   <v>1.216791229436426E-2</v>
      </c>
      <c r="AG1301">
        <f>AG1300*(1+N1301)</f>
        <v>3.9957983739928316E-2</v>
      </c>
      <c r="AH1301">
        <f>AH1300*(1+O1301)</f>
        <v>1.7777702303241993E-2</v>
      </c>
      <c r="AI1301">
        <f>AI1300*(1+P1301)</f>
        <v>0.12565896115439426</v>
      </c>
      <c r="AJ1301">
        <f>AJ1300*(1+Q1301)</f>
        <v>0.4496506254528167</v>
      </c>
      <c r="AK1301">
        <f>AK1300*(1+R1301)</f>
        <v>2.6928956550243886E-19</v>
      </c>
      <c r="AL1301">
        <f>AL1300*(1+S1301)</f>
        <v>1.8600333564407118E-2</v>
      </c>
      <c r="AN1301" s="11">
        <f>MAX(Data!Z$2:Z1301)</f>
        <v>0.3325562469746734</v>
      </c>
      <c r="AO1301" s="11">
        <f>MAX(Data!AA$2:AA1301)</f>
        <v>0.55235756797848168</v>
      </c>
      <c r="AP1301" s="11">
        <f>MAX(Data!AB$2:AB1301)</f>
        <v>0.13489124348686207</v>
      </c>
      <c r="AQ1301" s="11">
        <f>MAX(Data!AC$2:AC1301)</f>
        <v>1.413959458263256</v>
      </c>
      <c r="AR1301" s="11">
        <f>MAX(Data!AD$2:AD1301)</f>
        <v>0.61647281771882045</v>
      </c>
      <c r="AS1301" s="11">
        <f>MAX(Data!AE$2:AE1301)</f>
        <v>0.55378463538899148</v>
      </c>
      <c r="AT1301" s="11">
        <f>MAX(Data!AF$2:AF1301)</f>
        <v>2.4599334919568947</v>
      </c>
      <c r="AU1301" s="11">
        <f>MAX(Data!AG$2:AG1301)</f>
        <v>1.1663682870903871</v>
      </c>
      <c r="AV1301" s="11">
        <f>MAX(Data!AH$2:AH1301)</f>
        <v>0.67260239467942518</v>
      </c>
      <c r="AW1301" s="11">
        <f>MAX(Data!AI$2:AI1301)</f>
        <v>1.9781138354364727</v>
      </c>
      <c r="AX1301" s="11">
        <f>MAX(Data!AJ$2:AJ1301)</f>
        <v>1.1071019080587854</v>
      </c>
      <c r="AY1301" s="11">
        <f>MAX(Data!AK$2:AK1301)</f>
        <v>0.55895984411737187</v>
      </c>
      <c r="AZ1301" s="11">
        <f>MAX(Data!AL$2:AL1301)</f>
        <v>0.39681570485612377</v>
      </c>
      <c r="BA1301" s="11">
        <f>MAX(Data!AM$2:AM1301)</f>
        <v>1.7752914614297381</v>
      </c>
      <c r="BB1301" s="11">
        <f>MAX(Data!AN$2:AN1301)</f>
        <v>1.0381690010203133</v>
      </c>
      <c r="BC1301" s="11">
        <f>MAX(Data!AO$2:AO1301)</f>
        <v>0.86768807536124037</v>
      </c>
      <c r="BD1301" s="11">
        <f>MAX(Data!AP$2:AP1301)</f>
        <v>1.0853205686310363</v>
      </c>
      <c r="BE1301" s="11">
        <f>MAX(Data!AQ$2:AQ1301)</f>
        <v>1.7788564269702365</v>
      </c>
      <c r="BF1301" s="11"/>
      <c r="BG1301" s="11">
        <f>MIN(Data!Z$2:Z1301)</f>
        <v>-0.20161019740525501</v>
      </c>
      <c r="BH1301" s="11">
        <f>MIN(Data!AA$2:AA1301)</f>
        <v>-0.53003934143705722</v>
      </c>
      <c r="BI1301" s="11">
        <f>MIN(Data!AB$2:AB1301)</f>
        <v>-0.24673462487516368</v>
      </c>
      <c r="BJ1301" s="11">
        <f>MIN(Data!AC$2:AC1301)</f>
        <v>-0.39121028217304415</v>
      </c>
      <c r="BK1301" s="11">
        <f>MIN(Data!AD$2:AD1301)</f>
        <v>-0.38010072435381315</v>
      </c>
      <c r="BL1301" s="11">
        <f>MIN(Data!AE$2:AE1301)</f>
        <v>-0.22477080914163478</v>
      </c>
      <c r="BM1301" s="11">
        <f>MIN(Data!AF$2:AF1301)</f>
        <v>-0.72523125445282355</v>
      </c>
      <c r="BN1301" s="11">
        <f>MIN(Data!AG$2:AG1301)</f>
        <v>-0.35646562062822124</v>
      </c>
      <c r="BO1301" s="11">
        <f>MIN(Data!AH$2:AH1301)</f>
        <v>-0.32192011414833749</v>
      </c>
      <c r="BP1301" s="11">
        <f>MIN(Data!AI$2:AI1301)</f>
        <v>-0.4324476717979443</v>
      </c>
      <c r="BQ1301" s="11">
        <f>MIN(Data!AJ$2:AJ1301)</f>
        <v>-0.44011929440645009</v>
      </c>
      <c r="BR1301" s="11">
        <f>MIN(Data!AK$2:AK1301)</f>
        <v>-0.45255162817950667</v>
      </c>
      <c r="BS1301" s="11">
        <f>MIN(Data!AL$2:AL1301)</f>
        <v>-0.36889302077954444</v>
      </c>
      <c r="BT1301" s="11">
        <f>MIN(Data!AM$2:AM1301)</f>
        <v>-0.43671777908197495</v>
      </c>
      <c r="BU1301" s="11">
        <f>MIN(Data!AN$2:AN1301)</f>
        <v>-0.28308868278195665</v>
      </c>
      <c r="BV1301" s="11">
        <f>MIN(Data!AO$2:AO1301)</f>
        <v>-0.24772354995630613</v>
      </c>
      <c r="BW1301" s="11">
        <f>MIN(Data!AP$2:AP1301)</f>
        <v>-0.39191860424570141</v>
      </c>
      <c r="BX1301" s="11">
        <f>MIN(Data!AQ$2:AQ1301)</f>
        <v>-0.54746157905564874</v>
      </c>
      <c r="BZ1301" s="6">
        <v>44119</v>
      </c>
      <c r="CA1301">
        <f>VLOOKUP($BZ1301,Data!$Y$2:$AQ$3069,CA$3)</f>
        <v>5.2478840461790766E-3</v>
      </c>
      <c r="CB1301">
        <f>VLOOKUP($BZ1301,Data!$Y$2:$AQ$3069,CB$3)</f>
        <v>-5.4101192661366575E-3</v>
      </c>
      <c r="CC1301">
        <f>VLOOKUP($BZ1301,Data!$Y$2:$AQ$3069,CC$3)</f>
        <v>-1.6551276055383735E-3</v>
      </c>
      <c r="CD1301">
        <f>VLOOKUP($BZ1301,Data!$Y$2:$AQ$3069,CD$3)</f>
        <v>-1.579435048275878E-2</v>
      </c>
      <c r="CE1301">
        <f>VLOOKUP($BZ1301,Data!$Y$2:$AQ$3069,CE$3)</f>
        <v>-2.2118911042278974E-2</v>
      </c>
      <c r="CF1301">
        <f>VLOOKUP($BZ1301,Data!$Y$2:$AQ$3069,CF$3)</f>
        <v>-1.2267990438065446E-2</v>
      </c>
      <c r="CG1301">
        <f>VLOOKUP($BZ1301,Data!$Y$2:$AQ$3069,CG$3)</f>
        <v>0</v>
      </c>
      <c r="CH1301">
        <f>VLOOKUP($BZ1301,Data!$Y$2:$AQ$3069,CH$3)</f>
        <v>1.3473770498539192E-2</v>
      </c>
      <c r="CI1301">
        <f>VLOOKUP($BZ1301,Data!$Y$2:$AQ$3069,CI$3)</f>
        <v>-7.3046137549298033E-3</v>
      </c>
      <c r="CJ1301">
        <f>VLOOKUP($BZ1301,Data!$Y$2:$AQ$3069,CJ$3)</f>
        <v>0</v>
      </c>
      <c r="CK1301">
        <f>VLOOKUP($BZ1301,Data!$Y$2:$AQ$3069,CK$3)</f>
        <v>1.7533197968446171E-2</v>
      </c>
      <c r="CL1301">
        <f>VLOOKUP($BZ1301,Data!$Y$2:$AQ$3069,CL$3)</f>
        <v>8.92609042529212E-2</v>
      </c>
      <c r="CM1301">
        <f>VLOOKUP($BZ1301,Data!$Y$2:$AQ$3069,CM$3)</f>
        <v>6.0871733383004806E-2</v>
      </c>
      <c r="CN1301">
        <f>VLOOKUP($BZ1301,Data!$Y$2:$AQ$3069,CN$3)</f>
        <v>6.2326395306242122E-2</v>
      </c>
      <c r="CO1301">
        <f>VLOOKUP($BZ1301,Data!$Y$2:$AQ$3069,CO$3)</f>
        <v>-3.541375291010763E-3</v>
      </c>
      <c r="CP1301">
        <f>VLOOKUP($BZ1301,Data!$Y$2:$AQ$3069,CP$3)</f>
        <v>1.0370797783986136E-2</v>
      </c>
      <c r="CQ1301">
        <f>VLOOKUP($BZ1301,Data!$Y$2:$AQ$3069,CQ$3)</f>
        <v>-0.10855088959905587</v>
      </c>
      <c r="CR1301">
        <f>VLOOKUP($BZ1301,Data!$Y$2:$AQ$3069,CR$3)</f>
        <v>-1.2269469961028151E-2</v>
      </c>
    </row>
    <row r="1302" spans="1:96" x14ac:dyDescent="0.3">
      <c r="A1302" s="6">
        <v>44766</v>
      </c>
      <c r="B1302">
        <v>-8.4376647730715418E-3</v>
      </c>
      <c r="C1302">
        <v>1.0601312463746841E-2</v>
      </c>
      <c r="D1302">
        <v>1.5450937262609923E-3</v>
      </c>
      <c r="E1302">
        <v>5.0866600028137924E-3</v>
      </c>
      <c r="F1302">
        <v>9.3401924615791384E-3</v>
      </c>
      <c r="G1302">
        <v>-1.2354108423752092E-2</v>
      </c>
      <c r="H1302">
        <v>-5.3490128171502487E-3</v>
      </c>
      <c r="I1302">
        <v>-5.9659186834672279E-2</v>
      </c>
      <c r="J1302">
        <v>5.1468957275330246E-3</v>
      </c>
      <c r="K1302">
        <v>1.5530618154731163E-2</v>
      </c>
      <c r="L1302">
        <v>-2.6527369859771093E-2</v>
      </c>
      <c r="M1302">
        <v>2.7000812535027583E-3</v>
      </c>
      <c r="N1302">
        <v>-4.2560171193710986E-2</v>
      </c>
      <c r="O1302">
        <v>-2.0698184040244889E-2</v>
      </c>
      <c r="P1302">
        <v>-1.2507993951130863E-3</v>
      </c>
      <c r="Q1302">
        <v>-1.5862697928522174E-2</v>
      </c>
      <c r="R1302">
        <v>-1.1517150675097336E-2</v>
      </c>
      <c r="S1302">
        <v>1.1923928547091563E-3</v>
      </c>
      <c r="U1302">
        <f>U1301*(1+B1302)</f>
        <v>2.1579934516513219</v>
      </c>
      <c r="V1302">
        <f>V1301*(1+C1302)</f>
        <v>1.9189073369912484</v>
      </c>
      <c r="W1302">
        <f>W1301*(1+D1302)</f>
        <v>0.99067303103700399</v>
      </c>
      <c r="X1302">
        <f>X1301*(1+E1302)</f>
        <v>9.8344199249058212E-2</v>
      </c>
      <c r="Y1302">
        <f>Y1301*(1+F1302)</f>
        <v>0.78384618977067277</v>
      </c>
      <c r="Z1302">
        <f>Z1301*(1+G1302)</f>
        <v>5.5498191344314718E-2</v>
      </c>
      <c r="AA1302">
        <f>AA1301*(1+H1302)</f>
        <v>9.8677114026154443E-9</v>
      </c>
      <c r="AB1302">
        <f>AB1301*(1+I1302)</f>
        <v>1.0024997658168105E-4</v>
      </c>
      <c r="AC1302">
        <f>AC1301*(1+J1302)</f>
        <v>0.23739699822873744</v>
      </c>
      <c r="AD1302">
        <f>AD1301*(1+K1302)</f>
        <v>3.2246594609197478E-24</v>
      </c>
      <c r="AE1302">
        <f>AE1301*(1+L1302)</f>
        <v>7.885959400412057E-2</v>
      </c>
      <c r="AF1302">
        <f>AF1301*(1+M1302)</f>
        <v>1.2200766646244539E-2</v>
      </c>
      <c r="AG1302">
        <f>AG1301*(1+N1302)</f>
        <v>3.8257365111401445E-2</v>
      </c>
      <c r="AH1302">
        <f>AH1301*(1+O1302)</f>
        <v>1.7409736149156804E-2</v>
      </c>
      <c r="AI1302">
        <f>AI1301*(1+P1302)</f>
        <v>0.12550178700179182</v>
      </c>
      <c r="AJ1302">
        <f>AJ1301*(1+Q1302)</f>
        <v>0.44251795340788763</v>
      </c>
      <c r="AK1302">
        <f>AK1301*(1+R1302)</f>
        <v>2.6618811700131582E-19</v>
      </c>
      <c r="AL1302">
        <f>AL1301*(1+S1302)</f>
        <v>1.8622512469244522E-2</v>
      </c>
      <c r="AN1302" s="11">
        <f>MAX(Data!Z$2:Z1302)</f>
        <v>0.3325562469746734</v>
      </c>
      <c r="AO1302" s="11">
        <f>MAX(Data!AA$2:AA1302)</f>
        <v>0.55235756797848168</v>
      </c>
      <c r="AP1302" s="11">
        <f>MAX(Data!AB$2:AB1302)</f>
        <v>0.13489124348686207</v>
      </c>
      <c r="AQ1302" s="11">
        <f>MAX(Data!AC$2:AC1302)</f>
        <v>1.413959458263256</v>
      </c>
      <c r="AR1302" s="11">
        <f>MAX(Data!AD$2:AD1302)</f>
        <v>0.61647281771882045</v>
      </c>
      <c r="AS1302" s="11">
        <f>MAX(Data!AE$2:AE1302)</f>
        <v>0.55378463538899148</v>
      </c>
      <c r="AT1302" s="11">
        <f>MAX(Data!AF$2:AF1302)</f>
        <v>2.4599334919568947</v>
      </c>
      <c r="AU1302" s="11">
        <f>MAX(Data!AG$2:AG1302)</f>
        <v>1.1663682870903871</v>
      </c>
      <c r="AV1302" s="11">
        <f>MAX(Data!AH$2:AH1302)</f>
        <v>0.67260239467942518</v>
      </c>
      <c r="AW1302" s="11">
        <f>MAX(Data!AI$2:AI1302)</f>
        <v>1.9781138354364727</v>
      </c>
      <c r="AX1302" s="11">
        <f>MAX(Data!AJ$2:AJ1302)</f>
        <v>1.1071019080587854</v>
      </c>
      <c r="AY1302" s="11">
        <f>MAX(Data!AK$2:AK1302)</f>
        <v>0.55895984411737187</v>
      </c>
      <c r="AZ1302" s="11">
        <f>MAX(Data!AL$2:AL1302)</f>
        <v>0.39681570485612377</v>
      </c>
      <c r="BA1302" s="11">
        <f>MAX(Data!AM$2:AM1302)</f>
        <v>1.7752914614297381</v>
      </c>
      <c r="BB1302" s="11">
        <f>MAX(Data!AN$2:AN1302)</f>
        <v>1.0381690010203133</v>
      </c>
      <c r="BC1302" s="11">
        <f>MAX(Data!AO$2:AO1302)</f>
        <v>0.86768807536124037</v>
      </c>
      <c r="BD1302" s="11">
        <f>MAX(Data!AP$2:AP1302)</f>
        <v>1.0853205686310363</v>
      </c>
      <c r="BE1302" s="11">
        <f>MAX(Data!AQ$2:AQ1302)</f>
        <v>1.7788564269702365</v>
      </c>
      <c r="BF1302" s="11"/>
      <c r="BG1302" s="11">
        <f>MIN(Data!Z$2:Z1302)</f>
        <v>-0.20161019740525501</v>
      </c>
      <c r="BH1302" s="11">
        <f>MIN(Data!AA$2:AA1302)</f>
        <v>-0.53003934143705722</v>
      </c>
      <c r="BI1302" s="11">
        <f>MIN(Data!AB$2:AB1302)</f>
        <v>-0.24673462487516368</v>
      </c>
      <c r="BJ1302" s="11">
        <f>MIN(Data!AC$2:AC1302)</f>
        <v>-0.39121028217304415</v>
      </c>
      <c r="BK1302" s="11">
        <f>MIN(Data!AD$2:AD1302)</f>
        <v>-0.38010072435381315</v>
      </c>
      <c r="BL1302" s="11">
        <f>MIN(Data!AE$2:AE1302)</f>
        <v>-0.22477080914163478</v>
      </c>
      <c r="BM1302" s="11">
        <f>MIN(Data!AF$2:AF1302)</f>
        <v>-0.72523125445282355</v>
      </c>
      <c r="BN1302" s="11">
        <f>MIN(Data!AG$2:AG1302)</f>
        <v>-0.35646562062822124</v>
      </c>
      <c r="BO1302" s="11">
        <f>MIN(Data!AH$2:AH1302)</f>
        <v>-0.32192011414833749</v>
      </c>
      <c r="BP1302" s="11">
        <f>MIN(Data!AI$2:AI1302)</f>
        <v>-0.4324476717979443</v>
      </c>
      <c r="BQ1302" s="11">
        <f>MIN(Data!AJ$2:AJ1302)</f>
        <v>-0.44011929440645009</v>
      </c>
      <c r="BR1302" s="11">
        <f>MIN(Data!AK$2:AK1302)</f>
        <v>-0.45255162817950667</v>
      </c>
      <c r="BS1302" s="11">
        <f>MIN(Data!AL$2:AL1302)</f>
        <v>-0.36889302077954444</v>
      </c>
      <c r="BT1302" s="11">
        <f>MIN(Data!AM$2:AM1302)</f>
        <v>-0.43671777908197495</v>
      </c>
      <c r="BU1302" s="11">
        <f>MIN(Data!AN$2:AN1302)</f>
        <v>-0.28308868278195665</v>
      </c>
      <c r="BV1302" s="11">
        <f>MIN(Data!AO$2:AO1302)</f>
        <v>-0.24772354995630613</v>
      </c>
      <c r="BW1302" s="11">
        <f>MIN(Data!AP$2:AP1302)</f>
        <v>-0.39191860424570141</v>
      </c>
      <c r="BX1302" s="11">
        <f>MIN(Data!AQ$2:AQ1302)</f>
        <v>-0.54746157905564874</v>
      </c>
      <c r="BZ1302" s="6">
        <v>44120</v>
      </c>
      <c r="CA1302">
        <f>VLOOKUP($BZ1302,Data!$Y$2:$AQ$3069,CA$3)</f>
        <v>-1.5352607990084552E-2</v>
      </c>
      <c r="CB1302">
        <f>VLOOKUP($BZ1302,Data!$Y$2:$AQ$3069,CB$3)</f>
        <v>-2.9610981424126128E-2</v>
      </c>
      <c r="CC1302">
        <f>VLOOKUP($BZ1302,Data!$Y$2:$AQ$3069,CC$3)</f>
        <v>1.7513870729255815E-3</v>
      </c>
      <c r="CD1302">
        <f>VLOOKUP($BZ1302,Data!$Y$2:$AQ$3069,CD$3)</f>
        <v>-2.2697013315167179E-2</v>
      </c>
      <c r="CE1302">
        <f>VLOOKUP($BZ1302,Data!$Y$2:$AQ$3069,CE$3)</f>
        <v>5.9211778426421918E-3</v>
      </c>
      <c r="CF1302">
        <f>VLOOKUP($BZ1302,Data!$Y$2:$AQ$3069,CF$3)</f>
        <v>-4.4751123780640834E-2</v>
      </c>
      <c r="CG1302">
        <f>VLOOKUP($BZ1302,Data!$Y$2:$AQ$3069,CG$3)</f>
        <v>0</v>
      </c>
      <c r="CH1302">
        <f>VLOOKUP($BZ1302,Data!$Y$2:$AQ$3069,CH$3)</f>
        <v>-1.150592362359433E-2</v>
      </c>
      <c r="CI1302">
        <f>VLOOKUP($BZ1302,Data!$Y$2:$AQ$3069,CI$3)</f>
        <v>-3.8077818873429772E-2</v>
      </c>
      <c r="CJ1302">
        <f>VLOOKUP($BZ1302,Data!$Y$2:$AQ$3069,CJ$3)</f>
        <v>0</v>
      </c>
      <c r="CK1302">
        <f>VLOOKUP($BZ1302,Data!$Y$2:$AQ$3069,CK$3)</f>
        <v>-1.9794346985094847E-2</v>
      </c>
      <c r="CL1302">
        <f>VLOOKUP($BZ1302,Data!$Y$2:$AQ$3069,CL$3)</f>
        <v>-9.7223180310093641E-3</v>
      </c>
      <c r="CM1302">
        <f>VLOOKUP($BZ1302,Data!$Y$2:$AQ$3069,CM$3)</f>
        <v>-9.5516320193386166E-3</v>
      </c>
      <c r="CN1302">
        <f>VLOOKUP($BZ1302,Data!$Y$2:$AQ$3069,CN$3)</f>
        <v>-0.10395166496365198</v>
      </c>
      <c r="CO1302">
        <f>VLOOKUP($BZ1302,Data!$Y$2:$AQ$3069,CO$3)</f>
        <v>6.4732660068075903E-2</v>
      </c>
      <c r="CP1302">
        <f>VLOOKUP($BZ1302,Data!$Y$2:$AQ$3069,CP$3)</f>
        <v>-7.5590122085169076E-2</v>
      </c>
      <c r="CQ1302">
        <f>VLOOKUP($BZ1302,Data!$Y$2:$AQ$3069,CQ$3)</f>
        <v>-1.7019284026518373E-2</v>
      </c>
      <c r="CR1302">
        <f>VLOOKUP($BZ1302,Data!$Y$2:$AQ$3069,CR$3)</f>
        <v>-1.9527662263101427E-2</v>
      </c>
    </row>
    <row r="1303" spans="1:96" x14ac:dyDescent="0.3">
      <c r="A1303" s="6">
        <v>44767</v>
      </c>
      <c r="B1303">
        <v>4.7659588510880393E-3</v>
      </c>
      <c r="C1303">
        <v>3.0894050457918539E-2</v>
      </c>
      <c r="D1303">
        <v>-1.8476119737809284E-3</v>
      </c>
      <c r="E1303">
        <v>-2.619789282787176E-3</v>
      </c>
      <c r="F1303">
        <v>-5.3314486653057097E-3</v>
      </c>
      <c r="G1303">
        <v>2.397309752097353E-2</v>
      </c>
      <c r="H1303">
        <v>1.1190342167936995E-2</v>
      </c>
      <c r="I1303">
        <v>0.14834827755991961</v>
      </c>
      <c r="J1303">
        <v>3.5595513360410037E-2</v>
      </c>
      <c r="K1303">
        <v>2.149848076243243E-2</v>
      </c>
      <c r="L1303">
        <v>1.9533352412752808E-2</v>
      </c>
      <c r="M1303">
        <v>-1.9883472691598035E-2</v>
      </c>
      <c r="N1303">
        <v>4.5027559506126094E-2</v>
      </c>
      <c r="O1303">
        <v>3.6311812484568274E-3</v>
      </c>
      <c r="P1303">
        <v>1.3581529060605644E-2</v>
      </c>
      <c r="Q1303">
        <v>3.3149610144435578E-2</v>
      </c>
      <c r="R1303">
        <v>1.8255170714431875E-3</v>
      </c>
      <c r="S1303">
        <v>-3.3259464076392411E-3</v>
      </c>
      <c r="U1303">
        <f>U1302*(1+B1303)</f>
        <v>2.1682783596428097</v>
      </c>
      <c r="V1303">
        <f>V1302*(1+C1303)</f>
        <v>1.9781901570843261</v>
      </c>
      <c r="W1303">
        <f>W1302*(1+D1303)</f>
        <v>0.9888426516827582</v>
      </c>
      <c r="X1303">
        <f>X1302*(1+E1303)</f>
        <v>9.8086558169841243E-2</v>
      </c>
      <c r="Y1303">
        <f>Y1302*(1+F1303)</f>
        <v>0.77966715404841502</v>
      </c>
      <c r="Z1303">
        <f>Z1302*(1+G1303)</f>
        <v>5.6828654897649628E-2</v>
      </c>
      <c r="AA1303">
        <f>AA1302*(1+H1303)</f>
        <v>9.9781344696251635E-9</v>
      </c>
      <c r="AB1303">
        <f>AB1302*(1+I1303)</f>
        <v>1.1512188793299571E-4</v>
      </c>
      <c r="AC1303">
        <f>AC1302*(1+J1303)</f>
        <v>0.24584726625090969</v>
      </c>
      <c r="AD1303">
        <f>AD1302*(1+K1303)</f>
        <v>3.2939847403057264E-24</v>
      </c>
      <c r="AE1303">
        <f>AE1302*(1+L1303)</f>
        <v>8.0399986244929667E-2</v>
      </c>
      <c r="AF1303">
        <f>AF1302*(1+M1303)</f>
        <v>1.1958173035817374E-2</v>
      </c>
      <c r="AG1303">
        <f>AG1302*(1+N1303)</f>
        <v>3.9980000895502667E-2</v>
      </c>
      <c r="AH1303">
        <f>AH1302*(1+O1303)</f>
        <v>1.7472954056602204E-2</v>
      </c>
      <c r="AI1303">
        <f>AI1302*(1+P1303)</f>
        <v>0.12720629316911458</v>
      </c>
      <c r="AJ1303">
        <f>AJ1302*(1+Q1303)</f>
        <v>0.45718725104527258</v>
      </c>
      <c r="AK1303">
        <f>AK1302*(1+R1303)</f>
        <v>2.6667404795311702E-19</v>
      </c>
      <c r="AL1303">
        <f>AL1302*(1+S1303)</f>
        <v>1.8560574990796223E-2</v>
      </c>
      <c r="AN1303" s="11">
        <f>MAX(Data!Z$2:Z1303)</f>
        <v>0.3325562469746734</v>
      </c>
      <c r="AO1303" s="11">
        <f>MAX(Data!AA$2:AA1303)</f>
        <v>0.55235756797848168</v>
      </c>
      <c r="AP1303" s="11">
        <f>MAX(Data!AB$2:AB1303)</f>
        <v>0.13489124348686207</v>
      </c>
      <c r="AQ1303" s="11">
        <f>MAX(Data!AC$2:AC1303)</f>
        <v>1.413959458263256</v>
      </c>
      <c r="AR1303" s="11">
        <f>MAX(Data!AD$2:AD1303)</f>
        <v>0.61647281771882045</v>
      </c>
      <c r="AS1303" s="11">
        <f>MAX(Data!AE$2:AE1303)</f>
        <v>0.55378463538899148</v>
      </c>
      <c r="AT1303" s="11">
        <f>MAX(Data!AF$2:AF1303)</f>
        <v>2.4599334919568947</v>
      </c>
      <c r="AU1303" s="11">
        <f>MAX(Data!AG$2:AG1303)</f>
        <v>1.1663682870903871</v>
      </c>
      <c r="AV1303" s="11">
        <f>MAX(Data!AH$2:AH1303)</f>
        <v>0.67260239467942518</v>
      </c>
      <c r="AW1303" s="11">
        <f>MAX(Data!AI$2:AI1303)</f>
        <v>1.9781138354364727</v>
      </c>
      <c r="AX1303" s="11">
        <f>MAX(Data!AJ$2:AJ1303)</f>
        <v>1.1071019080587854</v>
      </c>
      <c r="AY1303" s="11">
        <f>MAX(Data!AK$2:AK1303)</f>
        <v>0.55895984411737187</v>
      </c>
      <c r="AZ1303" s="11">
        <f>MAX(Data!AL$2:AL1303)</f>
        <v>0.39681570485612377</v>
      </c>
      <c r="BA1303" s="11">
        <f>MAX(Data!AM$2:AM1303)</f>
        <v>1.7752914614297381</v>
      </c>
      <c r="BB1303" s="11">
        <f>MAX(Data!AN$2:AN1303)</f>
        <v>1.0381690010203133</v>
      </c>
      <c r="BC1303" s="11">
        <f>MAX(Data!AO$2:AO1303)</f>
        <v>0.86768807536124037</v>
      </c>
      <c r="BD1303" s="11">
        <f>MAX(Data!AP$2:AP1303)</f>
        <v>1.0853205686310363</v>
      </c>
      <c r="BE1303" s="11">
        <f>MAX(Data!AQ$2:AQ1303)</f>
        <v>1.7788564269702365</v>
      </c>
      <c r="BF1303" s="11"/>
      <c r="BG1303" s="11">
        <f>MIN(Data!Z$2:Z1303)</f>
        <v>-0.20161019740525501</v>
      </c>
      <c r="BH1303" s="11">
        <f>MIN(Data!AA$2:AA1303)</f>
        <v>-0.53003934143705722</v>
      </c>
      <c r="BI1303" s="11">
        <f>MIN(Data!AB$2:AB1303)</f>
        <v>-0.24673462487516368</v>
      </c>
      <c r="BJ1303" s="11">
        <f>MIN(Data!AC$2:AC1303)</f>
        <v>-0.39121028217304415</v>
      </c>
      <c r="BK1303" s="11">
        <f>MIN(Data!AD$2:AD1303)</f>
        <v>-0.38010072435381315</v>
      </c>
      <c r="BL1303" s="11">
        <f>MIN(Data!AE$2:AE1303)</f>
        <v>-0.22477080914163478</v>
      </c>
      <c r="BM1303" s="11">
        <f>MIN(Data!AF$2:AF1303)</f>
        <v>-0.72523125445282355</v>
      </c>
      <c r="BN1303" s="11">
        <f>MIN(Data!AG$2:AG1303)</f>
        <v>-0.35646562062822124</v>
      </c>
      <c r="BO1303" s="11">
        <f>MIN(Data!AH$2:AH1303)</f>
        <v>-0.32192011414833749</v>
      </c>
      <c r="BP1303" s="11">
        <f>MIN(Data!AI$2:AI1303)</f>
        <v>-0.4324476717979443</v>
      </c>
      <c r="BQ1303" s="11">
        <f>MIN(Data!AJ$2:AJ1303)</f>
        <v>-0.44011929440645009</v>
      </c>
      <c r="BR1303" s="11">
        <f>MIN(Data!AK$2:AK1303)</f>
        <v>-0.45255162817950667</v>
      </c>
      <c r="BS1303" s="11">
        <f>MIN(Data!AL$2:AL1303)</f>
        <v>-0.36889302077954444</v>
      </c>
      <c r="BT1303" s="11">
        <f>MIN(Data!AM$2:AM1303)</f>
        <v>-0.43671777908197495</v>
      </c>
      <c r="BU1303" s="11">
        <f>MIN(Data!AN$2:AN1303)</f>
        <v>-0.28308868278195665</v>
      </c>
      <c r="BV1303" s="11">
        <f>MIN(Data!AO$2:AO1303)</f>
        <v>-0.24772354995630613</v>
      </c>
      <c r="BW1303" s="11">
        <f>MIN(Data!AP$2:AP1303)</f>
        <v>-0.39191860424570141</v>
      </c>
      <c r="BX1303" s="11">
        <f>MIN(Data!AQ$2:AQ1303)</f>
        <v>-0.54746157905564874</v>
      </c>
      <c r="BZ1303" s="6">
        <v>44121</v>
      </c>
      <c r="CA1303">
        <f>VLOOKUP($BZ1303,Data!$Y$2:$AQ$3069,CA$3)</f>
        <v>4.1272145742579152E-3</v>
      </c>
      <c r="CB1303">
        <f>VLOOKUP($BZ1303,Data!$Y$2:$AQ$3069,CB$3)</f>
        <v>7.2674754265793888E-3</v>
      </c>
      <c r="CC1303">
        <f>VLOOKUP($BZ1303,Data!$Y$2:$AQ$3069,CC$3)</f>
        <v>-2.1518079301781928E-4</v>
      </c>
      <c r="CD1303">
        <f>VLOOKUP($BZ1303,Data!$Y$2:$AQ$3069,CD$3)</f>
        <v>3.3726535721901687E-3</v>
      </c>
      <c r="CE1303">
        <f>VLOOKUP($BZ1303,Data!$Y$2:$AQ$3069,CE$3)</f>
        <v>-4.2169074655919476E-3</v>
      </c>
      <c r="CF1303">
        <f>VLOOKUP($BZ1303,Data!$Y$2:$AQ$3069,CF$3)</f>
        <v>1.6403953422329875E-2</v>
      </c>
      <c r="CG1303">
        <f>VLOOKUP($BZ1303,Data!$Y$2:$AQ$3069,CG$3)</f>
        <v>0</v>
      </c>
      <c r="CH1303">
        <f>VLOOKUP($BZ1303,Data!$Y$2:$AQ$3069,CH$3)</f>
        <v>6.8344101953475645E-3</v>
      </c>
      <c r="CI1303">
        <f>VLOOKUP($BZ1303,Data!$Y$2:$AQ$3069,CI$3)</f>
        <v>-1.3145200065399008E-2</v>
      </c>
      <c r="CJ1303">
        <f>VLOOKUP($BZ1303,Data!$Y$2:$AQ$3069,CJ$3)</f>
        <v>365.95124558937573</v>
      </c>
      <c r="CK1303">
        <f>VLOOKUP($BZ1303,Data!$Y$2:$AQ$3069,CK$3)</f>
        <v>4.9067569846168255E-3</v>
      </c>
      <c r="CL1303">
        <f>VLOOKUP($BZ1303,Data!$Y$2:$AQ$3069,CL$3)</f>
        <v>-9.4236510886863238E-3</v>
      </c>
      <c r="CM1303">
        <f>VLOOKUP($BZ1303,Data!$Y$2:$AQ$3069,CM$3)</f>
        <v>7.5126072209191633E-3</v>
      </c>
      <c r="CN1303">
        <f>VLOOKUP($BZ1303,Data!$Y$2:$AQ$3069,CN$3)</f>
        <v>0.16528040101636324</v>
      </c>
      <c r="CO1303">
        <f>VLOOKUP($BZ1303,Data!$Y$2:$AQ$3069,CO$3)</f>
        <v>4.0778223946878467E-2</v>
      </c>
      <c r="CP1303">
        <f>VLOOKUP($BZ1303,Data!$Y$2:$AQ$3069,CP$3)</f>
        <v>9.898780941988506E-5</v>
      </c>
      <c r="CQ1303">
        <f>VLOOKUP($BZ1303,Data!$Y$2:$AQ$3069,CQ$3)</f>
        <v>1.3294069927149165E-2</v>
      </c>
      <c r="CR1303">
        <f>VLOOKUP($BZ1303,Data!$Y$2:$AQ$3069,CR$3)</f>
        <v>-5.5270743835580324E-3</v>
      </c>
    </row>
    <row r="1304" spans="1:96" x14ac:dyDescent="0.3">
      <c r="A1304" s="6">
        <v>44768</v>
      </c>
      <c r="B1304">
        <v>-5.8428382906646592E-2</v>
      </c>
      <c r="C1304">
        <v>-9.8862212292418275E-2</v>
      </c>
      <c r="D1304">
        <v>1.960478849300729E-3</v>
      </c>
      <c r="E1304">
        <v>-6.5065666471873826E-2</v>
      </c>
      <c r="F1304">
        <v>-8.9260482862079812E-2</v>
      </c>
      <c r="G1304">
        <v>-7.8660624244451111E-2</v>
      </c>
      <c r="H1304">
        <v>-6.1306372220195041E-2</v>
      </c>
      <c r="I1304">
        <v>-9.9712082121168777E-2</v>
      </c>
      <c r="J1304">
        <v>-7.0339334838655135E-2</v>
      </c>
      <c r="K1304">
        <v>-7.8614185843083648E-2</v>
      </c>
      <c r="L1304">
        <v>-3.7070639410759373E-2</v>
      </c>
      <c r="M1304">
        <v>-1.3581313331570505E-2</v>
      </c>
      <c r="N1304">
        <v>-5.2747514091831614E-2</v>
      </c>
      <c r="O1304">
        <v>-5.3993709915290775E-2</v>
      </c>
      <c r="P1304">
        <v>-6.7203592141206914E-2</v>
      </c>
      <c r="Q1304">
        <v>-4.9859451586915619E-2</v>
      </c>
      <c r="R1304">
        <v>-5.5180046165752832E-2</v>
      </c>
      <c r="S1304">
        <v>-6.2461950489598524E-2</v>
      </c>
      <c r="U1304">
        <f>U1303*(1+B1304)</f>
        <v>2.0415893613974041</v>
      </c>
      <c r="V1304">
        <f>V1303*(1+C1304)</f>
        <v>1.7826219018198832</v>
      </c>
      <c r="W1304">
        <f>W1303*(1+D1304)</f>
        <v>0.99078125678666884</v>
      </c>
      <c r="X1304">
        <f>X1303*(1+E1304)</f>
        <v>9.1704490890588297E-2</v>
      </c>
      <c r="Y1304">
        <f>Y1303*(1+F1304)</f>
        <v>0.71007368740635002</v>
      </c>
      <c r="Z1304">
        <f>Z1303*(1+G1304)</f>
        <v>5.2358477428428023E-2</v>
      </c>
      <c r="AA1304">
        <f>AA1303*(1+H1304)</f>
        <v>9.3664112437671648E-9</v>
      </c>
      <c r="AB1304">
        <f>AB1303*(1+I1304)</f>
        <v>1.0364284478947685E-4</v>
      </c>
      <c r="AC1304">
        <f>AC1303*(1+J1304)</f>
        <v>0.22855453307091894</v>
      </c>
      <c r="AD1304">
        <f>AD1303*(1+K1304)</f>
        <v>3.0350308117670503E-24</v>
      </c>
      <c r="AE1304">
        <f>AE1303*(1+L1304)</f>
        <v>7.7419507346213862E-2</v>
      </c>
      <c r="AF1304">
        <f>AF1303*(1+M1304)</f>
        <v>1.17957653409448E-2</v>
      </c>
      <c r="AG1304">
        <f>AG1303*(1+N1304)</f>
        <v>3.7871155234875699E-2</v>
      </c>
      <c r="AH1304">
        <f>AH1303*(1+O1304)</f>
        <v>1.6529524443906821E-2</v>
      </c>
      <c r="AI1304">
        <f>AI1303*(1+P1304)</f>
        <v>0.11865757332518262</v>
      </c>
      <c r="AJ1304">
        <f>AJ1303*(1+Q1304)</f>
        <v>0.43439214543562576</v>
      </c>
      <c r="AK1304">
        <f>AK1303*(1+R1304)</f>
        <v>2.5195896167585588E-19</v>
      </c>
      <c r="AL1304">
        <f>AL1303*(1+S1304)</f>
        <v>1.7401245274662629E-2</v>
      </c>
      <c r="AN1304" s="11">
        <f>MAX(Data!Z$2:Z1304)</f>
        <v>0.3325562469746734</v>
      </c>
      <c r="AO1304" s="11">
        <f>MAX(Data!AA$2:AA1304)</f>
        <v>0.55235756797848168</v>
      </c>
      <c r="AP1304" s="11">
        <f>MAX(Data!AB$2:AB1304)</f>
        <v>0.13489124348686207</v>
      </c>
      <c r="AQ1304" s="11">
        <f>MAX(Data!AC$2:AC1304)</f>
        <v>1.413959458263256</v>
      </c>
      <c r="AR1304" s="11">
        <f>MAX(Data!AD$2:AD1304)</f>
        <v>0.61647281771882045</v>
      </c>
      <c r="AS1304" s="11">
        <f>MAX(Data!AE$2:AE1304)</f>
        <v>0.55378463538899148</v>
      </c>
      <c r="AT1304" s="11">
        <f>MAX(Data!AF$2:AF1304)</f>
        <v>2.4599334919568947</v>
      </c>
      <c r="AU1304" s="11">
        <f>MAX(Data!AG$2:AG1304)</f>
        <v>1.1663682870903871</v>
      </c>
      <c r="AV1304" s="11">
        <f>MAX(Data!AH$2:AH1304)</f>
        <v>0.67260239467942518</v>
      </c>
      <c r="AW1304" s="11">
        <f>MAX(Data!AI$2:AI1304)</f>
        <v>1.9781138354364727</v>
      </c>
      <c r="AX1304" s="11">
        <f>MAX(Data!AJ$2:AJ1304)</f>
        <v>1.1071019080587854</v>
      </c>
      <c r="AY1304" s="11">
        <f>MAX(Data!AK$2:AK1304)</f>
        <v>0.55895984411737187</v>
      </c>
      <c r="AZ1304" s="11">
        <f>MAX(Data!AL$2:AL1304)</f>
        <v>0.39681570485612377</v>
      </c>
      <c r="BA1304" s="11">
        <f>MAX(Data!AM$2:AM1304)</f>
        <v>1.7752914614297381</v>
      </c>
      <c r="BB1304" s="11">
        <f>MAX(Data!AN$2:AN1304)</f>
        <v>1.0381690010203133</v>
      </c>
      <c r="BC1304" s="11">
        <f>MAX(Data!AO$2:AO1304)</f>
        <v>0.86768807536124037</v>
      </c>
      <c r="BD1304" s="11">
        <f>MAX(Data!AP$2:AP1304)</f>
        <v>1.0853205686310363</v>
      </c>
      <c r="BE1304" s="11">
        <f>MAX(Data!AQ$2:AQ1304)</f>
        <v>1.7788564269702365</v>
      </c>
      <c r="BF1304" s="11"/>
      <c r="BG1304" s="11">
        <f>MIN(Data!Z$2:Z1304)</f>
        <v>-0.20161019740525501</v>
      </c>
      <c r="BH1304" s="11">
        <f>MIN(Data!AA$2:AA1304)</f>
        <v>-0.53003934143705722</v>
      </c>
      <c r="BI1304" s="11">
        <f>MIN(Data!AB$2:AB1304)</f>
        <v>-0.24673462487516368</v>
      </c>
      <c r="BJ1304" s="11">
        <f>MIN(Data!AC$2:AC1304)</f>
        <v>-0.39121028217304415</v>
      </c>
      <c r="BK1304" s="11">
        <f>MIN(Data!AD$2:AD1304)</f>
        <v>-0.38010072435381315</v>
      </c>
      <c r="BL1304" s="11">
        <f>MIN(Data!AE$2:AE1304)</f>
        <v>-0.22477080914163478</v>
      </c>
      <c r="BM1304" s="11">
        <f>MIN(Data!AF$2:AF1304)</f>
        <v>-0.72523125445282355</v>
      </c>
      <c r="BN1304" s="11">
        <f>MIN(Data!AG$2:AG1304)</f>
        <v>-0.35646562062822124</v>
      </c>
      <c r="BO1304" s="11">
        <f>MIN(Data!AH$2:AH1304)</f>
        <v>-0.32192011414833749</v>
      </c>
      <c r="BP1304" s="11">
        <f>MIN(Data!AI$2:AI1304)</f>
        <v>-0.4324476717979443</v>
      </c>
      <c r="BQ1304" s="11">
        <f>MIN(Data!AJ$2:AJ1304)</f>
        <v>-0.44011929440645009</v>
      </c>
      <c r="BR1304" s="11">
        <f>MIN(Data!AK$2:AK1304)</f>
        <v>-0.45255162817950667</v>
      </c>
      <c r="BS1304" s="11">
        <f>MIN(Data!AL$2:AL1304)</f>
        <v>-0.36889302077954444</v>
      </c>
      <c r="BT1304" s="11">
        <f>MIN(Data!AM$2:AM1304)</f>
        <v>-0.43671777908197495</v>
      </c>
      <c r="BU1304" s="11">
        <f>MIN(Data!AN$2:AN1304)</f>
        <v>-0.28308868278195665</v>
      </c>
      <c r="BV1304" s="11">
        <f>MIN(Data!AO$2:AO1304)</f>
        <v>-0.24772354995630613</v>
      </c>
      <c r="BW1304" s="11">
        <f>MIN(Data!AP$2:AP1304)</f>
        <v>-0.39191860424570141</v>
      </c>
      <c r="BX1304" s="11">
        <f>MIN(Data!AQ$2:AQ1304)</f>
        <v>-0.54746157905564874</v>
      </c>
      <c r="BZ1304" s="6">
        <v>44122</v>
      </c>
      <c r="CA1304">
        <f>VLOOKUP($BZ1304,Data!$Y$2:$AQ$3069,CA$3)</f>
        <v>1.1445360901036952E-2</v>
      </c>
      <c r="CB1304">
        <f>VLOOKUP($BZ1304,Data!$Y$2:$AQ$3069,CB$3)</f>
        <v>2.5495410028371305E-2</v>
      </c>
      <c r="CC1304">
        <f>VLOOKUP($BZ1304,Data!$Y$2:$AQ$3069,CC$3)</f>
        <v>7.1374031803397918E-4</v>
      </c>
      <c r="CD1304">
        <f>VLOOKUP($BZ1304,Data!$Y$2:$AQ$3069,CD$3)</f>
        <v>5.8964136446997412E-3</v>
      </c>
      <c r="CE1304">
        <f>VLOOKUP($BZ1304,Data!$Y$2:$AQ$3069,CE$3)</f>
        <v>1.8703417295093559E-3</v>
      </c>
      <c r="CF1304">
        <f>VLOOKUP($BZ1304,Data!$Y$2:$AQ$3069,CF$3)</f>
        <v>1.3572331979344876E-3</v>
      </c>
      <c r="CG1304">
        <f>VLOOKUP($BZ1304,Data!$Y$2:$AQ$3069,CG$3)</f>
        <v>0</v>
      </c>
      <c r="CH1304">
        <f>VLOOKUP($BZ1304,Data!$Y$2:$AQ$3069,CH$3)</f>
        <v>1.5402316292465266E-3</v>
      </c>
      <c r="CI1304">
        <f>VLOOKUP($BZ1304,Data!$Y$2:$AQ$3069,CI$3)</f>
        <v>1.2747405407480919E-2</v>
      </c>
      <c r="CJ1304">
        <f>VLOOKUP($BZ1304,Data!$Y$2:$AQ$3069,CJ$3)</f>
        <v>-4.9521176550839423E-2</v>
      </c>
      <c r="CK1304">
        <f>VLOOKUP($BZ1304,Data!$Y$2:$AQ$3069,CK$3)</f>
        <v>1.4853692272260596E-2</v>
      </c>
      <c r="CL1304">
        <f>VLOOKUP($BZ1304,Data!$Y$2:$AQ$3069,CL$3)</f>
        <v>1.2386096151276961E-3</v>
      </c>
      <c r="CM1304">
        <f>VLOOKUP($BZ1304,Data!$Y$2:$AQ$3069,CM$3)</f>
        <v>5.3108992846793738E-3</v>
      </c>
      <c r="CN1304">
        <f>VLOOKUP($BZ1304,Data!$Y$2:$AQ$3069,CN$3)</f>
        <v>-0.13868212241043568</v>
      </c>
      <c r="CO1304">
        <f>VLOOKUP($BZ1304,Data!$Y$2:$AQ$3069,CO$3)</f>
        <v>-3.0864725447503447E-2</v>
      </c>
      <c r="CP1304">
        <f>VLOOKUP($BZ1304,Data!$Y$2:$AQ$3069,CP$3)</f>
        <v>3.4128271549497546E-2</v>
      </c>
      <c r="CQ1304">
        <f>VLOOKUP($BZ1304,Data!$Y$2:$AQ$3069,CQ$3)</f>
        <v>8.523945808996386E-2</v>
      </c>
      <c r="CR1304">
        <f>VLOOKUP($BZ1304,Data!$Y$2:$AQ$3069,CR$3)</f>
        <v>2.4046394645314856E-2</v>
      </c>
    </row>
    <row r="1305" spans="1:96" x14ac:dyDescent="0.3">
      <c r="A1305" s="6">
        <v>44769</v>
      </c>
      <c r="B1305">
        <v>-4.4487852288981628E-3</v>
      </c>
      <c r="C1305">
        <v>-7.9559963212371652E-3</v>
      </c>
      <c r="D1305">
        <v>-7.9545406874982324E-4</v>
      </c>
      <c r="E1305">
        <v>7.20969882681883E-4</v>
      </c>
      <c r="F1305">
        <v>7.4402367521910337E-3</v>
      </c>
      <c r="G1305">
        <v>-3.011986334863485E-2</v>
      </c>
      <c r="H1305">
        <v>1.7335597185336931E-2</v>
      </c>
      <c r="I1305">
        <v>4.5515408195372101E-2</v>
      </c>
      <c r="J1305">
        <v>-1.3020027695543742E-2</v>
      </c>
      <c r="K1305">
        <v>-8.0928533313226712E-3</v>
      </c>
      <c r="L1305">
        <v>-1.345559693524128E-2</v>
      </c>
      <c r="M1305">
        <v>-5.3191266988260859E-3</v>
      </c>
      <c r="N1305">
        <v>2.1503676597084279E-3</v>
      </c>
      <c r="O1305">
        <v>-6.4011184502091945E-3</v>
      </c>
      <c r="P1305">
        <v>-4.387583670405093E-3</v>
      </c>
      <c r="Q1305">
        <v>4.4940153302859387E-2</v>
      </c>
      <c r="R1305">
        <v>-7.8950497015484351E-3</v>
      </c>
      <c r="S1305">
        <v>-3.7546511508770003E-2</v>
      </c>
      <c r="U1305">
        <f>U1304*(1+B1305)</f>
        <v>2.0325067688029437</v>
      </c>
      <c r="V1305">
        <f>V1304*(1+C1305)</f>
        <v>1.7684393685268476</v>
      </c>
      <c r="W1305">
        <f>W1304*(1+D1305)</f>
        <v>0.98999313580471682</v>
      </c>
      <c r="X1305">
        <f>X1304*(1+E1305)</f>
        <v>9.1770607066627083E-2</v>
      </c>
      <c r="Y1305">
        <f>Y1304*(1+F1305)</f>
        <v>0.7153568037521546</v>
      </c>
      <c r="Z1305">
        <f>Z1304*(1+G1305)</f>
        <v>5.0781447243141188E-2</v>
      </c>
      <c r="AA1305">
        <f>AA1304*(1+H1305)</f>
        <v>9.5287835761613224E-9</v>
      </c>
      <c r="AB1305">
        <f>AB1304*(1+I1305)</f>
        <v>1.0836019117659949E-4</v>
      </c>
      <c r="AC1305">
        <f>AC1304*(1+J1305)</f>
        <v>0.22557874672039349</v>
      </c>
      <c r="AD1305">
        <f>AD1304*(1+K1305)</f>
        <v>3.0104687525513742E-24</v>
      </c>
      <c r="AE1305">
        <f>AE1304*(1+L1305)</f>
        <v>7.6377781660438265E-2</v>
      </c>
      <c r="AF1305">
        <f>AF1304*(1+M1305)</f>
        <v>1.1733022170586693E-2</v>
      </c>
      <c r="AG1305">
        <f>AG1304*(1+N1305)</f>
        <v>3.7952592142328573E-2</v>
      </c>
      <c r="AH1305">
        <f>AH1304*(1+O1305)</f>
        <v>1.6423717000015745E-2</v>
      </c>
      <c r="AI1305">
        <f>AI1304*(1+P1305)</f>
        <v>0.11813695329409116</v>
      </c>
      <c r="AJ1305">
        <f>AJ1304*(1+Q1305)</f>
        <v>0.45391379504506074</v>
      </c>
      <c r="AK1305">
        <f>AK1304*(1+R1305)</f>
        <v>2.4996973315067448E-19</v>
      </c>
      <c r="AL1305">
        <f>AL1304*(1+S1305)</f>
        <v>1.6747889218690578E-2</v>
      </c>
      <c r="AN1305" s="11">
        <f>MAX(Data!Z$2:Z1305)</f>
        <v>0.3325562469746734</v>
      </c>
      <c r="AO1305" s="11">
        <f>MAX(Data!AA$2:AA1305)</f>
        <v>0.55235756797848168</v>
      </c>
      <c r="AP1305" s="11">
        <f>MAX(Data!AB$2:AB1305)</f>
        <v>0.13489124348686207</v>
      </c>
      <c r="AQ1305" s="11">
        <f>MAX(Data!AC$2:AC1305)</f>
        <v>1.413959458263256</v>
      </c>
      <c r="AR1305" s="11">
        <f>MAX(Data!AD$2:AD1305)</f>
        <v>0.61647281771882045</v>
      </c>
      <c r="AS1305" s="11">
        <f>MAX(Data!AE$2:AE1305)</f>
        <v>0.55378463538899148</v>
      </c>
      <c r="AT1305" s="11">
        <f>MAX(Data!AF$2:AF1305)</f>
        <v>2.4599334919568947</v>
      </c>
      <c r="AU1305" s="11">
        <f>MAX(Data!AG$2:AG1305)</f>
        <v>1.1663682870903871</v>
      </c>
      <c r="AV1305" s="11">
        <f>MAX(Data!AH$2:AH1305)</f>
        <v>0.67260239467942518</v>
      </c>
      <c r="AW1305" s="11">
        <f>MAX(Data!AI$2:AI1305)</f>
        <v>1.9781138354364727</v>
      </c>
      <c r="AX1305" s="11">
        <f>MAX(Data!AJ$2:AJ1305)</f>
        <v>1.1071019080587854</v>
      </c>
      <c r="AY1305" s="11">
        <f>MAX(Data!AK$2:AK1305)</f>
        <v>0.55895984411737187</v>
      </c>
      <c r="AZ1305" s="11">
        <f>MAX(Data!AL$2:AL1305)</f>
        <v>0.39681570485612377</v>
      </c>
      <c r="BA1305" s="11">
        <f>MAX(Data!AM$2:AM1305)</f>
        <v>1.7752914614297381</v>
      </c>
      <c r="BB1305" s="11">
        <f>MAX(Data!AN$2:AN1305)</f>
        <v>1.0381690010203133</v>
      </c>
      <c r="BC1305" s="11">
        <f>MAX(Data!AO$2:AO1305)</f>
        <v>0.86768807536124037</v>
      </c>
      <c r="BD1305" s="11">
        <f>MAX(Data!AP$2:AP1305)</f>
        <v>1.0853205686310363</v>
      </c>
      <c r="BE1305" s="11">
        <f>MAX(Data!AQ$2:AQ1305)</f>
        <v>1.7788564269702365</v>
      </c>
      <c r="BF1305" s="11"/>
      <c r="BG1305" s="11">
        <f>MIN(Data!Z$2:Z1305)</f>
        <v>-0.20161019740525501</v>
      </c>
      <c r="BH1305" s="11">
        <f>MIN(Data!AA$2:AA1305)</f>
        <v>-0.53003934143705722</v>
      </c>
      <c r="BI1305" s="11">
        <f>MIN(Data!AB$2:AB1305)</f>
        <v>-0.24673462487516368</v>
      </c>
      <c r="BJ1305" s="11">
        <f>MIN(Data!AC$2:AC1305)</f>
        <v>-0.39121028217304415</v>
      </c>
      <c r="BK1305" s="11">
        <f>MIN(Data!AD$2:AD1305)</f>
        <v>-0.38010072435381315</v>
      </c>
      <c r="BL1305" s="11">
        <f>MIN(Data!AE$2:AE1305)</f>
        <v>-0.22477080914163478</v>
      </c>
      <c r="BM1305" s="11">
        <f>MIN(Data!AF$2:AF1305)</f>
        <v>-0.72523125445282355</v>
      </c>
      <c r="BN1305" s="11">
        <f>MIN(Data!AG$2:AG1305)</f>
        <v>-0.35646562062822124</v>
      </c>
      <c r="BO1305" s="11">
        <f>MIN(Data!AH$2:AH1305)</f>
        <v>-0.32192011414833749</v>
      </c>
      <c r="BP1305" s="11">
        <f>MIN(Data!AI$2:AI1305)</f>
        <v>-0.4324476717979443</v>
      </c>
      <c r="BQ1305" s="11">
        <f>MIN(Data!AJ$2:AJ1305)</f>
        <v>-0.44011929440645009</v>
      </c>
      <c r="BR1305" s="11">
        <f>MIN(Data!AK$2:AK1305)</f>
        <v>-0.45255162817950667</v>
      </c>
      <c r="BS1305" s="11">
        <f>MIN(Data!AL$2:AL1305)</f>
        <v>-0.36889302077954444</v>
      </c>
      <c r="BT1305" s="11">
        <f>MIN(Data!AM$2:AM1305)</f>
        <v>-0.43671777908197495</v>
      </c>
      <c r="BU1305" s="11">
        <f>MIN(Data!AN$2:AN1305)</f>
        <v>-0.28308868278195665</v>
      </c>
      <c r="BV1305" s="11">
        <f>MIN(Data!AO$2:AO1305)</f>
        <v>-0.24772354995630613</v>
      </c>
      <c r="BW1305" s="11">
        <f>MIN(Data!AP$2:AP1305)</f>
        <v>-0.39191860424570141</v>
      </c>
      <c r="BX1305" s="11">
        <f>MIN(Data!AQ$2:AQ1305)</f>
        <v>-0.54746157905564874</v>
      </c>
      <c r="BZ1305" s="6">
        <v>44123</v>
      </c>
      <c r="CA1305">
        <f>VLOOKUP($BZ1305,Data!$Y$2:$AQ$3069,CA$3)</f>
        <v>2.2290285125286514E-2</v>
      </c>
      <c r="CB1305">
        <f>VLOOKUP($BZ1305,Data!$Y$2:$AQ$3069,CB$3)</f>
        <v>4.2060962031723144E-3</v>
      </c>
      <c r="CC1305">
        <f>VLOOKUP($BZ1305,Data!$Y$2:$AQ$3069,CC$3)</f>
        <v>-1.2183385006616903E-3</v>
      </c>
      <c r="CD1305">
        <f>VLOOKUP($BZ1305,Data!$Y$2:$AQ$3069,CD$3)</f>
        <v>1.5513382686919961E-2</v>
      </c>
      <c r="CE1305">
        <f>VLOOKUP($BZ1305,Data!$Y$2:$AQ$3069,CE$3)</f>
        <v>1.1132627523208925E-3</v>
      </c>
      <c r="CF1305">
        <f>VLOOKUP($BZ1305,Data!$Y$2:$AQ$3069,CF$3)</f>
        <v>0.11159208150139446</v>
      </c>
      <c r="CG1305">
        <f>VLOOKUP($BZ1305,Data!$Y$2:$AQ$3069,CG$3)</f>
        <v>0</v>
      </c>
      <c r="CH1305">
        <f>VLOOKUP($BZ1305,Data!$Y$2:$AQ$3069,CH$3)</f>
        <v>4.3499189250440974E-2</v>
      </c>
      <c r="CI1305">
        <f>VLOOKUP($BZ1305,Data!$Y$2:$AQ$3069,CI$3)</f>
        <v>1.0038486058571577E-2</v>
      </c>
      <c r="CJ1305">
        <f>VLOOKUP($BZ1305,Data!$Y$2:$AQ$3069,CJ$3)</f>
        <v>-0.39559448510054346</v>
      </c>
      <c r="CK1305">
        <f>VLOOKUP($BZ1305,Data!$Y$2:$AQ$3069,CK$3)</f>
        <v>-2.2021277310548745E-2</v>
      </c>
      <c r="CL1305">
        <f>VLOOKUP($BZ1305,Data!$Y$2:$AQ$3069,CL$3)</f>
        <v>2.0830222604209217E-3</v>
      </c>
      <c r="CM1305">
        <f>VLOOKUP($BZ1305,Data!$Y$2:$AQ$3069,CM$3)</f>
        <v>1.0236918332688206E-2</v>
      </c>
      <c r="CN1305">
        <f>VLOOKUP($BZ1305,Data!$Y$2:$AQ$3069,CN$3)</f>
        <v>9.0845063483739382E-3</v>
      </c>
      <c r="CO1305">
        <f>VLOOKUP($BZ1305,Data!$Y$2:$AQ$3069,CO$3)</f>
        <v>7.3577206920659138E-2</v>
      </c>
      <c r="CP1305">
        <f>VLOOKUP($BZ1305,Data!$Y$2:$AQ$3069,CP$3)</f>
        <v>1.1271324821638885E-2</v>
      </c>
      <c r="CQ1305">
        <f>VLOOKUP($BZ1305,Data!$Y$2:$AQ$3069,CQ$3)</f>
        <v>-0.12435900754500115</v>
      </c>
      <c r="CR1305">
        <f>VLOOKUP($BZ1305,Data!$Y$2:$AQ$3069,CR$3)</f>
        <v>1.8627489813231462E-2</v>
      </c>
    </row>
    <row r="1306" spans="1:96" x14ac:dyDescent="0.3">
      <c r="A1306" s="6">
        <v>44770</v>
      </c>
      <c r="B1306">
        <v>7.5845195717590685E-2</v>
      </c>
      <c r="C1306">
        <v>0.12889413877071257</v>
      </c>
      <c r="D1306">
        <v>-1.7177317344152794E-3</v>
      </c>
      <c r="E1306">
        <v>6.5511269344864495E-2</v>
      </c>
      <c r="F1306">
        <v>6.692112976129666E-2</v>
      </c>
      <c r="G1306">
        <v>8.7560099830745086E-2</v>
      </c>
      <c r="H1306">
        <v>0.11854201872243492</v>
      </c>
      <c r="I1306">
        <v>7.3271713154320725E-2</v>
      </c>
      <c r="J1306">
        <v>9.0943292254514585E-2</v>
      </c>
      <c r="K1306">
        <v>5.1792984532559275E-2</v>
      </c>
      <c r="L1306">
        <v>0.14074921152723219</v>
      </c>
      <c r="M1306">
        <v>-3.3048950081063927E-3</v>
      </c>
      <c r="N1306">
        <v>9.9744481174432312E-2</v>
      </c>
      <c r="O1306">
        <v>8.2265496113425596E-2</v>
      </c>
      <c r="P1306">
        <v>6.5272670252060877E-2</v>
      </c>
      <c r="Q1306">
        <v>6.8365429996799343E-2</v>
      </c>
      <c r="R1306">
        <v>7.5644186324911544E-2</v>
      </c>
      <c r="S1306">
        <v>6.1707871678721972E-2</v>
      </c>
      <c r="U1306">
        <f>U1305*(1+B1306)</f>
        <v>2.186662642480131</v>
      </c>
      <c r="V1306">
        <f>V1305*(1+C1306)</f>
        <v>1.9963808379013384</v>
      </c>
      <c r="W1306">
        <f>W1305*(1+D1306)</f>
        <v>0.98829259317849183</v>
      </c>
      <c r="X1306">
        <f>X1305*(1+E1306)</f>
        <v>9.7782616024110619E-2</v>
      </c>
      <c r="Y1306">
        <f>Y1305*(1+F1306)</f>
        <v>0.76322928924167888</v>
      </c>
      <c r="Z1306">
        <f>Z1305*(1+G1306)</f>
        <v>5.5227875833300348E-2</v>
      </c>
      <c r="AA1306">
        <f>AA1305*(1+H1306)</f>
        <v>1.0658344817248667E-8</v>
      </c>
      <c r="AB1306">
        <f>AB1305*(1+I1306)</f>
        <v>1.1629992802183865E-4</v>
      </c>
      <c r="AC1306">
        <f>AC1305*(1+J1306)</f>
        <v>0.24609362060979337</v>
      </c>
      <c r="AD1306">
        <f>AD1305*(1+K1306)</f>
        <v>3.1663899140880205E-24</v>
      </c>
      <c r="AE1306">
        <f>AE1305*(1+L1306)</f>
        <v>8.7127894207344042E-2</v>
      </c>
      <c r="AF1306">
        <f>AF1305*(1+M1306)</f>
        <v>1.169424576418512E-2</v>
      </c>
      <c r="AG1306">
        <f>AG1305*(1+N1306)</f>
        <v>4.1738153754789974E-2</v>
      </c>
      <c r="AH1306">
        <f>AH1305*(1+O1306)</f>
        <v>1.7774822227048539E-2</v>
      </c>
      <c r="AI1306">
        <f>AI1305*(1+P1306)</f>
        <v>0.12584806769103948</v>
      </c>
      <c r="AJ1306">
        <f>AJ1305*(1+Q1306)</f>
        <v>0.48494580682479532</v>
      </c>
      <c r="AK1306">
        <f>AK1305*(1+R1306)</f>
        <v>2.6887849022071252E-19</v>
      </c>
      <c r="AL1306">
        <f>AL1305*(1+S1306)</f>
        <v>1.7781365817486988E-2</v>
      </c>
      <c r="AN1306" s="11">
        <f>MAX(Data!Z$2:Z1306)</f>
        <v>0.3325562469746734</v>
      </c>
      <c r="AO1306" s="11">
        <f>MAX(Data!AA$2:AA1306)</f>
        <v>0.55235756797848168</v>
      </c>
      <c r="AP1306" s="11">
        <f>MAX(Data!AB$2:AB1306)</f>
        <v>0.13489124348686207</v>
      </c>
      <c r="AQ1306" s="11">
        <f>MAX(Data!AC$2:AC1306)</f>
        <v>1.413959458263256</v>
      </c>
      <c r="AR1306" s="11">
        <f>MAX(Data!AD$2:AD1306)</f>
        <v>0.61647281771882045</v>
      </c>
      <c r="AS1306" s="11">
        <f>MAX(Data!AE$2:AE1306)</f>
        <v>0.55378463538899148</v>
      </c>
      <c r="AT1306" s="11">
        <f>MAX(Data!AF$2:AF1306)</f>
        <v>2.4599334919568947</v>
      </c>
      <c r="AU1306" s="11">
        <f>MAX(Data!AG$2:AG1306)</f>
        <v>1.1663682870903871</v>
      </c>
      <c r="AV1306" s="11">
        <f>MAX(Data!AH$2:AH1306)</f>
        <v>0.67260239467942518</v>
      </c>
      <c r="AW1306" s="11">
        <f>MAX(Data!AI$2:AI1306)</f>
        <v>1.9781138354364727</v>
      </c>
      <c r="AX1306" s="11">
        <f>MAX(Data!AJ$2:AJ1306)</f>
        <v>1.1071019080587854</v>
      </c>
      <c r="AY1306" s="11">
        <f>MAX(Data!AK$2:AK1306)</f>
        <v>0.55895984411737187</v>
      </c>
      <c r="AZ1306" s="11">
        <f>MAX(Data!AL$2:AL1306)</f>
        <v>0.39681570485612377</v>
      </c>
      <c r="BA1306" s="11">
        <f>MAX(Data!AM$2:AM1306)</f>
        <v>1.7752914614297381</v>
      </c>
      <c r="BB1306" s="11">
        <f>MAX(Data!AN$2:AN1306)</f>
        <v>1.0381690010203133</v>
      </c>
      <c r="BC1306" s="11">
        <f>MAX(Data!AO$2:AO1306)</f>
        <v>0.86768807536124037</v>
      </c>
      <c r="BD1306" s="11">
        <f>MAX(Data!AP$2:AP1306)</f>
        <v>1.0853205686310363</v>
      </c>
      <c r="BE1306" s="11">
        <f>MAX(Data!AQ$2:AQ1306)</f>
        <v>1.7788564269702365</v>
      </c>
      <c r="BF1306" s="11"/>
      <c r="BG1306" s="11">
        <f>MIN(Data!Z$2:Z1306)</f>
        <v>-0.20161019740525501</v>
      </c>
      <c r="BH1306" s="11">
        <f>MIN(Data!AA$2:AA1306)</f>
        <v>-0.53003934143705722</v>
      </c>
      <c r="BI1306" s="11">
        <f>MIN(Data!AB$2:AB1306)</f>
        <v>-0.24673462487516368</v>
      </c>
      <c r="BJ1306" s="11">
        <f>MIN(Data!AC$2:AC1306)</f>
        <v>-0.39121028217304415</v>
      </c>
      <c r="BK1306" s="11">
        <f>MIN(Data!AD$2:AD1306)</f>
        <v>-0.38010072435381315</v>
      </c>
      <c r="BL1306" s="11">
        <f>MIN(Data!AE$2:AE1306)</f>
        <v>-0.22477080914163478</v>
      </c>
      <c r="BM1306" s="11">
        <f>MIN(Data!AF$2:AF1306)</f>
        <v>-0.72523125445282355</v>
      </c>
      <c r="BN1306" s="11">
        <f>MIN(Data!AG$2:AG1306)</f>
        <v>-0.35646562062822124</v>
      </c>
      <c r="BO1306" s="11">
        <f>MIN(Data!AH$2:AH1306)</f>
        <v>-0.32192011414833749</v>
      </c>
      <c r="BP1306" s="11">
        <f>MIN(Data!AI$2:AI1306)</f>
        <v>-0.4324476717979443</v>
      </c>
      <c r="BQ1306" s="11">
        <f>MIN(Data!AJ$2:AJ1306)</f>
        <v>-0.44011929440645009</v>
      </c>
      <c r="BR1306" s="11">
        <f>MIN(Data!AK$2:AK1306)</f>
        <v>-0.45255162817950667</v>
      </c>
      <c r="BS1306" s="11">
        <f>MIN(Data!AL$2:AL1306)</f>
        <v>-0.36889302077954444</v>
      </c>
      <c r="BT1306" s="11">
        <f>MIN(Data!AM$2:AM1306)</f>
        <v>-0.43671777908197495</v>
      </c>
      <c r="BU1306" s="11">
        <f>MIN(Data!AN$2:AN1306)</f>
        <v>-0.28308868278195665</v>
      </c>
      <c r="BV1306" s="11">
        <f>MIN(Data!AO$2:AO1306)</f>
        <v>-0.24772354995630613</v>
      </c>
      <c r="BW1306" s="11">
        <f>MIN(Data!AP$2:AP1306)</f>
        <v>-0.39191860424570141</v>
      </c>
      <c r="BX1306" s="11">
        <f>MIN(Data!AQ$2:AQ1306)</f>
        <v>-0.54746157905564874</v>
      </c>
      <c r="BZ1306" s="6">
        <v>44124</v>
      </c>
      <c r="CA1306">
        <f>VLOOKUP($BZ1306,Data!$Y$2:$AQ$3069,CA$3)</f>
        <v>1.3321996494730926E-2</v>
      </c>
      <c r="CB1306">
        <f>VLOOKUP($BZ1306,Data!$Y$2:$AQ$3069,CB$3)</f>
        <v>-3.0061318125200211E-2</v>
      </c>
      <c r="CC1306">
        <f>VLOOKUP($BZ1306,Data!$Y$2:$AQ$3069,CC$3)</f>
        <v>1.5527906111247967E-3</v>
      </c>
      <c r="CD1306">
        <f>VLOOKUP($BZ1306,Data!$Y$2:$AQ$3069,CD$3)</f>
        <v>-1.0506680540427676E-2</v>
      </c>
      <c r="CE1306">
        <f>VLOOKUP($BZ1306,Data!$Y$2:$AQ$3069,CE$3)</f>
        <v>-8.9761225917013826E-4</v>
      </c>
      <c r="CF1306">
        <f>VLOOKUP($BZ1306,Data!$Y$2:$AQ$3069,CF$3)</f>
        <v>-5.2597368576599475E-2</v>
      </c>
      <c r="CG1306">
        <f>VLOOKUP($BZ1306,Data!$Y$2:$AQ$3069,CG$3)</f>
        <v>0</v>
      </c>
      <c r="CH1306">
        <f>VLOOKUP($BZ1306,Data!$Y$2:$AQ$3069,CH$3)</f>
        <v>1.8655027012765477E-2</v>
      </c>
      <c r="CI1306">
        <f>VLOOKUP($BZ1306,Data!$Y$2:$AQ$3069,CI$3)</f>
        <v>-2.384317944289005E-2</v>
      </c>
      <c r="CJ1306">
        <f>VLOOKUP($BZ1306,Data!$Y$2:$AQ$3069,CJ$3)</f>
        <v>0.19078904448659309</v>
      </c>
      <c r="CK1306">
        <f>VLOOKUP($BZ1306,Data!$Y$2:$AQ$3069,CK$3)</f>
        <v>-3.3235328814071277E-2</v>
      </c>
      <c r="CL1306">
        <f>VLOOKUP($BZ1306,Data!$Y$2:$AQ$3069,CL$3)</f>
        <v>-1.0145085848465454E-2</v>
      </c>
      <c r="CM1306">
        <f>VLOOKUP($BZ1306,Data!$Y$2:$AQ$3069,CM$3)</f>
        <v>2.1838649915752087E-2</v>
      </c>
      <c r="CN1306">
        <f>VLOOKUP($BZ1306,Data!$Y$2:$AQ$3069,CN$3)</f>
        <v>-1.6026210690556666E-2</v>
      </c>
      <c r="CO1306">
        <f>VLOOKUP($BZ1306,Data!$Y$2:$AQ$3069,CO$3)</f>
        <v>-5.0189975193959215E-2</v>
      </c>
      <c r="CP1306">
        <f>VLOOKUP($BZ1306,Data!$Y$2:$AQ$3069,CP$3)</f>
        <v>-6.0029012033004855E-2</v>
      </c>
      <c r="CQ1306">
        <f>VLOOKUP($BZ1306,Data!$Y$2:$AQ$3069,CQ$3)</f>
        <v>0.20552735191132954</v>
      </c>
      <c r="CR1306">
        <f>VLOOKUP($BZ1306,Data!$Y$2:$AQ$3069,CR$3)</f>
        <v>-3.3611830066578224E-2</v>
      </c>
    </row>
    <row r="1307" spans="1:96" x14ac:dyDescent="0.3">
      <c r="A1307" s="6">
        <v>44771</v>
      </c>
      <c r="B1307">
        <v>3.9087566780341414E-2</v>
      </c>
      <c r="C1307">
        <v>5.1551005250738871E-2</v>
      </c>
      <c r="D1307">
        <v>-1.1380537421877915E-4</v>
      </c>
      <c r="E1307">
        <v>3.5149851416522472E-2</v>
      </c>
      <c r="F1307">
        <v>3.2145888391891982E-2</v>
      </c>
      <c r="G1307">
        <v>8.5585641248052291E-2</v>
      </c>
      <c r="H1307">
        <v>5.4701439281465848E-2</v>
      </c>
      <c r="I1307">
        <v>3.9220499713210011E-2</v>
      </c>
      <c r="J1307">
        <v>7.3997532378638903E-2</v>
      </c>
      <c r="K1307">
        <v>1.3389279584331891E-3</v>
      </c>
      <c r="L1307">
        <v>-3.0228688468388623E-2</v>
      </c>
      <c r="M1307">
        <v>4.3611395979660177E-2</v>
      </c>
      <c r="N1307">
        <v>5.7270239021550477E-2</v>
      </c>
      <c r="O1307">
        <v>-4.7792614700954434E-4</v>
      </c>
      <c r="P1307">
        <v>3.593307153004504E-2</v>
      </c>
      <c r="Q1307">
        <v>4.9720348000722794E-3</v>
      </c>
      <c r="R1307">
        <v>4.3944204545401301E-2</v>
      </c>
      <c r="S1307">
        <v>3.1797125185949807E-2</v>
      </c>
      <c r="U1307">
        <f>U1306*(1+B1307)</f>
        <v>2.272133964544151</v>
      </c>
      <c r="V1307">
        <f>V1306*(1+C1307)</f>
        <v>2.0992962769584649</v>
      </c>
      <c r="W1307">
        <f>W1306*(1+D1307)</f>
        <v>0.98818012017008749</v>
      </c>
      <c r="X1307">
        <f>X1306*(1+E1307)</f>
        <v>0.10121966044847698</v>
      </c>
      <c r="Y1307">
        <f>Y1306*(1+F1307)</f>
        <v>0.78776397279106491</v>
      </c>
      <c r="Z1307">
        <f>Z1306*(1+G1307)</f>
        <v>5.9954589001261167E-2</v>
      </c>
      <c r="AA1307">
        <f>AA1306*(1+H1307)</f>
        <v>1.1241371619110321E-8</v>
      </c>
      <c r="AB1307">
        <f>AB1306*(1+I1307)</f>
        <v>1.2086126931546551E-4</v>
      </c>
      <c r="AC1307">
        <f>AC1306*(1+J1307)</f>
        <v>0.264303941269043</v>
      </c>
      <c r="AD1307">
        <f>AD1306*(1+K1307)</f>
        <v>3.1706294820712939E-24</v>
      </c>
      <c r="AE1307">
        <f>AE1306*(1+L1307)</f>
        <v>8.4494132236443517E-2</v>
      </c>
      <c r="AF1307">
        <f>AF1306*(1+M1307)</f>
        <v>1.2204248146890462E-2</v>
      </c>
      <c r="AG1307">
        <f>AG1306*(1+N1307)</f>
        <v>4.4128507796645018E-2</v>
      </c>
      <c r="AH1307">
        <f>AH1306*(1+O1307)</f>
        <v>1.7766327174747784E-2</v>
      </c>
      <c r="AI1307">
        <f>AI1306*(1+P1307)</f>
        <v>0.13037017530929956</v>
      </c>
      <c r="AJ1307">
        <f>AJ1306*(1+Q1307)</f>
        <v>0.48735697425247737</v>
      </c>
      <c r="AK1307">
        <f>AK1306*(1+R1307)</f>
        <v>2.8069414159283018E-19</v>
      </c>
      <c r="AL1307">
        <f>AL1306*(1+S1307)</f>
        <v>1.8346762132362793E-2</v>
      </c>
      <c r="AN1307" s="11">
        <f>MAX(Data!Z$2:Z1307)</f>
        <v>0.3325562469746734</v>
      </c>
      <c r="AO1307" s="11">
        <f>MAX(Data!AA$2:AA1307)</f>
        <v>0.55235756797848168</v>
      </c>
      <c r="AP1307" s="11">
        <f>MAX(Data!AB$2:AB1307)</f>
        <v>0.13489124348686207</v>
      </c>
      <c r="AQ1307" s="11">
        <f>MAX(Data!AC$2:AC1307)</f>
        <v>1.413959458263256</v>
      </c>
      <c r="AR1307" s="11">
        <f>MAX(Data!AD$2:AD1307)</f>
        <v>0.61647281771882045</v>
      </c>
      <c r="AS1307" s="11">
        <f>MAX(Data!AE$2:AE1307)</f>
        <v>0.55378463538899148</v>
      </c>
      <c r="AT1307" s="11">
        <f>MAX(Data!AF$2:AF1307)</f>
        <v>2.4599334919568947</v>
      </c>
      <c r="AU1307" s="11">
        <f>MAX(Data!AG$2:AG1307)</f>
        <v>1.1663682870903871</v>
      </c>
      <c r="AV1307" s="11">
        <f>MAX(Data!AH$2:AH1307)</f>
        <v>0.67260239467942518</v>
      </c>
      <c r="AW1307" s="11">
        <f>MAX(Data!AI$2:AI1307)</f>
        <v>1.9781138354364727</v>
      </c>
      <c r="AX1307" s="11">
        <f>MAX(Data!AJ$2:AJ1307)</f>
        <v>1.1071019080587854</v>
      </c>
      <c r="AY1307" s="11">
        <f>MAX(Data!AK$2:AK1307)</f>
        <v>0.55895984411737187</v>
      </c>
      <c r="AZ1307" s="11">
        <f>MAX(Data!AL$2:AL1307)</f>
        <v>0.39681570485612377</v>
      </c>
      <c r="BA1307" s="11">
        <f>MAX(Data!AM$2:AM1307)</f>
        <v>1.7752914614297381</v>
      </c>
      <c r="BB1307" s="11">
        <f>MAX(Data!AN$2:AN1307)</f>
        <v>1.0381690010203133</v>
      </c>
      <c r="BC1307" s="11">
        <f>MAX(Data!AO$2:AO1307)</f>
        <v>0.86768807536124037</v>
      </c>
      <c r="BD1307" s="11">
        <f>MAX(Data!AP$2:AP1307)</f>
        <v>1.0853205686310363</v>
      </c>
      <c r="BE1307" s="11">
        <f>MAX(Data!AQ$2:AQ1307)</f>
        <v>1.7788564269702365</v>
      </c>
      <c r="BF1307" s="11"/>
      <c r="BG1307" s="11">
        <f>MIN(Data!Z$2:Z1307)</f>
        <v>-0.20161019740525501</v>
      </c>
      <c r="BH1307" s="11">
        <f>MIN(Data!AA$2:AA1307)</f>
        <v>-0.53003934143705722</v>
      </c>
      <c r="BI1307" s="11">
        <f>MIN(Data!AB$2:AB1307)</f>
        <v>-0.24673462487516368</v>
      </c>
      <c r="BJ1307" s="11">
        <f>MIN(Data!AC$2:AC1307)</f>
        <v>-0.39121028217304415</v>
      </c>
      <c r="BK1307" s="11">
        <f>MIN(Data!AD$2:AD1307)</f>
        <v>-0.38010072435381315</v>
      </c>
      <c r="BL1307" s="11">
        <f>MIN(Data!AE$2:AE1307)</f>
        <v>-0.22477080914163478</v>
      </c>
      <c r="BM1307" s="11">
        <f>MIN(Data!AF$2:AF1307)</f>
        <v>-0.72523125445282355</v>
      </c>
      <c r="BN1307" s="11">
        <f>MIN(Data!AG$2:AG1307)</f>
        <v>-0.35646562062822124</v>
      </c>
      <c r="BO1307" s="11">
        <f>MIN(Data!AH$2:AH1307)</f>
        <v>-0.32192011414833749</v>
      </c>
      <c r="BP1307" s="11">
        <f>MIN(Data!AI$2:AI1307)</f>
        <v>-0.4324476717979443</v>
      </c>
      <c r="BQ1307" s="11">
        <f>MIN(Data!AJ$2:AJ1307)</f>
        <v>-0.44011929440645009</v>
      </c>
      <c r="BR1307" s="11">
        <f>MIN(Data!AK$2:AK1307)</f>
        <v>-0.45255162817950667</v>
      </c>
      <c r="BS1307" s="11">
        <f>MIN(Data!AL$2:AL1307)</f>
        <v>-0.36889302077954444</v>
      </c>
      <c r="BT1307" s="11">
        <f>MIN(Data!AM$2:AM1307)</f>
        <v>-0.43671777908197495</v>
      </c>
      <c r="BU1307" s="11">
        <f>MIN(Data!AN$2:AN1307)</f>
        <v>-0.28308868278195665</v>
      </c>
      <c r="BV1307" s="11">
        <f>MIN(Data!AO$2:AO1307)</f>
        <v>-0.24772354995630613</v>
      </c>
      <c r="BW1307" s="11">
        <f>MIN(Data!AP$2:AP1307)</f>
        <v>-0.39191860424570141</v>
      </c>
      <c r="BX1307" s="11">
        <f>MIN(Data!AQ$2:AQ1307)</f>
        <v>-0.54746157905564874</v>
      </c>
      <c r="BZ1307" s="6">
        <v>44125</v>
      </c>
      <c r="CA1307">
        <f>VLOOKUP($BZ1307,Data!$Y$2:$AQ$3069,CA$3)</f>
        <v>7.538405794171292E-2</v>
      </c>
      <c r="CB1307">
        <f>VLOOKUP($BZ1307,Data!$Y$2:$AQ$3069,CB$3)</f>
        <v>6.2297786733106021E-2</v>
      </c>
      <c r="CC1307">
        <f>VLOOKUP($BZ1307,Data!$Y$2:$AQ$3069,CC$3)</f>
        <v>-1.9534722550214458E-2</v>
      </c>
      <c r="CD1307">
        <f>VLOOKUP($BZ1307,Data!$Y$2:$AQ$3069,CD$3)</f>
        <v>2.9786801342988101E-2</v>
      </c>
      <c r="CE1307">
        <f>VLOOKUP($BZ1307,Data!$Y$2:$AQ$3069,CE$3)</f>
        <v>8.48921051457548E-3</v>
      </c>
      <c r="CF1307">
        <f>VLOOKUP($BZ1307,Data!$Y$2:$AQ$3069,CF$3)</f>
        <v>5.5708097363149182E-2</v>
      </c>
      <c r="CG1307">
        <f>VLOOKUP($BZ1307,Data!$Y$2:$AQ$3069,CG$3)</f>
        <v>0</v>
      </c>
      <c r="CH1307">
        <f>VLOOKUP($BZ1307,Data!$Y$2:$AQ$3069,CH$3)</f>
        <v>4.1371968295740615E-2</v>
      </c>
      <c r="CI1307">
        <f>VLOOKUP($BZ1307,Data!$Y$2:$AQ$3069,CI$3)</f>
        <v>0.1295450213258077</v>
      </c>
      <c r="CJ1307">
        <f>VLOOKUP($BZ1307,Data!$Y$2:$AQ$3069,CJ$3)</f>
        <v>-0.34171238107078583</v>
      </c>
      <c r="CK1307">
        <f>VLOOKUP($BZ1307,Data!$Y$2:$AQ$3069,CK$3)</f>
        <v>8.4276115873822888E-2</v>
      </c>
      <c r="CL1307">
        <f>VLOOKUP($BZ1307,Data!$Y$2:$AQ$3069,CL$3)</f>
        <v>3.8347314256114541E-3</v>
      </c>
      <c r="CM1307">
        <f>VLOOKUP($BZ1307,Data!$Y$2:$AQ$3069,CM$3)</f>
        <v>1.1982739654394238E-2</v>
      </c>
      <c r="CN1307">
        <f>VLOOKUP($BZ1307,Data!$Y$2:$AQ$3069,CN$3)</f>
        <v>2.8929372242044237E-2</v>
      </c>
      <c r="CO1307">
        <f>VLOOKUP($BZ1307,Data!$Y$2:$AQ$3069,CO$3)</f>
        <v>3.1879314392626666E-2</v>
      </c>
      <c r="CP1307">
        <f>VLOOKUP($BZ1307,Data!$Y$2:$AQ$3069,CP$3)</f>
        <v>2.4435136094003003E-2</v>
      </c>
      <c r="CQ1307">
        <f>VLOOKUP($BZ1307,Data!$Y$2:$AQ$3069,CQ$3)</f>
        <v>-1.4709569581843064E-2</v>
      </c>
      <c r="CR1307">
        <f>VLOOKUP($BZ1307,Data!$Y$2:$AQ$3069,CR$3)</f>
        <v>6.4945286541496908E-2</v>
      </c>
    </row>
    <row r="1308" spans="1:96" x14ac:dyDescent="0.3">
      <c r="A1308" s="6">
        <v>44772</v>
      </c>
      <c r="B1308">
        <v>1.0705227691704703E-3</v>
      </c>
      <c r="C1308">
        <v>8.9492294970850497E-3</v>
      </c>
      <c r="D1308">
        <v>1.2149929170094588E-3</v>
      </c>
      <c r="E1308">
        <v>-6.9204658925079267E-3</v>
      </c>
      <c r="F1308">
        <v>2.0098139264624324E-3</v>
      </c>
      <c r="G1308">
        <v>-2.27369308294844E-2</v>
      </c>
      <c r="H1308">
        <v>5.2425166055522282E-3</v>
      </c>
      <c r="I1308">
        <v>9.5285302299389544E-6</v>
      </c>
      <c r="J1308">
        <v>-3.759188710877634E-2</v>
      </c>
      <c r="K1308">
        <v>8.3350023356488653E-2</v>
      </c>
      <c r="L1308">
        <v>1.9929236761214601E-2</v>
      </c>
      <c r="M1308">
        <v>-3.4998407135007186E-4</v>
      </c>
      <c r="N1308">
        <v>-6.5660160758124293E-3</v>
      </c>
      <c r="O1308">
        <v>1.0885284610874943E-2</v>
      </c>
      <c r="P1308">
        <v>1.1420595373536801E-2</v>
      </c>
      <c r="Q1308">
        <v>-9.4563564746710307E-3</v>
      </c>
      <c r="R1308">
        <v>-2.5607459024589952E-3</v>
      </c>
      <c r="S1308">
        <v>6.1949817231597313E-3</v>
      </c>
      <c r="U1308">
        <f>U1307*(1+B1308)</f>
        <v>2.2745663356878012</v>
      </c>
      <c r="V1308">
        <f>V1307*(1+C1308)</f>
        <v>2.1180833611233423</v>
      </c>
      <c r="W1308">
        <f>W1307*(1+D1308)</f>
        <v>0.98938075201682385</v>
      </c>
      <c r="X1308">
        <f>X1307*(1+E1308)</f>
        <v>0.10051917324069207</v>
      </c>
      <c r="Y1308">
        <f>Y1307*(1+F1308)</f>
        <v>0.78934723179434574</v>
      </c>
      <c r="Z1308">
        <f>Z1307*(1+G1308)</f>
        <v>5.8591405658229331E-2</v>
      </c>
      <c r="AA1308">
        <f>AA1307*(1+H1308)</f>
        <v>1.1300304696492691E-8</v>
      </c>
      <c r="AB1308">
        <f>AB1307*(1+I1308)</f>
        <v>1.2086242094572382E-4</v>
      </c>
      <c r="AC1308">
        <f>AC1307*(1+J1308)</f>
        <v>0.25436825734645246</v>
      </c>
      <c r="AD1308">
        <f>AD1307*(1+K1308)</f>
        <v>3.4349015234567072E-24</v>
      </c>
      <c r="AE1308">
        <f>AE1307*(1+L1308)</f>
        <v>8.6178035802716962E-2</v>
      </c>
      <c r="AF1308">
        <f>AF1307*(1+M1308)</f>
        <v>1.2199976854436247E-2</v>
      </c>
      <c r="AG1308">
        <f>AG1307*(1+N1308)</f>
        <v>4.3838759305050636E-2</v>
      </c>
      <c r="AH1308">
        <f>AH1307*(1+O1308)</f>
        <v>1.7959718702534835E-2</v>
      </c>
      <c r="AI1308">
        <f>AI1307*(1+P1308)</f>
        <v>0.13185908033028415</v>
      </c>
      <c r="AJ1308">
        <f>AJ1307*(1+Q1308)</f>
        <v>0.48274835297352886</v>
      </c>
      <c r="AK1308">
        <f>AK1307*(1+R1308)</f>
        <v>2.7997535521990208E-19</v>
      </c>
      <c r="AL1308">
        <f>AL1307*(1+S1308)</f>
        <v>1.8460419988451941E-2</v>
      </c>
      <c r="AN1308" s="11">
        <f>MAX(Data!Z$2:Z1308)</f>
        <v>0.3325562469746734</v>
      </c>
      <c r="AO1308" s="11">
        <f>MAX(Data!AA$2:AA1308)</f>
        <v>0.55235756797848168</v>
      </c>
      <c r="AP1308" s="11">
        <f>MAX(Data!AB$2:AB1308)</f>
        <v>0.13489124348686207</v>
      </c>
      <c r="AQ1308" s="11">
        <f>MAX(Data!AC$2:AC1308)</f>
        <v>1.413959458263256</v>
      </c>
      <c r="AR1308" s="11">
        <f>MAX(Data!AD$2:AD1308)</f>
        <v>0.61647281771882045</v>
      </c>
      <c r="AS1308" s="11">
        <f>MAX(Data!AE$2:AE1308)</f>
        <v>0.55378463538899148</v>
      </c>
      <c r="AT1308" s="11">
        <f>MAX(Data!AF$2:AF1308)</f>
        <v>2.4599334919568947</v>
      </c>
      <c r="AU1308" s="11">
        <f>MAX(Data!AG$2:AG1308)</f>
        <v>1.1663682870903871</v>
      </c>
      <c r="AV1308" s="11">
        <f>MAX(Data!AH$2:AH1308)</f>
        <v>0.67260239467942518</v>
      </c>
      <c r="AW1308" s="11">
        <f>MAX(Data!AI$2:AI1308)</f>
        <v>1.9781138354364727</v>
      </c>
      <c r="AX1308" s="11">
        <f>MAX(Data!AJ$2:AJ1308)</f>
        <v>1.1071019080587854</v>
      </c>
      <c r="AY1308" s="11">
        <f>MAX(Data!AK$2:AK1308)</f>
        <v>0.55895984411737187</v>
      </c>
      <c r="AZ1308" s="11">
        <f>MAX(Data!AL$2:AL1308)</f>
        <v>0.39681570485612377</v>
      </c>
      <c r="BA1308" s="11">
        <f>MAX(Data!AM$2:AM1308)</f>
        <v>1.7752914614297381</v>
      </c>
      <c r="BB1308" s="11">
        <f>MAX(Data!AN$2:AN1308)</f>
        <v>1.0381690010203133</v>
      </c>
      <c r="BC1308" s="11">
        <f>MAX(Data!AO$2:AO1308)</f>
        <v>0.86768807536124037</v>
      </c>
      <c r="BD1308" s="11">
        <f>MAX(Data!AP$2:AP1308)</f>
        <v>1.0853205686310363</v>
      </c>
      <c r="BE1308" s="11">
        <f>MAX(Data!AQ$2:AQ1308)</f>
        <v>1.7788564269702365</v>
      </c>
      <c r="BF1308" s="11"/>
      <c r="BG1308" s="11">
        <f>MIN(Data!Z$2:Z1308)</f>
        <v>-0.20161019740525501</v>
      </c>
      <c r="BH1308" s="11">
        <f>MIN(Data!AA$2:AA1308)</f>
        <v>-0.53003934143705722</v>
      </c>
      <c r="BI1308" s="11">
        <f>MIN(Data!AB$2:AB1308)</f>
        <v>-0.24673462487516368</v>
      </c>
      <c r="BJ1308" s="11">
        <f>MIN(Data!AC$2:AC1308)</f>
        <v>-0.39121028217304415</v>
      </c>
      <c r="BK1308" s="11">
        <f>MIN(Data!AD$2:AD1308)</f>
        <v>-0.38010072435381315</v>
      </c>
      <c r="BL1308" s="11">
        <f>MIN(Data!AE$2:AE1308)</f>
        <v>-0.22477080914163478</v>
      </c>
      <c r="BM1308" s="11">
        <f>MIN(Data!AF$2:AF1308)</f>
        <v>-0.72523125445282355</v>
      </c>
      <c r="BN1308" s="11">
        <f>MIN(Data!AG$2:AG1308)</f>
        <v>-0.35646562062822124</v>
      </c>
      <c r="BO1308" s="11">
        <f>MIN(Data!AH$2:AH1308)</f>
        <v>-0.32192011414833749</v>
      </c>
      <c r="BP1308" s="11">
        <f>MIN(Data!AI$2:AI1308)</f>
        <v>-0.4324476717979443</v>
      </c>
      <c r="BQ1308" s="11">
        <f>MIN(Data!AJ$2:AJ1308)</f>
        <v>-0.44011929440645009</v>
      </c>
      <c r="BR1308" s="11">
        <f>MIN(Data!AK$2:AK1308)</f>
        <v>-0.45255162817950667</v>
      </c>
      <c r="BS1308" s="11">
        <f>MIN(Data!AL$2:AL1308)</f>
        <v>-0.36889302077954444</v>
      </c>
      <c r="BT1308" s="11">
        <f>MIN(Data!AM$2:AM1308)</f>
        <v>-0.43671777908197495</v>
      </c>
      <c r="BU1308" s="11">
        <f>MIN(Data!AN$2:AN1308)</f>
        <v>-0.28308868278195665</v>
      </c>
      <c r="BV1308" s="11">
        <f>MIN(Data!AO$2:AO1308)</f>
        <v>-0.24772354995630613</v>
      </c>
      <c r="BW1308" s="11">
        <f>MIN(Data!AP$2:AP1308)</f>
        <v>-0.39191860424570141</v>
      </c>
      <c r="BX1308" s="11">
        <f>MIN(Data!AQ$2:AQ1308)</f>
        <v>-0.54746157905564874</v>
      </c>
      <c r="BZ1308" s="6">
        <v>44126</v>
      </c>
      <c r="CA1308">
        <f>VLOOKUP($BZ1308,Data!$Y$2:$AQ$3069,CA$3)</f>
        <v>1.1291848598349511E-2</v>
      </c>
      <c r="CB1308">
        <f>VLOOKUP($BZ1308,Data!$Y$2:$AQ$3069,CB$3)</f>
        <v>5.633185473813529E-2</v>
      </c>
      <c r="CC1308">
        <f>VLOOKUP($BZ1308,Data!$Y$2:$AQ$3069,CC$3)</f>
        <v>1.6581249457286725E-2</v>
      </c>
      <c r="CD1308">
        <f>VLOOKUP($BZ1308,Data!$Y$2:$AQ$3069,CD$3)</f>
        <v>2.2993611295135254E-2</v>
      </c>
      <c r="CE1308">
        <f>VLOOKUP($BZ1308,Data!$Y$2:$AQ$3069,CE$3)</f>
        <v>1.2517747522401968E-2</v>
      </c>
      <c r="CF1308">
        <f>VLOOKUP($BZ1308,Data!$Y$2:$AQ$3069,CF$3)</f>
        <v>-1.5544140290210708E-3</v>
      </c>
      <c r="CG1308">
        <f>VLOOKUP($BZ1308,Data!$Y$2:$AQ$3069,CG$3)</f>
        <v>0</v>
      </c>
      <c r="CH1308">
        <f>VLOOKUP($BZ1308,Data!$Y$2:$AQ$3069,CH$3)</f>
        <v>1.5290098846301458E-2</v>
      </c>
      <c r="CI1308">
        <f>VLOOKUP($BZ1308,Data!$Y$2:$AQ$3069,CI$3)</f>
        <v>2.531772481641548E-2</v>
      </c>
      <c r="CJ1308">
        <f>VLOOKUP($BZ1308,Data!$Y$2:$AQ$3069,CJ$3)</f>
        <v>0.32253987165655962</v>
      </c>
      <c r="CK1308">
        <f>VLOOKUP($BZ1308,Data!$Y$2:$AQ$3069,CK$3)</f>
        <v>-1.5764902575390382E-2</v>
      </c>
      <c r="CL1308">
        <f>VLOOKUP($BZ1308,Data!$Y$2:$AQ$3069,CL$3)</f>
        <v>5.0775244954582889E-3</v>
      </c>
      <c r="CM1308">
        <f>VLOOKUP($BZ1308,Data!$Y$2:$AQ$3069,CM$3)</f>
        <v>-2.3733496276200023E-3</v>
      </c>
      <c r="CN1308">
        <f>VLOOKUP($BZ1308,Data!$Y$2:$AQ$3069,CN$3)</f>
        <v>1.3771366047933473E-2</v>
      </c>
      <c r="CO1308">
        <f>VLOOKUP($BZ1308,Data!$Y$2:$AQ$3069,CO$3)</f>
        <v>1.8130534242087493E-2</v>
      </c>
      <c r="CP1308">
        <f>VLOOKUP($BZ1308,Data!$Y$2:$AQ$3069,CP$3)</f>
        <v>4.7062597157579877E-2</v>
      </c>
      <c r="CQ1308">
        <f>VLOOKUP($BZ1308,Data!$Y$2:$AQ$3069,CQ$3)</f>
        <v>-0.13840334276324595</v>
      </c>
      <c r="CR1308">
        <f>VLOOKUP($BZ1308,Data!$Y$2:$AQ$3069,CR$3)</f>
        <v>2.2852705166994426E-2</v>
      </c>
    </row>
    <row r="1309" spans="1:96" x14ac:dyDescent="0.3">
      <c r="A1309" s="6">
        <v>44773</v>
      </c>
      <c r="B1309">
        <v>-8.1734984457531683E-3</v>
      </c>
      <c r="C1309">
        <v>-2.4599146856237573E-2</v>
      </c>
      <c r="D1309">
        <v>3.0250547478087614E-5</v>
      </c>
      <c r="E1309">
        <v>4.5710298762084954E-2</v>
      </c>
      <c r="F1309">
        <v>5.5804473083558353E-3</v>
      </c>
      <c r="G1309">
        <v>-1.2160571113447507E-2</v>
      </c>
      <c r="H1309">
        <v>-9.5460136900092814E-3</v>
      </c>
      <c r="I1309">
        <v>-8.553032870649185E-3</v>
      </c>
      <c r="J1309">
        <v>-1.2143136741178735E-2</v>
      </c>
      <c r="K1309">
        <v>-0.24382061012087314</v>
      </c>
      <c r="L1309">
        <v>-1.6037862126531677E-2</v>
      </c>
      <c r="M1309">
        <v>9.3958459195631963E-3</v>
      </c>
      <c r="N1309">
        <v>-7.6635267267481698E-3</v>
      </c>
      <c r="O1309">
        <v>5.0401663596584415E-3</v>
      </c>
      <c r="P1309">
        <v>1.051622361948459E-2</v>
      </c>
      <c r="Q1309">
        <v>-3.2082250611819144E-2</v>
      </c>
      <c r="R1309">
        <v>-3.9612983073420895E-3</v>
      </c>
      <c r="S1309">
        <v>-1.1491101280293825E-2</v>
      </c>
      <c r="U1309">
        <f>U1308*(1+B1309)</f>
        <v>2.2559751712782945</v>
      </c>
      <c r="V1309">
        <f>V1308*(1+C1309)</f>
        <v>2.0659803174693159</v>
      </c>
      <c r="W1309">
        <f>W1308*(1+D1309)</f>
        <v>0.98941068132623666</v>
      </c>
      <c r="X1309">
        <f>X1308*(1+E1309)</f>
        <v>0.10511393468084188</v>
      </c>
      <c r="Y1309">
        <f>Y1308*(1+F1309)</f>
        <v>0.79375214242937064</v>
      </c>
      <c r="Z1309">
        <f>Z1308*(1+G1309)</f>
        <v>5.7878900703085587E-2</v>
      </c>
      <c r="AA1309">
        <f>AA1308*(1+H1309)</f>
        <v>1.1192431833158695E-8</v>
      </c>
      <c r="AB1309">
        <f>AB1308*(1+I1309)</f>
        <v>1.198286806865488E-4</v>
      </c>
      <c r="AC1309">
        <f>AC1308*(1+J1309)</f>
        <v>0.25127942881487914</v>
      </c>
      <c r="AD1309">
        <f>AD1308*(1+K1309)</f>
        <v>2.5974017383023764E-24</v>
      </c>
      <c r="AE1309">
        <f>AE1308*(1+L1309)</f>
        <v>8.4795924346177678E-2</v>
      </c>
      <c r="AF1309">
        <f>AF1308*(1+M1309)</f>
        <v>1.2314605957182766E-2</v>
      </c>
      <c r="AG1309">
        <f>AG1308*(1+N1309)</f>
        <v>4.3502799801448902E-2</v>
      </c>
      <c r="AH1309">
        <f>AH1308*(1+O1309)</f>
        <v>1.8050238672568279E-2</v>
      </c>
      <c r="AI1309">
        <f>AI1308*(1+P1309)</f>
        <v>0.13324573990529701</v>
      </c>
      <c r="AJ1309">
        <f>AJ1308*(1+Q1309)</f>
        <v>0.46726069933098918</v>
      </c>
      <c r="AK1309">
        <f>AK1308*(1+R1309)</f>
        <v>2.7886628931917197E-19</v>
      </c>
      <c r="AL1309">
        <f>AL1308*(1+S1309)</f>
        <v>1.8248289432687879E-2</v>
      </c>
      <c r="AN1309" s="11">
        <f>MAX(Data!Z$2:Z1309)</f>
        <v>0.3325562469746734</v>
      </c>
      <c r="AO1309" s="11">
        <f>MAX(Data!AA$2:AA1309)</f>
        <v>0.55235756797848168</v>
      </c>
      <c r="AP1309" s="11">
        <f>MAX(Data!AB$2:AB1309)</f>
        <v>0.13489124348686207</v>
      </c>
      <c r="AQ1309" s="11">
        <f>MAX(Data!AC$2:AC1309)</f>
        <v>1.413959458263256</v>
      </c>
      <c r="AR1309" s="11">
        <f>MAX(Data!AD$2:AD1309)</f>
        <v>0.61647281771882045</v>
      </c>
      <c r="AS1309" s="11">
        <f>MAX(Data!AE$2:AE1309)</f>
        <v>0.55378463538899148</v>
      </c>
      <c r="AT1309" s="11">
        <f>MAX(Data!AF$2:AF1309)</f>
        <v>2.4599334919568947</v>
      </c>
      <c r="AU1309" s="11">
        <f>MAX(Data!AG$2:AG1309)</f>
        <v>1.1663682870903871</v>
      </c>
      <c r="AV1309" s="11">
        <f>MAX(Data!AH$2:AH1309)</f>
        <v>0.67260239467942518</v>
      </c>
      <c r="AW1309" s="11">
        <f>MAX(Data!AI$2:AI1309)</f>
        <v>1.9781138354364727</v>
      </c>
      <c r="AX1309" s="11">
        <f>MAX(Data!AJ$2:AJ1309)</f>
        <v>1.1071019080587854</v>
      </c>
      <c r="AY1309" s="11">
        <f>MAX(Data!AK$2:AK1309)</f>
        <v>0.55895984411737187</v>
      </c>
      <c r="AZ1309" s="11">
        <f>MAX(Data!AL$2:AL1309)</f>
        <v>0.39681570485612377</v>
      </c>
      <c r="BA1309" s="11">
        <f>MAX(Data!AM$2:AM1309)</f>
        <v>1.7752914614297381</v>
      </c>
      <c r="BB1309" s="11">
        <f>MAX(Data!AN$2:AN1309)</f>
        <v>1.0381690010203133</v>
      </c>
      <c r="BC1309" s="11">
        <f>MAX(Data!AO$2:AO1309)</f>
        <v>0.86768807536124037</v>
      </c>
      <c r="BD1309" s="11">
        <f>MAX(Data!AP$2:AP1309)</f>
        <v>1.0853205686310363</v>
      </c>
      <c r="BE1309" s="11">
        <f>MAX(Data!AQ$2:AQ1309)</f>
        <v>1.7788564269702365</v>
      </c>
      <c r="BF1309" s="11"/>
      <c r="BG1309" s="11">
        <f>MIN(Data!Z$2:Z1309)</f>
        <v>-0.20161019740525501</v>
      </c>
      <c r="BH1309" s="11">
        <f>MIN(Data!AA$2:AA1309)</f>
        <v>-0.53003934143705722</v>
      </c>
      <c r="BI1309" s="11">
        <f>MIN(Data!AB$2:AB1309)</f>
        <v>-0.24673462487516368</v>
      </c>
      <c r="BJ1309" s="11">
        <f>MIN(Data!AC$2:AC1309)</f>
        <v>-0.39121028217304415</v>
      </c>
      <c r="BK1309" s="11">
        <f>MIN(Data!AD$2:AD1309)</f>
        <v>-0.38010072435381315</v>
      </c>
      <c r="BL1309" s="11">
        <f>MIN(Data!AE$2:AE1309)</f>
        <v>-0.22477080914163478</v>
      </c>
      <c r="BM1309" s="11">
        <f>MIN(Data!AF$2:AF1309)</f>
        <v>-0.72523125445282355</v>
      </c>
      <c r="BN1309" s="11">
        <f>MIN(Data!AG$2:AG1309)</f>
        <v>-0.35646562062822124</v>
      </c>
      <c r="BO1309" s="11">
        <f>MIN(Data!AH$2:AH1309)</f>
        <v>-0.32192011414833749</v>
      </c>
      <c r="BP1309" s="11">
        <f>MIN(Data!AI$2:AI1309)</f>
        <v>-0.4324476717979443</v>
      </c>
      <c r="BQ1309" s="11">
        <f>MIN(Data!AJ$2:AJ1309)</f>
        <v>-0.44011929440645009</v>
      </c>
      <c r="BR1309" s="11">
        <f>MIN(Data!AK$2:AK1309)</f>
        <v>-0.45255162817950667</v>
      </c>
      <c r="BS1309" s="11">
        <f>MIN(Data!AL$2:AL1309)</f>
        <v>-0.36889302077954444</v>
      </c>
      <c r="BT1309" s="11">
        <f>MIN(Data!AM$2:AM1309)</f>
        <v>-0.43671777908197495</v>
      </c>
      <c r="BU1309" s="11">
        <f>MIN(Data!AN$2:AN1309)</f>
        <v>-0.28308868278195665</v>
      </c>
      <c r="BV1309" s="11">
        <f>MIN(Data!AO$2:AO1309)</f>
        <v>-0.24772354995630613</v>
      </c>
      <c r="BW1309" s="11">
        <f>MIN(Data!AP$2:AP1309)</f>
        <v>-0.39191860424570141</v>
      </c>
      <c r="BX1309" s="11">
        <f>MIN(Data!AQ$2:AQ1309)</f>
        <v>-0.54746157905564874</v>
      </c>
      <c r="BZ1309" s="6">
        <v>44127</v>
      </c>
      <c r="CA1309">
        <f>VLOOKUP($BZ1309,Data!$Y$2:$AQ$3069,CA$3)</f>
        <v>-1.7737383629619688E-3</v>
      </c>
      <c r="CB1309">
        <f>VLOOKUP($BZ1309,Data!$Y$2:$AQ$3069,CB$3)</f>
        <v>-1.0436548818469936E-2</v>
      </c>
      <c r="CC1309">
        <f>VLOOKUP($BZ1309,Data!$Y$2:$AQ$3069,CC$3)</f>
        <v>2.2470950193010761E-3</v>
      </c>
      <c r="CD1309">
        <f>VLOOKUP($BZ1309,Data!$Y$2:$AQ$3069,CD$3)</f>
        <v>-7.4505720279271674E-3</v>
      </c>
      <c r="CE1309">
        <f>VLOOKUP($BZ1309,Data!$Y$2:$AQ$3069,CE$3)</f>
        <v>-3.019185158987448E-3</v>
      </c>
      <c r="CF1309">
        <f>VLOOKUP($BZ1309,Data!$Y$2:$AQ$3069,CF$3)</f>
        <v>-3.3905911237313416E-2</v>
      </c>
      <c r="CG1309">
        <f>VLOOKUP($BZ1309,Data!$Y$2:$AQ$3069,CG$3)</f>
        <v>0</v>
      </c>
      <c r="CH1309">
        <f>VLOOKUP($BZ1309,Data!$Y$2:$AQ$3069,CH$3)</f>
        <v>2.0538500017699417E-3</v>
      </c>
      <c r="CI1309">
        <f>VLOOKUP($BZ1309,Data!$Y$2:$AQ$3069,CI$3)</f>
        <v>1.892853722110251E-2</v>
      </c>
      <c r="CJ1309">
        <f>VLOOKUP($BZ1309,Data!$Y$2:$AQ$3069,CJ$3)</f>
        <v>0.1558286310049056</v>
      </c>
      <c r="CK1309">
        <f>VLOOKUP($BZ1309,Data!$Y$2:$AQ$3069,CK$3)</f>
        <v>2.3527546475718259E-3</v>
      </c>
      <c r="CL1309">
        <f>VLOOKUP($BZ1309,Data!$Y$2:$AQ$3069,CL$3)</f>
        <v>-1.1479082588342585E-2</v>
      </c>
      <c r="CM1309">
        <f>VLOOKUP($BZ1309,Data!$Y$2:$AQ$3069,CM$3)</f>
        <v>2.5883017004943477E-2</v>
      </c>
      <c r="CN1309">
        <f>VLOOKUP($BZ1309,Data!$Y$2:$AQ$3069,CN$3)</f>
        <v>1.6589491240203276</v>
      </c>
      <c r="CO1309">
        <f>VLOOKUP($BZ1309,Data!$Y$2:$AQ$3069,CO$3)</f>
        <v>-1.5879631025685358E-2</v>
      </c>
      <c r="CP1309">
        <f>VLOOKUP($BZ1309,Data!$Y$2:$AQ$3069,CP$3)</f>
        <v>2.9522315952836106E-3</v>
      </c>
      <c r="CQ1309">
        <f>VLOOKUP($BZ1309,Data!$Y$2:$AQ$3069,CQ$3)</f>
        <v>-0.3034512412187273</v>
      </c>
      <c r="CR1309">
        <f>VLOOKUP($BZ1309,Data!$Y$2:$AQ$3069,CR$3)</f>
        <v>-1.3585487797002653E-2</v>
      </c>
    </row>
    <row r="1310" spans="1:96" x14ac:dyDescent="0.3">
      <c r="A1310" s="6">
        <v>44774</v>
      </c>
      <c r="B1310">
        <v>-1.1641238458794579E-2</v>
      </c>
      <c r="C1310">
        <v>-8.7450181000499737E-3</v>
      </c>
      <c r="D1310">
        <v>7.5769721233356565E-4</v>
      </c>
      <c r="E1310">
        <v>-1.6229706281306155E-2</v>
      </c>
      <c r="F1310">
        <v>-1.9353239148734176E-2</v>
      </c>
      <c r="G1310">
        <v>1.4767281762867863E-2</v>
      </c>
      <c r="H1310">
        <v>6.6479646046140109E-3</v>
      </c>
      <c r="I1310">
        <v>-5.7888115497246519E-2</v>
      </c>
      <c r="J1310">
        <v>-8.0172894891293017E-3</v>
      </c>
      <c r="K1310">
        <v>3.0512756926239407E-2</v>
      </c>
      <c r="L1310">
        <v>-5.794281968293527E-3</v>
      </c>
      <c r="M1310">
        <v>1.7043060684956115E-2</v>
      </c>
      <c r="N1310">
        <v>-4.0682635794472202E-3</v>
      </c>
      <c r="O1310">
        <v>-1.4674288658614362E-2</v>
      </c>
      <c r="P1310">
        <v>-1.1567800382508845E-2</v>
      </c>
      <c r="Q1310">
        <v>-5.1128484102695125E-3</v>
      </c>
      <c r="R1310">
        <v>-1.3302857221493467E-2</v>
      </c>
      <c r="S1310">
        <v>2.1440643580487563E-2</v>
      </c>
      <c r="U1310">
        <f>U1309*(1+B1310)</f>
        <v>2.229712826352324</v>
      </c>
      <c r="V1310">
        <f>V1309*(1+C1310)</f>
        <v>2.0479132821986998</v>
      </c>
      <c r="W1310">
        <f>W1309*(1+D1310)</f>
        <v>0.9901603550413306</v>
      </c>
      <c r="X1310">
        <f>X1309*(1+E1310)</f>
        <v>0.10340796639489941</v>
      </c>
      <c r="Y1310">
        <f>Y1309*(1+F1310)</f>
        <v>0.77839046739211493</v>
      </c>
      <c r="Z1310">
        <f>Z1309*(1+G1310)</f>
        <v>5.8733614737893104E-2</v>
      </c>
      <c r="AA1310">
        <f>AA1309*(1+H1310)</f>
        <v>1.1266838723825089E-8</v>
      </c>
      <c r="AB1310">
        <f>AB1309*(1+I1310)</f>
        <v>1.1289202417908319E-4</v>
      </c>
      <c r="AC1310">
        <f>AC1309*(1+J1310)</f>
        <v>0.24926484889140721</v>
      </c>
      <c r="AD1310">
        <f>AD1309*(1+K1310)</f>
        <v>2.6766556261829881E-24</v>
      </c>
      <c r="AE1310">
        <f>AE1309*(1+L1310)</f>
        <v>8.430459285075384E-2</v>
      </c>
      <c r="AF1310">
        <f>AF1309*(1+M1310)</f>
        <v>1.2524484533822353E-2</v>
      </c>
      <c r="AG1310">
        <f>AG1309*(1+N1310)</f>
        <v>4.3325818945412681E-2</v>
      </c>
      <c r="AH1310">
        <f>AH1309*(1+O1310)</f>
        <v>1.7785364259930127E-2</v>
      </c>
      <c r="AI1310">
        <f>AI1309*(1+P1310)</f>
        <v>0.13170437978425284</v>
      </c>
      <c r="AJ1310">
        <f>AJ1309*(1+Q1310)</f>
        <v>0.4648716662072333</v>
      </c>
      <c r="AK1310">
        <f>AK1309*(1+R1310)</f>
        <v>2.7515657088847132E-19</v>
      </c>
      <c r="AL1310">
        <f>AL1309*(1+S1310)</f>
        <v>1.8639544502367718E-2</v>
      </c>
      <c r="AN1310" s="11">
        <f>MAX(Data!Z$2:Z1310)</f>
        <v>0.3325562469746734</v>
      </c>
      <c r="AO1310" s="11">
        <f>MAX(Data!AA$2:AA1310)</f>
        <v>0.55235756797848168</v>
      </c>
      <c r="AP1310" s="11">
        <f>MAX(Data!AB$2:AB1310)</f>
        <v>0.13489124348686207</v>
      </c>
      <c r="AQ1310" s="11">
        <f>MAX(Data!AC$2:AC1310)</f>
        <v>1.413959458263256</v>
      </c>
      <c r="AR1310" s="11">
        <f>MAX(Data!AD$2:AD1310)</f>
        <v>0.61647281771882045</v>
      </c>
      <c r="AS1310" s="11">
        <f>MAX(Data!AE$2:AE1310)</f>
        <v>0.55378463538899148</v>
      </c>
      <c r="AT1310" s="11">
        <f>MAX(Data!AF$2:AF1310)</f>
        <v>2.4599334919568947</v>
      </c>
      <c r="AU1310" s="11">
        <f>MAX(Data!AG$2:AG1310)</f>
        <v>1.1663682870903871</v>
      </c>
      <c r="AV1310" s="11">
        <f>MAX(Data!AH$2:AH1310)</f>
        <v>0.67260239467942518</v>
      </c>
      <c r="AW1310" s="11">
        <f>MAX(Data!AI$2:AI1310)</f>
        <v>1.9781138354364727</v>
      </c>
      <c r="AX1310" s="11">
        <f>MAX(Data!AJ$2:AJ1310)</f>
        <v>1.1071019080587854</v>
      </c>
      <c r="AY1310" s="11">
        <f>MAX(Data!AK$2:AK1310)</f>
        <v>0.55895984411737187</v>
      </c>
      <c r="AZ1310" s="11">
        <f>MAX(Data!AL$2:AL1310)</f>
        <v>0.39681570485612377</v>
      </c>
      <c r="BA1310" s="11">
        <f>MAX(Data!AM$2:AM1310)</f>
        <v>1.7752914614297381</v>
      </c>
      <c r="BB1310" s="11">
        <f>MAX(Data!AN$2:AN1310)</f>
        <v>1.0381690010203133</v>
      </c>
      <c r="BC1310" s="11">
        <f>MAX(Data!AO$2:AO1310)</f>
        <v>0.86768807536124037</v>
      </c>
      <c r="BD1310" s="11">
        <f>MAX(Data!AP$2:AP1310)</f>
        <v>1.0853205686310363</v>
      </c>
      <c r="BE1310" s="11">
        <f>MAX(Data!AQ$2:AQ1310)</f>
        <v>1.7788564269702365</v>
      </c>
      <c r="BF1310" s="11"/>
      <c r="BG1310" s="11">
        <f>MIN(Data!Z$2:Z1310)</f>
        <v>-0.20161019740525501</v>
      </c>
      <c r="BH1310" s="11">
        <f>MIN(Data!AA$2:AA1310)</f>
        <v>-0.53003934143705722</v>
      </c>
      <c r="BI1310" s="11">
        <f>MIN(Data!AB$2:AB1310)</f>
        <v>-0.24673462487516368</v>
      </c>
      <c r="BJ1310" s="11">
        <f>MIN(Data!AC$2:AC1310)</f>
        <v>-0.39121028217304415</v>
      </c>
      <c r="BK1310" s="11">
        <f>MIN(Data!AD$2:AD1310)</f>
        <v>-0.38010072435381315</v>
      </c>
      <c r="BL1310" s="11">
        <f>MIN(Data!AE$2:AE1310)</f>
        <v>-0.22477080914163478</v>
      </c>
      <c r="BM1310" s="11">
        <f>MIN(Data!AF$2:AF1310)</f>
        <v>-0.72523125445282355</v>
      </c>
      <c r="BN1310" s="11">
        <f>MIN(Data!AG$2:AG1310)</f>
        <v>-0.35646562062822124</v>
      </c>
      <c r="BO1310" s="11">
        <f>MIN(Data!AH$2:AH1310)</f>
        <v>-0.32192011414833749</v>
      </c>
      <c r="BP1310" s="11">
        <f>MIN(Data!AI$2:AI1310)</f>
        <v>-0.4324476717979443</v>
      </c>
      <c r="BQ1310" s="11">
        <f>MIN(Data!AJ$2:AJ1310)</f>
        <v>-0.44011929440645009</v>
      </c>
      <c r="BR1310" s="11">
        <f>MIN(Data!AK$2:AK1310)</f>
        <v>-0.45255162817950667</v>
      </c>
      <c r="BS1310" s="11">
        <f>MIN(Data!AL$2:AL1310)</f>
        <v>-0.36889302077954444</v>
      </c>
      <c r="BT1310" s="11">
        <f>MIN(Data!AM$2:AM1310)</f>
        <v>-0.43671777908197495</v>
      </c>
      <c r="BU1310" s="11">
        <f>MIN(Data!AN$2:AN1310)</f>
        <v>-0.28308868278195665</v>
      </c>
      <c r="BV1310" s="11">
        <f>MIN(Data!AO$2:AO1310)</f>
        <v>-0.24772354995630613</v>
      </c>
      <c r="BW1310" s="11">
        <f>MIN(Data!AP$2:AP1310)</f>
        <v>-0.39191860424570141</v>
      </c>
      <c r="BX1310" s="11">
        <f>MIN(Data!AQ$2:AQ1310)</f>
        <v>-0.54746157905564874</v>
      </c>
      <c r="BZ1310" s="6">
        <v>44128</v>
      </c>
      <c r="CA1310">
        <f>VLOOKUP($BZ1310,Data!$Y$2:$AQ$3069,CA$3)</f>
        <v>1.3766454799403409E-2</v>
      </c>
      <c r="CB1310">
        <f>VLOOKUP($BZ1310,Data!$Y$2:$AQ$3069,CB$3)</f>
        <v>7.5074788801992778E-3</v>
      </c>
      <c r="CC1310">
        <f>VLOOKUP($BZ1310,Data!$Y$2:$AQ$3069,CC$3)</f>
        <v>-3.0417436764940906E-4</v>
      </c>
      <c r="CD1310">
        <f>VLOOKUP($BZ1310,Data!$Y$2:$AQ$3069,CD$3)</f>
        <v>5.8177009932048242E-3</v>
      </c>
      <c r="CE1310">
        <f>VLOOKUP($BZ1310,Data!$Y$2:$AQ$3069,CE$3)</f>
        <v>-3.6346739050360775E-3</v>
      </c>
      <c r="CF1310">
        <f>VLOOKUP($BZ1310,Data!$Y$2:$AQ$3069,CF$3)</f>
        <v>1.5924891567407271E-2</v>
      </c>
      <c r="CG1310">
        <f>VLOOKUP($BZ1310,Data!$Y$2:$AQ$3069,CG$3)</f>
        <v>0</v>
      </c>
      <c r="CH1310">
        <f>VLOOKUP($BZ1310,Data!$Y$2:$AQ$3069,CH$3)</f>
        <v>3.5483834195381768E-3</v>
      </c>
      <c r="CI1310">
        <f>VLOOKUP($BZ1310,Data!$Y$2:$AQ$3069,CI$3)</f>
        <v>6.7688585803911946E-2</v>
      </c>
      <c r="CJ1310">
        <f>VLOOKUP($BZ1310,Data!$Y$2:$AQ$3069,CJ$3)</f>
        <v>-0.26452545206290495</v>
      </c>
      <c r="CK1310">
        <f>VLOOKUP($BZ1310,Data!$Y$2:$AQ$3069,CK$3)</f>
        <v>7.2089208780317091E-2</v>
      </c>
      <c r="CL1310">
        <f>VLOOKUP($BZ1310,Data!$Y$2:$AQ$3069,CL$3)</f>
        <v>1.7692143451403873E-3</v>
      </c>
      <c r="CM1310">
        <f>VLOOKUP($BZ1310,Data!$Y$2:$AQ$3069,CM$3)</f>
        <v>-0.1440508859276699</v>
      </c>
      <c r="CN1310">
        <f>VLOOKUP($BZ1310,Data!$Y$2:$AQ$3069,CN$3)</f>
        <v>-0.25848143028121195</v>
      </c>
      <c r="CO1310">
        <f>VLOOKUP($BZ1310,Data!$Y$2:$AQ$3069,CO$3)</f>
        <v>1.911446059857454E-2</v>
      </c>
      <c r="CP1310">
        <f>VLOOKUP($BZ1310,Data!$Y$2:$AQ$3069,CP$3)</f>
        <v>1.2958016441273649E-2</v>
      </c>
      <c r="CQ1310">
        <f>VLOOKUP($BZ1310,Data!$Y$2:$AQ$3069,CQ$3)</f>
        <v>0.15140468525833675</v>
      </c>
      <c r="CR1310">
        <f>VLOOKUP($BZ1310,Data!$Y$2:$AQ$3069,CR$3)</f>
        <v>1.6690045135637318E-2</v>
      </c>
    </row>
    <row r="1311" spans="1:96" x14ac:dyDescent="0.3">
      <c r="A1311" s="6">
        <v>44775</v>
      </c>
      <c r="B1311">
        <v>-1.9673690051955311E-3</v>
      </c>
      <c r="C1311">
        <v>-2.7724743301243908E-2</v>
      </c>
      <c r="D1311">
        <v>1.3031946445990639E-3</v>
      </c>
      <c r="E1311">
        <v>-3.7740450140424119E-3</v>
      </c>
      <c r="F1311">
        <v>5.3870090079766644E-3</v>
      </c>
      <c r="G1311">
        <v>-3.4582884861974549E-2</v>
      </c>
      <c r="H1311">
        <v>-0.10754046973440883</v>
      </c>
      <c r="I1311">
        <v>-1.4040090027873651E-3</v>
      </c>
      <c r="J1311">
        <v>-6.9529908556572925E-3</v>
      </c>
      <c r="K1311">
        <v>0.28953566437869305</v>
      </c>
      <c r="L1311">
        <v>-1.6250420014496201E-2</v>
      </c>
      <c r="M1311">
        <v>-5.9263716910950897E-3</v>
      </c>
      <c r="N1311">
        <v>5.5769842805084673E-3</v>
      </c>
      <c r="O1311">
        <v>1.8617157187474579E-3</v>
      </c>
      <c r="P1311">
        <v>6.9163945692446898E-3</v>
      </c>
      <c r="Q1311">
        <v>3.7095571593728324E-2</v>
      </c>
      <c r="R1311">
        <v>-4.6014178425174074E-3</v>
      </c>
      <c r="S1311">
        <v>1.1748376372555654E-2</v>
      </c>
      <c r="U1311">
        <f>U1310*(1+B1311)</f>
        <v>2.2253261584472717</v>
      </c>
      <c r="V1311">
        <f>V1310*(1+C1311)</f>
        <v>1.991135412146533</v>
      </c>
      <c r="W1311">
        <f>W1310*(1+D1311)</f>
        <v>0.99145072671331491</v>
      </c>
      <c r="X1311">
        <f>X1310*(1+E1311)</f>
        <v>0.10301770007491447</v>
      </c>
      <c r="Y1311">
        <f>Y1310*(1+F1311)</f>
        <v>0.78258366385167943</v>
      </c>
      <c r="Z1311">
        <f>Z1310*(1+G1311)</f>
        <v>5.6702436901884971E-2</v>
      </c>
      <c r="AA1311">
        <f>AA1310*(1+H1311)</f>
        <v>1.0055197595043112E-8</v>
      </c>
      <c r="AB1311">
        <f>AB1310*(1+I1311)</f>
        <v>1.1273352276079287E-4</v>
      </c>
      <c r="AC1311">
        <f>AC1310*(1+J1311)</f>
        <v>0.24753171267642846</v>
      </c>
      <c r="AD1311">
        <f>AD1310*(1+K1311)</f>
        <v>3.4516428912228464E-24</v>
      </c>
      <c r="AE1311">
        <f>AE1310*(1+L1311)</f>
        <v>8.2934607807778005E-2</v>
      </c>
      <c r="AF1311">
        <f>AF1310*(1+M1311)</f>
        <v>1.2450259783235549E-2</v>
      </c>
      <c r="AG1311">
        <f>AG1310*(1+N1311)</f>
        <v>4.3567446356611403E-2</v>
      </c>
      <c r="AH1311">
        <f>AH1310*(1+O1311)</f>
        <v>1.781847555213649E-2</v>
      </c>
      <c r="AI1311">
        <f>AI1310*(1+P1311)</f>
        <v>0.13261529924133839</v>
      </c>
      <c r="AJ1311">
        <f>AJ1310*(1+Q1311)</f>
        <v>0.48211634638291945</v>
      </c>
      <c r="AK1311">
        <f>AK1310*(1+R1311)</f>
        <v>2.7389046053369919E-19</v>
      </c>
      <c r="AL1311">
        <f>AL1310*(1+S1311)</f>
        <v>1.8858528886594533E-2</v>
      </c>
      <c r="AN1311" s="11">
        <f>MAX(Data!Z$2:Z1311)</f>
        <v>0.3325562469746734</v>
      </c>
      <c r="AO1311" s="11">
        <f>MAX(Data!AA$2:AA1311)</f>
        <v>0.55235756797848168</v>
      </c>
      <c r="AP1311" s="11">
        <f>MAX(Data!AB$2:AB1311)</f>
        <v>0.13489124348686207</v>
      </c>
      <c r="AQ1311" s="11">
        <f>MAX(Data!AC$2:AC1311)</f>
        <v>1.413959458263256</v>
      </c>
      <c r="AR1311" s="11">
        <f>MAX(Data!AD$2:AD1311)</f>
        <v>0.61647281771882045</v>
      </c>
      <c r="AS1311" s="11">
        <f>MAX(Data!AE$2:AE1311)</f>
        <v>0.55378463538899148</v>
      </c>
      <c r="AT1311" s="11">
        <f>MAX(Data!AF$2:AF1311)</f>
        <v>2.4599334919568947</v>
      </c>
      <c r="AU1311" s="11">
        <f>MAX(Data!AG$2:AG1311)</f>
        <v>1.1663682870903871</v>
      </c>
      <c r="AV1311" s="11">
        <f>MAX(Data!AH$2:AH1311)</f>
        <v>0.67260239467942518</v>
      </c>
      <c r="AW1311" s="11">
        <f>MAX(Data!AI$2:AI1311)</f>
        <v>1.9781138354364727</v>
      </c>
      <c r="AX1311" s="11">
        <f>MAX(Data!AJ$2:AJ1311)</f>
        <v>1.1071019080587854</v>
      </c>
      <c r="AY1311" s="11">
        <f>MAX(Data!AK$2:AK1311)</f>
        <v>0.55895984411737187</v>
      </c>
      <c r="AZ1311" s="11">
        <f>MAX(Data!AL$2:AL1311)</f>
        <v>0.39681570485612377</v>
      </c>
      <c r="BA1311" s="11">
        <f>MAX(Data!AM$2:AM1311)</f>
        <v>1.7752914614297381</v>
      </c>
      <c r="BB1311" s="11">
        <f>MAX(Data!AN$2:AN1311)</f>
        <v>1.0381690010203133</v>
      </c>
      <c r="BC1311" s="11">
        <f>MAX(Data!AO$2:AO1311)</f>
        <v>0.86768807536124037</v>
      </c>
      <c r="BD1311" s="11">
        <f>MAX(Data!AP$2:AP1311)</f>
        <v>1.0853205686310363</v>
      </c>
      <c r="BE1311" s="11">
        <f>MAX(Data!AQ$2:AQ1311)</f>
        <v>1.7788564269702365</v>
      </c>
      <c r="BF1311" s="11"/>
      <c r="BG1311" s="11">
        <f>MIN(Data!Z$2:Z1311)</f>
        <v>-0.20161019740525501</v>
      </c>
      <c r="BH1311" s="11">
        <f>MIN(Data!AA$2:AA1311)</f>
        <v>-0.53003934143705722</v>
      </c>
      <c r="BI1311" s="11">
        <f>MIN(Data!AB$2:AB1311)</f>
        <v>-0.24673462487516368</v>
      </c>
      <c r="BJ1311" s="11">
        <f>MIN(Data!AC$2:AC1311)</f>
        <v>-0.39121028217304415</v>
      </c>
      <c r="BK1311" s="11">
        <f>MIN(Data!AD$2:AD1311)</f>
        <v>-0.38010072435381315</v>
      </c>
      <c r="BL1311" s="11">
        <f>MIN(Data!AE$2:AE1311)</f>
        <v>-0.22477080914163478</v>
      </c>
      <c r="BM1311" s="11">
        <f>MIN(Data!AF$2:AF1311)</f>
        <v>-0.72523125445282355</v>
      </c>
      <c r="BN1311" s="11">
        <f>MIN(Data!AG$2:AG1311)</f>
        <v>-0.35646562062822124</v>
      </c>
      <c r="BO1311" s="11">
        <f>MIN(Data!AH$2:AH1311)</f>
        <v>-0.32192011414833749</v>
      </c>
      <c r="BP1311" s="11">
        <f>MIN(Data!AI$2:AI1311)</f>
        <v>-0.4324476717979443</v>
      </c>
      <c r="BQ1311" s="11">
        <f>MIN(Data!AJ$2:AJ1311)</f>
        <v>-0.44011929440645009</v>
      </c>
      <c r="BR1311" s="11">
        <f>MIN(Data!AK$2:AK1311)</f>
        <v>-0.45255162817950667</v>
      </c>
      <c r="BS1311" s="11">
        <f>MIN(Data!AL$2:AL1311)</f>
        <v>-0.36889302077954444</v>
      </c>
      <c r="BT1311" s="11">
        <f>MIN(Data!AM$2:AM1311)</f>
        <v>-0.43671777908197495</v>
      </c>
      <c r="BU1311" s="11">
        <f>MIN(Data!AN$2:AN1311)</f>
        <v>-0.28308868278195665</v>
      </c>
      <c r="BV1311" s="11">
        <f>MIN(Data!AO$2:AO1311)</f>
        <v>-0.24772354995630613</v>
      </c>
      <c r="BW1311" s="11">
        <f>MIN(Data!AP$2:AP1311)</f>
        <v>-0.39191860424570141</v>
      </c>
      <c r="BX1311" s="11">
        <f>MIN(Data!AQ$2:AQ1311)</f>
        <v>-0.54746157905564874</v>
      </c>
      <c r="BZ1311" s="6">
        <v>44129</v>
      </c>
      <c r="CA1311">
        <f>VLOOKUP($BZ1311,Data!$Y$2:$AQ$3069,CA$3)</f>
        <v>-6.4577201248208474E-3</v>
      </c>
      <c r="CB1311">
        <f>VLOOKUP($BZ1311,Data!$Y$2:$AQ$3069,CB$3)</f>
        <v>-1.4084218653936822E-2</v>
      </c>
      <c r="CC1311">
        <f>VLOOKUP($BZ1311,Data!$Y$2:$AQ$3069,CC$3)</f>
        <v>2.3911657551652751E-5</v>
      </c>
      <c r="CD1311">
        <f>VLOOKUP($BZ1311,Data!$Y$2:$AQ$3069,CD$3)</f>
        <v>-1.2507058377197506E-2</v>
      </c>
      <c r="CE1311">
        <f>VLOOKUP($BZ1311,Data!$Y$2:$AQ$3069,CE$3)</f>
        <v>6.0336302942613634E-3</v>
      </c>
      <c r="CF1311">
        <f>VLOOKUP($BZ1311,Data!$Y$2:$AQ$3069,CF$3)</f>
        <v>-3.1893926124012477E-2</v>
      </c>
      <c r="CG1311">
        <f>VLOOKUP($BZ1311,Data!$Y$2:$AQ$3069,CG$3)</f>
        <v>0</v>
      </c>
      <c r="CH1311">
        <f>VLOOKUP($BZ1311,Data!$Y$2:$AQ$3069,CH$3)</f>
        <v>-1.7085136078942551E-2</v>
      </c>
      <c r="CI1311">
        <f>VLOOKUP($BZ1311,Data!$Y$2:$AQ$3069,CI$3)</f>
        <v>-4.7659332411995256E-3</v>
      </c>
      <c r="CJ1311">
        <f>VLOOKUP($BZ1311,Data!$Y$2:$AQ$3069,CJ$3)</f>
        <v>0.84745823531312781</v>
      </c>
      <c r="CK1311">
        <f>VLOOKUP($BZ1311,Data!$Y$2:$AQ$3069,CK$3)</f>
        <v>-3.4187701382852646E-2</v>
      </c>
      <c r="CL1311">
        <f>VLOOKUP($BZ1311,Data!$Y$2:$AQ$3069,CL$3)</f>
        <v>2.8236857403869616E-3</v>
      </c>
      <c r="CM1311">
        <f>VLOOKUP($BZ1311,Data!$Y$2:$AQ$3069,CM$3)</f>
        <v>4.2084794570125234E-2</v>
      </c>
      <c r="CN1311">
        <f>VLOOKUP($BZ1311,Data!$Y$2:$AQ$3069,CN$3)</f>
        <v>-0.18494570976563079</v>
      </c>
      <c r="CO1311">
        <f>VLOOKUP($BZ1311,Data!$Y$2:$AQ$3069,CO$3)</f>
        <v>-2.7772207951829747E-2</v>
      </c>
      <c r="CP1311">
        <f>VLOOKUP($BZ1311,Data!$Y$2:$AQ$3069,CP$3)</f>
        <v>1.5488213775548515E-2</v>
      </c>
      <c r="CQ1311">
        <f>VLOOKUP($BZ1311,Data!$Y$2:$AQ$3069,CQ$3)</f>
        <v>-5.2138157098506104E-2</v>
      </c>
      <c r="CR1311">
        <f>VLOOKUP($BZ1311,Data!$Y$2:$AQ$3069,CR$3)</f>
        <v>-4.6282163667299182E-2</v>
      </c>
    </row>
    <row r="1312" spans="1:96" x14ac:dyDescent="0.3">
      <c r="A1312" s="6">
        <v>44776</v>
      </c>
      <c r="B1312">
        <v>-1.2068130987019395E-2</v>
      </c>
      <c r="C1312">
        <v>1.4415644996311646E-3</v>
      </c>
      <c r="D1312">
        <v>-3.8836168333008284E-5</v>
      </c>
      <c r="E1312">
        <v>-1.9505725992846452E-2</v>
      </c>
      <c r="F1312">
        <v>-2.6678768289281313E-2</v>
      </c>
      <c r="G1312">
        <v>-1.0680600882286799E-2</v>
      </c>
      <c r="H1312">
        <v>-3.4854013407746499E-2</v>
      </c>
      <c r="I1312">
        <v>3.2039408865590729E-2</v>
      </c>
      <c r="J1312">
        <v>-1.8462416062293322E-2</v>
      </c>
      <c r="K1312">
        <v>-0.23147959768500842</v>
      </c>
      <c r="L1312">
        <v>-1.3875025866714541E-2</v>
      </c>
      <c r="M1312">
        <v>-2.0077697405346748E-2</v>
      </c>
      <c r="N1312">
        <v>7.9834364215550897E-4</v>
      </c>
      <c r="O1312">
        <v>-2.4847076500761522E-2</v>
      </c>
      <c r="P1312">
        <v>-2.7893271507662649E-2</v>
      </c>
      <c r="Q1312">
        <v>-2.1347095557897461E-2</v>
      </c>
      <c r="R1312">
        <v>-1.3097189333022194E-2</v>
      </c>
      <c r="S1312">
        <v>-1.0541717394910933E-2</v>
      </c>
      <c r="U1312">
        <f>U1311*(1+B1312)</f>
        <v>2.1984706308782891</v>
      </c>
      <c r="V1312">
        <f>V1311*(1+C1312)</f>
        <v>1.9940057622706417</v>
      </c>
      <c r="W1312">
        <f>W1311*(1+D1312)</f>
        <v>0.99141222256599837</v>
      </c>
      <c r="X1312">
        <f>X1311*(1+E1312)</f>
        <v>0.10100826504483994</v>
      </c>
      <c r="Y1312">
        <f>Y1311*(1+F1312)</f>
        <v>0.76170529561680367</v>
      </c>
      <c r="Z1312">
        <f>Z1311*(1+G1312)</f>
        <v>5.6096820804282882E-2</v>
      </c>
      <c r="AA1312">
        <f>AA1311*(1+H1312)</f>
        <v>9.7047336032479389E-9</v>
      </c>
      <c r="AB1312">
        <f>AB1311*(1+I1312)</f>
        <v>1.1634543818938428E-4</v>
      </c>
      <c r="AC1312">
        <f>AC1311*(1+J1312)</f>
        <v>0.24296167920838418</v>
      </c>
      <c r="AD1312">
        <f>AD1311*(1+K1312)</f>
        <v>2.6526579834102628E-24</v>
      </c>
      <c r="AE1312">
        <f>AE1311*(1+L1312)</f>
        <v>8.1783887979199263E-2</v>
      </c>
      <c r="AF1312">
        <f>AF1311*(1+M1312)</f>
        <v>1.2200287234689789E-2</v>
      </c>
      <c r="AG1312">
        <f>AG1311*(1+N1312)</f>
        <v>4.3602228150415152E-2</v>
      </c>
      <c r="AH1312">
        <f>AH1311*(1+O1312)</f>
        <v>1.7375738526965605E-2</v>
      </c>
      <c r="AI1312">
        <f>AI1311*(1+P1312)</f>
        <v>0.12891622469352981</v>
      </c>
      <c r="AJ1312">
        <f>AJ1311*(1+Q1312)</f>
        <v>0.47182456266665884</v>
      </c>
      <c r="AK1312">
        <f>AK1311*(1+R1312)</f>
        <v>2.7030326531558071E-19</v>
      </c>
      <c r="AL1312">
        <f>AL1311*(1+S1312)</f>
        <v>1.865972760458829E-2</v>
      </c>
      <c r="AN1312" s="11">
        <f>MAX(Data!Z$2:Z1312)</f>
        <v>0.3325562469746734</v>
      </c>
      <c r="AO1312" s="11">
        <f>MAX(Data!AA$2:AA1312)</f>
        <v>0.55235756797848168</v>
      </c>
      <c r="AP1312" s="11">
        <f>MAX(Data!AB$2:AB1312)</f>
        <v>0.13489124348686207</v>
      </c>
      <c r="AQ1312" s="11">
        <f>MAX(Data!AC$2:AC1312)</f>
        <v>1.413959458263256</v>
      </c>
      <c r="AR1312" s="11">
        <f>MAX(Data!AD$2:AD1312)</f>
        <v>0.61647281771882045</v>
      </c>
      <c r="AS1312" s="11">
        <f>MAX(Data!AE$2:AE1312)</f>
        <v>0.55378463538899148</v>
      </c>
      <c r="AT1312" s="11">
        <f>MAX(Data!AF$2:AF1312)</f>
        <v>2.4599334919568947</v>
      </c>
      <c r="AU1312" s="11">
        <f>MAX(Data!AG$2:AG1312)</f>
        <v>1.1663682870903871</v>
      </c>
      <c r="AV1312" s="11">
        <f>MAX(Data!AH$2:AH1312)</f>
        <v>0.67260239467942518</v>
      </c>
      <c r="AW1312" s="11">
        <f>MAX(Data!AI$2:AI1312)</f>
        <v>1.9781138354364727</v>
      </c>
      <c r="AX1312" s="11">
        <f>MAX(Data!AJ$2:AJ1312)</f>
        <v>1.1071019080587854</v>
      </c>
      <c r="AY1312" s="11">
        <f>MAX(Data!AK$2:AK1312)</f>
        <v>0.55895984411737187</v>
      </c>
      <c r="AZ1312" s="11">
        <f>MAX(Data!AL$2:AL1312)</f>
        <v>0.39681570485612377</v>
      </c>
      <c r="BA1312" s="11">
        <f>MAX(Data!AM$2:AM1312)</f>
        <v>1.7752914614297381</v>
      </c>
      <c r="BB1312" s="11">
        <f>MAX(Data!AN$2:AN1312)</f>
        <v>1.0381690010203133</v>
      </c>
      <c r="BC1312" s="11">
        <f>MAX(Data!AO$2:AO1312)</f>
        <v>0.86768807536124037</v>
      </c>
      <c r="BD1312" s="11">
        <f>MAX(Data!AP$2:AP1312)</f>
        <v>1.0853205686310363</v>
      </c>
      <c r="BE1312" s="11">
        <f>MAX(Data!AQ$2:AQ1312)</f>
        <v>1.7788564269702365</v>
      </c>
      <c r="BF1312" s="11"/>
      <c r="BG1312" s="11">
        <f>MIN(Data!Z$2:Z1312)</f>
        <v>-0.20161019740525501</v>
      </c>
      <c r="BH1312" s="11">
        <f>MIN(Data!AA$2:AA1312)</f>
        <v>-0.53003934143705722</v>
      </c>
      <c r="BI1312" s="11">
        <f>MIN(Data!AB$2:AB1312)</f>
        <v>-0.24673462487516368</v>
      </c>
      <c r="BJ1312" s="11">
        <f>MIN(Data!AC$2:AC1312)</f>
        <v>-0.39121028217304415</v>
      </c>
      <c r="BK1312" s="11">
        <f>MIN(Data!AD$2:AD1312)</f>
        <v>-0.38010072435381315</v>
      </c>
      <c r="BL1312" s="11">
        <f>MIN(Data!AE$2:AE1312)</f>
        <v>-0.22477080914163478</v>
      </c>
      <c r="BM1312" s="11">
        <f>MIN(Data!AF$2:AF1312)</f>
        <v>-0.72523125445282355</v>
      </c>
      <c r="BN1312" s="11">
        <f>MIN(Data!AG$2:AG1312)</f>
        <v>-0.35646562062822124</v>
      </c>
      <c r="BO1312" s="11">
        <f>MIN(Data!AH$2:AH1312)</f>
        <v>-0.32192011414833749</v>
      </c>
      <c r="BP1312" s="11">
        <f>MIN(Data!AI$2:AI1312)</f>
        <v>-0.4324476717979443</v>
      </c>
      <c r="BQ1312" s="11">
        <f>MIN(Data!AJ$2:AJ1312)</f>
        <v>-0.44011929440645009</v>
      </c>
      <c r="BR1312" s="11">
        <f>MIN(Data!AK$2:AK1312)</f>
        <v>-0.45255162817950667</v>
      </c>
      <c r="BS1312" s="11">
        <f>MIN(Data!AL$2:AL1312)</f>
        <v>-0.36889302077954444</v>
      </c>
      <c r="BT1312" s="11">
        <f>MIN(Data!AM$2:AM1312)</f>
        <v>-0.43671777908197495</v>
      </c>
      <c r="BU1312" s="11">
        <f>MIN(Data!AN$2:AN1312)</f>
        <v>-0.28308868278195665</v>
      </c>
      <c r="BV1312" s="11">
        <f>MIN(Data!AO$2:AO1312)</f>
        <v>-0.24772354995630613</v>
      </c>
      <c r="BW1312" s="11">
        <f>MIN(Data!AP$2:AP1312)</f>
        <v>-0.39191860424570141</v>
      </c>
      <c r="BX1312" s="11">
        <f>MIN(Data!AQ$2:AQ1312)</f>
        <v>-0.54746157905564874</v>
      </c>
      <c r="BZ1312" s="6">
        <v>44130</v>
      </c>
      <c r="CA1312">
        <f>VLOOKUP($BZ1312,Data!$Y$2:$AQ$3069,CA$3)</f>
        <v>3.0243550746821761E-3</v>
      </c>
      <c r="CB1312">
        <f>VLOOKUP($BZ1312,Data!$Y$2:$AQ$3069,CB$3)</f>
        <v>-3.1451342068285634E-2</v>
      </c>
      <c r="CC1312">
        <f>VLOOKUP($BZ1312,Data!$Y$2:$AQ$3069,CC$3)</f>
        <v>2.4771116948230039E-4</v>
      </c>
      <c r="CD1312">
        <f>VLOOKUP($BZ1312,Data!$Y$2:$AQ$3069,CD$3)</f>
        <v>-1.7008199398727022E-2</v>
      </c>
      <c r="CE1312">
        <f>VLOOKUP($BZ1312,Data!$Y$2:$AQ$3069,CE$3)</f>
        <v>7.3828900420872508E-3</v>
      </c>
      <c r="CF1312">
        <f>VLOOKUP($BZ1312,Data!$Y$2:$AQ$3069,CF$3)</f>
        <v>-2.5309443611171222E-2</v>
      </c>
      <c r="CG1312">
        <f>VLOOKUP($BZ1312,Data!$Y$2:$AQ$3069,CG$3)</f>
        <v>0</v>
      </c>
      <c r="CH1312">
        <f>VLOOKUP($BZ1312,Data!$Y$2:$AQ$3069,CH$3)</f>
        <v>-5.9579269892490192E-3</v>
      </c>
      <c r="CI1312">
        <f>VLOOKUP($BZ1312,Data!$Y$2:$AQ$3069,CI$3)</f>
        <v>-3.2928484296131273E-2</v>
      </c>
      <c r="CJ1312">
        <f>VLOOKUP($BZ1312,Data!$Y$2:$AQ$3069,CJ$3)</f>
        <v>-0.23641171446237394</v>
      </c>
      <c r="CK1312">
        <f>VLOOKUP($BZ1312,Data!$Y$2:$AQ$3069,CK$3)</f>
        <v>1.4886102618570318E-2</v>
      </c>
      <c r="CL1312">
        <f>VLOOKUP($BZ1312,Data!$Y$2:$AQ$3069,CL$3)</f>
        <v>-1.5642855834137378E-3</v>
      </c>
      <c r="CM1312">
        <f>VLOOKUP($BZ1312,Data!$Y$2:$AQ$3069,CM$3)</f>
        <v>3.9265000602139943E-2</v>
      </c>
      <c r="CN1312">
        <f>VLOOKUP($BZ1312,Data!$Y$2:$AQ$3069,CN$3)</f>
        <v>-0.11585919683275082</v>
      </c>
      <c r="CO1312">
        <f>VLOOKUP($BZ1312,Data!$Y$2:$AQ$3069,CO$3)</f>
        <v>-2.1946616967354109E-2</v>
      </c>
      <c r="CP1312">
        <f>VLOOKUP($BZ1312,Data!$Y$2:$AQ$3069,CP$3)</f>
        <v>9.7307545042844643E-3</v>
      </c>
      <c r="CQ1312">
        <f>VLOOKUP($BZ1312,Data!$Y$2:$AQ$3069,CQ$3)</f>
        <v>-1.3878106658738277E-2</v>
      </c>
      <c r="CR1312">
        <f>VLOOKUP($BZ1312,Data!$Y$2:$AQ$3069,CR$3)</f>
        <v>-3.2925398347927368E-3</v>
      </c>
    </row>
    <row r="1313" spans="1:96" x14ac:dyDescent="0.3">
      <c r="A1313" s="6">
        <v>44777</v>
      </c>
      <c r="B1313">
        <v>-8.4255729868608215E-3</v>
      </c>
      <c r="C1313">
        <v>-1.0453360476592984E-2</v>
      </c>
      <c r="D1313">
        <v>-1.1815572532106111E-3</v>
      </c>
      <c r="E1313">
        <v>-6.3729981183040805E-3</v>
      </c>
      <c r="F1313">
        <v>-8.2067912462112386E-3</v>
      </c>
      <c r="G1313">
        <v>-4.1246947259877317E-3</v>
      </c>
      <c r="H1313">
        <v>-1.0997991129020402E-2</v>
      </c>
      <c r="I1313">
        <v>-7.0564369343489777E-3</v>
      </c>
      <c r="J1313">
        <v>-1.0118082953176337E-2</v>
      </c>
      <c r="K1313">
        <v>0.21247035778730267</v>
      </c>
      <c r="L1313">
        <v>-3.5394543676608395E-4</v>
      </c>
      <c r="M1313">
        <v>-1.8962247555497875E-2</v>
      </c>
      <c r="N1313">
        <v>-9.0492690063483892E-3</v>
      </c>
      <c r="O1313">
        <v>7.3161578767679926E-3</v>
      </c>
      <c r="P1313">
        <v>-9.9340484637601752E-3</v>
      </c>
      <c r="Q1313">
        <v>-4.1983966824207363E-3</v>
      </c>
      <c r="R1313">
        <v>-1.0957954142946421E-2</v>
      </c>
      <c r="S1313">
        <v>2.8169093026769324E-3</v>
      </c>
      <c r="U1313">
        <f>U1312*(1+B1313)</f>
        <v>2.1799472561183539</v>
      </c>
      <c r="V1313">
        <f>V1312*(1+C1313)</f>
        <v>1.9731617012452232</v>
      </c>
      <c r="W1313">
        <f>W1312*(1+D1313)</f>
        <v>0.99024081226350391</v>
      </c>
      <c r="X1313">
        <f>X1312*(1+E1313)</f>
        <v>0.10036453956177602</v>
      </c>
      <c r="Y1313">
        <f>Y1312*(1+F1313)</f>
        <v>0.75545413926454297</v>
      </c>
      <c r="Z1313">
        <f>Z1312*(1+G1313)</f>
        <v>5.5865438543366779E-2</v>
      </c>
      <c r="AA1313">
        <f>AA1312*(1+H1313)</f>
        <v>9.5980010291699118E-9</v>
      </c>
      <c r="AB1313">
        <f>AB1312*(1+I1313)</f>
        <v>1.155244539422017E-4</v>
      </c>
      <c r="AC1313">
        <f>AC1312*(1+J1313)</f>
        <v>0.24050337278371076</v>
      </c>
      <c r="AD1313">
        <f>AD1312*(1+K1313)</f>
        <v>3.2162691742327859E-24</v>
      </c>
      <c r="AE1313">
        <f>AE1312*(1+L1313)</f>
        <v>8.1754940945248045E-2</v>
      </c>
      <c r="AF1313">
        <f>AF1312*(1+M1313)</f>
        <v>1.1968942367897421E-2</v>
      </c>
      <c r="AG1313">
        <f>AG1312*(1+N1313)</f>
        <v>4.3207659858605869E-2</v>
      </c>
      <c r="AH1313">
        <f>AH1312*(1+O1313)</f>
        <v>1.7502862173254325E-2</v>
      </c>
      <c r="AI1313">
        <f>AI1312*(1+P1313)</f>
        <v>0.12763556466965928</v>
      </c>
      <c r="AJ1313">
        <f>AJ1312*(1+Q1313)</f>
        <v>0.46984365598807454</v>
      </c>
      <c r="AK1313">
        <f>AK1312*(1+R1313)</f>
        <v>2.673412945295639E-19</v>
      </c>
      <c r="AL1313">
        <f>AL1312*(1+S1313)</f>
        <v>1.871229036486307E-2</v>
      </c>
      <c r="AN1313" s="11">
        <f>MAX(Data!Z$2:Z1313)</f>
        <v>0.3325562469746734</v>
      </c>
      <c r="AO1313" s="11">
        <f>MAX(Data!AA$2:AA1313)</f>
        <v>0.55235756797848168</v>
      </c>
      <c r="AP1313" s="11">
        <f>MAX(Data!AB$2:AB1313)</f>
        <v>0.13489124348686207</v>
      </c>
      <c r="AQ1313" s="11">
        <f>MAX(Data!AC$2:AC1313)</f>
        <v>1.413959458263256</v>
      </c>
      <c r="AR1313" s="11">
        <f>MAX(Data!AD$2:AD1313)</f>
        <v>0.61647281771882045</v>
      </c>
      <c r="AS1313" s="11">
        <f>MAX(Data!AE$2:AE1313)</f>
        <v>0.55378463538899148</v>
      </c>
      <c r="AT1313" s="11">
        <f>MAX(Data!AF$2:AF1313)</f>
        <v>2.4599334919568947</v>
      </c>
      <c r="AU1313" s="11">
        <f>MAX(Data!AG$2:AG1313)</f>
        <v>1.1663682870903871</v>
      </c>
      <c r="AV1313" s="11">
        <f>MAX(Data!AH$2:AH1313)</f>
        <v>0.67260239467942518</v>
      </c>
      <c r="AW1313" s="11">
        <f>MAX(Data!AI$2:AI1313)</f>
        <v>1.9781138354364727</v>
      </c>
      <c r="AX1313" s="11">
        <f>MAX(Data!AJ$2:AJ1313)</f>
        <v>1.1071019080587854</v>
      </c>
      <c r="AY1313" s="11">
        <f>MAX(Data!AK$2:AK1313)</f>
        <v>0.55895984411737187</v>
      </c>
      <c r="AZ1313" s="11">
        <f>MAX(Data!AL$2:AL1313)</f>
        <v>0.39681570485612377</v>
      </c>
      <c r="BA1313" s="11">
        <f>MAX(Data!AM$2:AM1313)</f>
        <v>1.7752914614297381</v>
      </c>
      <c r="BB1313" s="11">
        <f>MAX(Data!AN$2:AN1313)</f>
        <v>1.0381690010203133</v>
      </c>
      <c r="BC1313" s="11">
        <f>MAX(Data!AO$2:AO1313)</f>
        <v>0.86768807536124037</v>
      </c>
      <c r="BD1313" s="11">
        <f>MAX(Data!AP$2:AP1313)</f>
        <v>1.0853205686310363</v>
      </c>
      <c r="BE1313" s="11">
        <f>MAX(Data!AQ$2:AQ1313)</f>
        <v>1.7788564269702365</v>
      </c>
      <c r="BF1313" s="11"/>
      <c r="BG1313" s="11">
        <f>MIN(Data!Z$2:Z1313)</f>
        <v>-0.20161019740525501</v>
      </c>
      <c r="BH1313" s="11">
        <f>MIN(Data!AA$2:AA1313)</f>
        <v>-0.53003934143705722</v>
      </c>
      <c r="BI1313" s="11">
        <f>MIN(Data!AB$2:AB1313)</f>
        <v>-0.24673462487516368</v>
      </c>
      <c r="BJ1313" s="11">
        <f>MIN(Data!AC$2:AC1313)</f>
        <v>-0.39121028217304415</v>
      </c>
      <c r="BK1313" s="11">
        <f>MIN(Data!AD$2:AD1313)</f>
        <v>-0.38010072435381315</v>
      </c>
      <c r="BL1313" s="11">
        <f>MIN(Data!AE$2:AE1313)</f>
        <v>-0.22477080914163478</v>
      </c>
      <c r="BM1313" s="11">
        <f>MIN(Data!AF$2:AF1313)</f>
        <v>-0.72523125445282355</v>
      </c>
      <c r="BN1313" s="11">
        <f>MIN(Data!AG$2:AG1313)</f>
        <v>-0.35646562062822124</v>
      </c>
      <c r="BO1313" s="11">
        <f>MIN(Data!AH$2:AH1313)</f>
        <v>-0.32192011414833749</v>
      </c>
      <c r="BP1313" s="11">
        <f>MIN(Data!AI$2:AI1313)</f>
        <v>-0.4324476717979443</v>
      </c>
      <c r="BQ1313" s="11">
        <f>MIN(Data!AJ$2:AJ1313)</f>
        <v>-0.44011929440645009</v>
      </c>
      <c r="BR1313" s="11">
        <f>MIN(Data!AK$2:AK1313)</f>
        <v>-0.45255162817950667</v>
      </c>
      <c r="BS1313" s="11">
        <f>MIN(Data!AL$2:AL1313)</f>
        <v>-0.36889302077954444</v>
      </c>
      <c r="BT1313" s="11">
        <f>MIN(Data!AM$2:AM1313)</f>
        <v>-0.43671777908197495</v>
      </c>
      <c r="BU1313" s="11">
        <f>MIN(Data!AN$2:AN1313)</f>
        <v>-0.28308868278195665</v>
      </c>
      <c r="BV1313" s="11">
        <f>MIN(Data!AO$2:AO1313)</f>
        <v>-0.24772354995630613</v>
      </c>
      <c r="BW1313" s="11">
        <f>MIN(Data!AP$2:AP1313)</f>
        <v>-0.39191860424570141</v>
      </c>
      <c r="BX1313" s="11">
        <f>MIN(Data!AQ$2:AQ1313)</f>
        <v>-0.54746157905564874</v>
      </c>
      <c r="BZ1313" s="6">
        <v>44131</v>
      </c>
      <c r="CA1313">
        <f>VLOOKUP($BZ1313,Data!$Y$2:$AQ$3069,CA$3)</f>
        <v>4.5509735868017272E-2</v>
      </c>
      <c r="CB1313">
        <f>VLOOKUP($BZ1313,Data!$Y$2:$AQ$3069,CB$3)</f>
        <v>2.5794027100136147E-2</v>
      </c>
      <c r="CC1313">
        <f>VLOOKUP($BZ1313,Data!$Y$2:$AQ$3069,CC$3)</f>
        <v>8.3217122592258309E-4</v>
      </c>
      <c r="CD1313">
        <f>VLOOKUP($BZ1313,Data!$Y$2:$AQ$3069,CD$3)</f>
        <v>1.625056002614075E-2</v>
      </c>
      <c r="CE1313">
        <f>VLOOKUP($BZ1313,Data!$Y$2:$AQ$3069,CE$3)</f>
        <v>1.2675437710399926E-3</v>
      </c>
      <c r="CF1313">
        <f>VLOOKUP($BZ1313,Data!$Y$2:$AQ$3069,CF$3)</f>
        <v>2.1879203655269418E-2</v>
      </c>
      <c r="CG1313">
        <f>VLOOKUP($BZ1313,Data!$Y$2:$AQ$3069,CG$3)</f>
        <v>0</v>
      </c>
      <c r="CH1313">
        <f>VLOOKUP($BZ1313,Data!$Y$2:$AQ$3069,CH$3)</f>
        <v>4.7291370049566281E-2</v>
      </c>
      <c r="CI1313">
        <f>VLOOKUP($BZ1313,Data!$Y$2:$AQ$3069,CI$3)</f>
        <v>1.8864627465848185E-2</v>
      </c>
      <c r="CJ1313">
        <f>VLOOKUP($BZ1313,Data!$Y$2:$AQ$3069,CJ$3)</f>
        <v>5.9656357256191335</v>
      </c>
      <c r="CK1313">
        <f>VLOOKUP($BZ1313,Data!$Y$2:$AQ$3069,CK$3)</f>
        <v>1.2003403141826261E-3</v>
      </c>
      <c r="CL1313">
        <f>VLOOKUP($BZ1313,Data!$Y$2:$AQ$3069,CL$3)</f>
        <v>1.9562551172435924E-2</v>
      </c>
      <c r="CM1313">
        <f>VLOOKUP($BZ1313,Data!$Y$2:$AQ$3069,CM$3)</f>
        <v>-7.9425926879265182E-2</v>
      </c>
      <c r="CN1313">
        <f>VLOOKUP($BZ1313,Data!$Y$2:$AQ$3069,CN$3)</f>
        <v>-9.8588480509591056E-2</v>
      </c>
      <c r="CO1313">
        <f>VLOOKUP($BZ1313,Data!$Y$2:$AQ$3069,CO$3)</f>
        <v>8.0948983407740146E-3</v>
      </c>
      <c r="CP1313">
        <f>VLOOKUP($BZ1313,Data!$Y$2:$AQ$3069,CP$3)</f>
        <v>1.317214044834995E-2</v>
      </c>
      <c r="CQ1313">
        <f>VLOOKUP($BZ1313,Data!$Y$2:$AQ$3069,CQ$3)</f>
        <v>0.38065616841188421</v>
      </c>
      <c r="CR1313">
        <f>VLOOKUP($BZ1313,Data!$Y$2:$AQ$3069,CR$3)</f>
        <v>-6.3215839592317927E-2</v>
      </c>
    </row>
    <row r="1314" spans="1:96" x14ac:dyDescent="0.3">
      <c r="A1314" s="6">
        <v>44778</v>
      </c>
      <c r="B1314">
        <v>-7.9957478872027827E-3</v>
      </c>
      <c r="C1314">
        <v>-5.5183062469225117E-3</v>
      </c>
      <c r="D1314">
        <v>6.6788460470539206E-6</v>
      </c>
      <c r="E1314">
        <v>8.3636829610697939E-3</v>
      </c>
      <c r="F1314">
        <v>1.8412674026890737E-2</v>
      </c>
      <c r="G1314">
        <v>1.4802469995534346E-2</v>
      </c>
      <c r="H1314">
        <v>1.1262850844964922E-2</v>
      </c>
      <c r="I1314">
        <v>-8.2028124531537197E-3</v>
      </c>
      <c r="J1314">
        <v>3.6700487797233214E-2</v>
      </c>
      <c r="K1314">
        <v>1.8096960432668933E-3</v>
      </c>
      <c r="L1314">
        <v>-7.8226824114899521E-2</v>
      </c>
      <c r="M1314">
        <v>1.3533037080116843E-2</v>
      </c>
      <c r="N1314">
        <v>9.7398139947243636E-3</v>
      </c>
      <c r="O1314">
        <v>2.805959851439668E-4</v>
      </c>
      <c r="P1314">
        <v>-1.168236760109267E-3</v>
      </c>
      <c r="Q1314">
        <v>1.6015973506295859E-2</v>
      </c>
      <c r="R1314">
        <v>-8.4746248073583053E-3</v>
      </c>
      <c r="S1314">
        <v>8.1082089838996063E-3</v>
      </c>
      <c r="U1314">
        <f>U1313*(1+B1314)</f>
        <v>2.162516947451032</v>
      </c>
      <c r="V1314">
        <f>V1313*(1+C1314)</f>
        <v>1.9622731907030535</v>
      </c>
      <c r="W1314">
        <f>W1313*(1+D1314)</f>
        <v>0.9902474259294386</v>
      </c>
      <c r="X1314">
        <f>X1313*(1+E1314)</f>
        <v>0.10120395675120446</v>
      </c>
      <c r="Y1314">
        <f>Y1313*(1+F1314)</f>
        <v>0.76936407007308638</v>
      </c>
      <c r="Z1314">
        <f>Z1313*(1+G1314)</f>
        <v>5.6692385021192331E-2</v>
      </c>
      <c r="AA1314">
        <f>AA1313*(1+H1314)</f>
        <v>9.7061018831712739E-9</v>
      </c>
      <c r="AB1314">
        <f>AB1313*(1+I1314)</f>
        <v>1.1457682851276083E-4</v>
      </c>
      <c r="AC1314">
        <f>AC1313*(1+J1314)</f>
        <v>0.24932996388175277</v>
      </c>
      <c r="AD1314">
        <f>AD1313*(1+K1314)</f>
        <v>3.2220896438314764E-24</v>
      </c>
      <c r="AE1314">
        <f>AE1313*(1+L1314)</f>
        <v>7.5359511559400127E-2</v>
      </c>
      <c r="AF1314">
        <f>AF1313*(1+M1314)</f>
        <v>1.2130918508771958E-2</v>
      </c>
      <c r="AG1314">
        <f>AG1313*(1+N1314)</f>
        <v>4.3628494428776012E-2</v>
      </c>
      <c r="AH1314">
        <f>AH1313*(1+O1314)</f>
        <v>1.7507773406108668E-2</v>
      </c>
      <c r="AI1314">
        <f>AI1313*(1+P1314)</f>
        <v>0.12748645611111489</v>
      </c>
      <c r="AJ1314">
        <f>AJ1313*(1+Q1314)</f>
        <v>0.47736865953448077</v>
      </c>
      <c r="AK1314">
        <f>AK1313*(1+R1314)</f>
        <v>2.6507567736291239E-19</v>
      </c>
      <c r="AL1314">
        <f>AL1313*(1+S1314)</f>
        <v>1.8864013525708788E-2</v>
      </c>
      <c r="AN1314" s="11">
        <f>MAX(Data!Z$2:Z1314)</f>
        <v>0.3325562469746734</v>
      </c>
      <c r="AO1314" s="11">
        <f>MAX(Data!AA$2:AA1314)</f>
        <v>0.55235756797848168</v>
      </c>
      <c r="AP1314" s="11">
        <f>MAX(Data!AB$2:AB1314)</f>
        <v>0.13489124348686207</v>
      </c>
      <c r="AQ1314" s="11">
        <f>MAX(Data!AC$2:AC1314)</f>
        <v>1.413959458263256</v>
      </c>
      <c r="AR1314" s="11">
        <f>MAX(Data!AD$2:AD1314)</f>
        <v>0.61647281771882045</v>
      </c>
      <c r="AS1314" s="11">
        <f>MAX(Data!AE$2:AE1314)</f>
        <v>0.55378463538899148</v>
      </c>
      <c r="AT1314" s="11">
        <f>MAX(Data!AF$2:AF1314)</f>
        <v>2.4599334919568947</v>
      </c>
      <c r="AU1314" s="11">
        <f>MAX(Data!AG$2:AG1314)</f>
        <v>1.1663682870903871</v>
      </c>
      <c r="AV1314" s="11">
        <f>MAX(Data!AH$2:AH1314)</f>
        <v>0.67260239467942518</v>
      </c>
      <c r="AW1314" s="11">
        <f>MAX(Data!AI$2:AI1314)</f>
        <v>1.9781138354364727</v>
      </c>
      <c r="AX1314" s="11">
        <f>MAX(Data!AJ$2:AJ1314)</f>
        <v>1.1071019080587854</v>
      </c>
      <c r="AY1314" s="11">
        <f>MAX(Data!AK$2:AK1314)</f>
        <v>0.55895984411737187</v>
      </c>
      <c r="AZ1314" s="11">
        <f>MAX(Data!AL$2:AL1314)</f>
        <v>0.39681570485612377</v>
      </c>
      <c r="BA1314" s="11">
        <f>MAX(Data!AM$2:AM1314)</f>
        <v>1.7752914614297381</v>
      </c>
      <c r="BB1314" s="11">
        <f>MAX(Data!AN$2:AN1314)</f>
        <v>1.0381690010203133</v>
      </c>
      <c r="BC1314" s="11">
        <f>MAX(Data!AO$2:AO1314)</f>
        <v>0.86768807536124037</v>
      </c>
      <c r="BD1314" s="11">
        <f>MAX(Data!AP$2:AP1314)</f>
        <v>1.0853205686310363</v>
      </c>
      <c r="BE1314" s="11">
        <f>MAX(Data!AQ$2:AQ1314)</f>
        <v>1.7788564269702365</v>
      </c>
      <c r="BF1314" s="11"/>
      <c r="BG1314" s="11">
        <f>MIN(Data!Z$2:Z1314)</f>
        <v>-0.20161019740525501</v>
      </c>
      <c r="BH1314" s="11">
        <f>MIN(Data!AA$2:AA1314)</f>
        <v>-0.53003934143705722</v>
      </c>
      <c r="BI1314" s="11">
        <f>MIN(Data!AB$2:AB1314)</f>
        <v>-0.24673462487516368</v>
      </c>
      <c r="BJ1314" s="11">
        <f>MIN(Data!AC$2:AC1314)</f>
        <v>-0.39121028217304415</v>
      </c>
      <c r="BK1314" s="11">
        <f>MIN(Data!AD$2:AD1314)</f>
        <v>-0.38010072435381315</v>
      </c>
      <c r="BL1314" s="11">
        <f>MIN(Data!AE$2:AE1314)</f>
        <v>-0.22477080914163478</v>
      </c>
      <c r="BM1314" s="11">
        <f>MIN(Data!AF$2:AF1314)</f>
        <v>-0.72523125445282355</v>
      </c>
      <c r="BN1314" s="11">
        <f>MIN(Data!AG$2:AG1314)</f>
        <v>-0.35646562062822124</v>
      </c>
      <c r="BO1314" s="11">
        <f>MIN(Data!AH$2:AH1314)</f>
        <v>-0.32192011414833749</v>
      </c>
      <c r="BP1314" s="11">
        <f>MIN(Data!AI$2:AI1314)</f>
        <v>-0.4324476717979443</v>
      </c>
      <c r="BQ1314" s="11">
        <f>MIN(Data!AJ$2:AJ1314)</f>
        <v>-0.44011929440645009</v>
      </c>
      <c r="BR1314" s="11">
        <f>MIN(Data!AK$2:AK1314)</f>
        <v>-0.45255162817950667</v>
      </c>
      <c r="BS1314" s="11">
        <f>MIN(Data!AL$2:AL1314)</f>
        <v>-0.36889302077954444</v>
      </c>
      <c r="BT1314" s="11">
        <f>MIN(Data!AM$2:AM1314)</f>
        <v>-0.43671777908197495</v>
      </c>
      <c r="BU1314" s="11">
        <f>MIN(Data!AN$2:AN1314)</f>
        <v>-0.28308868278195665</v>
      </c>
      <c r="BV1314" s="11">
        <f>MIN(Data!AO$2:AO1314)</f>
        <v>-0.24772354995630613</v>
      </c>
      <c r="BW1314" s="11">
        <f>MIN(Data!AP$2:AP1314)</f>
        <v>-0.39191860424570141</v>
      </c>
      <c r="BX1314" s="11">
        <f>MIN(Data!AQ$2:AQ1314)</f>
        <v>-0.54746157905564874</v>
      </c>
      <c r="BZ1314" s="6">
        <v>44132</v>
      </c>
      <c r="CA1314">
        <f>VLOOKUP($BZ1314,Data!$Y$2:$AQ$3069,CA$3)</f>
        <v>-2.7256024451904674E-2</v>
      </c>
      <c r="CB1314">
        <f>VLOOKUP($BZ1314,Data!$Y$2:$AQ$3069,CB$3)</f>
        <v>-3.631081651826247E-2</v>
      </c>
      <c r="CC1314">
        <f>VLOOKUP($BZ1314,Data!$Y$2:$AQ$3069,CC$3)</f>
        <v>-1.541164894254697E-3</v>
      </c>
      <c r="CD1314">
        <f>VLOOKUP($BZ1314,Data!$Y$2:$AQ$3069,CD$3)</f>
        <v>-2.5582481467912966E-2</v>
      </c>
      <c r="CE1314">
        <f>VLOOKUP($BZ1314,Data!$Y$2:$AQ$3069,CE$3)</f>
        <v>-3.2027363416451446E-2</v>
      </c>
      <c r="CF1314">
        <f>VLOOKUP($BZ1314,Data!$Y$2:$AQ$3069,CF$3)</f>
        <v>-3.7771761103488233E-2</v>
      </c>
      <c r="CG1314">
        <f>VLOOKUP($BZ1314,Data!$Y$2:$AQ$3069,CG$3)</f>
        <v>0</v>
      </c>
      <c r="CH1314">
        <f>VLOOKUP($BZ1314,Data!$Y$2:$AQ$3069,CH$3)</f>
        <v>0.11577945687771467</v>
      </c>
      <c r="CI1314">
        <f>VLOOKUP($BZ1314,Data!$Y$2:$AQ$3069,CI$3)</f>
        <v>-3.5077322310339887E-2</v>
      </c>
      <c r="CJ1314">
        <f>VLOOKUP($BZ1314,Data!$Y$2:$AQ$3069,CJ$3)</f>
        <v>-0.89612517495543131</v>
      </c>
      <c r="CK1314">
        <f>VLOOKUP($BZ1314,Data!$Y$2:$AQ$3069,CK$3)</f>
        <v>2.1734467987940587E-2</v>
      </c>
      <c r="CL1314">
        <f>VLOOKUP($BZ1314,Data!$Y$2:$AQ$3069,CL$3)</f>
        <v>-9.1386967316468889E-3</v>
      </c>
      <c r="CM1314">
        <f>VLOOKUP($BZ1314,Data!$Y$2:$AQ$3069,CM$3)</f>
        <v>8.8115992899719497E-2</v>
      </c>
      <c r="CN1314">
        <f>VLOOKUP($BZ1314,Data!$Y$2:$AQ$3069,CN$3)</f>
        <v>-0.12737724001855991</v>
      </c>
      <c r="CO1314">
        <f>VLOOKUP($BZ1314,Data!$Y$2:$AQ$3069,CO$3)</f>
        <v>-3.899890021349478E-2</v>
      </c>
      <c r="CP1314">
        <f>VLOOKUP($BZ1314,Data!$Y$2:$AQ$3069,CP$3)</f>
        <v>-5.8036669722206898E-2</v>
      </c>
      <c r="CQ1314">
        <f>VLOOKUP($BZ1314,Data!$Y$2:$AQ$3069,CQ$3)</f>
        <v>-0.29710466172526045</v>
      </c>
      <c r="CR1314">
        <f>VLOOKUP($BZ1314,Data!$Y$2:$AQ$3069,CR$3)</f>
        <v>-5.7079271280590337E-2</v>
      </c>
    </row>
    <row r="1315" spans="1:96" x14ac:dyDescent="0.3">
      <c r="A1315" s="6">
        <v>44779</v>
      </c>
      <c r="B1315">
        <v>2.381951737289047E-2</v>
      </c>
      <c r="C1315">
        <v>6.7713360449498286E-2</v>
      </c>
      <c r="D1315">
        <v>-4.9979436400004248E-4</v>
      </c>
      <c r="E1315">
        <v>1.0281276875088521E-2</v>
      </c>
      <c r="F1315">
        <v>3.0718671740220423E-2</v>
      </c>
      <c r="G1315">
        <v>4.9859858513150654E-2</v>
      </c>
      <c r="H1315">
        <v>3.5139667380957536E-2</v>
      </c>
      <c r="I1315">
        <v>8.3317060591979603E-2</v>
      </c>
      <c r="J1315">
        <v>3.8385633290625311E-2</v>
      </c>
      <c r="K1315">
        <v>2.3673824465805002E-2</v>
      </c>
      <c r="L1315">
        <v>-3.622613922950698E-2</v>
      </c>
      <c r="M1315">
        <v>-1.0323981741094067E-2</v>
      </c>
      <c r="N1315">
        <v>4.8344379831292243E-2</v>
      </c>
      <c r="O1315">
        <v>2.4996337720092802E-2</v>
      </c>
      <c r="P1315">
        <v>3.1403845710582821E-2</v>
      </c>
      <c r="Q1315">
        <v>1.3407098385430999E-2</v>
      </c>
      <c r="R1315">
        <v>2.4390531414417958E-2</v>
      </c>
      <c r="S1315">
        <v>1.7635055017200411E-2</v>
      </c>
      <c r="U1315">
        <f>U1314*(1+B1315)</f>
        <v>2.214027057450012</v>
      </c>
      <c r="V1315">
        <f>V1314*(1+C1315)</f>
        <v>2.0951453025655167</v>
      </c>
      <c r="W1315">
        <f>W1314*(1+D1315)</f>
        <v>0.98975250584699348</v>
      </c>
      <c r="X1315">
        <f>X1314*(1+E1315)</f>
        <v>0.10224446265141808</v>
      </c>
      <c r="Y1315">
        <f>Y1314*(1+F1315)</f>
        <v>0.79299791239038142</v>
      </c>
      <c r="Z1315">
        <f>Z1314*(1+G1315)</f>
        <v>5.9519059317122043E-2</v>
      </c>
      <c r="AA1315">
        <f>AA1314*(1+H1315)</f>
        <v>1.0047171074911599E-8</v>
      </c>
      <c r="AB1315">
        <f>AB1314*(1+I1315)</f>
        <v>1.2412303307639537E-4</v>
      </c>
      <c r="AC1315">
        <f>AC1314*(1+J1315)</f>
        <v>0.2589006524436826</v>
      </c>
      <c r="AD1315">
        <f>AD1314*(1+K1315)</f>
        <v>3.298368828472631E-24</v>
      </c>
      <c r="AE1315">
        <f>AE1314*(1+L1315)</f>
        <v>7.2629527401381649E-2</v>
      </c>
      <c r="AF1315">
        <f>AF1314*(1+M1315)</f>
        <v>1.2005679127584696E-2</v>
      </c>
      <c r="AG1315">
        <f>AG1314*(1+N1315)</f>
        <v>4.5737686934908171E-2</v>
      </c>
      <c r="AH1315">
        <f>AH1314*(1+O1315)</f>
        <v>1.794540362289462E-2</v>
      </c>
      <c r="AI1315">
        <f>AI1314*(1+P1315)</f>
        <v>0.13149002110901734</v>
      </c>
      <c r="AJ1315">
        <f>AJ1314*(1+Q1315)</f>
        <v>0.48376878811898089</v>
      </c>
      <c r="AK1315">
        <f>AK1314*(1+R1315)</f>
        <v>2.7154101399883059E-19</v>
      </c>
      <c r="AL1315">
        <f>AL1314*(1+S1315)</f>
        <v>1.9196681442079876E-2</v>
      </c>
      <c r="AN1315" s="11">
        <f>MAX(Data!Z$2:Z1315)</f>
        <v>0.3325562469746734</v>
      </c>
      <c r="AO1315" s="11">
        <f>MAX(Data!AA$2:AA1315)</f>
        <v>0.55235756797848168</v>
      </c>
      <c r="AP1315" s="11">
        <f>MAX(Data!AB$2:AB1315)</f>
        <v>0.13489124348686207</v>
      </c>
      <c r="AQ1315" s="11">
        <f>MAX(Data!AC$2:AC1315)</f>
        <v>1.413959458263256</v>
      </c>
      <c r="AR1315" s="11">
        <f>MAX(Data!AD$2:AD1315)</f>
        <v>0.61647281771882045</v>
      </c>
      <c r="AS1315" s="11">
        <f>MAX(Data!AE$2:AE1315)</f>
        <v>0.55378463538899148</v>
      </c>
      <c r="AT1315" s="11">
        <f>MAX(Data!AF$2:AF1315)</f>
        <v>2.4599334919568947</v>
      </c>
      <c r="AU1315" s="11">
        <f>MAX(Data!AG$2:AG1315)</f>
        <v>1.1663682870903871</v>
      </c>
      <c r="AV1315" s="11">
        <f>MAX(Data!AH$2:AH1315)</f>
        <v>0.67260239467942518</v>
      </c>
      <c r="AW1315" s="11">
        <f>MAX(Data!AI$2:AI1315)</f>
        <v>1.9781138354364727</v>
      </c>
      <c r="AX1315" s="11">
        <f>MAX(Data!AJ$2:AJ1315)</f>
        <v>1.1071019080587854</v>
      </c>
      <c r="AY1315" s="11">
        <f>MAX(Data!AK$2:AK1315)</f>
        <v>0.55895984411737187</v>
      </c>
      <c r="AZ1315" s="11">
        <f>MAX(Data!AL$2:AL1315)</f>
        <v>0.39681570485612377</v>
      </c>
      <c r="BA1315" s="11">
        <f>MAX(Data!AM$2:AM1315)</f>
        <v>1.7752914614297381</v>
      </c>
      <c r="BB1315" s="11">
        <f>MAX(Data!AN$2:AN1315)</f>
        <v>1.0381690010203133</v>
      </c>
      <c r="BC1315" s="11">
        <f>MAX(Data!AO$2:AO1315)</f>
        <v>0.86768807536124037</v>
      </c>
      <c r="BD1315" s="11">
        <f>MAX(Data!AP$2:AP1315)</f>
        <v>1.0853205686310363</v>
      </c>
      <c r="BE1315" s="11">
        <f>MAX(Data!AQ$2:AQ1315)</f>
        <v>1.7788564269702365</v>
      </c>
      <c r="BF1315" s="11"/>
      <c r="BG1315" s="11">
        <f>MIN(Data!Z$2:Z1315)</f>
        <v>-0.20161019740525501</v>
      </c>
      <c r="BH1315" s="11">
        <f>MIN(Data!AA$2:AA1315)</f>
        <v>-0.53003934143705722</v>
      </c>
      <c r="BI1315" s="11">
        <f>MIN(Data!AB$2:AB1315)</f>
        <v>-0.24673462487516368</v>
      </c>
      <c r="BJ1315" s="11">
        <f>MIN(Data!AC$2:AC1315)</f>
        <v>-0.39121028217304415</v>
      </c>
      <c r="BK1315" s="11">
        <f>MIN(Data!AD$2:AD1315)</f>
        <v>-0.38010072435381315</v>
      </c>
      <c r="BL1315" s="11">
        <f>MIN(Data!AE$2:AE1315)</f>
        <v>-0.22477080914163478</v>
      </c>
      <c r="BM1315" s="11">
        <f>MIN(Data!AF$2:AF1315)</f>
        <v>-0.72523125445282355</v>
      </c>
      <c r="BN1315" s="11">
        <f>MIN(Data!AG$2:AG1315)</f>
        <v>-0.35646562062822124</v>
      </c>
      <c r="BO1315" s="11">
        <f>MIN(Data!AH$2:AH1315)</f>
        <v>-0.32192011414833749</v>
      </c>
      <c r="BP1315" s="11">
        <f>MIN(Data!AI$2:AI1315)</f>
        <v>-0.4324476717979443</v>
      </c>
      <c r="BQ1315" s="11">
        <f>MIN(Data!AJ$2:AJ1315)</f>
        <v>-0.44011929440645009</v>
      </c>
      <c r="BR1315" s="11">
        <f>MIN(Data!AK$2:AK1315)</f>
        <v>-0.45255162817950667</v>
      </c>
      <c r="BS1315" s="11">
        <f>MIN(Data!AL$2:AL1315)</f>
        <v>-0.36889302077954444</v>
      </c>
      <c r="BT1315" s="11">
        <f>MIN(Data!AM$2:AM1315)</f>
        <v>-0.43671777908197495</v>
      </c>
      <c r="BU1315" s="11">
        <f>MIN(Data!AN$2:AN1315)</f>
        <v>-0.28308868278195665</v>
      </c>
      <c r="BV1315" s="11">
        <f>MIN(Data!AO$2:AO1315)</f>
        <v>-0.24772354995630613</v>
      </c>
      <c r="BW1315" s="11">
        <f>MIN(Data!AP$2:AP1315)</f>
        <v>-0.39191860424570141</v>
      </c>
      <c r="BX1315" s="11">
        <f>MIN(Data!AQ$2:AQ1315)</f>
        <v>-0.54746157905564874</v>
      </c>
      <c r="BZ1315" s="6">
        <v>44133</v>
      </c>
      <c r="CA1315">
        <f>VLOOKUP($BZ1315,Data!$Y$2:$AQ$3069,CA$3)</f>
        <v>1.1961089778990715E-2</v>
      </c>
      <c r="CB1315">
        <f>VLOOKUP($BZ1315,Data!$Y$2:$AQ$3069,CB$3)</f>
        <v>-6.2521691303103564E-3</v>
      </c>
      <c r="CC1315">
        <f>VLOOKUP($BZ1315,Data!$Y$2:$AQ$3069,CC$3)</f>
        <v>1.3289306123107866E-3</v>
      </c>
      <c r="CD1315">
        <f>VLOOKUP($BZ1315,Data!$Y$2:$AQ$3069,CD$3)</f>
        <v>-1.5694969152840032E-2</v>
      </c>
      <c r="CE1315">
        <f>VLOOKUP($BZ1315,Data!$Y$2:$AQ$3069,CE$3)</f>
        <v>-1.830106231857184E-3</v>
      </c>
      <c r="CF1315">
        <f>VLOOKUP($BZ1315,Data!$Y$2:$AQ$3069,CF$3)</f>
        <v>-1.6997131048222973E-2</v>
      </c>
      <c r="CG1315">
        <f>VLOOKUP($BZ1315,Data!$Y$2:$AQ$3069,CG$3)</f>
        <v>0</v>
      </c>
      <c r="CH1315">
        <f>VLOOKUP($BZ1315,Data!$Y$2:$AQ$3069,CH$3)</f>
        <v>4.0948600248231708E-2</v>
      </c>
      <c r="CI1315">
        <f>VLOOKUP($BZ1315,Data!$Y$2:$AQ$3069,CI$3)</f>
        <v>-1.9731695497466627E-2</v>
      </c>
      <c r="CJ1315">
        <f>VLOOKUP($BZ1315,Data!$Y$2:$AQ$3069,CJ$3)</f>
        <v>0</v>
      </c>
      <c r="CK1315">
        <f>VLOOKUP($BZ1315,Data!$Y$2:$AQ$3069,CK$3)</f>
        <v>-4.4925334202896405E-2</v>
      </c>
      <c r="CL1315">
        <f>VLOOKUP($BZ1315,Data!$Y$2:$AQ$3069,CL$3)</f>
        <v>-9.2295220563240118E-3</v>
      </c>
      <c r="CM1315">
        <f>VLOOKUP($BZ1315,Data!$Y$2:$AQ$3069,CM$3)</f>
        <v>-4.144478463360423E-2</v>
      </c>
      <c r="CN1315">
        <f>VLOOKUP($BZ1315,Data!$Y$2:$AQ$3069,CN$3)</f>
        <v>-2.5807266435872198E-2</v>
      </c>
      <c r="CO1315">
        <f>VLOOKUP($BZ1315,Data!$Y$2:$AQ$3069,CO$3)</f>
        <v>-1.5746984301179951E-2</v>
      </c>
      <c r="CP1315">
        <f>VLOOKUP($BZ1315,Data!$Y$2:$AQ$3069,CP$3)</f>
        <v>-1.6340379396098653E-2</v>
      </c>
      <c r="CQ1315">
        <f>VLOOKUP($BZ1315,Data!$Y$2:$AQ$3069,CQ$3)</f>
        <v>0.31288958570813652</v>
      </c>
      <c r="CR1315">
        <f>VLOOKUP($BZ1315,Data!$Y$2:$AQ$3069,CR$3)</f>
        <v>-4.6710092788741324E-2</v>
      </c>
    </row>
    <row r="1316" spans="1:96" x14ac:dyDescent="0.3">
      <c r="A1316" s="6">
        <v>44780</v>
      </c>
      <c r="B1316">
        <v>-1.0407307528404052E-2</v>
      </c>
      <c r="C1316">
        <v>-1.8771563591046217E-2</v>
      </c>
      <c r="D1316">
        <v>3.5940956359162644E-5</v>
      </c>
      <c r="E1316">
        <v>-1.151837431046626E-2</v>
      </c>
      <c r="F1316">
        <v>-1.2579675473119528E-2</v>
      </c>
      <c r="G1316">
        <v>1.1801449487783109E-2</v>
      </c>
      <c r="H1316">
        <v>-2.4652777439932896E-2</v>
      </c>
      <c r="I1316">
        <v>-1.241944541397776E-2</v>
      </c>
      <c r="J1316">
        <v>-2.1111248112584073E-2</v>
      </c>
      <c r="K1316">
        <v>-0.20345987001595861</v>
      </c>
      <c r="L1316">
        <v>-4.5746103583860095E-2</v>
      </c>
      <c r="M1316">
        <v>3.819177754630546E-3</v>
      </c>
      <c r="N1316">
        <v>6.7757856464879711E-3</v>
      </c>
      <c r="O1316">
        <v>1.2059676170686678E-2</v>
      </c>
      <c r="P1316">
        <v>3.3582642586966666E-2</v>
      </c>
      <c r="Q1316">
        <v>-3.1420504830369316E-3</v>
      </c>
      <c r="R1316">
        <v>-1.0404096628870482E-2</v>
      </c>
      <c r="S1316">
        <v>-2.4773292148555334E-2</v>
      </c>
      <c r="U1316">
        <f>U1315*(1+B1316)</f>
        <v>2.1909849969869222</v>
      </c>
      <c r="V1316">
        <f>V1315*(1+C1316)</f>
        <v>2.0558161492859264</v>
      </c>
      <c r="W1316">
        <f>W1315*(1+D1316)</f>
        <v>0.98978807849861239</v>
      </c>
      <c r="X1316">
        <f>X1315*(1+E1316)</f>
        <v>0.10106677265942657</v>
      </c>
      <c r="Y1316">
        <f>Y1315*(1+F1316)</f>
        <v>0.7830222560016491</v>
      </c>
      <c r="Z1316">
        <f>Z1315*(1+G1316)</f>
        <v>6.0221470489213426E-2</v>
      </c>
      <c r="AA1316">
        <f>AA1315*(1+H1316)</f>
        <v>9.7994804025008729E-9</v>
      </c>
      <c r="AB1316">
        <f>AB1315*(1+I1316)</f>
        <v>1.2258149384248573E-4</v>
      </c>
      <c r="AC1316">
        <f>AC1315*(1+J1316)</f>
        <v>0.25343493653343413</v>
      </c>
      <c r="AD1316">
        <f>AD1315*(1+K1316)</f>
        <v>2.6272831353668997E-24</v>
      </c>
      <c r="AE1316">
        <f>AE1315*(1+L1316)</f>
        <v>6.9307009517631232E-2</v>
      </c>
      <c r="AF1316">
        <f>AF1315*(1+M1316)</f>
        <v>1.2051530950238001E-2</v>
      </c>
      <c r="AG1316">
        <f>AG1315*(1+N1316)</f>
        <v>4.6047595697545289E-2</v>
      </c>
      <c r="AH1316">
        <f>AH1315*(1+O1316)</f>
        <v>1.8161819379338993E-2</v>
      </c>
      <c r="AI1316">
        <f>AI1315*(1+P1316)</f>
        <v>0.13590580349167417</v>
      </c>
      <c r="AJ1316">
        <f>AJ1315*(1+Q1316)</f>
        <v>0.48224876216459345</v>
      </c>
      <c r="AK1316">
        <f>AK1315*(1+R1316)</f>
        <v>2.6871587505048528E-19</v>
      </c>
      <c r="AL1316">
        <f>AL1315*(1+S1316)</f>
        <v>1.8721116444432483E-2</v>
      </c>
      <c r="AN1316" s="11">
        <f>MAX(Data!Z$2:Z1316)</f>
        <v>0.3325562469746734</v>
      </c>
      <c r="AO1316" s="11">
        <f>MAX(Data!AA$2:AA1316)</f>
        <v>0.55235756797848168</v>
      </c>
      <c r="AP1316" s="11">
        <f>MAX(Data!AB$2:AB1316)</f>
        <v>0.13489124348686207</v>
      </c>
      <c r="AQ1316" s="11">
        <f>MAX(Data!AC$2:AC1316)</f>
        <v>1.413959458263256</v>
      </c>
      <c r="AR1316" s="11">
        <f>MAX(Data!AD$2:AD1316)</f>
        <v>0.61647281771882045</v>
      </c>
      <c r="AS1316" s="11">
        <f>MAX(Data!AE$2:AE1316)</f>
        <v>0.55378463538899148</v>
      </c>
      <c r="AT1316" s="11">
        <f>MAX(Data!AF$2:AF1316)</f>
        <v>2.4599334919568947</v>
      </c>
      <c r="AU1316" s="11">
        <f>MAX(Data!AG$2:AG1316)</f>
        <v>1.1663682870903871</v>
      </c>
      <c r="AV1316" s="11">
        <f>MAX(Data!AH$2:AH1316)</f>
        <v>0.67260239467942518</v>
      </c>
      <c r="AW1316" s="11">
        <f>MAX(Data!AI$2:AI1316)</f>
        <v>1.9781138354364727</v>
      </c>
      <c r="AX1316" s="11">
        <f>MAX(Data!AJ$2:AJ1316)</f>
        <v>1.1071019080587854</v>
      </c>
      <c r="AY1316" s="11">
        <f>MAX(Data!AK$2:AK1316)</f>
        <v>0.55895984411737187</v>
      </c>
      <c r="AZ1316" s="11">
        <f>MAX(Data!AL$2:AL1316)</f>
        <v>0.39681570485612377</v>
      </c>
      <c r="BA1316" s="11">
        <f>MAX(Data!AM$2:AM1316)</f>
        <v>1.7752914614297381</v>
      </c>
      <c r="BB1316" s="11">
        <f>MAX(Data!AN$2:AN1316)</f>
        <v>1.0381690010203133</v>
      </c>
      <c r="BC1316" s="11">
        <f>MAX(Data!AO$2:AO1316)</f>
        <v>0.86768807536124037</v>
      </c>
      <c r="BD1316" s="11">
        <f>MAX(Data!AP$2:AP1316)</f>
        <v>1.0853205686310363</v>
      </c>
      <c r="BE1316" s="11">
        <f>MAX(Data!AQ$2:AQ1316)</f>
        <v>1.7788564269702365</v>
      </c>
      <c r="BF1316" s="11"/>
      <c r="BG1316" s="11">
        <f>MIN(Data!Z$2:Z1316)</f>
        <v>-0.20161019740525501</v>
      </c>
      <c r="BH1316" s="11">
        <f>MIN(Data!AA$2:AA1316)</f>
        <v>-0.53003934143705722</v>
      </c>
      <c r="BI1316" s="11">
        <f>MIN(Data!AB$2:AB1316)</f>
        <v>-0.24673462487516368</v>
      </c>
      <c r="BJ1316" s="11">
        <f>MIN(Data!AC$2:AC1316)</f>
        <v>-0.39121028217304415</v>
      </c>
      <c r="BK1316" s="11">
        <f>MIN(Data!AD$2:AD1316)</f>
        <v>-0.38010072435381315</v>
      </c>
      <c r="BL1316" s="11">
        <f>MIN(Data!AE$2:AE1316)</f>
        <v>-0.22477080914163478</v>
      </c>
      <c r="BM1316" s="11">
        <f>MIN(Data!AF$2:AF1316)</f>
        <v>-0.72523125445282355</v>
      </c>
      <c r="BN1316" s="11">
        <f>MIN(Data!AG$2:AG1316)</f>
        <v>-0.35646562062822124</v>
      </c>
      <c r="BO1316" s="11">
        <f>MIN(Data!AH$2:AH1316)</f>
        <v>-0.32192011414833749</v>
      </c>
      <c r="BP1316" s="11">
        <f>MIN(Data!AI$2:AI1316)</f>
        <v>-0.4324476717979443</v>
      </c>
      <c r="BQ1316" s="11">
        <f>MIN(Data!AJ$2:AJ1316)</f>
        <v>-0.44011929440645009</v>
      </c>
      <c r="BR1316" s="11">
        <f>MIN(Data!AK$2:AK1316)</f>
        <v>-0.45255162817950667</v>
      </c>
      <c r="BS1316" s="11">
        <f>MIN(Data!AL$2:AL1316)</f>
        <v>-0.36889302077954444</v>
      </c>
      <c r="BT1316" s="11">
        <f>MIN(Data!AM$2:AM1316)</f>
        <v>-0.43671777908197495</v>
      </c>
      <c r="BU1316" s="11">
        <f>MIN(Data!AN$2:AN1316)</f>
        <v>-0.28308868278195665</v>
      </c>
      <c r="BV1316" s="11">
        <f>MIN(Data!AO$2:AO1316)</f>
        <v>-0.24772354995630613</v>
      </c>
      <c r="BW1316" s="11">
        <f>MIN(Data!AP$2:AP1316)</f>
        <v>-0.39191860424570141</v>
      </c>
      <c r="BX1316" s="11">
        <f>MIN(Data!AQ$2:AQ1316)</f>
        <v>-0.54746157905564874</v>
      </c>
      <c r="BZ1316" s="6">
        <v>44134</v>
      </c>
      <c r="CA1316">
        <f>VLOOKUP($BZ1316,Data!$Y$2:$AQ$3069,CA$3)</f>
        <v>7.0894685978104407E-3</v>
      </c>
      <c r="CB1316">
        <f>VLOOKUP($BZ1316,Data!$Y$2:$AQ$3069,CB$3)</f>
        <v>-9.1739644885402757E-3</v>
      </c>
      <c r="CC1316">
        <f>VLOOKUP($BZ1316,Data!$Y$2:$AQ$3069,CC$3)</f>
        <v>-1.3300701539855774E-3</v>
      </c>
      <c r="CD1316">
        <f>VLOOKUP($BZ1316,Data!$Y$2:$AQ$3069,CD$3)</f>
        <v>-1.5159841931688782E-2</v>
      </c>
      <c r="CE1316">
        <f>VLOOKUP($BZ1316,Data!$Y$2:$AQ$3069,CE$3)</f>
        <v>1.6056808307154864E-3</v>
      </c>
      <c r="CF1316">
        <f>VLOOKUP($BZ1316,Data!$Y$2:$AQ$3069,CF$3)</f>
        <v>4.5011002787466683E-2</v>
      </c>
      <c r="CG1316">
        <f>VLOOKUP($BZ1316,Data!$Y$2:$AQ$3069,CG$3)</f>
        <v>0</v>
      </c>
      <c r="CH1316">
        <f>VLOOKUP($BZ1316,Data!$Y$2:$AQ$3069,CH$3)</f>
        <v>7.245799433016409E-3</v>
      </c>
      <c r="CI1316">
        <f>VLOOKUP($BZ1316,Data!$Y$2:$AQ$3069,CI$3)</f>
        <v>-1.6965360307301156E-2</v>
      </c>
      <c r="CJ1316">
        <f>VLOOKUP($BZ1316,Data!$Y$2:$AQ$3069,CJ$3)</f>
        <v>-0.108523442978204</v>
      </c>
      <c r="CK1316">
        <f>VLOOKUP($BZ1316,Data!$Y$2:$AQ$3069,CK$3)</f>
        <v>1.1512619413193183E-2</v>
      </c>
      <c r="CL1316">
        <f>VLOOKUP($BZ1316,Data!$Y$2:$AQ$3069,CL$3)</f>
        <v>1.7600530195023629E-4</v>
      </c>
      <c r="CM1316">
        <f>VLOOKUP($BZ1316,Data!$Y$2:$AQ$3069,CM$3)</f>
        <v>3.9601788024970795E-2</v>
      </c>
      <c r="CN1316">
        <f>VLOOKUP($BZ1316,Data!$Y$2:$AQ$3069,CN$3)</f>
        <v>-0.26765442034134318</v>
      </c>
      <c r="CO1316">
        <f>VLOOKUP($BZ1316,Data!$Y$2:$AQ$3069,CO$3)</f>
        <v>-7.3991817949672651E-3</v>
      </c>
      <c r="CP1316">
        <f>VLOOKUP($BZ1316,Data!$Y$2:$AQ$3069,CP$3)</f>
        <v>-6.7966578053581935E-3</v>
      </c>
      <c r="CQ1316">
        <f>VLOOKUP($BZ1316,Data!$Y$2:$AQ$3069,CQ$3)</f>
        <v>-0.20476033243315755</v>
      </c>
      <c r="CR1316">
        <f>VLOOKUP($BZ1316,Data!$Y$2:$AQ$3069,CR$3)</f>
        <v>-4.1750106394042204E-2</v>
      </c>
    </row>
    <row r="1317" spans="1:96" x14ac:dyDescent="0.3">
      <c r="A1317" s="6">
        <v>44781</v>
      </c>
      <c r="B1317">
        <v>9.2254386900552324E-3</v>
      </c>
      <c r="C1317">
        <v>3.3663451497578721E-3</v>
      </c>
      <c r="D1317">
        <v>-8.1362717121722349E-4</v>
      </c>
      <c r="E1317">
        <v>1.4849039218947288E-3</v>
      </c>
      <c r="F1317">
        <v>2.3220040189375272E-3</v>
      </c>
      <c r="G1317">
        <v>1.4489424400892794E-2</v>
      </c>
      <c r="H1317">
        <v>-2.2388622640925962E-3</v>
      </c>
      <c r="I1317">
        <v>3.78934801517751E-2</v>
      </c>
      <c r="J1317">
        <v>1.3964408189161624E-3</v>
      </c>
      <c r="K1317">
        <v>0.18962135080696718</v>
      </c>
      <c r="L1317">
        <v>0.13021634604059856</v>
      </c>
      <c r="M1317">
        <v>8.8726403511691782E-3</v>
      </c>
      <c r="N1317">
        <v>-6.323065762482317E-3</v>
      </c>
      <c r="O1317">
        <v>-2.605991757971823E-2</v>
      </c>
      <c r="P1317">
        <v>1.1866364355713305E-2</v>
      </c>
      <c r="Q1317">
        <v>2.5336742116399288E-2</v>
      </c>
      <c r="R1317">
        <v>7.7105432199816833E-3</v>
      </c>
      <c r="S1317">
        <v>8.0746673515635428E-3</v>
      </c>
      <c r="U1317">
        <f>U1316*(1+B1317)</f>
        <v>2.2111977947474557</v>
      </c>
      <c r="V1317">
        <f>V1316*(1+C1317)</f>
        <v>2.0627367360088691</v>
      </c>
      <c r="W1317">
        <f>W1316*(1+D1317)</f>
        <v>0.98898276002419905</v>
      </c>
      <c r="X1317">
        <f>X1316*(1+E1317)</f>
        <v>0.10121684710652179</v>
      </c>
      <c r="Y1317">
        <f>Y1316*(1+F1317)</f>
        <v>0.78484043682700244</v>
      </c>
      <c r="Z1317">
        <f>Z1316*(1+G1317)</f>
        <v>6.1094044933177487E-2</v>
      </c>
      <c r="AA1317">
        <f>AA1316*(1+H1317)</f>
        <v>9.777540715619998E-9</v>
      </c>
      <c r="AB1317">
        <f>AB1316*(1+I1317)</f>
        <v>1.2722653324638092E-4</v>
      </c>
      <c r="AC1317">
        <f>AC1316*(1+J1317)</f>
        <v>0.25378884342374886</v>
      </c>
      <c r="AD1317">
        <f>AD1316*(1+K1317)</f>
        <v>3.1254721124475354E-24</v>
      </c>
      <c r="AE1317">
        <f>AE1316*(1+L1317)</f>
        <v>7.8331915052018156E-2</v>
      </c>
      <c r="AF1317">
        <f>AF1316*(1+M1317)</f>
        <v>1.2158459850040446E-2</v>
      </c>
      <c r="AG1317">
        <f>AG1316*(1+N1317)</f>
        <v>4.575643372174551E-2</v>
      </c>
      <c r="AH1317">
        <f>AH1316*(1+O1317)</f>
        <v>1.7688523863215691E-2</v>
      </c>
      <c r="AI1317">
        <f>AI1316*(1+P1317)</f>
        <v>0.13751851127396233</v>
      </c>
      <c r="AJ1317">
        <f>AJ1316*(1+Q1317)</f>
        <v>0.49446737468751051</v>
      </c>
      <c r="AK1317">
        <f>AK1316*(1+R1317)</f>
        <v>2.7078782041895729E-19</v>
      </c>
      <c r="AL1317">
        <f>AL1316*(1+S1317)</f>
        <v>1.8872283232171161E-2</v>
      </c>
      <c r="AN1317" s="11">
        <f>MAX(Data!Z$2:Z1317)</f>
        <v>0.3325562469746734</v>
      </c>
      <c r="AO1317" s="11">
        <f>MAX(Data!AA$2:AA1317)</f>
        <v>0.55235756797848168</v>
      </c>
      <c r="AP1317" s="11">
        <f>MAX(Data!AB$2:AB1317)</f>
        <v>0.13489124348686207</v>
      </c>
      <c r="AQ1317" s="11">
        <f>MAX(Data!AC$2:AC1317)</f>
        <v>1.413959458263256</v>
      </c>
      <c r="AR1317" s="11">
        <f>MAX(Data!AD$2:AD1317)</f>
        <v>0.61647281771882045</v>
      </c>
      <c r="AS1317" s="11">
        <f>MAX(Data!AE$2:AE1317)</f>
        <v>0.55378463538899148</v>
      </c>
      <c r="AT1317" s="11">
        <f>MAX(Data!AF$2:AF1317)</f>
        <v>2.4599334919568947</v>
      </c>
      <c r="AU1317" s="11">
        <f>MAX(Data!AG$2:AG1317)</f>
        <v>1.1663682870903871</v>
      </c>
      <c r="AV1317" s="11">
        <f>MAX(Data!AH$2:AH1317)</f>
        <v>0.67260239467942518</v>
      </c>
      <c r="AW1317" s="11">
        <f>MAX(Data!AI$2:AI1317)</f>
        <v>1.9781138354364727</v>
      </c>
      <c r="AX1317" s="11">
        <f>MAX(Data!AJ$2:AJ1317)</f>
        <v>1.1071019080587854</v>
      </c>
      <c r="AY1317" s="11">
        <f>MAX(Data!AK$2:AK1317)</f>
        <v>0.55895984411737187</v>
      </c>
      <c r="AZ1317" s="11">
        <f>MAX(Data!AL$2:AL1317)</f>
        <v>0.39681570485612377</v>
      </c>
      <c r="BA1317" s="11">
        <f>MAX(Data!AM$2:AM1317)</f>
        <v>1.7752914614297381</v>
      </c>
      <c r="BB1317" s="11">
        <f>MAX(Data!AN$2:AN1317)</f>
        <v>1.0381690010203133</v>
      </c>
      <c r="BC1317" s="11">
        <f>MAX(Data!AO$2:AO1317)</f>
        <v>0.86768807536124037</v>
      </c>
      <c r="BD1317" s="11">
        <f>MAX(Data!AP$2:AP1317)</f>
        <v>1.0853205686310363</v>
      </c>
      <c r="BE1317" s="11">
        <f>MAX(Data!AQ$2:AQ1317)</f>
        <v>1.7788564269702365</v>
      </c>
      <c r="BF1317" s="11"/>
      <c r="BG1317" s="11">
        <f>MIN(Data!Z$2:Z1317)</f>
        <v>-0.20161019740525501</v>
      </c>
      <c r="BH1317" s="11">
        <f>MIN(Data!AA$2:AA1317)</f>
        <v>-0.53003934143705722</v>
      </c>
      <c r="BI1317" s="11">
        <f>MIN(Data!AB$2:AB1317)</f>
        <v>-0.24673462487516368</v>
      </c>
      <c r="BJ1317" s="11">
        <f>MIN(Data!AC$2:AC1317)</f>
        <v>-0.39121028217304415</v>
      </c>
      <c r="BK1317" s="11">
        <f>MIN(Data!AD$2:AD1317)</f>
        <v>-0.38010072435381315</v>
      </c>
      <c r="BL1317" s="11">
        <f>MIN(Data!AE$2:AE1317)</f>
        <v>-0.22477080914163478</v>
      </c>
      <c r="BM1317" s="11">
        <f>MIN(Data!AF$2:AF1317)</f>
        <v>-0.72523125445282355</v>
      </c>
      <c r="BN1317" s="11">
        <f>MIN(Data!AG$2:AG1317)</f>
        <v>-0.35646562062822124</v>
      </c>
      <c r="BO1317" s="11">
        <f>MIN(Data!AH$2:AH1317)</f>
        <v>-0.32192011414833749</v>
      </c>
      <c r="BP1317" s="11">
        <f>MIN(Data!AI$2:AI1317)</f>
        <v>-0.4324476717979443</v>
      </c>
      <c r="BQ1317" s="11">
        <f>MIN(Data!AJ$2:AJ1317)</f>
        <v>-0.44011929440645009</v>
      </c>
      <c r="BR1317" s="11">
        <f>MIN(Data!AK$2:AK1317)</f>
        <v>-0.45255162817950667</v>
      </c>
      <c r="BS1317" s="11">
        <f>MIN(Data!AL$2:AL1317)</f>
        <v>-0.36889302077954444</v>
      </c>
      <c r="BT1317" s="11">
        <f>MIN(Data!AM$2:AM1317)</f>
        <v>-0.43671777908197495</v>
      </c>
      <c r="BU1317" s="11">
        <f>MIN(Data!AN$2:AN1317)</f>
        <v>-0.28308868278195665</v>
      </c>
      <c r="BV1317" s="11">
        <f>MIN(Data!AO$2:AO1317)</f>
        <v>-0.24772354995630613</v>
      </c>
      <c r="BW1317" s="11">
        <f>MIN(Data!AP$2:AP1317)</f>
        <v>-0.39191860424570141</v>
      </c>
      <c r="BX1317" s="11">
        <f>MIN(Data!AQ$2:AQ1317)</f>
        <v>-0.54746157905564874</v>
      </c>
      <c r="BZ1317" s="6">
        <v>44135</v>
      </c>
      <c r="CA1317">
        <f>VLOOKUP($BZ1317,Data!$Y$2:$AQ$3069,CA$3)</f>
        <v>1.7837058309577512E-2</v>
      </c>
      <c r="CB1317">
        <f>VLOOKUP($BZ1317,Data!$Y$2:$AQ$3069,CB$3)</f>
        <v>7.6882002413099773E-3</v>
      </c>
      <c r="CC1317">
        <f>VLOOKUP($BZ1317,Data!$Y$2:$AQ$3069,CC$3)</f>
        <v>-1.8264903476462129E-3</v>
      </c>
      <c r="CD1317">
        <f>VLOOKUP($BZ1317,Data!$Y$2:$AQ$3069,CD$3)</f>
        <v>4.3409799888323077E-3</v>
      </c>
      <c r="CE1317">
        <f>VLOOKUP($BZ1317,Data!$Y$2:$AQ$3069,CE$3)</f>
        <v>-1.0452240584933206E-2</v>
      </c>
      <c r="CF1317">
        <f>VLOOKUP($BZ1317,Data!$Y$2:$AQ$3069,CF$3)</f>
        <v>2.0336889948260719E-3</v>
      </c>
      <c r="CG1317">
        <f>VLOOKUP($BZ1317,Data!$Y$2:$AQ$3069,CG$3)</f>
        <v>0</v>
      </c>
      <c r="CH1317">
        <f>VLOOKUP($BZ1317,Data!$Y$2:$AQ$3069,CH$3)</f>
        <v>-2.8364332747843089E-2</v>
      </c>
      <c r="CI1317">
        <f>VLOOKUP($BZ1317,Data!$Y$2:$AQ$3069,CI$3)</f>
        <v>3.4167893356341981E-2</v>
      </c>
      <c r="CJ1317">
        <f>VLOOKUP($BZ1317,Data!$Y$2:$AQ$3069,CJ$3)</f>
        <v>0.38110066426845329</v>
      </c>
      <c r="CK1317">
        <f>VLOOKUP($BZ1317,Data!$Y$2:$AQ$3069,CK$3)</f>
        <v>3.2025428882451704E-2</v>
      </c>
      <c r="CL1317">
        <f>VLOOKUP($BZ1317,Data!$Y$2:$AQ$3069,CL$3)</f>
        <v>-4.8771075937427836E-3</v>
      </c>
      <c r="CM1317">
        <f>VLOOKUP($BZ1317,Data!$Y$2:$AQ$3069,CM$3)</f>
        <v>-4.2574680400269571E-2</v>
      </c>
      <c r="CN1317">
        <f>VLOOKUP($BZ1317,Data!$Y$2:$AQ$3069,CN$3)</f>
        <v>0.10158629329826584</v>
      </c>
      <c r="CO1317">
        <f>VLOOKUP($BZ1317,Data!$Y$2:$AQ$3069,CO$3)</f>
        <v>1.2935298045203644E-2</v>
      </c>
      <c r="CP1317">
        <f>VLOOKUP($BZ1317,Data!$Y$2:$AQ$3069,CP$3)</f>
        <v>2.3347197226595673E-2</v>
      </c>
      <c r="CQ1317">
        <f>VLOOKUP($BZ1317,Data!$Y$2:$AQ$3069,CQ$3)</f>
        <v>-0.1235995647450763</v>
      </c>
      <c r="CR1317">
        <f>VLOOKUP($BZ1317,Data!$Y$2:$AQ$3069,CR$3)</f>
        <v>7.8404576166257733E-2</v>
      </c>
    </row>
    <row r="1318" spans="1:96" x14ac:dyDescent="0.3">
      <c r="A1318" s="6">
        <v>44782</v>
      </c>
      <c r="B1318">
        <v>2.6631046005739928E-2</v>
      </c>
      <c r="C1318">
        <v>4.4151854826021499E-2</v>
      </c>
      <c r="D1318">
        <v>1.5213227832301102E-3</v>
      </c>
      <c r="E1318">
        <v>1.7127550197665296E-2</v>
      </c>
      <c r="F1318">
        <v>1.7692993465484752E-2</v>
      </c>
      <c r="G1318">
        <v>4.5121737964092412E-2</v>
      </c>
      <c r="H1318">
        <v>2.7637327345595323E-2</v>
      </c>
      <c r="I1318">
        <v>0.14646171025387753</v>
      </c>
      <c r="J1318">
        <v>2.5545511605508209E-2</v>
      </c>
      <c r="K1318">
        <v>-0.13838021289152308</v>
      </c>
      <c r="L1318">
        <v>-0.1081544244293491</v>
      </c>
      <c r="M1318">
        <v>-1.2167767569976607E-2</v>
      </c>
      <c r="N1318">
        <v>1.3573370274214519E-2</v>
      </c>
      <c r="O1318">
        <v>5.0029858855270025E-2</v>
      </c>
      <c r="P1318">
        <v>5.3143298735068567E-2</v>
      </c>
      <c r="Q1318">
        <v>1.3189441297574293E-2</v>
      </c>
      <c r="R1318">
        <v>2.978242386398847E-2</v>
      </c>
      <c r="S1318">
        <v>5.1532662550990028E-3</v>
      </c>
      <c r="U1318">
        <f>U1317*(1+B1318)</f>
        <v>2.270084304947166</v>
      </c>
      <c r="V1318">
        <f>V1317*(1+C1318)</f>
        <v>2.1538103889214342</v>
      </c>
      <c r="W1318">
        <f>W1317*(1+D1318)</f>
        <v>0.99048732202924561</v>
      </c>
      <c r="X1318">
        <f>X1317*(1+E1318)</f>
        <v>0.10295044373618815</v>
      </c>
      <c r="Y1318">
        <f>Y1317*(1+F1318)</f>
        <v>0.79872661354723085</v>
      </c>
      <c r="Z1318">
        <f>Z1317*(1+G1318)</f>
        <v>6.3850714419818808E-2</v>
      </c>
      <c r="AA1318">
        <f>AA1317*(1+H1318)</f>
        <v>1.0047765809012475E-8</v>
      </c>
      <c r="AB1318">
        <f>AB1317*(1+I1318)</f>
        <v>1.4586034889531768E-4</v>
      </c>
      <c r="AC1318">
        <f>AC1317*(1+J1318)</f>
        <v>0.26027200926877869</v>
      </c>
      <c r="AD1318">
        <f>AD1317*(1+K1318)</f>
        <v>2.6929686161405272E-24</v>
      </c>
      <c r="AE1318">
        <f>AE1317*(1+L1318)</f>
        <v>6.985997186511847E-2</v>
      </c>
      <c r="AF1318">
        <f>AF1317*(1+M1318)</f>
        <v>1.201051853657626E-2</v>
      </c>
      <c r="AG1318">
        <f>AG1317*(1+N1318)</f>
        <v>4.6377502739078313E-2</v>
      </c>
      <c r="AH1318">
        <f>AH1317*(1+O1318)</f>
        <v>1.857347821545045E-2</v>
      </c>
      <c r="AI1318">
        <f>AI1317*(1+P1318)</f>
        <v>0.14482669860019642</v>
      </c>
      <c r="AJ1318">
        <f>AJ1317*(1+Q1318)</f>
        <v>0.50098912309951715</v>
      </c>
      <c r="AK1318">
        <f>AK1317*(1+R1318)</f>
        <v>2.7885253806388028E-19</v>
      </c>
      <c r="AL1318">
        <f>AL1317*(1+S1318)</f>
        <v>1.896953713250818E-2</v>
      </c>
      <c r="AN1318" s="11">
        <f>MAX(Data!Z$2:Z1318)</f>
        <v>0.3325562469746734</v>
      </c>
      <c r="AO1318" s="11">
        <f>MAX(Data!AA$2:AA1318)</f>
        <v>0.55235756797848168</v>
      </c>
      <c r="AP1318" s="11">
        <f>MAX(Data!AB$2:AB1318)</f>
        <v>0.13489124348686207</v>
      </c>
      <c r="AQ1318" s="11">
        <f>MAX(Data!AC$2:AC1318)</f>
        <v>1.413959458263256</v>
      </c>
      <c r="AR1318" s="11">
        <f>MAX(Data!AD$2:AD1318)</f>
        <v>0.61647281771882045</v>
      </c>
      <c r="AS1318" s="11">
        <f>MAX(Data!AE$2:AE1318)</f>
        <v>0.55378463538899148</v>
      </c>
      <c r="AT1318" s="11">
        <f>MAX(Data!AF$2:AF1318)</f>
        <v>2.4599334919568947</v>
      </c>
      <c r="AU1318" s="11">
        <f>MAX(Data!AG$2:AG1318)</f>
        <v>1.1663682870903871</v>
      </c>
      <c r="AV1318" s="11">
        <f>MAX(Data!AH$2:AH1318)</f>
        <v>0.67260239467942518</v>
      </c>
      <c r="AW1318" s="11">
        <f>MAX(Data!AI$2:AI1318)</f>
        <v>1.9781138354364727</v>
      </c>
      <c r="AX1318" s="11">
        <f>MAX(Data!AJ$2:AJ1318)</f>
        <v>1.1071019080587854</v>
      </c>
      <c r="AY1318" s="11">
        <f>MAX(Data!AK$2:AK1318)</f>
        <v>0.55895984411737187</v>
      </c>
      <c r="AZ1318" s="11">
        <f>MAX(Data!AL$2:AL1318)</f>
        <v>0.39681570485612377</v>
      </c>
      <c r="BA1318" s="11">
        <f>MAX(Data!AM$2:AM1318)</f>
        <v>1.7752914614297381</v>
      </c>
      <c r="BB1318" s="11">
        <f>MAX(Data!AN$2:AN1318)</f>
        <v>1.0381690010203133</v>
      </c>
      <c r="BC1318" s="11">
        <f>MAX(Data!AO$2:AO1318)</f>
        <v>0.86768807536124037</v>
      </c>
      <c r="BD1318" s="11">
        <f>MAX(Data!AP$2:AP1318)</f>
        <v>1.0853205686310363</v>
      </c>
      <c r="BE1318" s="11">
        <f>MAX(Data!AQ$2:AQ1318)</f>
        <v>1.7788564269702365</v>
      </c>
      <c r="BF1318" s="11"/>
      <c r="BG1318" s="11">
        <f>MIN(Data!Z$2:Z1318)</f>
        <v>-0.20161019740525501</v>
      </c>
      <c r="BH1318" s="11">
        <f>MIN(Data!AA$2:AA1318)</f>
        <v>-0.53003934143705722</v>
      </c>
      <c r="BI1318" s="11">
        <f>MIN(Data!AB$2:AB1318)</f>
        <v>-0.24673462487516368</v>
      </c>
      <c r="BJ1318" s="11">
        <f>MIN(Data!AC$2:AC1318)</f>
        <v>-0.39121028217304415</v>
      </c>
      <c r="BK1318" s="11">
        <f>MIN(Data!AD$2:AD1318)</f>
        <v>-0.38010072435381315</v>
      </c>
      <c r="BL1318" s="11">
        <f>MIN(Data!AE$2:AE1318)</f>
        <v>-0.22477080914163478</v>
      </c>
      <c r="BM1318" s="11">
        <f>MIN(Data!AF$2:AF1318)</f>
        <v>-0.72523125445282355</v>
      </c>
      <c r="BN1318" s="11">
        <f>MIN(Data!AG$2:AG1318)</f>
        <v>-0.35646562062822124</v>
      </c>
      <c r="BO1318" s="11">
        <f>MIN(Data!AH$2:AH1318)</f>
        <v>-0.32192011414833749</v>
      </c>
      <c r="BP1318" s="11">
        <f>MIN(Data!AI$2:AI1318)</f>
        <v>-0.4324476717979443</v>
      </c>
      <c r="BQ1318" s="11">
        <f>MIN(Data!AJ$2:AJ1318)</f>
        <v>-0.44011929440645009</v>
      </c>
      <c r="BR1318" s="11">
        <f>MIN(Data!AK$2:AK1318)</f>
        <v>-0.45255162817950667</v>
      </c>
      <c r="BS1318" s="11">
        <f>MIN(Data!AL$2:AL1318)</f>
        <v>-0.36889302077954444</v>
      </c>
      <c r="BT1318" s="11">
        <f>MIN(Data!AM$2:AM1318)</f>
        <v>-0.43671777908197495</v>
      </c>
      <c r="BU1318" s="11">
        <f>MIN(Data!AN$2:AN1318)</f>
        <v>-0.28308868278195665</v>
      </c>
      <c r="BV1318" s="11">
        <f>MIN(Data!AO$2:AO1318)</f>
        <v>-0.24772354995630613</v>
      </c>
      <c r="BW1318" s="11">
        <f>MIN(Data!AP$2:AP1318)</f>
        <v>-0.39191860424570141</v>
      </c>
      <c r="BX1318" s="11">
        <f>MIN(Data!AQ$2:AQ1318)</f>
        <v>-0.54746157905564874</v>
      </c>
      <c r="BZ1318" s="6">
        <v>44136</v>
      </c>
      <c r="CA1318">
        <f>VLOOKUP($BZ1318,Data!$Y$2:$AQ$3069,CA$3)</f>
        <v>-4.2294582916157881E-3</v>
      </c>
      <c r="CB1318">
        <f>VLOOKUP($BZ1318,Data!$Y$2:$AQ$3069,CB$3)</f>
        <v>2.3563251795952173E-2</v>
      </c>
      <c r="CC1318">
        <f>VLOOKUP($BZ1318,Data!$Y$2:$AQ$3069,CC$3)</f>
        <v>-4.5048320531751337E-4</v>
      </c>
      <c r="CD1318">
        <f>VLOOKUP($BZ1318,Data!$Y$2:$AQ$3069,CD$3)</f>
        <v>-2.1827694491392542E-4</v>
      </c>
      <c r="CE1318">
        <f>VLOOKUP($BZ1318,Data!$Y$2:$AQ$3069,CE$3)</f>
        <v>4.6607358851301984E-3</v>
      </c>
      <c r="CF1318">
        <f>VLOOKUP($BZ1318,Data!$Y$2:$AQ$3069,CF$3)</f>
        <v>-2.2488040145032192E-2</v>
      </c>
      <c r="CG1318">
        <f>VLOOKUP($BZ1318,Data!$Y$2:$AQ$3069,CG$3)</f>
        <v>0</v>
      </c>
      <c r="CH1318">
        <f>VLOOKUP($BZ1318,Data!$Y$2:$AQ$3069,CH$3)</f>
        <v>1.9357271595101963E-2</v>
      </c>
      <c r="CI1318">
        <f>VLOOKUP($BZ1318,Data!$Y$2:$AQ$3069,CI$3)</f>
        <v>-5.3176601624793382E-3</v>
      </c>
      <c r="CJ1318">
        <f>VLOOKUP($BZ1318,Data!$Y$2:$AQ$3069,CJ$3)</f>
        <v>-0.3365768793543078</v>
      </c>
      <c r="CK1318">
        <f>VLOOKUP($BZ1318,Data!$Y$2:$AQ$3069,CK$3)</f>
        <v>-1.380259157046472E-2</v>
      </c>
      <c r="CL1318">
        <f>VLOOKUP($BZ1318,Data!$Y$2:$AQ$3069,CL$3)</f>
        <v>-3.1216323382264585E-2</v>
      </c>
      <c r="CM1318">
        <f>VLOOKUP($BZ1318,Data!$Y$2:$AQ$3069,CM$3)</f>
        <v>7.371139125158048E-2</v>
      </c>
      <c r="CN1318">
        <f>VLOOKUP($BZ1318,Data!$Y$2:$AQ$3069,CN$3)</f>
        <v>-9.0871150160462238E-2</v>
      </c>
      <c r="CO1318">
        <f>VLOOKUP($BZ1318,Data!$Y$2:$AQ$3069,CO$3)</f>
        <v>9.829360563135079E-3</v>
      </c>
      <c r="CP1318">
        <f>VLOOKUP($BZ1318,Data!$Y$2:$AQ$3069,CP$3)</f>
        <v>3.4772232973945315E-3</v>
      </c>
      <c r="CQ1318">
        <f>VLOOKUP($BZ1318,Data!$Y$2:$AQ$3069,CQ$3)</f>
        <v>0.1929886407094091</v>
      </c>
      <c r="CR1318">
        <f>VLOOKUP($BZ1318,Data!$Y$2:$AQ$3069,CR$3)</f>
        <v>0.10987124248383122</v>
      </c>
    </row>
    <row r="1319" spans="1:96" x14ac:dyDescent="0.3">
      <c r="A1319" s="6">
        <v>44783</v>
      </c>
      <c r="B1319">
        <v>-2.6369103803051276E-2</v>
      </c>
      <c r="C1319">
        <v>-4.417556837840874E-2</v>
      </c>
      <c r="D1319">
        <v>4.454717664534914E-4</v>
      </c>
      <c r="E1319">
        <v>-2.7695133919809767E-2</v>
      </c>
      <c r="F1319">
        <v>-1.1007099240819222E-2</v>
      </c>
      <c r="G1319">
        <v>-5.1258590015883176E-2</v>
      </c>
      <c r="H1319">
        <v>-2.4552795486897837E-2</v>
      </c>
      <c r="I1319">
        <v>7.0315331199337763E-2</v>
      </c>
      <c r="J1319">
        <v>-5.5024372101599064E-2</v>
      </c>
      <c r="K1319">
        <v>-0.21044811980538636</v>
      </c>
      <c r="L1319">
        <v>-2.9713358111923278E-2</v>
      </c>
      <c r="M1319">
        <v>1.4973060270553031E-2</v>
      </c>
      <c r="N1319">
        <v>1.0074318131373855E-2</v>
      </c>
      <c r="O1319">
        <v>-8.143486258090131E-2</v>
      </c>
      <c r="P1319">
        <v>-5.831585258345362E-2</v>
      </c>
      <c r="Q1319">
        <v>-5.5382345410179466E-2</v>
      </c>
      <c r="R1319">
        <v>-2.7702943181918353E-2</v>
      </c>
      <c r="S1319">
        <v>-2.5422161855165291E-2</v>
      </c>
      <c r="U1319">
        <f>U1318*(1+B1319)</f>
        <v>2.2102242162683368</v>
      </c>
      <c r="V1319">
        <f>V1318*(1+C1319)</f>
        <v>2.0586645908115084</v>
      </c>
      <c r="W1319">
        <f>W1318*(1+D1319)</f>
        <v>0.99092855616623976</v>
      </c>
      <c r="X1319">
        <f>X1318*(1+E1319)</f>
        <v>0.10009921740981059</v>
      </c>
      <c r="Y1319">
        <f>Y1318*(1+F1319)</f>
        <v>0.789934950445633</v>
      </c>
      <c r="Z1319">
        <f>Z1318*(1+G1319)</f>
        <v>6.0577816827152076E-2</v>
      </c>
      <c r="AA1319">
        <f>AA1318*(1+H1319)</f>
        <v>9.8010650700035479E-9</v>
      </c>
      <c r="AB1319">
        <f>AB1318*(1+I1319)</f>
        <v>1.5611656763674293E-4</v>
      </c>
      <c r="AC1319">
        <f>AC1318*(1+J1319)</f>
        <v>0.24595070538314256</v>
      </c>
      <c r="AD1319">
        <f>AD1318*(1+K1319)</f>
        <v>2.1262384341788402E-24</v>
      </c>
      <c r="AE1319">
        <f>AE1318*(1+L1319)</f>
        <v>6.7784197503401311E-2</v>
      </c>
      <c r="AF1319">
        <f>AF1318*(1+M1319)</f>
        <v>1.2190352754505012E-2</v>
      </c>
      <c r="AG1319">
        <f>AG1318*(1+N1319)</f>
        <v>4.6844724455810449E-2</v>
      </c>
      <c r="AH1319">
        <f>AH1318*(1+O1319)</f>
        <v>1.706094956932588E-2</v>
      </c>
      <c r="AI1319">
        <f>AI1318*(1+P1319)</f>
        <v>0.1363810061944791</v>
      </c>
      <c r="AJ1319">
        <f>AJ1318*(1+Q1319)</f>
        <v>0.47324317043727676</v>
      </c>
      <c r="AK1319">
        <f>AK1318*(1+R1319)</f>
        <v>2.711275020457629E-19</v>
      </c>
      <c r="AL1319">
        <f>AL1318*(1+S1319)</f>
        <v>1.8487290489207987E-2</v>
      </c>
      <c r="AN1319" s="11">
        <f>MAX(Data!Z$2:Z1319)</f>
        <v>0.3325562469746734</v>
      </c>
      <c r="AO1319" s="11">
        <f>MAX(Data!AA$2:AA1319)</f>
        <v>0.55235756797848168</v>
      </c>
      <c r="AP1319" s="11">
        <f>MAX(Data!AB$2:AB1319)</f>
        <v>0.13489124348686207</v>
      </c>
      <c r="AQ1319" s="11">
        <f>MAX(Data!AC$2:AC1319)</f>
        <v>1.413959458263256</v>
      </c>
      <c r="AR1319" s="11">
        <f>MAX(Data!AD$2:AD1319)</f>
        <v>0.61647281771882045</v>
      </c>
      <c r="AS1319" s="11">
        <f>MAX(Data!AE$2:AE1319)</f>
        <v>0.55378463538899148</v>
      </c>
      <c r="AT1319" s="11">
        <f>MAX(Data!AF$2:AF1319)</f>
        <v>2.4599334919568947</v>
      </c>
      <c r="AU1319" s="11">
        <f>MAX(Data!AG$2:AG1319)</f>
        <v>1.1663682870903871</v>
      </c>
      <c r="AV1319" s="11">
        <f>MAX(Data!AH$2:AH1319)</f>
        <v>0.67260239467942518</v>
      </c>
      <c r="AW1319" s="11">
        <f>MAX(Data!AI$2:AI1319)</f>
        <v>1.9781138354364727</v>
      </c>
      <c r="AX1319" s="11">
        <f>MAX(Data!AJ$2:AJ1319)</f>
        <v>1.1071019080587854</v>
      </c>
      <c r="AY1319" s="11">
        <f>MAX(Data!AK$2:AK1319)</f>
        <v>0.55895984411737187</v>
      </c>
      <c r="AZ1319" s="11">
        <f>MAX(Data!AL$2:AL1319)</f>
        <v>0.39681570485612377</v>
      </c>
      <c r="BA1319" s="11">
        <f>MAX(Data!AM$2:AM1319)</f>
        <v>1.7752914614297381</v>
      </c>
      <c r="BB1319" s="11">
        <f>MAX(Data!AN$2:AN1319)</f>
        <v>1.0381690010203133</v>
      </c>
      <c r="BC1319" s="11">
        <f>MAX(Data!AO$2:AO1319)</f>
        <v>0.86768807536124037</v>
      </c>
      <c r="BD1319" s="11">
        <f>MAX(Data!AP$2:AP1319)</f>
        <v>1.0853205686310363</v>
      </c>
      <c r="BE1319" s="11">
        <f>MAX(Data!AQ$2:AQ1319)</f>
        <v>1.7788564269702365</v>
      </c>
      <c r="BF1319" s="11"/>
      <c r="BG1319" s="11">
        <f>MIN(Data!Z$2:Z1319)</f>
        <v>-0.20161019740525501</v>
      </c>
      <c r="BH1319" s="11">
        <f>MIN(Data!AA$2:AA1319)</f>
        <v>-0.53003934143705722</v>
      </c>
      <c r="BI1319" s="11">
        <f>MIN(Data!AB$2:AB1319)</f>
        <v>-0.24673462487516368</v>
      </c>
      <c r="BJ1319" s="11">
        <f>MIN(Data!AC$2:AC1319)</f>
        <v>-0.39121028217304415</v>
      </c>
      <c r="BK1319" s="11">
        <f>MIN(Data!AD$2:AD1319)</f>
        <v>-0.38010072435381315</v>
      </c>
      <c r="BL1319" s="11">
        <f>MIN(Data!AE$2:AE1319)</f>
        <v>-0.22477080914163478</v>
      </c>
      <c r="BM1319" s="11">
        <f>MIN(Data!AF$2:AF1319)</f>
        <v>-0.72523125445282355</v>
      </c>
      <c r="BN1319" s="11">
        <f>MIN(Data!AG$2:AG1319)</f>
        <v>-0.35646562062822124</v>
      </c>
      <c r="BO1319" s="11">
        <f>MIN(Data!AH$2:AH1319)</f>
        <v>-0.32192011414833749</v>
      </c>
      <c r="BP1319" s="11">
        <f>MIN(Data!AI$2:AI1319)</f>
        <v>-0.4324476717979443</v>
      </c>
      <c r="BQ1319" s="11">
        <f>MIN(Data!AJ$2:AJ1319)</f>
        <v>-0.44011929440645009</v>
      </c>
      <c r="BR1319" s="11">
        <f>MIN(Data!AK$2:AK1319)</f>
        <v>-0.45255162817950667</v>
      </c>
      <c r="BS1319" s="11">
        <f>MIN(Data!AL$2:AL1319)</f>
        <v>-0.36889302077954444</v>
      </c>
      <c r="BT1319" s="11">
        <f>MIN(Data!AM$2:AM1319)</f>
        <v>-0.43671777908197495</v>
      </c>
      <c r="BU1319" s="11">
        <f>MIN(Data!AN$2:AN1319)</f>
        <v>-0.28308868278195665</v>
      </c>
      <c r="BV1319" s="11">
        <f>MIN(Data!AO$2:AO1319)</f>
        <v>-0.24772354995630613</v>
      </c>
      <c r="BW1319" s="11">
        <f>MIN(Data!AP$2:AP1319)</f>
        <v>-0.39191860424570141</v>
      </c>
      <c r="BX1319" s="11">
        <f>MIN(Data!AQ$2:AQ1319)</f>
        <v>-0.54746157905564874</v>
      </c>
      <c r="BZ1319" s="6">
        <v>44137</v>
      </c>
      <c r="CA1319">
        <f>VLOOKUP($BZ1319,Data!$Y$2:$AQ$3069,CA$3)</f>
        <v>-1.1807245022926408E-2</v>
      </c>
      <c r="CB1319">
        <f>VLOOKUP($BZ1319,Data!$Y$2:$AQ$3069,CB$3)</f>
        <v>-2.8071710351740786E-2</v>
      </c>
      <c r="CC1319">
        <f>VLOOKUP($BZ1319,Data!$Y$2:$AQ$3069,CC$3)</f>
        <v>1.7481767269490603E-3</v>
      </c>
      <c r="CD1319">
        <f>VLOOKUP($BZ1319,Data!$Y$2:$AQ$3069,CD$3)</f>
        <v>-1.7488676941654291E-2</v>
      </c>
      <c r="CE1319">
        <f>VLOOKUP($BZ1319,Data!$Y$2:$AQ$3069,CE$3)</f>
        <v>-1.9415926007196514E-2</v>
      </c>
      <c r="CF1319">
        <f>VLOOKUP($BZ1319,Data!$Y$2:$AQ$3069,CF$3)</f>
        <v>-4.9430546705816723E-2</v>
      </c>
      <c r="CG1319">
        <f>VLOOKUP($BZ1319,Data!$Y$2:$AQ$3069,CG$3)</f>
        <v>0</v>
      </c>
      <c r="CH1319">
        <f>VLOOKUP($BZ1319,Data!$Y$2:$AQ$3069,CH$3)</f>
        <v>1.8335085629815701E-2</v>
      </c>
      <c r="CI1319">
        <f>VLOOKUP($BZ1319,Data!$Y$2:$AQ$3069,CI$3)</f>
        <v>-2.8627057423409392E-2</v>
      </c>
      <c r="CJ1319">
        <f>VLOOKUP($BZ1319,Data!$Y$2:$AQ$3069,CJ$3)</f>
        <v>7.0868096942759057E-2</v>
      </c>
      <c r="CK1319">
        <f>VLOOKUP($BZ1319,Data!$Y$2:$AQ$3069,CK$3)</f>
        <v>-4.1294101659689407E-2</v>
      </c>
      <c r="CL1319">
        <f>VLOOKUP($BZ1319,Data!$Y$2:$AQ$3069,CL$3)</f>
        <v>-5.2699331857263935E-3</v>
      </c>
      <c r="CM1319">
        <f>VLOOKUP($BZ1319,Data!$Y$2:$AQ$3069,CM$3)</f>
        <v>-3.7683471167676945E-2</v>
      </c>
      <c r="CN1319">
        <f>VLOOKUP($BZ1319,Data!$Y$2:$AQ$3069,CN$3)</f>
        <v>4.5636727789962188E-2</v>
      </c>
      <c r="CO1319">
        <f>VLOOKUP($BZ1319,Data!$Y$2:$AQ$3069,CO$3)</f>
        <v>-3.6267065439759431E-2</v>
      </c>
      <c r="CP1319">
        <f>VLOOKUP($BZ1319,Data!$Y$2:$AQ$3069,CP$3)</f>
        <v>-6.0986079601726834E-2</v>
      </c>
      <c r="CQ1319">
        <f>VLOOKUP($BZ1319,Data!$Y$2:$AQ$3069,CQ$3)</f>
        <v>0.5051119827588777</v>
      </c>
      <c r="CR1319">
        <f>VLOOKUP($BZ1319,Data!$Y$2:$AQ$3069,CR$3)</f>
        <v>-7.4380848758547738E-2</v>
      </c>
    </row>
    <row r="1320" spans="1:96" x14ac:dyDescent="0.3">
      <c r="A1320" s="6">
        <v>44784</v>
      </c>
      <c r="B1320">
        <v>3.1608535423738864E-2</v>
      </c>
      <c r="C1320">
        <v>8.6720498843538663E-2</v>
      </c>
      <c r="D1320">
        <v>-1.4671361360408391E-3</v>
      </c>
      <c r="E1320">
        <v>3.4158689212789327E-2</v>
      </c>
      <c r="F1320">
        <v>2.7109537170516798E-2</v>
      </c>
      <c r="G1320">
        <v>2.5221821092033352E-2</v>
      </c>
      <c r="H1320">
        <v>2.6755291862514363E-2</v>
      </c>
      <c r="I1320">
        <v>5.6660623654395158E-3</v>
      </c>
      <c r="J1320">
        <v>3.773727809039025E-2</v>
      </c>
      <c r="K1320">
        <v>-6.5101166725485965E-2</v>
      </c>
      <c r="L1320">
        <v>5.6003271489410929E-2</v>
      </c>
      <c r="M1320">
        <v>-3.782580173970001E-3</v>
      </c>
      <c r="N1320">
        <v>8.3018003358034623E-2</v>
      </c>
      <c r="O1320">
        <v>9.3562961845192943E-2</v>
      </c>
      <c r="P1320">
        <v>2.5200349936171058E-2</v>
      </c>
      <c r="Q1320">
        <v>5.8016529600801468E-2</v>
      </c>
      <c r="R1320">
        <v>3.0639467708014803E-2</v>
      </c>
      <c r="S1320">
        <v>4.3186455276246892E-2</v>
      </c>
      <c r="U1320">
        <f>U1319*(1+B1320)</f>
        <v>2.2800861667026595</v>
      </c>
      <c r="V1320">
        <f>V1319*(1+C1320)</f>
        <v>2.2371930110782117</v>
      </c>
      <c r="W1320">
        <f>W1319*(1+D1320)</f>
        <v>0.9894747290732534</v>
      </c>
      <c r="X1320">
        <f>X1319*(1+E1320)</f>
        <v>0.10351847546775575</v>
      </c>
      <c r="Y1320">
        <f>Y1319*(1+F1320)</f>
        <v>0.81134972134702921</v>
      </c>
      <c r="Z1320">
        <f>Z1319*(1+G1320)</f>
        <v>6.2105699685312474E-2</v>
      </c>
      <c r="AA1320">
        <f>AA1319*(1+H1320)</f>
        <v>1.0063295426514989E-8</v>
      </c>
      <c r="AB1320">
        <f>AB1319*(1+I1320)</f>
        <v>1.5700113384525105E-4</v>
      </c>
      <c r="AC1320">
        <f>AC1319*(1+J1320)</f>
        <v>0.25523221554871384</v>
      </c>
      <c r="AD1320">
        <f>AD1319*(1+K1320)</f>
        <v>1.9878178313772274E-24</v>
      </c>
      <c r="AE1320">
        <f>AE1319*(1+L1320)</f>
        <v>7.1580334318876143E-2</v>
      </c>
      <c r="AF1320">
        <f>AF1319*(1+M1320)</f>
        <v>1.2144241767862121E-2</v>
      </c>
      <c r="AG1320">
        <f>AG1319*(1+N1320)</f>
        <v>5.0733679947989122E-2</v>
      </c>
      <c r="AH1320">
        <f>AH1319*(1+O1320)</f>
        <v>1.8657222542923478E-2</v>
      </c>
      <c r="AI1320">
        <f>AI1319*(1+P1320)</f>
        <v>0.13981785527522708</v>
      </c>
      <c r="AJ1320">
        <f>AJ1319*(1+Q1320)</f>
        <v>0.50069909684332814</v>
      </c>
      <c r="AK1320">
        <f>AK1319*(1+R1320)</f>
        <v>2.7943470438944876E-19</v>
      </c>
      <c r="AL1320">
        <f>AL1319*(1+S1320)</f>
        <v>1.9285691033099153E-2</v>
      </c>
      <c r="AN1320" s="11">
        <f>MAX(Data!Z$2:Z1320)</f>
        <v>0.3325562469746734</v>
      </c>
      <c r="AO1320" s="11">
        <f>MAX(Data!AA$2:AA1320)</f>
        <v>0.55235756797848168</v>
      </c>
      <c r="AP1320" s="11">
        <f>MAX(Data!AB$2:AB1320)</f>
        <v>0.13489124348686207</v>
      </c>
      <c r="AQ1320" s="11">
        <f>MAX(Data!AC$2:AC1320)</f>
        <v>1.413959458263256</v>
      </c>
      <c r="AR1320" s="11">
        <f>MAX(Data!AD$2:AD1320)</f>
        <v>0.61647281771882045</v>
      </c>
      <c r="AS1320" s="11">
        <f>MAX(Data!AE$2:AE1320)</f>
        <v>0.55378463538899148</v>
      </c>
      <c r="AT1320" s="11">
        <f>MAX(Data!AF$2:AF1320)</f>
        <v>2.4599334919568947</v>
      </c>
      <c r="AU1320" s="11">
        <f>MAX(Data!AG$2:AG1320)</f>
        <v>1.1663682870903871</v>
      </c>
      <c r="AV1320" s="11">
        <f>MAX(Data!AH$2:AH1320)</f>
        <v>0.67260239467942518</v>
      </c>
      <c r="AW1320" s="11">
        <f>MAX(Data!AI$2:AI1320)</f>
        <v>1.9781138354364727</v>
      </c>
      <c r="AX1320" s="11">
        <f>MAX(Data!AJ$2:AJ1320)</f>
        <v>1.1071019080587854</v>
      </c>
      <c r="AY1320" s="11">
        <f>MAX(Data!AK$2:AK1320)</f>
        <v>0.55895984411737187</v>
      </c>
      <c r="AZ1320" s="11">
        <f>MAX(Data!AL$2:AL1320)</f>
        <v>0.39681570485612377</v>
      </c>
      <c r="BA1320" s="11">
        <f>MAX(Data!AM$2:AM1320)</f>
        <v>1.7752914614297381</v>
      </c>
      <c r="BB1320" s="11">
        <f>MAX(Data!AN$2:AN1320)</f>
        <v>1.0381690010203133</v>
      </c>
      <c r="BC1320" s="11">
        <f>MAX(Data!AO$2:AO1320)</f>
        <v>0.86768807536124037</v>
      </c>
      <c r="BD1320" s="11">
        <f>MAX(Data!AP$2:AP1320)</f>
        <v>1.0853205686310363</v>
      </c>
      <c r="BE1320" s="11">
        <f>MAX(Data!AQ$2:AQ1320)</f>
        <v>1.7788564269702365</v>
      </c>
      <c r="BF1320" s="11"/>
      <c r="BG1320" s="11">
        <f>MIN(Data!Z$2:Z1320)</f>
        <v>-0.20161019740525501</v>
      </c>
      <c r="BH1320" s="11">
        <f>MIN(Data!AA$2:AA1320)</f>
        <v>-0.53003934143705722</v>
      </c>
      <c r="BI1320" s="11">
        <f>MIN(Data!AB$2:AB1320)</f>
        <v>-0.24673462487516368</v>
      </c>
      <c r="BJ1320" s="11">
        <f>MIN(Data!AC$2:AC1320)</f>
        <v>-0.39121028217304415</v>
      </c>
      <c r="BK1320" s="11">
        <f>MIN(Data!AD$2:AD1320)</f>
        <v>-0.38010072435381315</v>
      </c>
      <c r="BL1320" s="11">
        <f>MIN(Data!AE$2:AE1320)</f>
        <v>-0.22477080914163478</v>
      </c>
      <c r="BM1320" s="11">
        <f>MIN(Data!AF$2:AF1320)</f>
        <v>-0.72523125445282355</v>
      </c>
      <c r="BN1320" s="11">
        <f>MIN(Data!AG$2:AG1320)</f>
        <v>-0.35646562062822124</v>
      </c>
      <c r="BO1320" s="11">
        <f>MIN(Data!AH$2:AH1320)</f>
        <v>-0.32192011414833749</v>
      </c>
      <c r="BP1320" s="11">
        <f>MIN(Data!AI$2:AI1320)</f>
        <v>-0.4324476717979443</v>
      </c>
      <c r="BQ1320" s="11">
        <f>MIN(Data!AJ$2:AJ1320)</f>
        <v>-0.44011929440645009</v>
      </c>
      <c r="BR1320" s="11">
        <f>MIN(Data!AK$2:AK1320)</f>
        <v>-0.45255162817950667</v>
      </c>
      <c r="BS1320" s="11">
        <f>MIN(Data!AL$2:AL1320)</f>
        <v>-0.36889302077954444</v>
      </c>
      <c r="BT1320" s="11">
        <f>MIN(Data!AM$2:AM1320)</f>
        <v>-0.43671777908197495</v>
      </c>
      <c r="BU1320" s="11">
        <f>MIN(Data!AN$2:AN1320)</f>
        <v>-0.28308868278195665</v>
      </c>
      <c r="BV1320" s="11">
        <f>MIN(Data!AO$2:AO1320)</f>
        <v>-0.24772354995630613</v>
      </c>
      <c r="BW1320" s="11">
        <f>MIN(Data!AP$2:AP1320)</f>
        <v>-0.39191860424570141</v>
      </c>
      <c r="BX1320" s="11">
        <f>MIN(Data!AQ$2:AQ1320)</f>
        <v>-0.54746157905564874</v>
      </c>
      <c r="BZ1320" s="6">
        <v>44138</v>
      </c>
      <c r="CA1320">
        <f>VLOOKUP($BZ1320,Data!$Y$2:$AQ$3069,CA$3)</f>
        <v>3.1833828390593941E-2</v>
      </c>
      <c r="CB1320">
        <f>VLOOKUP($BZ1320,Data!$Y$2:$AQ$3069,CB$3)</f>
        <v>9.8126148994662019E-3</v>
      </c>
      <c r="CC1320">
        <f>VLOOKUP($BZ1320,Data!$Y$2:$AQ$3069,CC$3)</f>
        <v>1.3577025250694293E-3</v>
      </c>
      <c r="CD1320">
        <f>VLOOKUP($BZ1320,Data!$Y$2:$AQ$3069,CD$3)</f>
        <v>1.7176850238889773E-2</v>
      </c>
      <c r="CE1320">
        <f>VLOOKUP($BZ1320,Data!$Y$2:$AQ$3069,CE$3)</f>
        <v>-2.0698242906911383E-3</v>
      </c>
      <c r="CF1320">
        <f>VLOOKUP($BZ1320,Data!$Y$2:$AQ$3069,CF$3)</f>
        <v>-1.4582025055211275E-2</v>
      </c>
      <c r="CG1320">
        <f>VLOOKUP($BZ1320,Data!$Y$2:$AQ$3069,CG$3)</f>
        <v>0</v>
      </c>
      <c r="CH1320">
        <f>VLOOKUP($BZ1320,Data!$Y$2:$AQ$3069,CH$3)</f>
        <v>-2.7234585028891239E-2</v>
      </c>
      <c r="CI1320">
        <f>VLOOKUP($BZ1320,Data!$Y$2:$AQ$3069,CI$3)</f>
        <v>-4.9616207590400572E-5</v>
      </c>
      <c r="CJ1320">
        <f>VLOOKUP($BZ1320,Data!$Y$2:$AQ$3069,CJ$3)</f>
        <v>-2.0817056662653061E-2</v>
      </c>
      <c r="CK1320">
        <f>VLOOKUP($BZ1320,Data!$Y$2:$AQ$3069,CK$3)</f>
        <v>8.7034889962530462E-2</v>
      </c>
      <c r="CL1320">
        <f>VLOOKUP($BZ1320,Data!$Y$2:$AQ$3069,CL$3)</f>
        <v>-4.7452715221775023E-3</v>
      </c>
      <c r="CM1320">
        <f>VLOOKUP($BZ1320,Data!$Y$2:$AQ$3069,CM$3)</f>
        <v>-2.6477899470542108E-2</v>
      </c>
      <c r="CN1320">
        <f>VLOOKUP($BZ1320,Data!$Y$2:$AQ$3069,CN$3)</f>
        <v>-3.1488390878719415E-2</v>
      </c>
      <c r="CO1320">
        <f>VLOOKUP($BZ1320,Data!$Y$2:$AQ$3069,CO$3)</f>
        <v>-4.2338092695467233E-3</v>
      </c>
      <c r="CP1320">
        <f>VLOOKUP($BZ1320,Data!$Y$2:$AQ$3069,CP$3)</f>
        <v>1.7063847312050771E-2</v>
      </c>
      <c r="CQ1320">
        <f>VLOOKUP($BZ1320,Data!$Y$2:$AQ$3069,CQ$3)</f>
        <v>-0.2073549082505971</v>
      </c>
      <c r="CR1320">
        <f>VLOOKUP($BZ1320,Data!$Y$2:$AQ$3069,CR$3)</f>
        <v>-1.2256226468276498E-2</v>
      </c>
    </row>
    <row r="1321" spans="1:96" x14ac:dyDescent="0.3">
      <c r="A1321" s="6">
        <v>44785</v>
      </c>
      <c r="B1321">
        <v>-3.2506689547688974E-6</v>
      </c>
      <c r="C1321">
        <v>1.5290341240058658E-2</v>
      </c>
      <c r="D1321">
        <v>-6.7964442051613664E-4</v>
      </c>
      <c r="E1321">
        <v>-2.2126003981818329E-3</v>
      </c>
      <c r="F1321">
        <v>-5.1651221873803971E-3</v>
      </c>
      <c r="G1321">
        <v>2.0616551270203523E-2</v>
      </c>
      <c r="H1321">
        <v>3.7625311815493862E-3</v>
      </c>
      <c r="I1321">
        <v>-3.2873099645614093E-2</v>
      </c>
      <c r="J1321">
        <v>4.4051442848864432E-3</v>
      </c>
      <c r="K1321">
        <v>2.11574547918718E-2</v>
      </c>
      <c r="L1321">
        <v>1.9579730969499724E-2</v>
      </c>
      <c r="M1321">
        <v>2.5057453148308696E-2</v>
      </c>
      <c r="N1321">
        <v>-1.9097398696256866E-2</v>
      </c>
      <c r="O1321">
        <v>-4.082330957577264E-2</v>
      </c>
      <c r="P1321">
        <v>-4.3544136139051703E-3</v>
      </c>
      <c r="Q1321">
        <v>-5.1285925606768555E-2</v>
      </c>
      <c r="R1321">
        <v>-2.6080813379032589E-4</v>
      </c>
      <c r="S1321">
        <v>1.681246078897981E-2</v>
      </c>
      <c r="U1321">
        <f>U1320*(1+B1321)</f>
        <v>2.2800787548973434</v>
      </c>
      <c r="V1321">
        <f>V1320*(1+C1321)</f>
        <v>2.2714004556374721</v>
      </c>
      <c r="W1321">
        <f>W1320*(1+D1321)</f>
        <v>0.98880223809439705</v>
      </c>
      <c r="X1321">
        <f>X1320*(1+E1321)</f>
        <v>0.10328943044771662</v>
      </c>
      <c r="Y1321">
        <f>Y1320*(1+F1321)</f>
        <v>0.80715900089957471</v>
      </c>
      <c r="Z1321">
        <f>Z1320*(1+G1321)</f>
        <v>6.3386105027046571E-2</v>
      </c>
      <c r="AA1321">
        <f>AA1320*(1+H1321)</f>
        <v>1.0101158889346395E-8</v>
      </c>
      <c r="AB1321">
        <f>AB1320*(1+I1321)</f>
        <v>1.518400199278817E-4</v>
      </c>
      <c r="AC1321">
        <f>AC1320*(1+J1321)</f>
        <v>0.25635655028435717</v>
      </c>
      <c r="AD1321">
        <f>AD1320*(1+K1321)</f>
        <v>2.0298749972790679E-24</v>
      </c>
      <c r="AE1321">
        <f>AE1320*(1+L1321)</f>
        <v>7.2981858007546599E-2</v>
      </c>
      <c r="AF1321">
        <f>AF1320*(1+M1321)</f>
        <v>1.2448545536982061E-2</v>
      </c>
      <c r="AG1321">
        <f>AG1320*(1+N1321)</f>
        <v>4.9764798634694081E-2</v>
      </c>
      <c r="AH1321">
        <f>AH1320*(1+O1321)</f>
        <v>1.789557297122963E-2</v>
      </c>
      <c r="AI1321">
        <f>AI1320*(1+P1321)</f>
        <v>0.1392090305027496</v>
      </c>
      <c r="AJ1321">
        <f>AJ1320*(1+Q1321)</f>
        <v>0.47502028021124498</v>
      </c>
      <c r="AK1321">
        <f>AK1320*(1+R1321)</f>
        <v>2.7936182554568066E-19</v>
      </c>
      <c r="AL1321">
        <f>AL1320*(1+S1321)</f>
        <v>1.9609930957381512E-2</v>
      </c>
      <c r="AN1321" s="11">
        <f>MAX(Data!Z$2:Z1321)</f>
        <v>0.3325562469746734</v>
      </c>
      <c r="AO1321" s="11">
        <f>MAX(Data!AA$2:AA1321)</f>
        <v>0.55235756797848168</v>
      </c>
      <c r="AP1321" s="11">
        <f>MAX(Data!AB$2:AB1321)</f>
        <v>0.13489124348686207</v>
      </c>
      <c r="AQ1321" s="11">
        <f>MAX(Data!AC$2:AC1321)</f>
        <v>1.413959458263256</v>
      </c>
      <c r="AR1321" s="11">
        <f>MAX(Data!AD$2:AD1321)</f>
        <v>0.61647281771882045</v>
      </c>
      <c r="AS1321" s="11">
        <f>MAX(Data!AE$2:AE1321)</f>
        <v>0.55378463538899148</v>
      </c>
      <c r="AT1321" s="11">
        <f>MAX(Data!AF$2:AF1321)</f>
        <v>2.4599334919568947</v>
      </c>
      <c r="AU1321" s="11">
        <f>MAX(Data!AG$2:AG1321)</f>
        <v>1.1663682870903871</v>
      </c>
      <c r="AV1321" s="11">
        <f>MAX(Data!AH$2:AH1321)</f>
        <v>0.67260239467942518</v>
      </c>
      <c r="AW1321" s="11">
        <f>MAX(Data!AI$2:AI1321)</f>
        <v>1.9781138354364727</v>
      </c>
      <c r="AX1321" s="11">
        <f>MAX(Data!AJ$2:AJ1321)</f>
        <v>1.1071019080587854</v>
      </c>
      <c r="AY1321" s="11">
        <f>MAX(Data!AK$2:AK1321)</f>
        <v>0.55895984411737187</v>
      </c>
      <c r="AZ1321" s="11">
        <f>MAX(Data!AL$2:AL1321)</f>
        <v>0.39681570485612377</v>
      </c>
      <c r="BA1321" s="11">
        <f>MAX(Data!AM$2:AM1321)</f>
        <v>1.7752914614297381</v>
      </c>
      <c r="BB1321" s="11">
        <f>MAX(Data!AN$2:AN1321)</f>
        <v>1.0381690010203133</v>
      </c>
      <c r="BC1321" s="11">
        <f>MAX(Data!AO$2:AO1321)</f>
        <v>0.86768807536124037</v>
      </c>
      <c r="BD1321" s="11">
        <f>MAX(Data!AP$2:AP1321)</f>
        <v>1.0853205686310363</v>
      </c>
      <c r="BE1321" s="11">
        <f>MAX(Data!AQ$2:AQ1321)</f>
        <v>1.7788564269702365</v>
      </c>
      <c r="BF1321" s="11"/>
      <c r="BG1321" s="11">
        <f>MIN(Data!Z$2:Z1321)</f>
        <v>-0.20161019740525501</v>
      </c>
      <c r="BH1321" s="11">
        <f>MIN(Data!AA$2:AA1321)</f>
        <v>-0.53003934143705722</v>
      </c>
      <c r="BI1321" s="11">
        <f>MIN(Data!AB$2:AB1321)</f>
        <v>-0.24673462487516368</v>
      </c>
      <c r="BJ1321" s="11">
        <f>MIN(Data!AC$2:AC1321)</f>
        <v>-0.39121028217304415</v>
      </c>
      <c r="BK1321" s="11">
        <f>MIN(Data!AD$2:AD1321)</f>
        <v>-0.38010072435381315</v>
      </c>
      <c r="BL1321" s="11">
        <f>MIN(Data!AE$2:AE1321)</f>
        <v>-0.22477080914163478</v>
      </c>
      <c r="BM1321" s="11">
        <f>MIN(Data!AF$2:AF1321)</f>
        <v>-0.72523125445282355</v>
      </c>
      <c r="BN1321" s="11">
        <f>MIN(Data!AG$2:AG1321)</f>
        <v>-0.35646562062822124</v>
      </c>
      <c r="BO1321" s="11">
        <f>MIN(Data!AH$2:AH1321)</f>
        <v>-0.32192011414833749</v>
      </c>
      <c r="BP1321" s="11">
        <f>MIN(Data!AI$2:AI1321)</f>
        <v>-0.4324476717979443</v>
      </c>
      <c r="BQ1321" s="11">
        <f>MIN(Data!AJ$2:AJ1321)</f>
        <v>-0.44011929440645009</v>
      </c>
      <c r="BR1321" s="11">
        <f>MIN(Data!AK$2:AK1321)</f>
        <v>-0.45255162817950667</v>
      </c>
      <c r="BS1321" s="11">
        <f>MIN(Data!AL$2:AL1321)</f>
        <v>-0.36889302077954444</v>
      </c>
      <c r="BT1321" s="11">
        <f>MIN(Data!AM$2:AM1321)</f>
        <v>-0.43671777908197495</v>
      </c>
      <c r="BU1321" s="11">
        <f>MIN(Data!AN$2:AN1321)</f>
        <v>-0.28308868278195665</v>
      </c>
      <c r="BV1321" s="11">
        <f>MIN(Data!AO$2:AO1321)</f>
        <v>-0.24772354995630613</v>
      </c>
      <c r="BW1321" s="11">
        <f>MIN(Data!AP$2:AP1321)</f>
        <v>-0.39191860424570141</v>
      </c>
      <c r="BX1321" s="11">
        <f>MIN(Data!AQ$2:AQ1321)</f>
        <v>-0.54746157905564874</v>
      </c>
      <c r="BZ1321" s="6">
        <v>44139</v>
      </c>
      <c r="CA1321">
        <f>VLOOKUP($BZ1321,Data!$Y$2:$AQ$3069,CA$3)</f>
        <v>7.9871251939580643E-3</v>
      </c>
      <c r="CB1321">
        <f>VLOOKUP($BZ1321,Data!$Y$2:$AQ$3069,CB$3)</f>
        <v>3.6419315740582714E-2</v>
      </c>
      <c r="CC1321">
        <f>VLOOKUP($BZ1321,Data!$Y$2:$AQ$3069,CC$3)</f>
        <v>-4.0583880429778966E-4</v>
      </c>
      <c r="CD1321">
        <f>VLOOKUP($BZ1321,Data!$Y$2:$AQ$3069,CD$3)</f>
        <v>-8.9192270498524209E-3</v>
      </c>
      <c r="CE1321">
        <f>VLOOKUP($BZ1321,Data!$Y$2:$AQ$3069,CE$3)</f>
        <v>4.234755475614218E-4</v>
      </c>
      <c r="CF1321">
        <f>VLOOKUP($BZ1321,Data!$Y$2:$AQ$3069,CF$3)</f>
        <v>2.6453050798199785E-3</v>
      </c>
      <c r="CG1321">
        <f>VLOOKUP($BZ1321,Data!$Y$2:$AQ$3069,CG$3)</f>
        <v>0</v>
      </c>
      <c r="CH1321">
        <f>VLOOKUP($BZ1321,Data!$Y$2:$AQ$3069,CH$3)</f>
        <v>2.6283529967146391E-2</v>
      </c>
      <c r="CI1321">
        <f>VLOOKUP($BZ1321,Data!$Y$2:$AQ$3069,CI$3)</f>
        <v>1.6147827016565693E-2</v>
      </c>
      <c r="CJ1321">
        <f>VLOOKUP($BZ1321,Data!$Y$2:$AQ$3069,CJ$3)</f>
        <v>3.3091116156823336E-2</v>
      </c>
      <c r="CK1321">
        <f>VLOOKUP($BZ1321,Data!$Y$2:$AQ$3069,CK$3)</f>
        <v>-5.4990868276468098E-3</v>
      </c>
      <c r="CL1321">
        <f>VLOOKUP($BZ1321,Data!$Y$2:$AQ$3069,CL$3)</f>
        <v>-7.1546981790046801E-3</v>
      </c>
      <c r="CM1321">
        <f>VLOOKUP($BZ1321,Data!$Y$2:$AQ$3069,CM$3)</f>
        <v>2.2932990338518013E-2</v>
      </c>
      <c r="CN1321">
        <f>VLOOKUP($BZ1321,Data!$Y$2:$AQ$3069,CN$3)</f>
        <v>-8.2104433967518417E-2</v>
      </c>
      <c r="CO1321">
        <f>VLOOKUP($BZ1321,Data!$Y$2:$AQ$3069,CO$3)</f>
        <v>-1.0639657873917055E-2</v>
      </c>
      <c r="CP1321">
        <f>VLOOKUP($BZ1321,Data!$Y$2:$AQ$3069,CP$3)</f>
        <v>-4.34474652508181E-2</v>
      </c>
      <c r="CQ1321">
        <f>VLOOKUP($BZ1321,Data!$Y$2:$AQ$3069,CQ$3)</f>
        <v>-3.5164874130071126E-2</v>
      </c>
      <c r="CR1321">
        <f>VLOOKUP($BZ1321,Data!$Y$2:$AQ$3069,CR$3)</f>
        <v>-2.203840127696825E-2</v>
      </c>
    </row>
    <row r="1322" spans="1:96" x14ac:dyDescent="0.3">
      <c r="A1322" s="6">
        <v>44786</v>
      </c>
      <c r="B1322">
        <v>1.9133210184451931E-2</v>
      </c>
      <c r="C1322">
        <v>4.0572303438226189E-2</v>
      </c>
      <c r="D1322">
        <v>2.0811957967604008E-3</v>
      </c>
      <c r="E1322">
        <v>-9.2206032379737622E-4</v>
      </c>
      <c r="F1322">
        <v>2.1598508982067055E-2</v>
      </c>
      <c r="G1322">
        <v>1.2008460884241956E-2</v>
      </c>
      <c r="H1322">
        <v>-4.3086555419232231E-3</v>
      </c>
      <c r="I1322">
        <v>0.11943176611514322</v>
      </c>
      <c r="J1322">
        <v>1.8258939238019852E-2</v>
      </c>
      <c r="K1322">
        <v>1.2831247196886515E-2</v>
      </c>
      <c r="L1322">
        <v>7.6457689935686859E-4</v>
      </c>
      <c r="M1322">
        <v>3.5630706094539498E-3</v>
      </c>
      <c r="N1322">
        <v>-1.6501627558968137E-2</v>
      </c>
      <c r="O1322">
        <v>0.18472834040024416</v>
      </c>
      <c r="P1322">
        <v>1.0208143072379763E-2</v>
      </c>
      <c r="Q1322">
        <v>4.1270838302171813E-2</v>
      </c>
      <c r="R1322">
        <v>2.2733935178814054E-2</v>
      </c>
      <c r="S1322">
        <v>4.1681295986878121E-4</v>
      </c>
      <c r="U1322">
        <f>U1321*(1+B1322)</f>
        <v>2.3237039809518976</v>
      </c>
      <c r="V1322">
        <f>V1321*(1+C1322)</f>
        <v>2.3635564041533206</v>
      </c>
      <c r="W1322">
        <f>W1321*(1+D1322)</f>
        <v>0.9908601291561463</v>
      </c>
      <c r="X1322">
        <f>X1321*(1+E1322)</f>
        <v>0.10319419136203314</v>
      </c>
      <c r="Y1322">
        <f>Y1321*(1+F1322)</f>
        <v>0.82459243183046049</v>
      </c>
      <c r="Z1322">
        <f>Z1321*(1+G1322)</f>
        <v>6.4147274589868311E-2</v>
      </c>
      <c r="AA1322">
        <f>AA1321*(1+H1322)</f>
        <v>1.0057636475117967E-8</v>
      </c>
      <c r="AB1322">
        <f>AB1321*(1+I1322)</f>
        <v>1.6997454167482715E-4</v>
      </c>
      <c r="AC1322">
        <f>AC1321*(1+J1322)</f>
        <v>0.26103734895926761</v>
      </c>
      <c r="AD1322">
        <f>AD1321*(1+K1322)</f>
        <v>2.0559208251479352E-24</v>
      </c>
      <c r="AE1322">
        <f>AE1321*(1+L1322)</f>
        <v>7.3037658250251311E-2</v>
      </c>
      <c r="AF1322">
        <f>AF1321*(1+M1322)</f>
        <v>1.2492900583715333E-2</v>
      </c>
      <c r="AG1322">
        <f>AG1321*(1+N1322)</f>
        <v>4.8943598462077312E-2</v>
      </c>
      <c r="AH1322">
        <f>AH1321*(1+O1322)</f>
        <v>2.1201392466716346E-2</v>
      </c>
      <c r="AI1322">
        <f>AI1321*(1+P1322)</f>
        <v>0.14063009620308894</v>
      </c>
      <c r="AJ1322">
        <f>AJ1321*(1+Q1322)</f>
        <v>0.49462476538609562</v>
      </c>
      <c r="AK1322">
        <f>AK1321*(1+R1322)</f>
        <v>2.8571281917907132E-19</v>
      </c>
      <c r="AL1322">
        <f>AL1321*(1+S1322)</f>
        <v>1.9618104630746678E-2</v>
      </c>
      <c r="AN1322" s="11">
        <f>MAX(Data!Z$2:Z1322)</f>
        <v>0.3325562469746734</v>
      </c>
      <c r="AO1322" s="11">
        <f>MAX(Data!AA$2:AA1322)</f>
        <v>0.55235756797848168</v>
      </c>
      <c r="AP1322" s="11">
        <f>MAX(Data!AB$2:AB1322)</f>
        <v>0.13489124348686207</v>
      </c>
      <c r="AQ1322" s="11">
        <f>MAX(Data!AC$2:AC1322)</f>
        <v>1.413959458263256</v>
      </c>
      <c r="AR1322" s="11">
        <f>MAX(Data!AD$2:AD1322)</f>
        <v>0.61647281771882045</v>
      </c>
      <c r="AS1322" s="11">
        <f>MAX(Data!AE$2:AE1322)</f>
        <v>0.55378463538899148</v>
      </c>
      <c r="AT1322" s="11">
        <f>MAX(Data!AF$2:AF1322)</f>
        <v>2.4599334919568947</v>
      </c>
      <c r="AU1322" s="11">
        <f>MAX(Data!AG$2:AG1322)</f>
        <v>1.1663682870903871</v>
      </c>
      <c r="AV1322" s="11">
        <f>MAX(Data!AH$2:AH1322)</f>
        <v>0.67260239467942518</v>
      </c>
      <c r="AW1322" s="11">
        <f>MAX(Data!AI$2:AI1322)</f>
        <v>1.9781138354364727</v>
      </c>
      <c r="AX1322" s="11">
        <f>MAX(Data!AJ$2:AJ1322)</f>
        <v>1.1071019080587854</v>
      </c>
      <c r="AY1322" s="11">
        <f>MAX(Data!AK$2:AK1322)</f>
        <v>0.55895984411737187</v>
      </c>
      <c r="AZ1322" s="11">
        <f>MAX(Data!AL$2:AL1322)</f>
        <v>0.39681570485612377</v>
      </c>
      <c r="BA1322" s="11">
        <f>MAX(Data!AM$2:AM1322)</f>
        <v>1.7752914614297381</v>
      </c>
      <c r="BB1322" s="11">
        <f>MAX(Data!AN$2:AN1322)</f>
        <v>1.0381690010203133</v>
      </c>
      <c r="BC1322" s="11">
        <f>MAX(Data!AO$2:AO1322)</f>
        <v>0.86768807536124037</v>
      </c>
      <c r="BD1322" s="11">
        <f>MAX(Data!AP$2:AP1322)</f>
        <v>1.0853205686310363</v>
      </c>
      <c r="BE1322" s="11">
        <f>MAX(Data!AQ$2:AQ1322)</f>
        <v>1.7788564269702365</v>
      </c>
      <c r="BF1322" s="11"/>
      <c r="BG1322" s="11">
        <f>MIN(Data!Z$2:Z1322)</f>
        <v>-0.20161019740525501</v>
      </c>
      <c r="BH1322" s="11">
        <f>MIN(Data!AA$2:AA1322)</f>
        <v>-0.53003934143705722</v>
      </c>
      <c r="BI1322" s="11">
        <f>MIN(Data!AB$2:AB1322)</f>
        <v>-0.24673462487516368</v>
      </c>
      <c r="BJ1322" s="11">
        <f>MIN(Data!AC$2:AC1322)</f>
        <v>-0.39121028217304415</v>
      </c>
      <c r="BK1322" s="11">
        <f>MIN(Data!AD$2:AD1322)</f>
        <v>-0.38010072435381315</v>
      </c>
      <c r="BL1322" s="11">
        <f>MIN(Data!AE$2:AE1322)</f>
        <v>-0.22477080914163478</v>
      </c>
      <c r="BM1322" s="11">
        <f>MIN(Data!AF$2:AF1322)</f>
        <v>-0.72523125445282355</v>
      </c>
      <c r="BN1322" s="11">
        <f>MIN(Data!AG$2:AG1322)</f>
        <v>-0.35646562062822124</v>
      </c>
      <c r="BO1322" s="11">
        <f>MIN(Data!AH$2:AH1322)</f>
        <v>-0.32192011414833749</v>
      </c>
      <c r="BP1322" s="11">
        <f>MIN(Data!AI$2:AI1322)</f>
        <v>-0.4324476717979443</v>
      </c>
      <c r="BQ1322" s="11">
        <f>MIN(Data!AJ$2:AJ1322)</f>
        <v>-0.44011929440645009</v>
      </c>
      <c r="BR1322" s="11">
        <f>MIN(Data!AK$2:AK1322)</f>
        <v>-0.45255162817950667</v>
      </c>
      <c r="BS1322" s="11">
        <f>MIN(Data!AL$2:AL1322)</f>
        <v>-0.36889302077954444</v>
      </c>
      <c r="BT1322" s="11">
        <f>MIN(Data!AM$2:AM1322)</f>
        <v>-0.43671777908197495</v>
      </c>
      <c r="BU1322" s="11">
        <f>MIN(Data!AN$2:AN1322)</f>
        <v>-0.28308868278195665</v>
      </c>
      <c r="BV1322" s="11">
        <f>MIN(Data!AO$2:AO1322)</f>
        <v>-0.24772354995630613</v>
      </c>
      <c r="BW1322" s="11">
        <f>MIN(Data!AP$2:AP1322)</f>
        <v>-0.39191860424570141</v>
      </c>
      <c r="BX1322" s="11">
        <f>MIN(Data!AQ$2:AQ1322)</f>
        <v>-0.54746157905564874</v>
      </c>
      <c r="BZ1322" s="6">
        <v>44140</v>
      </c>
      <c r="CA1322">
        <f>VLOOKUP($BZ1322,Data!$Y$2:$AQ$3069,CA$3)</f>
        <v>0.10293893629945407</v>
      </c>
      <c r="CB1322">
        <f>VLOOKUP($BZ1322,Data!$Y$2:$AQ$3069,CB$3)</f>
        <v>3.5333592659075104E-2</v>
      </c>
      <c r="CC1322">
        <f>VLOOKUP($BZ1322,Data!$Y$2:$AQ$3069,CC$3)</f>
        <v>2.3430415320176649E-3</v>
      </c>
      <c r="CD1322">
        <f>VLOOKUP($BZ1322,Data!$Y$2:$AQ$3069,CD$3)</f>
        <v>3.4541458145789912E-2</v>
      </c>
      <c r="CE1322">
        <f>VLOOKUP($BZ1322,Data!$Y$2:$AQ$3069,CE$3)</f>
        <v>5.3367466803771864E-2</v>
      </c>
      <c r="CF1322">
        <f>VLOOKUP($BZ1322,Data!$Y$2:$AQ$3069,CF$3)</f>
        <v>5.1601592557292228E-2</v>
      </c>
      <c r="CG1322">
        <f>VLOOKUP($BZ1322,Data!$Y$2:$AQ$3069,CG$3)</f>
        <v>0</v>
      </c>
      <c r="CH1322">
        <f>VLOOKUP($BZ1322,Data!$Y$2:$AQ$3069,CH$3)</f>
        <v>7.7504096939695247E-2</v>
      </c>
      <c r="CI1322">
        <f>VLOOKUP($BZ1322,Data!$Y$2:$AQ$3069,CI$3)</f>
        <v>7.8612514554386698E-2</v>
      </c>
      <c r="CJ1322">
        <f>VLOOKUP($BZ1322,Data!$Y$2:$AQ$3069,CJ$3)</f>
        <v>0.18887208974003064</v>
      </c>
      <c r="CK1322">
        <f>VLOOKUP($BZ1322,Data!$Y$2:$AQ$3069,CK$3)</f>
        <v>7.1149921909554062E-2</v>
      </c>
      <c r="CL1322">
        <f>VLOOKUP($BZ1322,Data!$Y$2:$AQ$3069,CL$3)</f>
        <v>1.0612515244706248E-2</v>
      </c>
      <c r="CM1322">
        <f>VLOOKUP($BZ1322,Data!$Y$2:$AQ$3069,CM$3)</f>
        <v>5.8407129584110769E-2</v>
      </c>
      <c r="CN1322">
        <f>VLOOKUP($BZ1322,Data!$Y$2:$AQ$3069,CN$3)</f>
        <v>-6.227788460736719E-2</v>
      </c>
      <c r="CO1322">
        <f>VLOOKUP($BZ1322,Data!$Y$2:$AQ$3069,CO$3)</f>
        <v>7.7767737975866585E-2</v>
      </c>
      <c r="CP1322">
        <f>VLOOKUP($BZ1322,Data!$Y$2:$AQ$3069,CP$3)</f>
        <v>3.3665439211099157E-2</v>
      </c>
      <c r="CQ1322">
        <f>VLOOKUP($BZ1322,Data!$Y$2:$AQ$3069,CQ$3)</f>
        <v>-0.14579505135578752</v>
      </c>
      <c r="CR1322">
        <f>VLOOKUP($BZ1322,Data!$Y$2:$AQ$3069,CR$3)</f>
        <v>5.8451171413383761E-2</v>
      </c>
    </row>
    <row r="1323" spans="1:96" x14ac:dyDescent="0.3">
      <c r="A1323" s="6">
        <v>44787</v>
      </c>
      <c r="B1323">
        <v>9.1202218996384735E-4</v>
      </c>
      <c r="C1323">
        <v>1.171114821190514E-2</v>
      </c>
      <c r="D1323">
        <v>-1.4089010276909313E-3</v>
      </c>
      <c r="E1323">
        <v>-3.9797203645143145E-3</v>
      </c>
      <c r="F1323">
        <v>8.5655546379553547E-3</v>
      </c>
      <c r="G1323">
        <v>1.3744269269169806E-2</v>
      </c>
      <c r="H1323">
        <v>2.7184428280431917E-2</v>
      </c>
      <c r="I1323">
        <v>-2.0955478515840686E-3</v>
      </c>
      <c r="J1323">
        <v>1.1593052890627715E-2</v>
      </c>
      <c r="K1323">
        <v>7.8872461792261553E-3</v>
      </c>
      <c r="L1323">
        <v>2.3151232224136904E-3</v>
      </c>
      <c r="M1323">
        <v>-9.9105517298605384E-3</v>
      </c>
      <c r="N1323">
        <v>2.8169594840106893E-2</v>
      </c>
      <c r="O1323">
        <v>0.13064844867590744</v>
      </c>
      <c r="P1323">
        <v>1.9923814251015552E-3</v>
      </c>
      <c r="Q1323">
        <v>-8.3555514061347643E-5</v>
      </c>
      <c r="R1323">
        <v>-2.0092631138961697E-3</v>
      </c>
      <c r="S1323">
        <v>9.6548664489671794E-4</v>
      </c>
      <c r="U1323">
        <f>U1322*(1+B1323)</f>
        <v>2.325823250545433</v>
      </c>
      <c r="V1323">
        <f>V1322*(1+C1323)</f>
        <v>2.3912363635095577</v>
      </c>
      <c r="W1323">
        <f>W1322*(1+D1323)</f>
        <v>0.98946410530188023</v>
      </c>
      <c r="X1323">
        <f>X1322*(1+E1323)</f>
        <v>0.10278350733717007</v>
      </c>
      <c r="Y1323">
        <f>Y1322*(1+F1323)</f>
        <v>0.83165552335934867</v>
      </c>
      <c r="Z1323">
        <f>Z1322*(1+G1323)</f>
        <v>6.5028932004714837E-2</v>
      </c>
      <c r="AA1323">
        <f>AA1322*(1+H1323)</f>
        <v>1.0331047572546466E-8</v>
      </c>
      <c r="AB1323">
        <f>AB1322*(1+I1323)</f>
        <v>1.6961835188919648E-4</v>
      </c>
      <c r="AC1323">
        <f>AC1322*(1+J1323)</f>
        <v>0.26406356875218162</v>
      </c>
      <c r="AD1323">
        <f>AD1322*(1+K1323)</f>
        <v>2.0721363788208747E-24</v>
      </c>
      <c r="AE1323">
        <f>AE1322*(1+L1323)</f>
        <v>7.3206749428977175E-2</v>
      </c>
      <c r="AF1323">
        <f>AF1322*(1+M1323)</f>
        <v>1.2369089046224416E-2</v>
      </c>
      <c r="AG1323">
        <f>AG1322*(1+N1323)</f>
        <v>5.0322319800770905E-2</v>
      </c>
      <c r="AH1323">
        <f>AH1322*(1+O1323)</f>
        <v>2.3971321502261906E-2</v>
      </c>
      <c r="AI1323">
        <f>AI1322*(1+P1323)</f>
        <v>0.14091028499457423</v>
      </c>
      <c r="AJ1323">
        <f>AJ1322*(1+Q1323)</f>
        <v>0.49458343675955629</v>
      </c>
      <c r="AK1323">
        <f>AK1322*(1+R1323)</f>
        <v>2.8513874695032752E-19</v>
      </c>
      <c r="AL1323">
        <f>AL1322*(1+S1323)</f>
        <v>1.9637045648765849E-2</v>
      </c>
      <c r="AN1323" s="11">
        <f>MAX(Data!Z$2:Z1323)</f>
        <v>0.3325562469746734</v>
      </c>
      <c r="AO1323" s="11">
        <f>MAX(Data!AA$2:AA1323)</f>
        <v>0.55235756797848168</v>
      </c>
      <c r="AP1323" s="11">
        <f>MAX(Data!AB$2:AB1323)</f>
        <v>0.13489124348686207</v>
      </c>
      <c r="AQ1323" s="11">
        <f>MAX(Data!AC$2:AC1323)</f>
        <v>1.413959458263256</v>
      </c>
      <c r="AR1323" s="11">
        <f>MAX(Data!AD$2:AD1323)</f>
        <v>0.61647281771882045</v>
      </c>
      <c r="AS1323" s="11">
        <f>MAX(Data!AE$2:AE1323)</f>
        <v>0.55378463538899148</v>
      </c>
      <c r="AT1323" s="11">
        <f>MAX(Data!AF$2:AF1323)</f>
        <v>2.4599334919568947</v>
      </c>
      <c r="AU1323" s="11">
        <f>MAX(Data!AG$2:AG1323)</f>
        <v>1.1663682870903871</v>
      </c>
      <c r="AV1323" s="11">
        <f>MAX(Data!AH$2:AH1323)</f>
        <v>0.67260239467942518</v>
      </c>
      <c r="AW1323" s="11">
        <f>MAX(Data!AI$2:AI1323)</f>
        <v>1.9781138354364727</v>
      </c>
      <c r="AX1323" s="11">
        <f>MAX(Data!AJ$2:AJ1323)</f>
        <v>1.1071019080587854</v>
      </c>
      <c r="AY1323" s="11">
        <f>MAX(Data!AK$2:AK1323)</f>
        <v>0.55895984411737187</v>
      </c>
      <c r="AZ1323" s="11">
        <f>MAX(Data!AL$2:AL1323)</f>
        <v>0.39681570485612377</v>
      </c>
      <c r="BA1323" s="11">
        <f>MAX(Data!AM$2:AM1323)</f>
        <v>1.7752914614297381</v>
      </c>
      <c r="BB1323" s="11">
        <f>MAX(Data!AN$2:AN1323)</f>
        <v>1.0381690010203133</v>
      </c>
      <c r="BC1323" s="11">
        <f>MAX(Data!AO$2:AO1323)</f>
        <v>0.86768807536124037</v>
      </c>
      <c r="BD1323" s="11">
        <f>MAX(Data!AP$2:AP1323)</f>
        <v>1.0853205686310363</v>
      </c>
      <c r="BE1323" s="11">
        <f>MAX(Data!AQ$2:AQ1323)</f>
        <v>1.7788564269702365</v>
      </c>
      <c r="BF1323" s="11"/>
      <c r="BG1323" s="11">
        <f>MIN(Data!Z$2:Z1323)</f>
        <v>-0.20161019740525501</v>
      </c>
      <c r="BH1323" s="11">
        <f>MIN(Data!AA$2:AA1323)</f>
        <v>-0.53003934143705722</v>
      </c>
      <c r="BI1323" s="11">
        <f>MIN(Data!AB$2:AB1323)</f>
        <v>-0.24673462487516368</v>
      </c>
      <c r="BJ1323" s="11">
        <f>MIN(Data!AC$2:AC1323)</f>
        <v>-0.39121028217304415</v>
      </c>
      <c r="BK1323" s="11">
        <f>MIN(Data!AD$2:AD1323)</f>
        <v>-0.38010072435381315</v>
      </c>
      <c r="BL1323" s="11">
        <f>MIN(Data!AE$2:AE1323)</f>
        <v>-0.22477080914163478</v>
      </c>
      <c r="BM1323" s="11">
        <f>MIN(Data!AF$2:AF1323)</f>
        <v>-0.72523125445282355</v>
      </c>
      <c r="BN1323" s="11">
        <f>MIN(Data!AG$2:AG1323)</f>
        <v>-0.35646562062822124</v>
      </c>
      <c r="BO1323" s="11">
        <f>MIN(Data!AH$2:AH1323)</f>
        <v>-0.32192011414833749</v>
      </c>
      <c r="BP1323" s="11">
        <f>MIN(Data!AI$2:AI1323)</f>
        <v>-0.4324476717979443</v>
      </c>
      <c r="BQ1323" s="11">
        <f>MIN(Data!AJ$2:AJ1323)</f>
        <v>-0.44011929440645009</v>
      </c>
      <c r="BR1323" s="11">
        <f>MIN(Data!AK$2:AK1323)</f>
        <v>-0.45255162817950667</v>
      </c>
      <c r="BS1323" s="11">
        <f>MIN(Data!AL$2:AL1323)</f>
        <v>-0.36889302077954444</v>
      </c>
      <c r="BT1323" s="11">
        <f>MIN(Data!AM$2:AM1323)</f>
        <v>-0.43671777908197495</v>
      </c>
      <c r="BU1323" s="11">
        <f>MIN(Data!AN$2:AN1323)</f>
        <v>-0.28308868278195665</v>
      </c>
      <c r="BV1323" s="11">
        <f>MIN(Data!AO$2:AO1323)</f>
        <v>-0.24772354995630613</v>
      </c>
      <c r="BW1323" s="11">
        <f>MIN(Data!AP$2:AP1323)</f>
        <v>-0.39191860424570141</v>
      </c>
      <c r="BX1323" s="11">
        <f>MIN(Data!AQ$2:AQ1323)</f>
        <v>-0.54746157905564874</v>
      </c>
      <c r="BZ1323" s="6">
        <v>44141</v>
      </c>
      <c r="CA1323">
        <f>VLOOKUP($BZ1323,Data!$Y$2:$AQ$3069,CA$3)</f>
        <v>-3.2273188245262804E-4</v>
      </c>
      <c r="CB1323">
        <f>VLOOKUP($BZ1323,Data!$Y$2:$AQ$3069,CB$3)</f>
        <v>9.3102157287452053E-2</v>
      </c>
      <c r="CC1323">
        <f>VLOOKUP($BZ1323,Data!$Y$2:$AQ$3069,CC$3)</f>
        <v>-2.0606594979925433E-3</v>
      </c>
      <c r="CD1323">
        <f>VLOOKUP($BZ1323,Data!$Y$2:$AQ$3069,CD$3)</f>
        <v>5.0477851664315961E-2</v>
      </c>
      <c r="CE1323">
        <f>VLOOKUP($BZ1323,Data!$Y$2:$AQ$3069,CE$3)</f>
        <v>3.8489900633319418E-2</v>
      </c>
      <c r="CF1323">
        <f>VLOOKUP($BZ1323,Data!$Y$2:$AQ$3069,CF$3)</f>
        <v>3.4006935382728774E-2</v>
      </c>
      <c r="CG1323">
        <f>VLOOKUP($BZ1323,Data!$Y$2:$AQ$3069,CG$3)</f>
        <v>0</v>
      </c>
      <c r="CH1323">
        <f>VLOOKUP($BZ1323,Data!$Y$2:$AQ$3069,CH$3)</f>
        <v>1.4586836335964713E-2</v>
      </c>
      <c r="CI1323">
        <f>VLOOKUP($BZ1323,Data!$Y$2:$AQ$3069,CI$3)</f>
        <v>6.7308593436650258E-2</v>
      </c>
      <c r="CJ1323">
        <f>VLOOKUP($BZ1323,Data!$Y$2:$AQ$3069,CJ$3)</f>
        <v>-9.7718814956847866E-2</v>
      </c>
      <c r="CK1323">
        <f>VLOOKUP($BZ1323,Data!$Y$2:$AQ$3069,CK$3)</f>
        <v>5.5717153126991518E-3</v>
      </c>
      <c r="CL1323">
        <f>VLOOKUP($BZ1323,Data!$Y$2:$AQ$3069,CL$3)</f>
        <v>-2.0433706422359591E-2</v>
      </c>
      <c r="CM1323">
        <f>VLOOKUP($BZ1323,Data!$Y$2:$AQ$3069,CM$3)</f>
        <v>7.7300496679885197E-3</v>
      </c>
      <c r="CN1323">
        <f>VLOOKUP($BZ1323,Data!$Y$2:$AQ$3069,CN$3)</f>
        <v>0.18376539730150143</v>
      </c>
      <c r="CO1323">
        <f>VLOOKUP($BZ1323,Data!$Y$2:$AQ$3069,CO$3)</f>
        <v>4.1790294864019958E-2</v>
      </c>
      <c r="CP1323">
        <f>VLOOKUP($BZ1323,Data!$Y$2:$AQ$3069,CP$3)</f>
        <v>-3.1855111031499094E-3</v>
      </c>
      <c r="CQ1323">
        <f>VLOOKUP($BZ1323,Data!$Y$2:$AQ$3069,CQ$3)</f>
        <v>0.39936578043294879</v>
      </c>
      <c r="CR1323">
        <f>VLOOKUP($BZ1323,Data!$Y$2:$AQ$3069,CR$3)</f>
        <v>4.6972994545871727E-2</v>
      </c>
    </row>
    <row r="1324" spans="1:96" x14ac:dyDescent="0.3">
      <c r="A1324" s="6">
        <v>44788</v>
      </c>
      <c r="B1324">
        <v>-4.9691087123220649E-3</v>
      </c>
      <c r="C1324">
        <v>-2.3328103606461374E-2</v>
      </c>
      <c r="D1324">
        <v>-1.0547812112826776E-3</v>
      </c>
      <c r="E1324">
        <v>-3.389312096272609E-3</v>
      </c>
      <c r="F1324">
        <v>0.11297635722850477</v>
      </c>
      <c r="G1324">
        <v>-3.6358763447878424E-2</v>
      </c>
      <c r="H1324">
        <v>-3.4473263316249961E-2</v>
      </c>
      <c r="I1324">
        <v>-2.7764049803006112E-3</v>
      </c>
      <c r="J1324">
        <v>-7.0572273090033647E-3</v>
      </c>
      <c r="K1324">
        <v>-6.0509096432494351E-2</v>
      </c>
      <c r="L1324">
        <v>2.2322893594719376E-4</v>
      </c>
      <c r="M1324">
        <v>-1.54250489910417E-2</v>
      </c>
      <c r="N1324">
        <v>-8.2802171203746871E-3</v>
      </c>
      <c r="O1324">
        <v>-0.10082525517408621</v>
      </c>
      <c r="P1324">
        <v>-8.1087511231754186E-3</v>
      </c>
      <c r="Q1324">
        <v>-6.9237187179900664E-3</v>
      </c>
      <c r="R1324">
        <v>-1.8181136672654596E-3</v>
      </c>
      <c r="S1324">
        <v>2.5089825536019256E-2</v>
      </c>
      <c r="U1324">
        <f>U1323*(1+B1324)</f>
        <v>2.3142659819678264</v>
      </c>
      <c r="V1324">
        <f>V1323*(1+C1324)</f>
        <v>2.3354533538740685</v>
      </c>
      <c r="W1324">
        <f>W1323*(1+D1324)</f>
        <v>0.98842043715436922</v>
      </c>
      <c r="X1324">
        <f>X1323*(1+E1324)</f>
        <v>0.10243514195245487</v>
      </c>
      <c r="Y1324">
        <f>Y1323*(1+F1324)</f>
        <v>0.92561293485745355</v>
      </c>
      <c r="Z1324">
        <f>Z1323*(1+G1324)</f>
        <v>6.2664560448687234E-2</v>
      </c>
      <c r="AA1324">
        <f>AA1323*(1+H1324)</f>
        <v>9.974902649245366E-9</v>
      </c>
      <c r="AB1324">
        <f>AB1323*(1+I1324)</f>
        <v>1.6914742265226093E-4</v>
      </c>
      <c r="AC1324">
        <f>AC1323*(1+J1324)</f>
        <v>0.26220001212347083</v>
      </c>
      <c r="AD1324">
        <f>AD1323*(1+K1324)</f>
        <v>1.9467532788535229E-24</v>
      </c>
      <c r="AE1324">
        <f>AE1323*(1+L1324)</f>
        <v>7.3223091293756357E-2</v>
      </c>
      <c r="AF1324">
        <f>AF1323*(1+M1324)</f>
        <v>1.2178295241711847E-2</v>
      </c>
      <c r="AG1324">
        <f>AG1323*(1+N1324)</f>
        <v>4.9905640066819593E-2</v>
      </c>
      <c r="AH1324">
        <f>AH1323*(1+O1324)</f>
        <v>2.155440689493629E-2</v>
      </c>
      <c r="AI1324">
        <f>AI1323*(1+P1324)</f>
        <v>0.13976767856285749</v>
      </c>
      <c r="AJ1324">
        <f>AJ1323*(1+Q1324)</f>
        <v>0.4911590801608563</v>
      </c>
      <c r="AK1324">
        <f>AK1323*(1+R1324)</f>
        <v>2.8462033229743019E-19</v>
      </c>
      <c r="AL1324">
        <f>AL1323*(1+S1324)</f>
        <v>2.0129735698136229E-2</v>
      </c>
      <c r="AN1324" s="11">
        <f>MAX(Data!Z$2:Z1324)</f>
        <v>0.3325562469746734</v>
      </c>
      <c r="AO1324" s="11">
        <f>MAX(Data!AA$2:AA1324)</f>
        <v>0.55235756797848168</v>
      </c>
      <c r="AP1324" s="11">
        <f>MAX(Data!AB$2:AB1324)</f>
        <v>0.13489124348686207</v>
      </c>
      <c r="AQ1324" s="11">
        <f>MAX(Data!AC$2:AC1324)</f>
        <v>1.413959458263256</v>
      </c>
      <c r="AR1324" s="11">
        <f>MAX(Data!AD$2:AD1324)</f>
        <v>0.61647281771882045</v>
      </c>
      <c r="AS1324" s="11">
        <f>MAX(Data!AE$2:AE1324)</f>
        <v>0.55378463538899148</v>
      </c>
      <c r="AT1324" s="11">
        <f>MAX(Data!AF$2:AF1324)</f>
        <v>2.4599334919568947</v>
      </c>
      <c r="AU1324" s="11">
        <f>MAX(Data!AG$2:AG1324)</f>
        <v>1.1663682870903871</v>
      </c>
      <c r="AV1324" s="11">
        <f>MAX(Data!AH$2:AH1324)</f>
        <v>0.67260239467942518</v>
      </c>
      <c r="AW1324" s="11">
        <f>MAX(Data!AI$2:AI1324)</f>
        <v>1.9781138354364727</v>
      </c>
      <c r="AX1324" s="11">
        <f>MAX(Data!AJ$2:AJ1324)</f>
        <v>1.1071019080587854</v>
      </c>
      <c r="AY1324" s="11">
        <f>MAX(Data!AK$2:AK1324)</f>
        <v>0.55895984411737187</v>
      </c>
      <c r="AZ1324" s="11">
        <f>MAX(Data!AL$2:AL1324)</f>
        <v>0.39681570485612377</v>
      </c>
      <c r="BA1324" s="11">
        <f>MAX(Data!AM$2:AM1324)</f>
        <v>1.7752914614297381</v>
      </c>
      <c r="BB1324" s="11">
        <f>MAX(Data!AN$2:AN1324)</f>
        <v>1.0381690010203133</v>
      </c>
      <c r="BC1324" s="11">
        <f>MAX(Data!AO$2:AO1324)</f>
        <v>0.86768807536124037</v>
      </c>
      <c r="BD1324" s="11">
        <f>MAX(Data!AP$2:AP1324)</f>
        <v>1.0853205686310363</v>
      </c>
      <c r="BE1324" s="11">
        <f>MAX(Data!AQ$2:AQ1324)</f>
        <v>1.7788564269702365</v>
      </c>
      <c r="BF1324" s="11"/>
      <c r="BG1324" s="11">
        <f>MIN(Data!Z$2:Z1324)</f>
        <v>-0.20161019740525501</v>
      </c>
      <c r="BH1324" s="11">
        <f>MIN(Data!AA$2:AA1324)</f>
        <v>-0.53003934143705722</v>
      </c>
      <c r="BI1324" s="11">
        <f>MIN(Data!AB$2:AB1324)</f>
        <v>-0.24673462487516368</v>
      </c>
      <c r="BJ1324" s="11">
        <f>MIN(Data!AC$2:AC1324)</f>
        <v>-0.39121028217304415</v>
      </c>
      <c r="BK1324" s="11">
        <f>MIN(Data!AD$2:AD1324)</f>
        <v>-0.38010072435381315</v>
      </c>
      <c r="BL1324" s="11">
        <f>MIN(Data!AE$2:AE1324)</f>
        <v>-0.22477080914163478</v>
      </c>
      <c r="BM1324" s="11">
        <f>MIN(Data!AF$2:AF1324)</f>
        <v>-0.72523125445282355</v>
      </c>
      <c r="BN1324" s="11">
        <f>MIN(Data!AG$2:AG1324)</f>
        <v>-0.35646562062822124</v>
      </c>
      <c r="BO1324" s="11">
        <f>MIN(Data!AH$2:AH1324)</f>
        <v>-0.32192011414833749</v>
      </c>
      <c r="BP1324" s="11">
        <f>MIN(Data!AI$2:AI1324)</f>
        <v>-0.4324476717979443</v>
      </c>
      <c r="BQ1324" s="11">
        <f>MIN(Data!AJ$2:AJ1324)</f>
        <v>-0.44011929440645009</v>
      </c>
      <c r="BR1324" s="11">
        <f>MIN(Data!AK$2:AK1324)</f>
        <v>-0.45255162817950667</v>
      </c>
      <c r="BS1324" s="11">
        <f>MIN(Data!AL$2:AL1324)</f>
        <v>-0.36889302077954444</v>
      </c>
      <c r="BT1324" s="11">
        <f>MIN(Data!AM$2:AM1324)</f>
        <v>-0.43671777908197495</v>
      </c>
      <c r="BU1324" s="11">
        <f>MIN(Data!AN$2:AN1324)</f>
        <v>-0.28308868278195665</v>
      </c>
      <c r="BV1324" s="11">
        <f>MIN(Data!AO$2:AO1324)</f>
        <v>-0.24772354995630613</v>
      </c>
      <c r="BW1324" s="11">
        <f>MIN(Data!AP$2:AP1324)</f>
        <v>-0.39191860424570141</v>
      </c>
      <c r="BX1324" s="11">
        <f>MIN(Data!AQ$2:AQ1324)</f>
        <v>-0.54746157905564874</v>
      </c>
      <c r="BZ1324" s="6">
        <v>44142</v>
      </c>
      <c r="CA1324">
        <f>VLOOKUP($BZ1324,Data!$Y$2:$AQ$3069,CA$3)</f>
        <v>-4.6940994432855127E-2</v>
      </c>
      <c r="CB1324">
        <f>VLOOKUP($BZ1324,Data!$Y$2:$AQ$3069,CB$3)</f>
        <v>-4.2303142465678872E-2</v>
      </c>
      <c r="CC1324">
        <f>VLOOKUP($BZ1324,Data!$Y$2:$AQ$3069,CC$3)</f>
        <v>1.8483818445410591E-3</v>
      </c>
      <c r="CD1324">
        <f>VLOOKUP($BZ1324,Data!$Y$2:$AQ$3069,CD$3)</f>
        <v>-3.4713086459760213E-2</v>
      </c>
      <c r="CE1324">
        <f>VLOOKUP($BZ1324,Data!$Y$2:$AQ$3069,CE$3)</f>
        <v>-3.090430711372787E-2</v>
      </c>
      <c r="CF1324">
        <f>VLOOKUP($BZ1324,Data!$Y$2:$AQ$3069,CF$3)</f>
        <v>-4.6144565885702989E-2</v>
      </c>
      <c r="CG1324">
        <f>VLOOKUP($BZ1324,Data!$Y$2:$AQ$3069,CG$3)</f>
        <v>0</v>
      </c>
      <c r="CH1324">
        <f>VLOOKUP($BZ1324,Data!$Y$2:$AQ$3069,CH$3)</f>
        <v>-7.9484207443943578E-2</v>
      </c>
      <c r="CI1324">
        <f>VLOOKUP($BZ1324,Data!$Y$2:$AQ$3069,CI$3)</f>
        <v>-6.428352562302031E-2</v>
      </c>
      <c r="CJ1324">
        <f>VLOOKUP($BZ1324,Data!$Y$2:$AQ$3069,CJ$3)</f>
        <v>-0.11054497881882307</v>
      </c>
      <c r="CK1324">
        <f>VLOOKUP($BZ1324,Data!$Y$2:$AQ$3069,CK$3)</f>
        <v>1.6434190898880211E-2</v>
      </c>
      <c r="CL1324">
        <f>VLOOKUP($BZ1324,Data!$Y$2:$AQ$3069,CL$3)</f>
        <v>-2.2732599408225408E-2</v>
      </c>
      <c r="CM1324">
        <f>VLOOKUP($BZ1324,Data!$Y$2:$AQ$3069,CM$3)</f>
        <v>-6.8791554966576657E-2</v>
      </c>
      <c r="CN1324">
        <f>VLOOKUP($BZ1324,Data!$Y$2:$AQ$3069,CN$3)</f>
        <v>-9.3284737510775359E-2</v>
      </c>
      <c r="CO1324">
        <f>VLOOKUP($BZ1324,Data!$Y$2:$AQ$3069,CO$3)</f>
        <v>-4.9735311774558547E-2</v>
      </c>
      <c r="CP1324">
        <f>VLOOKUP($BZ1324,Data!$Y$2:$AQ$3069,CP$3)</f>
        <v>-6.8815805665086022E-2</v>
      </c>
      <c r="CQ1324">
        <f>VLOOKUP($BZ1324,Data!$Y$2:$AQ$3069,CQ$3)</f>
        <v>-0.1083637990776195</v>
      </c>
      <c r="CR1324">
        <f>VLOOKUP($BZ1324,Data!$Y$2:$AQ$3069,CR$3)</f>
        <v>-5.1929539292600024E-2</v>
      </c>
    </row>
    <row r="1325" spans="1:96" x14ac:dyDescent="0.3">
      <c r="A1325" s="6">
        <v>44789</v>
      </c>
      <c r="B1325">
        <v>-5.5072313973216144E-3</v>
      </c>
      <c r="C1325">
        <v>-1.4785017658812421E-2</v>
      </c>
      <c r="D1325">
        <v>2.3069352227053693E-3</v>
      </c>
      <c r="E1325">
        <v>-2.757892510041905E-3</v>
      </c>
      <c r="F1325">
        <v>-6.2581322004091833E-2</v>
      </c>
      <c r="G1325">
        <v>-3.0697316478783682E-2</v>
      </c>
      <c r="H1325">
        <v>-6.6437597995463275E-3</v>
      </c>
      <c r="I1325">
        <v>-3.4785182351807767E-3</v>
      </c>
      <c r="J1325">
        <v>-3.8527953159437078E-2</v>
      </c>
      <c r="K1325">
        <v>-7.3323527334339712E-4</v>
      </c>
      <c r="L1325">
        <v>1.8440754742799347E-3</v>
      </c>
      <c r="M1325">
        <v>6.7662617380145861E-3</v>
      </c>
      <c r="N1325">
        <v>2.2588269831357911E-2</v>
      </c>
      <c r="O1325">
        <v>-5.9835511127443002E-3</v>
      </c>
      <c r="P1325">
        <v>-1.6028665520142545E-2</v>
      </c>
      <c r="Q1325">
        <v>-7.1630352372963682E-3</v>
      </c>
      <c r="R1325">
        <v>-9.4011922253695954E-3</v>
      </c>
      <c r="S1325">
        <v>8.1454783142701208E-4</v>
      </c>
      <c r="U1325">
        <f>U1324*(1+B1325)</f>
        <v>2.3015207836901799</v>
      </c>
      <c r="V1325">
        <f>V1324*(1+C1325)</f>
        <v>2.3009236347957076</v>
      </c>
      <c r="W1325">
        <f>W1324*(1+D1325)</f>
        <v>0.9907006590756825</v>
      </c>
      <c r="X1325">
        <f>X1324*(1+E1325)</f>
        <v>0.10215263684169912</v>
      </c>
      <c r="Y1325">
        <f>Y1324*(1+F1325)</f>
        <v>0.86768685372998677</v>
      </c>
      <c r="Z1325">
        <f>Z1324*(1+G1325)</f>
        <v>6.0740926604590011E-2</v>
      </c>
      <c r="AA1325">
        <f>AA1324*(1+H1325)</f>
        <v>9.908631792019922E-9</v>
      </c>
      <c r="AB1325">
        <f>AB1324*(1+I1325)</f>
        <v>1.685590402581312E-4</v>
      </c>
      <c r="AC1325">
        <f>AC1324*(1+J1325)</f>
        <v>0.25209798233797387</v>
      </c>
      <c r="AD1325">
        <f>AD1324*(1+K1325)</f>
        <v>1.9453258506809705E-24</v>
      </c>
      <c r="AE1325">
        <f>AE1324*(1+L1325)</f>
        <v>7.3358120200562135E-2</v>
      </c>
      <c r="AF1325">
        <f>AF1324*(1+M1325)</f>
        <v>1.2260696774840088E-2</v>
      </c>
      <c r="AG1325">
        <f>AG1324*(1+N1325)</f>
        <v>5.1032922130755547E-2</v>
      </c>
      <c r="AH1325">
        <f>AH1324*(1+O1325)</f>
        <v>2.1425434999575551E-2</v>
      </c>
      <c r="AI1325">
        <f>AI1324*(1+P1325)</f>
        <v>0.13752738919264665</v>
      </c>
      <c r="AJ1325">
        <f>AJ1324*(1+Q1325)</f>
        <v>0.48764089036254604</v>
      </c>
      <c r="AK1325">
        <f>AK1324*(1+R1325)</f>
        <v>2.8194456184225349E-19</v>
      </c>
      <c r="AL1325">
        <f>AL1324*(1+S1325)</f>
        <v>2.0146132330696342E-2</v>
      </c>
      <c r="AN1325" s="11">
        <f>MAX(Data!Z$2:Z1325)</f>
        <v>0.3325562469746734</v>
      </c>
      <c r="AO1325" s="11">
        <f>MAX(Data!AA$2:AA1325)</f>
        <v>0.55235756797848168</v>
      </c>
      <c r="AP1325" s="11">
        <f>MAX(Data!AB$2:AB1325)</f>
        <v>0.13489124348686207</v>
      </c>
      <c r="AQ1325" s="11">
        <f>MAX(Data!AC$2:AC1325)</f>
        <v>1.413959458263256</v>
      </c>
      <c r="AR1325" s="11">
        <f>MAX(Data!AD$2:AD1325)</f>
        <v>0.61647281771882045</v>
      </c>
      <c r="AS1325" s="11">
        <f>MAX(Data!AE$2:AE1325)</f>
        <v>0.55378463538899148</v>
      </c>
      <c r="AT1325" s="11">
        <f>MAX(Data!AF$2:AF1325)</f>
        <v>2.4599334919568947</v>
      </c>
      <c r="AU1325" s="11">
        <f>MAX(Data!AG$2:AG1325)</f>
        <v>1.1663682870903871</v>
      </c>
      <c r="AV1325" s="11">
        <f>MAX(Data!AH$2:AH1325)</f>
        <v>0.67260239467942518</v>
      </c>
      <c r="AW1325" s="11">
        <f>MAX(Data!AI$2:AI1325)</f>
        <v>1.9781138354364727</v>
      </c>
      <c r="AX1325" s="11">
        <f>MAX(Data!AJ$2:AJ1325)</f>
        <v>1.1071019080587854</v>
      </c>
      <c r="AY1325" s="11">
        <f>MAX(Data!AK$2:AK1325)</f>
        <v>0.55895984411737187</v>
      </c>
      <c r="AZ1325" s="11">
        <f>MAX(Data!AL$2:AL1325)</f>
        <v>0.39681570485612377</v>
      </c>
      <c r="BA1325" s="11">
        <f>MAX(Data!AM$2:AM1325)</f>
        <v>1.7752914614297381</v>
      </c>
      <c r="BB1325" s="11">
        <f>MAX(Data!AN$2:AN1325)</f>
        <v>1.0381690010203133</v>
      </c>
      <c r="BC1325" s="11">
        <f>MAX(Data!AO$2:AO1325)</f>
        <v>0.86768807536124037</v>
      </c>
      <c r="BD1325" s="11">
        <f>MAX(Data!AP$2:AP1325)</f>
        <v>1.0853205686310363</v>
      </c>
      <c r="BE1325" s="11">
        <f>MAX(Data!AQ$2:AQ1325)</f>
        <v>1.7788564269702365</v>
      </c>
      <c r="BF1325" s="11"/>
      <c r="BG1325" s="11">
        <f>MIN(Data!Z$2:Z1325)</f>
        <v>-0.20161019740525501</v>
      </c>
      <c r="BH1325" s="11">
        <f>MIN(Data!AA$2:AA1325)</f>
        <v>-0.53003934143705722</v>
      </c>
      <c r="BI1325" s="11">
        <f>MIN(Data!AB$2:AB1325)</f>
        <v>-0.24673462487516368</v>
      </c>
      <c r="BJ1325" s="11">
        <f>MIN(Data!AC$2:AC1325)</f>
        <v>-0.39121028217304415</v>
      </c>
      <c r="BK1325" s="11">
        <f>MIN(Data!AD$2:AD1325)</f>
        <v>-0.38010072435381315</v>
      </c>
      <c r="BL1325" s="11">
        <f>MIN(Data!AE$2:AE1325)</f>
        <v>-0.22477080914163478</v>
      </c>
      <c r="BM1325" s="11">
        <f>MIN(Data!AF$2:AF1325)</f>
        <v>-0.72523125445282355</v>
      </c>
      <c r="BN1325" s="11">
        <f>MIN(Data!AG$2:AG1325)</f>
        <v>-0.35646562062822124</v>
      </c>
      <c r="BO1325" s="11">
        <f>MIN(Data!AH$2:AH1325)</f>
        <v>-0.32192011414833749</v>
      </c>
      <c r="BP1325" s="11">
        <f>MIN(Data!AI$2:AI1325)</f>
        <v>-0.4324476717979443</v>
      </c>
      <c r="BQ1325" s="11">
        <f>MIN(Data!AJ$2:AJ1325)</f>
        <v>-0.44011929440645009</v>
      </c>
      <c r="BR1325" s="11">
        <f>MIN(Data!AK$2:AK1325)</f>
        <v>-0.45255162817950667</v>
      </c>
      <c r="BS1325" s="11">
        <f>MIN(Data!AL$2:AL1325)</f>
        <v>-0.36889302077954444</v>
      </c>
      <c r="BT1325" s="11">
        <f>MIN(Data!AM$2:AM1325)</f>
        <v>-0.43671777908197495</v>
      </c>
      <c r="BU1325" s="11">
        <f>MIN(Data!AN$2:AN1325)</f>
        <v>-0.28308868278195665</v>
      </c>
      <c r="BV1325" s="11">
        <f>MIN(Data!AO$2:AO1325)</f>
        <v>-0.24772354995630613</v>
      </c>
      <c r="BW1325" s="11">
        <f>MIN(Data!AP$2:AP1325)</f>
        <v>-0.39191860424570141</v>
      </c>
      <c r="BX1325" s="11">
        <f>MIN(Data!AQ$2:AQ1325)</f>
        <v>-0.54746157905564874</v>
      </c>
      <c r="BZ1325" s="6">
        <v>44143</v>
      </c>
      <c r="CA1325">
        <f>VLOOKUP($BZ1325,Data!$Y$2:$AQ$3069,CA$3)</f>
        <v>4.5744111583201637E-2</v>
      </c>
      <c r="CB1325">
        <f>VLOOKUP($BZ1325,Data!$Y$2:$AQ$3069,CB$3)</f>
        <v>4.5795067461534923E-2</v>
      </c>
      <c r="CC1325">
        <f>VLOOKUP($BZ1325,Data!$Y$2:$AQ$3069,CC$3)</f>
        <v>-1.9774315743656869E-3</v>
      </c>
      <c r="CD1325">
        <f>VLOOKUP($BZ1325,Data!$Y$2:$AQ$3069,CD$3)</f>
        <v>1.9000594800411063E-2</v>
      </c>
      <c r="CE1325">
        <f>VLOOKUP($BZ1325,Data!$Y$2:$AQ$3069,CE$3)</f>
        <v>3.4417346911662832E-3</v>
      </c>
      <c r="CF1325">
        <f>VLOOKUP($BZ1325,Data!$Y$2:$AQ$3069,CF$3)</f>
        <v>2.3245444370590521E-2</v>
      </c>
      <c r="CG1325">
        <f>VLOOKUP($BZ1325,Data!$Y$2:$AQ$3069,CG$3)</f>
        <v>0</v>
      </c>
      <c r="CH1325">
        <f>VLOOKUP($BZ1325,Data!$Y$2:$AQ$3069,CH$3)</f>
        <v>7.8072988975830232E-2</v>
      </c>
      <c r="CI1325">
        <f>VLOOKUP($BZ1325,Data!$Y$2:$AQ$3069,CI$3)</f>
        <v>3.5879990885866193E-2</v>
      </c>
      <c r="CJ1325">
        <f>VLOOKUP($BZ1325,Data!$Y$2:$AQ$3069,CJ$3)</f>
        <v>0.11556676828002151</v>
      </c>
      <c r="CK1325">
        <f>VLOOKUP($BZ1325,Data!$Y$2:$AQ$3069,CK$3)</f>
        <v>-5.8080472445951992E-2</v>
      </c>
      <c r="CL1325">
        <f>VLOOKUP($BZ1325,Data!$Y$2:$AQ$3069,CL$3)</f>
        <v>1.6682576979348673E-2</v>
      </c>
      <c r="CM1325">
        <f>VLOOKUP($BZ1325,Data!$Y$2:$AQ$3069,CM$3)</f>
        <v>6.2871694880560101E-3</v>
      </c>
      <c r="CN1325">
        <f>VLOOKUP($BZ1325,Data!$Y$2:$AQ$3069,CN$3)</f>
        <v>-1.9091575308951121E-2</v>
      </c>
      <c r="CO1325">
        <f>VLOOKUP($BZ1325,Data!$Y$2:$AQ$3069,CO$3)</f>
        <v>2.5172552097579126E-2</v>
      </c>
      <c r="CP1325">
        <f>VLOOKUP($BZ1325,Data!$Y$2:$AQ$3069,CP$3)</f>
        <v>8.4830300349326107E-2</v>
      </c>
      <c r="CQ1325">
        <f>VLOOKUP($BZ1325,Data!$Y$2:$AQ$3069,CQ$3)</f>
        <v>-9.306404321816357E-2</v>
      </c>
      <c r="CR1325">
        <f>VLOOKUP($BZ1325,Data!$Y$2:$AQ$3069,CR$3)</f>
        <v>4.9964583802852118E-2</v>
      </c>
    </row>
    <row r="1326" spans="1:96" x14ac:dyDescent="0.3">
      <c r="A1326" s="6">
        <v>44790</v>
      </c>
      <c r="B1326">
        <v>-1.1048893990576026E-2</v>
      </c>
      <c r="C1326">
        <v>-1.4610148547811794E-2</v>
      </c>
      <c r="D1326">
        <v>-8.5096843794893614E-4</v>
      </c>
      <c r="E1326">
        <v>3.8948283762315688E-3</v>
      </c>
      <c r="F1326">
        <v>0.1250838316943135</v>
      </c>
      <c r="G1326">
        <v>-1.1899696949211181E-2</v>
      </c>
      <c r="H1326">
        <v>9.3333215907210762E-2</v>
      </c>
      <c r="I1326">
        <v>-1.3317040930877152E-2</v>
      </c>
      <c r="J1326">
        <v>8.2397637436039377E-3</v>
      </c>
      <c r="K1326">
        <v>-3.9015114203825564E-2</v>
      </c>
      <c r="L1326">
        <v>-4.4697142509831693E-2</v>
      </c>
      <c r="M1326">
        <v>-4.9473450500227724E-5</v>
      </c>
      <c r="N1326">
        <v>8.9169829006706225E-2</v>
      </c>
      <c r="O1326">
        <v>-3.8127801917512201E-2</v>
      </c>
      <c r="P1326">
        <v>-1.4045413111971905E-2</v>
      </c>
      <c r="Q1326">
        <v>3.6840232531345572E-2</v>
      </c>
      <c r="R1326">
        <v>-7.6327045916904489E-3</v>
      </c>
      <c r="S1326">
        <v>-4.0931674469285523E-3</v>
      </c>
      <c r="U1326">
        <f>U1325*(1+B1326)</f>
        <v>2.2760915245340794</v>
      </c>
      <c r="V1326">
        <f>V1325*(1+C1326)</f>
        <v>2.2673067986941713</v>
      </c>
      <c r="W1326">
        <f>W1325*(1+D1326)</f>
        <v>0.98985760408335388</v>
      </c>
      <c r="X1326">
        <f>X1325*(1+E1326)</f>
        <v>0.10255050383037706</v>
      </c>
      <c r="Y1326">
        <f>Y1325*(1+F1326)</f>
        <v>0.97622045010531688</v>
      </c>
      <c r="Z1326">
        <f>Z1325*(1+G1326)</f>
        <v>6.0018127985581107E-2</v>
      </c>
      <c r="AA1326">
        <f>AA1325*(1+H1326)</f>
        <v>1.083343626240957E-8</v>
      </c>
      <c r="AB1326">
        <f>AB1325*(1+I1326)</f>
        <v>1.6631433261974431E-4</v>
      </c>
      <c r="AC1326">
        <f>AC1325*(1+J1326)</f>
        <v>0.25417521015267802</v>
      </c>
      <c r="AD1326">
        <f>AD1325*(1+K1326)</f>
        <v>1.8694287404529983E-24</v>
      </c>
      <c r="AE1326">
        <f>AE1325*(1+L1326)</f>
        <v>7.0079221847704251E-2</v>
      </c>
      <c r="AF1326">
        <f>AF1325*(1+M1326)</f>
        <v>1.22600901958651E-2</v>
      </c>
      <c r="AG1326">
        <f>AG1325*(1+N1326)</f>
        <v>5.5583519070867574E-2</v>
      </c>
      <c r="AH1326">
        <f>AH1325*(1+O1326)</f>
        <v>2.0608530257915203E-2</v>
      </c>
      <c r="AI1326">
        <f>AI1325*(1+P1326)</f>
        <v>0.13559576019722497</v>
      </c>
      <c r="AJ1326">
        <f>AJ1325*(1+Q1326)</f>
        <v>0.50560569415529455</v>
      </c>
      <c r="AK1326">
        <f>AK1325*(1+R1326)</f>
        <v>2.79792562290478E-19</v>
      </c>
      <c r="AL1326">
        <f>AL1325*(1+S1326)</f>
        <v>2.006367083765882E-2</v>
      </c>
      <c r="AN1326" s="11">
        <f>MAX(Data!Z$2:Z1326)</f>
        <v>0.3325562469746734</v>
      </c>
      <c r="AO1326" s="11">
        <f>MAX(Data!AA$2:AA1326)</f>
        <v>0.55235756797848168</v>
      </c>
      <c r="AP1326" s="11">
        <f>MAX(Data!AB$2:AB1326)</f>
        <v>0.13489124348686207</v>
      </c>
      <c r="AQ1326" s="11">
        <f>MAX(Data!AC$2:AC1326)</f>
        <v>1.413959458263256</v>
      </c>
      <c r="AR1326" s="11">
        <f>MAX(Data!AD$2:AD1326)</f>
        <v>0.61647281771882045</v>
      </c>
      <c r="AS1326" s="11">
        <f>MAX(Data!AE$2:AE1326)</f>
        <v>0.55378463538899148</v>
      </c>
      <c r="AT1326" s="11">
        <f>MAX(Data!AF$2:AF1326)</f>
        <v>2.4599334919568947</v>
      </c>
      <c r="AU1326" s="11">
        <f>MAX(Data!AG$2:AG1326)</f>
        <v>1.1663682870903871</v>
      </c>
      <c r="AV1326" s="11">
        <f>MAX(Data!AH$2:AH1326)</f>
        <v>0.67260239467942518</v>
      </c>
      <c r="AW1326" s="11">
        <f>MAX(Data!AI$2:AI1326)</f>
        <v>1.9781138354364727</v>
      </c>
      <c r="AX1326" s="11">
        <f>MAX(Data!AJ$2:AJ1326)</f>
        <v>1.1071019080587854</v>
      </c>
      <c r="AY1326" s="11">
        <f>MAX(Data!AK$2:AK1326)</f>
        <v>0.55895984411737187</v>
      </c>
      <c r="AZ1326" s="11">
        <f>MAX(Data!AL$2:AL1326)</f>
        <v>0.39681570485612377</v>
      </c>
      <c r="BA1326" s="11">
        <f>MAX(Data!AM$2:AM1326)</f>
        <v>1.7752914614297381</v>
      </c>
      <c r="BB1326" s="11">
        <f>MAX(Data!AN$2:AN1326)</f>
        <v>1.0381690010203133</v>
      </c>
      <c r="BC1326" s="11">
        <f>MAX(Data!AO$2:AO1326)</f>
        <v>0.86768807536124037</v>
      </c>
      <c r="BD1326" s="11">
        <f>MAX(Data!AP$2:AP1326)</f>
        <v>1.0853205686310363</v>
      </c>
      <c r="BE1326" s="11">
        <f>MAX(Data!AQ$2:AQ1326)</f>
        <v>1.7788564269702365</v>
      </c>
      <c r="BF1326" s="11"/>
      <c r="BG1326" s="11">
        <f>MIN(Data!Z$2:Z1326)</f>
        <v>-0.20161019740525501</v>
      </c>
      <c r="BH1326" s="11">
        <f>MIN(Data!AA$2:AA1326)</f>
        <v>-0.53003934143705722</v>
      </c>
      <c r="BI1326" s="11">
        <f>MIN(Data!AB$2:AB1326)</f>
        <v>-0.24673462487516368</v>
      </c>
      <c r="BJ1326" s="11">
        <f>MIN(Data!AC$2:AC1326)</f>
        <v>-0.39121028217304415</v>
      </c>
      <c r="BK1326" s="11">
        <f>MIN(Data!AD$2:AD1326)</f>
        <v>-0.38010072435381315</v>
      </c>
      <c r="BL1326" s="11">
        <f>MIN(Data!AE$2:AE1326)</f>
        <v>-0.22477080914163478</v>
      </c>
      <c r="BM1326" s="11">
        <f>MIN(Data!AF$2:AF1326)</f>
        <v>-0.72523125445282355</v>
      </c>
      <c r="BN1326" s="11">
        <f>MIN(Data!AG$2:AG1326)</f>
        <v>-0.35646562062822124</v>
      </c>
      <c r="BO1326" s="11">
        <f>MIN(Data!AH$2:AH1326)</f>
        <v>-0.32192011414833749</v>
      </c>
      <c r="BP1326" s="11">
        <f>MIN(Data!AI$2:AI1326)</f>
        <v>-0.4324476717979443</v>
      </c>
      <c r="BQ1326" s="11">
        <f>MIN(Data!AJ$2:AJ1326)</f>
        <v>-0.44011929440645009</v>
      </c>
      <c r="BR1326" s="11">
        <f>MIN(Data!AK$2:AK1326)</f>
        <v>-0.45255162817950667</v>
      </c>
      <c r="BS1326" s="11">
        <f>MIN(Data!AL$2:AL1326)</f>
        <v>-0.36889302077954444</v>
      </c>
      <c r="BT1326" s="11">
        <f>MIN(Data!AM$2:AM1326)</f>
        <v>-0.43671777908197495</v>
      </c>
      <c r="BU1326" s="11">
        <f>MIN(Data!AN$2:AN1326)</f>
        <v>-0.28308868278195665</v>
      </c>
      <c r="BV1326" s="11">
        <f>MIN(Data!AO$2:AO1326)</f>
        <v>-0.24772354995630613</v>
      </c>
      <c r="BW1326" s="11">
        <f>MIN(Data!AP$2:AP1326)</f>
        <v>-0.39191860424570141</v>
      </c>
      <c r="BX1326" s="11">
        <f>MIN(Data!AQ$2:AQ1326)</f>
        <v>-0.54746157905564874</v>
      </c>
      <c r="BZ1326" s="6">
        <v>44144</v>
      </c>
      <c r="CA1326">
        <f>VLOOKUP($BZ1326,Data!$Y$2:$AQ$3069,CA$3)</f>
        <v>-1.0387885057279065E-2</v>
      </c>
      <c r="CB1326">
        <f>VLOOKUP($BZ1326,Data!$Y$2:$AQ$3069,CB$3)</f>
        <v>-2.2635081392937247E-2</v>
      </c>
      <c r="CC1326">
        <f>VLOOKUP($BZ1326,Data!$Y$2:$AQ$3069,CC$3)</f>
        <v>7.6350718734149612E-4</v>
      </c>
      <c r="CD1326">
        <f>VLOOKUP($BZ1326,Data!$Y$2:$AQ$3069,CD$3)</f>
        <v>-1.1592353172296427E-2</v>
      </c>
      <c r="CE1326">
        <f>VLOOKUP($BZ1326,Data!$Y$2:$AQ$3069,CE$3)</f>
        <v>-3.0129827895617849E-3</v>
      </c>
      <c r="CF1326">
        <f>VLOOKUP($BZ1326,Data!$Y$2:$AQ$3069,CF$3)</f>
        <v>-2.0740322379312745E-3</v>
      </c>
      <c r="CG1326">
        <f>VLOOKUP($BZ1326,Data!$Y$2:$AQ$3069,CG$3)</f>
        <v>0</v>
      </c>
      <c r="CH1326">
        <f>VLOOKUP($BZ1326,Data!$Y$2:$AQ$3069,CH$3)</f>
        <v>-6.2408988379065181E-2</v>
      </c>
      <c r="CI1326">
        <f>VLOOKUP($BZ1326,Data!$Y$2:$AQ$3069,CI$3)</f>
        <v>-2.8868977436653627E-2</v>
      </c>
      <c r="CJ1326">
        <f>VLOOKUP($BZ1326,Data!$Y$2:$AQ$3069,CJ$3)</f>
        <v>10.831539946931796</v>
      </c>
      <c r="CK1326">
        <f>VLOOKUP($BZ1326,Data!$Y$2:$AQ$3069,CK$3)</f>
        <v>2.2909959298316251E-2</v>
      </c>
      <c r="CL1326">
        <f>VLOOKUP($BZ1326,Data!$Y$2:$AQ$3069,CL$3)</f>
        <v>3.9670971435327509E-3</v>
      </c>
      <c r="CM1326">
        <f>VLOOKUP($BZ1326,Data!$Y$2:$AQ$3069,CM$3)</f>
        <v>-6.2313791376785645E-2</v>
      </c>
      <c r="CN1326">
        <f>VLOOKUP($BZ1326,Data!$Y$2:$AQ$3069,CN$3)</f>
        <v>-2.8975736810550899E-2</v>
      </c>
      <c r="CO1326">
        <f>VLOOKUP($BZ1326,Data!$Y$2:$AQ$3069,CO$3)</f>
        <v>-2.3901342356816228E-2</v>
      </c>
      <c r="CP1326">
        <f>VLOOKUP($BZ1326,Data!$Y$2:$AQ$3069,CP$3)</f>
        <v>-3.7867952996558873E-2</v>
      </c>
      <c r="CQ1326">
        <f>VLOOKUP($BZ1326,Data!$Y$2:$AQ$3069,CQ$3)</f>
        <v>0.24100023802785037</v>
      </c>
      <c r="CR1326">
        <f>VLOOKUP($BZ1326,Data!$Y$2:$AQ$3069,CR$3)</f>
        <v>2.2864471559522294E-2</v>
      </c>
    </row>
    <row r="1327" spans="1:96" x14ac:dyDescent="0.3">
      <c r="A1327" s="6">
        <v>44791</v>
      </c>
      <c r="B1327">
        <v>-2.3435920740429803E-2</v>
      </c>
      <c r="C1327">
        <v>-2.4641027554960778E-2</v>
      </c>
      <c r="D1327">
        <v>-1.1408163052560545E-4</v>
      </c>
      <c r="E1327">
        <v>9.4135376990511759E-3</v>
      </c>
      <c r="F1327">
        <v>-7.8608878781518871E-2</v>
      </c>
      <c r="G1327">
        <v>5.847604368164061E-3</v>
      </c>
      <c r="H1327">
        <v>-9.6337749999894168E-2</v>
      </c>
      <c r="I1327">
        <v>-0.16085786743805308</v>
      </c>
      <c r="J1327">
        <v>-1.595460732315724E-2</v>
      </c>
      <c r="K1327">
        <v>-7.580407597710637E-3</v>
      </c>
      <c r="L1327">
        <v>5.840838979234006E-2</v>
      </c>
      <c r="M1327">
        <v>9.6208034444655224E-3</v>
      </c>
      <c r="N1327">
        <v>-5.9877321181623526E-2</v>
      </c>
      <c r="O1327">
        <v>-3.5590570728291304E-2</v>
      </c>
      <c r="P1327">
        <v>-4.8800607821638886E-3</v>
      </c>
      <c r="Q1327">
        <v>-7.9580453100408996E-3</v>
      </c>
      <c r="R1327">
        <v>-5.330504988399115E-3</v>
      </c>
      <c r="S1327">
        <v>-5.5999107391560561E-2</v>
      </c>
      <c r="U1327">
        <f>U1326*(1+B1327)</f>
        <v>2.2227492239671349</v>
      </c>
      <c r="V1327">
        <f>V1326*(1+C1327)</f>
        <v>2.2114380293919984</v>
      </c>
      <c r="W1327">
        <f>W1326*(1+D1327)</f>
        <v>0.98974467951389189</v>
      </c>
      <c r="X1327">
        <f>X1326*(1+E1327)</f>
        <v>0.10351586686424101</v>
      </c>
      <c r="Y1327">
        <f>Y1326*(1+F1327)</f>
        <v>0.89948085507894826</v>
      </c>
      <c r="Z1327">
        <f>Z1326*(1+G1327)</f>
        <v>6.0369090252958627E-2</v>
      </c>
      <c r="AA1327">
        <f>AA1326*(1+H1327)</f>
        <v>9.7897673881217681E-9</v>
      </c>
      <c r="AB1327">
        <f>AB1326*(1+I1327)</f>
        <v>1.3956136375014921E-4</v>
      </c>
      <c r="AC1327">
        <f>AC1326*(1+J1327)</f>
        <v>0.25011994448341107</v>
      </c>
      <c r="AD1327">
        <f>AD1326*(1+K1327)</f>
        <v>1.8552577086254899E-24</v>
      </c>
      <c r="AE1327">
        <f>AE1326*(1+L1327)</f>
        <v>7.4172436353728832E-2</v>
      </c>
      <c r="AF1327">
        <f>AF1326*(1+M1327)</f>
        <v>1.2378042113850938E-2</v>
      </c>
      <c r="AG1327">
        <f>AG1326*(1+N1327)</f>
        <v>5.225532684705634E-2</v>
      </c>
      <c r="AH1327">
        <f>AH1326*(1+O1327)</f>
        <v>1.987506090416474E-2</v>
      </c>
      <c r="AI1327">
        <f>AI1326*(1+P1327)</f>
        <v>0.13493404464565881</v>
      </c>
      <c r="AJ1327">
        <f>AJ1326*(1+Q1327)</f>
        <v>0.50158206113219206</v>
      </c>
      <c r="AK1327">
        <f>AK1326*(1+R1327)</f>
        <v>2.7830112664147161E-19</v>
      </c>
      <c r="AL1327">
        <f>AL1326*(1+S1327)</f>
        <v>1.8940123179751842E-2</v>
      </c>
      <c r="AN1327" s="11">
        <f>MAX(Data!Z$2:Z1327)</f>
        <v>0.3325562469746734</v>
      </c>
      <c r="AO1327" s="11">
        <f>MAX(Data!AA$2:AA1327)</f>
        <v>0.55235756797848168</v>
      </c>
      <c r="AP1327" s="11">
        <f>MAX(Data!AB$2:AB1327)</f>
        <v>0.13489124348686207</v>
      </c>
      <c r="AQ1327" s="11">
        <f>MAX(Data!AC$2:AC1327)</f>
        <v>1.413959458263256</v>
      </c>
      <c r="AR1327" s="11">
        <f>MAX(Data!AD$2:AD1327)</f>
        <v>0.61647281771882045</v>
      </c>
      <c r="AS1327" s="11">
        <f>MAX(Data!AE$2:AE1327)</f>
        <v>0.55378463538899148</v>
      </c>
      <c r="AT1327" s="11">
        <f>MAX(Data!AF$2:AF1327)</f>
        <v>2.4599334919568947</v>
      </c>
      <c r="AU1327" s="11">
        <f>MAX(Data!AG$2:AG1327)</f>
        <v>1.1663682870903871</v>
      </c>
      <c r="AV1327" s="11">
        <f>MAX(Data!AH$2:AH1327)</f>
        <v>0.67260239467942518</v>
      </c>
      <c r="AW1327" s="11">
        <f>MAX(Data!AI$2:AI1327)</f>
        <v>1.9781138354364727</v>
      </c>
      <c r="AX1327" s="11">
        <f>MAX(Data!AJ$2:AJ1327)</f>
        <v>1.1071019080587854</v>
      </c>
      <c r="AY1327" s="11">
        <f>MAX(Data!AK$2:AK1327)</f>
        <v>0.55895984411737187</v>
      </c>
      <c r="AZ1327" s="11">
        <f>MAX(Data!AL$2:AL1327)</f>
        <v>0.39681570485612377</v>
      </c>
      <c r="BA1327" s="11">
        <f>MAX(Data!AM$2:AM1327)</f>
        <v>1.7752914614297381</v>
      </c>
      <c r="BB1327" s="11">
        <f>MAX(Data!AN$2:AN1327)</f>
        <v>1.0381690010203133</v>
      </c>
      <c r="BC1327" s="11">
        <f>MAX(Data!AO$2:AO1327)</f>
        <v>0.86768807536124037</v>
      </c>
      <c r="BD1327" s="11">
        <f>MAX(Data!AP$2:AP1327)</f>
        <v>1.0853205686310363</v>
      </c>
      <c r="BE1327" s="11">
        <f>MAX(Data!AQ$2:AQ1327)</f>
        <v>1.7788564269702365</v>
      </c>
      <c r="BF1327" s="11"/>
      <c r="BG1327" s="11">
        <f>MIN(Data!Z$2:Z1327)</f>
        <v>-0.20161019740525501</v>
      </c>
      <c r="BH1327" s="11">
        <f>MIN(Data!AA$2:AA1327)</f>
        <v>-0.53003934143705722</v>
      </c>
      <c r="BI1327" s="11">
        <f>MIN(Data!AB$2:AB1327)</f>
        <v>-0.24673462487516368</v>
      </c>
      <c r="BJ1327" s="11">
        <f>MIN(Data!AC$2:AC1327)</f>
        <v>-0.39121028217304415</v>
      </c>
      <c r="BK1327" s="11">
        <f>MIN(Data!AD$2:AD1327)</f>
        <v>-0.38010072435381315</v>
      </c>
      <c r="BL1327" s="11">
        <f>MIN(Data!AE$2:AE1327)</f>
        <v>-0.22477080914163478</v>
      </c>
      <c r="BM1327" s="11">
        <f>MIN(Data!AF$2:AF1327)</f>
        <v>-0.72523125445282355</v>
      </c>
      <c r="BN1327" s="11">
        <f>MIN(Data!AG$2:AG1327)</f>
        <v>-0.35646562062822124</v>
      </c>
      <c r="BO1327" s="11">
        <f>MIN(Data!AH$2:AH1327)</f>
        <v>-0.32192011414833749</v>
      </c>
      <c r="BP1327" s="11">
        <f>MIN(Data!AI$2:AI1327)</f>
        <v>-0.4324476717979443</v>
      </c>
      <c r="BQ1327" s="11">
        <f>MIN(Data!AJ$2:AJ1327)</f>
        <v>-0.44011929440645009</v>
      </c>
      <c r="BR1327" s="11">
        <f>MIN(Data!AK$2:AK1327)</f>
        <v>-0.45255162817950667</v>
      </c>
      <c r="BS1327" s="11">
        <f>MIN(Data!AL$2:AL1327)</f>
        <v>-0.36889302077954444</v>
      </c>
      <c r="BT1327" s="11">
        <f>MIN(Data!AM$2:AM1327)</f>
        <v>-0.43671777908197495</v>
      </c>
      <c r="BU1327" s="11">
        <f>MIN(Data!AN$2:AN1327)</f>
        <v>-0.28308868278195665</v>
      </c>
      <c r="BV1327" s="11">
        <f>MIN(Data!AO$2:AO1327)</f>
        <v>-0.24772354995630613</v>
      </c>
      <c r="BW1327" s="11">
        <f>MIN(Data!AP$2:AP1327)</f>
        <v>-0.39191860424570141</v>
      </c>
      <c r="BX1327" s="11">
        <f>MIN(Data!AQ$2:AQ1327)</f>
        <v>-0.54746157905564874</v>
      </c>
      <c r="BZ1327" s="6">
        <v>44145</v>
      </c>
      <c r="CA1327">
        <f>VLOOKUP($BZ1327,Data!$Y$2:$AQ$3069,CA$3)</f>
        <v>-3.6929425928509682E-3</v>
      </c>
      <c r="CB1327">
        <f>VLOOKUP($BZ1327,Data!$Y$2:$AQ$3069,CB$3)</f>
        <v>1.070638659348442E-2</v>
      </c>
      <c r="CC1327">
        <f>VLOOKUP($BZ1327,Data!$Y$2:$AQ$3069,CC$3)</f>
        <v>-3.8259867454815116E-3</v>
      </c>
      <c r="CD1327">
        <f>VLOOKUP($BZ1327,Data!$Y$2:$AQ$3069,CD$3)</f>
        <v>1.1357631909295444E-2</v>
      </c>
      <c r="CE1327">
        <f>VLOOKUP($BZ1327,Data!$Y$2:$AQ$3069,CE$3)</f>
        <v>3.4252204284041084E-2</v>
      </c>
      <c r="CF1327">
        <f>VLOOKUP($BZ1327,Data!$Y$2:$AQ$3069,CF$3)</f>
        <v>1.0542576940641186E-2</v>
      </c>
      <c r="CG1327">
        <f>VLOOKUP($BZ1327,Data!$Y$2:$AQ$3069,CG$3)</f>
        <v>0</v>
      </c>
      <c r="CH1327">
        <f>VLOOKUP($BZ1327,Data!$Y$2:$AQ$3069,CH$3)</f>
        <v>-7.5036000384150455E-3</v>
      </c>
      <c r="CI1327">
        <f>VLOOKUP($BZ1327,Data!$Y$2:$AQ$3069,CI$3)</f>
        <v>-2.2938959773634113E-2</v>
      </c>
      <c r="CJ1327">
        <f>VLOOKUP($BZ1327,Data!$Y$2:$AQ$3069,CJ$3)</f>
        <v>8.6803022224073538E-3</v>
      </c>
      <c r="CK1327">
        <f>VLOOKUP($BZ1327,Data!$Y$2:$AQ$3069,CK$3)</f>
        <v>-2.7819415629689459E-4</v>
      </c>
      <c r="CL1327">
        <f>VLOOKUP($BZ1327,Data!$Y$2:$AQ$3069,CL$3)</f>
        <v>-5.7929182019936347E-3</v>
      </c>
      <c r="CM1327">
        <f>VLOOKUP($BZ1327,Data!$Y$2:$AQ$3069,CM$3)</f>
        <v>4.342088208909789E-2</v>
      </c>
      <c r="CN1327">
        <f>VLOOKUP($BZ1327,Data!$Y$2:$AQ$3069,CN$3)</f>
        <v>-3.0309436583753194E-2</v>
      </c>
      <c r="CO1327">
        <f>VLOOKUP($BZ1327,Data!$Y$2:$AQ$3069,CO$3)</f>
        <v>5.93680826553345E-5</v>
      </c>
      <c r="CP1327">
        <f>VLOOKUP($BZ1327,Data!$Y$2:$AQ$3069,CP$3)</f>
        <v>-4.282202570210193E-3</v>
      </c>
      <c r="CQ1327">
        <f>VLOOKUP($BZ1327,Data!$Y$2:$AQ$3069,CQ$3)</f>
        <v>2.2043911236942E-2</v>
      </c>
      <c r="CR1327">
        <f>VLOOKUP($BZ1327,Data!$Y$2:$AQ$3069,CR$3)</f>
        <v>5.572273709659388E-2</v>
      </c>
    </row>
    <row r="1328" spans="1:96" x14ac:dyDescent="0.3">
      <c r="A1328" s="6">
        <v>44792</v>
      </c>
      <c r="B1328">
        <v>-4.7646450436360293E-3</v>
      </c>
      <c r="C1328">
        <v>8.2958935660119113E-3</v>
      </c>
      <c r="D1328">
        <v>3.6482205551450158E-4</v>
      </c>
      <c r="E1328">
        <v>-2.5266445176868487E-2</v>
      </c>
      <c r="F1328">
        <v>-7.0556932873280478E-2</v>
      </c>
      <c r="G1328">
        <v>-4.9589541873044568E-2</v>
      </c>
      <c r="H1328">
        <v>-5.2465092005620842E-2</v>
      </c>
      <c r="I1328">
        <v>0.41171795660393495</v>
      </c>
      <c r="J1328">
        <v>-5.6181616922726437E-3</v>
      </c>
      <c r="K1328">
        <v>-1.1759172803990059E-3</v>
      </c>
      <c r="L1328">
        <v>-2.9404501700684986E-3</v>
      </c>
      <c r="M1328">
        <v>-3.1501368149091519E-4</v>
      </c>
      <c r="N1328">
        <v>6.2062855132172324E-3</v>
      </c>
      <c r="O1328">
        <v>-1.6892258978279145E-2</v>
      </c>
      <c r="P1328">
        <v>-4.4707898496580328E-2</v>
      </c>
      <c r="Q1328">
        <v>-5.3707148100711616E-2</v>
      </c>
      <c r="R1328">
        <v>-8.252027873883851E-3</v>
      </c>
      <c r="S1328">
        <v>-2.8086901193690166E-2</v>
      </c>
      <c r="U1328">
        <f>U1327*(1+B1328)</f>
        <v>2.2121586128939139</v>
      </c>
      <c r="V1328">
        <f>V1327*(1+C1328)</f>
        <v>2.2297838839116659</v>
      </c>
      <c r="W1328">
        <f>W1327*(1+D1328)</f>
        <v>0.99010576020230678</v>
      </c>
      <c r="X1328">
        <f>X1327*(1+E1328)</f>
        <v>0.10090038888917964</v>
      </c>
      <c r="Y1328">
        <f>Y1327*(1+F1328)</f>
        <v>0.83601624476634195</v>
      </c>
      <c r="Z1328">
        <f>Z1327*(1+G1328)</f>
        <v>5.7375414724021932E-2</v>
      </c>
      <c r="AA1328">
        <f>AA1327*(1+H1328)</f>
        <v>9.2761463413903329E-9</v>
      </c>
      <c r="AB1328">
        <f>AB1327*(1+I1328)</f>
        <v>1.9702128325421915E-4</v>
      </c>
      <c r="AC1328">
        <f>AC1327*(1+J1328)</f>
        <v>0.24871473019284099</v>
      </c>
      <c r="AD1328">
        <f>AD1327*(1+K1328)</f>
        <v>1.8530760790263239E-24</v>
      </c>
      <c r="AE1328">
        <f>AE1327*(1+L1328)</f>
        <v>7.395433600063811E-2</v>
      </c>
      <c r="AF1328">
        <f>AF1327*(1+M1328)</f>
        <v>1.2374142861235005E-2</v>
      </c>
      <c r="AG1328">
        <f>AG1327*(1+N1328)</f>
        <v>5.2579638325055654E-2</v>
      </c>
      <c r="AH1328">
        <f>AH1327*(1+O1328)</f>
        <v>1.9539326228162516E-2</v>
      </c>
      <c r="AI1328">
        <f>AI1327*(1+P1328)</f>
        <v>0.12890142707390767</v>
      </c>
      <c r="AJ1328">
        <f>AJ1327*(1+Q1328)</f>
        <v>0.47464351909030522</v>
      </c>
      <c r="AK1328">
        <f>AK1327*(1+R1328)</f>
        <v>2.7600457798709289E-19</v>
      </c>
      <c r="AL1328">
        <f>AL1327*(1+S1328)</f>
        <v>1.8408153811405831E-2</v>
      </c>
      <c r="AN1328" s="11">
        <f>MAX(Data!Z$2:Z1328)</f>
        <v>0.3325562469746734</v>
      </c>
      <c r="AO1328" s="11">
        <f>MAX(Data!AA$2:AA1328)</f>
        <v>0.55235756797848168</v>
      </c>
      <c r="AP1328" s="11">
        <f>MAX(Data!AB$2:AB1328)</f>
        <v>0.13489124348686207</v>
      </c>
      <c r="AQ1328" s="11">
        <f>MAX(Data!AC$2:AC1328)</f>
        <v>1.413959458263256</v>
      </c>
      <c r="AR1328" s="11">
        <f>MAX(Data!AD$2:AD1328)</f>
        <v>0.61647281771882045</v>
      </c>
      <c r="AS1328" s="11">
        <f>MAX(Data!AE$2:AE1328)</f>
        <v>0.55378463538899148</v>
      </c>
      <c r="AT1328" s="11">
        <f>MAX(Data!AF$2:AF1328)</f>
        <v>2.4599334919568947</v>
      </c>
      <c r="AU1328" s="11">
        <f>MAX(Data!AG$2:AG1328)</f>
        <v>1.1663682870903871</v>
      </c>
      <c r="AV1328" s="11">
        <f>MAX(Data!AH$2:AH1328)</f>
        <v>0.67260239467942518</v>
      </c>
      <c r="AW1328" s="11">
        <f>MAX(Data!AI$2:AI1328)</f>
        <v>1.9781138354364727</v>
      </c>
      <c r="AX1328" s="11">
        <f>MAX(Data!AJ$2:AJ1328)</f>
        <v>1.1071019080587854</v>
      </c>
      <c r="AY1328" s="11">
        <f>MAX(Data!AK$2:AK1328)</f>
        <v>0.55895984411737187</v>
      </c>
      <c r="AZ1328" s="11">
        <f>MAX(Data!AL$2:AL1328)</f>
        <v>0.39681570485612377</v>
      </c>
      <c r="BA1328" s="11">
        <f>MAX(Data!AM$2:AM1328)</f>
        <v>1.7752914614297381</v>
      </c>
      <c r="BB1328" s="11">
        <f>MAX(Data!AN$2:AN1328)</f>
        <v>1.0381690010203133</v>
      </c>
      <c r="BC1328" s="11">
        <f>MAX(Data!AO$2:AO1328)</f>
        <v>0.86768807536124037</v>
      </c>
      <c r="BD1328" s="11">
        <f>MAX(Data!AP$2:AP1328)</f>
        <v>1.0853205686310363</v>
      </c>
      <c r="BE1328" s="11">
        <f>MAX(Data!AQ$2:AQ1328)</f>
        <v>1.7788564269702365</v>
      </c>
      <c r="BF1328" s="11"/>
      <c r="BG1328" s="11">
        <f>MIN(Data!Z$2:Z1328)</f>
        <v>-0.20161019740525501</v>
      </c>
      <c r="BH1328" s="11">
        <f>MIN(Data!AA$2:AA1328)</f>
        <v>-0.53003934143705722</v>
      </c>
      <c r="BI1328" s="11">
        <f>MIN(Data!AB$2:AB1328)</f>
        <v>-0.24673462487516368</v>
      </c>
      <c r="BJ1328" s="11">
        <f>MIN(Data!AC$2:AC1328)</f>
        <v>-0.39121028217304415</v>
      </c>
      <c r="BK1328" s="11">
        <f>MIN(Data!AD$2:AD1328)</f>
        <v>-0.38010072435381315</v>
      </c>
      <c r="BL1328" s="11">
        <f>MIN(Data!AE$2:AE1328)</f>
        <v>-0.22477080914163478</v>
      </c>
      <c r="BM1328" s="11">
        <f>MIN(Data!AF$2:AF1328)</f>
        <v>-0.72523125445282355</v>
      </c>
      <c r="BN1328" s="11">
        <f>MIN(Data!AG$2:AG1328)</f>
        <v>-0.35646562062822124</v>
      </c>
      <c r="BO1328" s="11">
        <f>MIN(Data!AH$2:AH1328)</f>
        <v>-0.32192011414833749</v>
      </c>
      <c r="BP1328" s="11">
        <f>MIN(Data!AI$2:AI1328)</f>
        <v>-0.4324476717979443</v>
      </c>
      <c r="BQ1328" s="11">
        <f>MIN(Data!AJ$2:AJ1328)</f>
        <v>-0.44011929440645009</v>
      </c>
      <c r="BR1328" s="11">
        <f>MIN(Data!AK$2:AK1328)</f>
        <v>-0.45255162817950667</v>
      </c>
      <c r="BS1328" s="11">
        <f>MIN(Data!AL$2:AL1328)</f>
        <v>-0.36889302077954444</v>
      </c>
      <c r="BT1328" s="11">
        <f>MIN(Data!AM$2:AM1328)</f>
        <v>-0.43671777908197495</v>
      </c>
      <c r="BU1328" s="11">
        <f>MIN(Data!AN$2:AN1328)</f>
        <v>-0.28308868278195665</v>
      </c>
      <c r="BV1328" s="11">
        <f>MIN(Data!AO$2:AO1328)</f>
        <v>-0.24772354995630613</v>
      </c>
      <c r="BW1328" s="11">
        <f>MIN(Data!AP$2:AP1328)</f>
        <v>-0.39191860424570141</v>
      </c>
      <c r="BX1328" s="11">
        <f>MIN(Data!AQ$2:AQ1328)</f>
        <v>-0.54746157905564874</v>
      </c>
      <c r="BZ1328" s="6">
        <v>44146</v>
      </c>
      <c r="CA1328">
        <f>VLOOKUP($BZ1328,Data!$Y$2:$AQ$3069,CA$3)</f>
        <v>2.671667539360547E-2</v>
      </c>
      <c r="CB1328">
        <f>VLOOKUP($BZ1328,Data!$Y$2:$AQ$3069,CB$3)</f>
        <v>2.9711441385453286E-2</v>
      </c>
      <c r="CC1328">
        <f>VLOOKUP($BZ1328,Data!$Y$2:$AQ$3069,CC$3)</f>
        <v>1.6078836741713351E-3</v>
      </c>
      <c r="CD1328">
        <f>VLOOKUP($BZ1328,Data!$Y$2:$AQ$3069,CD$3)</f>
        <v>8.7467979182562806E-3</v>
      </c>
      <c r="CE1328">
        <f>VLOOKUP($BZ1328,Data!$Y$2:$AQ$3069,CE$3)</f>
        <v>1.8836233274162806E-3</v>
      </c>
      <c r="CF1328">
        <f>VLOOKUP($BZ1328,Data!$Y$2:$AQ$3069,CF$3)</f>
        <v>7.4986974995155699E-3</v>
      </c>
      <c r="CG1328">
        <f>VLOOKUP($BZ1328,Data!$Y$2:$AQ$3069,CG$3)</f>
        <v>0</v>
      </c>
      <c r="CH1328">
        <f>VLOOKUP($BZ1328,Data!$Y$2:$AQ$3069,CH$3)</f>
        <v>1.8874946708288931E-2</v>
      </c>
      <c r="CI1328">
        <f>VLOOKUP($BZ1328,Data!$Y$2:$AQ$3069,CI$3)</f>
        <v>2.3078263509662442E-2</v>
      </c>
      <c r="CJ1328">
        <f>VLOOKUP($BZ1328,Data!$Y$2:$AQ$3069,CJ$3)</f>
        <v>-0.58847031579267528</v>
      </c>
      <c r="CK1328">
        <f>VLOOKUP($BZ1328,Data!$Y$2:$AQ$3069,CK$3)</f>
        <v>6.1329099576330093E-2</v>
      </c>
      <c r="CL1328">
        <f>VLOOKUP($BZ1328,Data!$Y$2:$AQ$3069,CL$3)</f>
        <v>1.1139254986324291E-2</v>
      </c>
      <c r="CM1328">
        <f>VLOOKUP($BZ1328,Data!$Y$2:$AQ$3069,CM$3)</f>
        <v>-1.2604174767692921E-2</v>
      </c>
      <c r="CN1328">
        <f>VLOOKUP($BZ1328,Data!$Y$2:$AQ$3069,CN$3)</f>
        <v>-5.1823321833697804E-2</v>
      </c>
      <c r="CO1328">
        <f>VLOOKUP($BZ1328,Data!$Y$2:$AQ$3069,CO$3)</f>
        <v>1.162901442019703E-2</v>
      </c>
      <c r="CP1328">
        <f>VLOOKUP($BZ1328,Data!$Y$2:$AQ$3069,CP$3)</f>
        <v>-1.8906641358223383E-2</v>
      </c>
      <c r="CQ1328">
        <f>VLOOKUP($BZ1328,Data!$Y$2:$AQ$3069,CQ$3)</f>
        <v>-0.12912861005836476</v>
      </c>
      <c r="CR1328">
        <f>VLOOKUP($BZ1328,Data!$Y$2:$AQ$3069,CR$3)</f>
        <v>-4.650142365153475E-2</v>
      </c>
    </row>
    <row r="1329" spans="1:96" x14ac:dyDescent="0.3">
      <c r="A1329" s="6">
        <v>44793</v>
      </c>
      <c r="B1329">
        <v>-0.10429586349898329</v>
      </c>
      <c r="C1329">
        <v>-0.13372591760293839</v>
      </c>
      <c r="D1329">
        <v>2.0899412402283078E-3</v>
      </c>
      <c r="E1329">
        <v>-0.10137248811812606</v>
      </c>
      <c r="F1329">
        <v>-9.6201376640184896E-2</v>
      </c>
      <c r="G1329">
        <v>-0.11513371956335013</v>
      </c>
      <c r="H1329">
        <v>-2.8078243110164349E-2</v>
      </c>
      <c r="I1329">
        <v>-0.17892074179123596</v>
      </c>
      <c r="J1329">
        <v>-0.10578917909816524</v>
      </c>
      <c r="K1329">
        <v>-0.12251435644096668</v>
      </c>
      <c r="L1329">
        <v>-7.2828476106341467E-2</v>
      </c>
      <c r="M1329">
        <v>-5.6468951854961391E-3</v>
      </c>
      <c r="N1329">
        <v>-9.9828010242269422E-2</v>
      </c>
      <c r="O1329">
        <v>-7.7085263345070279E-2</v>
      </c>
      <c r="P1329">
        <v>-6.9059526558550979E-2</v>
      </c>
      <c r="Q1329">
        <v>-0.11290165226953353</v>
      </c>
      <c r="R1329">
        <v>-0.10689089461093954</v>
      </c>
      <c r="S1329">
        <v>-0.13651578263152428</v>
      </c>
      <c r="U1329">
        <f>U1328*(1+B1329)</f>
        <v>1.9814396201654301</v>
      </c>
      <c r="V1329">
        <f>V1328*(1+C1329)</f>
        <v>1.9316039879793345</v>
      </c>
      <c r="W1329">
        <f>W1328*(1+D1329)</f>
        <v>0.99217502306274108</v>
      </c>
      <c r="X1329">
        <f>X1328*(1+E1329)</f>
        <v>9.0671865415396985E-2</v>
      </c>
      <c r="Y1329">
        <f>Y1328*(1+F1329)</f>
        <v>0.75559033112626206</v>
      </c>
      <c r="Z1329">
        <f>Z1328*(1+G1329)</f>
        <v>5.0769569815355478E-2</v>
      </c>
      <c r="AA1329">
        <f>AA1328*(1+H1329)</f>
        <v>9.0156884492913133E-9</v>
      </c>
      <c r="AB1329">
        <f>AB1328*(1+I1329)</f>
        <v>1.6177008910571303E-4</v>
      </c>
      <c r="AC1329">
        <f>AC1328*(1+J1329)</f>
        <v>0.22240340305611869</v>
      </c>
      <c r="AD1329">
        <f>AD1328*(1+K1329)</f>
        <v>1.626047655768264E-24</v>
      </c>
      <c r="AE1329">
        <f>AE1328*(1+L1329)</f>
        <v>6.8568354408255289E-2</v>
      </c>
      <c r="AF1329">
        <f>AF1328*(1+M1329)</f>
        <v>1.2304267373487256E-2</v>
      </c>
      <c r="AG1329">
        <f>AG1328*(1+N1329)</f>
        <v>4.7330717651807179E-2</v>
      </c>
      <c r="AH1329">
        <f>AH1328*(1+O1329)</f>
        <v>1.803313212027937E-2</v>
      </c>
      <c r="AI1329">
        <f>AI1328*(1+P1329)</f>
        <v>0.11999955554746203</v>
      </c>
      <c r="AJ1329">
        <f>AJ1328*(1+Q1329)</f>
        <v>0.42105548154598388</v>
      </c>
      <c r="AK1329">
        <f>AK1328*(1+R1329)</f>
        <v>2.465022017293377E-19</v>
      </c>
      <c r="AL1329">
        <f>AL1328*(1+S1329)</f>
        <v>1.5895150287040288E-2</v>
      </c>
      <c r="AN1329" s="11">
        <f>MAX(Data!Z$2:Z1329)</f>
        <v>0.3325562469746734</v>
      </c>
      <c r="AO1329" s="11">
        <f>MAX(Data!AA$2:AA1329)</f>
        <v>0.55235756797848168</v>
      </c>
      <c r="AP1329" s="11">
        <f>MAX(Data!AB$2:AB1329)</f>
        <v>0.13489124348686207</v>
      </c>
      <c r="AQ1329" s="11">
        <f>MAX(Data!AC$2:AC1329)</f>
        <v>1.413959458263256</v>
      </c>
      <c r="AR1329" s="11">
        <f>MAX(Data!AD$2:AD1329)</f>
        <v>0.61647281771882045</v>
      </c>
      <c r="AS1329" s="11">
        <f>MAX(Data!AE$2:AE1329)</f>
        <v>0.55378463538899148</v>
      </c>
      <c r="AT1329" s="11">
        <f>MAX(Data!AF$2:AF1329)</f>
        <v>2.4599334919568947</v>
      </c>
      <c r="AU1329" s="11">
        <f>MAX(Data!AG$2:AG1329)</f>
        <v>1.1663682870903871</v>
      </c>
      <c r="AV1329" s="11">
        <f>MAX(Data!AH$2:AH1329)</f>
        <v>0.67260239467942518</v>
      </c>
      <c r="AW1329" s="11">
        <f>MAX(Data!AI$2:AI1329)</f>
        <v>1.9781138354364727</v>
      </c>
      <c r="AX1329" s="11">
        <f>MAX(Data!AJ$2:AJ1329)</f>
        <v>1.1071019080587854</v>
      </c>
      <c r="AY1329" s="11">
        <f>MAX(Data!AK$2:AK1329)</f>
        <v>0.55895984411737187</v>
      </c>
      <c r="AZ1329" s="11">
        <f>MAX(Data!AL$2:AL1329)</f>
        <v>0.39681570485612377</v>
      </c>
      <c r="BA1329" s="11">
        <f>MAX(Data!AM$2:AM1329)</f>
        <v>1.7752914614297381</v>
      </c>
      <c r="BB1329" s="11">
        <f>MAX(Data!AN$2:AN1329)</f>
        <v>1.0381690010203133</v>
      </c>
      <c r="BC1329" s="11">
        <f>MAX(Data!AO$2:AO1329)</f>
        <v>0.86768807536124037</v>
      </c>
      <c r="BD1329" s="11">
        <f>MAX(Data!AP$2:AP1329)</f>
        <v>1.0853205686310363</v>
      </c>
      <c r="BE1329" s="11">
        <f>MAX(Data!AQ$2:AQ1329)</f>
        <v>1.7788564269702365</v>
      </c>
      <c r="BF1329" s="11"/>
      <c r="BG1329" s="11">
        <f>MIN(Data!Z$2:Z1329)</f>
        <v>-0.20161019740525501</v>
      </c>
      <c r="BH1329" s="11">
        <f>MIN(Data!AA$2:AA1329)</f>
        <v>-0.53003934143705722</v>
      </c>
      <c r="BI1329" s="11">
        <f>MIN(Data!AB$2:AB1329)</f>
        <v>-0.24673462487516368</v>
      </c>
      <c r="BJ1329" s="11">
        <f>MIN(Data!AC$2:AC1329)</f>
        <v>-0.39121028217304415</v>
      </c>
      <c r="BK1329" s="11">
        <f>MIN(Data!AD$2:AD1329)</f>
        <v>-0.38010072435381315</v>
      </c>
      <c r="BL1329" s="11">
        <f>MIN(Data!AE$2:AE1329)</f>
        <v>-0.22477080914163478</v>
      </c>
      <c r="BM1329" s="11">
        <f>MIN(Data!AF$2:AF1329)</f>
        <v>-0.72523125445282355</v>
      </c>
      <c r="BN1329" s="11">
        <f>MIN(Data!AG$2:AG1329)</f>
        <v>-0.35646562062822124</v>
      </c>
      <c r="BO1329" s="11">
        <f>MIN(Data!AH$2:AH1329)</f>
        <v>-0.32192011414833749</v>
      </c>
      <c r="BP1329" s="11">
        <f>MIN(Data!AI$2:AI1329)</f>
        <v>-0.4324476717979443</v>
      </c>
      <c r="BQ1329" s="11">
        <f>MIN(Data!AJ$2:AJ1329)</f>
        <v>-0.44011929440645009</v>
      </c>
      <c r="BR1329" s="11">
        <f>MIN(Data!AK$2:AK1329)</f>
        <v>-0.45255162817950667</v>
      </c>
      <c r="BS1329" s="11">
        <f>MIN(Data!AL$2:AL1329)</f>
        <v>-0.36889302077954444</v>
      </c>
      <c r="BT1329" s="11">
        <f>MIN(Data!AM$2:AM1329)</f>
        <v>-0.43671777908197495</v>
      </c>
      <c r="BU1329" s="11">
        <f>MIN(Data!AN$2:AN1329)</f>
        <v>-0.28308868278195665</v>
      </c>
      <c r="BV1329" s="11">
        <f>MIN(Data!AO$2:AO1329)</f>
        <v>-0.24772354995630613</v>
      </c>
      <c r="BW1329" s="11">
        <f>MIN(Data!AP$2:AP1329)</f>
        <v>-0.39191860424570141</v>
      </c>
      <c r="BX1329" s="11">
        <f>MIN(Data!AQ$2:AQ1329)</f>
        <v>-0.54746157905564874</v>
      </c>
      <c r="BZ1329" s="6">
        <v>44147</v>
      </c>
      <c r="CA1329">
        <f>VLOOKUP($BZ1329,Data!$Y$2:$AQ$3069,CA$3)</f>
        <v>3.6861524304302062E-2</v>
      </c>
      <c r="CB1329">
        <f>VLOOKUP($BZ1329,Data!$Y$2:$AQ$3069,CB$3)</f>
        <v>-2.1055534880371749E-3</v>
      </c>
      <c r="CC1329">
        <f>VLOOKUP($BZ1329,Data!$Y$2:$AQ$3069,CC$3)</f>
        <v>1.4715126376963557E-3</v>
      </c>
      <c r="CD1329">
        <f>VLOOKUP($BZ1329,Data!$Y$2:$AQ$3069,CD$3)</f>
        <v>-5.2008262734304237E-3</v>
      </c>
      <c r="CE1329">
        <f>VLOOKUP($BZ1329,Data!$Y$2:$AQ$3069,CE$3)</f>
        <v>5.9701988237213675E-3</v>
      </c>
      <c r="CF1329">
        <f>VLOOKUP($BZ1329,Data!$Y$2:$AQ$3069,CF$3)</f>
        <v>0.12613476599306389</v>
      </c>
      <c r="CG1329">
        <f>VLOOKUP($BZ1329,Data!$Y$2:$AQ$3069,CG$3)</f>
        <v>0</v>
      </c>
      <c r="CH1329">
        <f>VLOOKUP($BZ1329,Data!$Y$2:$AQ$3069,CH$3)</f>
        <v>-1.8496256437882778E-2</v>
      </c>
      <c r="CI1329">
        <f>VLOOKUP($BZ1329,Data!$Y$2:$AQ$3069,CI$3)</f>
        <v>1.5990747332861165E-2</v>
      </c>
      <c r="CJ1329">
        <f>VLOOKUP($BZ1329,Data!$Y$2:$AQ$3069,CJ$3)</f>
        <v>-0.46836186405606484</v>
      </c>
      <c r="CK1329">
        <f>VLOOKUP($BZ1329,Data!$Y$2:$AQ$3069,CK$3)</f>
        <v>-6.3610588648858005E-2</v>
      </c>
      <c r="CL1329">
        <f>VLOOKUP($BZ1329,Data!$Y$2:$AQ$3069,CL$3)</f>
        <v>-7.7478551454740613E-3</v>
      </c>
      <c r="CM1329">
        <f>VLOOKUP($BZ1329,Data!$Y$2:$AQ$3069,CM$3)</f>
        <v>4.7412891293243185E-2</v>
      </c>
      <c r="CN1329">
        <f>VLOOKUP($BZ1329,Data!$Y$2:$AQ$3069,CN$3)</f>
        <v>-2.8010822595905805E-2</v>
      </c>
      <c r="CO1329">
        <f>VLOOKUP($BZ1329,Data!$Y$2:$AQ$3069,CO$3)</f>
        <v>4.5848537423412534E-5</v>
      </c>
      <c r="CP1329">
        <f>VLOOKUP($BZ1329,Data!$Y$2:$AQ$3069,CP$3)</f>
        <v>-9.986762497281856E-3</v>
      </c>
      <c r="CQ1329">
        <f>VLOOKUP($BZ1329,Data!$Y$2:$AQ$3069,CQ$3)</f>
        <v>-2.1022433037682232E-2</v>
      </c>
      <c r="CR1329">
        <f>VLOOKUP($BZ1329,Data!$Y$2:$AQ$3069,CR$3)</f>
        <v>-1.3373347644717483E-2</v>
      </c>
    </row>
    <row r="1330" spans="1:96" x14ac:dyDescent="0.3">
      <c r="A1330" s="6">
        <v>44794</v>
      </c>
      <c r="B1330">
        <v>1.089246085208106E-2</v>
      </c>
      <c r="C1330">
        <v>-2.4464893897202182E-2</v>
      </c>
      <c r="D1330">
        <v>-2.5135245896108931E-3</v>
      </c>
      <c r="E1330">
        <v>6.8480389411181694E-3</v>
      </c>
      <c r="F1330">
        <v>2.0850372614685114E-2</v>
      </c>
      <c r="G1330">
        <v>1.6110758340172074E-2</v>
      </c>
      <c r="H1330">
        <v>-0.13713715597465276</v>
      </c>
      <c r="I1330">
        <v>9.9973922176347877E-3</v>
      </c>
      <c r="J1330">
        <v>8.150563012856738E-4</v>
      </c>
      <c r="K1330">
        <v>-1.8071080094936826E-2</v>
      </c>
      <c r="L1330">
        <v>5.6922851879723244E-3</v>
      </c>
      <c r="M1330">
        <v>-1.867124015690725E-2</v>
      </c>
      <c r="N1330">
        <v>-1.3499738253537378E-2</v>
      </c>
      <c r="O1330">
        <v>-5.0254858786305513E-2</v>
      </c>
      <c r="P1330">
        <v>1.0575039046554564E-2</v>
      </c>
      <c r="Q1330">
        <v>4.4268370960153319E-2</v>
      </c>
      <c r="R1330">
        <v>1.3535599483124727E-2</v>
      </c>
      <c r="S1330">
        <v>1.984666425117948E-2</v>
      </c>
      <c r="U1330">
        <f>U1329*(1+B1330)</f>
        <v>2.0030223736588444</v>
      </c>
      <c r="V1330">
        <f>V1329*(1+C1330)</f>
        <v>1.8843475013620075</v>
      </c>
      <c r="W1330">
        <f>W1329*(1+D1330)</f>
        <v>0.98968116674507511</v>
      </c>
      <c r="X1330">
        <f>X1329*(1+E1330)</f>
        <v>9.1292789880625447E-2</v>
      </c>
      <c r="Y1330">
        <f>Y1329*(1+F1330)</f>
        <v>0.77134467107429794</v>
      </c>
      <c r="Z1330">
        <f>Z1329*(1+G1330)</f>
        <v>5.1587506085685166E-2</v>
      </c>
      <c r="AA1330">
        <f>AA1329*(1+H1330)</f>
        <v>7.7793025762019743E-9</v>
      </c>
      <c r="AB1330">
        <f>AB1329*(1+I1330)</f>
        <v>1.633873681355846E-4</v>
      </c>
      <c r="AC1330">
        <f>AC1329*(1+J1330)</f>
        <v>0.22258467435120696</v>
      </c>
      <c r="AD1330">
        <f>AD1329*(1+K1330)</f>
        <v>1.5966632183426914E-24</v>
      </c>
      <c r="AE1330">
        <f>AE1329*(1+L1330)</f>
        <v>6.8958665036417038E-2</v>
      </c>
      <c r="AF1330">
        <f>AF1329*(1+M1330)</f>
        <v>1.2074531442402076E-2</v>
      </c>
      <c r="AG1330">
        <f>AG1329*(1+N1330)</f>
        <v>4.6691765352155704E-2</v>
      </c>
      <c r="AH1330">
        <f>AH1329*(1+O1330)</f>
        <v>1.7126879612099941E-2</v>
      </c>
      <c r="AI1330">
        <f>AI1329*(1+P1330)</f>
        <v>0.12126855553294565</v>
      </c>
      <c r="AJ1330">
        <f>AJ1329*(1+Q1330)</f>
        <v>0.43969492179786746</v>
      </c>
      <c r="AK1330">
        <f>AK1329*(1+R1330)</f>
        <v>2.4983875680365444E-19</v>
      </c>
      <c r="AL1330">
        <f>AL1329*(1+S1330)</f>
        <v>1.6210615998009215E-2</v>
      </c>
      <c r="AN1330" s="11">
        <f>MAX(Data!Z$2:Z1330)</f>
        <v>0.3325562469746734</v>
      </c>
      <c r="AO1330" s="11">
        <f>MAX(Data!AA$2:AA1330)</f>
        <v>0.55235756797848168</v>
      </c>
      <c r="AP1330" s="11">
        <f>MAX(Data!AB$2:AB1330)</f>
        <v>0.13489124348686207</v>
      </c>
      <c r="AQ1330" s="11">
        <f>MAX(Data!AC$2:AC1330)</f>
        <v>1.413959458263256</v>
      </c>
      <c r="AR1330" s="11">
        <f>MAX(Data!AD$2:AD1330)</f>
        <v>0.61647281771882045</v>
      </c>
      <c r="AS1330" s="11">
        <f>MAX(Data!AE$2:AE1330)</f>
        <v>0.55378463538899148</v>
      </c>
      <c r="AT1330" s="11">
        <f>MAX(Data!AF$2:AF1330)</f>
        <v>2.4599334919568947</v>
      </c>
      <c r="AU1330" s="11">
        <f>MAX(Data!AG$2:AG1330)</f>
        <v>1.1663682870903871</v>
      </c>
      <c r="AV1330" s="11">
        <f>MAX(Data!AH$2:AH1330)</f>
        <v>0.67260239467942518</v>
      </c>
      <c r="AW1330" s="11">
        <f>MAX(Data!AI$2:AI1330)</f>
        <v>1.9781138354364727</v>
      </c>
      <c r="AX1330" s="11">
        <f>MAX(Data!AJ$2:AJ1330)</f>
        <v>1.1071019080587854</v>
      </c>
      <c r="AY1330" s="11">
        <f>MAX(Data!AK$2:AK1330)</f>
        <v>0.55895984411737187</v>
      </c>
      <c r="AZ1330" s="11">
        <f>MAX(Data!AL$2:AL1330)</f>
        <v>0.39681570485612377</v>
      </c>
      <c r="BA1330" s="11">
        <f>MAX(Data!AM$2:AM1330)</f>
        <v>1.7752914614297381</v>
      </c>
      <c r="BB1330" s="11">
        <f>MAX(Data!AN$2:AN1330)</f>
        <v>1.0381690010203133</v>
      </c>
      <c r="BC1330" s="11">
        <f>MAX(Data!AO$2:AO1330)</f>
        <v>0.86768807536124037</v>
      </c>
      <c r="BD1330" s="11">
        <f>MAX(Data!AP$2:AP1330)</f>
        <v>1.0853205686310363</v>
      </c>
      <c r="BE1330" s="11">
        <f>MAX(Data!AQ$2:AQ1330)</f>
        <v>1.7788564269702365</v>
      </c>
      <c r="BF1330" s="11"/>
      <c r="BG1330" s="11">
        <f>MIN(Data!Z$2:Z1330)</f>
        <v>-0.20161019740525501</v>
      </c>
      <c r="BH1330" s="11">
        <f>MIN(Data!AA$2:AA1330)</f>
        <v>-0.53003934143705722</v>
      </c>
      <c r="BI1330" s="11">
        <f>MIN(Data!AB$2:AB1330)</f>
        <v>-0.24673462487516368</v>
      </c>
      <c r="BJ1330" s="11">
        <f>MIN(Data!AC$2:AC1330)</f>
        <v>-0.39121028217304415</v>
      </c>
      <c r="BK1330" s="11">
        <f>MIN(Data!AD$2:AD1330)</f>
        <v>-0.38010072435381315</v>
      </c>
      <c r="BL1330" s="11">
        <f>MIN(Data!AE$2:AE1330)</f>
        <v>-0.22477080914163478</v>
      </c>
      <c r="BM1330" s="11">
        <f>MIN(Data!AF$2:AF1330)</f>
        <v>-0.72523125445282355</v>
      </c>
      <c r="BN1330" s="11">
        <f>MIN(Data!AG$2:AG1330)</f>
        <v>-0.35646562062822124</v>
      </c>
      <c r="BO1330" s="11">
        <f>MIN(Data!AH$2:AH1330)</f>
        <v>-0.32192011414833749</v>
      </c>
      <c r="BP1330" s="11">
        <f>MIN(Data!AI$2:AI1330)</f>
        <v>-0.4324476717979443</v>
      </c>
      <c r="BQ1330" s="11">
        <f>MIN(Data!AJ$2:AJ1330)</f>
        <v>-0.44011929440645009</v>
      </c>
      <c r="BR1330" s="11">
        <f>MIN(Data!AK$2:AK1330)</f>
        <v>-0.45255162817950667</v>
      </c>
      <c r="BS1330" s="11">
        <f>MIN(Data!AL$2:AL1330)</f>
        <v>-0.36889302077954444</v>
      </c>
      <c r="BT1330" s="11">
        <f>MIN(Data!AM$2:AM1330)</f>
        <v>-0.43671777908197495</v>
      </c>
      <c r="BU1330" s="11">
        <f>MIN(Data!AN$2:AN1330)</f>
        <v>-0.28308868278195665</v>
      </c>
      <c r="BV1330" s="11">
        <f>MIN(Data!AO$2:AO1330)</f>
        <v>-0.24772354995630613</v>
      </c>
      <c r="BW1330" s="11">
        <f>MIN(Data!AP$2:AP1330)</f>
        <v>-0.39191860424570141</v>
      </c>
      <c r="BX1330" s="11">
        <f>MIN(Data!AQ$2:AQ1330)</f>
        <v>-0.54746157905564874</v>
      </c>
      <c r="BZ1330" s="6">
        <v>44148</v>
      </c>
      <c r="CA1330">
        <f>VLOOKUP($BZ1330,Data!$Y$2:$AQ$3069,CA$3)</f>
        <v>3.7912730856918767E-3</v>
      </c>
      <c r="CB1330">
        <f>VLOOKUP($BZ1330,Data!$Y$2:$AQ$3069,CB$3)</f>
        <v>2.9777816444358948E-2</v>
      </c>
      <c r="CC1330">
        <f>VLOOKUP($BZ1330,Data!$Y$2:$AQ$3069,CC$3)</f>
        <v>1.0702792166817215E-3</v>
      </c>
      <c r="CD1330">
        <f>VLOOKUP($BZ1330,Data!$Y$2:$AQ$3069,CD$3)</f>
        <v>4.0896904472484306E-2</v>
      </c>
      <c r="CE1330">
        <f>VLOOKUP($BZ1330,Data!$Y$2:$AQ$3069,CE$3)</f>
        <v>1.8481463272842037E-2</v>
      </c>
      <c r="CF1330">
        <f>VLOOKUP($BZ1330,Data!$Y$2:$AQ$3069,CF$3)</f>
        <v>-5.9598738431690407E-3</v>
      </c>
      <c r="CG1330">
        <f>VLOOKUP($BZ1330,Data!$Y$2:$AQ$3069,CG$3)</f>
        <v>0</v>
      </c>
      <c r="CH1330">
        <f>VLOOKUP($BZ1330,Data!$Y$2:$AQ$3069,CH$3)</f>
        <v>6.0274296443144006E-2</v>
      </c>
      <c r="CI1330">
        <f>VLOOKUP($BZ1330,Data!$Y$2:$AQ$3069,CI$3)</f>
        <v>8.7757181333376941E-2</v>
      </c>
      <c r="CJ1330">
        <f>VLOOKUP($BZ1330,Data!$Y$2:$AQ$3069,CJ$3)</f>
        <v>-9.6102175404339171E-2</v>
      </c>
      <c r="CK1330">
        <f>VLOOKUP($BZ1330,Data!$Y$2:$AQ$3069,CK$3)</f>
        <v>1.3211622953546266E-2</v>
      </c>
      <c r="CL1330">
        <f>VLOOKUP($BZ1330,Data!$Y$2:$AQ$3069,CL$3)</f>
        <v>-5.5893224381550893E-3</v>
      </c>
      <c r="CM1330">
        <f>VLOOKUP($BZ1330,Data!$Y$2:$AQ$3069,CM$3)</f>
        <v>5.5696109889564901E-2</v>
      </c>
      <c r="CN1330">
        <f>VLOOKUP($BZ1330,Data!$Y$2:$AQ$3069,CN$3)</f>
        <v>2.3849101125035395E-3</v>
      </c>
      <c r="CO1330">
        <f>VLOOKUP($BZ1330,Data!$Y$2:$AQ$3069,CO$3)</f>
        <v>2.2143610557614393E-2</v>
      </c>
      <c r="CP1330">
        <f>VLOOKUP($BZ1330,Data!$Y$2:$AQ$3069,CP$3)</f>
        <v>1.8138260071785768E-2</v>
      </c>
      <c r="CQ1330">
        <f>VLOOKUP($BZ1330,Data!$Y$2:$AQ$3069,CQ$3)</f>
        <v>0.30714953822630386</v>
      </c>
      <c r="CR1330">
        <f>VLOOKUP($BZ1330,Data!$Y$2:$AQ$3069,CR$3)</f>
        <v>6.8255820420949784E-2</v>
      </c>
    </row>
    <row r="1331" spans="1:96" x14ac:dyDescent="0.3">
      <c r="A1331" s="6">
        <v>44795</v>
      </c>
      <c r="B1331">
        <v>2.0590525201295749E-2</v>
      </c>
      <c r="C1331">
        <v>2.7929608461139063E-2</v>
      </c>
      <c r="D1331">
        <v>2.1491123784802132E-3</v>
      </c>
      <c r="E1331">
        <v>2.4114767054912393E-2</v>
      </c>
      <c r="F1331">
        <v>-5.9316966303497951E-4</v>
      </c>
      <c r="G1331">
        <v>2.7083623753273219E-2</v>
      </c>
      <c r="H1331">
        <v>2.8330175275614936E-2</v>
      </c>
      <c r="I1331">
        <v>4.4074297383235421E-2</v>
      </c>
      <c r="J1331">
        <v>2.9022720138103975E-2</v>
      </c>
      <c r="K1331">
        <v>2.1333915381724213E-2</v>
      </c>
      <c r="L1331">
        <v>1.7232777759286673E-3</v>
      </c>
      <c r="M1331">
        <v>-6.1165277095998954E-3</v>
      </c>
      <c r="N1331">
        <v>3.5627285705881161E-2</v>
      </c>
      <c r="O1331">
        <v>4.3105181293692819E-2</v>
      </c>
      <c r="P1331">
        <v>1.7717896372163651E-2</v>
      </c>
      <c r="Q1331">
        <v>4.0312092430751581E-2</v>
      </c>
      <c r="R1331">
        <v>2.0653888577938505E-2</v>
      </c>
      <c r="S1331">
        <v>3.9014327827829442E-3</v>
      </c>
      <c r="U1331">
        <f>U1330*(1+B1331)</f>
        <v>2.044265656322426</v>
      </c>
      <c r="V1331">
        <f>V1330*(1+C1331)</f>
        <v>1.9369765892797741</v>
      </c>
      <c r="W1331">
        <f>W1330*(1+D1331)</f>
        <v>0.99180810279127574</v>
      </c>
      <c r="X1331">
        <f>X1330*(1+E1331)</f>
        <v>9.3494294242389794E-2</v>
      </c>
      <c r="Y1331">
        <f>Y1330*(1+F1331)</f>
        <v>0.77088713281567289</v>
      </c>
      <c r="Z1331">
        <f>Z1330*(1+G1331)</f>
        <v>5.2984682690879553E-2</v>
      </c>
      <c r="AA1331">
        <f>AA1330*(1+H1331)</f>
        <v>7.9996915817078187E-9</v>
      </c>
      <c r="AB1331">
        <f>AB1330*(1+I1331)</f>
        <v>1.7058855158745651E-4</v>
      </c>
      <c r="AC1331">
        <f>AC1330*(1+J1331)</f>
        <v>0.22904468706193304</v>
      </c>
      <c r="AD1331">
        <f>AD1330*(1+K1331)</f>
        <v>1.6307262963359259E-24</v>
      </c>
      <c r="AE1331">
        <f>AE1330*(1+L1331)</f>
        <v>6.9077499971332001E-2</v>
      </c>
      <c r="AF1331">
        <f>AF1330*(1+M1331)</f>
        <v>1.2000677236254189E-2</v>
      </c>
      <c r="AG1331">
        <f>AG1330*(1+N1331)</f>
        <v>4.835526621646892E-2</v>
      </c>
      <c r="AH1331">
        <f>AH1330*(1+O1331)</f>
        <v>1.7865136862774762E-2</v>
      </c>
      <c r="AI1331">
        <f>AI1330*(1+P1331)</f>
        <v>0.12341717923308035</v>
      </c>
      <c r="AJ1331">
        <f>AJ1330*(1+Q1331)</f>
        <v>0.45741994412671522</v>
      </c>
      <c r="AK1331">
        <f>AK1330*(1+R1331)</f>
        <v>2.5499889864912781E-19</v>
      </c>
      <c r="AL1331">
        <f>AL1330*(1+S1331)</f>
        <v>1.6273860626692952E-2</v>
      </c>
      <c r="AN1331" s="11">
        <f>MAX(Data!Z$2:Z1331)</f>
        <v>0.3325562469746734</v>
      </c>
      <c r="AO1331" s="11">
        <f>MAX(Data!AA$2:AA1331)</f>
        <v>0.55235756797848168</v>
      </c>
      <c r="AP1331" s="11">
        <f>MAX(Data!AB$2:AB1331)</f>
        <v>0.13489124348686207</v>
      </c>
      <c r="AQ1331" s="11">
        <f>MAX(Data!AC$2:AC1331)</f>
        <v>1.413959458263256</v>
      </c>
      <c r="AR1331" s="11">
        <f>MAX(Data!AD$2:AD1331)</f>
        <v>0.61647281771882045</v>
      </c>
      <c r="AS1331" s="11">
        <f>MAX(Data!AE$2:AE1331)</f>
        <v>0.55378463538899148</v>
      </c>
      <c r="AT1331" s="11">
        <f>MAX(Data!AF$2:AF1331)</f>
        <v>2.4599334919568947</v>
      </c>
      <c r="AU1331" s="11">
        <f>MAX(Data!AG$2:AG1331)</f>
        <v>1.1663682870903871</v>
      </c>
      <c r="AV1331" s="11">
        <f>MAX(Data!AH$2:AH1331)</f>
        <v>0.67260239467942518</v>
      </c>
      <c r="AW1331" s="11">
        <f>MAX(Data!AI$2:AI1331)</f>
        <v>1.9781138354364727</v>
      </c>
      <c r="AX1331" s="11">
        <f>MAX(Data!AJ$2:AJ1331)</f>
        <v>1.1071019080587854</v>
      </c>
      <c r="AY1331" s="11">
        <f>MAX(Data!AK$2:AK1331)</f>
        <v>0.55895984411737187</v>
      </c>
      <c r="AZ1331" s="11">
        <f>MAX(Data!AL$2:AL1331)</f>
        <v>0.39681570485612377</v>
      </c>
      <c r="BA1331" s="11">
        <f>MAX(Data!AM$2:AM1331)</f>
        <v>1.7752914614297381</v>
      </c>
      <c r="BB1331" s="11">
        <f>MAX(Data!AN$2:AN1331)</f>
        <v>1.0381690010203133</v>
      </c>
      <c r="BC1331" s="11">
        <f>MAX(Data!AO$2:AO1331)</f>
        <v>0.86768807536124037</v>
      </c>
      <c r="BD1331" s="11">
        <f>MAX(Data!AP$2:AP1331)</f>
        <v>1.0853205686310363</v>
      </c>
      <c r="BE1331" s="11">
        <f>MAX(Data!AQ$2:AQ1331)</f>
        <v>1.7788564269702365</v>
      </c>
      <c r="BF1331" s="11"/>
      <c r="BG1331" s="11">
        <f>MIN(Data!Z$2:Z1331)</f>
        <v>-0.20161019740525501</v>
      </c>
      <c r="BH1331" s="11">
        <f>MIN(Data!AA$2:AA1331)</f>
        <v>-0.53003934143705722</v>
      </c>
      <c r="BI1331" s="11">
        <f>MIN(Data!AB$2:AB1331)</f>
        <v>-0.24673462487516368</v>
      </c>
      <c r="BJ1331" s="11">
        <f>MIN(Data!AC$2:AC1331)</f>
        <v>-0.39121028217304415</v>
      </c>
      <c r="BK1331" s="11">
        <f>MIN(Data!AD$2:AD1331)</f>
        <v>-0.38010072435381315</v>
      </c>
      <c r="BL1331" s="11">
        <f>MIN(Data!AE$2:AE1331)</f>
        <v>-0.22477080914163478</v>
      </c>
      <c r="BM1331" s="11">
        <f>MIN(Data!AF$2:AF1331)</f>
        <v>-0.72523125445282355</v>
      </c>
      <c r="BN1331" s="11">
        <f>MIN(Data!AG$2:AG1331)</f>
        <v>-0.35646562062822124</v>
      </c>
      <c r="BO1331" s="11">
        <f>MIN(Data!AH$2:AH1331)</f>
        <v>-0.32192011414833749</v>
      </c>
      <c r="BP1331" s="11">
        <f>MIN(Data!AI$2:AI1331)</f>
        <v>-0.4324476717979443</v>
      </c>
      <c r="BQ1331" s="11">
        <f>MIN(Data!AJ$2:AJ1331)</f>
        <v>-0.44011929440645009</v>
      </c>
      <c r="BR1331" s="11">
        <f>MIN(Data!AK$2:AK1331)</f>
        <v>-0.45255162817950667</v>
      </c>
      <c r="BS1331" s="11">
        <f>MIN(Data!AL$2:AL1331)</f>
        <v>-0.36889302077954444</v>
      </c>
      <c r="BT1331" s="11">
        <f>MIN(Data!AM$2:AM1331)</f>
        <v>-0.43671777908197495</v>
      </c>
      <c r="BU1331" s="11">
        <f>MIN(Data!AN$2:AN1331)</f>
        <v>-0.28308868278195665</v>
      </c>
      <c r="BV1331" s="11">
        <f>MIN(Data!AO$2:AO1331)</f>
        <v>-0.24772354995630613</v>
      </c>
      <c r="BW1331" s="11">
        <f>MIN(Data!AP$2:AP1331)</f>
        <v>-0.39191860424570141</v>
      </c>
      <c r="BX1331" s="11">
        <f>MIN(Data!AQ$2:AQ1331)</f>
        <v>-0.54746157905564874</v>
      </c>
      <c r="BZ1331" s="6">
        <v>44149</v>
      </c>
      <c r="CA1331">
        <f>VLOOKUP($BZ1331,Data!$Y$2:$AQ$3069,CA$3)</f>
        <v>-1.4164021961281782E-2</v>
      </c>
      <c r="CB1331">
        <f>VLOOKUP($BZ1331,Data!$Y$2:$AQ$3069,CB$3)</f>
        <v>-2.78394054895333E-2</v>
      </c>
      <c r="CC1331">
        <f>VLOOKUP($BZ1331,Data!$Y$2:$AQ$3069,CC$3)</f>
        <v>5.2410909999786647E-4</v>
      </c>
      <c r="CD1331">
        <f>VLOOKUP($BZ1331,Data!$Y$2:$AQ$3069,CD$3)</f>
        <v>1.3837829993528391E-2</v>
      </c>
      <c r="CE1331">
        <f>VLOOKUP($BZ1331,Data!$Y$2:$AQ$3069,CE$3)</f>
        <v>-2.9902072878242706E-2</v>
      </c>
      <c r="CF1331">
        <f>VLOOKUP($BZ1331,Data!$Y$2:$AQ$3069,CF$3)</f>
        <v>-1.6103070115470854E-3</v>
      </c>
      <c r="CG1331">
        <f>VLOOKUP($BZ1331,Data!$Y$2:$AQ$3069,CG$3)</f>
        <v>0</v>
      </c>
      <c r="CH1331">
        <f>VLOOKUP($BZ1331,Data!$Y$2:$AQ$3069,CH$3)</f>
        <v>-2.4541083687508139E-2</v>
      </c>
      <c r="CI1331">
        <f>VLOOKUP($BZ1331,Data!$Y$2:$AQ$3069,CI$3)</f>
        <v>-2.2690213624942251E-2</v>
      </c>
      <c r="CJ1331">
        <f>VLOOKUP($BZ1331,Data!$Y$2:$AQ$3069,CJ$3)</f>
        <v>4.1832405179261213E-2</v>
      </c>
      <c r="CK1331">
        <f>VLOOKUP($BZ1331,Data!$Y$2:$AQ$3069,CK$3)</f>
        <v>-1.2950717306574044E-2</v>
      </c>
      <c r="CL1331">
        <f>VLOOKUP($BZ1331,Data!$Y$2:$AQ$3069,CL$3)</f>
        <v>-3.1496539274018629E-3</v>
      </c>
      <c r="CM1331">
        <f>VLOOKUP($BZ1331,Data!$Y$2:$AQ$3069,CM$3)</f>
        <v>1.3979453782557782E-2</v>
      </c>
      <c r="CN1331">
        <f>VLOOKUP($BZ1331,Data!$Y$2:$AQ$3069,CN$3)</f>
        <v>-8.7862404392014731E-2</v>
      </c>
      <c r="CO1331">
        <f>VLOOKUP($BZ1331,Data!$Y$2:$AQ$3069,CO$3)</f>
        <v>-1.3898783732101969E-2</v>
      </c>
      <c r="CP1331">
        <f>VLOOKUP($BZ1331,Data!$Y$2:$AQ$3069,CP$3)</f>
        <v>2.4311759121302668E-2</v>
      </c>
      <c r="CQ1331">
        <f>VLOOKUP($BZ1331,Data!$Y$2:$AQ$3069,CQ$3)</f>
        <v>-0.35391041042168786</v>
      </c>
      <c r="CR1331">
        <f>VLOOKUP($BZ1331,Data!$Y$2:$AQ$3069,CR$3)</f>
        <v>-4.8887363252340027E-2</v>
      </c>
    </row>
    <row r="1332" spans="1:96" x14ac:dyDescent="0.3">
      <c r="A1332" s="6">
        <v>44796</v>
      </c>
      <c r="B1332">
        <v>-1.0604563291387715E-2</v>
      </c>
      <c r="C1332">
        <v>-1.1353596784134067E-3</v>
      </c>
      <c r="D1332">
        <v>-2.2636184458853367E-3</v>
      </c>
      <c r="E1332">
        <v>-4.1223943642979778E-3</v>
      </c>
      <c r="F1332">
        <v>-1.6336411883882389E-2</v>
      </c>
      <c r="G1332">
        <v>4.2816311966894244E-3</v>
      </c>
      <c r="H1332">
        <v>-1.0492521894626534E-2</v>
      </c>
      <c r="I1332">
        <v>-8.1214358012896785E-3</v>
      </c>
      <c r="J1332">
        <v>2.6366164926310613E-2</v>
      </c>
      <c r="K1332">
        <v>3.6009075997648993E-2</v>
      </c>
      <c r="L1332">
        <v>4.8931004571098379E-3</v>
      </c>
      <c r="M1332">
        <v>4.0428312679301409E-3</v>
      </c>
      <c r="N1332">
        <v>-2.9812966225182421E-2</v>
      </c>
      <c r="O1332">
        <v>-8.1689596273717448E-3</v>
      </c>
      <c r="P1332">
        <v>-1.7687882316987827E-2</v>
      </c>
      <c r="Q1332">
        <v>-7.9967692695442731E-3</v>
      </c>
      <c r="R1332">
        <v>-7.8912132644099308E-3</v>
      </c>
      <c r="S1332">
        <v>-2.0600858903242134E-2</v>
      </c>
      <c r="U1332">
        <f>U1331*(1+B1332)</f>
        <v>2.0225871117855445</v>
      </c>
      <c r="V1332">
        <f>V1331*(1+C1332)</f>
        <v>1.9347774241622753</v>
      </c>
      <c r="W1332">
        <f>W1331*(1+D1332)</f>
        <v>0.98956302767501891</v>
      </c>
      <c r="X1332">
        <f>X1331*(1+E1332)</f>
        <v>9.3108873890710958E-2</v>
      </c>
      <c r="Y1332">
        <f>Y1331*(1+F1332)</f>
        <v>0.75829360309801097</v>
      </c>
      <c r="Z1332">
        <f>Z1331*(1+G1332)</f>
        <v>5.3211543561235509E-2</v>
      </c>
      <c r="AA1332">
        <f>AA1331*(1+H1332)</f>
        <v>7.9157546426364894E-9</v>
      </c>
      <c r="AB1332">
        <f>AB1331*(1+I1332)</f>
        <v>1.69203127617304E-4</v>
      </c>
      <c r="AC1332">
        <f>AC1331*(1+J1332)</f>
        <v>0.23508371705650319</v>
      </c>
      <c r="AD1332">
        <f>AD1331*(1+K1332)</f>
        <v>1.6894472434720509E-24</v>
      </c>
      <c r="AE1332">
        <f>AE1331*(1+L1332)</f>
        <v>6.9415503118017724E-2</v>
      </c>
      <c r="AF1332">
        <f>AF1331*(1+M1332)</f>
        <v>1.2049193949421255E-2</v>
      </c>
      <c r="AG1332">
        <f>AG1331*(1+N1332)</f>
        <v>4.6913652297947632E-2</v>
      </c>
      <c r="AH1332">
        <f>AH1331*(1+O1332)</f>
        <v>1.7719197281005284E-2</v>
      </c>
      <c r="AI1332">
        <f>AI1331*(1+P1332)</f>
        <v>0.12123419069091103</v>
      </c>
      <c r="AJ1332">
        <f>AJ1331*(1+Q1332)</f>
        <v>0.45376206237424604</v>
      </c>
      <c r="AK1332">
        <f>AK1331*(1+R1332)</f>
        <v>2.5298664795769792E-19</v>
      </c>
      <c r="AL1332">
        <f>AL1331*(1+S1332)</f>
        <v>1.5938605120111422E-2</v>
      </c>
      <c r="AN1332" s="11">
        <f>MAX(Data!Z$2:Z1332)</f>
        <v>0.3325562469746734</v>
      </c>
      <c r="AO1332" s="11">
        <f>MAX(Data!AA$2:AA1332)</f>
        <v>0.55235756797848168</v>
      </c>
      <c r="AP1332" s="11">
        <f>MAX(Data!AB$2:AB1332)</f>
        <v>0.13489124348686207</v>
      </c>
      <c r="AQ1332" s="11">
        <f>MAX(Data!AC$2:AC1332)</f>
        <v>1.413959458263256</v>
      </c>
      <c r="AR1332" s="11">
        <f>MAX(Data!AD$2:AD1332)</f>
        <v>0.61647281771882045</v>
      </c>
      <c r="AS1332" s="11">
        <f>MAX(Data!AE$2:AE1332)</f>
        <v>0.55378463538899148</v>
      </c>
      <c r="AT1332" s="11">
        <f>MAX(Data!AF$2:AF1332)</f>
        <v>2.4599334919568947</v>
      </c>
      <c r="AU1332" s="11">
        <f>MAX(Data!AG$2:AG1332)</f>
        <v>1.1663682870903871</v>
      </c>
      <c r="AV1332" s="11">
        <f>MAX(Data!AH$2:AH1332)</f>
        <v>0.67260239467942518</v>
      </c>
      <c r="AW1332" s="11">
        <f>MAX(Data!AI$2:AI1332)</f>
        <v>1.9781138354364727</v>
      </c>
      <c r="AX1332" s="11">
        <f>MAX(Data!AJ$2:AJ1332)</f>
        <v>1.1071019080587854</v>
      </c>
      <c r="AY1332" s="11">
        <f>MAX(Data!AK$2:AK1332)</f>
        <v>0.55895984411737187</v>
      </c>
      <c r="AZ1332" s="11">
        <f>MAX(Data!AL$2:AL1332)</f>
        <v>0.39681570485612377</v>
      </c>
      <c r="BA1332" s="11">
        <f>MAX(Data!AM$2:AM1332)</f>
        <v>1.7752914614297381</v>
      </c>
      <c r="BB1332" s="11">
        <f>MAX(Data!AN$2:AN1332)</f>
        <v>1.0381690010203133</v>
      </c>
      <c r="BC1332" s="11">
        <f>MAX(Data!AO$2:AO1332)</f>
        <v>0.86768807536124037</v>
      </c>
      <c r="BD1332" s="11">
        <f>MAX(Data!AP$2:AP1332)</f>
        <v>1.0853205686310363</v>
      </c>
      <c r="BE1332" s="11">
        <f>MAX(Data!AQ$2:AQ1332)</f>
        <v>1.7788564269702365</v>
      </c>
      <c r="BF1332" s="11"/>
      <c r="BG1332" s="11">
        <f>MIN(Data!Z$2:Z1332)</f>
        <v>-0.20161019740525501</v>
      </c>
      <c r="BH1332" s="11">
        <f>MIN(Data!AA$2:AA1332)</f>
        <v>-0.53003934143705722</v>
      </c>
      <c r="BI1332" s="11">
        <f>MIN(Data!AB$2:AB1332)</f>
        <v>-0.24673462487516368</v>
      </c>
      <c r="BJ1332" s="11">
        <f>MIN(Data!AC$2:AC1332)</f>
        <v>-0.39121028217304415</v>
      </c>
      <c r="BK1332" s="11">
        <f>MIN(Data!AD$2:AD1332)</f>
        <v>-0.38010072435381315</v>
      </c>
      <c r="BL1332" s="11">
        <f>MIN(Data!AE$2:AE1332)</f>
        <v>-0.22477080914163478</v>
      </c>
      <c r="BM1332" s="11">
        <f>MIN(Data!AF$2:AF1332)</f>
        <v>-0.72523125445282355</v>
      </c>
      <c r="BN1332" s="11">
        <f>MIN(Data!AG$2:AG1332)</f>
        <v>-0.35646562062822124</v>
      </c>
      <c r="BO1332" s="11">
        <f>MIN(Data!AH$2:AH1332)</f>
        <v>-0.32192011414833749</v>
      </c>
      <c r="BP1332" s="11">
        <f>MIN(Data!AI$2:AI1332)</f>
        <v>-0.4324476717979443</v>
      </c>
      <c r="BQ1332" s="11">
        <f>MIN(Data!AJ$2:AJ1332)</f>
        <v>-0.44011929440645009</v>
      </c>
      <c r="BR1332" s="11">
        <f>MIN(Data!AK$2:AK1332)</f>
        <v>-0.45255162817950667</v>
      </c>
      <c r="BS1332" s="11">
        <f>MIN(Data!AL$2:AL1332)</f>
        <v>-0.36889302077954444</v>
      </c>
      <c r="BT1332" s="11">
        <f>MIN(Data!AM$2:AM1332)</f>
        <v>-0.43671777908197495</v>
      </c>
      <c r="BU1332" s="11">
        <f>MIN(Data!AN$2:AN1332)</f>
        <v>-0.28308868278195665</v>
      </c>
      <c r="BV1332" s="11">
        <f>MIN(Data!AO$2:AO1332)</f>
        <v>-0.24772354995630613</v>
      </c>
      <c r="BW1332" s="11">
        <f>MIN(Data!AP$2:AP1332)</f>
        <v>-0.39191860424570141</v>
      </c>
      <c r="BX1332" s="11">
        <f>MIN(Data!AQ$2:AQ1332)</f>
        <v>-0.54746157905564874</v>
      </c>
      <c r="BZ1332" s="6">
        <v>44150</v>
      </c>
      <c r="CA1332">
        <f>VLOOKUP($BZ1332,Data!$Y$2:$AQ$3069,CA$3)</f>
        <v>-6.8893356967237585E-3</v>
      </c>
      <c r="CB1332">
        <f>VLOOKUP($BZ1332,Data!$Y$2:$AQ$3069,CB$3)</f>
        <v>-2.9200471787336243E-2</v>
      </c>
      <c r="CC1332">
        <f>VLOOKUP($BZ1332,Data!$Y$2:$AQ$3069,CC$3)</f>
        <v>1.2387759292946262E-3</v>
      </c>
      <c r="CD1332">
        <f>VLOOKUP($BZ1332,Data!$Y$2:$AQ$3069,CD$3)</f>
        <v>4.4495261350980175E-3</v>
      </c>
      <c r="CE1332">
        <f>VLOOKUP($BZ1332,Data!$Y$2:$AQ$3069,CE$3)</f>
        <v>9.8566610914677302E-3</v>
      </c>
      <c r="CF1332">
        <f>VLOOKUP($BZ1332,Data!$Y$2:$AQ$3069,CF$3)</f>
        <v>-3.1842953538647578E-2</v>
      </c>
      <c r="CG1332">
        <f>VLOOKUP($BZ1332,Data!$Y$2:$AQ$3069,CG$3)</f>
        <v>0</v>
      </c>
      <c r="CH1332">
        <f>VLOOKUP($BZ1332,Data!$Y$2:$AQ$3069,CH$3)</f>
        <v>-2.0297596453190334E-2</v>
      </c>
      <c r="CI1332">
        <f>VLOOKUP($BZ1332,Data!$Y$2:$AQ$3069,CI$3)</f>
        <v>-2.484680339080541E-2</v>
      </c>
      <c r="CJ1332">
        <f>VLOOKUP($BZ1332,Data!$Y$2:$AQ$3069,CJ$3)</f>
        <v>-3.8649262994315071E-2</v>
      </c>
      <c r="CK1332">
        <f>VLOOKUP($BZ1332,Data!$Y$2:$AQ$3069,CK$3)</f>
        <v>2.9064851384736083E-3</v>
      </c>
      <c r="CL1332">
        <f>VLOOKUP($BZ1332,Data!$Y$2:$AQ$3069,CL$3)</f>
        <v>-1.0171869638590212E-2</v>
      </c>
      <c r="CM1332">
        <f>VLOOKUP($BZ1332,Data!$Y$2:$AQ$3069,CM$3)</f>
        <v>-5.6752309504551242E-2</v>
      </c>
      <c r="CN1332">
        <f>VLOOKUP($BZ1332,Data!$Y$2:$AQ$3069,CN$3)</f>
        <v>3.8119302838740418E-2</v>
      </c>
      <c r="CO1332">
        <f>VLOOKUP($BZ1332,Data!$Y$2:$AQ$3069,CO$3)</f>
        <v>-1.0183206929140706E-2</v>
      </c>
      <c r="CP1332">
        <f>VLOOKUP($BZ1332,Data!$Y$2:$AQ$3069,CP$3)</f>
        <v>-1.8519190504606504E-2</v>
      </c>
      <c r="CQ1332">
        <f>VLOOKUP($BZ1332,Data!$Y$2:$AQ$3069,CQ$3)</f>
        <v>4.7334640652503014E-2</v>
      </c>
      <c r="CR1332">
        <f>VLOOKUP($BZ1332,Data!$Y$2:$AQ$3069,CR$3)</f>
        <v>-1.8429873188909041E-2</v>
      </c>
    </row>
    <row r="1333" spans="1:96" x14ac:dyDescent="0.3">
      <c r="A1333" s="6">
        <v>44797</v>
      </c>
      <c r="B1333">
        <v>8.1352540449174861E-3</v>
      </c>
      <c r="C1333">
        <v>2.6451398320233369E-2</v>
      </c>
      <c r="D1333">
        <v>5.065460486420308E-4</v>
      </c>
      <c r="E1333">
        <v>6.189116170250337E-3</v>
      </c>
      <c r="F1333">
        <v>6.5851946969999872E-3</v>
      </c>
      <c r="G1333">
        <v>3.1186565892958592E-2</v>
      </c>
      <c r="H1333">
        <v>-1.0661244491326211E-2</v>
      </c>
      <c r="I1333">
        <v>8.2568246822625358E-3</v>
      </c>
      <c r="J1333">
        <v>-1.2326009091150382E-3</v>
      </c>
      <c r="K1333">
        <v>-5.6453345965155055E-3</v>
      </c>
      <c r="L1333">
        <v>-4.3831534261263592E-2</v>
      </c>
      <c r="M1333">
        <v>7.5688813652231022E-3</v>
      </c>
      <c r="N1333">
        <v>-3.0383752144566539E-2</v>
      </c>
      <c r="O1333">
        <v>-3.5630692470883752E-3</v>
      </c>
      <c r="P1333">
        <v>1.2332067690529252E-2</v>
      </c>
      <c r="Q1333">
        <v>5.2847392567509565E-3</v>
      </c>
      <c r="R1333">
        <v>5.2892790633948779E-3</v>
      </c>
      <c r="S1333">
        <v>7.7976251805237269E-3</v>
      </c>
      <c r="U1333">
        <f>U1332*(1+B1333)</f>
        <v>2.0390413717678961</v>
      </c>
      <c r="V1333">
        <f>V1332*(1+C1333)</f>
        <v>1.985954992469787</v>
      </c>
      <c r="W1333">
        <f>W1332*(1+D1333)</f>
        <v>0.99006428691656989</v>
      </c>
      <c r="X1333">
        <f>X1332*(1+E1333)</f>
        <v>9.368513552770176E-2</v>
      </c>
      <c r="Y1333">
        <f>Y1332*(1+F1333)</f>
        <v>0.76328711411190098</v>
      </c>
      <c r="Z1333">
        <f>Z1332*(1+G1333)</f>
        <v>5.4871028870774018E-2</v>
      </c>
      <c r="AA1333">
        <f>AA1332*(1+H1333)</f>
        <v>7.8313628470579913E-9</v>
      </c>
      <c r="AB1333">
        <f>AB1332*(1+I1333)</f>
        <v>1.7060020817773056E-4</v>
      </c>
      <c r="AC1333">
        <f>AC1332*(1+J1333)</f>
        <v>0.23479395265314121</v>
      </c>
      <c r="AD1333">
        <f>AD1332*(1+K1333)</f>
        <v>1.6799097484994903E-24</v>
      </c>
      <c r="AE1333">
        <f>AE1332*(1+L1333)</f>
        <v>6.6372915114837477E-2</v>
      </c>
      <c r="AF1333">
        <f>AF1332*(1+M1333)</f>
        <v>1.2140392868970987E-2</v>
      </c>
      <c r="AG1333">
        <f>AG1332*(1+N1333)</f>
        <v>4.5488239514330418E-2</v>
      </c>
      <c r="AH1333">
        <f>AH1332*(1+O1333)</f>
        <v>1.7656062554090243E-2</v>
      </c>
      <c r="AI1333">
        <f>AI1332*(1+P1333)</f>
        <v>0.12272925893691787</v>
      </c>
      <c r="AJ1333">
        <f>AJ1332*(1+Q1333)</f>
        <v>0.45616007655849949</v>
      </c>
      <c r="AK1333">
        <f>AK1332*(1+R1333)</f>
        <v>2.5432476493805905E-19</v>
      </c>
      <c r="AL1333">
        <f>AL1332*(1+S1333)</f>
        <v>1.6062888388738424E-2</v>
      </c>
      <c r="AN1333" s="11">
        <f>MAX(Data!Z$2:Z1333)</f>
        <v>0.3325562469746734</v>
      </c>
      <c r="AO1333" s="11">
        <f>MAX(Data!AA$2:AA1333)</f>
        <v>0.55235756797848168</v>
      </c>
      <c r="AP1333" s="11">
        <f>MAX(Data!AB$2:AB1333)</f>
        <v>0.13489124348686207</v>
      </c>
      <c r="AQ1333" s="11">
        <f>MAX(Data!AC$2:AC1333)</f>
        <v>1.413959458263256</v>
      </c>
      <c r="AR1333" s="11">
        <f>MAX(Data!AD$2:AD1333)</f>
        <v>0.61647281771882045</v>
      </c>
      <c r="AS1333" s="11">
        <f>MAX(Data!AE$2:AE1333)</f>
        <v>0.55378463538899148</v>
      </c>
      <c r="AT1333" s="11">
        <f>MAX(Data!AF$2:AF1333)</f>
        <v>2.4599334919568947</v>
      </c>
      <c r="AU1333" s="11">
        <f>MAX(Data!AG$2:AG1333)</f>
        <v>1.1663682870903871</v>
      </c>
      <c r="AV1333" s="11">
        <f>MAX(Data!AH$2:AH1333)</f>
        <v>0.67260239467942518</v>
      </c>
      <c r="AW1333" s="11">
        <f>MAX(Data!AI$2:AI1333)</f>
        <v>1.9781138354364727</v>
      </c>
      <c r="AX1333" s="11">
        <f>MAX(Data!AJ$2:AJ1333)</f>
        <v>1.1071019080587854</v>
      </c>
      <c r="AY1333" s="11">
        <f>MAX(Data!AK$2:AK1333)</f>
        <v>0.55895984411737187</v>
      </c>
      <c r="AZ1333" s="11">
        <f>MAX(Data!AL$2:AL1333)</f>
        <v>0.39681570485612377</v>
      </c>
      <c r="BA1333" s="11">
        <f>MAX(Data!AM$2:AM1333)</f>
        <v>1.7752914614297381</v>
      </c>
      <c r="BB1333" s="11">
        <f>MAX(Data!AN$2:AN1333)</f>
        <v>1.0381690010203133</v>
      </c>
      <c r="BC1333" s="11">
        <f>MAX(Data!AO$2:AO1333)</f>
        <v>0.86768807536124037</v>
      </c>
      <c r="BD1333" s="11">
        <f>MAX(Data!AP$2:AP1333)</f>
        <v>1.0853205686310363</v>
      </c>
      <c r="BE1333" s="11">
        <f>MAX(Data!AQ$2:AQ1333)</f>
        <v>1.7788564269702365</v>
      </c>
      <c r="BF1333" s="11"/>
      <c r="BG1333" s="11">
        <f>MIN(Data!Z$2:Z1333)</f>
        <v>-0.20161019740525501</v>
      </c>
      <c r="BH1333" s="11">
        <f>MIN(Data!AA$2:AA1333)</f>
        <v>-0.53003934143705722</v>
      </c>
      <c r="BI1333" s="11">
        <f>MIN(Data!AB$2:AB1333)</f>
        <v>-0.24673462487516368</v>
      </c>
      <c r="BJ1333" s="11">
        <f>MIN(Data!AC$2:AC1333)</f>
        <v>-0.39121028217304415</v>
      </c>
      <c r="BK1333" s="11">
        <f>MIN(Data!AD$2:AD1333)</f>
        <v>-0.38010072435381315</v>
      </c>
      <c r="BL1333" s="11">
        <f>MIN(Data!AE$2:AE1333)</f>
        <v>-0.22477080914163478</v>
      </c>
      <c r="BM1333" s="11">
        <f>MIN(Data!AF$2:AF1333)</f>
        <v>-0.72523125445282355</v>
      </c>
      <c r="BN1333" s="11">
        <f>MIN(Data!AG$2:AG1333)</f>
        <v>-0.35646562062822124</v>
      </c>
      <c r="BO1333" s="11">
        <f>MIN(Data!AH$2:AH1333)</f>
        <v>-0.32192011414833749</v>
      </c>
      <c r="BP1333" s="11">
        <f>MIN(Data!AI$2:AI1333)</f>
        <v>-0.4324476717979443</v>
      </c>
      <c r="BQ1333" s="11">
        <f>MIN(Data!AJ$2:AJ1333)</f>
        <v>-0.44011929440645009</v>
      </c>
      <c r="BR1333" s="11">
        <f>MIN(Data!AK$2:AK1333)</f>
        <v>-0.45255162817950667</v>
      </c>
      <c r="BS1333" s="11">
        <f>MIN(Data!AL$2:AL1333)</f>
        <v>-0.36889302077954444</v>
      </c>
      <c r="BT1333" s="11">
        <f>MIN(Data!AM$2:AM1333)</f>
        <v>-0.43671777908197495</v>
      </c>
      <c r="BU1333" s="11">
        <f>MIN(Data!AN$2:AN1333)</f>
        <v>-0.28308868278195665</v>
      </c>
      <c r="BV1333" s="11">
        <f>MIN(Data!AO$2:AO1333)</f>
        <v>-0.24772354995630613</v>
      </c>
      <c r="BW1333" s="11">
        <f>MIN(Data!AP$2:AP1333)</f>
        <v>-0.39191860424570141</v>
      </c>
      <c r="BX1333" s="11">
        <f>MIN(Data!AQ$2:AQ1333)</f>
        <v>-0.54746157905564874</v>
      </c>
      <c r="BZ1333" s="6">
        <v>44151</v>
      </c>
      <c r="CA1333">
        <f>VLOOKUP($BZ1333,Data!$Y$2:$AQ$3069,CA$3)</f>
        <v>4.565185933218615E-2</v>
      </c>
      <c r="CB1333">
        <f>VLOOKUP($BZ1333,Data!$Y$2:$AQ$3069,CB$3)</f>
        <v>2.7079721537324065E-2</v>
      </c>
      <c r="CC1333">
        <f>VLOOKUP($BZ1333,Data!$Y$2:$AQ$3069,CC$3)</f>
        <v>-2.7421728382698305E-3</v>
      </c>
      <c r="CD1333">
        <f>VLOOKUP($BZ1333,Data!$Y$2:$AQ$3069,CD$3)</f>
        <v>6.487092660381362E-2</v>
      </c>
      <c r="CE1333">
        <f>VLOOKUP($BZ1333,Data!$Y$2:$AQ$3069,CE$3)</f>
        <v>4.1424930127035568E-2</v>
      </c>
      <c r="CF1333">
        <f>VLOOKUP($BZ1333,Data!$Y$2:$AQ$3069,CF$3)</f>
        <v>7.6342797019887429E-2</v>
      </c>
      <c r="CG1333">
        <f>VLOOKUP($BZ1333,Data!$Y$2:$AQ$3069,CG$3)</f>
        <v>0</v>
      </c>
      <c r="CH1333">
        <f>VLOOKUP($BZ1333,Data!$Y$2:$AQ$3069,CH$3)</f>
        <v>2.1310975262165282E-2</v>
      </c>
      <c r="CI1333">
        <f>VLOOKUP($BZ1333,Data!$Y$2:$AQ$3069,CI$3)</f>
        <v>0.18057450696786823</v>
      </c>
      <c r="CJ1333">
        <f>VLOOKUP($BZ1333,Data!$Y$2:$AQ$3069,CJ$3)</f>
        <v>9.7644513816262546E-2</v>
      </c>
      <c r="CK1333">
        <f>VLOOKUP($BZ1333,Data!$Y$2:$AQ$3069,CK$3)</f>
        <v>1.8822279494914711E-2</v>
      </c>
      <c r="CL1333">
        <f>VLOOKUP($BZ1333,Data!$Y$2:$AQ$3069,CL$3)</f>
        <v>-1.218100837773853E-2</v>
      </c>
      <c r="CM1333">
        <f>VLOOKUP($BZ1333,Data!$Y$2:$AQ$3069,CM$3)</f>
        <v>3.8110634405859233E-2</v>
      </c>
      <c r="CN1333">
        <f>VLOOKUP($BZ1333,Data!$Y$2:$AQ$3069,CN$3)</f>
        <v>4.0928540553904977E-3</v>
      </c>
      <c r="CO1333">
        <f>VLOOKUP($BZ1333,Data!$Y$2:$AQ$3069,CO$3)</f>
        <v>2.3026547201548762E-2</v>
      </c>
      <c r="CP1333">
        <f>VLOOKUP($BZ1333,Data!$Y$2:$AQ$3069,CP$3)</f>
        <v>3.1992650417777123E-2</v>
      </c>
      <c r="CQ1333">
        <f>VLOOKUP($BZ1333,Data!$Y$2:$AQ$3069,CQ$3)</f>
        <v>0.32863733617656066</v>
      </c>
      <c r="CR1333">
        <f>VLOOKUP($BZ1333,Data!$Y$2:$AQ$3069,CR$3)</f>
        <v>4.6762023148758637E-2</v>
      </c>
    </row>
    <row r="1334" spans="1:96" x14ac:dyDescent="0.3">
      <c r="A1334" s="6">
        <v>44798</v>
      </c>
      <c r="B1334">
        <v>-7.7747688982742437E-3</v>
      </c>
      <c r="C1334">
        <v>-4.8130432163186951E-3</v>
      </c>
      <c r="D1334">
        <v>-2.674444813946689E-4</v>
      </c>
      <c r="E1334">
        <v>-2.8215824497661384E-3</v>
      </c>
      <c r="F1334">
        <v>-1.3548602581234305E-2</v>
      </c>
      <c r="G1334">
        <v>1.4576937326867523E-2</v>
      </c>
      <c r="H1334">
        <v>0.32909359029459723</v>
      </c>
      <c r="I1334">
        <v>-3.38309722805539E-2</v>
      </c>
      <c r="J1334">
        <v>-1.0905031746099577E-2</v>
      </c>
      <c r="K1334">
        <v>-1.4016193432230652E-2</v>
      </c>
      <c r="L1334">
        <v>2.40824788026366E-2</v>
      </c>
      <c r="M1334">
        <v>-2.231380013925131E-2</v>
      </c>
      <c r="N1334">
        <v>2.7465368907946937E-2</v>
      </c>
      <c r="O1334">
        <v>-3.6451398331816557E-4</v>
      </c>
      <c r="P1334">
        <v>-1.3183137463820027E-2</v>
      </c>
      <c r="Q1334">
        <v>-2.5638928539303159E-2</v>
      </c>
      <c r="R1334">
        <v>-7.3191267971621544E-3</v>
      </c>
      <c r="S1334">
        <v>-1.7059501148690009E-3</v>
      </c>
      <c r="U1334">
        <f>U1333*(1+B1334)</f>
        <v>2.0231882963283807</v>
      </c>
      <c r="V1334">
        <f>V1333*(1+C1334)</f>
        <v>1.976396505265366</v>
      </c>
      <c r="W1334">
        <f>W1333*(1+D1334)</f>
        <v>0.98979949968680803</v>
      </c>
      <c r="X1334">
        <f>X1333*(1+E1334)</f>
        <v>9.3420795193492834E-2</v>
      </c>
      <c r="Y1334">
        <f>Y1333*(1+F1334)</f>
        <v>0.75294564034742151</v>
      </c>
      <c r="Z1334">
        <f>Z1333*(1+G1334)</f>
        <v>5.5670880419684036E-2</v>
      </c>
      <c r="AA1334">
        <f>AA1333*(1+H1334)</f>
        <v>1.0408614163296024E-8</v>
      </c>
      <c r="AB1334">
        <f>AB1333*(1+I1334)</f>
        <v>1.6482863726381304E-4</v>
      </c>
      <c r="AC1334">
        <f>AC1333*(1+J1334)</f>
        <v>0.23223351714566651</v>
      </c>
      <c r="AD1334">
        <f>AD1333*(1+K1334)</f>
        <v>1.6563638085158316E-24</v>
      </c>
      <c r="AE1334">
        <f>AE1333*(1+L1334)</f>
        <v>6.7971339436159753E-2</v>
      </c>
      <c r="AF1334">
        <f>AF1333*(1+M1334)</f>
        <v>1.1869494568880777E-2</v>
      </c>
      <c r="AG1334">
        <f>AG1333*(1+N1334)</f>
        <v>4.673759079356455E-2</v>
      </c>
      <c r="AH1334">
        <f>AH1333*(1+O1334)</f>
        <v>1.7649626672398937E-2</v>
      </c>
      <c r="AI1334">
        <f>AI1333*(1+P1334)</f>
        <v>0.12111130224551972</v>
      </c>
      <c r="AJ1334">
        <f>AJ1333*(1+Q1334)</f>
        <v>0.44446462095313305</v>
      </c>
      <c r="AK1334">
        <f>AK1333*(1+R1334)</f>
        <v>2.5246332973581894E-19</v>
      </c>
      <c r="AL1334">
        <f>AL1333*(1+S1334)</f>
        <v>1.6035485902446529E-2</v>
      </c>
      <c r="AN1334" s="11">
        <f>MAX(Data!Z$2:Z1334)</f>
        <v>0.3325562469746734</v>
      </c>
      <c r="AO1334" s="11">
        <f>MAX(Data!AA$2:AA1334)</f>
        <v>0.55235756797848168</v>
      </c>
      <c r="AP1334" s="11">
        <f>MAX(Data!AB$2:AB1334)</f>
        <v>0.13489124348686207</v>
      </c>
      <c r="AQ1334" s="11">
        <f>MAX(Data!AC$2:AC1334)</f>
        <v>1.413959458263256</v>
      </c>
      <c r="AR1334" s="11">
        <f>MAX(Data!AD$2:AD1334)</f>
        <v>0.61647281771882045</v>
      </c>
      <c r="AS1334" s="11">
        <f>MAX(Data!AE$2:AE1334)</f>
        <v>0.55378463538899148</v>
      </c>
      <c r="AT1334" s="11">
        <f>MAX(Data!AF$2:AF1334)</f>
        <v>2.4599334919568947</v>
      </c>
      <c r="AU1334" s="11">
        <f>MAX(Data!AG$2:AG1334)</f>
        <v>1.1663682870903871</v>
      </c>
      <c r="AV1334" s="11">
        <f>MAX(Data!AH$2:AH1334)</f>
        <v>0.67260239467942518</v>
      </c>
      <c r="AW1334" s="11">
        <f>MAX(Data!AI$2:AI1334)</f>
        <v>1.9781138354364727</v>
      </c>
      <c r="AX1334" s="11">
        <f>MAX(Data!AJ$2:AJ1334)</f>
        <v>1.1071019080587854</v>
      </c>
      <c r="AY1334" s="11">
        <f>MAX(Data!AK$2:AK1334)</f>
        <v>0.55895984411737187</v>
      </c>
      <c r="AZ1334" s="11">
        <f>MAX(Data!AL$2:AL1334)</f>
        <v>0.39681570485612377</v>
      </c>
      <c r="BA1334" s="11">
        <f>MAX(Data!AM$2:AM1334)</f>
        <v>1.7752914614297381</v>
      </c>
      <c r="BB1334" s="11">
        <f>MAX(Data!AN$2:AN1334)</f>
        <v>1.0381690010203133</v>
      </c>
      <c r="BC1334" s="11">
        <f>MAX(Data!AO$2:AO1334)</f>
        <v>0.86768807536124037</v>
      </c>
      <c r="BD1334" s="11">
        <f>MAX(Data!AP$2:AP1334)</f>
        <v>1.0853205686310363</v>
      </c>
      <c r="BE1334" s="11">
        <f>MAX(Data!AQ$2:AQ1334)</f>
        <v>1.7788564269702365</v>
      </c>
      <c r="BF1334" s="11"/>
      <c r="BG1334" s="11">
        <f>MIN(Data!Z$2:Z1334)</f>
        <v>-0.20161019740525501</v>
      </c>
      <c r="BH1334" s="11">
        <f>MIN(Data!AA$2:AA1334)</f>
        <v>-0.53003934143705722</v>
      </c>
      <c r="BI1334" s="11">
        <f>MIN(Data!AB$2:AB1334)</f>
        <v>-0.24673462487516368</v>
      </c>
      <c r="BJ1334" s="11">
        <f>MIN(Data!AC$2:AC1334)</f>
        <v>-0.39121028217304415</v>
      </c>
      <c r="BK1334" s="11">
        <f>MIN(Data!AD$2:AD1334)</f>
        <v>-0.38010072435381315</v>
      </c>
      <c r="BL1334" s="11">
        <f>MIN(Data!AE$2:AE1334)</f>
        <v>-0.22477080914163478</v>
      </c>
      <c r="BM1334" s="11">
        <f>MIN(Data!AF$2:AF1334)</f>
        <v>-0.72523125445282355</v>
      </c>
      <c r="BN1334" s="11">
        <f>MIN(Data!AG$2:AG1334)</f>
        <v>-0.35646562062822124</v>
      </c>
      <c r="BO1334" s="11">
        <f>MIN(Data!AH$2:AH1334)</f>
        <v>-0.32192011414833749</v>
      </c>
      <c r="BP1334" s="11">
        <f>MIN(Data!AI$2:AI1334)</f>
        <v>-0.4324476717979443</v>
      </c>
      <c r="BQ1334" s="11">
        <f>MIN(Data!AJ$2:AJ1334)</f>
        <v>-0.44011929440645009</v>
      </c>
      <c r="BR1334" s="11">
        <f>MIN(Data!AK$2:AK1334)</f>
        <v>-0.45255162817950667</v>
      </c>
      <c r="BS1334" s="11">
        <f>MIN(Data!AL$2:AL1334)</f>
        <v>-0.36889302077954444</v>
      </c>
      <c r="BT1334" s="11">
        <f>MIN(Data!AM$2:AM1334)</f>
        <v>-0.43671777908197495</v>
      </c>
      <c r="BU1334" s="11">
        <f>MIN(Data!AN$2:AN1334)</f>
        <v>-0.28308868278195665</v>
      </c>
      <c r="BV1334" s="11">
        <f>MIN(Data!AO$2:AO1334)</f>
        <v>-0.24772354995630613</v>
      </c>
      <c r="BW1334" s="11">
        <f>MIN(Data!AP$2:AP1334)</f>
        <v>-0.39191860424570141</v>
      </c>
      <c r="BX1334" s="11">
        <f>MIN(Data!AQ$2:AQ1334)</f>
        <v>-0.54746157905564874</v>
      </c>
      <c r="BZ1334" s="6">
        <v>44152</v>
      </c>
      <c r="CA1334">
        <f>VLOOKUP($BZ1334,Data!$Y$2:$AQ$3069,CA$3)</f>
        <v>5.6084355274110806E-2</v>
      </c>
      <c r="CB1334">
        <f>VLOOKUP($BZ1334,Data!$Y$2:$AQ$3069,CB$3)</f>
        <v>4.5141933759559369E-2</v>
      </c>
      <c r="CC1334">
        <f>VLOOKUP($BZ1334,Data!$Y$2:$AQ$3069,CC$3)</f>
        <v>1.5493088128102322E-3</v>
      </c>
      <c r="CD1334">
        <f>VLOOKUP($BZ1334,Data!$Y$2:$AQ$3069,CD$3)</f>
        <v>5.1827200181810744E-2</v>
      </c>
      <c r="CE1334">
        <f>VLOOKUP($BZ1334,Data!$Y$2:$AQ$3069,CE$3)</f>
        <v>1.6928554234884145E-2</v>
      </c>
      <c r="CF1334">
        <f>VLOOKUP($BZ1334,Data!$Y$2:$AQ$3069,CF$3)</f>
        <v>3.0316070328029639E-2</v>
      </c>
      <c r="CG1334">
        <f>VLOOKUP($BZ1334,Data!$Y$2:$AQ$3069,CG$3)</f>
        <v>0</v>
      </c>
      <c r="CH1334">
        <f>VLOOKUP($BZ1334,Data!$Y$2:$AQ$3069,CH$3)</f>
        <v>-0.11673740188547063</v>
      </c>
      <c r="CI1334">
        <f>VLOOKUP($BZ1334,Data!$Y$2:$AQ$3069,CI$3)</f>
        <v>3.5974235991751508E-2</v>
      </c>
      <c r="CJ1334">
        <f>VLOOKUP($BZ1334,Data!$Y$2:$AQ$3069,CJ$3)</f>
        <v>-0.41937516223666599</v>
      </c>
      <c r="CK1334">
        <f>VLOOKUP($BZ1334,Data!$Y$2:$AQ$3069,CK$3)</f>
        <v>4.7098246219535261E-2</v>
      </c>
      <c r="CL1334">
        <f>VLOOKUP($BZ1334,Data!$Y$2:$AQ$3069,CL$3)</f>
        <v>2.0366968993023479E-2</v>
      </c>
      <c r="CM1334">
        <f>VLOOKUP($BZ1334,Data!$Y$2:$AQ$3069,CM$3)</f>
        <v>5.2679279558159688E-2</v>
      </c>
      <c r="CN1334">
        <f>VLOOKUP($BZ1334,Data!$Y$2:$AQ$3069,CN$3)</f>
        <v>5.0957280529108952E-2</v>
      </c>
      <c r="CO1334">
        <f>VLOOKUP($BZ1334,Data!$Y$2:$AQ$3069,CO$3)</f>
        <v>4.739746776930532E-2</v>
      </c>
      <c r="CP1334">
        <f>VLOOKUP($BZ1334,Data!$Y$2:$AQ$3069,CP$3)</f>
        <v>5.9469556358256202E-2</v>
      </c>
      <c r="CQ1334">
        <f>VLOOKUP($BZ1334,Data!$Y$2:$AQ$3069,CQ$3)</f>
        <v>-0.18113839874425627</v>
      </c>
      <c r="CR1334">
        <f>VLOOKUP($BZ1334,Data!$Y$2:$AQ$3069,CR$3)</f>
        <v>-7.2769784510121787E-4</v>
      </c>
    </row>
    <row r="1335" spans="1:96" x14ac:dyDescent="0.3">
      <c r="A1335" s="6">
        <v>44799</v>
      </c>
      <c r="B1335">
        <v>1.0348039734246558E-2</v>
      </c>
      <c r="C1335">
        <v>2.3419755948848663E-2</v>
      </c>
      <c r="D1335">
        <v>-5.9724572447366391E-5</v>
      </c>
      <c r="E1335">
        <v>9.4862083117060059E-3</v>
      </c>
      <c r="F1335">
        <v>1.8043050190644023E-2</v>
      </c>
      <c r="G1335">
        <v>-2.6765745624341753E-3</v>
      </c>
      <c r="H1335">
        <v>-0.31878941530335336</v>
      </c>
      <c r="I1335">
        <v>1.0572047158489932E-2</v>
      </c>
      <c r="J1335">
        <v>7.0438901205304378E-3</v>
      </c>
      <c r="K1335">
        <v>1.1533786441439603E-2</v>
      </c>
      <c r="L1335">
        <v>-3.3390316830374605E-3</v>
      </c>
      <c r="M1335">
        <v>1.6486967352482534E-2</v>
      </c>
      <c r="N1335">
        <v>-1.1796313279369556E-2</v>
      </c>
      <c r="O1335">
        <v>-1.067294842288128E-3</v>
      </c>
      <c r="P1335">
        <v>8.170089031357429E-3</v>
      </c>
      <c r="Q1335">
        <v>2.2663109781243775E-2</v>
      </c>
      <c r="R1335">
        <v>1.0190745329144097E-2</v>
      </c>
      <c r="S1335">
        <v>1.374262992167548E-2</v>
      </c>
      <c r="U1335">
        <f>U1334*(1+B1335)</f>
        <v>2.0441243292086493</v>
      </c>
      <c r="V1335">
        <f>V1334*(1+C1335)</f>
        <v>2.0226832290768382</v>
      </c>
      <c r="W1335">
        <f>W1334*(1+D1335)</f>
        <v>0.98974038433488054</v>
      </c>
      <c r="X1335">
        <f>X1334*(1+E1335)</f>
        <v>9.4307004317343526E-2</v>
      </c>
      <c r="Y1335">
        <f>Y1334*(1+F1335)</f>
        <v>0.76653107632703665</v>
      </c>
      <c r="Z1335">
        <f>Z1334*(1+G1335)</f>
        <v>5.5521873157284393E-2</v>
      </c>
      <c r="AA1335">
        <f>AA1334*(1+H1335)</f>
        <v>7.0904581400606819E-9</v>
      </c>
      <c r="AB1335">
        <f>AB1334*(1+I1335)</f>
        <v>1.6657121339003572E-4</v>
      </c>
      <c r="AC1335">
        <f>AC1334*(1+J1335)</f>
        <v>0.23386934452274494</v>
      </c>
      <c r="AD1335">
        <f>AD1334*(1+K1335)</f>
        <v>1.6754679549525826E-24</v>
      </c>
      <c r="AE1335">
        <f>AE1334*(1+L1335)</f>
        <v>6.7744380980243921E-2</v>
      </c>
      <c r="AF1335">
        <f>AF1334*(1+M1335)</f>
        <v>1.2065186538328384E-2</v>
      </c>
      <c r="AG1335">
        <f>AG1334*(1+N1335)</f>
        <v>4.6186259530640685E-2</v>
      </c>
      <c r="AH1335">
        <f>AH1334*(1+O1335)</f>
        <v>1.7630789316883173E-2</v>
      </c>
      <c r="AI1335">
        <f>AI1334*(1+P1335)</f>
        <v>0.12210079236756925</v>
      </c>
      <c r="AJ1335">
        <f>AJ1334*(1+Q1335)</f>
        <v>0.45453757145167278</v>
      </c>
      <c r="AK1335">
        <f>AK1334*(1+R1335)</f>
        <v>2.550361192341044E-19</v>
      </c>
      <c r="AL1335">
        <f>AL1334*(1+S1335)</f>
        <v>1.6255855650818093E-2</v>
      </c>
      <c r="AN1335" s="11">
        <f>MAX(Data!Z$2:Z1335)</f>
        <v>0.3325562469746734</v>
      </c>
      <c r="AO1335" s="11">
        <f>MAX(Data!AA$2:AA1335)</f>
        <v>0.55235756797848168</v>
      </c>
      <c r="AP1335" s="11">
        <f>MAX(Data!AB$2:AB1335)</f>
        <v>0.13489124348686207</v>
      </c>
      <c r="AQ1335" s="11">
        <f>MAX(Data!AC$2:AC1335)</f>
        <v>1.413959458263256</v>
      </c>
      <c r="AR1335" s="11">
        <f>MAX(Data!AD$2:AD1335)</f>
        <v>0.61647281771882045</v>
      </c>
      <c r="AS1335" s="11">
        <f>MAX(Data!AE$2:AE1335)</f>
        <v>0.55378463538899148</v>
      </c>
      <c r="AT1335" s="11">
        <f>MAX(Data!AF$2:AF1335)</f>
        <v>2.4599334919568947</v>
      </c>
      <c r="AU1335" s="11">
        <f>MAX(Data!AG$2:AG1335)</f>
        <v>1.1663682870903871</v>
      </c>
      <c r="AV1335" s="11">
        <f>MAX(Data!AH$2:AH1335)</f>
        <v>0.67260239467942518</v>
      </c>
      <c r="AW1335" s="11">
        <f>MAX(Data!AI$2:AI1335)</f>
        <v>1.9781138354364727</v>
      </c>
      <c r="AX1335" s="11">
        <f>MAX(Data!AJ$2:AJ1335)</f>
        <v>1.1071019080587854</v>
      </c>
      <c r="AY1335" s="11">
        <f>MAX(Data!AK$2:AK1335)</f>
        <v>0.55895984411737187</v>
      </c>
      <c r="AZ1335" s="11">
        <f>MAX(Data!AL$2:AL1335)</f>
        <v>0.39681570485612377</v>
      </c>
      <c r="BA1335" s="11">
        <f>MAX(Data!AM$2:AM1335)</f>
        <v>1.7752914614297381</v>
      </c>
      <c r="BB1335" s="11">
        <f>MAX(Data!AN$2:AN1335)</f>
        <v>1.0381690010203133</v>
      </c>
      <c r="BC1335" s="11">
        <f>MAX(Data!AO$2:AO1335)</f>
        <v>0.86768807536124037</v>
      </c>
      <c r="BD1335" s="11">
        <f>MAX(Data!AP$2:AP1335)</f>
        <v>1.0853205686310363</v>
      </c>
      <c r="BE1335" s="11">
        <f>MAX(Data!AQ$2:AQ1335)</f>
        <v>1.7788564269702365</v>
      </c>
      <c r="BF1335" s="11"/>
      <c r="BG1335" s="11">
        <f>MIN(Data!Z$2:Z1335)</f>
        <v>-0.20161019740525501</v>
      </c>
      <c r="BH1335" s="11">
        <f>MIN(Data!AA$2:AA1335)</f>
        <v>-0.53003934143705722</v>
      </c>
      <c r="BI1335" s="11">
        <f>MIN(Data!AB$2:AB1335)</f>
        <v>-0.24673462487516368</v>
      </c>
      <c r="BJ1335" s="11">
        <f>MIN(Data!AC$2:AC1335)</f>
        <v>-0.39121028217304415</v>
      </c>
      <c r="BK1335" s="11">
        <f>MIN(Data!AD$2:AD1335)</f>
        <v>-0.38010072435381315</v>
      </c>
      <c r="BL1335" s="11">
        <f>MIN(Data!AE$2:AE1335)</f>
        <v>-0.22477080914163478</v>
      </c>
      <c r="BM1335" s="11">
        <f>MIN(Data!AF$2:AF1335)</f>
        <v>-0.72523125445282355</v>
      </c>
      <c r="BN1335" s="11">
        <f>MIN(Data!AG$2:AG1335)</f>
        <v>-0.35646562062822124</v>
      </c>
      <c r="BO1335" s="11">
        <f>MIN(Data!AH$2:AH1335)</f>
        <v>-0.32192011414833749</v>
      </c>
      <c r="BP1335" s="11">
        <f>MIN(Data!AI$2:AI1335)</f>
        <v>-0.4324476717979443</v>
      </c>
      <c r="BQ1335" s="11">
        <f>MIN(Data!AJ$2:AJ1335)</f>
        <v>-0.44011929440645009</v>
      </c>
      <c r="BR1335" s="11">
        <f>MIN(Data!AK$2:AK1335)</f>
        <v>-0.45255162817950667</v>
      </c>
      <c r="BS1335" s="11">
        <f>MIN(Data!AL$2:AL1335)</f>
        <v>-0.36889302077954444</v>
      </c>
      <c r="BT1335" s="11">
        <f>MIN(Data!AM$2:AM1335)</f>
        <v>-0.43671777908197495</v>
      </c>
      <c r="BU1335" s="11">
        <f>MIN(Data!AN$2:AN1335)</f>
        <v>-0.28308868278195665</v>
      </c>
      <c r="BV1335" s="11">
        <f>MIN(Data!AO$2:AO1335)</f>
        <v>-0.24772354995630613</v>
      </c>
      <c r="BW1335" s="11">
        <f>MIN(Data!AP$2:AP1335)</f>
        <v>-0.39191860424570141</v>
      </c>
      <c r="BX1335" s="11">
        <f>MIN(Data!AQ$2:AQ1335)</f>
        <v>-0.54746157905564874</v>
      </c>
      <c r="BZ1335" s="6">
        <v>44153</v>
      </c>
      <c r="CA1335">
        <f>VLOOKUP($BZ1335,Data!$Y$2:$AQ$3069,CA$3)</f>
        <v>1.0090434093929401E-2</v>
      </c>
      <c r="CB1335">
        <f>VLOOKUP($BZ1335,Data!$Y$2:$AQ$3069,CB$3)</f>
        <v>-5.7252852510436773E-3</v>
      </c>
      <c r="CC1335">
        <f>VLOOKUP($BZ1335,Data!$Y$2:$AQ$3069,CC$3)</f>
        <v>-1.5682203809862314E-3</v>
      </c>
      <c r="CD1335">
        <f>VLOOKUP($BZ1335,Data!$Y$2:$AQ$3069,CD$3)</f>
        <v>-2.6433000320106408E-2</v>
      </c>
      <c r="CE1335">
        <f>VLOOKUP($BZ1335,Data!$Y$2:$AQ$3069,CE$3)</f>
        <v>-8.3661646288679201E-3</v>
      </c>
      <c r="CF1335">
        <f>VLOOKUP($BZ1335,Data!$Y$2:$AQ$3069,CF$3)</f>
        <v>-3.7183191432152353E-2</v>
      </c>
      <c r="CG1335">
        <f>VLOOKUP($BZ1335,Data!$Y$2:$AQ$3069,CG$3)</f>
        <v>0</v>
      </c>
      <c r="CH1335">
        <f>VLOOKUP($BZ1335,Data!$Y$2:$AQ$3069,CH$3)</f>
        <v>5.2116658844302742E-2</v>
      </c>
      <c r="CI1335">
        <f>VLOOKUP($BZ1335,Data!$Y$2:$AQ$3069,CI$3)</f>
        <v>-3.3122884305838526E-2</v>
      </c>
      <c r="CJ1335">
        <f>VLOOKUP($BZ1335,Data!$Y$2:$AQ$3069,CJ$3)</f>
        <v>-0.1269467602146695</v>
      </c>
      <c r="CK1335">
        <f>VLOOKUP($BZ1335,Data!$Y$2:$AQ$3069,CK$3)</f>
        <v>8.5579649697228189E-3</v>
      </c>
      <c r="CL1335">
        <f>VLOOKUP($BZ1335,Data!$Y$2:$AQ$3069,CL$3)</f>
        <v>-1.8103165188800955E-2</v>
      </c>
      <c r="CM1335">
        <f>VLOOKUP($BZ1335,Data!$Y$2:$AQ$3069,CM$3)</f>
        <v>1.3701852411198154E-2</v>
      </c>
      <c r="CN1335">
        <f>VLOOKUP($BZ1335,Data!$Y$2:$AQ$3069,CN$3)</f>
        <v>-3.8522750949066265E-2</v>
      </c>
      <c r="CO1335">
        <f>VLOOKUP($BZ1335,Data!$Y$2:$AQ$3069,CO$3)</f>
        <v>-2.8941493254360354E-2</v>
      </c>
      <c r="CP1335">
        <f>VLOOKUP($BZ1335,Data!$Y$2:$AQ$3069,CP$3)</f>
        <v>-1.298567640569364E-2</v>
      </c>
      <c r="CQ1335">
        <f>VLOOKUP($BZ1335,Data!$Y$2:$AQ$3069,CQ$3)</f>
        <v>0.17376751070889998</v>
      </c>
      <c r="CR1335">
        <f>VLOOKUP($BZ1335,Data!$Y$2:$AQ$3069,CR$3)</f>
        <v>-4.6364704981588629E-2</v>
      </c>
    </row>
    <row r="1336" spans="1:96" x14ac:dyDescent="0.3">
      <c r="A1336" s="6">
        <v>44800</v>
      </c>
      <c r="B1336">
        <v>-6.4319493378864112E-2</v>
      </c>
      <c r="C1336">
        <v>-0.11667246085557896</v>
      </c>
      <c r="D1336">
        <v>2.7911764050923605E-3</v>
      </c>
      <c r="E1336">
        <v>-3.1620633017029741E-2</v>
      </c>
      <c r="F1336">
        <v>-8.4185197930465167E-2</v>
      </c>
      <c r="G1336">
        <v>-0.10655250803087112</v>
      </c>
      <c r="H1336">
        <v>-7.2224843754030071E-2</v>
      </c>
      <c r="I1336">
        <v>-6.4645482792504413E-2</v>
      </c>
      <c r="J1336">
        <v>-7.8851396457475811E-2</v>
      </c>
      <c r="K1336">
        <v>-7.2589698781138592E-2</v>
      </c>
      <c r="L1336">
        <v>1.0388203501134691E-2</v>
      </c>
      <c r="M1336">
        <v>-1.2957961681942003E-2</v>
      </c>
      <c r="N1336">
        <v>-0.11514637699741062</v>
      </c>
      <c r="O1336">
        <v>-5.6842901681487118E-2</v>
      </c>
      <c r="P1336">
        <v>-6.0865951782393152E-2</v>
      </c>
      <c r="Q1336">
        <v>-7.885222607242709E-2</v>
      </c>
      <c r="R1336">
        <v>-6.7636625199095718E-2</v>
      </c>
      <c r="S1336">
        <v>-8.5303324027497962E-2</v>
      </c>
      <c r="U1336">
        <f>U1335*(1+B1336)</f>
        <v>1.9126472879505385</v>
      </c>
      <c r="V1336">
        <f>V1335*(1+C1336)</f>
        <v>1.7866917992091349</v>
      </c>
      <c r="W1336">
        <f>W1335*(1+D1336)</f>
        <v>0.99250292434280307</v>
      </c>
      <c r="X1336">
        <f>X1335*(1+E1336)</f>
        <v>9.1324957142889365E-2</v>
      </c>
      <c r="Y1336">
        <f>Y1335*(1+F1336)</f>
        <v>0.70200050594659258</v>
      </c>
      <c r="Z1336">
        <f>Z1335*(1+G1336)</f>
        <v>4.960587832180384E-2</v>
      </c>
      <c r="AA1336">
        <f>AA1335*(1+H1336)</f>
        <v>6.578350908750309E-9</v>
      </c>
      <c r="AB1336">
        <f>AB1335*(1+I1336)</f>
        <v>1.5580313688110358E-4</v>
      </c>
      <c r="AC1336">
        <f>AC1335*(1+J1336)</f>
        <v>0.21542842011853197</v>
      </c>
      <c r="AD1336">
        <f>AD1335*(1+K1336)</f>
        <v>1.5538462407851243E-24</v>
      </c>
      <c r="AE1336">
        <f>AE1335*(1+L1336)</f>
        <v>6.8448123395925098E-2</v>
      </c>
      <c r="AF1336">
        <f>AF1335*(1+M1336)</f>
        <v>1.1908846313479243E-2</v>
      </c>
      <c r="AG1336">
        <f>AG1335*(1+N1336)</f>
        <v>4.0868079078625281E-2</v>
      </c>
      <c r="AH1336">
        <f>AH1335*(1+O1336)</f>
        <v>1.6628604093176569E-2</v>
      </c>
      <c r="AI1336">
        <f>AI1335*(1+P1336)</f>
        <v>0.11466901142673278</v>
      </c>
      <c r="AJ1336">
        <f>AJ1335*(1+Q1336)</f>
        <v>0.4186962721091535</v>
      </c>
      <c r="AK1336">
        <f>AK1335*(1+R1336)</f>
        <v>2.3778633682523537E-19</v>
      </c>
      <c r="AL1336">
        <f>AL1335*(1+S1336)</f>
        <v>1.4869177128892123E-2</v>
      </c>
      <c r="AN1336" s="11">
        <f>MAX(Data!Z$2:Z1336)</f>
        <v>0.3325562469746734</v>
      </c>
      <c r="AO1336" s="11">
        <f>MAX(Data!AA$2:AA1336)</f>
        <v>0.55235756797848168</v>
      </c>
      <c r="AP1336" s="11">
        <f>MAX(Data!AB$2:AB1336)</f>
        <v>0.13489124348686207</v>
      </c>
      <c r="AQ1336" s="11">
        <f>MAX(Data!AC$2:AC1336)</f>
        <v>1.413959458263256</v>
      </c>
      <c r="AR1336" s="11">
        <f>MAX(Data!AD$2:AD1336)</f>
        <v>0.61647281771882045</v>
      </c>
      <c r="AS1336" s="11">
        <f>MAX(Data!AE$2:AE1336)</f>
        <v>0.55378463538899148</v>
      </c>
      <c r="AT1336" s="11">
        <f>MAX(Data!AF$2:AF1336)</f>
        <v>2.4599334919568947</v>
      </c>
      <c r="AU1336" s="11">
        <f>MAX(Data!AG$2:AG1336)</f>
        <v>1.1663682870903871</v>
      </c>
      <c r="AV1336" s="11">
        <f>MAX(Data!AH$2:AH1336)</f>
        <v>0.67260239467942518</v>
      </c>
      <c r="AW1336" s="11">
        <f>MAX(Data!AI$2:AI1336)</f>
        <v>1.9781138354364727</v>
      </c>
      <c r="AX1336" s="11">
        <f>MAX(Data!AJ$2:AJ1336)</f>
        <v>1.1071019080587854</v>
      </c>
      <c r="AY1336" s="11">
        <f>MAX(Data!AK$2:AK1336)</f>
        <v>0.55895984411737187</v>
      </c>
      <c r="AZ1336" s="11">
        <f>MAX(Data!AL$2:AL1336)</f>
        <v>0.39681570485612377</v>
      </c>
      <c r="BA1336" s="11">
        <f>MAX(Data!AM$2:AM1336)</f>
        <v>1.7752914614297381</v>
      </c>
      <c r="BB1336" s="11">
        <f>MAX(Data!AN$2:AN1336)</f>
        <v>1.0381690010203133</v>
      </c>
      <c r="BC1336" s="11">
        <f>MAX(Data!AO$2:AO1336)</f>
        <v>0.86768807536124037</v>
      </c>
      <c r="BD1336" s="11">
        <f>MAX(Data!AP$2:AP1336)</f>
        <v>1.0853205686310363</v>
      </c>
      <c r="BE1336" s="11">
        <f>MAX(Data!AQ$2:AQ1336)</f>
        <v>1.7788564269702365</v>
      </c>
      <c r="BF1336" s="11"/>
      <c r="BG1336" s="11">
        <f>MIN(Data!Z$2:Z1336)</f>
        <v>-0.20161019740525501</v>
      </c>
      <c r="BH1336" s="11">
        <f>MIN(Data!AA$2:AA1336)</f>
        <v>-0.53003934143705722</v>
      </c>
      <c r="BI1336" s="11">
        <f>MIN(Data!AB$2:AB1336)</f>
        <v>-0.24673462487516368</v>
      </c>
      <c r="BJ1336" s="11">
        <f>MIN(Data!AC$2:AC1336)</f>
        <v>-0.39121028217304415</v>
      </c>
      <c r="BK1336" s="11">
        <f>MIN(Data!AD$2:AD1336)</f>
        <v>-0.38010072435381315</v>
      </c>
      <c r="BL1336" s="11">
        <f>MIN(Data!AE$2:AE1336)</f>
        <v>-0.22477080914163478</v>
      </c>
      <c r="BM1336" s="11">
        <f>MIN(Data!AF$2:AF1336)</f>
        <v>-0.72523125445282355</v>
      </c>
      <c r="BN1336" s="11">
        <f>MIN(Data!AG$2:AG1336)</f>
        <v>-0.35646562062822124</v>
      </c>
      <c r="BO1336" s="11">
        <f>MIN(Data!AH$2:AH1336)</f>
        <v>-0.32192011414833749</v>
      </c>
      <c r="BP1336" s="11">
        <f>MIN(Data!AI$2:AI1336)</f>
        <v>-0.4324476717979443</v>
      </c>
      <c r="BQ1336" s="11">
        <f>MIN(Data!AJ$2:AJ1336)</f>
        <v>-0.44011929440645009</v>
      </c>
      <c r="BR1336" s="11">
        <f>MIN(Data!AK$2:AK1336)</f>
        <v>-0.45255162817950667</v>
      </c>
      <c r="BS1336" s="11">
        <f>MIN(Data!AL$2:AL1336)</f>
        <v>-0.36889302077954444</v>
      </c>
      <c r="BT1336" s="11">
        <f>MIN(Data!AM$2:AM1336)</f>
        <v>-0.43671777908197495</v>
      </c>
      <c r="BU1336" s="11">
        <f>MIN(Data!AN$2:AN1336)</f>
        <v>-0.28308868278195665</v>
      </c>
      <c r="BV1336" s="11">
        <f>MIN(Data!AO$2:AO1336)</f>
        <v>-0.24772354995630613</v>
      </c>
      <c r="BW1336" s="11">
        <f>MIN(Data!AP$2:AP1336)</f>
        <v>-0.39191860424570141</v>
      </c>
      <c r="BX1336" s="11">
        <f>MIN(Data!AQ$2:AQ1336)</f>
        <v>-0.54746157905564874</v>
      </c>
      <c r="BZ1336" s="6">
        <v>44154</v>
      </c>
      <c r="CA1336">
        <f>VLOOKUP($BZ1336,Data!$Y$2:$AQ$3069,CA$3)</f>
        <v>-5.7081124527806355E-4</v>
      </c>
      <c r="CB1336">
        <f>VLOOKUP($BZ1336,Data!$Y$2:$AQ$3069,CB$3)</f>
        <v>-1.693588896685707E-2</v>
      </c>
      <c r="CC1336">
        <f>VLOOKUP($BZ1336,Data!$Y$2:$AQ$3069,CC$3)</f>
        <v>1.4434002801140723E-4</v>
      </c>
      <c r="CD1336">
        <f>VLOOKUP($BZ1336,Data!$Y$2:$AQ$3069,CD$3)</f>
        <v>2.9970658640861323E-2</v>
      </c>
      <c r="CE1336">
        <f>VLOOKUP($BZ1336,Data!$Y$2:$AQ$3069,CE$3)</f>
        <v>-5.2644484658030174E-3</v>
      </c>
      <c r="CF1336">
        <f>VLOOKUP($BZ1336,Data!$Y$2:$AQ$3069,CF$3)</f>
        <v>2.5811400599772879E-2</v>
      </c>
      <c r="CG1336">
        <f>VLOOKUP($BZ1336,Data!$Y$2:$AQ$3069,CG$3)</f>
        <v>0</v>
      </c>
      <c r="CH1336">
        <f>VLOOKUP($BZ1336,Data!$Y$2:$AQ$3069,CH$3)</f>
        <v>0.11090176412369024</v>
      </c>
      <c r="CI1336">
        <f>VLOOKUP($BZ1336,Data!$Y$2:$AQ$3069,CI$3)</f>
        <v>0.10212823776232197</v>
      </c>
      <c r="CJ1336">
        <f>VLOOKUP($BZ1336,Data!$Y$2:$AQ$3069,CJ$3)</f>
        <v>2.6951089086051656</v>
      </c>
      <c r="CK1336">
        <f>VLOOKUP($BZ1336,Data!$Y$2:$AQ$3069,CK$3)</f>
        <v>-1.8555029770129034E-2</v>
      </c>
      <c r="CL1336">
        <f>VLOOKUP($BZ1336,Data!$Y$2:$AQ$3069,CL$3)</f>
        <v>0.10005567758862664</v>
      </c>
      <c r="CM1336">
        <f>VLOOKUP($BZ1336,Data!$Y$2:$AQ$3069,CM$3)</f>
        <v>-3.523599385626127E-2</v>
      </c>
      <c r="CN1336">
        <f>VLOOKUP($BZ1336,Data!$Y$2:$AQ$3069,CN$3)</f>
        <v>-2.3626783949468256E-2</v>
      </c>
      <c r="CO1336">
        <f>VLOOKUP($BZ1336,Data!$Y$2:$AQ$3069,CO$3)</f>
        <v>4.0522685203569263E-3</v>
      </c>
      <c r="CP1336">
        <f>VLOOKUP($BZ1336,Data!$Y$2:$AQ$3069,CP$3)</f>
        <v>-4.3562351914155875E-2</v>
      </c>
      <c r="CQ1336">
        <f>VLOOKUP($BZ1336,Data!$Y$2:$AQ$3069,CQ$3)</f>
        <v>-2.0517871093966768E-2</v>
      </c>
      <c r="CR1336">
        <f>VLOOKUP($BZ1336,Data!$Y$2:$AQ$3069,CR$3)</f>
        <v>6.6473814542929175E-3</v>
      </c>
    </row>
    <row r="1337" spans="1:96" x14ac:dyDescent="0.3">
      <c r="A1337" s="6">
        <v>44801</v>
      </c>
      <c r="B1337">
        <v>-9.9833872980255658E-3</v>
      </c>
      <c r="C1337">
        <v>-9.4029269897339882E-3</v>
      </c>
      <c r="D1337">
        <v>-3.0538384125932852E-3</v>
      </c>
      <c r="E1337">
        <v>-6.2075106888461826E-3</v>
      </c>
      <c r="F1337">
        <v>1.9147305160097474E-3</v>
      </c>
      <c r="G1337">
        <v>2.2434801727376878E-2</v>
      </c>
      <c r="H1337">
        <v>3.4014719995975794E-2</v>
      </c>
      <c r="I1337">
        <v>1.5722254103616676E-2</v>
      </c>
      <c r="J1337">
        <v>9.678185265595116E-3</v>
      </c>
      <c r="K1337">
        <v>-0.11359378178033151</v>
      </c>
      <c r="L1337">
        <v>-2.4506270159959084E-2</v>
      </c>
      <c r="M1337">
        <v>-3.4016764337347211E-2</v>
      </c>
      <c r="N1337">
        <v>6.7282695553652225E-2</v>
      </c>
      <c r="O1337">
        <v>-9.8184679930963838E-3</v>
      </c>
      <c r="P1337">
        <v>1.7851920679856147E-2</v>
      </c>
      <c r="Q1337">
        <v>1.8781571769397792E-2</v>
      </c>
      <c r="R1337">
        <v>-7.0650495812093076E-3</v>
      </c>
      <c r="S1337">
        <v>-3.3532834220002715E-2</v>
      </c>
      <c r="U1337">
        <f>U1336*(1+B1337)</f>
        <v>1.8935525893104099</v>
      </c>
      <c r="V1337">
        <f>V1336*(1+C1337)</f>
        <v>1.7698916666680149</v>
      </c>
      <c r="W1337">
        <f>W1336*(1+D1337)</f>
        <v>0.98947198078783383</v>
      </c>
      <c r="X1337">
        <f>X1336*(1+E1337)</f>
        <v>9.0758056495266456E-2</v>
      </c>
      <c r="Y1337">
        <f>Y1336*(1+F1337)</f>
        <v>0.70334464773758276</v>
      </c>
      <c r="Z1337">
        <f>Z1336*(1+G1337)</f>
        <v>5.0718776366465886E-2</v>
      </c>
      <c r="AA1337">
        <f>AA1336*(1+H1337)</f>
        <v>6.8021116729467234E-9</v>
      </c>
      <c r="AB1337">
        <f>AB1336*(1+I1337)</f>
        <v>1.5825271338928886E-4</v>
      </c>
      <c r="AC1337">
        <f>AC1336*(1+J1337)</f>
        <v>0.2175133762799136</v>
      </c>
      <c r="AD1337">
        <f>AD1336*(1+K1337)</f>
        <v>1.3773389699891904E-24</v>
      </c>
      <c r="AE1337">
        <f>AE1336*(1+L1337)</f>
        <v>6.6770715192042335E-2</v>
      </c>
      <c r="AF1337">
        <f>AF1336*(1+M1337)</f>
        <v>1.1503745894903933E-2</v>
      </c>
      <c r="AG1337">
        <f>AG1336*(1+N1337)</f>
        <v>4.3617793601135012E-2</v>
      </c>
      <c r="AH1337">
        <f>AH1336*(1+O1337)</f>
        <v>1.6465336676117843E-2</v>
      </c>
      <c r="AI1337">
        <f>AI1336*(1+P1337)</f>
        <v>0.11671607352316034</v>
      </c>
      <c r="AJ1337">
        <f>AJ1336*(1+Q1337)</f>
        <v>0.42656004619335086</v>
      </c>
      <c r="AK1337">
        <f>AK1336*(1+R1337)</f>
        <v>2.3610636456583094E-19</v>
      </c>
      <c r="AL1337">
        <f>AL1336*(1+S1337)</f>
        <v>1.4370571477241127E-2</v>
      </c>
      <c r="AN1337" s="11">
        <f>MAX(Data!Z$2:Z1337)</f>
        <v>0.3325562469746734</v>
      </c>
      <c r="AO1337" s="11">
        <f>MAX(Data!AA$2:AA1337)</f>
        <v>0.55235756797848168</v>
      </c>
      <c r="AP1337" s="11">
        <f>MAX(Data!AB$2:AB1337)</f>
        <v>0.13489124348686207</v>
      </c>
      <c r="AQ1337" s="11">
        <f>MAX(Data!AC$2:AC1337)</f>
        <v>1.413959458263256</v>
      </c>
      <c r="AR1337" s="11">
        <f>MAX(Data!AD$2:AD1337)</f>
        <v>0.61647281771882045</v>
      </c>
      <c r="AS1337" s="11">
        <f>MAX(Data!AE$2:AE1337)</f>
        <v>0.55378463538899148</v>
      </c>
      <c r="AT1337" s="11">
        <f>MAX(Data!AF$2:AF1337)</f>
        <v>2.4599334919568947</v>
      </c>
      <c r="AU1337" s="11">
        <f>MAX(Data!AG$2:AG1337)</f>
        <v>1.1663682870903871</v>
      </c>
      <c r="AV1337" s="11">
        <f>MAX(Data!AH$2:AH1337)</f>
        <v>0.67260239467942518</v>
      </c>
      <c r="AW1337" s="11">
        <f>MAX(Data!AI$2:AI1337)</f>
        <v>1.9781138354364727</v>
      </c>
      <c r="AX1337" s="11">
        <f>MAX(Data!AJ$2:AJ1337)</f>
        <v>1.1071019080587854</v>
      </c>
      <c r="AY1337" s="11">
        <f>MAX(Data!AK$2:AK1337)</f>
        <v>0.55895984411737187</v>
      </c>
      <c r="AZ1337" s="11">
        <f>MAX(Data!AL$2:AL1337)</f>
        <v>0.39681570485612377</v>
      </c>
      <c r="BA1337" s="11">
        <f>MAX(Data!AM$2:AM1337)</f>
        <v>1.7752914614297381</v>
      </c>
      <c r="BB1337" s="11">
        <f>MAX(Data!AN$2:AN1337)</f>
        <v>1.0381690010203133</v>
      </c>
      <c r="BC1337" s="11">
        <f>MAX(Data!AO$2:AO1337)</f>
        <v>0.86768807536124037</v>
      </c>
      <c r="BD1337" s="11">
        <f>MAX(Data!AP$2:AP1337)</f>
        <v>1.0853205686310363</v>
      </c>
      <c r="BE1337" s="11">
        <f>MAX(Data!AQ$2:AQ1337)</f>
        <v>1.7788564269702365</v>
      </c>
      <c r="BF1337" s="11"/>
      <c r="BG1337" s="11">
        <f>MIN(Data!Z$2:Z1337)</f>
        <v>-0.20161019740525501</v>
      </c>
      <c r="BH1337" s="11">
        <f>MIN(Data!AA$2:AA1337)</f>
        <v>-0.53003934143705722</v>
      </c>
      <c r="BI1337" s="11">
        <f>MIN(Data!AB$2:AB1337)</f>
        <v>-0.24673462487516368</v>
      </c>
      <c r="BJ1337" s="11">
        <f>MIN(Data!AC$2:AC1337)</f>
        <v>-0.39121028217304415</v>
      </c>
      <c r="BK1337" s="11">
        <f>MIN(Data!AD$2:AD1337)</f>
        <v>-0.38010072435381315</v>
      </c>
      <c r="BL1337" s="11">
        <f>MIN(Data!AE$2:AE1337)</f>
        <v>-0.22477080914163478</v>
      </c>
      <c r="BM1337" s="11">
        <f>MIN(Data!AF$2:AF1337)</f>
        <v>-0.72523125445282355</v>
      </c>
      <c r="BN1337" s="11">
        <f>MIN(Data!AG$2:AG1337)</f>
        <v>-0.35646562062822124</v>
      </c>
      <c r="BO1337" s="11">
        <f>MIN(Data!AH$2:AH1337)</f>
        <v>-0.32192011414833749</v>
      </c>
      <c r="BP1337" s="11">
        <f>MIN(Data!AI$2:AI1337)</f>
        <v>-0.4324476717979443</v>
      </c>
      <c r="BQ1337" s="11">
        <f>MIN(Data!AJ$2:AJ1337)</f>
        <v>-0.44011929440645009</v>
      </c>
      <c r="BR1337" s="11">
        <f>MIN(Data!AK$2:AK1337)</f>
        <v>-0.45255162817950667</v>
      </c>
      <c r="BS1337" s="11">
        <f>MIN(Data!AL$2:AL1337)</f>
        <v>-0.36889302077954444</v>
      </c>
      <c r="BT1337" s="11">
        <f>MIN(Data!AM$2:AM1337)</f>
        <v>-0.43671777908197495</v>
      </c>
      <c r="BU1337" s="11">
        <f>MIN(Data!AN$2:AN1337)</f>
        <v>-0.28308868278195665</v>
      </c>
      <c r="BV1337" s="11">
        <f>MIN(Data!AO$2:AO1337)</f>
        <v>-0.24772354995630613</v>
      </c>
      <c r="BW1337" s="11">
        <f>MIN(Data!AP$2:AP1337)</f>
        <v>-0.39191860424570141</v>
      </c>
      <c r="BX1337" s="11">
        <f>MIN(Data!AQ$2:AQ1337)</f>
        <v>-0.54746157905564874</v>
      </c>
      <c r="BZ1337" s="6">
        <v>44155</v>
      </c>
      <c r="CA1337">
        <f>VLOOKUP($BZ1337,Data!$Y$2:$AQ$3069,CA$3)</f>
        <v>4.5402192549589403E-2</v>
      </c>
      <c r="CB1337">
        <f>VLOOKUP($BZ1337,Data!$Y$2:$AQ$3069,CB$3)</f>
        <v>7.9509502093268875E-2</v>
      </c>
      <c r="CC1337">
        <f>VLOOKUP($BZ1337,Data!$Y$2:$AQ$3069,CC$3)</f>
        <v>-5.4112201816159289E-4</v>
      </c>
      <c r="CD1337">
        <f>VLOOKUP($BZ1337,Data!$Y$2:$AQ$3069,CD$3)</f>
        <v>8.1858748949635185E-2</v>
      </c>
      <c r="CE1337">
        <f>VLOOKUP($BZ1337,Data!$Y$2:$AQ$3069,CE$3)</f>
        <v>2.9251268336482356E-2</v>
      </c>
      <c r="CF1337">
        <f>VLOOKUP($BZ1337,Data!$Y$2:$AQ$3069,CF$3)</f>
        <v>1.2490144464962534E-2</v>
      </c>
      <c r="CG1337">
        <f>VLOOKUP($BZ1337,Data!$Y$2:$AQ$3069,CG$3)</f>
        <v>0</v>
      </c>
      <c r="CH1337">
        <f>VLOOKUP($BZ1337,Data!$Y$2:$AQ$3069,CH$3)</f>
        <v>-8.4483685722827495E-2</v>
      </c>
      <c r="CI1337">
        <f>VLOOKUP($BZ1337,Data!$Y$2:$AQ$3069,CI$3)</f>
        <v>1.6217664156526486E-2</v>
      </c>
      <c r="CJ1337">
        <f>VLOOKUP($BZ1337,Data!$Y$2:$AQ$3069,CJ$3)</f>
        <v>-0.61698715265277404</v>
      </c>
      <c r="CK1337">
        <f>VLOOKUP($BZ1337,Data!$Y$2:$AQ$3069,CK$3)</f>
        <v>2.3465124363768203E-2</v>
      </c>
      <c r="CL1337">
        <f>VLOOKUP($BZ1337,Data!$Y$2:$AQ$3069,CL$3)</f>
        <v>-1.4248131647017525E-2</v>
      </c>
      <c r="CM1337">
        <f>VLOOKUP($BZ1337,Data!$Y$2:$AQ$3069,CM$3)</f>
        <v>5.4229852779524836E-2</v>
      </c>
      <c r="CN1337">
        <f>VLOOKUP($BZ1337,Data!$Y$2:$AQ$3069,CN$3)</f>
        <v>2.300320430882619E-2</v>
      </c>
      <c r="CO1337">
        <f>VLOOKUP($BZ1337,Data!$Y$2:$AQ$3069,CO$3)</f>
        <v>5.0518272613067419E-2</v>
      </c>
      <c r="CP1337">
        <f>VLOOKUP($BZ1337,Data!$Y$2:$AQ$3069,CP$3)</f>
        <v>1.9723031528037109E-2</v>
      </c>
      <c r="CQ1337">
        <f>VLOOKUP($BZ1337,Data!$Y$2:$AQ$3069,CQ$3)</f>
        <v>0.23304309695773553</v>
      </c>
      <c r="CR1337">
        <f>VLOOKUP($BZ1337,Data!$Y$2:$AQ$3069,CR$3)</f>
        <v>2.0796843691152055E-3</v>
      </c>
    </row>
    <row r="1338" spans="1:96" x14ac:dyDescent="0.3">
      <c r="A1338" s="6">
        <v>44802</v>
      </c>
      <c r="B1338">
        <v>-2.0676039602290704E-2</v>
      </c>
      <c r="C1338">
        <v>-3.9059324407299811E-2</v>
      </c>
      <c r="D1338">
        <v>2.9456684936132699E-3</v>
      </c>
      <c r="E1338">
        <v>-3.627422322167799E-2</v>
      </c>
      <c r="F1338">
        <v>-2.3807043756289982E-2</v>
      </c>
      <c r="G1338">
        <v>-1.7150282253445497E-2</v>
      </c>
      <c r="H1338">
        <v>-6.2732634383620395E-2</v>
      </c>
      <c r="I1338">
        <v>-1.8591429279266065E-2</v>
      </c>
      <c r="J1338">
        <v>9.88110851792506E-3</v>
      </c>
      <c r="K1338">
        <v>-8.5870593359526765E-2</v>
      </c>
      <c r="L1338">
        <v>-5.3180286600111246E-3</v>
      </c>
      <c r="M1338">
        <v>-1.3665179668190308E-2</v>
      </c>
      <c r="N1338">
        <v>-8.9654284224892467E-2</v>
      </c>
      <c r="O1338">
        <v>-7.6732345169153952E-3</v>
      </c>
      <c r="P1338">
        <v>-2.2535549880088185E-2</v>
      </c>
      <c r="Q1338">
        <v>1.3190985366183683E-2</v>
      </c>
      <c r="R1338">
        <v>-2.1694566969531415E-2</v>
      </c>
      <c r="S1338">
        <v>3.5605608597672608E-3</v>
      </c>
      <c r="U1338">
        <f>U1337*(1+B1338)</f>
        <v>1.8544014209848079</v>
      </c>
      <c r="V1338">
        <f>V1337*(1+C1338)</f>
        <v>1.7007608938938523</v>
      </c>
      <c r="W1338">
        <f>W1337*(1+D1338)</f>
        <v>0.99238663722695375</v>
      </c>
      <c r="X1338">
        <f>X1337*(1+E1338)</f>
        <v>8.7465878494791496E-2</v>
      </c>
      <c r="Y1338">
        <f>Y1337*(1+F1338)</f>
        <v>0.68660009093314178</v>
      </c>
      <c r="Z1338">
        <f>Z1337*(1+G1338)</f>
        <v>4.9848935036231612E-2</v>
      </c>
      <c r="AA1338">
        <f>AA1337*(1+H1338)</f>
        <v>6.3753972883311998E-9</v>
      </c>
      <c r="AB1338">
        <f>AB1337*(1+I1338)</f>
        <v>1.5531056926005994E-4</v>
      </c>
      <c r="AC1338">
        <f>AC1337*(1+J1338)</f>
        <v>0.2196626495550357</v>
      </c>
      <c r="AD1338">
        <f>AD1337*(1+K1338)</f>
        <v>1.2590660553790193E-24</v>
      </c>
      <c r="AE1338">
        <f>AE1337*(1+L1338)</f>
        <v>6.6415626615001611E-2</v>
      </c>
      <c r="AF1338">
        <f>AF1337*(1+M1338)</f>
        <v>1.1346545140392864E-2</v>
      </c>
      <c r="AG1338">
        <f>AG1337*(1+N1338)</f>
        <v>3.9707271536356163E-2</v>
      </c>
      <c r="AH1338">
        <f>AH1337*(1+O1338)</f>
        <v>1.6338994286402023E-2</v>
      </c>
      <c r="AI1338">
        <f>AI1337*(1+P1338)</f>
        <v>0.11408581262647112</v>
      </c>
      <c r="AJ1338">
        <f>AJ1337*(1+Q1338)</f>
        <v>0.43218679352048595</v>
      </c>
      <c r="AK1338">
        <f>AK1337*(1+R1338)</f>
        <v>2.3098413922782491E-19</v>
      </c>
      <c r="AL1338">
        <f>AL1337*(1+S1338)</f>
        <v>1.4421738771575481E-2</v>
      </c>
      <c r="AN1338" s="11">
        <f>MAX(Data!Z$2:Z1338)</f>
        <v>0.3325562469746734</v>
      </c>
      <c r="AO1338" s="11">
        <f>MAX(Data!AA$2:AA1338)</f>
        <v>0.55235756797848168</v>
      </c>
      <c r="AP1338" s="11">
        <f>MAX(Data!AB$2:AB1338)</f>
        <v>0.13489124348686207</v>
      </c>
      <c r="AQ1338" s="11">
        <f>MAX(Data!AC$2:AC1338)</f>
        <v>1.413959458263256</v>
      </c>
      <c r="AR1338" s="11">
        <f>MAX(Data!AD$2:AD1338)</f>
        <v>0.61647281771882045</v>
      </c>
      <c r="AS1338" s="11">
        <f>MAX(Data!AE$2:AE1338)</f>
        <v>0.55378463538899148</v>
      </c>
      <c r="AT1338" s="11">
        <f>MAX(Data!AF$2:AF1338)</f>
        <v>2.4599334919568947</v>
      </c>
      <c r="AU1338" s="11">
        <f>MAX(Data!AG$2:AG1338)</f>
        <v>1.1663682870903871</v>
      </c>
      <c r="AV1338" s="11">
        <f>MAX(Data!AH$2:AH1338)</f>
        <v>0.67260239467942518</v>
      </c>
      <c r="AW1338" s="11">
        <f>MAX(Data!AI$2:AI1338)</f>
        <v>1.9781138354364727</v>
      </c>
      <c r="AX1338" s="11">
        <f>MAX(Data!AJ$2:AJ1338)</f>
        <v>1.1071019080587854</v>
      </c>
      <c r="AY1338" s="11">
        <f>MAX(Data!AK$2:AK1338)</f>
        <v>0.55895984411737187</v>
      </c>
      <c r="AZ1338" s="11">
        <f>MAX(Data!AL$2:AL1338)</f>
        <v>0.39681570485612377</v>
      </c>
      <c r="BA1338" s="11">
        <f>MAX(Data!AM$2:AM1338)</f>
        <v>1.7752914614297381</v>
      </c>
      <c r="BB1338" s="11">
        <f>MAX(Data!AN$2:AN1338)</f>
        <v>1.0381690010203133</v>
      </c>
      <c r="BC1338" s="11">
        <f>MAX(Data!AO$2:AO1338)</f>
        <v>0.86768807536124037</v>
      </c>
      <c r="BD1338" s="11">
        <f>MAX(Data!AP$2:AP1338)</f>
        <v>1.0853205686310363</v>
      </c>
      <c r="BE1338" s="11">
        <f>MAX(Data!AQ$2:AQ1338)</f>
        <v>1.7788564269702365</v>
      </c>
      <c r="BF1338" s="11"/>
      <c r="BG1338" s="11">
        <f>MIN(Data!Z$2:Z1338)</f>
        <v>-0.20161019740525501</v>
      </c>
      <c r="BH1338" s="11">
        <f>MIN(Data!AA$2:AA1338)</f>
        <v>-0.53003934143705722</v>
      </c>
      <c r="BI1338" s="11">
        <f>MIN(Data!AB$2:AB1338)</f>
        <v>-0.24673462487516368</v>
      </c>
      <c r="BJ1338" s="11">
        <f>MIN(Data!AC$2:AC1338)</f>
        <v>-0.39121028217304415</v>
      </c>
      <c r="BK1338" s="11">
        <f>MIN(Data!AD$2:AD1338)</f>
        <v>-0.38010072435381315</v>
      </c>
      <c r="BL1338" s="11">
        <f>MIN(Data!AE$2:AE1338)</f>
        <v>-0.22477080914163478</v>
      </c>
      <c r="BM1338" s="11">
        <f>MIN(Data!AF$2:AF1338)</f>
        <v>-0.72523125445282355</v>
      </c>
      <c r="BN1338" s="11">
        <f>MIN(Data!AG$2:AG1338)</f>
        <v>-0.35646562062822124</v>
      </c>
      <c r="BO1338" s="11">
        <f>MIN(Data!AH$2:AH1338)</f>
        <v>-0.32192011414833749</v>
      </c>
      <c r="BP1338" s="11">
        <f>MIN(Data!AI$2:AI1338)</f>
        <v>-0.4324476717979443</v>
      </c>
      <c r="BQ1338" s="11">
        <f>MIN(Data!AJ$2:AJ1338)</f>
        <v>-0.44011929440645009</v>
      </c>
      <c r="BR1338" s="11">
        <f>MIN(Data!AK$2:AK1338)</f>
        <v>-0.45255162817950667</v>
      </c>
      <c r="BS1338" s="11">
        <f>MIN(Data!AL$2:AL1338)</f>
        <v>-0.36889302077954444</v>
      </c>
      <c r="BT1338" s="11">
        <f>MIN(Data!AM$2:AM1338)</f>
        <v>-0.43671777908197495</v>
      </c>
      <c r="BU1338" s="11">
        <f>MIN(Data!AN$2:AN1338)</f>
        <v>-0.28308868278195665</v>
      </c>
      <c r="BV1338" s="11">
        <f>MIN(Data!AO$2:AO1338)</f>
        <v>-0.24772354995630613</v>
      </c>
      <c r="BW1338" s="11">
        <f>MIN(Data!AP$2:AP1338)</f>
        <v>-0.39191860424570141</v>
      </c>
      <c r="BX1338" s="11">
        <f>MIN(Data!AQ$2:AQ1338)</f>
        <v>-0.54746157905564874</v>
      </c>
      <c r="BZ1338" s="6">
        <v>44156</v>
      </c>
      <c r="CA1338">
        <f>VLOOKUP($BZ1338,Data!$Y$2:$AQ$3069,CA$3)</f>
        <v>3.2592074006986592E-3</v>
      </c>
      <c r="CB1338">
        <f>VLOOKUP($BZ1338,Data!$Y$2:$AQ$3069,CB$3)</f>
        <v>7.8715633712057073E-2</v>
      </c>
      <c r="CC1338">
        <f>VLOOKUP($BZ1338,Data!$Y$2:$AQ$3069,CC$3)</f>
        <v>-2.0368179235536218E-3</v>
      </c>
      <c r="CD1338">
        <f>VLOOKUP($BZ1338,Data!$Y$2:$AQ$3069,CD$3)</f>
        <v>0.40513066306989032</v>
      </c>
      <c r="CE1338">
        <f>VLOOKUP($BZ1338,Data!$Y$2:$AQ$3069,CE$3)</f>
        <v>0.17412491156710605</v>
      </c>
      <c r="CF1338">
        <f>VLOOKUP($BZ1338,Data!$Y$2:$AQ$3069,CF$3)</f>
        <v>0.12979016073665867</v>
      </c>
      <c r="CG1338">
        <f>VLOOKUP($BZ1338,Data!$Y$2:$AQ$3069,CG$3)</f>
        <v>0</v>
      </c>
      <c r="CH1338">
        <f>VLOOKUP($BZ1338,Data!$Y$2:$AQ$3069,CH$3)</f>
        <v>-6.7192967039612417E-2</v>
      </c>
      <c r="CI1338">
        <f>VLOOKUP($BZ1338,Data!$Y$2:$AQ$3069,CI$3)</f>
        <v>5.1417254569836528E-2</v>
      </c>
      <c r="CJ1338">
        <f>VLOOKUP($BZ1338,Data!$Y$2:$AQ$3069,CJ$3)</f>
        <v>0.3426372036300146</v>
      </c>
      <c r="CK1338">
        <f>VLOOKUP($BZ1338,Data!$Y$2:$AQ$3069,CK$3)</f>
        <v>4.1546320663087825E-2</v>
      </c>
      <c r="CL1338">
        <f>VLOOKUP($BZ1338,Data!$Y$2:$AQ$3069,CL$3)</f>
        <v>-9.0885335685242843E-3</v>
      </c>
      <c r="CM1338">
        <f>VLOOKUP($BZ1338,Data!$Y$2:$AQ$3069,CM$3)</f>
        <v>-1.6259008449640067E-2</v>
      </c>
      <c r="CN1338">
        <f>VLOOKUP($BZ1338,Data!$Y$2:$AQ$3069,CN$3)</f>
        <v>5.5217323407515062E-2</v>
      </c>
      <c r="CO1338">
        <f>VLOOKUP($BZ1338,Data!$Y$2:$AQ$3069,CO$3)</f>
        <v>0.23061284851489869</v>
      </c>
      <c r="CP1338">
        <f>VLOOKUP($BZ1338,Data!$Y$2:$AQ$3069,CP$3)</f>
        <v>6.031556780574443E-2</v>
      </c>
      <c r="CQ1338">
        <f>VLOOKUP($BZ1338,Data!$Y$2:$AQ$3069,CQ$3)</f>
        <v>-8.5818735777004607E-3</v>
      </c>
      <c r="CR1338">
        <f>VLOOKUP($BZ1338,Data!$Y$2:$AQ$3069,CR$3)</f>
        <v>0.13868185308058256</v>
      </c>
    </row>
    <row r="1339" spans="1:96" x14ac:dyDescent="0.3">
      <c r="A1339" s="6">
        <v>44803</v>
      </c>
      <c r="B1339">
        <v>3.2509517403754823E-2</v>
      </c>
      <c r="C1339">
        <v>7.7817028073308606E-2</v>
      </c>
      <c r="D1339">
        <v>-2.1362580270889086E-3</v>
      </c>
      <c r="E1339">
        <v>2.7720536882098166E-2</v>
      </c>
      <c r="F1339">
        <v>2.7991439334543393E-2</v>
      </c>
      <c r="G1339">
        <v>6.4607549468941372E-2</v>
      </c>
      <c r="H1339">
        <v>0.41308817495858263</v>
      </c>
      <c r="I1339">
        <v>3.1373105190406807E-2</v>
      </c>
      <c r="J1339">
        <v>4.1151164775309473E-2</v>
      </c>
      <c r="K1339">
        <v>3.1992385373161999E-2</v>
      </c>
      <c r="L1339">
        <v>1.2558322685175986E-2</v>
      </c>
      <c r="M1339">
        <v>-7.866857377349502E-3</v>
      </c>
      <c r="N1339">
        <v>2.0225055992200206E-2</v>
      </c>
      <c r="O1339">
        <v>4.2247323969830587E-2</v>
      </c>
      <c r="P1339">
        <v>2.5210233383431535E-2</v>
      </c>
      <c r="Q1339">
        <v>3.6384859849652867E-2</v>
      </c>
      <c r="R1339">
        <v>3.719038020084079E-2</v>
      </c>
      <c r="S1339">
        <v>2.7867837764099762E-2</v>
      </c>
      <c r="U1339">
        <f>U1338*(1+B1339)</f>
        <v>1.9146871162538612</v>
      </c>
      <c r="V1339">
        <f>V1338*(1+C1339)</f>
        <v>1.8331090521199755</v>
      </c>
      <c r="W1339">
        <f>W1338*(1+D1339)</f>
        <v>0.99026664330720182</v>
      </c>
      <c r="X1339">
        <f>X1338*(1+E1339)</f>
        <v>8.9890479605531468E-2</v>
      </c>
      <c r="Y1339">
        <f>Y1338*(1+F1339)</f>
        <v>0.70581901572558869</v>
      </c>
      <c r="Z1339">
        <f>Z1338*(1+G1339)</f>
        <v>5.3069552572558985E-2</v>
      </c>
      <c r="AA1339">
        <f>AA1338*(1+H1339)</f>
        <v>9.0089985188038313E-9</v>
      </c>
      <c r="AB1339">
        <f>AB1338*(1+I1339)</f>
        <v>1.6018314408663774E-4</v>
      </c>
      <c r="AC1339">
        <f>AC1338*(1+J1339)</f>
        <v>0.22870202344185606</v>
      </c>
      <c r="AD1339">
        <f>AD1338*(1+K1339)</f>
        <v>1.2993465818329718E-24</v>
      </c>
      <c r="AE1339">
        <f>AE1338*(1+L1339)</f>
        <v>6.7249695485370964E-2</v>
      </c>
      <c r="AF1339">
        <f>AF1338*(1+M1339)</f>
        <v>1.1257283488047736E-2</v>
      </c>
      <c r="AG1339">
        <f>AG1338*(1+N1339)</f>
        <v>4.0510353326476463E-2</v>
      </c>
      <c r="AH1339">
        <f>AH1338*(1+O1339)</f>
        <v>1.7029273071360863E-2</v>
      </c>
      <c r="AI1339">
        <f>AI1338*(1+P1339)</f>
        <v>0.11696194258852291</v>
      </c>
      <c r="AJ1339">
        <f>AJ1338*(1+Q1339)</f>
        <v>0.44791184943159967</v>
      </c>
      <c r="AK1339">
        <f>AK1338*(1+R1339)</f>
        <v>2.3957452718607165E-19</v>
      </c>
      <c r="AL1339">
        <f>AL1338*(1+S1339)</f>
        <v>1.4823641447937973E-2</v>
      </c>
      <c r="AN1339" s="11">
        <f>MAX(Data!Z$2:Z1339)</f>
        <v>0.3325562469746734</v>
      </c>
      <c r="AO1339" s="11">
        <f>MAX(Data!AA$2:AA1339)</f>
        <v>0.55235756797848168</v>
      </c>
      <c r="AP1339" s="11">
        <f>MAX(Data!AB$2:AB1339)</f>
        <v>0.13489124348686207</v>
      </c>
      <c r="AQ1339" s="11">
        <f>MAX(Data!AC$2:AC1339)</f>
        <v>1.413959458263256</v>
      </c>
      <c r="AR1339" s="11">
        <f>MAX(Data!AD$2:AD1339)</f>
        <v>0.61647281771882045</v>
      </c>
      <c r="AS1339" s="11">
        <f>MAX(Data!AE$2:AE1339)</f>
        <v>0.55378463538899148</v>
      </c>
      <c r="AT1339" s="11">
        <f>MAX(Data!AF$2:AF1339)</f>
        <v>2.4599334919568947</v>
      </c>
      <c r="AU1339" s="11">
        <f>MAX(Data!AG$2:AG1339)</f>
        <v>1.1663682870903871</v>
      </c>
      <c r="AV1339" s="11">
        <f>MAX(Data!AH$2:AH1339)</f>
        <v>0.67260239467942518</v>
      </c>
      <c r="AW1339" s="11">
        <f>MAX(Data!AI$2:AI1339)</f>
        <v>1.9781138354364727</v>
      </c>
      <c r="AX1339" s="11">
        <f>MAX(Data!AJ$2:AJ1339)</f>
        <v>1.1071019080587854</v>
      </c>
      <c r="AY1339" s="11">
        <f>MAX(Data!AK$2:AK1339)</f>
        <v>0.55895984411737187</v>
      </c>
      <c r="AZ1339" s="11">
        <f>MAX(Data!AL$2:AL1339)</f>
        <v>0.39681570485612377</v>
      </c>
      <c r="BA1339" s="11">
        <f>MAX(Data!AM$2:AM1339)</f>
        <v>1.7752914614297381</v>
      </c>
      <c r="BB1339" s="11">
        <f>MAX(Data!AN$2:AN1339)</f>
        <v>1.0381690010203133</v>
      </c>
      <c r="BC1339" s="11">
        <f>MAX(Data!AO$2:AO1339)</f>
        <v>0.86768807536124037</v>
      </c>
      <c r="BD1339" s="11">
        <f>MAX(Data!AP$2:AP1339)</f>
        <v>1.0853205686310363</v>
      </c>
      <c r="BE1339" s="11">
        <f>MAX(Data!AQ$2:AQ1339)</f>
        <v>1.7788564269702365</v>
      </c>
      <c r="BF1339" s="11"/>
      <c r="BG1339" s="11">
        <f>MIN(Data!Z$2:Z1339)</f>
        <v>-0.20161019740525501</v>
      </c>
      <c r="BH1339" s="11">
        <f>MIN(Data!AA$2:AA1339)</f>
        <v>-0.53003934143705722</v>
      </c>
      <c r="BI1339" s="11">
        <f>MIN(Data!AB$2:AB1339)</f>
        <v>-0.24673462487516368</v>
      </c>
      <c r="BJ1339" s="11">
        <f>MIN(Data!AC$2:AC1339)</f>
        <v>-0.39121028217304415</v>
      </c>
      <c r="BK1339" s="11">
        <f>MIN(Data!AD$2:AD1339)</f>
        <v>-0.38010072435381315</v>
      </c>
      <c r="BL1339" s="11">
        <f>MIN(Data!AE$2:AE1339)</f>
        <v>-0.22477080914163478</v>
      </c>
      <c r="BM1339" s="11">
        <f>MIN(Data!AF$2:AF1339)</f>
        <v>-0.72523125445282355</v>
      </c>
      <c r="BN1339" s="11">
        <f>MIN(Data!AG$2:AG1339)</f>
        <v>-0.35646562062822124</v>
      </c>
      <c r="BO1339" s="11">
        <f>MIN(Data!AH$2:AH1339)</f>
        <v>-0.32192011414833749</v>
      </c>
      <c r="BP1339" s="11">
        <f>MIN(Data!AI$2:AI1339)</f>
        <v>-0.4324476717979443</v>
      </c>
      <c r="BQ1339" s="11">
        <f>MIN(Data!AJ$2:AJ1339)</f>
        <v>-0.44011929440645009</v>
      </c>
      <c r="BR1339" s="11">
        <f>MIN(Data!AK$2:AK1339)</f>
        <v>-0.45255162817950667</v>
      </c>
      <c r="BS1339" s="11">
        <f>MIN(Data!AL$2:AL1339)</f>
        <v>-0.36889302077954444</v>
      </c>
      <c r="BT1339" s="11">
        <f>MIN(Data!AM$2:AM1339)</f>
        <v>-0.43671777908197495</v>
      </c>
      <c r="BU1339" s="11">
        <f>MIN(Data!AN$2:AN1339)</f>
        <v>-0.28308868278195665</v>
      </c>
      <c r="BV1339" s="11">
        <f>MIN(Data!AO$2:AO1339)</f>
        <v>-0.24772354995630613</v>
      </c>
      <c r="BW1339" s="11">
        <f>MIN(Data!AP$2:AP1339)</f>
        <v>-0.39191860424570141</v>
      </c>
      <c r="BX1339" s="11">
        <f>MIN(Data!AQ$2:AQ1339)</f>
        <v>-0.54746157905564874</v>
      </c>
      <c r="BZ1339" s="6">
        <v>44157</v>
      </c>
      <c r="CA1339">
        <f>VLOOKUP($BZ1339,Data!$Y$2:$AQ$3069,CA$3)</f>
        <v>-1.599381223242477E-2</v>
      </c>
      <c r="CB1339">
        <f>VLOOKUP($BZ1339,Data!$Y$2:$AQ$3069,CB$3)</f>
        <v>2.1257062742882943E-2</v>
      </c>
      <c r="CC1339">
        <f>VLOOKUP($BZ1339,Data!$Y$2:$AQ$3069,CC$3)</f>
        <v>-6.1059068820606E-4</v>
      </c>
      <c r="CD1339">
        <f>VLOOKUP($BZ1339,Data!$Y$2:$AQ$3069,CD$3)</f>
        <v>-3.5710486728612767E-2</v>
      </c>
      <c r="CE1339">
        <f>VLOOKUP($BZ1339,Data!$Y$2:$AQ$3069,CE$3)</f>
        <v>-4.6501378446436571E-2</v>
      </c>
      <c r="CF1339">
        <f>VLOOKUP($BZ1339,Data!$Y$2:$AQ$3069,CF$3)</f>
        <v>-3.7584214753951246E-2</v>
      </c>
      <c r="CG1339">
        <f>VLOOKUP($BZ1339,Data!$Y$2:$AQ$3069,CG$3)</f>
        <v>0</v>
      </c>
      <c r="CH1339">
        <f>VLOOKUP($BZ1339,Data!$Y$2:$AQ$3069,CH$3)</f>
        <v>-5.9751710512747028E-3</v>
      </c>
      <c r="CI1339">
        <f>VLOOKUP($BZ1339,Data!$Y$2:$AQ$3069,CI$3)</f>
        <v>-4.6371407975610429E-2</v>
      </c>
      <c r="CJ1339">
        <f>VLOOKUP($BZ1339,Data!$Y$2:$AQ$3069,CJ$3)</f>
        <v>-0.15864055237213562</v>
      </c>
      <c r="CK1339">
        <f>VLOOKUP($BZ1339,Data!$Y$2:$AQ$3069,CK$3)</f>
        <v>5.4010065321820511E-2</v>
      </c>
      <c r="CL1339">
        <f>VLOOKUP($BZ1339,Data!$Y$2:$AQ$3069,CL$3)</f>
        <v>-5.7721310101987392E-3</v>
      </c>
      <c r="CM1339">
        <f>VLOOKUP($BZ1339,Data!$Y$2:$AQ$3069,CM$3)</f>
        <v>-4.26489560505601E-3</v>
      </c>
      <c r="CN1339">
        <f>VLOOKUP($BZ1339,Data!$Y$2:$AQ$3069,CN$3)</f>
        <v>1.543670803034927E-3</v>
      </c>
      <c r="CO1339">
        <f>VLOOKUP($BZ1339,Data!$Y$2:$AQ$3069,CO$3)</f>
        <v>-4.5658401908830505E-2</v>
      </c>
      <c r="CP1339">
        <f>VLOOKUP($BZ1339,Data!$Y$2:$AQ$3069,CP$3)</f>
        <v>-3.4848815977007785E-2</v>
      </c>
      <c r="CQ1339">
        <f>VLOOKUP($BZ1339,Data!$Y$2:$AQ$3069,CQ$3)</f>
        <v>-0.20298075047140016</v>
      </c>
      <c r="CR1339">
        <f>VLOOKUP($BZ1339,Data!$Y$2:$AQ$3069,CR$3)</f>
        <v>-5.5068825607788811E-3</v>
      </c>
    </row>
    <row r="1340" spans="1:96" x14ac:dyDescent="0.3">
      <c r="A1340" s="6">
        <v>44804</v>
      </c>
      <c r="B1340">
        <v>-2.5105176816274739E-2</v>
      </c>
      <c r="C1340">
        <v>-1.9332911940571882E-2</v>
      </c>
      <c r="D1340">
        <v>-1.873416517622411E-3</v>
      </c>
      <c r="E1340">
        <v>-2.0166365188796373E-2</v>
      </c>
      <c r="F1340">
        <v>-3.7977939988080363E-2</v>
      </c>
      <c r="G1340">
        <v>-3.9550017629453947E-2</v>
      </c>
      <c r="H1340">
        <v>-0.25909806778631711</v>
      </c>
      <c r="I1340">
        <v>-2.6559496023951072E-2</v>
      </c>
      <c r="J1340">
        <v>-5.0141200949114367E-2</v>
      </c>
      <c r="K1340">
        <v>0.16806954570353977</v>
      </c>
      <c r="L1340">
        <v>-1.3996864222911534E-2</v>
      </c>
      <c r="M1340">
        <v>-1.2623321486828242E-2</v>
      </c>
      <c r="N1340">
        <v>-2.0031475361615026E-2</v>
      </c>
      <c r="O1340">
        <v>-3.1017667790593784E-2</v>
      </c>
      <c r="P1340">
        <v>-3.4745520541654092E-2</v>
      </c>
      <c r="Q1340">
        <v>-2.5280702329196082E-2</v>
      </c>
      <c r="R1340">
        <v>-2.6791656729748488E-2</v>
      </c>
      <c r="S1340">
        <v>-2.7927199321037679E-2</v>
      </c>
      <c r="U1340">
        <f>U1339*(1+B1340)</f>
        <v>1.8666185576524648</v>
      </c>
      <c r="V1340">
        <f>V1339*(1+C1340)</f>
        <v>1.797669716237875</v>
      </c>
      <c r="W1340">
        <f>W1339*(1+D1340)</f>
        <v>0.98841146142077962</v>
      </c>
      <c r="X1340">
        <f>X1339*(1+E1340)</f>
        <v>8.8077715366810277E-2</v>
      </c>
      <c r="Y1340">
        <f>Y1339*(1+F1340)</f>
        <v>0.67901346350391634</v>
      </c>
      <c r="Z1340">
        <f>Z1339*(1+G1340)</f>
        <v>5.0970650832727039E-2</v>
      </c>
      <c r="AA1340">
        <f>AA1339*(1+H1340)</f>
        <v>6.6747844098919661E-9</v>
      </c>
      <c r="AB1340">
        <f>AB1339*(1+I1340)</f>
        <v>1.5592876050816472E-4</v>
      </c>
      <c r="AC1340">
        <f>AC1339*(1+J1340)</f>
        <v>0.21723462932698889</v>
      </c>
      <c r="AD1340">
        <f>AD1339*(1+K1340)</f>
        <v>1.5177271715530865E-24</v>
      </c>
      <c r="AE1340">
        <f>AE1339*(1+L1340)</f>
        <v>6.6308410628630077E-2</v>
      </c>
      <c r="AF1340">
        <f>AF1339*(1+M1340)</f>
        <v>1.1115179179509747E-2</v>
      </c>
      <c r="AG1340">
        <f>AG1339*(1+N1340)</f>
        <v>3.9698871181926831E-2</v>
      </c>
      <c r="AH1340">
        <f>AH1339*(1+O1340)</f>
        <v>1.6501064736518085E-2</v>
      </c>
      <c r="AI1340">
        <f>AI1339*(1+P1340)</f>
        <v>0.11289803900972162</v>
      </c>
      <c r="AJ1340">
        <f>AJ1339*(1+Q1340)</f>
        <v>0.43658832329639968</v>
      </c>
      <c r="AK1340">
        <f>AK1339*(1+R1340)</f>
        <v>2.3315592869251063E-19</v>
      </c>
      <c r="AL1340">
        <f>AL1339*(1+S1340)</f>
        <v>1.4409658658557813E-2</v>
      </c>
      <c r="AN1340" s="11">
        <f>MAX(Data!Z$2:Z1340)</f>
        <v>0.3325562469746734</v>
      </c>
      <c r="AO1340" s="11">
        <f>MAX(Data!AA$2:AA1340)</f>
        <v>0.55235756797848168</v>
      </c>
      <c r="AP1340" s="11">
        <f>MAX(Data!AB$2:AB1340)</f>
        <v>0.13489124348686207</v>
      </c>
      <c r="AQ1340" s="11">
        <f>MAX(Data!AC$2:AC1340)</f>
        <v>1.413959458263256</v>
      </c>
      <c r="AR1340" s="11">
        <f>MAX(Data!AD$2:AD1340)</f>
        <v>0.61647281771882045</v>
      </c>
      <c r="AS1340" s="11">
        <f>MAX(Data!AE$2:AE1340)</f>
        <v>0.55378463538899148</v>
      </c>
      <c r="AT1340" s="11">
        <f>MAX(Data!AF$2:AF1340)</f>
        <v>2.4599334919568947</v>
      </c>
      <c r="AU1340" s="11">
        <f>MAX(Data!AG$2:AG1340)</f>
        <v>1.1663682870903871</v>
      </c>
      <c r="AV1340" s="11">
        <f>MAX(Data!AH$2:AH1340)</f>
        <v>0.67260239467942518</v>
      </c>
      <c r="AW1340" s="11">
        <f>MAX(Data!AI$2:AI1340)</f>
        <v>1.9781138354364727</v>
      </c>
      <c r="AX1340" s="11">
        <f>MAX(Data!AJ$2:AJ1340)</f>
        <v>1.1071019080587854</v>
      </c>
      <c r="AY1340" s="11">
        <f>MAX(Data!AK$2:AK1340)</f>
        <v>0.55895984411737187</v>
      </c>
      <c r="AZ1340" s="11">
        <f>MAX(Data!AL$2:AL1340)</f>
        <v>0.39681570485612377</v>
      </c>
      <c r="BA1340" s="11">
        <f>MAX(Data!AM$2:AM1340)</f>
        <v>1.7752914614297381</v>
      </c>
      <c r="BB1340" s="11">
        <f>MAX(Data!AN$2:AN1340)</f>
        <v>1.0381690010203133</v>
      </c>
      <c r="BC1340" s="11">
        <f>MAX(Data!AO$2:AO1340)</f>
        <v>0.86768807536124037</v>
      </c>
      <c r="BD1340" s="11">
        <f>MAX(Data!AP$2:AP1340)</f>
        <v>1.0853205686310363</v>
      </c>
      <c r="BE1340" s="11">
        <f>MAX(Data!AQ$2:AQ1340)</f>
        <v>1.7788564269702365</v>
      </c>
      <c r="BF1340" s="11"/>
      <c r="BG1340" s="11">
        <f>MIN(Data!Z$2:Z1340)</f>
        <v>-0.20161019740525501</v>
      </c>
      <c r="BH1340" s="11">
        <f>MIN(Data!AA$2:AA1340)</f>
        <v>-0.53003934143705722</v>
      </c>
      <c r="BI1340" s="11">
        <f>MIN(Data!AB$2:AB1340)</f>
        <v>-0.24673462487516368</v>
      </c>
      <c r="BJ1340" s="11">
        <f>MIN(Data!AC$2:AC1340)</f>
        <v>-0.39121028217304415</v>
      </c>
      <c r="BK1340" s="11">
        <f>MIN(Data!AD$2:AD1340)</f>
        <v>-0.38010072435381315</v>
      </c>
      <c r="BL1340" s="11">
        <f>MIN(Data!AE$2:AE1340)</f>
        <v>-0.22477080914163478</v>
      </c>
      <c r="BM1340" s="11">
        <f>MIN(Data!AF$2:AF1340)</f>
        <v>-0.72523125445282355</v>
      </c>
      <c r="BN1340" s="11">
        <f>MIN(Data!AG$2:AG1340)</f>
        <v>-0.35646562062822124</v>
      </c>
      <c r="BO1340" s="11">
        <f>MIN(Data!AH$2:AH1340)</f>
        <v>-0.32192011414833749</v>
      </c>
      <c r="BP1340" s="11">
        <f>MIN(Data!AI$2:AI1340)</f>
        <v>-0.4324476717979443</v>
      </c>
      <c r="BQ1340" s="11">
        <f>MIN(Data!AJ$2:AJ1340)</f>
        <v>-0.44011929440645009</v>
      </c>
      <c r="BR1340" s="11">
        <f>MIN(Data!AK$2:AK1340)</f>
        <v>-0.45255162817950667</v>
      </c>
      <c r="BS1340" s="11">
        <f>MIN(Data!AL$2:AL1340)</f>
        <v>-0.36889302077954444</v>
      </c>
      <c r="BT1340" s="11">
        <f>MIN(Data!AM$2:AM1340)</f>
        <v>-0.43671777908197495</v>
      </c>
      <c r="BU1340" s="11">
        <f>MIN(Data!AN$2:AN1340)</f>
        <v>-0.28308868278195665</v>
      </c>
      <c r="BV1340" s="11">
        <f>MIN(Data!AO$2:AO1340)</f>
        <v>-0.24772354995630613</v>
      </c>
      <c r="BW1340" s="11">
        <f>MIN(Data!AP$2:AP1340)</f>
        <v>-0.39191860424570141</v>
      </c>
      <c r="BX1340" s="11">
        <f>MIN(Data!AQ$2:AQ1340)</f>
        <v>-0.54746157905564874</v>
      </c>
      <c r="BZ1340" s="6">
        <v>44158</v>
      </c>
      <c r="CA1340">
        <f>VLOOKUP($BZ1340,Data!$Y$2:$AQ$3069,CA$3)</f>
        <v>-1.6268378485896509E-3</v>
      </c>
      <c r="CB1340">
        <f>VLOOKUP($BZ1340,Data!$Y$2:$AQ$3069,CB$3)</f>
        <v>8.5216174917476115E-2</v>
      </c>
      <c r="CC1340">
        <f>VLOOKUP($BZ1340,Data!$Y$2:$AQ$3069,CC$3)</f>
        <v>5.9128476344727998E-4</v>
      </c>
      <c r="CD1340">
        <f>VLOOKUP($BZ1340,Data!$Y$2:$AQ$3069,CD$3)</f>
        <v>0.37820013498415006</v>
      </c>
      <c r="CE1340">
        <f>VLOOKUP($BZ1340,Data!$Y$2:$AQ$3069,CE$3)</f>
        <v>7.2686371749739909E-2</v>
      </c>
      <c r="CF1340">
        <f>VLOOKUP($BZ1340,Data!$Y$2:$AQ$3069,CF$3)</f>
        <v>3.9000501280973349E-2</v>
      </c>
      <c r="CG1340">
        <f>VLOOKUP($BZ1340,Data!$Y$2:$AQ$3069,CG$3)</f>
        <v>0</v>
      </c>
      <c r="CH1340">
        <f>VLOOKUP($BZ1340,Data!$Y$2:$AQ$3069,CH$3)</f>
        <v>-5.0415980600819539E-2</v>
      </c>
      <c r="CI1340">
        <f>VLOOKUP($BZ1340,Data!$Y$2:$AQ$3069,CI$3)</f>
        <v>6.9805377204797348E-2</v>
      </c>
      <c r="CJ1340">
        <f>VLOOKUP($BZ1340,Data!$Y$2:$AQ$3069,CJ$3)</f>
        <v>0.32480053234070061</v>
      </c>
      <c r="CK1340">
        <f>VLOOKUP($BZ1340,Data!$Y$2:$AQ$3069,CK$3)</f>
        <v>0.20168980446748874</v>
      </c>
      <c r="CL1340">
        <f>VLOOKUP($BZ1340,Data!$Y$2:$AQ$3069,CL$3)</f>
        <v>3.4863490450887961E-3</v>
      </c>
      <c r="CM1340">
        <f>VLOOKUP($BZ1340,Data!$Y$2:$AQ$3069,CM$3)</f>
        <v>-2.2342489065426165E-2</v>
      </c>
      <c r="CN1340">
        <f>VLOOKUP($BZ1340,Data!$Y$2:$AQ$3069,CN$3)</f>
        <v>-1.0578209426068394E-2</v>
      </c>
      <c r="CO1340">
        <f>VLOOKUP($BZ1340,Data!$Y$2:$AQ$3069,CO$3)</f>
        <v>0.25903274578181179</v>
      </c>
      <c r="CP1340">
        <f>VLOOKUP($BZ1340,Data!$Y$2:$AQ$3069,CP$3)</f>
        <v>5.0168278158294506E-2</v>
      </c>
      <c r="CQ1340">
        <f>VLOOKUP($BZ1340,Data!$Y$2:$AQ$3069,CQ$3)</f>
        <v>0.22187244189718799</v>
      </c>
      <c r="CR1340">
        <f>VLOOKUP($BZ1340,Data!$Y$2:$AQ$3069,CR$3)</f>
        <v>8.6578184809155814E-2</v>
      </c>
    </row>
    <row r="1341" spans="1:96" x14ac:dyDescent="0.3">
      <c r="A1341" s="6">
        <v>44805</v>
      </c>
      <c r="B1341">
        <v>1.0957164319779911E-2</v>
      </c>
      <c r="C1341">
        <v>1.7650345019409264E-2</v>
      </c>
      <c r="D1341">
        <v>8.6459784943549388E-5</v>
      </c>
      <c r="E1341">
        <v>1.4794244296145649E-3</v>
      </c>
      <c r="F1341">
        <v>-5.6598342036843973E-3</v>
      </c>
      <c r="G1341">
        <v>-2.769501478006086E-2</v>
      </c>
      <c r="H1341">
        <v>-9.7153462237280733E-2</v>
      </c>
      <c r="I1341">
        <v>1.1374480731619849E-2</v>
      </c>
      <c r="J1341">
        <v>1.1241143282702131E-2</v>
      </c>
      <c r="K1341">
        <v>9.9525854956418452E-3</v>
      </c>
      <c r="L1341">
        <v>-3.5734571091949256E-3</v>
      </c>
      <c r="M1341">
        <v>-1.5164884036366073E-2</v>
      </c>
      <c r="N1341">
        <v>6.4209339578457106E-2</v>
      </c>
      <c r="O1341">
        <v>7.3103055064478492E-2</v>
      </c>
      <c r="P1341">
        <v>1.8083941722683957E-2</v>
      </c>
      <c r="Q1341">
        <v>-8.7366018701268827E-4</v>
      </c>
      <c r="R1341">
        <v>-1.132529468005092E-2</v>
      </c>
      <c r="S1341">
        <v>0.12248792279646727</v>
      </c>
      <c r="U1341">
        <f>U1340*(1+B1341)</f>
        <v>1.8870714039110132</v>
      </c>
      <c r="V1341">
        <f>V1340*(1+C1341)</f>
        <v>1.8293992069604168</v>
      </c>
      <c r="W1341">
        <f>W1340*(1+D1341)</f>
        <v>0.98849691926316974</v>
      </c>
      <c r="X1341">
        <f>X1340*(1+E1341)</f>
        <v>8.8208019690628581E-2</v>
      </c>
      <c r="Y1341">
        <f>Y1340*(1+F1341)</f>
        <v>0.67517035987841467</v>
      </c>
      <c r="Z1341">
        <f>Z1340*(1+G1341)</f>
        <v>4.9559017904565343E-2</v>
      </c>
      <c r="AA1341">
        <f>AA1340*(1+H1341)</f>
        <v>6.0263059947835373E-9</v>
      </c>
      <c r="AB1341">
        <f>AB1340*(1+I1341)</f>
        <v>1.5770236919007021E-4</v>
      </c>
      <c r="AC1341">
        <f>AC1340*(1+J1341)</f>
        <v>0.21967659492121827</v>
      </c>
      <c r="AD1341">
        <f>AD1340*(1+K1341)</f>
        <v>1.5328324809870273E-24</v>
      </c>
      <c r="AE1341">
        <f>AE1340*(1+L1341)</f>
        <v>6.6071460367269783E-2</v>
      </c>
      <c r="AF1341">
        <f>AF1340*(1+M1341)</f>
        <v>1.094661877620905E-2</v>
      </c>
      <c r="AG1341">
        <f>AG1340*(1+N1341)</f>
        <v>4.2247909482528594E-2</v>
      </c>
      <c r="AH1341">
        <f>AH1340*(1+O1341)</f>
        <v>1.7707342980574289E-2</v>
      </c>
      <c r="AI1341">
        <f>AI1340*(1+P1341)</f>
        <v>0.11493968056777872</v>
      </c>
      <c r="AJ1341">
        <f>AJ1340*(1+Q1341)</f>
        <v>0.43620689346022096</v>
      </c>
      <c r="AK1341">
        <f>AK1340*(1+R1341)</f>
        <v>2.3051536909366701E-19</v>
      </c>
      <c r="AL1341">
        <f>AL1340*(1+S1341)</f>
        <v>1.6174667815850689E-2</v>
      </c>
      <c r="AN1341" s="11">
        <f>MAX(Data!Z$2:Z1341)</f>
        <v>0.3325562469746734</v>
      </c>
      <c r="AO1341" s="11">
        <f>MAX(Data!AA$2:AA1341)</f>
        <v>0.55235756797848168</v>
      </c>
      <c r="AP1341" s="11">
        <f>MAX(Data!AB$2:AB1341)</f>
        <v>0.13489124348686207</v>
      </c>
      <c r="AQ1341" s="11">
        <f>MAX(Data!AC$2:AC1341)</f>
        <v>1.413959458263256</v>
      </c>
      <c r="AR1341" s="11">
        <f>MAX(Data!AD$2:AD1341)</f>
        <v>0.61647281771882045</v>
      </c>
      <c r="AS1341" s="11">
        <f>MAX(Data!AE$2:AE1341)</f>
        <v>0.55378463538899148</v>
      </c>
      <c r="AT1341" s="11">
        <f>MAX(Data!AF$2:AF1341)</f>
        <v>2.4599334919568947</v>
      </c>
      <c r="AU1341" s="11">
        <f>MAX(Data!AG$2:AG1341)</f>
        <v>1.1663682870903871</v>
      </c>
      <c r="AV1341" s="11">
        <f>MAX(Data!AH$2:AH1341)</f>
        <v>0.67260239467942518</v>
      </c>
      <c r="AW1341" s="11">
        <f>MAX(Data!AI$2:AI1341)</f>
        <v>1.9781138354364727</v>
      </c>
      <c r="AX1341" s="11">
        <f>MAX(Data!AJ$2:AJ1341)</f>
        <v>1.1071019080587854</v>
      </c>
      <c r="AY1341" s="11">
        <f>MAX(Data!AK$2:AK1341)</f>
        <v>0.55895984411737187</v>
      </c>
      <c r="AZ1341" s="11">
        <f>MAX(Data!AL$2:AL1341)</f>
        <v>0.39681570485612377</v>
      </c>
      <c r="BA1341" s="11">
        <f>MAX(Data!AM$2:AM1341)</f>
        <v>1.7752914614297381</v>
      </c>
      <c r="BB1341" s="11">
        <f>MAX(Data!AN$2:AN1341)</f>
        <v>1.0381690010203133</v>
      </c>
      <c r="BC1341" s="11">
        <f>MAX(Data!AO$2:AO1341)</f>
        <v>0.86768807536124037</v>
      </c>
      <c r="BD1341" s="11">
        <f>MAX(Data!AP$2:AP1341)</f>
        <v>1.0853205686310363</v>
      </c>
      <c r="BE1341" s="11">
        <f>MAX(Data!AQ$2:AQ1341)</f>
        <v>1.7788564269702365</v>
      </c>
      <c r="BF1341" s="11"/>
      <c r="BG1341" s="11">
        <f>MIN(Data!Z$2:Z1341)</f>
        <v>-0.20161019740525501</v>
      </c>
      <c r="BH1341" s="11">
        <f>MIN(Data!AA$2:AA1341)</f>
        <v>-0.53003934143705722</v>
      </c>
      <c r="BI1341" s="11">
        <f>MIN(Data!AB$2:AB1341)</f>
        <v>-0.24673462487516368</v>
      </c>
      <c r="BJ1341" s="11">
        <f>MIN(Data!AC$2:AC1341)</f>
        <v>-0.39121028217304415</v>
      </c>
      <c r="BK1341" s="11">
        <f>MIN(Data!AD$2:AD1341)</f>
        <v>-0.38010072435381315</v>
      </c>
      <c r="BL1341" s="11">
        <f>MIN(Data!AE$2:AE1341)</f>
        <v>-0.22477080914163478</v>
      </c>
      <c r="BM1341" s="11">
        <f>MIN(Data!AF$2:AF1341)</f>
        <v>-0.72523125445282355</v>
      </c>
      <c r="BN1341" s="11">
        <f>MIN(Data!AG$2:AG1341)</f>
        <v>-0.35646562062822124</v>
      </c>
      <c r="BO1341" s="11">
        <f>MIN(Data!AH$2:AH1341)</f>
        <v>-0.32192011414833749</v>
      </c>
      <c r="BP1341" s="11">
        <f>MIN(Data!AI$2:AI1341)</f>
        <v>-0.4324476717979443</v>
      </c>
      <c r="BQ1341" s="11">
        <f>MIN(Data!AJ$2:AJ1341)</f>
        <v>-0.44011929440645009</v>
      </c>
      <c r="BR1341" s="11">
        <f>MIN(Data!AK$2:AK1341)</f>
        <v>-0.45255162817950667</v>
      </c>
      <c r="BS1341" s="11">
        <f>MIN(Data!AL$2:AL1341)</f>
        <v>-0.36889302077954444</v>
      </c>
      <c r="BT1341" s="11">
        <f>MIN(Data!AM$2:AM1341)</f>
        <v>-0.43671777908197495</v>
      </c>
      <c r="BU1341" s="11">
        <f>MIN(Data!AN$2:AN1341)</f>
        <v>-0.28308868278195665</v>
      </c>
      <c r="BV1341" s="11">
        <f>MIN(Data!AO$2:AO1341)</f>
        <v>-0.24772354995630613</v>
      </c>
      <c r="BW1341" s="11">
        <f>MIN(Data!AP$2:AP1341)</f>
        <v>-0.39191860424570141</v>
      </c>
      <c r="BX1341" s="11">
        <f>MIN(Data!AQ$2:AQ1341)</f>
        <v>-0.54746157905564874</v>
      </c>
      <c r="BZ1341" s="6">
        <v>44159</v>
      </c>
      <c r="CA1341">
        <f>VLOOKUP($BZ1341,Data!$Y$2:$AQ$3069,CA$3)</f>
        <v>3.9804100498075583E-2</v>
      </c>
      <c r="CB1341">
        <f>VLOOKUP($BZ1341,Data!$Y$2:$AQ$3069,CB$3)</f>
        <v>-9.2179755375157383E-3</v>
      </c>
      <c r="CC1341">
        <f>VLOOKUP($BZ1341,Data!$Y$2:$AQ$3069,CC$3)</f>
        <v>2.6718785076202393E-4</v>
      </c>
      <c r="CD1341">
        <f>VLOOKUP($BZ1341,Data!$Y$2:$AQ$3069,CD$3)</f>
        <v>0.13054902894612158</v>
      </c>
      <c r="CE1341">
        <f>VLOOKUP($BZ1341,Data!$Y$2:$AQ$3069,CE$3)</f>
        <v>0.15699889614916779</v>
      </c>
      <c r="CF1341">
        <f>VLOOKUP($BZ1341,Data!$Y$2:$AQ$3069,CF$3)</f>
        <v>0.21407531925497358</v>
      </c>
      <c r="CG1341">
        <f>VLOOKUP($BZ1341,Data!$Y$2:$AQ$3069,CG$3)</f>
        <v>0</v>
      </c>
      <c r="CH1341">
        <f>VLOOKUP($BZ1341,Data!$Y$2:$AQ$3069,CH$3)</f>
        <v>0.24745193838979351</v>
      </c>
      <c r="CI1341">
        <f>VLOOKUP($BZ1341,Data!$Y$2:$AQ$3069,CI$3)</f>
        <v>4.651995961628839E-3</v>
      </c>
      <c r="CJ1341">
        <f>VLOOKUP($BZ1341,Data!$Y$2:$AQ$3069,CJ$3)</f>
        <v>0.26505827869478998</v>
      </c>
      <c r="CK1341">
        <f>VLOOKUP($BZ1341,Data!$Y$2:$AQ$3069,CK$3)</f>
        <v>1.7909544140478562E-2</v>
      </c>
      <c r="CL1341">
        <f>VLOOKUP($BZ1341,Data!$Y$2:$AQ$3069,CL$3)</f>
        <v>3.9674208659871577E-2</v>
      </c>
      <c r="CM1341">
        <f>VLOOKUP($BZ1341,Data!$Y$2:$AQ$3069,CM$3)</f>
        <v>6.6407453640489875E-2</v>
      </c>
      <c r="CN1341">
        <f>VLOOKUP($BZ1341,Data!$Y$2:$AQ$3069,CN$3)</f>
        <v>7.2310213938336115E-2</v>
      </c>
      <c r="CO1341">
        <f>VLOOKUP($BZ1341,Data!$Y$2:$AQ$3069,CO$3)</f>
        <v>0.4898004630580115</v>
      </c>
      <c r="CP1341">
        <f>VLOOKUP($BZ1341,Data!$Y$2:$AQ$3069,CP$3)</f>
        <v>3.9237495268105049E-2</v>
      </c>
      <c r="CQ1341">
        <f>VLOOKUP($BZ1341,Data!$Y$2:$AQ$3069,CQ$3)</f>
        <v>-6.9103899638541355E-2</v>
      </c>
      <c r="CR1341">
        <f>VLOOKUP($BZ1341,Data!$Y$2:$AQ$3069,CR$3)</f>
        <v>0.59788582271308854</v>
      </c>
    </row>
    <row r="1342" spans="1:96" x14ac:dyDescent="0.3">
      <c r="A1342" s="6">
        <v>44806</v>
      </c>
      <c r="B1342">
        <v>6.4922851056294847E-3</v>
      </c>
      <c r="C1342">
        <v>2.3185430026322316E-2</v>
      </c>
      <c r="D1342">
        <v>1.2612994608445722E-3</v>
      </c>
      <c r="E1342">
        <v>1.712773032148179E-2</v>
      </c>
      <c r="F1342">
        <v>1.9566966402048084E-2</v>
      </c>
      <c r="G1342">
        <v>8.0519403985755689E-3</v>
      </c>
      <c r="H1342">
        <v>0.14882400047146133</v>
      </c>
      <c r="I1342">
        <v>4.793461453435189E-2</v>
      </c>
      <c r="J1342">
        <v>6.9062096745532778E-2</v>
      </c>
      <c r="K1342">
        <v>6.9549205117189344E-2</v>
      </c>
      <c r="L1342">
        <v>1.8287903444196816E-2</v>
      </c>
      <c r="M1342">
        <v>-2.6878691248912864E-3</v>
      </c>
      <c r="N1342">
        <v>-5.2731014010275658E-3</v>
      </c>
      <c r="O1342">
        <v>4.0004515741148224E-2</v>
      </c>
      <c r="P1342">
        <v>8.0918780193341162E-3</v>
      </c>
      <c r="Q1342">
        <v>3.4799175533303681E-2</v>
      </c>
      <c r="R1342">
        <v>2.6757233990116203E-2</v>
      </c>
      <c r="S1342">
        <v>-4.3757164186185728E-2</v>
      </c>
      <c r="U1342">
        <f>U1341*(1+B1342)</f>
        <v>1.899322809479884</v>
      </c>
      <c r="V1342">
        <f>V1341*(1+C1342)</f>
        <v>1.8718146142636072</v>
      </c>
      <c r="W1342">
        <f>W1341*(1+D1342)</f>
        <v>0.98974370989448279</v>
      </c>
      <c r="X1342">
        <f>X1341*(1+E1342)</f>
        <v>8.9718822864081629E-2</v>
      </c>
      <c r="Y1342">
        <f>Y1341*(1+F1342)</f>
        <v>0.68838139562581435</v>
      </c>
      <c r="Z1342">
        <f>Z1341*(1+G1342)</f>
        <v>4.9958064162944842E-2</v>
      </c>
      <c r="AA1342">
        <f>AA1341*(1+H1342)</f>
        <v>6.9231649609923732E-9</v>
      </c>
      <c r="AB1342">
        <f>AB1341*(1+I1342)</f>
        <v>1.6526177146835029E-4</v>
      </c>
      <c r="AC1342">
        <f>AC1341*(1+J1342)</f>
        <v>0.2348479211723967</v>
      </c>
      <c r="AD1342">
        <f>AD1341*(1+K1342)</f>
        <v>1.6394397616174843E-24</v>
      </c>
      <c r="AE1342">
        <f>AE1341*(1+L1342)</f>
        <v>6.7279768854883487E-2</v>
      </c>
      <c r="AF1342">
        <f>AF1341*(1+M1342)</f>
        <v>1.0917195697578522E-2</v>
      </c>
      <c r="AG1342">
        <f>AG1341*(1+N1342)</f>
        <v>4.2025131971845785E-2</v>
      </c>
      <c r="AH1342">
        <f>AH1341*(1+O1342)</f>
        <v>1.8415716661574582E-2</v>
      </c>
      <c r="AI1342">
        <f>AI1341*(1+P1342)</f>
        <v>0.11586975844251442</v>
      </c>
      <c r="AJ1342">
        <f>AJ1341*(1+Q1342)</f>
        <v>0.45138653371458026</v>
      </c>
      <c r="AK1342">
        <f>AK1341*(1+R1342)</f>
        <v>2.3668332276282425E-19</v>
      </c>
      <c r="AL1342">
        <f>AL1341*(1+S1342)</f>
        <v>1.5466910220575497E-2</v>
      </c>
      <c r="AN1342" s="11">
        <f>MAX(Data!Z$2:Z1342)</f>
        <v>0.3325562469746734</v>
      </c>
      <c r="AO1342" s="11">
        <f>MAX(Data!AA$2:AA1342)</f>
        <v>0.55235756797848168</v>
      </c>
      <c r="AP1342" s="11">
        <f>MAX(Data!AB$2:AB1342)</f>
        <v>0.13489124348686207</v>
      </c>
      <c r="AQ1342" s="11">
        <f>MAX(Data!AC$2:AC1342)</f>
        <v>1.413959458263256</v>
      </c>
      <c r="AR1342" s="11">
        <f>MAX(Data!AD$2:AD1342)</f>
        <v>0.61647281771882045</v>
      </c>
      <c r="AS1342" s="11">
        <f>MAX(Data!AE$2:AE1342)</f>
        <v>0.55378463538899148</v>
      </c>
      <c r="AT1342" s="11">
        <f>MAX(Data!AF$2:AF1342)</f>
        <v>2.4599334919568947</v>
      </c>
      <c r="AU1342" s="11">
        <f>MAX(Data!AG$2:AG1342)</f>
        <v>1.1663682870903871</v>
      </c>
      <c r="AV1342" s="11">
        <f>MAX(Data!AH$2:AH1342)</f>
        <v>0.67260239467942518</v>
      </c>
      <c r="AW1342" s="11">
        <f>MAX(Data!AI$2:AI1342)</f>
        <v>1.9781138354364727</v>
      </c>
      <c r="AX1342" s="11">
        <f>MAX(Data!AJ$2:AJ1342)</f>
        <v>1.1071019080587854</v>
      </c>
      <c r="AY1342" s="11">
        <f>MAX(Data!AK$2:AK1342)</f>
        <v>0.55895984411737187</v>
      </c>
      <c r="AZ1342" s="11">
        <f>MAX(Data!AL$2:AL1342)</f>
        <v>0.39681570485612377</v>
      </c>
      <c r="BA1342" s="11">
        <f>MAX(Data!AM$2:AM1342)</f>
        <v>1.7752914614297381</v>
      </c>
      <c r="BB1342" s="11">
        <f>MAX(Data!AN$2:AN1342)</f>
        <v>1.0381690010203133</v>
      </c>
      <c r="BC1342" s="11">
        <f>MAX(Data!AO$2:AO1342)</f>
        <v>0.86768807536124037</v>
      </c>
      <c r="BD1342" s="11">
        <f>MAX(Data!AP$2:AP1342)</f>
        <v>1.0853205686310363</v>
      </c>
      <c r="BE1342" s="11">
        <f>MAX(Data!AQ$2:AQ1342)</f>
        <v>1.7788564269702365</v>
      </c>
      <c r="BF1342" s="11"/>
      <c r="BG1342" s="11">
        <f>MIN(Data!Z$2:Z1342)</f>
        <v>-0.20161019740525501</v>
      </c>
      <c r="BH1342" s="11">
        <f>MIN(Data!AA$2:AA1342)</f>
        <v>-0.53003934143705722</v>
      </c>
      <c r="BI1342" s="11">
        <f>MIN(Data!AB$2:AB1342)</f>
        <v>-0.24673462487516368</v>
      </c>
      <c r="BJ1342" s="11">
        <f>MIN(Data!AC$2:AC1342)</f>
        <v>-0.39121028217304415</v>
      </c>
      <c r="BK1342" s="11">
        <f>MIN(Data!AD$2:AD1342)</f>
        <v>-0.38010072435381315</v>
      </c>
      <c r="BL1342" s="11">
        <f>MIN(Data!AE$2:AE1342)</f>
        <v>-0.22477080914163478</v>
      </c>
      <c r="BM1342" s="11">
        <f>MIN(Data!AF$2:AF1342)</f>
        <v>-0.72523125445282355</v>
      </c>
      <c r="BN1342" s="11">
        <f>MIN(Data!AG$2:AG1342)</f>
        <v>-0.35646562062822124</v>
      </c>
      <c r="BO1342" s="11">
        <f>MIN(Data!AH$2:AH1342)</f>
        <v>-0.32192011414833749</v>
      </c>
      <c r="BP1342" s="11">
        <f>MIN(Data!AI$2:AI1342)</f>
        <v>-0.4324476717979443</v>
      </c>
      <c r="BQ1342" s="11">
        <f>MIN(Data!AJ$2:AJ1342)</f>
        <v>-0.44011929440645009</v>
      </c>
      <c r="BR1342" s="11">
        <f>MIN(Data!AK$2:AK1342)</f>
        <v>-0.45255162817950667</v>
      </c>
      <c r="BS1342" s="11">
        <f>MIN(Data!AL$2:AL1342)</f>
        <v>-0.36889302077954444</v>
      </c>
      <c r="BT1342" s="11">
        <f>MIN(Data!AM$2:AM1342)</f>
        <v>-0.43671777908197495</v>
      </c>
      <c r="BU1342" s="11">
        <f>MIN(Data!AN$2:AN1342)</f>
        <v>-0.28308868278195665</v>
      </c>
      <c r="BV1342" s="11">
        <f>MIN(Data!AO$2:AO1342)</f>
        <v>-0.24772354995630613</v>
      </c>
      <c r="BW1342" s="11">
        <f>MIN(Data!AP$2:AP1342)</f>
        <v>-0.39191860424570141</v>
      </c>
      <c r="BX1342" s="11">
        <f>MIN(Data!AQ$2:AQ1342)</f>
        <v>-0.54746157905564874</v>
      </c>
      <c r="BZ1342" s="6">
        <v>44160</v>
      </c>
      <c r="CA1342">
        <f>VLOOKUP($BZ1342,Data!$Y$2:$AQ$3069,CA$3)</f>
        <v>-1.771651424078035E-2</v>
      </c>
      <c r="CB1342">
        <f>VLOOKUP($BZ1342,Data!$Y$2:$AQ$3069,CB$3)</f>
        <v>-5.7064932194883726E-2</v>
      </c>
      <c r="CC1342">
        <f>VLOOKUP($BZ1342,Data!$Y$2:$AQ$3069,CC$3)</f>
        <v>-7.3752379304381976E-4</v>
      </c>
      <c r="CD1342">
        <f>VLOOKUP($BZ1342,Data!$Y$2:$AQ$3069,CD$3)</f>
        <v>-8.5642370043396171E-2</v>
      </c>
      <c r="CE1342">
        <f>VLOOKUP($BZ1342,Data!$Y$2:$AQ$3069,CE$3)</f>
        <v>-0.10303047082076451</v>
      </c>
      <c r="CF1342">
        <f>VLOOKUP($BZ1342,Data!$Y$2:$AQ$3069,CF$3)</f>
        <v>-0.10406022070085817</v>
      </c>
      <c r="CG1342">
        <f>VLOOKUP($BZ1342,Data!$Y$2:$AQ$3069,CG$3)</f>
        <v>0</v>
      </c>
      <c r="CH1342">
        <f>VLOOKUP($BZ1342,Data!$Y$2:$AQ$3069,CH$3)</f>
        <v>-7.7509096011244033E-2</v>
      </c>
      <c r="CI1342">
        <f>VLOOKUP($BZ1342,Data!$Y$2:$AQ$3069,CI$3)</f>
        <v>-8.3510664504062332E-2</v>
      </c>
      <c r="CJ1342">
        <f>VLOOKUP($BZ1342,Data!$Y$2:$AQ$3069,CJ$3)</f>
        <v>4.709275022446742E-2</v>
      </c>
      <c r="CK1342">
        <f>VLOOKUP($BZ1342,Data!$Y$2:$AQ$3069,CK$3)</f>
        <v>-0.14275422608495206</v>
      </c>
      <c r="CL1342">
        <f>VLOOKUP($BZ1342,Data!$Y$2:$AQ$3069,CL$3)</f>
        <v>3.6204070333471242E-2</v>
      </c>
      <c r="CM1342">
        <f>VLOOKUP($BZ1342,Data!$Y$2:$AQ$3069,CM$3)</f>
        <v>-2.2338095912452782E-3</v>
      </c>
      <c r="CN1342">
        <f>VLOOKUP($BZ1342,Data!$Y$2:$AQ$3069,CN$3)</f>
        <v>-7.0003126139217171E-3</v>
      </c>
      <c r="CO1342">
        <f>VLOOKUP($BZ1342,Data!$Y$2:$AQ$3069,CO$3)</f>
        <v>7.187315912183417E-3</v>
      </c>
      <c r="CP1342">
        <f>VLOOKUP($BZ1342,Data!$Y$2:$AQ$3069,CP$3)</f>
        <v>-5.0094940822267099E-2</v>
      </c>
      <c r="CQ1342">
        <f>VLOOKUP($BZ1342,Data!$Y$2:$AQ$3069,CQ$3)</f>
        <v>0.35795279156933379</v>
      </c>
      <c r="CR1342">
        <f>VLOOKUP($BZ1342,Data!$Y$2:$AQ$3069,CR$3)</f>
        <v>-0.14947745638952603</v>
      </c>
    </row>
    <row r="1343" spans="1:96" x14ac:dyDescent="0.3">
      <c r="A1343" s="6">
        <v>44807</v>
      </c>
      <c r="B1343">
        <v>-1.0601039186632065E-2</v>
      </c>
      <c r="C1343">
        <v>-8.7251091830614896E-3</v>
      </c>
      <c r="D1343">
        <v>-4.3590066319811104E-4</v>
      </c>
      <c r="E1343">
        <v>-6.9825783733108871E-3</v>
      </c>
      <c r="F1343">
        <v>-1.4850770088641217E-2</v>
      </c>
      <c r="G1343">
        <v>1.9471660737547886E-2</v>
      </c>
      <c r="H1343">
        <v>-0.1538517080640418</v>
      </c>
      <c r="I1343">
        <v>-2.1916705145587625E-3</v>
      </c>
      <c r="J1343">
        <v>5.7551264429728285E-2</v>
      </c>
      <c r="K1343">
        <v>5.5499728868078607E-2</v>
      </c>
      <c r="L1343">
        <v>-2.735485685937298E-3</v>
      </c>
      <c r="M1343">
        <v>7.5629527248660773E-3</v>
      </c>
      <c r="N1343">
        <v>-5.0817537605477622E-2</v>
      </c>
      <c r="O1343">
        <v>-9.4611055757779939E-3</v>
      </c>
      <c r="P1343">
        <v>-7.1940766976384581E-3</v>
      </c>
      <c r="Q1343">
        <v>-5.9136544983912258E-3</v>
      </c>
      <c r="R1343">
        <v>-9.9341421782374682E-3</v>
      </c>
      <c r="S1343">
        <v>-1.2243861612500009E-2</v>
      </c>
      <c r="U1343">
        <f>U1342*(1+B1343)</f>
        <v>1.8791880139485237</v>
      </c>
      <c r="V1343">
        <f>V1342*(1+C1343)</f>
        <v>1.8554828273837072</v>
      </c>
      <c r="W1343">
        <f>W1342*(1+D1343)</f>
        <v>0.98931227995494364</v>
      </c>
      <c r="X1343">
        <f>X1342*(1+E1343)</f>
        <v>8.9092354151871986E-2</v>
      </c>
      <c r="Y1343">
        <f>Y1342*(1+F1343)</f>
        <v>0.67815840178607745</v>
      </c>
      <c r="Z1343">
        <f>Z1342*(1+G1343)</f>
        <v>5.0930830639430345E-2</v>
      </c>
      <c r="AA1343">
        <f>AA1342*(1+H1343)</f>
        <v>5.858024206534571E-9</v>
      </c>
      <c r="AB1343">
        <f>AB1342*(1+I1343)</f>
        <v>1.6489957211663936E-4</v>
      </c>
      <c r="AC1343">
        <f>AC1342*(1+J1343)</f>
        <v>0.24836371598456128</v>
      </c>
      <c r="AD1343">
        <f>AD1342*(1+K1343)</f>
        <v>1.7304282238828021E-24</v>
      </c>
      <c r="AE1343">
        <f>AE1342*(1+L1343)</f>
        <v>6.7095726010227785E-2</v>
      </c>
      <c r="AF1343">
        <f>AF1342*(1+M1343)</f>
        <v>1.099976193252742E-2</v>
      </c>
      <c r="AG1343">
        <f>AG1342*(1+N1343)</f>
        <v>3.9889518247491353E-2</v>
      </c>
      <c r="AH1343">
        <f>AH1342*(1+O1343)</f>
        <v>1.8241483621985813E-2</v>
      </c>
      <c r="AI1343">
        <f>AI1342*(1+P1343)</f>
        <v>0.11503618251334212</v>
      </c>
      <c r="AJ1343">
        <f>AJ1342*(1+Q1343)</f>
        <v>0.44871718970896585</v>
      </c>
      <c r="AK1343">
        <f>AK1342*(1+R1343)</f>
        <v>2.3433207698328065E-19</v>
      </c>
      <c r="AL1343">
        <f>AL1342*(1+S1343)</f>
        <v>1.5277535512261809E-2</v>
      </c>
      <c r="AN1343" s="11">
        <f>MAX(Data!Z$2:Z1343)</f>
        <v>0.3325562469746734</v>
      </c>
      <c r="AO1343" s="11">
        <f>MAX(Data!AA$2:AA1343)</f>
        <v>0.55235756797848168</v>
      </c>
      <c r="AP1343" s="11">
        <f>MAX(Data!AB$2:AB1343)</f>
        <v>0.13489124348686207</v>
      </c>
      <c r="AQ1343" s="11">
        <f>MAX(Data!AC$2:AC1343)</f>
        <v>1.413959458263256</v>
      </c>
      <c r="AR1343" s="11">
        <f>MAX(Data!AD$2:AD1343)</f>
        <v>0.61647281771882045</v>
      </c>
      <c r="AS1343" s="11">
        <f>MAX(Data!AE$2:AE1343)</f>
        <v>0.55378463538899148</v>
      </c>
      <c r="AT1343" s="11">
        <f>MAX(Data!AF$2:AF1343)</f>
        <v>2.4599334919568947</v>
      </c>
      <c r="AU1343" s="11">
        <f>MAX(Data!AG$2:AG1343)</f>
        <v>1.1663682870903871</v>
      </c>
      <c r="AV1343" s="11">
        <f>MAX(Data!AH$2:AH1343)</f>
        <v>0.67260239467942518</v>
      </c>
      <c r="AW1343" s="11">
        <f>MAX(Data!AI$2:AI1343)</f>
        <v>1.9781138354364727</v>
      </c>
      <c r="AX1343" s="11">
        <f>MAX(Data!AJ$2:AJ1343)</f>
        <v>1.1071019080587854</v>
      </c>
      <c r="AY1343" s="11">
        <f>MAX(Data!AK$2:AK1343)</f>
        <v>0.55895984411737187</v>
      </c>
      <c r="AZ1343" s="11">
        <f>MAX(Data!AL$2:AL1343)</f>
        <v>0.39681570485612377</v>
      </c>
      <c r="BA1343" s="11">
        <f>MAX(Data!AM$2:AM1343)</f>
        <v>1.7752914614297381</v>
      </c>
      <c r="BB1343" s="11">
        <f>MAX(Data!AN$2:AN1343)</f>
        <v>1.0381690010203133</v>
      </c>
      <c r="BC1343" s="11">
        <f>MAX(Data!AO$2:AO1343)</f>
        <v>0.86768807536124037</v>
      </c>
      <c r="BD1343" s="11">
        <f>MAX(Data!AP$2:AP1343)</f>
        <v>1.0853205686310363</v>
      </c>
      <c r="BE1343" s="11">
        <f>MAX(Data!AQ$2:AQ1343)</f>
        <v>1.7788564269702365</v>
      </c>
      <c r="BF1343" s="11"/>
      <c r="BG1343" s="11">
        <f>MIN(Data!Z$2:Z1343)</f>
        <v>-0.20161019740525501</v>
      </c>
      <c r="BH1343" s="11">
        <f>MIN(Data!AA$2:AA1343)</f>
        <v>-0.53003934143705722</v>
      </c>
      <c r="BI1343" s="11">
        <f>MIN(Data!AB$2:AB1343)</f>
        <v>-0.24673462487516368</v>
      </c>
      <c r="BJ1343" s="11">
        <f>MIN(Data!AC$2:AC1343)</f>
        <v>-0.39121028217304415</v>
      </c>
      <c r="BK1343" s="11">
        <f>MIN(Data!AD$2:AD1343)</f>
        <v>-0.38010072435381315</v>
      </c>
      <c r="BL1343" s="11">
        <f>MIN(Data!AE$2:AE1343)</f>
        <v>-0.22477080914163478</v>
      </c>
      <c r="BM1343" s="11">
        <f>MIN(Data!AF$2:AF1343)</f>
        <v>-0.72523125445282355</v>
      </c>
      <c r="BN1343" s="11">
        <f>MIN(Data!AG$2:AG1343)</f>
        <v>-0.35646562062822124</v>
      </c>
      <c r="BO1343" s="11">
        <f>MIN(Data!AH$2:AH1343)</f>
        <v>-0.32192011414833749</v>
      </c>
      <c r="BP1343" s="11">
        <f>MIN(Data!AI$2:AI1343)</f>
        <v>-0.4324476717979443</v>
      </c>
      <c r="BQ1343" s="11">
        <f>MIN(Data!AJ$2:AJ1343)</f>
        <v>-0.44011929440645009</v>
      </c>
      <c r="BR1343" s="11">
        <f>MIN(Data!AK$2:AK1343)</f>
        <v>-0.45255162817950667</v>
      </c>
      <c r="BS1343" s="11">
        <f>MIN(Data!AL$2:AL1343)</f>
        <v>-0.36889302077954444</v>
      </c>
      <c r="BT1343" s="11">
        <f>MIN(Data!AM$2:AM1343)</f>
        <v>-0.43671777908197495</v>
      </c>
      <c r="BU1343" s="11">
        <f>MIN(Data!AN$2:AN1343)</f>
        <v>-0.28308868278195665</v>
      </c>
      <c r="BV1343" s="11">
        <f>MIN(Data!AO$2:AO1343)</f>
        <v>-0.24772354995630613</v>
      </c>
      <c r="BW1343" s="11">
        <f>MIN(Data!AP$2:AP1343)</f>
        <v>-0.39191860424570141</v>
      </c>
      <c r="BX1343" s="11">
        <f>MIN(Data!AQ$2:AQ1343)</f>
        <v>-0.54746157905564874</v>
      </c>
      <c r="BZ1343" s="6">
        <v>44161</v>
      </c>
      <c r="CA1343">
        <f>VLOOKUP($BZ1343,Data!$Y$2:$AQ$3069,CA$3)</f>
        <v>-8.6132060143430972E-2</v>
      </c>
      <c r="CB1343">
        <f>VLOOKUP($BZ1343,Data!$Y$2:$AQ$3069,CB$3)</f>
        <v>-8.7647871875193545E-2</v>
      </c>
      <c r="CC1343">
        <f>VLOOKUP($BZ1343,Data!$Y$2:$AQ$3069,CC$3)</f>
        <v>3.0107448620886926E-3</v>
      </c>
      <c r="CD1343">
        <f>VLOOKUP($BZ1343,Data!$Y$2:$AQ$3069,CD$3)</f>
        <v>-0.16093377983238749</v>
      </c>
      <c r="CE1343">
        <f>VLOOKUP($BZ1343,Data!$Y$2:$AQ$3069,CE$3)</f>
        <v>-0.12805404202702161</v>
      </c>
      <c r="CF1343">
        <f>VLOOKUP($BZ1343,Data!$Y$2:$AQ$3069,CF$3)</f>
        <v>-0.10528414648073929</v>
      </c>
      <c r="CG1343">
        <f>VLOOKUP($BZ1343,Data!$Y$2:$AQ$3069,CG$3)</f>
        <v>0</v>
      </c>
      <c r="CH1343">
        <f>VLOOKUP($BZ1343,Data!$Y$2:$AQ$3069,CH$3)</f>
        <v>-4.0341740699138935E-2</v>
      </c>
      <c r="CI1343">
        <f>VLOOKUP($BZ1343,Data!$Y$2:$AQ$3069,CI$3)</f>
        <v>-0.13187248472615382</v>
      </c>
      <c r="CJ1343">
        <f>VLOOKUP($BZ1343,Data!$Y$2:$AQ$3069,CJ$3)</f>
        <v>0.2231657043813654</v>
      </c>
      <c r="CK1343">
        <f>VLOOKUP($BZ1343,Data!$Y$2:$AQ$3069,CK$3)</f>
        <v>-0.13964468717282313</v>
      </c>
      <c r="CL1343">
        <f>VLOOKUP($BZ1343,Data!$Y$2:$AQ$3069,CL$3)</f>
        <v>-4.7881574069488009E-2</v>
      </c>
      <c r="CM1343">
        <f>VLOOKUP($BZ1343,Data!$Y$2:$AQ$3069,CM$3)</f>
        <v>-8.7045441396069012E-2</v>
      </c>
      <c r="CN1343">
        <f>VLOOKUP($BZ1343,Data!$Y$2:$AQ$3069,CN$3)</f>
        <v>0.10482754635091859</v>
      </c>
      <c r="CO1343">
        <f>VLOOKUP($BZ1343,Data!$Y$2:$AQ$3069,CO$3)</f>
        <v>-0.14733762973382739</v>
      </c>
      <c r="CP1343">
        <f>VLOOKUP($BZ1343,Data!$Y$2:$AQ$3069,CP$3)</f>
        <v>-6.7548229096764889E-2</v>
      </c>
      <c r="CQ1343">
        <f>VLOOKUP($BZ1343,Data!$Y$2:$AQ$3069,CQ$3)</f>
        <v>-0.2052791385901748</v>
      </c>
      <c r="CR1343">
        <f>VLOOKUP($BZ1343,Data!$Y$2:$AQ$3069,CR$3)</f>
        <v>-0.12288189378033415</v>
      </c>
    </row>
    <row r="1344" spans="1:96" x14ac:dyDescent="0.3">
      <c r="A1344" s="6">
        <v>44808</v>
      </c>
      <c r="B1344">
        <v>-6.3833135097349971E-3</v>
      </c>
      <c r="C1344">
        <v>-1.2458470922603909E-2</v>
      </c>
      <c r="D1344">
        <v>8.4714285678893131E-4</v>
      </c>
      <c r="E1344">
        <v>-3.685377199271297E-3</v>
      </c>
      <c r="F1344">
        <v>1.8112215949086782E-2</v>
      </c>
      <c r="G1344">
        <v>2.3358294237702418E-2</v>
      </c>
      <c r="H1344">
        <v>-4.2028472666383487E-2</v>
      </c>
      <c r="I1344">
        <v>8.5758837706030697E-2</v>
      </c>
      <c r="J1344">
        <v>-1.5925837790957017E-2</v>
      </c>
      <c r="K1344">
        <v>-3.3768592749348091E-2</v>
      </c>
      <c r="L1344">
        <v>-6.4515649663423229E-3</v>
      </c>
      <c r="M1344">
        <v>-7.4784192867455891E-3</v>
      </c>
      <c r="N1344">
        <v>3.5961751102967961E-2</v>
      </c>
      <c r="O1344">
        <v>-3.7902236552517618E-3</v>
      </c>
      <c r="P1344">
        <v>8.0331609047059136E-3</v>
      </c>
      <c r="Q1344">
        <v>6.718163198140165E-3</v>
      </c>
      <c r="R1344">
        <v>-6.8626660546048709E-3</v>
      </c>
      <c r="S1344">
        <v>-2.3575398458431946E-3</v>
      </c>
      <c r="U1344">
        <f>U1343*(1+B1344)</f>
        <v>1.867192567711754</v>
      </c>
      <c r="V1344">
        <f>V1343*(1+C1344)</f>
        <v>1.8323663485313564</v>
      </c>
      <c r="W1344">
        <f>W1343*(1+D1344)</f>
        <v>0.99015036878604101</v>
      </c>
      <c r="X1344">
        <f>X1343*(1+E1344)</f>
        <v>8.8764015221251269E-2</v>
      </c>
      <c r="Y1344">
        <f>Y1343*(1+F1344)</f>
        <v>0.69044135320691447</v>
      </c>
      <c r="Z1344">
        <f>Z1343*(1+G1344)</f>
        <v>5.2120487967276752E-2</v>
      </c>
      <c r="AA1344">
        <f>AA1343*(1+H1344)</f>
        <v>5.6118203962912198E-9</v>
      </c>
      <c r="AB1344">
        <f>AB1343*(1+I1344)</f>
        <v>1.7904116775958415E-4</v>
      </c>
      <c r="AC1344">
        <f>AC1343*(1+J1344)</f>
        <v>0.24440831573063185</v>
      </c>
      <c r="AD1344">
        <f>AD1343*(1+K1344)</f>
        <v>1.6719940979085258E-24</v>
      </c>
      <c r="AE1344">
        <f>AE1343*(1+L1344)</f>
        <v>6.6662853574908892E-2</v>
      </c>
      <c r="AF1344">
        <f>AF1343*(1+M1344)</f>
        <v>1.0917501100741597E-2</v>
      </c>
      <c r="AG1344">
        <f>AG1343*(1+N1344)</f>
        <v>4.1324015174324935E-2</v>
      </c>
      <c r="AH1344">
        <f>AH1343*(1+O1344)</f>
        <v>1.8172344319254876E-2</v>
      </c>
      <c r="AI1344">
        <f>AI1343*(1+P1344)</f>
        <v>0.11596028667733492</v>
      </c>
      <c r="AJ1344">
        <f>AJ1343*(1+Q1344)</f>
        <v>0.45173174501924146</v>
      </c>
      <c r="AK1344">
        <f>AK1343*(1+R1344)</f>
        <v>2.3272393419306243E-19</v>
      </c>
      <c r="AL1344">
        <f>AL1343*(1+S1344)</f>
        <v>1.5241518113545368E-2</v>
      </c>
      <c r="AN1344" s="11">
        <f>MAX(Data!Z$2:Z1344)</f>
        <v>0.3325562469746734</v>
      </c>
      <c r="AO1344" s="11">
        <f>MAX(Data!AA$2:AA1344)</f>
        <v>0.55235756797848168</v>
      </c>
      <c r="AP1344" s="11">
        <f>MAX(Data!AB$2:AB1344)</f>
        <v>0.13489124348686207</v>
      </c>
      <c r="AQ1344" s="11">
        <f>MAX(Data!AC$2:AC1344)</f>
        <v>1.413959458263256</v>
      </c>
      <c r="AR1344" s="11">
        <f>MAX(Data!AD$2:AD1344)</f>
        <v>0.61647281771882045</v>
      </c>
      <c r="AS1344" s="11">
        <f>MAX(Data!AE$2:AE1344)</f>
        <v>0.55378463538899148</v>
      </c>
      <c r="AT1344" s="11">
        <f>MAX(Data!AF$2:AF1344)</f>
        <v>2.4599334919568947</v>
      </c>
      <c r="AU1344" s="11">
        <f>MAX(Data!AG$2:AG1344)</f>
        <v>1.1663682870903871</v>
      </c>
      <c r="AV1344" s="11">
        <f>MAX(Data!AH$2:AH1344)</f>
        <v>0.67260239467942518</v>
      </c>
      <c r="AW1344" s="11">
        <f>MAX(Data!AI$2:AI1344)</f>
        <v>1.9781138354364727</v>
      </c>
      <c r="AX1344" s="11">
        <f>MAX(Data!AJ$2:AJ1344)</f>
        <v>1.1071019080587854</v>
      </c>
      <c r="AY1344" s="11">
        <f>MAX(Data!AK$2:AK1344)</f>
        <v>0.55895984411737187</v>
      </c>
      <c r="AZ1344" s="11">
        <f>MAX(Data!AL$2:AL1344)</f>
        <v>0.39681570485612377</v>
      </c>
      <c r="BA1344" s="11">
        <f>MAX(Data!AM$2:AM1344)</f>
        <v>1.7752914614297381</v>
      </c>
      <c r="BB1344" s="11">
        <f>MAX(Data!AN$2:AN1344)</f>
        <v>1.0381690010203133</v>
      </c>
      <c r="BC1344" s="11">
        <f>MAX(Data!AO$2:AO1344)</f>
        <v>0.86768807536124037</v>
      </c>
      <c r="BD1344" s="11">
        <f>MAX(Data!AP$2:AP1344)</f>
        <v>1.0853205686310363</v>
      </c>
      <c r="BE1344" s="11">
        <f>MAX(Data!AQ$2:AQ1344)</f>
        <v>1.7788564269702365</v>
      </c>
      <c r="BF1344" s="11"/>
      <c r="BG1344" s="11">
        <f>MIN(Data!Z$2:Z1344)</f>
        <v>-0.20161019740525501</v>
      </c>
      <c r="BH1344" s="11">
        <f>MIN(Data!AA$2:AA1344)</f>
        <v>-0.53003934143705722</v>
      </c>
      <c r="BI1344" s="11">
        <f>MIN(Data!AB$2:AB1344)</f>
        <v>-0.24673462487516368</v>
      </c>
      <c r="BJ1344" s="11">
        <f>MIN(Data!AC$2:AC1344)</f>
        <v>-0.39121028217304415</v>
      </c>
      <c r="BK1344" s="11">
        <f>MIN(Data!AD$2:AD1344)</f>
        <v>-0.38010072435381315</v>
      </c>
      <c r="BL1344" s="11">
        <f>MIN(Data!AE$2:AE1344)</f>
        <v>-0.22477080914163478</v>
      </c>
      <c r="BM1344" s="11">
        <f>MIN(Data!AF$2:AF1344)</f>
        <v>-0.72523125445282355</v>
      </c>
      <c r="BN1344" s="11">
        <f>MIN(Data!AG$2:AG1344)</f>
        <v>-0.35646562062822124</v>
      </c>
      <c r="BO1344" s="11">
        <f>MIN(Data!AH$2:AH1344)</f>
        <v>-0.32192011414833749</v>
      </c>
      <c r="BP1344" s="11">
        <f>MIN(Data!AI$2:AI1344)</f>
        <v>-0.4324476717979443</v>
      </c>
      <c r="BQ1344" s="11">
        <f>MIN(Data!AJ$2:AJ1344)</f>
        <v>-0.44011929440645009</v>
      </c>
      <c r="BR1344" s="11">
        <f>MIN(Data!AK$2:AK1344)</f>
        <v>-0.45255162817950667</v>
      </c>
      <c r="BS1344" s="11">
        <f>MIN(Data!AL$2:AL1344)</f>
        <v>-0.36889302077954444</v>
      </c>
      <c r="BT1344" s="11">
        <f>MIN(Data!AM$2:AM1344)</f>
        <v>-0.43671777908197495</v>
      </c>
      <c r="BU1344" s="11">
        <f>MIN(Data!AN$2:AN1344)</f>
        <v>-0.28308868278195665</v>
      </c>
      <c r="BV1344" s="11">
        <f>MIN(Data!AO$2:AO1344)</f>
        <v>-0.24772354995630613</v>
      </c>
      <c r="BW1344" s="11">
        <f>MIN(Data!AP$2:AP1344)</f>
        <v>-0.39191860424570141</v>
      </c>
      <c r="BX1344" s="11">
        <f>MIN(Data!AQ$2:AQ1344)</f>
        <v>-0.54746157905564874</v>
      </c>
      <c r="BZ1344" s="6">
        <v>44162</v>
      </c>
      <c r="CA1344">
        <f>VLOOKUP($BZ1344,Data!$Y$2:$AQ$3069,CA$3)</f>
        <v>1.3105591437896478E-4</v>
      </c>
      <c r="CB1344">
        <f>VLOOKUP($BZ1344,Data!$Y$2:$AQ$3069,CB$3)</f>
        <v>-1.7629255484259811E-3</v>
      </c>
      <c r="CC1344">
        <f>VLOOKUP($BZ1344,Data!$Y$2:$AQ$3069,CC$3)</f>
        <v>2.4060086604459816E-3</v>
      </c>
      <c r="CD1344">
        <f>VLOOKUP($BZ1344,Data!$Y$2:$AQ$3069,CD$3)</f>
        <v>5.2749683199537191E-2</v>
      </c>
      <c r="CE1344">
        <f>VLOOKUP($BZ1344,Data!$Y$2:$AQ$3069,CE$3)</f>
        <v>1.0069467102857419E-2</v>
      </c>
      <c r="CF1344">
        <f>VLOOKUP($BZ1344,Data!$Y$2:$AQ$3069,CF$3)</f>
        <v>9.7180833875867741E-3</v>
      </c>
      <c r="CG1344">
        <f>VLOOKUP($BZ1344,Data!$Y$2:$AQ$3069,CG$3)</f>
        <v>0</v>
      </c>
      <c r="CH1344">
        <f>VLOOKUP($BZ1344,Data!$Y$2:$AQ$3069,CH$3)</f>
        <v>-0.10352164281333781</v>
      </c>
      <c r="CI1344">
        <f>VLOOKUP($BZ1344,Data!$Y$2:$AQ$3069,CI$3)</f>
        <v>-2.4011810574203544E-2</v>
      </c>
      <c r="CJ1344">
        <f>VLOOKUP($BZ1344,Data!$Y$2:$AQ$3069,CJ$3)</f>
        <v>-0.22355784412305618</v>
      </c>
      <c r="CK1344">
        <f>VLOOKUP($BZ1344,Data!$Y$2:$AQ$3069,CK$3)</f>
        <v>-4.8908782046274663E-2</v>
      </c>
      <c r="CL1344">
        <f>VLOOKUP($BZ1344,Data!$Y$2:$AQ$3069,CL$3)</f>
        <v>7.9503449191966492E-3</v>
      </c>
      <c r="CM1344">
        <f>VLOOKUP($BZ1344,Data!$Y$2:$AQ$3069,CM$3)</f>
        <v>2.4586507856979616E-2</v>
      </c>
      <c r="CN1344">
        <f>VLOOKUP($BZ1344,Data!$Y$2:$AQ$3069,CN$3)</f>
        <v>-7.5628238855535129E-2</v>
      </c>
      <c r="CO1344">
        <f>VLOOKUP($BZ1344,Data!$Y$2:$AQ$3069,CO$3)</f>
        <v>0.22353477235791391</v>
      </c>
      <c r="CP1344">
        <f>VLOOKUP($BZ1344,Data!$Y$2:$AQ$3069,CP$3)</f>
        <v>-1.7946249760439105E-2</v>
      </c>
      <c r="CQ1344">
        <f>VLOOKUP($BZ1344,Data!$Y$2:$AQ$3069,CQ$3)</f>
        <v>9.3227533091923442E-2</v>
      </c>
      <c r="CR1344">
        <f>VLOOKUP($BZ1344,Data!$Y$2:$AQ$3069,CR$3)</f>
        <v>-8.9247460988604622E-3</v>
      </c>
    </row>
    <row r="1345" spans="1:96" x14ac:dyDescent="0.3">
      <c r="A1345" s="6">
        <v>44809</v>
      </c>
      <c r="B1345">
        <v>8.3151997560064177E-3</v>
      </c>
      <c r="C1345">
        <v>1.4850684727940893E-2</v>
      </c>
      <c r="D1345">
        <v>-1.2851285569363648E-3</v>
      </c>
      <c r="E1345">
        <v>6.2312936759442144E-3</v>
      </c>
      <c r="F1345">
        <v>8.4349014987887619E-3</v>
      </c>
      <c r="G1345">
        <v>1.8714807432551481E-2</v>
      </c>
      <c r="H1345">
        <v>2.8327180559283821E-2</v>
      </c>
      <c r="I1345">
        <v>6.669994831546973E-3</v>
      </c>
      <c r="J1345">
        <v>1.481993480012669E-2</v>
      </c>
      <c r="K1345">
        <v>5.8201453512058106E-3</v>
      </c>
      <c r="L1345">
        <v>2.089022340223835E-2</v>
      </c>
      <c r="M1345">
        <v>2.0013204175358089E-3</v>
      </c>
      <c r="N1345">
        <v>3.5408016987249408E-2</v>
      </c>
      <c r="O1345">
        <v>-6.4359283164251333E-4</v>
      </c>
      <c r="P1345">
        <v>1.075257997099158E-2</v>
      </c>
      <c r="Q1345">
        <v>9.3779293914354883E-3</v>
      </c>
      <c r="R1345">
        <v>3.1962408509458944E-3</v>
      </c>
      <c r="S1345">
        <v>2.7593579626113254E-4</v>
      </c>
      <c r="U1345">
        <f>U1344*(1+B1345)</f>
        <v>1.882718646895208</v>
      </c>
      <c r="V1345">
        <f>V1344*(1+C1345)</f>
        <v>1.8595782434794836</v>
      </c>
      <c r="W1345">
        <f>W1344*(1+D1345)</f>
        <v>0.988877898271453</v>
      </c>
      <c r="X1345">
        <f>X1344*(1+E1345)</f>
        <v>8.9317129867950859E-2</v>
      </c>
      <c r="Y1345">
        <f>Y1344*(1+F1345)</f>
        <v>0.69626515801190525</v>
      </c>
      <c r="Z1345">
        <f>Z1344*(1+G1345)</f>
        <v>5.3095912862874947E-2</v>
      </c>
      <c r="AA1345">
        <f>AA1344*(1+H1345)</f>
        <v>5.7707874459232322E-9</v>
      </c>
      <c r="AB1345">
        <f>AB1344*(1+I1345)</f>
        <v>1.8023537142317471E-4</v>
      </c>
      <c r="AC1345">
        <f>AC1344*(1+J1345)</f>
        <v>0.24803043103436861</v>
      </c>
      <c r="AD1345">
        <f>AD1344*(1+K1345)</f>
        <v>1.681725346584712E-24</v>
      </c>
      <c r="AE1345">
        <f>AE1344*(1+L1345)</f>
        <v>6.805545547871944E-2</v>
      </c>
      <c r="AF1345">
        <f>AF1344*(1+M1345)</f>
        <v>1.093935051860298E-2</v>
      </c>
      <c r="AG1345">
        <f>AG1344*(1+N1345)</f>
        <v>4.2787216605598789E-2</v>
      </c>
      <c r="AH1345">
        <f>AH1344*(1+O1345)</f>
        <v>1.8160648728716863E-2</v>
      </c>
      <c r="AI1345">
        <f>AI1344*(1+P1345)</f>
        <v>0.11720715893329207</v>
      </c>
      <c r="AJ1345">
        <f>AJ1344*(1+Q1345)</f>
        <v>0.45596805342790186</v>
      </c>
      <c r="AK1345">
        <f>AK1344*(1+R1345)</f>
        <v>2.3346777593852315E-19</v>
      </c>
      <c r="AL1345">
        <f>AL1344*(1+S1345)</f>
        <v>1.5245723793982259E-2</v>
      </c>
      <c r="AN1345" s="11">
        <f>MAX(Data!Z$2:Z1345)</f>
        <v>0.3325562469746734</v>
      </c>
      <c r="AO1345" s="11">
        <f>MAX(Data!AA$2:AA1345)</f>
        <v>0.55235756797848168</v>
      </c>
      <c r="AP1345" s="11">
        <f>MAX(Data!AB$2:AB1345)</f>
        <v>0.13489124348686207</v>
      </c>
      <c r="AQ1345" s="11">
        <f>MAX(Data!AC$2:AC1345)</f>
        <v>1.413959458263256</v>
      </c>
      <c r="AR1345" s="11">
        <f>MAX(Data!AD$2:AD1345)</f>
        <v>0.61647281771882045</v>
      </c>
      <c r="AS1345" s="11">
        <f>MAX(Data!AE$2:AE1345)</f>
        <v>0.55378463538899148</v>
      </c>
      <c r="AT1345" s="11">
        <f>MAX(Data!AF$2:AF1345)</f>
        <v>2.4599334919568947</v>
      </c>
      <c r="AU1345" s="11">
        <f>MAX(Data!AG$2:AG1345)</f>
        <v>1.1663682870903871</v>
      </c>
      <c r="AV1345" s="11">
        <f>MAX(Data!AH$2:AH1345)</f>
        <v>0.67260239467942518</v>
      </c>
      <c r="AW1345" s="11">
        <f>MAX(Data!AI$2:AI1345)</f>
        <v>1.9781138354364727</v>
      </c>
      <c r="AX1345" s="11">
        <f>MAX(Data!AJ$2:AJ1345)</f>
        <v>1.1071019080587854</v>
      </c>
      <c r="AY1345" s="11">
        <f>MAX(Data!AK$2:AK1345)</f>
        <v>0.55895984411737187</v>
      </c>
      <c r="AZ1345" s="11">
        <f>MAX(Data!AL$2:AL1345)</f>
        <v>0.39681570485612377</v>
      </c>
      <c r="BA1345" s="11">
        <f>MAX(Data!AM$2:AM1345)</f>
        <v>1.7752914614297381</v>
      </c>
      <c r="BB1345" s="11">
        <f>MAX(Data!AN$2:AN1345)</f>
        <v>1.0381690010203133</v>
      </c>
      <c r="BC1345" s="11">
        <f>MAX(Data!AO$2:AO1345)</f>
        <v>0.86768807536124037</v>
      </c>
      <c r="BD1345" s="11">
        <f>MAX(Data!AP$2:AP1345)</f>
        <v>1.0853205686310363</v>
      </c>
      <c r="BE1345" s="11">
        <f>MAX(Data!AQ$2:AQ1345)</f>
        <v>1.7788564269702365</v>
      </c>
      <c r="BF1345" s="11"/>
      <c r="BG1345" s="11">
        <f>MIN(Data!Z$2:Z1345)</f>
        <v>-0.20161019740525501</v>
      </c>
      <c r="BH1345" s="11">
        <f>MIN(Data!AA$2:AA1345)</f>
        <v>-0.53003934143705722</v>
      </c>
      <c r="BI1345" s="11">
        <f>MIN(Data!AB$2:AB1345)</f>
        <v>-0.24673462487516368</v>
      </c>
      <c r="BJ1345" s="11">
        <f>MIN(Data!AC$2:AC1345)</f>
        <v>-0.39121028217304415</v>
      </c>
      <c r="BK1345" s="11">
        <f>MIN(Data!AD$2:AD1345)</f>
        <v>-0.38010072435381315</v>
      </c>
      <c r="BL1345" s="11">
        <f>MIN(Data!AE$2:AE1345)</f>
        <v>-0.22477080914163478</v>
      </c>
      <c r="BM1345" s="11">
        <f>MIN(Data!AF$2:AF1345)</f>
        <v>-0.72523125445282355</v>
      </c>
      <c r="BN1345" s="11">
        <f>MIN(Data!AG$2:AG1345)</f>
        <v>-0.35646562062822124</v>
      </c>
      <c r="BO1345" s="11">
        <f>MIN(Data!AH$2:AH1345)</f>
        <v>-0.32192011414833749</v>
      </c>
      <c r="BP1345" s="11">
        <f>MIN(Data!AI$2:AI1345)</f>
        <v>-0.4324476717979443</v>
      </c>
      <c r="BQ1345" s="11">
        <f>MIN(Data!AJ$2:AJ1345)</f>
        <v>-0.44011929440645009</v>
      </c>
      <c r="BR1345" s="11">
        <f>MIN(Data!AK$2:AK1345)</f>
        <v>-0.45255162817950667</v>
      </c>
      <c r="BS1345" s="11">
        <f>MIN(Data!AL$2:AL1345)</f>
        <v>-0.36889302077954444</v>
      </c>
      <c r="BT1345" s="11">
        <f>MIN(Data!AM$2:AM1345)</f>
        <v>-0.43671777908197495</v>
      </c>
      <c r="BU1345" s="11">
        <f>MIN(Data!AN$2:AN1345)</f>
        <v>-0.28308868278195665</v>
      </c>
      <c r="BV1345" s="11">
        <f>MIN(Data!AO$2:AO1345)</f>
        <v>-0.24772354995630613</v>
      </c>
      <c r="BW1345" s="11">
        <f>MIN(Data!AP$2:AP1345)</f>
        <v>-0.39191860424570141</v>
      </c>
      <c r="BX1345" s="11">
        <f>MIN(Data!AQ$2:AQ1345)</f>
        <v>-0.54746157905564874</v>
      </c>
      <c r="BZ1345" s="6">
        <v>44163</v>
      </c>
      <c r="CA1345">
        <f>VLOOKUP($BZ1345,Data!$Y$2:$AQ$3069,CA$3)</f>
        <v>3.3762425716697256E-2</v>
      </c>
      <c r="CB1345">
        <f>VLOOKUP($BZ1345,Data!$Y$2:$AQ$3069,CB$3)</f>
        <v>3.8333435779518664E-2</v>
      </c>
      <c r="CC1345">
        <f>VLOOKUP($BZ1345,Data!$Y$2:$AQ$3069,CC$3)</f>
        <v>-3.5440271235947355E-3</v>
      </c>
      <c r="CD1345">
        <f>VLOOKUP($BZ1345,Data!$Y$2:$AQ$3069,CD$3)</f>
        <v>0.11658632021772523</v>
      </c>
      <c r="CE1345">
        <f>VLOOKUP($BZ1345,Data!$Y$2:$AQ$3069,CE$3)</f>
        <v>4.0457481383963496E-2</v>
      </c>
      <c r="CF1345">
        <f>VLOOKUP($BZ1345,Data!$Y$2:$AQ$3069,CF$3)</f>
        <v>0.18405970350408526</v>
      </c>
      <c r="CG1345">
        <f>VLOOKUP($BZ1345,Data!$Y$2:$AQ$3069,CG$3)</f>
        <v>0</v>
      </c>
      <c r="CH1345">
        <f>VLOOKUP($BZ1345,Data!$Y$2:$AQ$3069,CH$3)</f>
        <v>0.11252318728366167</v>
      </c>
      <c r="CI1345">
        <f>VLOOKUP($BZ1345,Data!$Y$2:$AQ$3069,CI$3)</f>
        <v>5.0455509233755365E-2</v>
      </c>
      <c r="CJ1345">
        <f>VLOOKUP($BZ1345,Data!$Y$2:$AQ$3069,CJ$3)</f>
        <v>-1.4056036576864044E-2</v>
      </c>
      <c r="CK1345">
        <f>VLOOKUP($BZ1345,Data!$Y$2:$AQ$3069,CK$3)</f>
        <v>3.6074602206694631E-2</v>
      </c>
      <c r="CL1345">
        <f>VLOOKUP($BZ1345,Data!$Y$2:$AQ$3069,CL$3)</f>
        <v>-9.6225566440286663E-3</v>
      </c>
      <c r="CM1345">
        <f>VLOOKUP($BZ1345,Data!$Y$2:$AQ$3069,CM$3)</f>
        <v>-3.0415823207928703E-3</v>
      </c>
      <c r="CN1345">
        <f>VLOOKUP($BZ1345,Data!$Y$2:$AQ$3069,CN$3)</f>
        <v>2.2205131025349403E-2</v>
      </c>
      <c r="CO1345">
        <f>VLOOKUP($BZ1345,Data!$Y$2:$AQ$3069,CO$3)</f>
        <v>-2.1282842602088216E-2</v>
      </c>
      <c r="CP1345">
        <f>VLOOKUP($BZ1345,Data!$Y$2:$AQ$3069,CP$3)</f>
        <v>3.8846809832384123E-2</v>
      </c>
      <c r="CQ1345">
        <f>VLOOKUP($BZ1345,Data!$Y$2:$AQ$3069,CQ$3)</f>
        <v>1.4201829339697959E-3</v>
      </c>
      <c r="CR1345">
        <f>VLOOKUP($BZ1345,Data!$Y$2:$AQ$3069,CR$3)</f>
        <v>0.13795941854602858</v>
      </c>
    </row>
    <row r="1346" spans="1:96" x14ac:dyDescent="0.3">
      <c r="A1346" s="6">
        <v>44810</v>
      </c>
      <c r="B1346">
        <v>-9.7712872095710394E-3</v>
      </c>
      <c r="C1346">
        <v>2.4391299537186682E-2</v>
      </c>
      <c r="D1346">
        <v>-2.390040465649329E-3</v>
      </c>
      <c r="E1346">
        <v>2.8304642799095465E-3</v>
      </c>
      <c r="F1346">
        <v>-6.5896784896040447E-3</v>
      </c>
      <c r="G1346">
        <v>9.3942016227956603E-4</v>
      </c>
      <c r="H1346">
        <v>8.1587770785790034E-2</v>
      </c>
      <c r="I1346">
        <v>-1.0726173777166193E-2</v>
      </c>
      <c r="J1346">
        <v>-6.5321964429428964E-3</v>
      </c>
      <c r="K1346">
        <v>-2.8338677367078725E-2</v>
      </c>
      <c r="L1346">
        <v>-2.928791677560769E-2</v>
      </c>
      <c r="M1346">
        <v>-6.55892955506613E-3</v>
      </c>
      <c r="N1346">
        <v>-5.7718734070227949E-2</v>
      </c>
      <c r="O1346">
        <v>-1.0844216908591582E-2</v>
      </c>
      <c r="P1346">
        <v>-1.2831214115833052E-2</v>
      </c>
      <c r="Q1346">
        <v>1.0423803421784278E-2</v>
      </c>
      <c r="R1346">
        <v>-1.0407528259519664E-2</v>
      </c>
      <c r="S1346">
        <v>8.1334960422299628E-4</v>
      </c>
      <c r="U1346">
        <f>U1345*(1+B1346)</f>
        <v>1.8643220622615799</v>
      </c>
      <c r="V1346">
        <f>V1345*(1+C1346)</f>
        <v>1.9049357734290271</v>
      </c>
      <c r="W1346">
        <f>W1345*(1+D1346)</f>
        <v>0.98651444007899802</v>
      </c>
      <c r="X1346">
        <f>X1345*(1+E1346)</f>
        <v>8.9569938813626127E-2</v>
      </c>
      <c r="Y1346">
        <f>Y1345*(1+F1346)</f>
        <v>0.69167699447709341</v>
      </c>
      <c r="Z1346">
        <f>Z1345*(1+G1346)</f>
        <v>5.3145792233952972E-2</v>
      </c>
      <c r="AA1346">
        <f>AA1345*(1+H1346)</f>
        <v>6.2416131293147313E-9</v>
      </c>
      <c r="AB1346">
        <f>AB1345*(1+I1346)</f>
        <v>1.7830213550849765E-4</v>
      </c>
      <c r="AC1346">
        <f>AC1345*(1+J1346)</f>
        <v>0.24641024753502433</v>
      </c>
      <c r="AD1346">
        <f>AD1345*(1+K1346)</f>
        <v>1.6340674745678091E-24</v>
      </c>
      <c r="AE1346">
        <f>AE1345*(1+L1346)</f>
        <v>6.6062252962532625E-2</v>
      </c>
      <c r="AF1346">
        <f>AF1345*(1+M1346)</f>
        <v>1.0867600089173288E-2</v>
      </c>
      <c r="AG1346">
        <f>AG1345*(1+N1346)</f>
        <v>4.0317592628734987E-2</v>
      </c>
      <c r="AH1346">
        <f>AH1345*(1+O1346)</f>
        <v>1.796371071470192E-2</v>
      </c>
      <c r="AI1346">
        <f>AI1345*(1+P1346)</f>
        <v>0.11570324878111052</v>
      </c>
      <c r="AJ1346">
        <f>AJ1345*(1+Q1346)</f>
        <v>0.46072097478344792</v>
      </c>
      <c r="AK1346">
        <f>AK1345*(1+R1346)</f>
        <v>2.3103795346275577E-19</v>
      </c>
      <c r="AL1346">
        <f>AL1345*(1+S1346)</f>
        <v>1.5258123897396189E-2</v>
      </c>
      <c r="AN1346" s="11">
        <f>MAX(Data!Z$2:Z1346)</f>
        <v>0.3325562469746734</v>
      </c>
      <c r="AO1346" s="11">
        <f>MAX(Data!AA$2:AA1346)</f>
        <v>0.55235756797848168</v>
      </c>
      <c r="AP1346" s="11">
        <f>MAX(Data!AB$2:AB1346)</f>
        <v>0.13489124348686207</v>
      </c>
      <c r="AQ1346" s="11">
        <f>MAX(Data!AC$2:AC1346)</f>
        <v>1.413959458263256</v>
      </c>
      <c r="AR1346" s="11">
        <f>MAX(Data!AD$2:AD1346)</f>
        <v>0.61647281771882045</v>
      </c>
      <c r="AS1346" s="11">
        <f>MAX(Data!AE$2:AE1346)</f>
        <v>0.55378463538899148</v>
      </c>
      <c r="AT1346" s="11">
        <f>MAX(Data!AF$2:AF1346)</f>
        <v>2.4599334919568947</v>
      </c>
      <c r="AU1346" s="11">
        <f>MAX(Data!AG$2:AG1346)</f>
        <v>1.1663682870903871</v>
      </c>
      <c r="AV1346" s="11">
        <f>MAX(Data!AH$2:AH1346)</f>
        <v>0.67260239467942518</v>
      </c>
      <c r="AW1346" s="11">
        <f>MAX(Data!AI$2:AI1346)</f>
        <v>1.9781138354364727</v>
      </c>
      <c r="AX1346" s="11">
        <f>MAX(Data!AJ$2:AJ1346)</f>
        <v>1.1071019080587854</v>
      </c>
      <c r="AY1346" s="11">
        <f>MAX(Data!AK$2:AK1346)</f>
        <v>0.55895984411737187</v>
      </c>
      <c r="AZ1346" s="11">
        <f>MAX(Data!AL$2:AL1346)</f>
        <v>0.39681570485612377</v>
      </c>
      <c r="BA1346" s="11">
        <f>MAX(Data!AM$2:AM1346)</f>
        <v>1.7752914614297381</v>
      </c>
      <c r="BB1346" s="11">
        <f>MAX(Data!AN$2:AN1346)</f>
        <v>1.0381690010203133</v>
      </c>
      <c r="BC1346" s="11">
        <f>MAX(Data!AO$2:AO1346)</f>
        <v>0.86768807536124037</v>
      </c>
      <c r="BD1346" s="11">
        <f>MAX(Data!AP$2:AP1346)</f>
        <v>1.0853205686310363</v>
      </c>
      <c r="BE1346" s="11">
        <f>MAX(Data!AQ$2:AQ1346)</f>
        <v>1.7788564269702365</v>
      </c>
      <c r="BF1346" s="11"/>
      <c r="BG1346" s="11">
        <f>MIN(Data!Z$2:Z1346)</f>
        <v>-0.20161019740525501</v>
      </c>
      <c r="BH1346" s="11">
        <f>MIN(Data!AA$2:AA1346)</f>
        <v>-0.53003934143705722</v>
      </c>
      <c r="BI1346" s="11">
        <f>MIN(Data!AB$2:AB1346)</f>
        <v>-0.24673462487516368</v>
      </c>
      <c r="BJ1346" s="11">
        <f>MIN(Data!AC$2:AC1346)</f>
        <v>-0.39121028217304415</v>
      </c>
      <c r="BK1346" s="11">
        <f>MIN(Data!AD$2:AD1346)</f>
        <v>-0.38010072435381315</v>
      </c>
      <c r="BL1346" s="11">
        <f>MIN(Data!AE$2:AE1346)</f>
        <v>-0.22477080914163478</v>
      </c>
      <c r="BM1346" s="11">
        <f>MIN(Data!AF$2:AF1346)</f>
        <v>-0.72523125445282355</v>
      </c>
      <c r="BN1346" s="11">
        <f>MIN(Data!AG$2:AG1346)</f>
        <v>-0.35646562062822124</v>
      </c>
      <c r="BO1346" s="11">
        <f>MIN(Data!AH$2:AH1346)</f>
        <v>-0.32192011414833749</v>
      </c>
      <c r="BP1346" s="11">
        <f>MIN(Data!AI$2:AI1346)</f>
        <v>-0.4324476717979443</v>
      </c>
      <c r="BQ1346" s="11">
        <f>MIN(Data!AJ$2:AJ1346)</f>
        <v>-0.44011929440645009</v>
      </c>
      <c r="BR1346" s="11">
        <f>MIN(Data!AK$2:AK1346)</f>
        <v>-0.45255162817950667</v>
      </c>
      <c r="BS1346" s="11">
        <f>MIN(Data!AL$2:AL1346)</f>
        <v>-0.36889302077954444</v>
      </c>
      <c r="BT1346" s="11">
        <f>MIN(Data!AM$2:AM1346)</f>
        <v>-0.43671777908197495</v>
      </c>
      <c r="BU1346" s="11">
        <f>MIN(Data!AN$2:AN1346)</f>
        <v>-0.28308868278195665</v>
      </c>
      <c r="BV1346" s="11">
        <f>MIN(Data!AO$2:AO1346)</f>
        <v>-0.24772354995630613</v>
      </c>
      <c r="BW1346" s="11">
        <f>MIN(Data!AP$2:AP1346)</f>
        <v>-0.39191860424570141</v>
      </c>
      <c r="BX1346" s="11">
        <f>MIN(Data!AQ$2:AQ1346)</f>
        <v>-0.54746157905564874</v>
      </c>
      <c r="BZ1346" s="6">
        <v>44164</v>
      </c>
      <c r="CA1346">
        <f>VLOOKUP($BZ1346,Data!$Y$2:$AQ$3069,CA$3)</f>
        <v>2.5451891676413815E-2</v>
      </c>
      <c r="CB1346">
        <f>VLOOKUP($BZ1346,Data!$Y$2:$AQ$3069,CB$3)</f>
        <v>6.9518089305344311E-2</v>
      </c>
      <c r="CC1346">
        <f>VLOOKUP($BZ1346,Data!$Y$2:$AQ$3069,CC$3)</f>
        <v>1.4421421040371862E-3</v>
      </c>
      <c r="CD1346">
        <f>VLOOKUP($BZ1346,Data!$Y$2:$AQ$3069,CD$3)</f>
        <v>-2.9806536516811147E-2</v>
      </c>
      <c r="CE1346">
        <f>VLOOKUP($BZ1346,Data!$Y$2:$AQ$3069,CE$3)</f>
        <v>1.0347946402734015E-2</v>
      </c>
      <c r="CF1346">
        <f>VLOOKUP($BZ1346,Data!$Y$2:$AQ$3069,CF$3)</f>
        <v>-1.0111307275734286E-2</v>
      </c>
      <c r="CG1346">
        <f>VLOOKUP($BZ1346,Data!$Y$2:$AQ$3069,CG$3)</f>
        <v>-0.11781642911405621</v>
      </c>
      <c r="CH1346">
        <f>VLOOKUP($BZ1346,Data!$Y$2:$AQ$3069,CH$3)</f>
        <v>3.717943309185949E-2</v>
      </c>
      <c r="CI1346">
        <f>VLOOKUP($BZ1346,Data!$Y$2:$AQ$3069,CI$3)</f>
        <v>8.9060633545628196E-2</v>
      </c>
      <c r="CJ1346">
        <f>VLOOKUP($BZ1346,Data!$Y$2:$AQ$3069,CJ$3)</f>
        <v>2.5250139030223922E-2</v>
      </c>
      <c r="CK1346">
        <f>VLOOKUP($BZ1346,Data!$Y$2:$AQ$3069,CK$3)</f>
        <v>-1.8705321043435773E-2</v>
      </c>
      <c r="CL1346">
        <f>VLOOKUP($BZ1346,Data!$Y$2:$AQ$3069,CL$3)</f>
        <v>5.7741288958894181E-3</v>
      </c>
      <c r="CM1346">
        <f>VLOOKUP($BZ1346,Data!$Y$2:$AQ$3069,CM$3)</f>
        <v>4.9255246704616243E-2</v>
      </c>
      <c r="CN1346">
        <f>VLOOKUP($BZ1346,Data!$Y$2:$AQ$3069,CN$3)</f>
        <v>1.4186445671820577E-2</v>
      </c>
      <c r="CO1346">
        <f>VLOOKUP($BZ1346,Data!$Y$2:$AQ$3069,CO$3)</f>
        <v>-2.8742091020547384E-2</v>
      </c>
      <c r="CP1346">
        <f>VLOOKUP($BZ1346,Data!$Y$2:$AQ$3069,CP$3)</f>
        <v>1.6480953394416416E-2</v>
      </c>
      <c r="CQ1346">
        <f>VLOOKUP($BZ1346,Data!$Y$2:$AQ$3069,CQ$3)</f>
        <v>-5.1147402586086299E-2</v>
      </c>
      <c r="CR1346">
        <f>VLOOKUP($BZ1346,Data!$Y$2:$AQ$3069,CR$3)</f>
        <v>-4.6764423071560389E-2</v>
      </c>
    </row>
    <row r="1347" spans="1:96" x14ac:dyDescent="0.3">
      <c r="A1347" s="6">
        <v>44811</v>
      </c>
      <c r="B1347">
        <v>-4.7944377416166341E-2</v>
      </c>
      <c r="C1347">
        <v>-3.3546960255358631E-2</v>
      </c>
      <c r="D1347">
        <v>2.8947937999316471E-3</v>
      </c>
      <c r="E1347">
        <v>-3.1376678900464396E-2</v>
      </c>
      <c r="F1347">
        <v>-6.1542546330029237E-2</v>
      </c>
      <c r="G1347">
        <v>-0.10212968775120496</v>
      </c>
      <c r="H1347">
        <v>-0.1796136720105746</v>
      </c>
      <c r="I1347">
        <v>-0.23613005948962973</v>
      </c>
      <c r="J1347">
        <v>-0.10992523448740234</v>
      </c>
      <c r="K1347">
        <v>-0.32122482438404371</v>
      </c>
      <c r="L1347">
        <v>-1.2232476942505193E-2</v>
      </c>
      <c r="M1347">
        <v>-6.2438284522167457E-3</v>
      </c>
      <c r="N1347">
        <v>-2.946346911261755E-2</v>
      </c>
      <c r="O1347">
        <v>-1.5107421784685568E-2</v>
      </c>
      <c r="P1347">
        <v>-4.83521190969467E-2</v>
      </c>
      <c r="Q1347">
        <v>-7.7797299961243724E-2</v>
      </c>
      <c r="R1347">
        <v>-4.7730982736279605E-2</v>
      </c>
      <c r="S1347">
        <v>-5.5255288179511267E-2</v>
      </c>
      <c r="U1347">
        <f>U1346*(1+B1347)</f>
        <v>1.7749383016832252</v>
      </c>
      <c r="V1347">
        <f>V1346*(1+C1347)</f>
        <v>1.8410309687487927</v>
      </c>
      <c r="W1347">
        <f>W1346*(1+D1347)</f>
        <v>0.98937019596368181</v>
      </c>
      <c r="X1347">
        <f>X1346*(1+E1347)</f>
        <v>8.6759531604336734E-2</v>
      </c>
      <c r="Y1347">
        <f>Y1346*(1+F1347)</f>
        <v>0.64910943099907159</v>
      </c>
      <c r="Z1347">
        <f>Z1346*(1+G1347)</f>
        <v>4.7718029067808941E-2</v>
      </c>
      <c r="AA1347">
        <f>AA1346*(1+H1347)</f>
        <v>5.1205340758890992E-9</v>
      </c>
      <c r="AB1347">
        <f>AB1346*(1+I1347)</f>
        <v>1.3619964164374808E-4</v>
      </c>
      <c r="AC1347">
        <f>AC1346*(1+J1347)</f>
        <v>0.21932354329463793</v>
      </c>
      <c r="AD1347">
        <f>AD1346*(1+K1347)</f>
        <v>1.109164437018087E-24</v>
      </c>
      <c r="AE1347">
        <f>AE1346*(1+L1347)</f>
        <v>6.5254147976398502E-2</v>
      </c>
      <c r="AF1347">
        <f>AF1346*(1+M1347)</f>
        <v>1.0799744658529195E-2</v>
      </c>
      <c r="AG1347">
        <f>AG1346*(1+N1347)</f>
        <v>3.9129696483623154E-2</v>
      </c>
      <c r="AH1347">
        <f>AH1346*(1+O1347)</f>
        <v>1.7692325360116841E-2</v>
      </c>
      <c r="AI1347">
        <f>AI1346*(1+P1347)</f>
        <v>0.11010875151614261</v>
      </c>
      <c r="AJ1347">
        <f>AJ1346*(1+Q1347)</f>
        <v>0.42487812690978344</v>
      </c>
      <c r="AK1347">
        <f>AK1346*(1+R1347)</f>
        <v>2.2001028489459961E-19</v>
      </c>
      <c r="AL1347">
        <f>AL1346*(1+S1347)</f>
        <v>1.4415031864366875E-2</v>
      </c>
      <c r="AN1347" s="11">
        <f>MAX(Data!Z$2:Z1347)</f>
        <v>0.3325562469746734</v>
      </c>
      <c r="AO1347" s="11">
        <f>MAX(Data!AA$2:AA1347)</f>
        <v>0.55235756797848168</v>
      </c>
      <c r="AP1347" s="11">
        <f>MAX(Data!AB$2:AB1347)</f>
        <v>0.13489124348686207</v>
      </c>
      <c r="AQ1347" s="11">
        <f>MAX(Data!AC$2:AC1347)</f>
        <v>1.413959458263256</v>
      </c>
      <c r="AR1347" s="11">
        <f>MAX(Data!AD$2:AD1347)</f>
        <v>0.61647281771882045</v>
      </c>
      <c r="AS1347" s="11">
        <f>MAX(Data!AE$2:AE1347)</f>
        <v>0.55378463538899148</v>
      </c>
      <c r="AT1347" s="11">
        <f>MAX(Data!AF$2:AF1347)</f>
        <v>2.4599334919568947</v>
      </c>
      <c r="AU1347" s="11">
        <f>MAX(Data!AG$2:AG1347)</f>
        <v>1.1663682870903871</v>
      </c>
      <c r="AV1347" s="11">
        <f>MAX(Data!AH$2:AH1347)</f>
        <v>0.67260239467942518</v>
      </c>
      <c r="AW1347" s="11">
        <f>MAX(Data!AI$2:AI1347)</f>
        <v>1.9781138354364727</v>
      </c>
      <c r="AX1347" s="11">
        <f>MAX(Data!AJ$2:AJ1347)</f>
        <v>1.1071019080587854</v>
      </c>
      <c r="AY1347" s="11">
        <f>MAX(Data!AK$2:AK1347)</f>
        <v>0.55895984411737187</v>
      </c>
      <c r="AZ1347" s="11">
        <f>MAX(Data!AL$2:AL1347)</f>
        <v>0.39681570485612377</v>
      </c>
      <c r="BA1347" s="11">
        <f>MAX(Data!AM$2:AM1347)</f>
        <v>1.7752914614297381</v>
      </c>
      <c r="BB1347" s="11">
        <f>MAX(Data!AN$2:AN1347)</f>
        <v>1.0381690010203133</v>
      </c>
      <c r="BC1347" s="11">
        <f>MAX(Data!AO$2:AO1347)</f>
        <v>0.86768807536124037</v>
      </c>
      <c r="BD1347" s="11">
        <f>MAX(Data!AP$2:AP1347)</f>
        <v>1.0853205686310363</v>
      </c>
      <c r="BE1347" s="11">
        <f>MAX(Data!AQ$2:AQ1347)</f>
        <v>1.7788564269702365</v>
      </c>
      <c r="BF1347" s="11"/>
      <c r="BG1347" s="11">
        <f>MIN(Data!Z$2:Z1347)</f>
        <v>-0.20161019740525501</v>
      </c>
      <c r="BH1347" s="11">
        <f>MIN(Data!AA$2:AA1347)</f>
        <v>-0.53003934143705722</v>
      </c>
      <c r="BI1347" s="11">
        <f>MIN(Data!AB$2:AB1347)</f>
        <v>-0.24673462487516368</v>
      </c>
      <c r="BJ1347" s="11">
        <f>MIN(Data!AC$2:AC1347)</f>
        <v>-0.39121028217304415</v>
      </c>
      <c r="BK1347" s="11">
        <f>MIN(Data!AD$2:AD1347)</f>
        <v>-0.38010072435381315</v>
      </c>
      <c r="BL1347" s="11">
        <f>MIN(Data!AE$2:AE1347)</f>
        <v>-0.22477080914163478</v>
      </c>
      <c r="BM1347" s="11">
        <f>MIN(Data!AF$2:AF1347)</f>
        <v>-0.72523125445282355</v>
      </c>
      <c r="BN1347" s="11">
        <f>MIN(Data!AG$2:AG1347)</f>
        <v>-0.35646562062822124</v>
      </c>
      <c r="BO1347" s="11">
        <f>MIN(Data!AH$2:AH1347)</f>
        <v>-0.32192011414833749</v>
      </c>
      <c r="BP1347" s="11">
        <f>MIN(Data!AI$2:AI1347)</f>
        <v>-0.4324476717979443</v>
      </c>
      <c r="BQ1347" s="11">
        <f>MIN(Data!AJ$2:AJ1347)</f>
        <v>-0.44011929440645009</v>
      </c>
      <c r="BR1347" s="11">
        <f>MIN(Data!AK$2:AK1347)</f>
        <v>-0.45255162817950667</v>
      </c>
      <c r="BS1347" s="11">
        <f>MIN(Data!AL$2:AL1347)</f>
        <v>-0.36889302077954444</v>
      </c>
      <c r="BT1347" s="11">
        <f>MIN(Data!AM$2:AM1347)</f>
        <v>-0.43671777908197495</v>
      </c>
      <c r="BU1347" s="11">
        <f>MIN(Data!AN$2:AN1347)</f>
        <v>-0.28308868278195665</v>
      </c>
      <c r="BV1347" s="11">
        <f>MIN(Data!AO$2:AO1347)</f>
        <v>-0.24772354995630613</v>
      </c>
      <c r="BW1347" s="11">
        <f>MIN(Data!AP$2:AP1347)</f>
        <v>-0.39191860424570141</v>
      </c>
      <c r="BX1347" s="11">
        <f>MIN(Data!AQ$2:AQ1347)</f>
        <v>-0.54746157905564874</v>
      </c>
      <c r="BZ1347" s="6">
        <v>44165</v>
      </c>
      <c r="CA1347">
        <f>VLOOKUP($BZ1347,Data!$Y$2:$AQ$3069,CA$3)</f>
        <v>7.9227895302984686E-2</v>
      </c>
      <c r="CB1347">
        <f>VLOOKUP($BZ1347,Data!$Y$2:$AQ$3069,CB$3)</f>
        <v>6.5267669107944154E-2</v>
      </c>
      <c r="CC1347">
        <f>VLOOKUP($BZ1347,Data!$Y$2:$AQ$3069,CC$3)</f>
        <v>-2.3668745921548769E-3</v>
      </c>
      <c r="CD1347">
        <f>VLOOKUP($BZ1347,Data!$Y$2:$AQ$3069,CD$3)</f>
        <v>9.6930059380288952E-2</v>
      </c>
      <c r="CE1347">
        <f>VLOOKUP($BZ1347,Data!$Y$2:$AQ$3069,CE$3)</f>
        <v>3.2226091988077195E-2</v>
      </c>
      <c r="CF1347">
        <f>VLOOKUP($BZ1347,Data!$Y$2:$AQ$3069,CF$3)</f>
        <v>4.0593146251650274E-2</v>
      </c>
      <c r="CG1347">
        <f>VLOOKUP($BZ1347,Data!$Y$2:$AQ$3069,CG$3)</f>
        <v>0</v>
      </c>
      <c r="CH1347">
        <f>VLOOKUP($BZ1347,Data!$Y$2:$AQ$3069,CH$3)</f>
        <v>2.6167092277677755E-2</v>
      </c>
      <c r="CI1347">
        <f>VLOOKUP($BZ1347,Data!$Y$2:$AQ$3069,CI$3)</f>
        <v>0.10453744866003346</v>
      </c>
      <c r="CJ1347">
        <f>VLOOKUP($BZ1347,Data!$Y$2:$AQ$3069,CJ$3)</f>
        <v>3.4742202086306816E-2</v>
      </c>
      <c r="CK1347">
        <f>VLOOKUP($BZ1347,Data!$Y$2:$AQ$3069,CK$3)</f>
        <v>0.13916638340292387</v>
      </c>
      <c r="CL1347">
        <f>VLOOKUP($BZ1347,Data!$Y$2:$AQ$3069,CL$3)</f>
        <v>2.8169403282683254E-2</v>
      </c>
      <c r="CM1347">
        <f>VLOOKUP($BZ1347,Data!$Y$2:$AQ$3069,CM$3)</f>
        <v>6.8421449307756427E-2</v>
      </c>
      <c r="CN1347">
        <f>VLOOKUP($BZ1347,Data!$Y$2:$AQ$3069,CN$3)</f>
        <v>9.8616112393747086E-3</v>
      </c>
      <c r="CO1347">
        <f>VLOOKUP($BZ1347,Data!$Y$2:$AQ$3069,CO$3)</f>
        <v>3.750759928663492E-2</v>
      </c>
      <c r="CP1347">
        <f>VLOOKUP($BZ1347,Data!$Y$2:$AQ$3069,CP$3)</f>
        <v>4.4621903720304348E-2</v>
      </c>
      <c r="CQ1347">
        <f>VLOOKUP($BZ1347,Data!$Y$2:$AQ$3069,CQ$3)</f>
        <v>4.0573880316486947E-2</v>
      </c>
      <c r="CR1347">
        <f>VLOOKUP($BZ1347,Data!$Y$2:$AQ$3069,CR$3)</f>
        <v>6.9463775749384962E-2</v>
      </c>
    </row>
    <row r="1348" spans="1:96" x14ac:dyDescent="0.3">
      <c r="A1348" s="6">
        <v>44812</v>
      </c>
      <c r="B1348">
        <v>2.2083960012775669E-2</v>
      </c>
      <c r="C1348">
        <v>4.0904409085814608E-2</v>
      </c>
      <c r="D1348">
        <v>-3.8992916930500509E-4</v>
      </c>
      <c r="E1348">
        <v>4.520186885270968E-2</v>
      </c>
      <c r="F1348">
        <v>3.4658010974539098E-2</v>
      </c>
      <c r="G1348">
        <v>5.056556857925535E-2</v>
      </c>
      <c r="H1348">
        <v>5.1270536473209997E-2</v>
      </c>
      <c r="I1348">
        <v>9.5803577131744866E-2</v>
      </c>
      <c r="J1348">
        <v>5.8487108956866221E-2</v>
      </c>
      <c r="K1348">
        <v>0.24460286123481859</v>
      </c>
      <c r="L1348">
        <v>7.5501601676346064E-2</v>
      </c>
      <c r="M1348">
        <v>-4.2879902481868636E-3</v>
      </c>
      <c r="N1348">
        <v>3.6942104300025744E-2</v>
      </c>
      <c r="O1348">
        <v>1.3571833996697071E-2</v>
      </c>
      <c r="P1348">
        <v>2.9583873372039951E-2</v>
      </c>
      <c r="Q1348">
        <v>2.5972930190214873E-2</v>
      </c>
      <c r="R1348">
        <v>2.252736446872778E-2</v>
      </c>
      <c r="S1348">
        <v>3.845602503758451E-2</v>
      </c>
      <c r="U1348">
        <f>U1347*(1+B1348)</f>
        <v>1.8141359681627414</v>
      </c>
      <c r="V1348">
        <f>V1347*(1+C1348)</f>
        <v>1.9163372526341469</v>
      </c>
      <c r="W1348">
        <f>W1347*(1+D1348)</f>
        <v>0.98898441166503459</v>
      </c>
      <c r="X1348">
        <f>X1347*(1+E1348)</f>
        <v>9.0681224573638475E-2</v>
      </c>
      <c r="Y1348">
        <f>Y1347*(1+F1348)</f>
        <v>0.67160627278231422</v>
      </c>
      <c r="Z1348">
        <f>Z1347*(1+G1348)</f>
        <v>5.0130918339104137E-2</v>
      </c>
      <c r="AA1348">
        <f>AA1347*(1+H1348)</f>
        <v>5.3830666049892861E-9</v>
      </c>
      <c r="AB1348">
        <f>AB1347*(1+I1348)</f>
        <v>1.4924805451728093E-4</v>
      </c>
      <c r="AC1348">
        <f>AC1347*(1+J1348)</f>
        <v>0.23215114326811737</v>
      </c>
      <c r="AD1348">
        <f>AD1347*(1+K1348)</f>
        <v>1.3804692318926177E-24</v>
      </c>
      <c r="AE1348">
        <f>AE1347*(1+L1348)</f>
        <v>7.0180940664641894E-2</v>
      </c>
      <c r="AF1348">
        <f>AF1347*(1+M1348)</f>
        <v>1.0753435458750514E-2</v>
      </c>
      <c r="AG1348">
        <f>AG1347*(1+N1348)</f>
        <v>4.0575229812349511E-2</v>
      </c>
      <c r="AH1348">
        <f>AH1347*(1+O1348)</f>
        <v>1.7932442662919899E-2</v>
      </c>
      <c r="AI1348">
        <f>AI1347*(1+P1348)</f>
        <v>0.11336619487814958</v>
      </c>
      <c r="AJ1348">
        <f>AJ1347*(1+Q1348)</f>
        <v>0.43591345683936056</v>
      </c>
      <c r="AK1348">
        <f>AK1347*(1+R1348)</f>
        <v>2.2496653676928889E-19</v>
      </c>
      <c r="AL1348">
        <f>AL1347*(1+S1348)</f>
        <v>1.4969376690660546E-2</v>
      </c>
      <c r="AN1348" s="11">
        <f>MAX(Data!Z$2:Z1348)</f>
        <v>0.3325562469746734</v>
      </c>
      <c r="AO1348" s="11">
        <f>MAX(Data!AA$2:AA1348)</f>
        <v>0.55235756797848168</v>
      </c>
      <c r="AP1348" s="11">
        <f>MAX(Data!AB$2:AB1348)</f>
        <v>0.13489124348686207</v>
      </c>
      <c r="AQ1348" s="11">
        <f>MAX(Data!AC$2:AC1348)</f>
        <v>1.413959458263256</v>
      </c>
      <c r="AR1348" s="11">
        <f>MAX(Data!AD$2:AD1348)</f>
        <v>0.61647281771882045</v>
      </c>
      <c r="AS1348" s="11">
        <f>MAX(Data!AE$2:AE1348)</f>
        <v>0.55378463538899148</v>
      </c>
      <c r="AT1348" s="11">
        <f>MAX(Data!AF$2:AF1348)</f>
        <v>2.4599334919568947</v>
      </c>
      <c r="AU1348" s="11">
        <f>MAX(Data!AG$2:AG1348)</f>
        <v>1.1663682870903871</v>
      </c>
      <c r="AV1348" s="11">
        <f>MAX(Data!AH$2:AH1348)</f>
        <v>0.67260239467942518</v>
      </c>
      <c r="AW1348" s="11">
        <f>MAX(Data!AI$2:AI1348)</f>
        <v>1.9781138354364727</v>
      </c>
      <c r="AX1348" s="11">
        <f>MAX(Data!AJ$2:AJ1348)</f>
        <v>1.1071019080587854</v>
      </c>
      <c r="AY1348" s="11">
        <f>MAX(Data!AK$2:AK1348)</f>
        <v>0.55895984411737187</v>
      </c>
      <c r="AZ1348" s="11">
        <f>MAX(Data!AL$2:AL1348)</f>
        <v>0.39681570485612377</v>
      </c>
      <c r="BA1348" s="11">
        <f>MAX(Data!AM$2:AM1348)</f>
        <v>1.7752914614297381</v>
      </c>
      <c r="BB1348" s="11">
        <f>MAX(Data!AN$2:AN1348)</f>
        <v>1.0381690010203133</v>
      </c>
      <c r="BC1348" s="11">
        <f>MAX(Data!AO$2:AO1348)</f>
        <v>0.86768807536124037</v>
      </c>
      <c r="BD1348" s="11">
        <f>MAX(Data!AP$2:AP1348)</f>
        <v>1.0853205686310363</v>
      </c>
      <c r="BE1348" s="11">
        <f>MAX(Data!AQ$2:AQ1348)</f>
        <v>1.7788564269702365</v>
      </c>
      <c r="BF1348" s="11"/>
      <c r="BG1348" s="11">
        <f>MIN(Data!Z$2:Z1348)</f>
        <v>-0.20161019740525501</v>
      </c>
      <c r="BH1348" s="11">
        <f>MIN(Data!AA$2:AA1348)</f>
        <v>-0.53003934143705722</v>
      </c>
      <c r="BI1348" s="11">
        <f>MIN(Data!AB$2:AB1348)</f>
        <v>-0.24673462487516368</v>
      </c>
      <c r="BJ1348" s="11">
        <f>MIN(Data!AC$2:AC1348)</f>
        <v>-0.39121028217304415</v>
      </c>
      <c r="BK1348" s="11">
        <f>MIN(Data!AD$2:AD1348)</f>
        <v>-0.38010072435381315</v>
      </c>
      <c r="BL1348" s="11">
        <f>MIN(Data!AE$2:AE1348)</f>
        <v>-0.22477080914163478</v>
      </c>
      <c r="BM1348" s="11">
        <f>MIN(Data!AF$2:AF1348)</f>
        <v>-0.72523125445282355</v>
      </c>
      <c r="BN1348" s="11">
        <f>MIN(Data!AG$2:AG1348)</f>
        <v>-0.35646562062822124</v>
      </c>
      <c r="BO1348" s="11">
        <f>MIN(Data!AH$2:AH1348)</f>
        <v>-0.32192011414833749</v>
      </c>
      <c r="BP1348" s="11">
        <f>MIN(Data!AI$2:AI1348)</f>
        <v>-0.4324476717979443</v>
      </c>
      <c r="BQ1348" s="11">
        <f>MIN(Data!AJ$2:AJ1348)</f>
        <v>-0.44011929440645009</v>
      </c>
      <c r="BR1348" s="11">
        <f>MIN(Data!AK$2:AK1348)</f>
        <v>-0.45255162817950667</v>
      </c>
      <c r="BS1348" s="11">
        <f>MIN(Data!AL$2:AL1348)</f>
        <v>-0.36889302077954444</v>
      </c>
      <c r="BT1348" s="11">
        <f>MIN(Data!AM$2:AM1348)</f>
        <v>-0.43671777908197495</v>
      </c>
      <c r="BU1348" s="11">
        <f>MIN(Data!AN$2:AN1348)</f>
        <v>-0.28308868278195665</v>
      </c>
      <c r="BV1348" s="11">
        <f>MIN(Data!AO$2:AO1348)</f>
        <v>-0.24772354995630613</v>
      </c>
      <c r="BW1348" s="11">
        <f>MIN(Data!AP$2:AP1348)</f>
        <v>-0.39191860424570141</v>
      </c>
      <c r="BX1348" s="11">
        <f>MIN(Data!AQ$2:AQ1348)</f>
        <v>-0.54746157905564874</v>
      </c>
      <c r="BZ1348" s="6">
        <v>44166</v>
      </c>
      <c r="CA1348">
        <f>VLOOKUP($BZ1348,Data!$Y$2:$AQ$3069,CA$3)</f>
        <v>-3.8354024639251028E-2</v>
      </c>
      <c r="CB1348">
        <f>VLOOKUP($BZ1348,Data!$Y$2:$AQ$3069,CB$3)</f>
        <v>-3.7046027763625387E-2</v>
      </c>
      <c r="CC1348">
        <f>VLOOKUP($BZ1348,Data!$Y$2:$AQ$3069,CC$3)</f>
        <v>-3.4674747191125745E-3</v>
      </c>
      <c r="CD1348">
        <f>VLOOKUP($BZ1348,Data!$Y$2:$AQ$3069,CD$3)</f>
        <v>-7.4898248981183607E-2</v>
      </c>
      <c r="CE1348">
        <f>VLOOKUP($BZ1348,Data!$Y$2:$AQ$3069,CE$3)</f>
        <v>-5.6777335012029959E-2</v>
      </c>
      <c r="CF1348">
        <f>VLOOKUP($BZ1348,Data!$Y$2:$AQ$3069,CF$3)</f>
        <v>-7.255209089836015E-2</v>
      </c>
      <c r="CG1348">
        <f>VLOOKUP($BZ1348,Data!$Y$2:$AQ$3069,CG$3)</f>
        <v>-0.15795757837034663</v>
      </c>
      <c r="CH1348">
        <f>VLOOKUP($BZ1348,Data!$Y$2:$AQ$3069,CH$3)</f>
        <v>-3.4577854504346049E-2</v>
      </c>
      <c r="CI1348">
        <f>VLOOKUP($BZ1348,Data!$Y$2:$AQ$3069,CI$3)</f>
        <v>-2.1290442424921226E-2</v>
      </c>
      <c r="CJ1348">
        <f>VLOOKUP($BZ1348,Data!$Y$2:$AQ$3069,CJ$3)</f>
        <v>7.4999893763244715E-2</v>
      </c>
      <c r="CK1348">
        <f>VLOOKUP($BZ1348,Data!$Y$2:$AQ$3069,CK$3)</f>
        <v>-4.8975580219954677E-2</v>
      </c>
      <c r="CL1348">
        <f>VLOOKUP($BZ1348,Data!$Y$2:$AQ$3069,CL$3)</f>
        <v>-2.0644934171131207E-2</v>
      </c>
      <c r="CM1348">
        <f>VLOOKUP($BZ1348,Data!$Y$2:$AQ$3069,CM$3)</f>
        <v>-7.4019212837411405E-2</v>
      </c>
      <c r="CN1348">
        <f>VLOOKUP($BZ1348,Data!$Y$2:$AQ$3069,CN$3)</f>
        <v>-2.7470694169969039E-2</v>
      </c>
      <c r="CO1348">
        <f>VLOOKUP($BZ1348,Data!$Y$2:$AQ$3069,CO$3)</f>
        <v>-8.2096025875722359E-2</v>
      </c>
      <c r="CP1348">
        <f>VLOOKUP($BZ1348,Data!$Y$2:$AQ$3069,CP$3)</f>
        <v>-2.394655567998924E-2</v>
      </c>
      <c r="CQ1348">
        <f>VLOOKUP($BZ1348,Data!$Y$2:$AQ$3069,CQ$3)</f>
        <v>7.1841420167654477E-2</v>
      </c>
      <c r="CR1348">
        <f>VLOOKUP($BZ1348,Data!$Y$2:$AQ$3069,CR$3)</f>
        <v>-5.6808295190886378E-2</v>
      </c>
    </row>
    <row r="1349" spans="1:96" x14ac:dyDescent="0.3">
      <c r="A1349" s="6">
        <v>44813</v>
      </c>
      <c r="B1349">
        <v>2.1838639158909125E-3</v>
      </c>
      <c r="C1349">
        <v>3.7044052791921711E-3</v>
      </c>
      <c r="D1349">
        <v>1.0202219839590832E-4</v>
      </c>
      <c r="E1349">
        <v>8.0506822606701296E-3</v>
      </c>
      <c r="F1349">
        <v>-2.2684517848931031E-3</v>
      </c>
      <c r="G1349">
        <v>2.2408279482439862E-2</v>
      </c>
      <c r="H1349">
        <v>-1.0517450140453122E-2</v>
      </c>
      <c r="I1349">
        <v>5.5598335867363072E-3</v>
      </c>
      <c r="J1349">
        <v>8.3920226162020363E-3</v>
      </c>
      <c r="K1349">
        <v>7.9785241614586319E-3</v>
      </c>
      <c r="L1349">
        <v>1.8135662394078184E-2</v>
      </c>
      <c r="M1349">
        <v>5.9961631315895913E-3</v>
      </c>
      <c r="N1349">
        <v>-2.876574510858864E-2</v>
      </c>
      <c r="O1349">
        <v>9.889259009535056E-3</v>
      </c>
      <c r="P1349">
        <v>1.34437379466364E-2</v>
      </c>
      <c r="Q1349">
        <v>1.862422786635852E-2</v>
      </c>
      <c r="R1349">
        <v>-1.4779388118521483E-3</v>
      </c>
      <c r="S1349">
        <v>2.9795689183036839E-2</v>
      </c>
      <c r="U1349">
        <f>U1348*(1+B1349)</f>
        <v>1.8180977942421317</v>
      </c>
      <c r="V1349">
        <f>V1348*(1+C1349)</f>
        <v>1.9234361424695174</v>
      </c>
      <c r="W1349">
        <f>W1348*(1+D1349)</f>
        <v>0.98908531002889188</v>
      </c>
      <c r="X1349">
        <f>X1348*(1+E1349)</f>
        <v>9.1411270299689304E-2</v>
      </c>
      <c r="Y1349">
        <f>Y1348*(1+F1349)</f>
        <v>0.67008276633407582</v>
      </c>
      <c r="Z1349">
        <f>Z1348*(1+G1349)</f>
        <v>5.1254265967958151E-2</v>
      </c>
      <c r="AA1349">
        <f>AA1348*(1+H1349)</f>
        <v>5.3264504703685728E-9</v>
      </c>
      <c r="AB1349">
        <f>AB1348*(1+I1349)</f>
        <v>1.5007784886354118E-4</v>
      </c>
      <c r="AC1349">
        <f>AC1348*(1+J1349)</f>
        <v>0.23409936091280056</v>
      </c>
      <c r="AD1349">
        <f>AD1348*(1+K1349)</f>
        <v>1.3914833390134233E-24</v>
      </c>
      <c r="AE1349">
        <f>AE1348*(1+L1349)</f>
        <v>7.1453718511034672E-2</v>
      </c>
      <c r="AF1349">
        <f>AF1348*(1+M1349)</f>
        <v>1.0817914811986202E-2</v>
      </c>
      <c r="AG1349">
        <f>AG1348*(1+N1349)</f>
        <v>3.9408053093845055E-2</v>
      </c>
      <c r="AH1349">
        <f>AH1348*(1+O1349)</f>
        <v>1.8109781233087149E-2</v>
      </c>
      <c r="AI1349">
        <f>AI1348*(1+P1349)</f>
        <v>0.11489026029409874</v>
      </c>
      <c r="AJ1349">
        <f>AJ1348*(1+Q1349)</f>
        <v>0.44403200838954882</v>
      </c>
      <c r="AK1349">
        <f>AK1348*(1+R1349)</f>
        <v>2.2463404999322961E-19</v>
      </c>
      <c r="AL1349">
        <f>AL1348*(1+S1349)</f>
        <v>1.5415399585799265E-2</v>
      </c>
      <c r="AN1349" s="11">
        <f>MAX(Data!Z$2:Z1349)</f>
        <v>0.3325562469746734</v>
      </c>
      <c r="AO1349" s="11">
        <f>MAX(Data!AA$2:AA1349)</f>
        <v>0.55235756797848168</v>
      </c>
      <c r="AP1349" s="11">
        <f>MAX(Data!AB$2:AB1349)</f>
        <v>0.13489124348686207</v>
      </c>
      <c r="AQ1349" s="11">
        <f>MAX(Data!AC$2:AC1349)</f>
        <v>1.413959458263256</v>
      </c>
      <c r="AR1349" s="11">
        <f>MAX(Data!AD$2:AD1349)</f>
        <v>0.61647281771882045</v>
      </c>
      <c r="AS1349" s="11">
        <f>MAX(Data!AE$2:AE1349)</f>
        <v>0.55378463538899148</v>
      </c>
      <c r="AT1349" s="11">
        <f>MAX(Data!AF$2:AF1349)</f>
        <v>2.4599334919568947</v>
      </c>
      <c r="AU1349" s="11">
        <f>MAX(Data!AG$2:AG1349)</f>
        <v>1.1663682870903871</v>
      </c>
      <c r="AV1349" s="11">
        <f>MAX(Data!AH$2:AH1349)</f>
        <v>0.67260239467942518</v>
      </c>
      <c r="AW1349" s="11">
        <f>MAX(Data!AI$2:AI1349)</f>
        <v>1.9781138354364727</v>
      </c>
      <c r="AX1349" s="11">
        <f>MAX(Data!AJ$2:AJ1349)</f>
        <v>1.1071019080587854</v>
      </c>
      <c r="AY1349" s="11">
        <f>MAX(Data!AK$2:AK1349)</f>
        <v>0.55895984411737187</v>
      </c>
      <c r="AZ1349" s="11">
        <f>MAX(Data!AL$2:AL1349)</f>
        <v>0.39681570485612377</v>
      </c>
      <c r="BA1349" s="11">
        <f>MAX(Data!AM$2:AM1349)</f>
        <v>1.7752914614297381</v>
      </c>
      <c r="BB1349" s="11">
        <f>MAX(Data!AN$2:AN1349)</f>
        <v>1.0381690010203133</v>
      </c>
      <c r="BC1349" s="11">
        <f>MAX(Data!AO$2:AO1349)</f>
        <v>0.86768807536124037</v>
      </c>
      <c r="BD1349" s="11">
        <f>MAX(Data!AP$2:AP1349)</f>
        <v>1.0853205686310363</v>
      </c>
      <c r="BE1349" s="11">
        <f>MAX(Data!AQ$2:AQ1349)</f>
        <v>1.7788564269702365</v>
      </c>
      <c r="BF1349" s="11"/>
      <c r="BG1349" s="11">
        <f>MIN(Data!Z$2:Z1349)</f>
        <v>-0.20161019740525501</v>
      </c>
      <c r="BH1349" s="11">
        <f>MIN(Data!AA$2:AA1349)</f>
        <v>-0.53003934143705722</v>
      </c>
      <c r="BI1349" s="11">
        <f>MIN(Data!AB$2:AB1349)</f>
        <v>-0.24673462487516368</v>
      </c>
      <c r="BJ1349" s="11">
        <f>MIN(Data!AC$2:AC1349)</f>
        <v>-0.39121028217304415</v>
      </c>
      <c r="BK1349" s="11">
        <f>MIN(Data!AD$2:AD1349)</f>
        <v>-0.38010072435381315</v>
      </c>
      <c r="BL1349" s="11">
        <f>MIN(Data!AE$2:AE1349)</f>
        <v>-0.22477080914163478</v>
      </c>
      <c r="BM1349" s="11">
        <f>MIN(Data!AF$2:AF1349)</f>
        <v>-0.72523125445282355</v>
      </c>
      <c r="BN1349" s="11">
        <f>MIN(Data!AG$2:AG1349)</f>
        <v>-0.35646562062822124</v>
      </c>
      <c r="BO1349" s="11">
        <f>MIN(Data!AH$2:AH1349)</f>
        <v>-0.32192011414833749</v>
      </c>
      <c r="BP1349" s="11">
        <f>MIN(Data!AI$2:AI1349)</f>
        <v>-0.4324476717979443</v>
      </c>
      <c r="BQ1349" s="11">
        <f>MIN(Data!AJ$2:AJ1349)</f>
        <v>-0.44011929440645009</v>
      </c>
      <c r="BR1349" s="11">
        <f>MIN(Data!AK$2:AK1349)</f>
        <v>-0.45255162817950667</v>
      </c>
      <c r="BS1349" s="11">
        <f>MIN(Data!AL$2:AL1349)</f>
        <v>-0.36889302077954444</v>
      </c>
      <c r="BT1349" s="11">
        <f>MIN(Data!AM$2:AM1349)</f>
        <v>-0.43671777908197495</v>
      </c>
      <c r="BU1349" s="11">
        <f>MIN(Data!AN$2:AN1349)</f>
        <v>-0.28308868278195665</v>
      </c>
      <c r="BV1349" s="11">
        <f>MIN(Data!AO$2:AO1349)</f>
        <v>-0.24772354995630613</v>
      </c>
      <c r="BW1349" s="11">
        <f>MIN(Data!AP$2:AP1349)</f>
        <v>-0.39191860424570141</v>
      </c>
      <c r="BX1349" s="11">
        <f>MIN(Data!AQ$2:AQ1349)</f>
        <v>-0.54746157905564874</v>
      </c>
      <c r="BZ1349" s="6">
        <v>44167</v>
      </c>
      <c r="CA1349">
        <f>VLOOKUP($BZ1349,Data!$Y$2:$AQ$3069,CA$3)</f>
        <v>1.8612348338540915E-2</v>
      </c>
      <c r="CB1349">
        <f>VLOOKUP($BZ1349,Data!$Y$2:$AQ$3069,CB$3)</f>
        <v>1.5568263824916358E-2</v>
      </c>
      <c r="CC1349">
        <f>VLOOKUP($BZ1349,Data!$Y$2:$AQ$3069,CC$3)</f>
        <v>4.3194488519333529E-3</v>
      </c>
      <c r="CD1349">
        <f>VLOOKUP($BZ1349,Data!$Y$2:$AQ$3069,CD$3)</f>
        <v>2.8703344104230834E-2</v>
      </c>
      <c r="CE1349">
        <f>VLOOKUP($BZ1349,Data!$Y$2:$AQ$3069,CE$3)</f>
        <v>6.3813594749134589E-3</v>
      </c>
      <c r="CF1349">
        <f>VLOOKUP($BZ1349,Data!$Y$2:$AQ$3069,CF$3)</f>
        <v>1.1598700363794338E-2</v>
      </c>
      <c r="CG1349">
        <f>VLOOKUP($BZ1349,Data!$Y$2:$AQ$3069,CG$3)</f>
        <v>0.30130247694495688</v>
      </c>
      <c r="CH1349">
        <f>VLOOKUP($BZ1349,Data!$Y$2:$AQ$3069,CH$3)</f>
        <v>-0.15291786219186315</v>
      </c>
      <c r="CI1349">
        <f>VLOOKUP($BZ1349,Data!$Y$2:$AQ$3069,CI$3)</f>
        <v>4.2203363196490096E-2</v>
      </c>
      <c r="CJ1349">
        <f>VLOOKUP($BZ1349,Data!$Y$2:$AQ$3069,CJ$3)</f>
        <v>-0.1172355494742201</v>
      </c>
      <c r="CK1349">
        <f>VLOOKUP($BZ1349,Data!$Y$2:$AQ$3069,CK$3)</f>
        <v>-4.3518504165758046E-2</v>
      </c>
      <c r="CL1349">
        <f>VLOOKUP($BZ1349,Data!$Y$2:$AQ$3069,CL$3)</f>
        <v>-4.4202238625146353E-3</v>
      </c>
      <c r="CM1349">
        <f>VLOOKUP($BZ1349,Data!$Y$2:$AQ$3069,CM$3)</f>
        <v>5.7558808601178617E-2</v>
      </c>
      <c r="CN1349">
        <f>VLOOKUP($BZ1349,Data!$Y$2:$AQ$3069,CN$3)</f>
        <v>-5.6430898005912847E-3</v>
      </c>
      <c r="CO1349">
        <f>VLOOKUP($BZ1349,Data!$Y$2:$AQ$3069,CO$3)</f>
        <v>4.6407863930850567E-3</v>
      </c>
      <c r="CP1349">
        <f>VLOOKUP($BZ1349,Data!$Y$2:$AQ$3069,CP$3)</f>
        <v>1.3013058117325615E-2</v>
      </c>
      <c r="CQ1349">
        <f>VLOOKUP($BZ1349,Data!$Y$2:$AQ$3069,CQ$3)</f>
        <v>-0.17306908485613437</v>
      </c>
      <c r="CR1349">
        <f>VLOOKUP($BZ1349,Data!$Y$2:$AQ$3069,CR$3)</f>
        <v>7.3983419305630585E-2</v>
      </c>
    </row>
    <row r="1350" spans="1:96" x14ac:dyDescent="0.3">
      <c r="A1350" s="6">
        <v>44814</v>
      </c>
      <c r="B1350">
        <v>0.10021587492136165</v>
      </c>
      <c r="C1350">
        <v>4.8410621419813046E-2</v>
      </c>
      <c r="D1350">
        <v>4.354943899675245E-4</v>
      </c>
      <c r="E1350">
        <v>4.5938145704902109E-2</v>
      </c>
      <c r="F1350">
        <v>4.6577877107433038E-2</v>
      </c>
      <c r="G1350">
        <v>5.4641797269012249E-2</v>
      </c>
      <c r="H1350">
        <v>4.7370833619913698E-2</v>
      </c>
      <c r="I1350">
        <v>0.568194648034404</v>
      </c>
      <c r="J1350">
        <v>5.451454488825138E-2</v>
      </c>
      <c r="K1350">
        <v>0.2321267205862661</v>
      </c>
      <c r="L1350">
        <v>4.0213984422750461E-2</v>
      </c>
      <c r="M1350">
        <v>1.6013742114035646E-2</v>
      </c>
      <c r="N1350">
        <v>0.13939746862604083</v>
      </c>
      <c r="O1350">
        <v>7.1272520308559656E-2</v>
      </c>
      <c r="P1350">
        <v>9.1131745672744444E-2</v>
      </c>
      <c r="Q1350">
        <v>4.395655386871395E-2</v>
      </c>
      <c r="R1350">
        <v>0.10402950576625972</v>
      </c>
      <c r="S1350">
        <v>3.0792173447696611E-2</v>
      </c>
      <c r="U1350">
        <f>U1349*(1+B1350)</f>
        <v>2.000300055384705</v>
      </c>
      <c r="V1350">
        <f>V1349*(1+C1350)</f>
        <v>2.0165508813877948</v>
      </c>
      <c r="W1350">
        <f>W1349*(1+D1350)</f>
        <v>0.98951605113260888</v>
      </c>
      <c r="X1350">
        <f>X1349*(1+E1350)</f>
        <v>9.5610534553786625E-2</v>
      </c>
      <c r="Y1350">
        <f>Y1349*(1+F1350)</f>
        <v>0.70129379907619316</v>
      </c>
      <c r="Z1350">
        <f>Z1349*(1+G1350)</f>
        <v>5.4054891178151356E-2</v>
      </c>
      <c r="AA1350">
        <f>AA1349*(1+H1350)</f>
        <v>5.5787688693851131E-9</v>
      </c>
      <c r="AB1350">
        <f>AB1349*(1+I1350)</f>
        <v>2.3535127937632144E-4</v>
      </c>
      <c r="AC1350">
        <f>AC1349*(1+J1350)</f>
        <v>0.24686118103159238</v>
      </c>
      <c r="AD1350">
        <f>AD1349*(1+K1350)</f>
        <v>1.7144838032490366E-24</v>
      </c>
      <c r="AE1350">
        <f>AE1349*(1+L1350)</f>
        <v>7.4327157234185023E-2</v>
      </c>
      <c r="AF1350">
        <f>AF1349*(1+M1350)</f>
        <v>1.0991150109996954E-2</v>
      </c>
      <c r="AG1350">
        <f>AG1349*(1+N1350)</f>
        <v>4.4901435938607674E-2</v>
      </c>
      <c r="AH1350">
        <f>AH1349*(1+O1350)</f>
        <v>1.9400510983805925E-2</v>
      </c>
      <c r="AI1350">
        <f>AI1349*(1+P1350)</f>
        <v>0.12536041027549596</v>
      </c>
      <c r="AJ1350">
        <f>AJ1349*(1+Q1350)</f>
        <v>0.46355012528575723</v>
      </c>
      <c r="AK1350">
        <f>AK1349*(1+R1350)</f>
        <v>2.4800261919229857E-19</v>
      </c>
      <c r="AL1350">
        <f>AL1349*(1+S1350)</f>
        <v>1.5890073243610747E-2</v>
      </c>
      <c r="AN1350" s="11">
        <f>MAX(Data!Z$2:Z1350)</f>
        <v>0.3325562469746734</v>
      </c>
      <c r="AO1350" s="11">
        <f>MAX(Data!AA$2:AA1350)</f>
        <v>0.55235756797848168</v>
      </c>
      <c r="AP1350" s="11">
        <f>MAX(Data!AB$2:AB1350)</f>
        <v>0.13489124348686207</v>
      </c>
      <c r="AQ1350" s="11">
        <f>MAX(Data!AC$2:AC1350)</f>
        <v>1.413959458263256</v>
      </c>
      <c r="AR1350" s="11">
        <f>MAX(Data!AD$2:AD1350)</f>
        <v>0.61647281771882045</v>
      </c>
      <c r="AS1350" s="11">
        <f>MAX(Data!AE$2:AE1350)</f>
        <v>0.55378463538899148</v>
      </c>
      <c r="AT1350" s="11">
        <f>MAX(Data!AF$2:AF1350)</f>
        <v>2.4599334919568947</v>
      </c>
      <c r="AU1350" s="11">
        <f>MAX(Data!AG$2:AG1350)</f>
        <v>1.1663682870903871</v>
      </c>
      <c r="AV1350" s="11">
        <f>MAX(Data!AH$2:AH1350)</f>
        <v>0.67260239467942518</v>
      </c>
      <c r="AW1350" s="11">
        <f>MAX(Data!AI$2:AI1350)</f>
        <v>1.9781138354364727</v>
      </c>
      <c r="AX1350" s="11">
        <f>MAX(Data!AJ$2:AJ1350)</f>
        <v>1.1071019080587854</v>
      </c>
      <c r="AY1350" s="11">
        <f>MAX(Data!AK$2:AK1350)</f>
        <v>0.55895984411737187</v>
      </c>
      <c r="AZ1350" s="11">
        <f>MAX(Data!AL$2:AL1350)</f>
        <v>0.39681570485612377</v>
      </c>
      <c r="BA1350" s="11">
        <f>MAX(Data!AM$2:AM1350)</f>
        <v>1.7752914614297381</v>
      </c>
      <c r="BB1350" s="11">
        <f>MAX(Data!AN$2:AN1350)</f>
        <v>1.0381690010203133</v>
      </c>
      <c r="BC1350" s="11">
        <f>MAX(Data!AO$2:AO1350)</f>
        <v>0.86768807536124037</v>
      </c>
      <c r="BD1350" s="11">
        <f>MAX(Data!AP$2:AP1350)</f>
        <v>1.0853205686310363</v>
      </c>
      <c r="BE1350" s="11">
        <f>MAX(Data!AQ$2:AQ1350)</f>
        <v>1.7788564269702365</v>
      </c>
      <c r="BF1350" s="11"/>
      <c r="BG1350" s="11">
        <f>MIN(Data!Z$2:Z1350)</f>
        <v>-0.20161019740525501</v>
      </c>
      <c r="BH1350" s="11">
        <f>MIN(Data!AA$2:AA1350)</f>
        <v>-0.53003934143705722</v>
      </c>
      <c r="BI1350" s="11">
        <f>MIN(Data!AB$2:AB1350)</f>
        <v>-0.24673462487516368</v>
      </c>
      <c r="BJ1350" s="11">
        <f>MIN(Data!AC$2:AC1350)</f>
        <v>-0.39121028217304415</v>
      </c>
      <c r="BK1350" s="11">
        <f>MIN(Data!AD$2:AD1350)</f>
        <v>-0.38010072435381315</v>
      </c>
      <c r="BL1350" s="11">
        <f>MIN(Data!AE$2:AE1350)</f>
        <v>-0.22477080914163478</v>
      </c>
      <c r="BM1350" s="11">
        <f>MIN(Data!AF$2:AF1350)</f>
        <v>-0.72523125445282355</v>
      </c>
      <c r="BN1350" s="11">
        <f>MIN(Data!AG$2:AG1350)</f>
        <v>-0.35646562062822124</v>
      </c>
      <c r="BO1350" s="11">
        <f>MIN(Data!AH$2:AH1350)</f>
        <v>-0.32192011414833749</v>
      </c>
      <c r="BP1350" s="11">
        <f>MIN(Data!AI$2:AI1350)</f>
        <v>-0.4324476717979443</v>
      </c>
      <c r="BQ1350" s="11">
        <f>MIN(Data!AJ$2:AJ1350)</f>
        <v>-0.44011929440645009</v>
      </c>
      <c r="BR1350" s="11">
        <f>MIN(Data!AK$2:AK1350)</f>
        <v>-0.45255162817950667</v>
      </c>
      <c r="BS1350" s="11">
        <f>MIN(Data!AL$2:AL1350)</f>
        <v>-0.36889302077954444</v>
      </c>
      <c r="BT1350" s="11">
        <f>MIN(Data!AM$2:AM1350)</f>
        <v>-0.43671777908197495</v>
      </c>
      <c r="BU1350" s="11">
        <f>MIN(Data!AN$2:AN1350)</f>
        <v>-0.28308868278195665</v>
      </c>
      <c r="BV1350" s="11">
        <f>MIN(Data!AO$2:AO1350)</f>
        <v>-0.24772354995630613</v>
      </c>
      <c r="BW1350" s="11">
        <f>MIN(Data!AP$2:AP1350)</f>
        <v>-0.39191860424570141</v>
      </c>
      <c r="BX1350" s="11">
        <f>MIN(Data!AQ$2:AQ1350)</f>
        <v>-0.54746157905564874</v>
      </c>
      <c r="BZ1350" s="6">
        <v>44168</v>
      </c>
      <c r="CA1350">
        <f>VLOOKUP($BZ1350,Data!$Y$2:$AQ$3069,CA$3)</f>
        <v>1.180768188723942E-2</v>
      </c>
      <c r="CB1350">
        <f>VLOOKUP($BZ1350,Data!$Y$2:$AQ$3069,CB$3)</f>
        <v>2.9637974176417892E-2</v>
      </c>
      <c r="CC1350">
        <f>VLOOKUP($BZ1350,Data!$Y$2:$AQ$3069,CC$3)</f>
        <v>2.1730482939822963E-3</v>
      </c>
      <c r="CD1350">
        <f>VLOOKUP($BZ1350,Data!$Y$2:$AQ$3069,CD$3)</f>
        <v>-3.5793661583370558E-3</v>
      </c>
      <c r="CE1350">
        <f>VLOOKUP($BZ1350,Data!$Y$2:$AQ$3069,CE$3)</f>
        <v>1.2033560120758608E-2</v>
      </c>
      <c r="CF1350">
        <f>VLOOKUP($BZ1350,Data!$Y$2:$AQ$3069,CF$3)</f>
        <v>1.9043599064503765E-2</v>
      </c>
      <c r="CG1350">
        <f>VLOOKUP($BZ1350,Data!$Y$2:$AQ$3069,CG$3)</f>
        <v>6.1404008498808442E-2</v>
      </c>
      <c r="CH1350">
        <f>VLOOKUP($BZ1350,Data!$Y$2:$AQ$3069,CH$3)</f>
        <v>1.6210202251965539E-2</v>
      </c>
      <c r="CI1350">
        <f>VLOOKUP($BZ1350,Data!$Y$2:$AQ$3069,CI$3)</f>
        <v>-3.0368644005706689E-3</v>
      </c>
      <c r="CJ1350">
        <f>VLOOKUP($BZ1350,Data!$Y$2:$AQ$3069,CJ$3)</f>
        <v>0.28585547958144292</v>
      </c>
      <c r="CK1350">
        <f>VLOOKUP($BZ1350,Data!$Y$2:$AQ$3069,CK$3)</f>
        <v>1.0443291327043658E-2</v>
      </c>
      <c r="CL1350">
        <f>VLOOKUP($BZ1350,Data!$Y$2:$AQ$3069,CL$3)</f>
        <v>1.1576308749456378E-2</v>
      </c>
      <c r="CM1350">
        <f>VLOOKUP($BZ1350,Data!$Y$2:$AQ$3069,CM$3)</f>
        <v>3.4821814110881179E-2</v>
      </c>
      <c r="CN1350">
        <f>VLOOKUP($BZ1350,Data!$Y$2:$AQ$3069,CN$3)</f>
        <v>1.5776400651065892E-2</v>
      </c>
      <c r="CO1350">
        <f>VLOOKUP($BZ1350,Data!$Y$2:$AQ$3069,CO$3)</f>
        <v>-7.7749300072518799E-3</v>
      </c>
      <c r="CP1350">
        <f>VLOOKUP($BZ1350,Data!$Y$2:$AQ$3069,CP$3)</f>
        <v>3.7802142299802013E-2</v>
      </c>
      <c r="CQ1350">
        <f>VLOOKUP($BZ1350,Data!$Y$2:$AQ$3069,CQ$3)</f>
        <v>3.9136410435894116E-2</v>
      </c>
      <c r="CR1350">
        <f>VLOOKUP($BZ1350,Data!$Y$2:$AQ$3069,CR$3)</f>
        <v>-4.9417454701261666E-2</v>
      </c>
    </row>
    <row r="1351" spans="1:96" x14ac:dyDescent="0.3">
      <c r="A1351" s="6">
        <v>44815</v>
      </c>
      <c r="B1351">
        <v>1.6152162856752736E-2</v>
      </c>
      <c r="C1351">
        <v>3.5719717835872578E-2</v>
      </c>
      <c r="D1351">
        <v>4.4563323203430379E-4</v>
      </c>
      <c r="E1351">
        <v>3.0249191197383031E-3</v>
      </c>
      <c r="F1351">
        <v>1.3601988934079092E-2</v>
      </c>
      <c r="G1351">
        <v>3.5927558469924805E-4</v>
      </c>
      <c r="H1351">
        <v>2.5424713307760035E-3</v>
      </c>
      <c r="I1351">
        <v>-0.14074344198659447</v>
      </c>
      <c r="J1351">
        <v>3.4511427555627291E-2</v>
      </c>
      <c r="K1351">
        <v>-7.1268532863828102E-2</v>
      </c>
      <c r="L1351">
        <v>-3.9484032907121372E-3</v>
      </c>
      <c r="M1351">
        <v>2.7381881553288048E-2</v>
      </c>
      <c r="N1351">
        <v>4.391130409200647E-2</v>
      </c>
      <c r="O1351">
        <v>7.6577660880413614E-3</v>
      </c>
      <c r="P1351">
        <v>5.1198085608980337E-3</v>
      </c>
      <c r="Q1351">
        <v>-7.8465308249808293E-3</v>
      </c>
      <c r="R1351">
        <v>1.6019288358964368E-2</v>
      </c>
      <c r="S1351">
        <v>-4.8755371281166198E-3</v>
      </c>
      <c r="U1351">
        <f>U1350*(1+B1351)</f>
        <v>2.0326092276416503</v>
      </c>
      <c r="V1351">
        <f>V1350*(1+C1351)</f>
        <v>2.0885815098726468</v>
      </c>
      <c r="W1351">
        <f>W1350*(1+D1351)</f>
        <v>0.98995701236862499</v>
      </c>
      <c r="X1351">
        <f>X1350*(1+E1351)</f>
        <v>9.5899748687806763E-2</v>
      </c>
      <c r="Y1351">
        <f>Y1350*(1+F1351)</f>
        <v>0.71083278957076579</v>
      </c>
      <c r="Z1351">
        <f>Z1350*(1+G1351)</f>
        <v>5.4074311780785242E-2</v>
      </c>
      <c r="AA1351">
        <f>AA1350*(1+H1351)</f>
        <v>5.5929527292965501E-9</v>
      </c>
      <c r="AB1351">
        <f>AB1350*(1+I1351)</f>
        <v>2.0222713024094935E-4</v>
      </c>
      <c r="AC1351">
        <f>AC1350*(1+J1351)</f>
        <v>0.25538071279706076</v>
      </c>
      <c r="AD1351">
        <f>AD1350*(1+K1351)</f>
        <v>1.5922950579726817E-24</v>
      </c>
      <c r="AE1351">
        <f>AE1350*(1+L1351)</f>
        <v>7.4033683641972298E-2</v>
      </c>
      <c r="AF1351">
        <f>AF1350*(1+M1351)</f>
        <v>1.12921084804433E-2</v>
      </c>
      <c r="AG1351">
        <f>AG1350*(1+N1351)</f>
        <v>4.6873116546275628E-2</v>
      </c>
      <c r="AH1351">
        <f>AH1350*(1+O1351)</f>
        <v>1.9549075558908387E-2</v>
      </c>
      <c r="AI1351">
        <f>AI1350*(1+P1351)</f>
        <v>0.12600223157722215</v>
      </c>
      <c r="AJ1351">
        <f>AJ1350*(1+Q1351)</f>
        <v>0.45991286493877881</v>
      </c>
      <c r="AK1351">
        <f>AK1350*(1+R1351)</f>
        <v>2.519754446629184E-19</v>
      </c>
      <c r="AL1351">
        <f>AL1350*(1+S1351)</f>
        <v>1.581260060154303E-2</v>
      </c>
      <c r="AN1351" s="11">
        <f>MAX(Data!Z$2:Z1351)</f>
        <v>0.3325562469746734</v>
      </c>
      <c r="AO1351" s="11">
        <f>MAX(Data!AA$2:AA1351)</f>
        <v>0.55235756797848168</v>
      </c>
      <c r="AP1351" s="11">
        <f>MAX(Data!AB$2:AB1351)</f>
        <v>0.13489124348686207</v>
      </c>
      <c r="AQ1351" s="11">
        <f>MAX(Data!AC$2:AC1351)</f>
        <v>1.413959458263256</v>
      </c>
      <c r="AR1351" s="11">
        <f>MAX(Data!AD$2:AD1351)</f>
        <v>0.61647281771882045</v>
      </c>
      <c r="AS1351" s="11">
        <f>MAX(Data!AE$2:AE1351)</f>
        <v>0.55378463538899148</v>
      </c>
      <c r="AT1351" s="11">
        <f>MAX(Data!AF$2:AF1351)</f>
        <v>2.4599334919568947</v>
      </c>
      <c r="AU1351" s="11">
        <f>MAX(Data!AG$2:AG1351)</f>
        <v>1.1663682870903871</v>
      </c>
      <c r="AV1351" s="11">
        <f>MAX(Data!AH$2:AH1351)</f>
        <v>0.67260239467942518</v>
      </c>
      <c r="AW1351" s="11">
        <f>MAX(Data!AI$2:AI1351)</f>
        <v>1.9781138354364727</v>
      </c>
      <c r="AX1351" s="11">
        <f>MAX(Data!AJ$2:AJ1351)</f>
        <v>1.1071019080587854</v>
      </c>
      <c r="AY1351" s="11">
        <f>MAX(Data!AK$2:AK1351)</f>
        <v>0.55895984411737187</v>
      </c>
      <c r="AZ1351" s="11">
        <f>MAX(Data!AL$2:AL1351)</f>
        <v>0.39681570485612377</v>
      </c>
      <c r="BA1351" s="11">
        <f>MAX(Data!AM$2:AM1351)</f>
        <v>1.7752914614297381</v>
      </c>
      <c r="BB1351" s="11">
        <f>MAX(Data!AN$2:AN1351)</f>
        <v>1.0381690010203133</v>
      </c>
      <c r="BC1351" s="11">
        <f>MAX(Data!AO$2:AO1351)</f>
        <v>0.86768807536124037</v>
      </c>
      <c r="BD1351" s="11">
        <f>MAX(Data!AP$2:AP1351)</f>
        <v>1.0853205686310363</v>
      </c>
      <c r="BE1351" s="11">
        <f>MAX(Data!AQ$2:AQ1351)</f>
        <v>1.7788564269702365</v>
      </c>
      <c r="BF1351" s="11"/>
      <c r="BG1351" s="11">
        <f>MIN(Data!Z$2:Z1351)</f>
        <v>-0.20161019740525501</v>
      </c>
      <c r="BH1351" s="11">
        <f>MIN(Data!AA$2:AA1351)</f>
        <v>-0.53003934143705722</v>
      </c>
      <c r="BI1351" s="11">
        <f>MIN(Data!AB$2:AB1351)</f>
        <v>-0.24673462487516368</v>
      </c>
      <c r="BJ1351" s="11">
        <f>MIN(Data!AC$2:AC1351)</f>
        <v>-0.39121028217304415</v>
      </c>
      <c r="BK1351" s="11">
        <f>MIN(Data!AD$2:AD1351)</f>
        <v>-0.38010072435381315</v>
      </c>
      <c r="BL1351" s="11">
        <f>MIN(Data!AE$2:AE1351)</f>
        <v>-0.22477080914163478</v>
      </c>
      <c r="BM1351" s="11">
        <f>MIN(Data!AF$2:AF1351)</f>
        <v>-0.72523125445282355</v>
      </c>
      <c r="BN1351" s="11">
        <f>MIN(Data!AG$2:AG1351)</f>
        <v>-0.35646562062822124</v>
      </c>
      <c r="BO1351" s="11">
        <f>MIN(Data!AH$2:AH1351)</f>
        <v>-0.32192011414833749</v>
      </c>
      <c r="BP1351" s="11">
        <f>MIN(Data!AI$2:AI1351)</f>
        <v>-0.4324476717979443</v>
      </c>
      <c r="BQ1351" s="11">
        <f>MIN(Data!AJ$2:AJ1351)</f>
        <v>-0.44011929440645009</v>
      </c>
      <c r="BR1351" s="11">
        <f>MIN(Data!AK$2:AK1351)</f>
        <v>-0.45255162817950667</v>
      </c>
      <c r="BS1351" s="11">
        <f>MIN(Data!AL$2:AL1351)</f>
        <v>-0.36889302077954444</v>
      </c>
      <c r="BT1351" s="11">
        <f>MIN(Data!AM$2:AM1351)</f>
        <v>-0.43671777908197495</v>
      </c>
      <c r="BU1351" s="11">
        <f>MIN(Data!AN$2:AN1351)</f>
        <v>-0.28308868278195665</v>
      </c>
      <c r="BV1351" s="11">
        <f>MIN(Data!AO$2:AO1351)</f>
        <v>-0.24772354995630613</v>
      </c>
      <c r="BW1351" s="11">
        <f>MIN(Data!AP$2:AP1351)</f>
        <v>-0.39191860424570141</v>
      </c>
      <c r="BX1351" s="11">
        <f>MIN(Data!AQ$2:AQ1351)</f>
        <v>-0.54746157905564874</v>
      </c>
      <c r="BZ1351" s="6">
        <v>44169</v>
      </c>
      <c r="CA1351">
        <f>VLOOKUP($BZ1351,Data!$Y$2:$AQ$3069,CA$3)</f>
        <v>-3.725087042850047E-2</v>
      </c>
      <c r="CB1351">
        <f>VLOOKUP($BZ1351,Data!$Y$2:$AQ$3069,CB$3)</f>
        <v>-7.3504850511091402E-2</v>
      </c>
      <c r="CC1351">
        <f>VLOOKUP($BZ1351,Data!$Y$2:$AQ$3069,CC$3)</f>
        <v>2.7217492003824683E-3</v>
      </c>
      <c r="CD1351">
        <f>VLOOKUP($BZ1351,Data!$Y$2:$AQ$3069,CD$3)</f>
        <v>-0.11303681768272997</v>
      </c>
      <c r="CE1351">
        <f>VLOOKUP($BZ1351,Data!$Y$2:$AQ$3069,CE$3)</f>
        <v>-3.2688063655979871E-2</v>
      </c>
      <c r="CF1351">
        <f>VLOOKUP($BZ1351,Data!$Y$2:$AQ$3069,CF$3)</f>
        <v>-7.6426107354987935E-2</v>
      </c>
      <c r="CG1351">
        <f>VLOOKUP($BZ1351,Data!$Y$2:$AQ$3069,CG$3)</f>
        <v>-0.23423476316016381</v>
      </c>
      <c r="CH1351">
        <f>VLOOKUP($BZ1351,Data!$Y$2:$AQ$3069,CH$3)</f>
        <v>-3.3904992832730158E-2</v>
      </c>
      <c r="CI1351">
        <f>VLOOKUP($BZ1351,Data!$Y$2:$AQ$3069,CI$3)</f>
        <v>-9.9667189199776088E-2</v>
      </c>
      <c r="CJ1351">
        <f>VLOOKUP($BZ1351,Data!$Y$2:$AQ$3069,CJ$3)</f>
        <v>-0.22909741897462133</v>
      </c>
      <c r="CK1351">
        <f>VLOOKUP($BZ1351,Data!$Y$2:$AQ$3069,CK$3)</f>
        <v>-1.3760798161772291E-2</v>
      </c>
      <c r="CL1351">
        <f>VLOOKUP($BZ1351,Data!$Y$2:$AQ$3069,CL$3)</f>
        <v>-5.7806970381540663E-3</v>
      </c>
      <c r="CM1351">
        <f>VLOOKUP($BZ1351,Data!$Y$2:$AQ$3069,CM$3)</f>
        <v>-4.413552840808066E-2</v>
      </c>
      <c r="CN1351">
        <f>VLOOKUP($BZ1351,Data!$Y$2:$AQ$3069,CN$3)</f>
        <v>-4.5421800193394493E-2</v>
      </c>
      <c r="CO1351">
        <f>VLOOKUP($BZ1351,Data!$Y$2:$AQ$3069,CO$3)</f>
        <v>-0.11292513761102436</v>
      </c>
      <c r="CP1351">
        <f>VLOOKUP($BZ1351,Data!$Y$2:$AQ$3069,CP$3)</f>
        <v>-4.2777106287956161E-2</v>
      </c>
      <c r="CQ1351">
        <f>VLOOKUP($BZ1351,Data!$Y$2:$AQ$3069,CQ$3)</f>
        <v>-4.7309096911232668E-2</v>
      </c>
      <c r="CR1351">
        <f>VLOOKUP($BZ1351,Data!$Y$2:$AQ$3069,CR$3)</f>
        <v>-8.2295451307331013E-2</v>
      </c>
    </row>
    <row r="1352" spans="1:96" x14ac:dyDescent="0.3">
      <c r="A1352" s="6">
        <v>44816</v>
      </c>
      <c r="B1352">
        <v>1.4922514079834591E-3</v>
      </c>
      <c r="C1352">
        <v>-1.02810925715404E-2</v>
      </c>
      <c r="D1352">
        <v>-2.4128859986180555E-3</v>
      </c>
      <c r="E1352">
        <v>-8.8738942068931834E-3</v>
      </c>
      <c r="F1352">
        <v>-1.9361280450760885E-2</v>
      </c>
      <c r="G1352">
        <v>-1.1793202778791576E-2</v>
      </c>
      <c r="H1352">
        <v>-4.2568665181722419E-3</v>
      </c>
      <c r="I1352">
        <v>-3.1841785995071772E-3</v>
      </c>
      <c r="J1352">
        <v>-1.9397629779694218E-2</v>
      </c>
      <c r="K1352">
        <v>-2.7324597201655983E-2</v>
      </c>
      <c r="L1352">
        <v>2.4584948213563136E-3</v>
      </c>
      <c r="M1352">
        <v>-8.9754579400204743E-5</v>
      </c>
      <c r="N1352">
        <v>-1.590880762725122E-2</v>
      </c>
      <c r="O1352">
        <v>-4.785073366621667E-3</v>
      </c>
      <c r="P1352">
        <v>-5.3270211191276335E-3</v>
      </c>
      <c r="Q1352">
        <v>5.9832288628765993E-3</v>
      </c>
      <c r="R1352">
        <v>-1.0888220805422221E-2</v>
      </c>
      <c r="S1352">
        <v>0.15384453148861266</v>
      </c>
      <c r="U1352">
        <f>U1351*(1+B1352)</f>
        <v>2.0356423916234787</v>
      </c>
      <c r="V1352">
        <f>V1351*(1+C1352)</f>
        <v>2.0671086100264384</v>
      </c>
      <c r="W1352">
        <f>W1351*(1+D1352)</f>
        <v>0.98756835895424688</v>
      </c>
      <c r="X1352">
        <f>X1351*(1+E1352)</f>
        <v>9.504874446348352E-2</v>
      </c>
      <c r="Y1352">
        <f>Y1351*(1+F1352)</f>
        <v>0.69707015657828952</v>
      </c>
      <c r="Z1352">
        <f>Z1351*(1+G1352)</f>
        <v>5.3436602456830844E-2</v>
      </c>
      <c r="AA1352">
        <f>AA1351*(1+H1352)</f>
        <v>5.5691442760854878E-9</v>
      </c>
      <c r="AB1352">
        <f>AB1351*(1+I1352)</f>
        <v>2.0158320294059637E-4</v>
      </c>
      <c r="AC1352">
        <f>AC1351*(1+J1352)</f>
        <v>0.25042693227734897</v>
      </c>
      <c r="AD1352">
        <f>AD1351*(1+K1352)</f>
        <v>1.5487862368873906E-24</v>
      </c>
      <c r="AE1352">
        <f>AE1351*(1+L1352)</f>
        <v>7.4215695069812029E-2</v>
      </c>
      <c r="AF1352">
        <f>AF1351*(1+M1352)</f>
        <v>1.1291094961996097E-2</v>
      </c>
      <c r="AG1352">
        <f>AG1351*(1+N1352)</f>
        <v>4.6127421152251206E-2</v>
      </c>
      <c r="AH1352">
        <f>AH1351*(1+O1352)</f>
        <v>1.9455531798109379E-2</v>
      </c>
      <c r="AI1352">
        <f>AI1351*(1+P1352)</f>
        <v>0.12533101502855307</v>
      </c>
      <c r="AJ1352">
        <f>AJ1351*(1+Q1352)</f>
        <v>0.46266462886668874</v>
      </c>
      <c r="AK1352">
        <f>AK1351*(1+R1352)</f>
        <v>2.4923188038388408E-19</v>
      </c>
      <c r="AL1352">
        <f>AL1351*(1+S1352)</f>
        <v>1.8245282732703972E-2</v>
      </c>
      <c r="AN1352" s="11">
        <f>MAX(Data!Z$2:Z1352)</f>
        <v>0.3325562469746734</v>
      </c>
      <c r="AO1352" s="11">
        <f>MAX(Data!AA$2:AA1352)</f>
        <v>0.55235756797848168</v>
      </c>
      <c r="AP1352" s="11">
        <f>MAX(Data!AB$2:AB1352)</f>
        <v>0.13489124348686207</v>
      </c>
      <c r="AQ1352" s="11">
        <f>MAX(Data!AC$2:AC1352)</f>
        <v>1.413959458263256</v>
      </c>
      <c r="AR1352" s="11">
        <f>MAX(Data!AD$2:AD1352)</f>
        <v>0.61647281771882045</v>
      </c>
      <c r="AS1352" s="11">
        <f>MAX(Data!AE$2:AE1352)</f>
        <v>0.55378463538899148</v>
      </c>
      <c r="AT1352" s="11">
        <f>MAX(Data!AF$2:AF1352)</f>
        <v>2.4599334919568947</v>
      </c>
      <c r="AU1352" s="11">
        <f>MAX(Data!AG$2:AG1352)</f>
        <v>1.1663682870903871</v>
      </c>
      <c r="AV1352" s="11">
        <f>MAX(Data!AH$2:AH1352)</f>
        <v>0.67260239467942518</v>
      </c>
      <c r="AW1352" s="11">
        <f>MAX(Data!AI$2:AI1352)</f>
        <v>1.9781138354364727</v>
      </c>
      <c r="AX1352" s="11">
        <f>MAX(Data!AJ$2:AJ1352)</f>
        <v>1.1071019080587854</v>
      </c>
      <c r="AY1352" s="11">
        <f>MAX(Data!AK$2:AK1352)</f>
        <v>0.55895984411737187</v>
      </c>
      <c r="AZ1352" s="11">
        <f>MAX(Data!AL$2:AL1352)</f>
        <v>0.39681570485612377</v>
      </c>
      <c r="BA1352" s="11">
        <f>MAX(Data!AM$2:AM1352)</f>
        <v>1.7752914614297381</v>
      </c>
      <c r="BB1352" s="11">
        <f>MAX(Data!AN$2:AN1352)</f>
        <v>1.0381690010203133</v>
      </c>
      <c r="BC1352" s="11">
        <f>MAX(Data!AO$2:AO1352)</f>
        <v>0.86768807536124037</v>
      </c>
      <c r="BD1352" s="11">
        <f>MAX(Data!AP$2:AP1352)</f>
        <v>1.0853205686310363</v>
      </c>
      <c r="BE1352" s="11">
        <f>MAX(Data!AQ$2:AQ1352)</f>
        <v>1.7788564269702365</v>
      </c>
      <c r="BF1352" s="11"/>
      <c r="BG1352" s="11">
        <f>MIN(Data!Z$2:Z1352)</f>
        <v>-0.20161019740525501</v>
      </c>
      <c r="BH1352" s="11">
        <f>MIN(Data!AA$2:AA1352)</f>
        <v>-0.53003934143705722</v>
      </c>
      <c r="BI1352" s="11">
        <f>MIN(Data!AB$2:AB1352)</f>
        <v>-0.24673462487516368</v>
      </c>
      <c r="BJ1352" s="11">
        <f>MIN(Data!AC$2:AC1352)</f>
        <v>-0.39121028217304415</v>
      </c>
      <c r="BK1352" s="11">
        <f>MIN(Data!AD$2:AD1352)</f>
        <v>-0.38010072435381315</v>
      </c>
      <c r="BL1352" s="11">
        <f>MIN(Data!AE$2:AE1352)</f>
        <v>-0.22477080914163478</v>
      </c>
      <c r="BM1352" s="11">
        <f>MIN(Data!AF$2:AF1352)</f>
        <v>-0.72523125445282355</v>
      </c>
      <c r="BN1352" s="11">
        <f>MIN(Data!AG$2:AG1352)</f>
        <v>-0.35646562062822124</v>
      </c>
      <c r="BO1352" s="11">
        <f>MIN(Data!AH$2:AH1352)</f>
        <v>-0.32192011414833749</v>
      </c>
      <c r="BP1352" s="11">
        <f>MIN(Data!AI$2:AI1352)</f>
        <v>-0.4324476717979443</v>
      </c>
      <c r="BQ1352" s="11">
        <f>MIN(Data!AJ$2:AJ1352)</f>
        <v>-0.44011929440645009</v>
      </c>
      <c r="BR1352" s="11">
        <f>MIN(Data!AK$2:AK1352)</f>
        <v>-0.45255162817950667</v>
      </c>
      <c r="BS1352" s="11">
        <f>MIN(Data!AL$2:AL1352)</f>
        <v>-0.36889302077954444</v>
      </c>
      <c r="BT1352" s="11">
        <f>MIN(Data!AM$2:AM1352)</f>
        <v>-0.43671777908197495</v>
      </c>
      <c r="BU1352" s="11">
        <f>MIN(Data!AN$2:AN1352)</f>
        <v>-0.28308868278195665</v>
      </c>
      <c r="BV1352" s="11">
        <f>MIN(Data!AO$2:AO1352)</f>
        <v>-0.24772354995630613</v>
      </c>
      <c r="BW1352" s="11">
        <f>MIN(Data!AP$2:AP1352)</f>
        <v>-0.39191860424570141</v>
      </c>
      <c r="BX1352" s="11">
        <f>MIN(Data!AQ$2:AQ1352)</f>
        <v>-0.54746157905564874</v>
      </c>
      <c r="BZ1352" s="6">
        <v>44170</v>
      </c>
      <c r="CA1352">
        <f>VLOOKUP($BZ1352,Data!$Y$2:$AQ$3069,CA$3)</f>
        <v>2.2867823453994098E-2</v>
      </c>
      <c r="CB1352">
        <f>VLOOKUP($BZ1352,Data!$Y$2:$AQ$3069,CB$3)</f>
        <v>4.3293761645708827E-2</v>
      </c>
      <c r="CC1352">
        <f>VLOOKUP($BZ1352,Data!$Y$2:$AQ$3069,CC$3)</f>
        <v>-2.2943319619227014E-3</v>
      </c>
      <c r="CD1352">
        <f>VLOOKUP($BZ1352,Data!$Y$2:$AQ$3069,CD$3)</f>
        <v>4.4767214615626286E-2</v>
      </c>
      <c r="CE1352">
        <f>VLOOKUP($BZ1352,Data!$Y$2:$AQ$3069,CE$3)</f>
        <v>2.5954244152679117E-2</v>
      </c>
      <c r="CF1352">
        <f>VLOOKUP($BZ1352,Data!$Y$2:$AQ$3069,CF$3)</f>
        <v>3.4425520282913728E-2</v>
      </c>
      <c r="CG1352">
        <f>VLOOKUP($BZ1352,Data!$Y$2:$AQ$3069,CG$3)</f>
        <v>3.7849744364016988E-2</v>
      </c>
      <c r="CH1352">
        <f>VLOOKUP($BZ1352,Data!$Y$2:$AQ$3069,CH$3)</f>
        <v>0.11306878308688184</v>
      </c>
      <c r="CI1352">
        <f>VLOOKUP($BZ1352,Data!$Y$2:$AQ$3069,CI$3)</f>
        <v>3.7233570505029248E-2</v>
      </c>
      <c r="CJ1352">
        <f>VLOOKUP($BZ1352,Data!$Y$2:$AQ$3069,CJ$3)</f>
        <v>0.28452765098799687</v>
      </c>
      <c r="CK1352">
        <f>VLOOKUP($BZ1352,Data!$Y$2:$AQ$3069,CK$3)</f>
        <v>7.0600233307320778E-2</v>
      </c>
      <c r="CL1352">
        <f>VLOOKUP($BZ1352,Data!$Y$2:$AQ$3069,CL$3)</f>
        <v>1.8591541399924999E-2</v>
      </c>
      <c r="CM1352">
        <f>VLOOKUP($BZ1352,Data!$Y$2:$AQ$3069,CM$3)</f>
        <v>-2.046639904326316E-2</v>
      </c>
      <c r="CN1352">
        <f>VLOOKUP($BZ1352,Data!$Y$2:$AQ$3069,CN$3)</f>
        <v>3.0050772472865445E-2</v>
      </c>
      <c r="CO1352">
        <f>VLOOKUP($BZ1352,Data!$Y$2:$AQ$3069,CO$3)</f>
        <v>4.9428355036054389E-2</v>
      </c>
      <c r="CP1352">
        <f>VLOOKUP($BZ1352,Data!$Y$2:$AQ$3069,CP$3)</f>
        <v>4.9798014840900198E-2</v>
      </c>
      <c r="CQ1352">
        <f>VLOOKUP($BZ1352,Data!$Y$2:$AQ$3069,CQ$3)</f>
        <v>6.5372810043516735E-2</v>
      </c>
      <c r="CR1352">
        <f>VLOOKUP($BZ1352,Data!$Y$2:$AQ$3069,CR$3)</f>
        <v>7.7857183722398929E-2</v>
      </c>
    </row>
    <row r="1353" spans="1:96" x14ac:dyDescent="0.3">
      <c r="A1353" s="6">
        <v>44817</v>
      </c>
      <c r="B1353">
        <v>2.7219160838052103E-2</v>
      </c>
      <c r="C1353">
        <v>-2.9472584284918567E-2</v>
      </c>
      <c r="D1353">
        <v>3.9494004390981487E-5</v>
      </c>
      <c r="E1353">
        <v>1.1549803673988822E-2</v>
      </c>
      <c r="F1353">
        <v>2.8562771181216045E-3</v>
      </c>
      <c r="G1353">
        <v>-2.7594934803666385E-2</v>
      </c>
      <c r="H1353">
        <v>6.1279658838058408E-2</v>
      </c>
      <c r="I1353">
        <v>-5.931032746457042E-2</v>
      </c>
      <c r="J1353">
        <v>-1.3791417887567402E-2</v>
      </c>
      <c r="K1353">
        <v>1.855219820902787E-2</v>
      </c>
      <c r="L1353">
        <v>-2.8411978043232311E-2</v>
      </c>
      <c r="M1353">
        <v>2.4072221127073051E-2</v>
      </c>
      <c r="N1353">
        <v>0.21839800672479157</v>
      </c>
      <c r="O1353">
        <v>8.4577557784312626E-2</v>
      </c>
      <c r="P1353">
        <v>-5.7953076293365598E-3</v>
      </c>
      <c r="Q1353">
        <v>3.12705271174901E-2</v>
      </c>
      <c r="R1353">
        <v>3.9002831321825852E-2</v>
      </c>
      <c r="S1353">
        <v>-5.9999706458268479E-2</v>
      </c>
      <c r="U1353">
        <f>U1352*(1+B1353)</f>
        <v>2.0910508692898353</v>
      </c>
      <c r="V1353">
        <f>V1352*(1+C1353)</f>
        <v>2.0061855772913533</v>
      </c>
      <c r="W1353">
        <f>W1352*(1+D1353)</f>
        <v>0.98760736198335186</v>
      </c>
      <c r="X1353">
        <f>X1352*(1+E1353)</f>
        <v>9.6146538801495873E-2</v>
      </c>
      <c r="Y1353">
        <f>Y1352*(1+F1353)</f>
        <v>0.69906118211624946</v>
      </c>
      <c r="Z1353">
        <f>Z1352*(1+G1353)</f>
        <v>5.1962022895905159E-2</v>
      </c>
      <c r="AA1353">
        <f>AA1352*(1+H1353)</f>
        <v>5.9104195373439325E-9</v>
      </c>
      <c r="AB1353">
        <f>AB1352*(1+I1353)</f>
        <v>1.8962723716283263E-4</v>
      </c>
      <c r="AC1353">
        <f>AC1352*(1+J1353)</f>
        <v>0.24697318980401051</v>
      </c>
      <c r="AD1353">
        <f>AD1352*(1+K1353)</f>
        <v>1.57751962613754E-24</v>
      </c>
      <c r="AE1353">
        <f>AE1352*(1+L1353)</f>
        <v>7.2107080371025298E-2</v>
      </c>
      <c r="AF1353">
        <f>AF1352*(1+M1353)</f>
        <v>1.1562896696688047E-2</v>
      </c>
      <c r="AG1353">
        <f>AG1352*(1+N1353)</f>
        <v>5.6201557987257851E-2</v>
      </c>
      <c r="AH1353">
        <f>AH1352*(1+O1353)</f>
        <v>2.1101033162988506E-2</v>
      </c>
      <c r="AI1353">
        <f>AI1352*(1+P1353)</f>
        <v>0.1246046832409656</v>
      </c>
      <c r="AJ1353">
        <f>AJ1352*(1+Q1353)</f>
        <v>0.47713239568996796</v>
      </c>
      <c r="AK1353">
        <f>AK1352*(1+R1353)</f>
        <v>2.5895262937451818E-19</v>
      </c>
      <c r="AL1353">
        <f>AL1352*(1+S1353)</f>
        <v>1.715057112449362E-2</v>
      </c>
      <c r="AN1353" s="11">
        <f>MAX(Data!Z$2:Z1353)</f>
        <v>0.3325562469746734</v>
      </c>
      <c r="AO1353" s="11">
        <f>MAX(Data!AA$2:AA1353)</f>
        <v>0.55235756797848168</v>
      </c>
      <c r="AP1353" s="11">
        <f>MAX(Data!AB$2:AB1353)</f>
        <v>0.13489124348686207</v>
      </c>
      <c r="AQ1353" s="11">
        <f>MAX(Data!AC$2:AC1353)</f>
        <v>1.413959458263256</v>
      </c>
      <c r="AR1353" s="11">
        <f>MAX(Data!AD$2:AD1353)</f>
        <v>0.61647281771882045</v>
      </c>
      <c r="AS1353" s="11">
        <f>MAX(Data!AE$2:AE1353)</f>
        <v>0.55378463538899148</v>
      </c>
      <c r="AT1353" s="11">
        <f>MAX(Data!AF$2:AF1353)</f>
        <v>2.4599334919568947</v>
      </c>
      <c r="AU1353" s="11">
        <f>MAX(Data!AG$2:AG1353)</f>
        <v>1.1663682870903871</v>
      </c>
      <c r="AV1353" s="11">
        <f>MAX(Data!AH$2:AH1353)</f>
        <v>0.67260239467942518</v>
      </c>
      <c r="AW1353" s="11">
        <f>MAX(Data!AI$2:AI1353)</f>
        <v>1.9781138354364727</v>
      </c>
      <c r="AX1353" s="11">
        <f>MAX(Data!AJ$2:AJ1353)</f>
        <v>1.1071019080587854</v>
      </c>
      <c r="AY1353" s="11">
        <f>MAX(Data!AK$2:AK1353)</f>
        <v>0.55895984411737187</v>
      </c>
      <c r="AZ1353" s="11">
        <f>MAX(Data!AL$2:AL1353)</f>
        <v>0.39681570485612377</v>
      </c>
      <c r="BA1353" s="11">
        <f>MAX(Data!AM$2:AM1353)</f>
        <v>1.7752914614297381</v>
      </c>
      <c r="BB1353" s="11">
        <f>MAX(Data!AN$2:AN1353)</f>
        <v>1.0381690010203133</v>
      </c>
      <c r="BC1353" s="11">
        <f>MAX(Data!AO$2:AO1353)</f>
        <v>0.86768807536124037</v>
      </c>
      <c r="BD1353" s="11">
        <f>MAX(Data!AP$2:AP1353)</f>
        <v>1.0853205686310363</v>
      </c>
      <c r="BE1353" s="11">
        <f>MAX(Data!AQ$2:AQ1353)</f>
        <v>1.7788564269702365</v>
      </c>
      <c r="BF1353" s="11"/>
      <c r="BG1353" s="11">
        <f>MIN(Data!Z$2:Z1353)</f>
        <v>-0.20161019740525501</v>
      </c>
      <c r="BH1353" s="11">
        <f>MIN(Data!AA$2:AA1353)</f>
        <v>-0.53003934143705722</v>
      </c>
      <c r="BI1353" s="11">
        <f>MIN(Data!AB$2:AB1353)</f>
        <v>-0.24673462487516368</v>
      </c>
      <c r="BJ1353" s="11">
        <f>MIN(Data!AC$2:AC1353)</f>
        <v>-0.39121028217304415</v>
      </c>
      <c r="BK1353" s="11">
        <f>MIN(Data!AD$2:AD1353)</f>
        <v>-0.38010072435381315</v>
      </c>
      <c r="BL1353" s="11">
        <f>MIN(Data!AE$2:AE1353)</f>
        <v>-0.22477080914163478</v>
      </c>
      <c r="BM1353" s="11">
        <f>MIN(Data!AF$2:AF1353)</f>
        <v>-0.72523125445282355</v>
      </c>
      <c r="BN1353" s="11">
        <f>MIN(Data!AG$2:AG1353)</f>
        <v>-0.35646562062822124</v>
      </c>
      <c r="BO1353" s="11">
        <f>MIN(Data!AH$2:AH1353)</f>
        <v>-0.32192011414833749</v>
      </c>
      <c r="BP1353" s="11">
        <f>MIN(Data!AI$2:AI1353)</f>
        <v>-0.4324476717979443</v>
      </c>
      <c r="BQ1353" s="11">
        <f>MIN(Data!AJ$2:AJ1353)</f>
        <v>-0.44011929440645009</v>
      </c>
      <c r="BR1353" s="11">
        <f>MIN(Data!AK$2:AK1353)</f>
        <v>-0.45255162817950667</v>
      </c>
      <c r="BS1353" s="11">
        <f>MIN(Data!AL$2:AL1353)</f>
        <v>-0.36889302077954444</v>
      </c>
      <c r="BT1353" s="11">
        <f>MIN(Data!AM$2:AM1353)</f>
        <v>-0.43671777908197495</v>
      </c>
      <c r="BU1353" s="11">
        <f>MIN(Data!AN$2:AN1353)</f>
        <v>-0.28308868278195665</v>
      </c>
      <c r="BV1353" s="11">
        <f>MIN(Data!AO$2:AO1353)</f>
        <v>-0.24772354995630613</v>
      </c>
      <c r="BW1353" s="11">
        <f>MIN(Data!AP$2:AP1353)</f>
        <v>-0.39191860424570141</v>
      </c>
      <c r="BX1353" s="11">
        <f>MIN(Data!AQ$2:AQ1353)</f>
        <v>-0.54746157905564874</v>
      </c>
      <c r="BZ1353" s="6">
        <v>44171</v>
      </c>
      <c r="CA1353">
        <f>VLOOKUP($BZ1353,Data!$Y$2:$AQ$3069,CA$3)</f>
        <v>9.7414418961235955E-3</v>
      </c>
      <c r="CB1353">
        <f>VLOOKUP($BZ1353,Data!$Y$2:$AQ$3069,CB$3)</f>
        <v>1.0151575461174792E-2</v>
      </c>
      <c r="CC1353">
        <f>VLOOKUP($BZ1353,Data!$Y$2:$AQ$3069,CC$3)</f>
        <v>-3.4589175383891612E-4</v>
      </c>
      <c r="CD1353">
        <f>VLOOKUP($BZ1353,Data!$Y$2:$AQ$3069,CD$3)</f>
        <v>6.0473168661071795E-2</v>
      </c>
      <c r="CE1353">
        <f>VLOOKUP($BZ1353,Data!$Y$2:$AQ$3069,CE$3)</f>
        <v>-2.1306736587405348E-3</v>
      </c>
      <c r="CF1353">
        <f>VLOOKUP($BZ1353,Data!$Y$2:$AQ$3069,CF$3)</f>
        <v>-6.8574917630999134E-3</v>
      </c>
      <c r="CG1353">
        <f>VLOOKUP($BZ1353,Data!$Y$2:$AQ$3069,CG$3)</f>
        <v>5.6956253840814611E-2</v>
      </c>
      <c r="CH1353">
        <f>VLOOKUP($BZ1353,Data!$Y$2:$AQ$3069,CH$3)</f>
        <v>-5.6859681173571999E-3</v>
      </c>
      <c r="CI1353">
        <f>VLOOKUP($BZ1353,Data!$Y$2:$AQ$3069,CI$3)</f>
        <v>5.3137373211448076E-3</v>
      </c>
      <c r="CJ1353">
        <f>VLOOKUP($BZ1353,Data!$Y$2:$AQ$3069,CJ$3)</f>
        <v>-0.1407623152429123</v>
      </c>
      <c r="CK1353">
        <f>VLOOKUP($BZ1353,Data!$Y$2:$AQ$3069,CK$3)</f>
        <v>9.7573487126710982E-3</v>
      </c>
      <c r="CL1353">
        <f>VLOOKUP($BZ1353,Data!$Y$2:$AQ$3069,CL$3)</f>
        <v>9.1991796995512833E-3</v>
      </c>
      <c r="CM1353">
        <f>VLOOKUP($BZ1353,Data!$Y$2:$AQ$3069,CM$3)</f>
        <v>2.062497531848824E-2</v>
      </c>
      <c r="CN1353">
        <f>VLOOKUP($BZ1353,Data!$Y$2:$AQ$3069,CN$3)</f>
        <v>8.7774490581106453E-6</v>
      </c>
      <c r="CO1353">
        <f>VLOOKUP($BZ1353,Data!$Y$2:$AQ$3069,CO$3)</f>
        <v>2.194024556662837E-2</v>
      </c>
      <c r="CP1353">
        <f>VLOOKUP($BZ1353,Data!$Y$2:$AQ$3069,CP$3)</f>
        <v>7.2637464631751959E-3</v>
      </c>
      <c r="CQ1353">
        <f>VLOOKUP($BZ1353,Data!$Y$2:$AQ$3069,CQ$3)</f>
        <v>2.4881209393375344E-2</v>
      </c>
      <c r="CR1353">
        <f>VLOOKUP($BZ1353,Data!$Y$2:$AQ$3069,CR$3)</f>
        <v>1.0107991456909191E-2</v>
      </c>
    </row>
    <row r="1354" spans="1:96" x14ac:dyDescent="0.3">
      <c r="A1354" s="6">
        <v>44818</v>
      </c>
      <c r="B1354">
        <v>-0.10142590052552038</v>
      </c>
      <c r="C1354">
        <v>-8.3474366673747982E-2</v>
      </c>
      <c r="D1354">
        <v>1.0352439503523059E-3</v>
      </c>
      <c r="E1354">
        <v>-7.3635211119049512E-2</v>
      </c>
      <c r="F1354">
        <v>-6.635411454284891E-2</v>
      </c>
      <c r="G1354">
        <v>-6.9278439074559411E-2</v>
      </c>
      <c r="H1354">
        <v>-0.16136765853554055</v>
      </c>
      <c r="I1354">
        <v>-0.10168425282122109</v>
      </c>
      <c r="J1354">
        <v>-3.765273781570342E-2</v>
      </c>
      <c r="K1354">
        <v>-5.0414206776202695E-2</v>
      </c>
      <c r="L1354">
        <v>-6.5897760043593004E-2</v>
      </c>
      <c r="M1354">
        <v>-3.7641789140481509E-3</v>
      </c>
      <c r="N1354">
        <v>0.10115000658328814</v>
      </c>
      <c r="O1354">
        <v>-5.1014814033938705E-2</v>
      </c>
      <c r="P1354">
        <v>-8.1643280581229605E-2</v>
      </c>
      <c r="Q1354">
        <v>-0.11639472921761999</v>
      </c>
      <c r="R1354">
        <v>-0.10134331155717444</v>
      </c>
      <c r="S1354">
        <v>-6.1055028540288263E-2</v>
      </c>
      <c r="U1354">
        <f>U1353*(1+B1354)</f>
        <v>1.8789641518274416</v>
      </c>
      <c r="V1354">
        <f>V1353*(1+C1354)</f>
        <v>1.8387205067969501</v>
      </c>
      <c r="W1354">
        <f>W1353*(1+D1354)</f>
        <v>0.98862977653016848</v>
      </c>
      <c r="X1354">
        <f>X1353*(1+E1354)</f>
        <v>8.906676811848184E-2</v>
      </c>
      <c r="Y1354">
        <f>Y1353*(1+F1354)</f>
        <v>0.65267559636564854</v>
      </c>
      <c r="Z1354">
        <f>Z1353*(1+G1354)</f>
        <v>4.8362175058520328E-2</v>
      </c>
      <c r="AA1354">
        <f>AA1353*(1+H1354)</f>
        <v>4.9566689756400294E-9</v>
      </c>
      <c r="AB1354">
        <f>AB1353*(1+I1354)</f>
        <v>1.7034513323737751E-4</v>
      </c>
      <c r="AC1354">
        <f>AC1353*(1+J1354)</f>
        <v>0.23767397304081214</v>
      </c>
      <c r="AD1354">
        <f>AD1353*(1+K1354)</f>
        <v>1.4979902255119242E-24</v>
      </c>
      <c r="AE1354">
        <f>AE1353*(1+L1354)</f>
        <v>6.7355385291291398E-2</v>
      </c>
      <c r="AF1354">
        <f>AF1353*(1+M1354)</f>
        <v>1.1519371884757058E-2</v>
      </c>
      <c r="AG1354">
        <f>AG1353*(1+N1354)</f>
        <v>6.1886345947660036E-2</v>
      </c>
      <c r="AH1354">
        <f>AH1353*(1+O1354)</f>
        <v>2.0024567880254675E-2</v>
      </c>
      <c r="AI1354">
        <f>AI1353*(1+P1354)</f>
        <v>0.11443154812538821</v>
      </c>
      <c r="AJ1354">
        <f>AJ1353*(1+Q1354)</f>
        <v>0.42159669969267982</v>
      </c>
      <c r="AK1354">
        <f>AK1353*(1+R1354)</f>
        <v>2.3270951237726685E-19</v>
      </c>
      <c r="AL1354">
        <f>AL1353*(1+S1354)</f>
        <v>1.6103442515005419E-2</v>
      </c>
      <c r="AN1354" s="11">
        <f>MAX(Data!Z$2:Z1354)</f>
        <v>0.3325562469746734</v>
      </c>
      <c r="AO1354" s="11">
        <f>MAX(Data!AA$2:AA1354)</f>
        <v>0.55235756797848168</v>
      </c>
      <c r="AP1354" s="11">
        <f>MAX(Data!AB$2:AB1354)</f>
        <v>0.13489124348686207</v>
      </c>
      <c r="AQ1354" s="11">
        <f>MAX(Data!AC$2:AC1354)</f>
        <v>1.413959458263256</v>
      </c>
      <c r="AR1354" s="11">
        <f>MAX(Data!AD$2:AD1354)</f>
        <v>0.61647281771882045</v>
      </c>
      <c r="AS1354" s="11">
        <f>MAX(Data!AE$2:AE1354)</f>
        <v>0.55378463538899148</v>
      </c>
      <c r="AT1354" s="11">
        <f>MAX(Data!AF$2:AF1354)</f>
        <v>2.4599334919568947</v>
      </c>
      <c r="AU1354" s="11">
        <f>MAX(Data!AG$2:AG1354)</f>
        <v>1.1663682870903871</v>
      </c>
      <c r="AV1354" s="11">
        <f>MAX(Data!AH$2:AH1354)</f>
        <v>0.67260239467942518</v>
      </c>
      <c r="AW1354" s="11">
        <f>MAX(Data!AI$2:AI1354)</f>
        <v>1.9781138354364727</v>
      </c>
      <c r="AX1354" s="11">
        <f>MAX(Data!AJ$2:AJ1354)</f>
        <v>1.1071019080587854</v>
      </c>
      <c r="AY1354" s="11">
        <f>MAX(Data!AK$2:AK1354)</f>
        <v>0.55895984411737187</v>
      </c>
      <c r="AZ1354" s="11">
        <f>MAX(Data!AL$2:AL1354)</f>
        <v>0.39681570485612377</v>
      </c>
      <c r="BA1354" s="11">
        <f>MAX(Data!AM$2:AM1354)</f>
        <v>1.7752914614297381</v>
      </c>
      <c r="BB1354" s="11">
        <f>MAX(Data!AN$2:AN1354)</f>
        <v>1.0381690010203133</v>
      </c>
      <c r="BC1354" s="11">
        <f>MAX(Data!AO$2:AO1354)</f>
        <v>0.86768807536124037</v>
      </c>
      <c r="BD1354" s="11">
        <f>MAX(Data!AP$2:AP1354)</f>
        <v>1.0853205686310363</v>
      </c>
      <c r="BE1354" s="11">
        <f>MAX(Data!AQ$2:AQ1354)</f>
        <v>1.7788564269702365</v>
      </c>
      <c r="BF1354" s="11"/>
      <c r="BG1354" s="11">
        <f>MIN(Data!Z$2:Z1354)</f>
        <v>-0.20161019740525501</v>
      </c>
      <c r="BH1354" s="11">
        <f>MIN(Data!AA$2:AA1354)</f>
        <v>-0.53003934143705722</v>
      </c>
      <c r="BI1354" s="11">
        <f>MIN(Data!AB$2:AB1354)</f>
        <v>-0.24673462487516368</v>
      </c>
      <c r="BJ1354" s="11">
        <f>MIN(Data!AC$2:AC1354)</f>
        <v>-0.39121028217304415</v>
      </c>
      <c r="BK1354" s="11">
        <f>MIN(Data!AD$2:AD1354)</f>
        <v>-0.38010072435381315</v>
      </c>
      <c r="BL1354" s="11">
        <f>MIN(Data!AE$2:AE1354)</f>
        <v>-0.22477080914163478</v>
      </c>
      <c r="BM1354" s="11">
        <f>MIN(Data!AF$2:AF1354)</f>
        <v>-0.72523125445282355</v>
      </c>
      <c r="BN1354" s="11">
        <f>MIN(Data!AG$2:AG1354)</f>
        <v>-0.35646562062822124</v>
      </c>
      <c r="BO1354" s="11">
        <f>MIN(Data!AH$2:AH1354)</f>
        <v>-0.32192011414833749</v>
      </c>
      <c r="BP1354" s="11">
        <f>MIN(Data!AI$2:AI1354)</f>
        <v>-0.4324476717979443</v>
      </c>
      <c r="BQ1354" s="11">
        <f>MIN(Data!AJ$2:AJ1354)</f>
        <v>-0.44011929440645009</v>
      </c>
      <c r="BR1354" s="11">
        <f>MIN(Data!AK$2:AK1354)</f>
        <v>-0.45255162817950667</v>
      </c>
      <c r="BS1354" s="11">
        <f>MIN(Data!AL$2:AL1354)</f>
        <v>-0.36889302077954444</v>
      </c>
      <c r="BT1354" s="11">
        <f>MIN(Data!AM$2:AM1354)</f>
        <v>-0.43671777908197495</v>
      </c>
      <c r="BU1354" s="11">
        <f>MIN(Data!AN$2:AN1354)</f>
        <v>-0.28308868278195665</v>
      </c>
      <c r="BV1354" s="11">
        <f>MIN(Data!AO$2:AO1354)</f>
        <v>-0.24772354995630613</v>
      </c>
      <c r="BW1354" s="11">
        <f>MIN(Data!AP$2:AP1354)</f>
        <v>-0.39191860424570141</v>
      </c>
      <c r="BX1354" s="11">
        <f>MIN(Data!AQ$2:AQ1354)</f>
        <v>-0.54746157905564874</v>
      </c>
      <c r="BZ1354" s="6">
        <v>44172</v>
      </c>
      <c r="CA1354">
        <f>VLOOKUP($BZ1354,Data!$Y$2:$AQ$3069,CA$3)</f>
        <v>-6.5585506049615225E-3</v>
      </c>
      <c r="CB1354">
        <f>VLOOKUP($BZ1354,Data!$Y$2:$AQ$3069,CB$3)</f>
        <v>-1.5918476260891816E-2</v>
      </c>
      <c r="CC1354">
        <f>VLOOKUP($BZ1354,Data!$Y$2:$AQ$3069,CC$3)</f>
        <v>-9.7031983278317866E-4</v>
      </c>
      <c r="CD1354">
        <f>VLOOKUP($BZ1354,Data!$Y$2:$AQ$3069,CD$3)</f>
        <v>-1.6428508085700278E-2</v>
      </c>
      <c r="CE1354">
        <f>VLOOKUP($BZ1354,Data!$Y$2:$AQ$3069,CE$3)</f>
        <v>-1.459969511151096E-2</v>
      </c>
      <c r="CF1354">
        <f>VLOOKUP($BZ1354,Data!$Y$2:$AQ$3069,CF$3)</f>
        <v>-5.0741779984328069E-3</v>
      </c>
      <c r="CG1354">
        <f>VLOOKUP($BZ1354,Data!$Y$2:$AQ$3069,CG$3)</f>
        <v>-2.3730900812041066E-2</v>
      </c>
      <c r="CH1354">
        <f>VLOOKUP($BZ1354,Data!$Y$2:$AQ$3069,CH$3)</f>
        <v>1.7099404311785322E-2</v>
      </c>
      <c r="CI1354">
        <f>VLOOKUP($BZ1354,Data!$Y$2:$AQ$3069,CI$3)</f>
        <v>2.2739019312764939E-3</v>
      </c>
      <c r="CJ1354">
        <f>VLOOKUP($BZ1354,Data!$Y$2:$AQ$3069,CJ$3)</f>
        <v>2.9315734995067642</v>
      </c>
      <c r="CK1354">
        <f>VLOOKUP($BZ1354,Data!$Y$2:$AQ$3069,CK$3)</f>
        <v>-3.1862790763770008E-2</v>
      </c>
      <c r="CL1354">
        <f>VLOOKUP($BZ1354,Data!$Y$2:$AQ$3069,CL$3)</f>
        <v>-1.9161898586972006E-2</v>
      </c>
      <c r="CM1354">
        <f>VLOOKUP($BZ1354,Data!$Y$2:$AQ$3069,CM$3)</f>
        <v>-4.4084048207393743E-3</v>
      </c>
      <c r="CN1354">
        <f>VLOOKUP($BZ1354,Data!$Y$2:$AQ$3069,CN$3)</f>
        <v>-1.5139139611615766E-2</v>
      </c>
      <c r="CO1354">
        <f>VLOOKUP($BZ1354,Data!$Y$2:$AQ$3069,CO$3)</f>
        <v>-3.9727545689151746E-2</v>
      </c>
      <c r="CP1354">
        <f>VLOOKUP($BZ1354,Data!$Y$2:$AQ$3069,CP$3)</f>
        <v>3.3772500569095212E-2</v>
      </c>
      <c r="CQ1354">
        <f>VLOOKUP($BZ1354,Data!$Y$2:$AQ$3069,CQ$3)</f>
        <v>-5.3267905321055457E-2</v>
      </c>
      <c r="CR1354">
        <f>VLOOKUP($BZ1354,Data!$Y$2:$AQ$3069,CR$3)</f>
        <v>-3.7689902162040718E-2</v>
      </c>
    </row>
    <row r="1355" spans="1:96" x14ac:dyDescent="0.3">
      <c r="A1355" s="6">
        <v>44819</v>
      </c>
      <c r="B1355">
        <v>3.5090997461438666E-3</v>
      </c>
      <c r="C1355">
        <v>3.8752905607489473E-2</v>
      </c>
      <c r="D1355">
        <v>8.4122941143362836E-4</v>
      </c>
      <c r="E1355">
        <v>2.7134885876807176E-2</v>
      </c>
      <c r="F1355">
        <v>2.6240575377288428E-2</v>
      </c>
      <c r="G1355">
        <v>4.1480515807499382E-2</v>
      </c>
      <c r="H1355">
        <v>3.5341601111919148E-3</v>
      </c>
      <c r="I1355">
        <v>3.0670706948265469E-3</v>
      </c>
      <c r="J1355">
        <v>1.9095955368533309E-2</v>
      </c>
      <c r="K1355">
        <v>0.37577529344641841</v>
      </c>
      <c r="L1355">
        <v>4.1097587335893866E-2</v>
      </c>
      <c r="M1355">
        <v>-2.433272882674143E-4</v>
      </c>
      <c r="N1355">
        <v>0.17121475760580795</v>
      </c>
      <c r="O1355">
        <v>8.2254617433735203E-2</v>
      </c>
      <c r="P1355">
        <v>5.020628938414924E-3</v>
      </c>
      <c r="Q1355">
        <v>2.8916693074773656E-2</v>
      </c>
      <c r="R1355">
        <v>3.4535402438890723E-3</v>
      </c>
      <c r="S1355">
        <v>2.7001463177657096E-3</v>
      </c>
      <c r="U1355">
        <f>U1354*(1+B1355)</f>
        <v>1.8855576244556325</v>
      </c>
      <c r="V1355">
        <f>V1354*(1+C1355)</f>
        <v>1.9099762690354076</v>
      </c>
      <c r="W1355">
        <f>W1354*(1+D1355)</f>
        <v>0.98946144097520483</v>
      </c>
      <c r="X1355">
        <f>X1354*(1+E1355)</f>
        <v>9.1483584706792895E-2</v>
      </c>
      <c r="Y1355">
        <f>Y1354*(1+F1355)</f>
        <v>0.66980217954899812</v>
      </c>
      <c r="Z1355">
        <f>Z1354*(1+G1355)</f>
        <v>5.0368263025520332E-2</v>
      </c>
      <c r="AA1355">
        <f>AA1354*(1+H1355)</f>
        <v>4.9741866374181192E-9</v>
      </c>
      <c r="AB1355">
        <f>AB1354*(1+I1355)</f>
        <v>1.7086759380353621E-4</v>
      </c>
      <c r="AC1355">
        <f>AC1354*(1+J1355)</f>
        <v>0.24221258462226147</v>
      </c>
      <c r="AD1355">
        <f>AD1354*(1+K1355)</f>
        <v>2.0608979420835341E-24</v>
      </c>
      <c r="AE1355">
        <f>AE1354*(1+L1355)</f>
        <v>7.012352912084302E-2</v>
      </c>
      <c r="AF1355">
        <f>AF1354*(1+M1355)</f>
        <v>1.1516568907233796E-2</v>
      </c>
      <c r="AG1355">
        <f>AG1354*(1+N1355)</f>
        <v>7.2482201668197813E-2</v>
      </c>
      <c r="AH1355">
        <f>AH1354*(1+O1355)</f>
        <v>2.1671681050520888E-2</v>
      </c>
      <c r="AI1355">
        <f>AI1354*(1+P1355)</f>
        <v>0.11500606646737416</v>
      </c>
      <c r="AJ1355">
        <f>AJ1354*(1+Q1355)</f>
        <v>0.43378788205903057</v>
      </c>
      <c r="AK1355">
        <f>AK1354*(1+R1355)</f>
        <v>2.3351318404339757E-19</v>
      </c>
      <c r="AL1355">
        <f>AL1354*(1+S1355)</f>
        <v>1.6146924166015663E-2</v>
      </c>
      <c r="AN1355" s="11">
        <f>MAX(Data!Z$2:Z1355)</f>
        <v>0.3325562469746734</v>
      </c>
      <c r="AO1355" s="11">
        <f>MAX(Data!AA$2:AA1355)</f>
        <v>0.55235756797848168</v>
      </c>
      <c r="AP1355" s="11">
        <f>MAX(Data!AB$2:AB1355)</f>
        <v>0.13489124348686207</v>
      </c>
      <c r="AQ1355" s="11">
        <f>MAX(Data!AC$2:AC1355)</f>
        <v>1.413959458263256</v>
      </c>
      <c r="AR1355" s="11">
        <f>MAX(Data!AD$2:AD1355)</f>
        <v>0.61647281771882045</v>
      </c>
      <c r="AS1355" s="11">
        <f>MAX(Data!AE$2:AE1355)</f>
        <v>0.55378463538899148</v>
      </c>
      <c r="AT1355" s="11">
        <f>MAX(Data!AF$2:AF1355)</f>
        <v>2.4599334919568947</v>
      </c>
      <c r="AU1355" s="11">
        <f>MAX(Data!AG$2:AG1355)</f>
        <v>1.1663682870903871</v>
      </c>
      <c r="AV1355" s="11">
        <f>MAX(Data!AH$2:AH1355)</f>
        <v>0.67260239467942518</v>
      </c>
      <c r="AW1355" s="11">
        <f>MAX(Data!AI$2:AI1355)</f>
        <v>1.9781138354364727</v>
      </c>
      <c r="AX1355" s="11">
        <f>MAX(Data!AJ$2:AJ1355)</f>
        <v>1.1071019080587854</v>
      </c>
      <c r="AY1355" s="11">
        <f>MAX(Data!AK$2:AK1355)</f>
        <v>0.55895984411737187</v>
      </c>
      <c r="AZ1355" s="11">
        <f>MAX(Data!AL$2:AL1355)</f>
        <v>0.39681570485612377</v>
      </c>
      <c r="BA1355" s="11">
        <f>MAX(Data!AM$2:AM1355)</f>
        <v>1.7752914614297381</v>
      </c>
      <c r="BB1355" s="11">
        <f>MAX(Data!AN$2:AN1355)</f>
        <v>1.0381690010203133</v>
      </c>
      <c r="BC1355" s="11">
        <f>MAX(Data!AO$2:AO1355)</f>
        <v>0.86768807536124037</v>
      </c>
      <c r="BD1355" s="11">
        <f>MAX(Data!AP$2:AP1355)</f>
        <v>1.0853205686310363</v>
      </c>
      <c r="BE1355" s="11">
        <f>MAX(Data!AQ$2:AQ1355)</f>
        <v>1.7788564269702365</v>
      </c>
      <c r="BF1355" s="11"/>
      <c r="BG1355" s="11">
        <f>MIN(Data!Z$2:Z1355)</f>
        <v>-0.20161019740525501</v>
      </c>
      <c r="BH1355" s="11">
        <f>MIN(Data!AA$2:AA1355)</f>
        <v>-0.53003934143705722</v>
      </c>
      <c r="BI1355" s="11">
        <f>MIN(Data!AB$2:AB1355)</f>
        <v>-0.24673462487516368</v>
      </c>
      <c r="BJ1355" s="11">
        <f>MIN(Data!AC$2:AC1355)</f>
        <v>-0.39121028217304415</v>
      </c>
      <c r="BK1355" s="11">
        <f>MIN(Data!AD$2:AD1355)</f>
        <v>-0.38010072435381315</v>
      </c>
      <c r="BL1355" s="11">
        <f>MIN(Data!AE$2:AE1355)</f>
        <v>-0.22477080914163478</v>
      </c>
      <c r="BM1355" s="11">
        <f>MIN(Data!AF$2:AF1355)</f>
        <v>-0.72523125445282355</v>
      </c>
      <c r="BN1355" s="11">
        <f>MIN(Data!AG$2:AG1355)</f>
        <v>-0.35646562062822124</v>
      </c>
      <c r="BO1355" s="11">
        <f>MIN(Data!AH$2:AH1355)</f>
        <v>-0.32192011414833749</v>
      </c>
      <c r="BP1355" s="11">
        <f>MIN(Data!AI$2:AI1355)</f>
        <v>-0.4324476717979443</v>
      </c>
      <c r="BQ1355" s="11">
        <f>MIN(Data!AJ$2:AJ1355)</f>
        <v>-0.44011929440645009</v>
      </c>
      <c r="BR1355" s="11">
        <f>MIN(Data!AK$2:AK1355)</f>
        <v>-0.45255162817950667</v>
      </c>
      <c r="BS1355" s="11">
        <f>MIN(Data!AL$2:AL1355)</f>
        <v>-0.36889302077954444</v>
      </c>
      <c r="BT1355" s="11">
        <f>MIN(Data!AM$2:AM1355)</f>
        <v>-0.43671777908197495</v>
      </c>
      <c r="BU1355" s="11">
        <f>MIN(Data!AN$2:AN1355)</f>
        <v>-0.28308868278195665</v>
      </c>
      <c r="BV1355" s="11">
        <f>MIN(Data!AO$2:AO1355)</f>
        <v>-0.24772354995630613</v>
      </c>
      <c r="BW1355" s="11">
        <f>MIN(Data!AP$2:AP1355)</f>
        <v>-0.39191860424570141</v>
      </c>
      <c r="BX1355" s="11">
        <f>MIN(Data!AQ$2:AQ1355)</f>
        <v>-0.54746157905564874</v>
      </c>
      <c r="BZ1355" s="6">
        <v>44173</v>
      </c>
      <c r="CA1355">
        <f>VLOOKUP($BZ1355,Data!$Y$2:$AQ$3069,CA$3)</f>
        <v>-4.4913829039835734E-2</v>
      </c>
      <c r="CB1355">
        <f>VLOOKUP($BZ1355,Data!$Y$2:$AQ$3069,CB$3)</f>
        <v>-6.4243246545237484E-2</v>
      </c>
      <c r="CC1355">
        <f>VLOOKUP($BZ1355,Data!$Y$2:$AQ$3069,CC$3)</f>
        <v>-2.1941366398632203E-3</v>
      </c>
      <c r="CD1355">
        <f>VLOOKUP($BZ1355,Data!$Y$2:$AQ$3069,CD$3)</f>
        <v>-7.9700559625742226E-2</v>
      </c>
      <c r="CE1355">
        <f>VLOOKUP($BZ1355,Data!$Y$2:$AQ$3069,CE$3)</f>
        <v>-4.6086113531047843E-2</v>
      </c>
      <c r="CF1355">
        <f>VLOOKUP($BZ1355,Data!$Y$2:$AQ$3069,CF$3)</f>
        <v>-6.545039398467993E-2</v>
      </c>
      <c r="CG1355">
        <f>VLOOKUP($BZ1355,Data!$Y$2:$AQ$3069,CG$3)</f>
        <v>-3.7177391211004572E-2</v>
      </c>
      <c r="CH1355">
        <f>VLOOKUP($BZ1355,Data!$Y$2:$AQ$3069,CH$3)</f>
        <v>-4.312408925332601E-2</v>
      </c>
      <c r="CI1355">
        <f>VLOOKUP($BZ1355,Data!$Y$2:$AQ$3069,CI$3)</f>
        <v>-8.1241228598938078E-2</v>
      </c>
      <c r="CJ1355">
        <f>VLOOKUP($BZ1355,Data!$Y$2:$AQ$3069,CJ$3)</f>
        <v>-0.77878952848672245</v>
      </c>
      <c r="CK1355">
        <f>VLOOKUP($BZ1355,Data!$Y$2:$AQ$3069,CK$3)</f>
        <v>-2.0898312192747806E-2</v>
      </c>
      <c r="CL1355">
        <f>VLOOKUP($BZ1355,Data!$Y$2:$AQ$3069,CL$3)</f>
        <v>-4.4188414225299084E-3</v>
      </c>
      <c r="CM1355">
        <f>VLOOKUP($BZ1355,Data!$Y$2:$AQ$3069,CM$3)</f>
        <v>-2.8987207107151077E-2</v>
      </c>
      <c r="CN1355">
        <f>VLOOKUP($BZ1355,Data!$Y$2:$AQ$3069,CN$3)</f>
        <v>-9.9226455606483285E-2</v>
      </c>
      <c r="CO1355">
        <f>VLOOKUP($BZ1355,Data!$Y$2:$AQ$3069,CO$3)</f>
        <v>-9.302388837375912E-2</v>
      </c>
      <c r="CP1355">
        <f>VLOOKUP($BZ1355,Data!$Y$2:$AQ$3069,CP$3)</f>
        <v>-2.2114590998373339E-2</v>
      </c>
      <c r="CQ1355">
        <f>VLOOKUP($BZ1355,Data!$Y$2:$AQ$3069,CQ$3)</f>
        <v>-8.4606093552688236E-2</v>
      </c>
      <c r="CR1355">
        <f>VLOOKUP($BZ1355,Data!$Y$2:$AQ$3069,CR$3)</f>
        <v>-0.11054779265981644</v>
      </c>
    </row>
    <row r="1356" spans="1:96" x14ac:dyDescent="0.3">
      <c r="A1356" s="6">
        <v>44820</v>
      </c>
      <c r="B1356">
        <v>-2.7718467172584183E-2</v>
      </c>
      <c r="C1356">
        <v>-0.10524623762935439</v>
      </c>
      <c r="D1356">
        <v>-4.102799391595908E-4</v>
      </c>
      <c r="E1356">
        <v>-4.579345471695602E-2</v>
      </c>
      <c r="F1356">
        <v>-4.1820097832960534E-2</v>
      </c>
      <c r="G1356">
        <v>-4.3592383474285491E-2</v>
      </c>
      <c r="H1356">
        <v>0.21040267754257616</v>
      </c>
      <c r="I1356">
        <v>-2.8813473201006082E-2</v>
      </c>
      <c r="J1356">
        <v>-6.8103684118471661E-2</v>
      </c>
      <c r="K1356">
        <v>-0.44972873550950343</v>
      </c>
      <c r="L1356">
        <v>-1.5038614426853407E-2</v>
      </c>
      <c r="M1356">
        <v>1.5875066006648553E-2</v>
      </c>
      <c r="N1356">
        <v>-0.15321336991230314</v>
      </c>
      <c r="O1356">
        <v>-5.8736660486248218E-2</v>
      </c>
      <c r="P1356">
        <v>-3.0560997035523143E-2</v>
      </c>
      <c r="Q1356">
        <v>-3.0851054410468991E-2</v>
      </c>
      <c r="R1356">
        <v>-2.7567941004103792E-2</v>
      </c>
      <c r="S1356">
        <v>-3.163153534309527E-2</v>
      </c>
      <c r="U1356">
        <f>U1355*(1+B1356)</f>
        <v>1.8332928573401432</v>
      </c>
      <c r="V1356">
        <f>V1355*(1+C1356)</f>
        <v>1.7089584527580794</v>
      </c>
      <c r="W1356">
        <f>W1355*(1+D1356)</f>
        <v>0.98905548479540084</v>
      </c>
      <c r="X1356">
        <f>X1355*(1+E1356)</f>
        <v>8.7294235313177565E-2</v>
      </c>
      <c r="Y1356">
        <f>Y1355*(1+F1356)</f>
        <v>0.6417909868715288</v>
      </c>
      <c r="Z1356">
        <f>Z1355*(1+G1356)</f>
        <v>4.8172590388778171E-2</v>
      </c>
      <c r="AA1356">
        <f>AA1355*(1+H1356)</f>
        <v>6.0207688245273954E-9</v>
      </c>
      <c r="AB1356">
        <f>AB1355*(1+I1356)</f>
        <v>1.659443049685576E-4</v>
      </c>
      <c r="AC1356">
        <f>AC1355*(1+J1356)</f>
        <v>0.2257170152696284</v>
      </c>
      <c r="AD1356">
        <f>AD1355*(1+K1356)</f>
        <v>1.1340529165761685E-24</v>
      </c>
      <c r="AE1356">
        <f>AE1355*(1+L1356)</f>
        <v>6.9068968404144435E-2</v>
      </c>
      <c r="AF1356">
        <f>AF1355*(1+M1356)</f>
        <v>1.1699395198806249E-2</v>
      </c>
      <c r="AG1356">
        <f>AG1355*(1+N1356)</f>
        <v>6.1376959291950063E-2</v>
      </c>
      <c r="AH1356">
        <f>AH1355*(1+O1356)</f>
        <v>2.0398758878490183E-2</v>
      </c>
      <c r="AI1356">
        <f>AI1355*(1+P1356)</f>
        <v>0.11149136641099755</v>
      </c>
      <c r="AJ1356">
        <f>AJ1355*(1+Q1356)</f>
        <v>0.4204050685070253</v>
      </c>
      <c r="AK1356">
        <f>AK1355*(1+R1356)</f>
        <v>2.2707570636200875E-19</v>
      </c>
      <c r="AL1356">
        <f>AL1355*(1+S1356)</f>
        <v>1.5636172163576059E-2</v>
      </c>
      <c r="AN1356" s="11">
        <f>MAX(Data!Z$2:Z1356)</f>
        <v>0.3325562469746734</v>
      </c>
      <c r="AO1356" s="11">
        <f>MAX(Data!AA$2:AA1356)</f>
        <v>0.55235756797848168</v>
      </c>
      <c r="AP1356" s="11">
        <f>MAX(Data!AB$2:AB1356)</f>
        <v>0.13489124348686207</v>
      </c>
      <c r="AQ1356" s="11">
        <f>MAX(Data!AC$2:AC1356)</f>
        <v>1.413959458263256</v>
      </c>
      <c r="AR1356" s="11">
        <f>MAX(Data!AD$2:AD1356)</f>
        <v>0.61647281771882045</v>
      </c>
      <c r="AS1356" s="11">
        <f>MAX(Data!AE$2:AE1356)</f>
        <v>0.55378463538899148</v>
      </c>
      <c r="AT1356" s="11">
        <f>MAX(Data!AF$2:AF1356)</f>
        <v>2.4599334919568947</v>
      </c>
      <c r="AU1356" s="11">
        <f>MAX(Data!AG$2:AG1356)</f>
        <v>1.1663682870903871</v>
      </c>
      <c r="AV1356" s="11">
        <f>MAX(Data!AH$2:AH1356)</f>
        <v>0.67260239467942518</v>
      </c>
      <c r="AW1356" s="11">
        <f>MAX(Data!AI$2:AI1356)</f>
        <v>1.9781138354364727</v>
      </c>
      <c r="AX1356" s="11">
        <f>MAX(Data!AJ$2:AJ1356)</f>
        <v>1.1071019080587854</v>
      </c>
      <c r="AY1356" s="11">
        <f>MAX(Data!AK$2:AK1356)</f>
        <v>0.55895984411737187</v>
      </c>
      <c r="AZ1356" s="11">
        <f>MAX(Data!AL$2:AL1356)</f>
        <v>0.39681570485612377</v>
      </c>
      <c r="BA1356" s="11">
        <f>MAX(Data!AM$2:AM1356)</f>
        <v>1.7752914614297381</v>
      </c>
      <c r="BB1356" s="11">
        <f>MAX(Data!AN$2:AN1356)</f>
        <v>1.0381690010203133</v>
      </c>
      <c r="BC1356" s="11">
        <f>MAX(Data!AO$2:AO1356)</f>
        <v>0.86768807536124037</v>
      </c>
      <c r="BD1356" s="11">
        <f>MAX(Data!AP$2:AP1356)</f>
        <v>1.0853205686310363</v>
      </c>
      <c r="BE1356" s="11">
        <f>MAX(Data!AQ$2:AQ1356)</f>
        <v>1.7788564269702365</v>
      </c>
      <c r="BF1356" s="11"/>
      <c r="BG1356" s="11">
        <f>MIN(Data!Z$2:Z1356)</f>
        <v>-0.20161019740525501</v>
      </c>
      <c r="BH1356" s="11">
        <f>MIN(Data!AA$2:AA1356)</f>
        <v>-0.53003934143705722</v>
      </c>
      <c r="BI1356" s="11">
        <f>MIN(Data!AB$2:AB1356)</f>
        <v>-0.24673462487516368</v>
      </c>
      <c r="BJ1356" s="11">
        <f>MIN(Data!AC$2:AC1356)</f>
        <v>-0.39121028217304415</v>
      </c>
      <c r="BK1356" s="11">
        <f>MIN(Data!AD$2:AD1356)</f>
        <v>-0.38010072435381315</v>
      </c>
      <c r="BL1356" s="11">
        <f>MIN(Data!AE$2:AE1356)</f>
        <v>-0.22477080914163478</v>
      </c>
      <c r="BM1356" s="11">
        <f>MIN(Data!AF$2:AF1356)</f>
        <v>-0.72523125445282355</v>
      </c>
      <c r="BN1356" s="11">
        <f>MIN(Data!AG$2:AG1356)</f>
        <v>-0.35646562062822124</v>
      </c>
      <c r="BO1356" s="11">
        <f>MIN(Data!AH$2:AH1356)</f>
        <v>-0.32192011414833749</v>
      </c>
      <c r="BP1356" s="11">
        <f>MIN(Data!AI$2:AI1356)</f>
        <v>-0.4324476717979443</v>
      </c>
      <c r="BQ1356" s="11">
        <f>MIN(Data!AJ$2:AJ1356)</f>
        <v>-0.44011929440645009</v>
      </c>
      <c r="BR1356" s="11">
        <f>MIN(Data!AK$2:AK1356)</f>
        <v>-0.45255162817950667</v>
      </c>
      <c r="BS1356" s="11">
        <f>MIN(Data!AL$2:AL1356)</f>
        <v>-0.36889302077954444</v>
      </c>
      <c r="BT1356" s="11">
        <f>MIN(Data!AM$2:AM1356)</f>
        <v>-0.43671777908197495</v>
      </c>
      <c r="BU1356" s="11">
        <f>MIN(Data!AN$2:AN1356)</f>
        <v>-0.28308868278195665</v>
      </c>
      <c r="BV1356" s="11">
        <f>MIN(Data!AO$2:AO1356)</f>
        <v>-0.24772354995630613</v>
      </c>
      <c r="BW1356" s="11">
        <f>MIN(Data!AP$2:AP1356)</f>
        <v>-0.39191860424570141</v>
      </c>
      <c r="BX1356" s="11">
        <f>MIN(Data!AQ$2:AQ1356)</f>
        <v>-0.54746157905564874</v>
      </c>
      <c r="BZ1356" s="6">
        <v>44174</v>
      </c>
      <c r="CA1356">
        <f>VLOOKUP($BZ1356,Data!$Y$2:$AQ$3069,CA$3)</f>
        <v>1.2459940158056416E-2</v>
      </c>
      <c r="CB1356">
        <f>VLOOKUP($BZ1356,Data!$Y$2:$AQ$3069,CB$3)</f>
        <v>3.5296026366813608E-2</v>
      </c>
      <c r="CC1356">
        <f>VLOOKUP($BZ1356,Data!$Y$2:$AQ$3069,CC$3)</f>
        <v>2.4324045950116042E-3</v>
      </c>
      <c r="CD1356">
        <f>VLOOKUP($BZ1356,Data!$Y$2:$AQ$3069,CD$3)</f>
        <v>4.1697341141920814E-2</v>
      </c>
      <c r="CE1356">
        <f>VLOOKUP($BZ1356,Data!$Y$2:$AQ$3069,CE$3)</f>
        <v>-9.2030088789061791E-3</v>
      </c>
      <c r="CF1356">
        <f>VLOOKUP($BZ1356,Data!$Y$2:$AQ$3069,CF$3)</f>
        <v>8.1379765008363913E-3</v>
      </c>
      <c r="CG1356">
        <f>VLOOKUP($BZ1356,Data!$Y$2:$AQ$3069,CG$3)</f>
        <v>0.25541253799378677</v>
      </c>
      <c r="CH1356">
        <f>VLOOKUP($BZ1356,Data!$Y$2:$AQ$3069,CH$3)</f>
        <v>1.7735164697433681E-2</v>
      </c>
      <c r="CI1356">
        <f>VLOOKUP($BZ1356,Data!$Y$2:$AQ$3069,CI$3)</f>
        <v>8.5552561915819315E-3</v>
      </c>
      <c r="CJ1356">
        <f>VLOOKUP($BZ1356,Data!$Y$2:$AQ$3069,CJ$3)</f>
        <v>-0.13790235196677539</v>
      </c>
      <c r="CK1356">
        <f>VLOOKUP($BZ1356,Data!$Y$2:$AQ$3069,CK$3)</f>
        <v>-4.9315686674252041E-2</v>
      </c>
      <c r="CL1356">
        <f>VLOOKUP($BZ1356,Data!$Y$2:$AQ$3069,CL$3)</f>
        <v>2.3893561490317861E-3</v>
      </c>
      <c r="CM1356">
        <f>VLOOKUP($BZ1356,Data!$Y$2:$AQ$3069,CM$3)</f>
        <v>-3.0290189293393922E-2</v>
      </c>
      <c r="CN1356">
        <f>VLOOKUP($BZ1356,Data!$Y$2:$AQ$3069,CN$3)</f>
        <v>6.8773005115645186E-2</v>
      </c>
      <c r="CO1356">
        <f>VLOOKUP($BZ1356,Data!$Y$2:$AQ$3069,CO$3)</f>
        <v>0.1277038945654054</v>
      </c>
      <c r="CP1356">
        <f>VLOOKUP($BZ1356,Data!$Y$2:$AQ$3069,CP$3)</f>
        <v>-2.1320168425852784E-2</v>
      </c>
      <c r="CQ1356">
        <f>VLOOKUP($BZ1356,Data!$Y$2:$AQ$3069,CQ$3)</f>
        <v>-4.1070641018180504E-2</v>
      </c>
      <c r="CR1356">
        <f>VLOOKUP($BZ1356,Data!$Y$2:$AQ$3069,CR$3)</f>
        <v>1.710871543609814E-2</v>
      </c>
    </row>
    <row r="1357" spans="1:96" x14ac:dyDescent="0.3">
      <c r="A1357" s="6">
        <v>44821</v>
      </c>
      <c r="B1357">
        <v>3.1541558101987311E-3</v>
      </c>
      <c r="C1357">
        <v>-2.7398983415924952E-2</v>
      </c>
      <c r="D1357">
        <v>-4.7096775329903966E-4</v>
      </c>
      <c r="E1357">
        <v>8.8361134451823586E-2</v>
      </c>
      <c r="F1357">
        <v>2.8008564405078158E-2</v>
      </c>
      <c r="G1357">
        <v>-2.6123615760714784E-3</v>
      </c>
      <c r="H1357">
        <v>-0.14883825241500709</v>
      </c>
      <c r="I1357">
        <v>4.2167678297956E-3</v>
      </c>
      <c r="J1357">
        <v>-8.4039522534963534E-3</v>
      </c>
      <c r="K1357">
        <v>8.3881122885653955E-2</v>
      </c>
      <c r="L1357">
        <v>-2.2684124218611917E-2</v>
      </c>
      <c r="M1357">
        <v>-1.1247451839045259E-2</v>
      </c>
      <c r="N1357">
        <v>1.3695157379753039E-2</v>
      </c>
      <c r="O1357">
        <v>8.8239522948189691E-3</v>
      </c>
      <c r="P1357">
        <v>4.7173041903515803E-2</v>
      </c>
      <c r="Q1357">
        <v>2.4217394799970707E-2</v>
      </c>
      <c r="R1357">
        <v>2.0882005619189642E-3</v>
      </c>
      <c r="S1357">
        <v>-2.2062971495620923E-2</v>
      </c>
      <c r="U1357">
        <f>U1356*(1+B1357)</f>
        <v>1.8390753486579183</v>
      </c>
      <c r="V1357">
        <f>V1356*(1+C1357)</f>
        <v>1.6621347284524561</v>
      </c>
      <c r="W1357">
        <f>W1356*(1+D1357)</f>
        <v>0.98858967155583866</v>
      </c>
      <c r="X1357">
        <f>X1356*(1+E1357)</f>
        <v>9.5007652976554377E-2</v>
      </c>
      <c r="Y1357">
        <f>Y1356*(1+F1357)</f>
        <v>0.6597666310619188</v>
      </c>
      <c r="Z1357">
        <f>Z1356*(1+G1357)</f>
        <v>4.8046746164626696E-2</v>
      </c>
      <c r="AA1357">
        <f>AA1356*(1+H1357)</f>
        <v>5.1246481144899808E-9</v>
      </c>
      <c r="AB1357">
        <f>AB1356*(1+I1357)</f>
        <v>1.6664405357528678E-4</v>
      </c>
      <c r="AC1357">
        <f>AC1356*(1+J1357)</f>
        <v>0.22382010025050073</v>
      </c>
      <c r="AD1357">
        <f>AD1356*(1+K1357)</f>
        <v>1.2291785486303284E-24</v>
      </c>
      <c r="AE1357">
        <f>AE1356*(1+L1357)</f>
        <v>6.750219934521344E-2</v>
      </c>
      <c r="AF1357">
        <f>AF1356*(1+M1357)</f>
        <v>1.1567806814761718E-2</v>
      </c>
      <c r="AG1357">
        <f>AG1356*(1+N1357)</f>
        <v>6.2217526408944013E-2</v>
      </c>
      <c r="AH1357">
        <f>AH1356*(1+O1357)</f>
        <v>2.0578756553707497E-2</v>
      </c>
      <c r="AI1357">
        <f>AI1356*(1+P1357)</f>
        <v>0.11675075331058378</v>
      </c>
      <c r="AJ1357">
        <f>AJ1356*(1+Q1357)</f>
        <v>0.43058618402696863</v>
      </c>
      <c r="AK1357">
        <f>AK1356*(1+R1357)</f>
        <v>2.2754988597963206E-19</v>
      </c>
      <c r="AL1357">
        <f>AL1356*(1+S1357)</f>
        <v>1.5291191742830458E-2</v>
      </c>
      <c r="AN1357" s="11">
        <f>MAX(Data!Z$2:Z1357)</f>
        <v>0.3325562469746734</v>
      </c>
      <c r="AO1357" s="11">
        <f>MAX(Data!AA$2:AA1357)</f>
        <v>0.55235756797848168</v>
      </c>
      <c r="AP1357" s="11">
        <f>MAX(Data!AB$2:AB1357)</f>
        <v>0.13489124348686207</v>
      </c>
      <c r="AQ1357" s="11">
        <f>MAX(Data!AC$2:AC1357)</f>
        <v>1.413959458263256</v>
      </c>
      <c r="AR1357" s="11">
        <f>MAX(Data!AD$2:AD1357)</f>
        <v>0.61647281771882045</v>
      </c>
      <c r="AS1357" s="11">
        <f>MAX(Data!AE$2:AE1357)</f>
        <v>0.55378463538899148</v>
      </c>
      <c r="AT1357" s="11">
        <f>MAX(Data!AF$2:AF1357)</f>
        <v>2.4599334919568947</v>
      </c>
      <c r="AU1357" s="11">
        <f>MAX(Data!AG$2:AG1357)</f>
        <v>1.1663682870903871</v>
      </c>
      <c r="AV1357" s="11">
        <f>MAX(Data!AH$2:AH1357)</f>
        <v>0.67260239467942518</v>
      </c>
      <c r="AW1357" s="11">
        <f>MAX(Data!AI$2:AI1357)</f>
        <v>1.9781138354364727</v>
      </c>
      <c r="AX1357" s="11">
        <f>MAX(Data!AJ$2:AJ1357)</f>
        <v>1.1071019080587854</v>
      </c>
      <c r="AY1357" s="11">
        <f>MAX(Data!AK$2:AK1357)</f>
        <v>0.55895984411737187</v>
      </c>
      <c r="AZ1357" s="11">
        <f>MAX(Data!AL$2:AL1357)</f>
        <v>0.39681570485612377</v>
      </c>
      <c r="BA1357" s="11">
        <f>MAX(Data!AM$2:AM1357)</f>
        <v>1.7752914614297381</v>
      </c>
      <c r="BB1357" s="11">
        <f>MAX(Data!AN$2:AN1357)</f>
        <v>1.0381690010203133</v>
      </c>
      <c r="BC1357" s="11">
        <f>MAX(Data!AO$2:AO1357)</f>
        <v>0.86768807536124037</v>
      </c>
      <c r="BD1357" s="11">
        <f>MAX(Data!AP$2:AP1357)</f>
        <v>1.0853205686310363</v>
      </c>
      <c r="BE1357" s="11">
        <f>MAX(Data!AQ$2:AQ1357)</f>
        <v>1.7788564269702365</v>
      </c>
      <c r="BF1357" s="11"/>
      <c r="BG1357" s="11">
        <f>MIN(Data!Z$2:Z1357)</f>
        <v>-0.20161019740525501</v>
      </c>
      <c r="BH1357" s="11">
        <f>MIN(Data!AA$2:AA1357)</f>
        <v>-0.53003934143705722</v>
      </c>
      <c r="BI1357" s="11">
        <f>MIN(Data!AB$2:AB1357)</f>
        <v>-0.24673462487516368</v>
      </c>
      <c r="BJ1357" s="11">
        <f>MIN(Data!AC$2:AC1357)</f>
        <v>-0.39121028217304415</v>
      </c>
      <c r="BK1357" s="11">
        <f>MIN(Data!AD$2:AD1357)</f>
        <v>-0.38010072435381315</v>
      </c>
      <c r="BL1357" s="11">
        <f>MIN(Data!AE$2:AE1357)</f>
        <v>-0.22477080914163478</v>
      </c>
      <c r="BM1357" s="11">
        <f>MIN(Data!AF$2:AF1357)</f>
        <v>-0.72523125445282355</v>
      </c>
      <c r="BN1357" s="11">
        <f>MIN(Data!AG$2:AG1357)</f>
        <v>-0.35646562062822124</v>
      </c>
      <c r="BO1357" s="11">
        <f>MIN(Data!AH$2:AH1357)</f>
        <v>-0.32192011414833749</v>
      </c>
      <c r="BP1357" s="11">
        <f>MIN(Data!AI$2:AI1357)</f>
        <v>-0.4324476717979443</v>
      </c>
      <c r="BQ1357" s="11">
        <f>MIN(Data!AJ$2:AJ1357)</f>
        <v>-0.44011929440645009</v>
      </c>
      <c r="BR1357" s="11">
        <f>MIN(Data!AK$2:AK1357)</f>
        <v>-0.45255162817950667</v>
      </c>
      <c r="BS1357" s="11">
        <f>MIN(Data!AL$2:AL1357)</f>
        <v>-0.36889302077954444</v>
      </c>
      <c r="BT1357" s="11">
        <f>MIN(Data!AM$2:AM1357)</f>
        <v>-0.43671777908197495</v>
      </c>
      <c r="BU1357" s="11">
        <f>MIN(Data!AN$2:AN1357)</f>
        <v>-0.28308868278195665</v>
      </c>
      <c r="BV1357" s="11">
        <f>MIN(Data!AO$2:AO1357)</f>
        <v>-0.24772354995630613</v>
      </c>
      <c r="BW1357" s="11">
        <f>MIN(Data!AP$2:AP1357)</f>
        <v>-0.39191860424570141</v>
      </c>
      <c r="BX1357" s="11">
        <f>MIN(Data!AQ$2:AQ1357)</f>
        <v>-0.54746157905564874</v>
      </c>
      <c r="BZ1357" s="6">
        <v>44175</v>
      </c>
      <c r="CA1357">
        <f>VLOOKUP($BZ1357,Data!$Y$2:$AQ$3069,CA$3)</f>
        <v>-1.6317171669262692E-2</v>
      </c>
      <c r="CB1357">
        <f>VLOOKUP($BZ1357,Data!$Y$2:$AQ$3069,CB$3)</f>
        <v>-2.3420724105723326E-2</v>
      </c>
      <c r="CC1357">
        <f>VLOOKUP($BZ1357,Data!$Y$2:$AQ$3069,CC$3)</f>
        <v>2.6478159599876359E-4</v>
      </c>
      <c r="CD1357">
        <f>VLOOKUP($BZ1357,Data!$Y$2:$AQ$3069,CD$3)</f>
        <v>-1.5217107624955614E-2</v>
      </c>
      <c r="CE1357">
        <f>VLOOKUP($BZ1357,Data!$Y$2:$AQ$3069,CE$3)</f>
        <v>-1.2285759929404456E-2</v>
      </c>
      <c r="CF1357">
        <f>VLOOKUP($BZ1357,Data!$Y$2:$AQ$3069,CF$3)</f>
        <v>-2.8388960448398025E-2</v>
      </c>
      <c r="CG1357">
        <f>VLOOKUP($BZ1357,Data!$Y$2:$AQ$3069,CG$3)</f>
        <v>0.27961910915238902</v>
      </c>
      <c r="CH1357">
        <f>VLOOKUP($BZ1357,Data!$Y$2:$AQ$3069,CH$3)</f>
        <v>-0.11942602780846731</v>
      </c>
      <c r="CI1357">
        <f>VLOOKUP($BZ1357,Data!$Y$2:$AQ$3069,CI$3)</f>
        <v>-3.1660917591996615E-2</v>
      </c>
      <c r="CJ1357">
        <f>VLOOKUP($BZ1357,Data!$Y$2:$AQ$3069,CJ$3)</f>
        <v>-0.24207089164831572</v>
      </c>
      <c r="CK1357">
        <f>VLOOKUP($BZ1357,Data!$Y$2:$AQ$3069,CK$3)</f>
        <v>-2.2373071446171205E-2</v>
      </c>
      <c r="CL1357">
        <f>VLOOKUP($BZ1357,Data!$Y$2:$AQ$3069,CL$3)</f>
        <v>-8.6334060203864995E-3</v>
      </c>
      <c r="CM1357">
        <f>VLOOKUP($BZ1357,Data!$Y$2:$AQ$3069,CM$3)</f>
        <v>-2.2079169533093336E-2</v>
      </c>
      <c r="CN1357">
        <f>VLOOKUP($BZ1357,Data!$Y$2:$AQ$3069,CN$3)</f>
        <v>-2.738843871489257E-2</v>
      </c>
      <c r="CO1357">
        <f>VLOOKUP($BZ1357,Data!$Y$2:$AQ$3069,CO$3)</f>
        <v>-6.532778290838713E-2</v>
      </c>
      <c r="CP1357">
        <f>VLOOKUP($BZ1357,Data!$Y$2:$AQ$3069,CP$3)</f>
        <v>8.785345513165595E-3</v>
      </c>
      <c r="CQ1357">
        <f>VLOOKUP($BZ1357,Data!$Y$2:$AQ$3069,CQ$3)</f>
        <v>7.9905166699122288E-2</v>
      </c>
      <c r="CR1357">
        <f>VLOOKUP($BZ1357,Data!$Y$2:$AQ$3069,CR$3)</f>
        <v>0.14451179016716439</v>
      </c>
    </row>
    <row r="1358" spans="1:96" x14ac:dyDescent="0.3">
      <c r="A1358" s="6">
        <v>44822</v>
      </c>
      <c r="B1358">
        <v>1.8411528336929366E-2</v>
      </c>
      <c r="C1358">
        <v>2.6858322189879515E-2</v>
      </c>
      <c r="D1358">
        <v>5.114980541602751E-4</v>
      </c>
      <c r="E1358">
        <v>5.0104403628493659E-2</v>
      </c>
      <c r="F1358">
        <v>3.0621287605752615E-2</v>
      </c>
      <c r="G1358">
        <v>2.1366194120747941E-2</v>
      </c>
      <c r="H1358">
        <v>-3.3672825106811082E-3</v>
      </c>
      <c r="I1358">
        <v>-4.082526435463002E-2</v>
      </c>
      <c r="J1358">
        <v>3.5701935043980254E-2</v>
      </c>
      <c r="K1358">
        <v>1.3782436586278184E-2</v>
      </c>
      <c r="L1358">
        <v>2.0217517829729421E-2</v>
      </c>
      <c r="M1358">
        <v>3.6591571307650651E-2</v>
      </c>
      <c r="N1358">
        <v>0.12884144151221799</v>
      </c>
      <c r="O1358">
        <v>5.1172188408458663E-2</v>
      </c>
      <c r="P1358">
        <v>5.9439741029970704E-2</v>
      </c>
      <c r="Q1358">
        <v>-8.7684136287556821E-3</v>
      </c>
      <c r="R1358">
        <v>1.6541777806746542E-2</v>
      </c>
      <c r="S1358">
        <v>5.2664940771616861E-2</v>
      </c>
      <c r="U1358">
        <f>U1357*(1+B1358)</f>
        <v>1.8729355365534817</v>
      </c>
      <c r="V1358">
        <f>V1357*(1+C1358)</f>
        <v>1.7067768785122202</v>
      </c>
      <c r="W1358">
        <f>W1357*(1+D1358)</f>
        <v>0.9890953332492024</v>
      </c>
      <c r="X1358">
        <f>X1357*(1+E1358)</f>
        <v>9.9767954769087522E-2</v>
      </c>
      <c r="Y1358">
        <f>Y1357*(1+F1358)</f>
        <v>0.6799695348243443</v>
      </c>
      <c r="Z1358">
        <f>Z1357*(1+G1358)</f>
        <v>4.9073322270050408E-2</v>
      </c>
      <c r="AA1358">
        <f>AA1357*(1+H1358)</f>
        <v>5.1073919765206635E-9</v>
      </c>
      <c r="AB1358">
        <f>AB1357*(1+I1358)</f>
        <v>1.5984076603494857E-4</v>
      </c>
      <c r="AC1358">
        <f>AC1357*(1+J1358)</f>
        <v>0.23181091093118125</v>
      </c>
      <c r="AD1358">
        <f>AD1357*(1+K1358)</f>
        <v>1.2461196240300394E-24</v>
      </c>
      <c r="AE1358">
        <f>AE1357*(1+L1358)</f>
        <v>6.8866926264021244E-2</v>
      </c>
      <c r="AF1358">
        <f>AF1357*(1+M1358)</f>
        <v>1.1991091042697197E-2</v>
      </c>
      <c r="AG1358">
        <f>AG1357*(1+N1358)</f>
        <v>7.0233722198796839E-2</v>
      </c>
      <c r="AH1358">
        <f>AH1357*(1+O1358)</f>
        <v>2.163181656128562E-2</v>
      </c>
      <c r="AI1358">
        <f>AI1357*(1+P1358)</f>
        <v>0.12369038785241888</v>
      </c>
      <c r="AJ1358">
        <f>AJ1357*(1+Q1358)</f>
        <v>0.42681062626259264</v>
      </c>
      <c r="AK1358">
        <f>AK1357*(1+R1358)</f>
        <v>2.313139656334576E-19</v>
      </c>
      <c r="AL1358">
        <f>AL1357*(1+S1358)</f>
        <v>1.6096501450294062E-2</v>
      </c>
      <c r="AN1358" s="11">
        <f>MAX(Data!Z$2:Z1358)</f>
        <v>0.3325562469746734</v>
      </c>
      <c r="AO1358" s="11">
        <f>MAX(Data!AA$2:AA1358)</f>
        <v>0.55235756797848168</v>
      </c>
      <c r="AP1358" s="11">
        <f>MAX(Data!AB$2:AB1358)</f>
        <v>0.13489124348686207</v>
      </c>
      <c r="AQ1358" s="11">
        <f>MAX(Data!AC$2:AC1358)</f>
        <v>1.413959458263256</v>
      </c>
      <c r="AR1358" s="11">
        <f>MAX(Data!AD$2:AD1358)</f>
        <v>0.61647281771882045</v>
      </c>
      <c r="AS1358" s="11">
        <f>MAX(Data!AE$2:AE1358)</f>
        <v>0.55378463538899148</v>
      </c>
      <c r="AT1358" s="11">
        <f>MAX(Data!AF$2:AF1358)</f>
        <v>2.4599334919568947</v>
      </c>
      <c r="AU1358" s="11">
        <f>MAX(Data!AG$2:AG1358)</f>
        <v>1.1663682870903871</v>
      </c>
      <c r="AV1358" s="11">
        <f>MAX(Data!AH$2:AH1358)</f>
        <v>0.67260239467942518</v>
      </c>
      <c r="AW1358" s="11">
        <f>MAX(Data!AI$2:AI1358)</f>
        <v>1.9781138354364727</v>
      </c>
      <c r="AX1358" s="11">
        <f>MAX(Data!AJ$2:AJ1358)</f>
        <v>1.1071019080587854</v>
      </c>
      <c r="AY1358" s="11">
        <f>MAX(Data!AK$2:AK1358)</f>
        <v>0.55895984411737187</v>
      </c>
      <c r="AZ1358" s="11">
        <f>MAX(Data!AL$2:AL1358)</f>
        <v>0.39681570485612377</v>
      </c>
      <c r="BA1358" s="11">
        <f>MAX(Data!AM$2:AM1358)</f>
        <v>1.7752914614297381</v>
      </c>
      <c r="BB1358" s="11">
        <f>MAX(Data!AN$2:AN1358)</f>
        <v>1.0381690010203133</v>
      </c>
      <c r="BC1358" s="11">
        <f>MAX(Data!AO$2:AO1358)</f>
        <v>0.86768807536124037</v>
      </c>
      <c r="BD1358" s="11">
        <f>MAX(Data!AP$2:AP1358)</f>
        <v>1.0853205686310363</v>
      </c>
      <c r="BE1358" s="11">
        <f>MAX(Data!AQ$2:AQ1358)</f>
        <v>1.7788564269702365</v>
      </c>
      <c r="BF1358" s="11"/>
      <c r="BG1358" s="11">
        <f>MIN(Data!Z$2:Z1358)</f>
        <v>-0.20161019740525501</v>
      </c>
      <c r="BH1358" s="11">
        <f>MIN(Data!AA$2:AA1358)</f>
        <v>-0.53003934143705722</v>
      </c>
      <c r="BI1358" s="11">
        <f>MIN(Data!AB$2:AB1358)</f>
        <v>-0.24673462487516368</v>
      </c>
      <c r="BJ1358" s="11">
        <f>MIN(Data!AC$2:AC1358)</f>
        <v>-0.39121028217304415</v>
      </c>
      <c r="BK1358" s="11">
        <f>MIN(Data!AD$2:AD1358)</f>
        <v>-0.38010072435381315</v>
      </c>
      <c r="BL1358" s="11">
        <f>MIN(Data!AE$2:AE1358)</f>
        <v>-0.22477080914163478</v>
      </c>
      <c r="BM1358" s="11">
        <f>MIN(Data!AF$2:AF1358)</f>
        <v>-0.72523125445282355</v>
      </c>
      <c r="BN1358" s="11">
        <f>MIN(Data!AG$2:AG1358)</f>
        <v>-0.35646562062822124</v>
      </c>
      <c r="BO1358" s="11">
        <f>MIN(Data!AH$2:AH1358)</f>
        <v>-0.32192011414833749</v>
      </c>
      <c r="BP1358" s="11">
        <f>MIN(Data!AI$2:AI1358)</f>
        <v>-0.4324476717979443</v>
      </c>
      <c r="BQ1358" s="11">
        <f>MIN(Data!AJ$2:AJ1358)</f>
        <v>-0.44011929440645009</v>
      </c>
      <c r="BR1358" s="11">
        <f>MIN(Data!AK$2:AK1358)</f>
        <v>-0.45255162817950667</v>
      </c>
      <c r="BS1358" s="11">
        <f>MIN(Data!AL$2:AL1358)</f>
        <v>-0.36889302077954444</v>
      </c>
      <c r="BT1358" s="11">
        <f>MIN(Data!AM$2:AM1358)</f>
        <v>-0.43671777908197495</v>
      </c>
      <c r="BU1358" s="11">
        <f>MIN(Data!AN$2:AN1358)</f>
        <v>-0.28308868278195665</v>
      </c>
      <c r="BV1358" s="11">
        <f>MIN(Data!AO$2:AO1358)</f>
        <v>-0.24772354995630613</v>
      </c>
      <c r="BW1358" s="11">
        <f>MIN(Data!AP$2:AP1358)</f>
        <v>-0.39191860424570141</v>
      </c>
      <c r="BX1358" s="11">
        <f>MIN(Data!AQ$2:AQ1358)</f>
        <v>-0.54746157905564874</v>
      </c>
      <c r="BZ1358" s="6">
        <v>44176</v>
      </c>
      <c r="CA1358">
        <f>VLOOKUP($BZ1358,Data!$Y$2:$AQ$3069,CA$3)</f>
        <v>-1.1172401313482941E-2</v>
      </c>
      <c r="CB1358">
        <f>VLOOKUP($BZ1358,Data!$Y$2:$AQ$3069,CB$3)</f>
        <v>-2.5820893859504597E-2</v>
      </c>
      <c r="CC1358">
        <f>VLOOKUP($BZ1358,Data!$Y$2:$AQ$3069,CC$3)</f>
        <v>-9.0479099888638294E-4</v>
      </c>
      <c r="CD1358">
        <f>VLOOKUP($BZ1358,Data!$Y$2:$AQ$3069,CD$3)</f>
        <v>-4.2761421917913787E-2</v>
      </c>
      <c r="CE1358">
        <f>VLOOKUP($BZ1358,Data!$Y$2:$AQ$3069,CE$3)</f>
        <v>-1.1802528278829483E-2</v>
      </c>
      <c r="CF1358">
        <f>VLOOKUP($BZ1358,Data!$Y$2:$AQ$3069,CF$3)</f>
        <v>7.4266559920497634E-3</v>
      </c>
      <c r="CG1358">
        <f>VLOOKUP($BZ1358,Data!$Y$2:$AQ$3069,CG$3)</f>
        <v>-0.20666710127847251</v>
      </c>
      <c r="CH1358">
        <f>VLOOKUP($BZ1358,Data!$Y$2:$AQ$3069,CH$3)</f>
        <v>-9.1205903513686629E-3</v>
      </c>
      <c r="CI1358">
        <f>VLOOKUP($BZ1358,Data!$Y$2:$AQ$3069,CI$3)</f>
        <v>-3.906476634656627E-2</v>
      </c>
      <c r="CJ1358">
        <f>VLOOKUP($BZ1358,Data!$Y$2:$AQ$3069,CJ$3)</f>
        <v>8.231729814957095E-2</v>
      </c>
      <c r="CK1358">
        <f>VLOOKUP($BZ1358,Data!$Y$2:$AQ$3069,CK$3)</f>
        <v>7.0233228869063732E-3</v>
      </c>
      <c r="CL1358">
        <f>VLOOKUP($BZ1358,Data!$Y$2:$AQ$3069,CL$3)</f>
        <v>4.9060535410204088E-2</v>
      </c>
      <c r="CM1358">
        <f>VLOOKUP($BZ1358,Data!$Y$2:$AQ$3069,CM$3)</f>
        <v>-1.4536604227848237E-2</v>
      </c>
      <c r="CN1358">
        <f>VLOOKUP($BZ1358,Data!$Y$2:$AQ$3069,CN$3)</f>
        <v>-3.2819830989575402E-2</v>
      </c>
      <c r="CO1358">
        <f>VLOOKUP($BZ1358,Data!$Y$2:$AQ$3069,CO$3)</f>
        <v>-5.0764152414063519E-2</v>
      </c>
      <c r="CP1358">
        <f>VLOOKUP($BZ1358,Data!$Y$2:$AQ$3069,CP$3)</f>
        <v>5.6031613509252384E-2</v>
      </c>
      <c r="CQ1358">
        <f>VLOOKUP($BZ1358,Data!$Y$2:$AQ$3069,CQ$3)</f>
        <v>5.703559333313965E-2</v>
      </c>
      <c r="CR1358">
        <f>VLOOKUP($BZ1358,Data!$Y$2:$AQ$3069,CR$3)</f>
        <v>-7.9871901685520816E-2</v>
      </c>
    </row>
    <row r="1359" spans="1:96" x14ac:dyDescent="0.3">
      <c r="A1359" s="6">
        <v>44823</v>
      </c>
      <c r="B1359">
        <v>-3.5107872378973996E-2</v>
      </c>
      <c r="C1359">
        <v>-9.6511378831737174E-2</v>
      </c>
      <c r="D1359">
        <v>1.474705007430317E-3</v>
      </c>
      <c r="E1359">
        <v>-4.1938574186568711E-2</v>
      </c>
      <c r="F1359">
        <v>-7.8360616000362093E-2</v>
      </c>
      <c r="G1359">
        <v>-0.10268591938434432</v>
      </c>
      <c r="H1359">
        <v>-2.7269037833965334E-2</v>
      </c>
      <c r="I1359">
        <v>-0.19947828599279924</v>
      </c>
      <c r="J1359">
        <v>-8.8257672559825112E-2</v>
      </c>
      <c r="K1359">
        <v>-0.11980597603204189</v>
      </c>
      <c r="L1359">
        <v>-1.6151731529126766E-2</v>
      </c>
      <c r="M1359">
        <v>-1.522891487057886E-2</v>
      </c>
      <c r="N1359">
        <v>-7.847193253877735E-2</v>
      </c>
      <c r="O1359">
        <v>5.9208012798792224E-2</v>
      </c>
      <c r="P1359">
        <v>-5.6514240907523459E-2</v>
      </c>
      <c r="Q1359">
        <v>-5.1570877780917075E-2</v>
      </c>
      <c r="R1359">
        <v>-3.1959919985397087E-2</v>
      </c>
      <c r="S1359">
        <v>-3.7866810467615059E-2</v>
      </c>
      <c r="U1359">
        <f>U1358*(1+B1359)</f>
        <v>1.807180754762117</v>
      </c>
      <c r="V1359">
        <f>V1358*(1+C1359)</f>
        <v>1.5420534886088773</v>
      </c>
      <c r="W1359">
        <f>W1358*(1+D1359)</f>
        <v>0.99055395708997107</v>
      </c>
      <c r="X1359">
        <f>X1358*(1+E1359)</f>
        <v>9.5583828996561912E-2</v>
      </c>
      <c r="Y1359">
        <f>Y1358*(1+F1359)</f>
        <v>0.62668670321402908</v>
      </c>
      <c r="Z1359">
        <f>Z1358*(1+G1359)</f>
        <v>4.4034183055506063E-2</v>
      </c>
      <c r="AA1359">
        <f>AA1358*(1+H1359)</f>
        <v>4.968118311480031E-9</v>
      </c>
      <c r="AB1359">
        <f>AB1358*(1+I1359)</f>
        <v>1.2795600399452097E-4</v>
      </c>
      <c r="AC1359">
        <f>AC1358*(1+J1359)</f>
        <v>0.21135181945842227</v>
      </c>
      <c r="AD1359">
        <f>AD1358*(1+K1359)</f>
        <v>1.0968270462204394E-24</v>
      </c>
      <c r="AE1359">
        <f>AE1358*(1+L1359)</f>
        <v>6.775460615976861E-2</v>
      </c>
      <c r="AF1359">
        <f>AF1358*(1+M1359)</f>
        <v>1.18084797380026E-2</v>
      </c>
      <c r="AG1359">
        <f>AG1358*(1+N1359)</f>
        <v>6.4722346288465626E-2</v>
      </c>
      <c r="AH1359">
        <f>AH1358*(1+O1359)</f>
        <v>2.2912593433107344E-2</v>
      </c>
      <c r="AI1359">
        <f>AI1358*(1+P1359)</f>
        <v>0.11670011947538227</v>
      </c>
      <c r="AJ1359">
        <f>AJ1358*(1+Q1359)</f>
        <v>0.40479962762000782</v>
      </c>
      <c r="AK1359">
        <f>AK1358*(1+R1359)</f>
        <v>2.239211898003074E-19</v>
      </c>
      <c r="AL1359">
        <f>AL1358*(1+S1359)</f>
        <v>1.5486978280684086E-2</v>
      </c>
      <c r="AN1359" s="11">
        <f>MAX(Data!Z$2:Z1359)</f>
        <v>0.3325562469746734</v>
      </c>
      <c r="AO1359" s="11">
        <f>MAX(Data!AA$2:AA1359)</f>
        <v>0.55235756797848168</v>
      </c>
      <c r="AP1359" s="11">
        <f>MAX(Data!AB$2:AB1359)</f>
        <v>0.13489124348686207</v>
      </c>
      <c r="AQ1359" s="11">
        <f>MAX(Data!AC$2:AC1359)</f>
        <v>1.413959458263256</v>
      </c>
      <c r="AR1359" s="11">
        <f>MAX(Data!AD$2:AD1359)</f>
        <v>0.61647281771882045</v>
      </c>
      <c r="AS1359" s="11">
        <f>MAX(Data!AE$2:AE1359)</f>
        <v>0.55378463538899148</v>
      </c>
      <c r="AT1359" s="11">
        <f>MAX(Data!AF$2:AF1359)</f>
        <v>2.4599334919568947</v>
      </c>
      <c r="AU1359" s="11">
        <f>MAX(Data!AG$2:AG1359)</f>
        <v>1.1663682870903871</v>
      </c>
      <c r="AV1359" s="11">
        <f>MAX(Data!AH$2:AH1359)</f>
        <v>0.67260239467942518</v>
      </c>
      <c r="AW1359" s="11">
        <f>MAX(Data!AI$2:AI1359)</f>
        <v>1.9781138354364727</v>
      </c>
      <c r="AX1359" s="11">
        <f>MAX(Data!AJ$2:AJ1359)</f>
        <v>1.1071019080587854</v>
      </c>
      <c r="AY1359" s="11">
        <f>MAX(Data!AK$2:AK1359)</f>
        <v>0.55895984411737187</v>
      </c>
      <c r="AZ1359" s="11">
        <f>MAX(Data!AL$2:AL1359)</f>
        <v>0.39681570485612377</v>
      </c>
      <c r="BA1359" s="11">
        <f>MAX(Data!AM$2:AM1359)</f>
        <v>1.7752914614297381</v>
      </c>
      <c r="BB1359" s="11">
        <f>MAX(Data!AN$2:AN1359)</f>
        <v>1.0381690010203133</v>
      </c>
      <c r="BC1359" s="11">
        <f>MAX(Data!AO$2:AO1359)</f>
        <v>0.86768807536124037</v>
      </c>
      <c r="BD1359" s="11">
        <f>MAX(Data!AP$2:AP1359)</f>
        <v>1.0853205686310363</v>
      </c>
      <c r="BE1359" s="11">
        <f>MAX(Data!AQ$2:AQ1359)</f>
        <v>1.7788564269702365</v>
      </c>
      <c r="BF1359" s="11"/>
      <c r="BG1359" s="11">
        <f>MIN(Data!Z$2:Z1359)</f>
        <v>-0.20161019740525501</v>
      </c>
      <c r="BH1359" s="11">
        <f>MIN(Data!AA$2:AA1359)</f>
        <v>-0.53003934143705722</v>
      </c>
      <c r="BI1359" s="11">
        <f>MIN(Data!AB$2:AB1359)</f>
        <v>-0.24673462487516368</v>
      </c>
      <c r="BJ1359" s="11">
        <f>MIN(Data!AC$2:AC1359)</f>
        <v>-0.39121028217304415</v>
      </c>
      <c r="BK1359" s="11">
        <f>MIN(Data!AD$2:AD1359)</f>
        <v>-0.38010072435381315</v>
      </c>
      <c r="BL1359" s="11">
        <f>MIN(Data!AE$2:AE1359)</f>
        <v>-0.22477080914163478</v>
      </c>
      <c r="BM1359" s="11">
        <f>MIN(Data!AF$2:AF1359)</f>
        <v>-0.72523125445282355</v>
      </c>
      <c r="BN1359" s="11">
        <f>MIN(Data!AG$2:AG1359)</f>
        <v>-0.35646562062822124</v>
      </c>
      <c r="BO1359" s="11">
        <f>MIN(Data!AH$2:AH1359)</f>
        <v>-0.32192011414833749</v>
      </c>
      <c r="BP1359" s="11">
        <f>MIN(Data!AI$2:AI1359)</f>
        <v>-0.4324476717979443</v>
      </c>
      <c r="BQ1359" s="11">
        <f>MIN(Data!AJ$2:AJ1359)</f>
        <v>-0.44011929440645009</v>
      </c>
      <c r="BR1359" s="11">
        <f>MIN(Data!AK$2:AK1359)</f>
        <v>-0.45255162817950667</v>
      </c>
      <c r="BS1359" s="11">
        <f>MIN(Data!AL$2:AL1359)</f>
        <v>-0.36889302077954444</v>
      </c>
      <c r="BT1359" s="11">
        <f>MIN(Data!AM$2:AM1359)</f>
        <v>-0.43671777908197495</v>
      </c>
      <c r="BU1359" s="11">
        <f>MIN(Data!AN$2:AN1359)</f>
        <v>-0.28308868278195665</v>
      </c>
      <c r="BV1359" s="11">
        <f>MIN(Data!AO$2:AO1359)</f>
        <v>-0.24772354995630613</v>
      </c>
      <c r="BW1359" s="11">
        <f>MIN(Data!AP$2:AP1359)</f>
        <v>-0.39191860424570141</v>
      </c>
      <c r="BX1359" s="11">
        <f>MIN(Data!AQ$2:AQ1359)</f>
        <v>-0.54746157905564874</v>
      </c>
      <c r="BZ1359" s="6">
        <v>44177</v>
      </c>
      <c r="CA1359">
        <f>VLOOKUP($BZ1359,Data!$Y$2:$AQ$3069,CA$3)</f>
        <v>4.1481167879794452E-2</v>
      </c>
      <c r="CB1359">
        <f>VLOOKUP($BZ1359,Data!$Y$2:$AQ$3069,CB$3)</f>
        <v>4.0982823366058886E-2</v>
      </c>
      <c r="CC1359">
        <f>VLOOKUP($BZ1359,Data!$Y$2:$AQ$3069,CC$3)</f>
        <v>-1.1640083399855074E-3</v>
      </c>
      <c r="CD1359">
        <f>VLOOKUP($BZ1359,Data!$Y$2:$AQ$3069,CD$3)</f>
        <v>-8.1854615904401823E-2</v>
      </c>
      <c r="CE1359">
        <f>VLOOKUP($BZ1359,Data!$Y$2:$AQ$3069,CE$3)</f>
        <v>2.8702310304760687E-2</v>
      </c>
      <c r="CF1359">
        <f>VLOOKUP($BZ1359,Data!$Y$2:$AQ$3069,CF$3)</f>
        <v>9.7284020667627556E-3</v>
      </c>
      <c r="CG1359">
        <f>VLOOKUP($BZ1359,Data!$Y$2:$AQ$3069,CG$3)</f>
        <v>8.5494125558092549E-2</v>
      </c>
      <c r="CH1359">
        <f>VLOOKUP($BZ1359,Data!$Y$2:$AQ$3069,CH$3)</f>
        <v>-2.2898404705133889E-2</v>
      </c>
      <c r="CI1359">
        <f>VLOOKUP($BZ1359,Data!$Y$2:$AQ$3069,CI$3)</f>
        <v>6.3875891554808162E-2</v>
      </c>
      <c r="CJ1359">
        <f>VLOOKUP($BZ1359,Data!$Y$2:$AQ$3069,CJ$3)</f>
        <v>-0.13167888901511385</v>
      </c>
      <c r="CK1359">
        <f>VLOOKUP($BZ1359,Data!$Y$2:$AQ$3069,CK$3)</f>
        <v>3.9830152072203653E-2</v>
      </c>
      <c r="CL1359">
        <f>VLOOKUP($BZ1359,Data!$Y$2:$AQ$3069,CL$3)</f>
        <v>0.21304560861805108</v>
      </c>
      <c r="CM1359">
        <f>VLOOKUP($BZ1359,Data!$Y$2:$AQ$3069,CM$3)</f>
        <v>1.5178058741114629E-2</v>
      </c>
      <c r="CN1359">
        <f>VLOOKUP($BZ1359,Data!$Y$2:$AQ$3069,CN$3)</f>
        <v>2.6220440709783278E-2</v>
      </c>
      <c r="CO1359">
        <f>VLOOKUP($BZ1359,Data!$Y$2:$AQ$3069,CO$3)</f>
        <v>3.9595476622841665E-2</v>
      </c>
      <c r="CP1359">
        <f>VLOOKUP($BZ1359,Data!$Y$2:$AQ$3069,CP$3)</f>
        <v>3.5655586265109555E-2</v>
      </c>
      <c r="CQ1359">
        <f>VLOOKUP($BZ1359,Data!$Y$2:$AQ$3069,CQ$3)</f>
        <v>-1.2024173871361095E-2</v>
      </c>
      <c r="CR1359">
        <f>VLOOKUP($BZ1359,Data!$Y$2:$AQ$3069,CR$3)</f>
        <v>7.8490833994329351E-2</v>
      </c>
    </row>
    <row r="1360" spans="1:96" x14ac:dyDescent="0.3">
      <c r="A1360" s="6">
        <v>44824</v>
      </c>
      <c r="B1360">
        <v>6.8309533985295408E-3</v>
      </c>
      <c r="C1360">
        <v>3.2456333618989974E-2</v>
      </c>
      <c r="D1360">
        <v>-1.7854376336108933E-3</v>
      </c>
      <c r="E1360">
        <v>7.5622360245515427E-2</v>
      </c>
      <c r="F1360">
        <v>1.9187505590626694E-2</v>
      </c>
      <c r="G1360">
        <v>1.4366833214416005E-2</v>
      </c>
      <c r="H1360">
        <v>6.5823882798300162E-2</v>
      </c>
      <c r="I1360">
        <v>8.3094177339297411E-3</v>
      </c>
      <c r="J1360">
        <v>-3.4737209764324254E-4</v>
      </c>
      <c r="K1360">
        <v>-3.6482993590924898E-2</v>
      </c>
      <c r="L1360">
        <v>2.7479217774442374E-3</v>
      </c>
      <c r="M1360">
        <v>-1.6553512074173202E-2</v>
      </c>
      <c r="N1360">
        <v>-4.7807539374496194E-2</v>
      </c>
      <c r="O1360">
        <v>4.9990096431968618E-2</v>
      </c>
      <c r="P1360">
        <v>4.1431169906756674E-2</v>
      </c>
      <c r="Q1360">
        <v>2.0821680420824739E-3</v>
      </c>
      <c r="R1360">
        <v>2.899324100180263E-3</v>
      </c>
      <c r="S1360">
        <v>9.8309688794848173E-3</v>
      </c>
      <c r="U1360">
        <f>U1359*(1+B1360)</f>
        <v>1.8195255222806166</v>
      </c>
      <c r="V1360">
        <f>V1359*(1+C1360)</f>
        <v>1.5921028910934945</v>
      </c>
      <c r="W1360">
        <f>W1359*(1+D1360)</f>
        <v>0.9887853847768604</v>
      </c>
      <c r="X1360">
        <f>X1359*(1+E1360)</f>
        <v>0.10281210374658567</v>
      </c>
      <c r="Y1360">
        <f>Y1359*(1+F1360)</f>
        <v>0.63871125783551974</v>
      </c>
      <c r="Z1360">
        <f>Z1359*(1+G1360)</f>
        <v>4.4666814819197584E-2</v>
      </c>
      <c r="AA1360">
        <f>AA1359*(1+H1360)</f>
        <v>5.2951391489429816E-9</v>
      </c>
      <c r="AB1360">
        <f>AB1359*(1+I1360)</f>
        <v>1.2901924388327584E-4</v>
      </c>
      <c r="AC1360">
        <f>AC1359*(1+J1360)</f>
        <v>0.21127840173355628</v>
      </c>
      <c r="AD1360">
        <f>AD1359*(1+K1360)</f>
        <v>1.0568115121228261E-24</v>
      </c>
      <c r="AE1360">
        <f>AE1359*(1+L1360)</f>
        <v>6.7940790517557192E-2</v>
      </c>
      <c r="AF1360">
        <f>AF1359*(1+M1360)</f>
        <v>1.1613007926081944E-2</v>
      </c>
      <c r="AG1360">
        <f>AG1359*(1+N1360)</f>
        <v>6.1628130169870024E-2</v>
      </c>
      <c r="AH1360">
        <f>AH1359*(1+O1360)</f>
        <v>2.405799618833487E-2</v>
      </c>
      <c r="AI1360">
        <f>AI1359*(1+P1360)</f>
        <v>0.12153514195350563</v>
      </c>
      <c r="AJ1360">
        <f>AJ1359*(1+Q1360)</f>
        <v>0.40564248846808504</v>
      </c>
      <c r="AK1360">
        <f>AK1359*(1+R1360)</f>
        <v>2.2457040990243648E-19</v>
      </c>
      <c r="AL1360">
        <f>AL1359*(1+S1360)</f>
        <v>1.5639230282198748E-2</v>
      </c>
      <c r="AN1360" s="11">
        <f>MAX(Data!Z$2:Z1360)</f>
        <v>0.3325562469746734</v>
      </c>
      <c r="AO1360" s="11">
        <f>MAX(Data!AA$2:AA1360)</f>
        <v>0.55235756797848168</v>
      </c>
      <c r="AP1360" s="11">
        <f>MAX(Data!AB$2:AB1360)</f>
        <v>0.13489124348686207</v>
      </c>
      <c r="AQ1360" s="11">
        <f>MAX(Data!AC$2:AC1360)</f>
        <v>1.413959458263256</v>
      </c>
      <c r="AR1360" s="11">
        <f>MAX(Data!AD$2:AD1360)</f>
        <v>0.61647281771882045</v>
      </c>
      <c r="AS1360" s="11">
        <f>MAX(Data!AE$2:AE1360)</f>
        <v>0.55378463538899148</v>
      </c>
      <c r="AT1360" s="11">
        <f>MAX(Data!AF$2:AF1360)</f>
        <v>2.4599334919568947</v>
      </c>
      <c r="AU1360" s="11">
        <f>MAX(Data!AG$2:AG1360)</f>
        <v>1.1663682870903871</v>
      </c>
      <c r="AV1360" s="11">
        <f>MAX(Data!AH$2:AH1360)</f>
        <v>0.67260239467942518</v>
      </c>
      <c r="AW1360" s="11">
        <f>MAX(Data!AI$2:AI1360)</f>
        <v>1.9781138354364727</v>
      </c>
      <c r="AX1360" s="11">
        <f>MAX(Data!AJ$2:AJ1360)</f>
        <v>1.1071019080587854</v>
      </c>
      <c r="AY1360" s="11">
        <f>MAX(Data!AK$2:AK1360)</f>
        <v>0.55895984411737187</v>
      </c>
      <c r="AZ1360" s="11">
        <f>MAX(Data!AL$2:AL1360)</f>
        <v>0.39681570485612377</v>
      </c>
      <c r="BA1360" s="11">
        <f>MAX(Data!AM$2:AM1360)</f>
        <v>1.7752914614297381</v>
      </c>
      <c r="BB1360" s="11">
        <f>MAX(Data!AN$2:AN1360)</f>
        <v>1.0381690010203133</v>
      </c>
      <c r="BC1360" s="11">
        <f>MAX(Data!AO$2:AO1360)</f>
        <v>0.86768807536124037</v>
      </c>
      <c r="BD1360" s="11">
        <f>MAX(Data!AP$2:AP1360)</f>
        <v>1.0853205686310363</v>
      </c>
      <c r="BE1360" s="11">
        <f>MAX(Data!AQ$2:AQ1360)</f>
        <v>1.7788564269702365</v>
      </c>
      <c r="BF1360" s="11"/>
      <c r="BG1360" s="11">
        <f>MIN(Data!Z$2:Z1360)</f>
        <v>-0.20161019740525501</v>
      </c>
      <c r="BH1360" s="11">
        <f>MIN(Data!AA$2:AA1360)</f>
        <v>-0.53003934143705722</v>
      </c>
      <c r="BI1360" s="11">
        <f>MIN(Data!AB$2:AB1360)</f>
        <v>-0.24673462487516368</v>
      </c>
      <c r="BJ1360" s="11">
        <f>MIN(Data!AC$2:AC1360)</f>
        <v>-0.39121028217304415</v>
      </c>
      <c r="BK1360" s="11">
        <f>MIN(Data!AD$2:AD1360)</f>
        <v>-0.38010072435381315</v>
      </c>
      <c r="BL1360" s="11">
        <f>MIN(Data!AE$2:AE1360)</f>
        <v>-0.22477080914163478</v>
      </c>
      <c r="BM1360" s="11">
        <f>MIN(Data!AF$2:AF1360)</f>
        <v>-0.72523125445282355</v>
      </c>
      <c r="BN1360" s="11">
        <f>MIN(Data!AG$2:AG1360)</f>
        <v>-0.35646562062822124</v>
      </c>
      <c r="BO1360" s="11">
        <f>MIN(Data!AH$2:AH1360)</f>
        <v>-0.32192011414833749</v>
      </c>
      <c r="BP1360" s="11">
        <f>MIN(Data!AI$2:AI1360)</f>
        <v>-0.4324476717979443</v>
      </c>
      <c r="BQ1360" s="11">
        <f>MIN(Data!AJ$2:AJ1360)</f>
        <v>-0.44011929440645009</v>
      </c>
      <c r="BR1360" s="11">
        <f>MIN(Data!AK$2:AK1360)</f>
        <v>-0.45255162817950667</v>
      </c>
      <c r="BS1360" s="11">
        <f>MIN(Data!AL$2:AL1360)</f>
        <v>-0.36889302077954444</v>
      </c>
      <c r="BT1360" s="11">
        <f>MIN(Data!AM$2:AM1360)</f>
        <v>-0.43671777908197495</v>
      </c>
      <c r="BU1360" s="11">
        <f>MIN(Data!AN$2:AN1360)</f>
        <v>-0.28308868278195665</v>
      </c>
      <c r="BV1360" s="11">
        <f>MIN(Data!AO$2:AO1360)</f>
        <v>-0.24772354995630613</v>
      </c>
      <c r="BW1360" s="11">
        <f>MIN(Data!AP$2:AP1360)</f>
        <v>-0.39191860424570141</v>
      </c>
      <c r="BX1360" s="11">
        <f>MIN(Data!AQ$2:AQ1360)</f>
        <v>-0.54746157905564874</v>
      </c>
      <c r="BZ1360" s="6">
        <v>44178</v>
      </c>
      <c r="CA1360">
        <f>VLOOKUP($BZ1360,Data!$Y$2:$AQ$3069,CA$3)</f>
        <v>1.8293043811852688E-2</v>
      </c>
      <c r="CB1360">
        <f>VLOOKUP($BZ1360,Data!$Y$2:$AQ$3069,CB$3)</f>
        <v>3.864757385823353E-2</v>
      </c>
      <c r="CC1360">
        <f>VLOOKUP($BZ1360,Data!$Y$2:$AQ$3069,CC$3)</f>
        <v>3.647249848913129E-4</v>
      </c>
      <c r="CD1360">
        <f>VLOOKUP($BZ1360,Data!$Y$2:$AQ$3069,CD$3)</f>
        <v>1.1194015171016935E-2</v>
      </c>
      <c r="CE1360">
        <f>VLOOKUP($BZ1360,Data!$Y$2:$AQ$3069,CE$3)</f>
        <v>3.0214810788081505E-2</v>
      </c>
      <c r="CF1360">
        <f>VLOOKUP($BZ1360,Data!$Y$2:$AQ$3069,CF$3)</f>
        <v>2.9387287036720396E-2</v>
      </c>
      <c r="CG1360">
        <f>VLOOKUP($BZ1360,Data!$Y$2:$AQ$3069,CG$3)</f>
        <v>-6.3602030142872565E-2</v>
      </c>
      <c r="CH1360">
        <f>VLOOKUP($BZ1360,Data!$Y$2:$AQ$3069,CH$3)</f>
        <v>5.1604156987979495E-2</v>
      </c>
      <c r="CI1360">
        <f>VLOOKUP($BZ1360,Data!$Y$2:$AQ$3069,CI$3)</f>
        <v>7.004158295323909E-2</v>
      </c>
      <c r="CJ1360">
        <f>VLOOKUP($BZ1360,Data!$Y$2:$AQ$3069,CJ$3)</f>
        <v>0.17350914759536787</v>
      </c>
      <c r="CK1360">
        <f>VLOOKUP($BZ1360,Data!$Y$2:$AQ$3069,CK$3)</f>
        <v>2.4067589039297416E-2</v>
      </c>
      <c r="CL1360">
        <f>VLOOKUP($BZ1360,Data!$Y$2:$AQ$3069,CL$3)</f>
        <v>-1.157559425718412E-3</v>
      </c>
      <c r="CM1360">
        <f>VLOOKUP($BZ1360,Data!$Y$2:$AQ$3069,CM$3)</f>
        <v>1.2423640546284937E-2</v>
      </c>
      <c r="CN1360">
        <f>VLOOKUP($BZ1360,Data!$Y$2:$AQ$3069,CN$3)</f>
        <v>-2.2454209570469718E-3</v>
      </c>
      <c r="CO1360">
        <f>VLOOKUP($BZ1360,Data!$Y$2:$AQ$3069,CO$3)</f>
        <v>9.9571821662821663E-2</v>
      </c>
      <c r="CP1360">
        <f>VLOOKUP($BZ1360,Data!$Y$2:$AQ$3069,CP$3)</f>
        <v>3.4797257101059416E-2</v>
      </c>
      <c r="CQ1360">
        <f>VLOOKUP($BZ1360,Data!$Y$2:$AQ$3069,CQ$3)</f>
        <v>2.2199803368919475E-2</v>
      </c>
      <c r="CR1360">
        <f>VLOOKUP($BZ1360,Data!$Y$2:$AQ$3069,CR$3)</f>
        <v>1.775052721800077E-4</v>
      </c>
    </row>
    <row r="1361" spans="1:96" x14ac:dyDescent="0.3">
      <c r="A1361" s="6">
        <v>44825</v>
      </c>
      <c r="B1361">
        <v>-3.6447954849839953E-2</v>
      </c>
      <c r="C1361">
        <v>-4.1224658946700979E-2</v>
      </c>
      <c r="D1361">
        <v>3.3475153289053197E-5</v>
      </c>
      <c r="E1361">
        <v>6.5512858171865695E-2</v>
      </c>
      <c r="F1361">
        <v>-3.4472393630185193E-3</v>
      </c>
      <c r="G1361">
        <v>-4.2863016533506984E-3</v>
      </c>
      <c r="H1361">
        <v>-0.10346760603111294</v>
      </c>
      <c r="I1361">
        <v>-3.7936589340374319E-2</v>
      </c>
      <c r="J1361">
        <v>-1.124017127089175E-2</v>
      </c>
      <c r="K1361">
        <v>-1.2242011167976014E-2</v>
      </c>
      <c r="L1361">
        <v>-3.525485443116548E-2</v>
      </c>
      <c r="M1361">
        <v>7.4936498474335329E-3</v>
      </c>
      <c r="N1361">
        <v>-4.1352201993201387E-2</v>
      </c>
      <c r="O1361">
        <v>-5.1518081460486871E-2</v>
      </c>
      <c r="P1361">
        <v>4.6940029820060611E-2</v>
      </c>
      <c r="Q1361">
        <v>1.3704832793908437E-2</v>
      </c>
      <c r="R1361">
        <v>-3.5702289621522776E-2</v>
      </c>
      <c r="S1361">
        <v>-8.9311031732006389E-3</v>
      </c>
      <c r="U1361">
        <f>U1360*(1+B1361)</f>
        <v>1.7532075381964012</v>
      </c>
      <c r="V1361">
        <f>V1360*(1+C1361)</f>
        <v>1.5264689924001085</v>
      </c>
      <c r="W1361">
        <f>W1360*(1+D1361)</f>
        <v>0.98881848451918586</v>
      </c>
      <c r="X1361">
        <f>X1360*(1+E1361)</f>
        <v>0.10954761851768686</v>
      </c>
      <c r="Y1361">
        <f>Y1360*(1+F1361)</f>
        <v>0.63650946724590607</v>
      </c>
      <c r="Z1361">
        <f>Z1360*(1+G1361)</f>
        <v>4.4475359376988148E-2</v>
      </c>
      <c r="AA1361">
        <f>AA1360*(1+H1361)</f>
        <v>4.7472637776002269E-9</v>
      </c>
      <c r="AB1361">
        <f>AB1360*(1+I1361)</f>
        <v>1.241246938110704E-4</v>
      </c>
      <c r="AC1361">
        <f>AC1360*(1+J1361)</f>
        <v>0.20890359631223085</v>
      </c>
      <c r="AD1361">
        <f>AD1360*(1+K1361)</f>
        <v>1.0438740137889729E-24</v>
      </c>
      <c r="AE1361">
        <f>AE1360*(1+L1361)</f>
        <v>6.5545547837922408E-2</v>
      </c>
      <c r="AF1361">
        <f>AF1360*(1+M1361)</f>
        <v>1.1700031741155473E-2</v>
      </c>
      <c r="AG1361">
        <f>AG1360*(1+N1361)</f>
        <v>5.9079671282622252E-2</v>
      </c>
      <c r="AH1361">
        <f>AH1360*(1+O1361)</f>
        <v>2.2818574380928151E-2</v>
      </c>
      <c r="AI1361">
        <f>AI1360*(1+P1361)</f>
        <v>0.12724000514098849</v>
      </c>
      <c r="AJ1361">
        <f>AJ1360*(1+Q1361)</f>
        <v>0.41120175094664507</v>
      </c>
      <c r="AK1361">
        <f>AK1360*(1+R1361)</f>
        <v>2.1655273208767561E-19</v>
      </c>
      <c r="AL1361">
        <f>AL1360*(1+S1361)</f>
        <v>1.5499554702998986E-2</v>
      </c>
      <c r="AN1361" s="11">
        <f>MAX(Data!Z$2:Z1361)</f>
        <v>0.3325562469746734</v>
      </c>
      <c r="AO1361" s="11">
        <f>MAX(Data!AA$2:AA1361)</f>
        <v>0.55235756797848168</v>
      </c>
      <c r="AP1361" s="11">
        <f>MAX(Data!AB$2:AB1361)</f>
        <v>0.13489124348686207</v>
      </c>
      <c r="AQ1361" s="11">
        <f>MAX(Data!AC$2:AC1361)</f>
        <v>1.413959458263256</v>
      </c>
      <c r="AR1361" s="11">
        <f>MAX(Data!AD$2:AD1361)</f>
        <v>0.61647281771882045</v>
      </c>
      <c r="AS1361" s="11">
        <f>MAX(Data!AE$2:AE1361)</f>
        <v>0.55378463538899148</v>
      </c>
      <c r="AT1361" s="11">
        <f>MAX(Data!AF$2:AF1361)</f>
        <v>2.4599334919568947</v>
      </c>
      <c r="AU1361" s="11">
        <f>MAX(Data!AG$2:AG1361)</f>
        <v>1.1663682870903871</v>
      </c>
      <c r="AV1361" s="11">
        <f>MAX(Data!AH$2:AH1361)</f>
        <v>0.67260239467942518</v>
      </c>
      <c r="AW1361" s="11">
        <f>MAX(Data!AI$2:AI1361)</f>
        <v>1.9781138354364727</v>
      </c>
      <c r="AX1361" s="11">
        <f>MAX(Data!AJ$2:AJ1361)</f>
        <v>1.1071019080587854</v>
      </c>
      <c r="AY1361" s="11">
        <f>MAX(Data!AK$2:AK1361)</f>
        <v>0.55895984411737187</v>
      </c>
      <c r="AZ1361" s="11">
        <f>MAX(Data!AL$2:AL1361)</f>
        <v>0.39681570485612377</v>
      </c>
      <c r="BA1361" s="11">
        <f>MAX(Data!AM$2:AM1361)</f>
        <v>1.7752914614297381</v>
      </c>
      <c r="BB1361" s="11">
        <f>MAX(Data!AN$2:AN1361)</f>
        <v>1.0381690010203133</v>
      </c>
      <c r="BC1361" s="11">
        <f>MAX(Data!AO$2:AO1361)</f>
        <v>0.86768807536124037</v>
      </c>
      <c r="BD1361" s="11">
        <f>MAX(Data!AP$2:AP1361)</f>
        <v>1.0853205686310363</v>
      </c>
      <c r="BE1361" s="11">
        <f>MAX(Data!AQ$2:AQ1361)</f>
        <v>1.7788564269702365</v>
      </c>
      <c r="BF1361" s="11"/>
      <c r="BG1361" s="11">
        <f>MIN(Data!Z$2:Z1361)</f>
        <v>-0.20161019740525501</v>
      </c>
      <c r="BH1361" s="11">
        <f>MIN(Data!AA$2:AA1361)</f>
        <v>-0.53003934143705722</v>
      </c>
      <c r="BI1361" s="11">
        <f>MIN(Data!AB$2:AB1361)</f>
        <v>-0.24673462487516368</v>
      </c>
      <c r="BJ1361" s="11">
        <f>MIN(Data!AC$2:AC1361)</f>
        <v>-0.39121028217304415</v>
      </c>
      <c r="BK1361" s="11">
        <f>MIN(Data!AD$2:AD1361)</f>
        <v>-0.38010072435381315</v>
      </c>
      <c r="BL1361" s="11">
        <f>MIN(Data!AE$2:AE1361)</f>
        <v>-0.22477080914163478</v>
      </c>
      <c r="BM1361" s="11">
        <f>MIN(Data!AF$2:AF1361)</f>
        <v>-0.72523125445282355</v>
      </c>
      <c r="BN1361" s="11">
        <f>MIN(Data!AG$2:AG1361)</f>
        <v>-0.35646562062822124</v>
      </c>
      <c r="BO1361" s="11">
        <f>MIN(Data!AH$2:AH1361)</f>
        <v>-0.32192011414833749</v>
      </c>
      <c r="BP1361" s="11">
        <f>MIN(Data!AI$2:AI1361)</f>
        <v>-0.4324476717979443</v>
      </c>
      <c r="BQ1361" s="11">
        <f>MIN(Data!AJ$2:AJ1361)</f>
        <v>-0.44011929440645009</v>
      </c>
      <c r="BR1361" s="11">
        <f>MIN(Data!AK$2:AK1361)</f>
        <v>-0.45255162817950667</v>
      </c>
      <c r="BS1361" s="11">
        <f>MIN(Data!AL$2:AL1361)</f>
        <v>-0.36889302077954444</v>
      </c>
      <c r="BT1361" s="11">
        <f>MIN(Data!AM$2:AM1361)</f>
        <v>-0.43671777908197495</v>
      </c>
      <c r="BU1361" s="11">
        <f>MIN(Data!AN$2:AN1361)</f>
        <v>-0.28308868278195665</v>
      </c>
      <c r="BV1361" s="11">
        <f>MIN(Data!AO$2:AO1361)</f>
        <v>-0.24772354995630613</v>
      </c>
      <c r="BW1361" s="11">
        <f>MIN(Data!AP$2:AP1361)</f>
        <v>-0.39191860424570141</v>
      </c>
      <c r="BX1361" s="11">
        <f>MIN(Data!AQ$2:AQ1361)</f>
        <v>-0.54746157905564874</v>
      </c>
      <c r="BZ1361" s="6">
        <v>44179</v>
      </c>
      <c r="CA1361">
        <f>VLOOKUP($BZ1361,Data!$Y$2:$AQ$3069,CA$3)</f>
        <v>5.6830078949783877E-3</v>
      </c>
      <c r="CB1361">
        <f>VLOOKUP($BZ1361,Data!$Y$2:$AQ$3069,CB$3)</f>
        <v>-8.1015541175451546E-3</v>
      </c>
      <c r="CC1361">
        <f>VLOOKUP($BZ1361,Data!$Y$2:$AQ$3069,CC$3)</f>
        <v>4.3466101152071215E-4</v>
      </c>
      <c r="CD1361">
        <f>VLOOKUP($BZ1361,Data!$Y$2:$AQ$3069,CD$3)</f>
        <v>-2.570039989402249E-2</v>
      </c>
      <c r="CE1361">
        <f>VLOOKUP($BZ1361,Data!$Y$2:$AQ$3069,CE$3)</f>
        <v>-1.1825594543164723E-2</v>
      </c>
      <c r="CF1361">
        <f>VLOOKUP($BZ1361,Data!$Y$2:$AQ$3069,CF$3)</f>
        <v>-8.4747938848647574E-3</v>
      </c>
      <c r="CG1361">
        <f>VLOOKUP($BZ1361,Data!$Y$2:$AQ$3069,CG$3)</f>
        <v>0.22872441798406515</v>
      </c>
      <c r="CH1361">
        <f>VLOOKUP($BZ1361,Data!$Y$2:$AQ$3069,CH$3)</f>
        <v>-4.3128475183788574E-2</v>
      </c>
      <c r="CI1361">
        <f>VLOOKUP($BZ1361,Data!$Y$2:$AQ$3069,CI$3)</f>
        <v>2.8695761533207432E-3</v>
      </c>
      <c r="CJ1361">
        <f>VLOOKUP($BZ1361,Data!$Y$2:$AQ$3069,CJ$3)</f>
        <v>-4.8725742729839573E-2</v>
      </c>
      <c r="CK1361">
        <f>VLOOKUP($BZ1361,Data!$Y$2:$AQ$3069,CK$3)</f>
        <v>-1.1256057773587449E-2</v>
      </c>
      <c r="CL1361">
        <f>VLOOKUP($BZ1361,Data!$Y$2:$AQ$3069,CL$3)</f>
        <v>7.4513055280081564E-2</v>
      </c>
      <c r="CM1361">
        <f>VLOOKUP($BZ1361,Data!$Y$2:$AQ$3069,CM$3)</f>
        <v>2.3646110011008623E-2</v>
      </c>
      <c r="CN1361">
        <f>VLOOKUP($BZ1361,Data!$Y$2:$AQ$3069,CN$3)</f>
        <v>4.7379300676381022E-3</v>
      </c>
      <c r="CO1361">
        <f>VLOOKUP($BZ1361,Data!$Y$2:$AQ$3069,CO$3)</f>
        <v>-2.909035913553883E-2</v>
      </c>
      <c r="CP1361">
        <f>VLOOKUP($BZ1361,Data!$Y$2:$AQ$3069,CP$3)</f>
        <v>3.8592730326300721E-3</v>
      </c>
      <c r="CQ1361">
        <f>VLOOKUP($BZ1361,Data!$Y$2:$AQ$3069,CQ$3)</f>
        <v>-2.9534529799039939E-2</v>
      </c>
      <c r="CR1361">
        <f>VLOOKUP($BZ1361,Data!$Y$2:$AQ$3069,CR$3)</f>
        <v>-2.1239485799900419E-2</v>
      </c>
    </row>
    <row r="1362" spans="1:96" x14ac:dyDescent="0.3">
      <c r="A1362" s="6">
        <v>44826</v>
      </c>
      <c r="B1362">
        <v>-1.7658701050793667E-2</v>
      </c>
      <c r="C1362">
        <v>-5.5440637295319339E-2</v>
      </c>
      <c r="D1362">
        <v>8.5871241955746004E-4</v>
      </c>
      <c r="E1362">
        <v>-3.9210572223592324E-2</v>
      </c>
      <c r="F1362">
        <v>-1.7594145343441094E-2</v>
      </c>
      <c r="G1362">
        <v>-1.909990587641381E-2</v>
      </c>
      <c r="H1362">
        <v>-2.1660995955645673E-2</v>
      </c>
      <c r="I1362">
        <v>-1.8706055413199797E-2</v>
      </c>
      <c r="J1362">
        <v>-2.0531038640519583E-2</v>
      </c>
      <c r="K1362">
        <v>-5.2372223891101993E-2</v>
      </c>
      <c r="L1362">
        <v>6.1613976954325772E-2</v>
      </c>
      <c r="M1362">
        <v>-1.0371204224503699E-2</v>
      </c>
      <c r="N1362">
        <v>-3.6552767343618994E-2</v>
      </c>
      <c r="O1362">
        <v>-3.0924890503621728E-2</v>
      </c>
      <c r="P1362">
        <v>-5.4958102282572009E-2</v>
      </c>
      <c r="Q1362">
        <v>-5.0146339018692768E-2</v>
      </c>
      <c r="R1362">
        <v>-1.7726833796416559E-2</v>
      </c>
      <c r="S1362">
        <v>-1.6805357002010253E-2</v>
      </c>
      <c r="U1362">
        <f>U1361*(1+B1362)</f>
        <v>1.722248170399393</v>
      </c>
      <c r="V1362">
        <f>V1361*(1+C1362)</f>
        <v>1.4418405786499024</v>
      </c>
      <c r="W1362">
        <f>W1361*(1+D1362)</f>
        <v>0.98966759523253034</v>
      </c>
      <c r="X1362">
        <f>X1361*(1+E1362)</f>
        <v>0.10525219370987655</v>
      </c>
      <c r="Y1362">
        <f>Y1361*(1+F1362)</f>
        <v>0.62531062716670538</v>
      </c>
      <c r="Z1362">
        <f>Z1361*(1+G1362)</f>
        <v>4.3625884199067995E-2</v>
      </c>
      <c r="AA1362">
        <f>AA1361*(1+H1362)</f>
        <v>4.6444333161132451E-9</v>
      </c>
      <c r="AB1362">
        <f>AB1361*(1+I1362)</f>
        <v>1.2180281041049405E-4</v>
      </c>
      <c r="AC1362">
        <f>AC1361*(1+J1362)</f>
        <v>0.20461458850420094</v>
      </c>
      <c r="AD1362">
        <f>AD1361*(1+K1362)</f>
        <v>9.8920401022471358E-25</v>
      </c>
      <c r="AE1362">
        <f>AE1361*(1+L1362)</f>
        <v>6.9584069711866814E-2</v>
      </c>
      <c r="AF1362">
        <f>AF1361*(1+M1362)</f>
        <v>1.1578688322534775E-2</v>
      </c>
      <c r="AG1362">
        <f>AG1361*(1+N1362)</f>
        <v>5.6920145803491071E-2</v>
      </c>
      <c r="AH1362">
        <f>AH1361*(1+O1362)</f>
        <v>2.21129124667492E-2</v>
      </c>
      <c r="AI1362">
        <f>AI1361*(1+P1362)</f>
        <v>0.12024713592401505</v>
      </c>
      <c r="AJ1362">
        <f>AJ1361*(1+Q1362)</f>
        <v>0.39058148853859453</v>
      </c>
      <c r="AK1362">
        <f>AK1361*(1+R1362)</f>
        <v>2.1271393779779746E-19</v>
      </c>
      <c r="AL1362">
        <f>AL1361*(1+S1362)</f>
        <v>1.5239079152842901E-2</v>
      </c>
      <c r="AN1362" s="11">
        <f>MAX(Data!Z$2:Z1362)</f>
        <v>0.3325562469746734</v>
      </c>
      <c r="AO1362" s="11">
        <f>MAX(Data!AA$2:AA1362)</f>
        <v>0.55235756797848168</v>
      </c>
      <c r="AP1362" s="11">
        <f>MAX(Data!AB$2:AB1362)</f>
        <v>0.13489124348686207</v>
      </c>
      <c r="AQ1362" s="11">
        <f>MAX(Data!AC$2:AC1362)</f>
        <v>1.413959458263256</v>
      </c>
      <c r="AR1362" s="11">
        <f>MAX(Data!AD$2:AD1362)</f>
        <v>0.61647281771882045</v>
      </c>
      <c r="AS1362" s="11">
        <f>MAX(Data!AE$2:AE1362)</f>
        <v>0.55378463538899148</v>
      </c>
      <c r="AT1362" s="11">
        <f>MAX(Data!AF$2:AF1362)</f>
        <v>2.4599334919568947</v>
      </c>
      <c r="AU1362" s="11">
        <f>MAX(Data!AG$2:AG1362)</f>
        <v>1.1663682870903871</v>
      </c>
      <c r="AV1362" s="11">
        <f>MAX(Data!AH$2:AH1362)</f>
        <v>0.67260239467942518</v>
      </c>
      <c r="AW1362" s="11">
        <f>MAX(Data!AI$2:AI1362)</f>
        <v>1.9781138354364727</v>
      </c>
      <c r="AX1362" s="11">
        <f>MAX(Data!AJ$2:AJ1362)</f>
        <v>1.1071019080587854</v>
      </c>
      <c r="AY1362" s="11">
        <f>MAX(Data!AK$2:AK1362)</f>
        <v>0.55895984411737187</v>
      </c>
      <c r="AZ1362" s="11">
        <f>MAX(Data!AL$2:AL1362)</f>
        <v>0.39681570485612377</v>
      </c>
      <c r="BA1362" s="11">
        <f>MAX(Data!AM$2:AM1362)</f>
        <v>1.7752914614297381</v>
      </c>
      <c r="BB1362" s="11">
        <f>MAX(Data!AN$2:AN1362)</f>
        <v>1.0381690010203133</v>
      </c>
      <c r="BC1362" s="11">
        <f>MAX(Data!AO$2:AO1362)</f>
        <v>0.86768807536124037</v>
      </c>
      <c r="BD1362" s="11">
        <f>MAX(Data!AP$2:AP1362)</f>
        <v>1.0853205686310363</v>
      </c>
      <c r="BE1362" s="11">
        <f>MAX(Data!AQ$2:AQ1362)</f>
        <v>1.7788564269702365</v>
      </c>
      <c r="BF1362" s="11"/>
      <c r="BG1362" s="11">
        <f>MIN(Data!Z$2:Z1362)</f>
        <v>-0.20161019740525501</v>
      </c>
      <c r="BH1362" s="11">
        <f>MIN(Data!AA$2:AA1362)</f>
        <v>-0.53003934143705722</v>
      </c>
      <c r="BI1362" s="11">
        <f>MIN(Data!AB$2:AB1362)</f>
        <v>-0.24673462487516368</v>
      </c>
      <c r="BJ1362" s="11">
        <f>MIN(Data!AC$2:AC1362)</f>
        <v>-0.39121028217304415</v>
      </c>
      <c r="BK1362" s="11">
        <f>MIN(Data!AD$2:AD1362)</f>
        <v>-0.38010072435381315</v>
      </c>
      <c r="BL1362" s="11">
        <f>MIN(Data!AE$2:AE1362)</f>
        <v>-0.22477080914163478</v>
      </c>
      <c r="BM1362" s="11">
        <f>MIN(Data!AF$2:AF1362)</f>
        <v>-0.72523125445282355</v>
      </c>
      <c r="BN1362" s="11">
        <f>MIN(Data!AG$2:AG1362)</f>
        <v>-0.35646562062822124</v>
      </c>
      <c r="BO1362" s="11">
        <f>MIN(Data!AH$2:AH1362)</f>
        <v>-0.32192011414833749</v>
      </c>
      <c r="BP1362" s="11">
        <f>MIN(Data!AI$2:AI1362)</f>
        <v>-0.4324476717979443</v>
      </c>
      <c r="BQ1362" s="11">
        <f>MIN(Data!AJ$2:AJ1362)</f>
        <v>-0.44011929440645009</v>
      </c>
      <c r="BR1362" s="11">
        <f>MIN(Data!AK$2:AK1362)</f>
        <v>-0.45255162817950667</v>
      </c>
      <c r="BS1362" s="11">
        <f>MIN(Data!AL$2:AL1362)</f>
        <v>-0.36889302077954444</v>
      </c>
      <c r="BT1362" s="11">
        <f>MIN(Data!AM$2:AM1362)</f>
        <v>-0.43671777908197495</v>
      </c>
      <c r="BU1362" s="11">
        <f>MIN(Data!AN$2:AN1362)</f>
        <v>-0.28308868278195665</v>
      </c>
      <c r="BV1362" s="11">
        <f>MIN(Data!AO$2:AO1362)</f>
        <v>-0.24772354995630613</v>
      </c>
      <c r="BW1362" s="11">
        <f>MIN(Data!AP$2:AP1362)</f>
        <v>-0.39191860424570141</v>
      </c>
      <c r="BX1362" s="11">
        <f>MIN(Data!AQ$2:AQ1362)</f>
        <v>-0.54746157905564874</v>
      </c>
      <c r="BZ1362" s="6">
        <v>44180</v>
      </c>
      <c r="CA1362">
        <f>VLOOKUP($BZ1362,Data!$Y$2:$AQ$3069,CA$3)</f>
        <v>8.9507917775013858E-3</v>
      </c>
      <c r="CB1362">
        <f>VLOOKUP($BZ1362,Data!$Y$2:$AQ$3069,CB$3)</f>
        <v>6.0199564381332744E-3</v>
      </c>
      <c r="CC1362">
        <f>VLOOKUP($BZ1362,Data!$Y$2:$AQ$3069,CC$3)</f>
        <v>1.8104982614445679E-4</v>
      </c>
      <c r="CD1362">
        <f>VLOOKUP($BZ1362,Data!$Y$2:$AQ$3069,CD$3)</f>
        <v>-5.7412958328175681E-2</v>
      </c>
      <c r="CE1362">
        <f>VLOOKUP($BZ1362,Data!$Y$2:$AQ$3069,CE$3)</f>
        <v>-2.7995204720360841E-3</v>
      </c>
      <c r="CF1362">
        <f>VLOOKUP($BZ1362,Data!$Y$2:$AQ$3069,CF$3)</f>
        <v>3.0769799567858251E-3</v>
      </c>
      <c r="CG1362">
        <f>VLOOKUP($BZ1362,Data!$Y$2:$AQ$3069,CG$3)</f>
        <v>-6.8270272914183583E-2</v>
      </c>
      <c r="CH1362">
        <f>VLOOKUP($BZ1362,Data!$Y$2:$AQ$3069,CH$3)</f>
        <v>-3.9592945336372354E-3</v>
      </c>
      <c r="CI1362">
        <f>VLOOKUP($BZ1362,Data!$Y$2:$AQ$3069,CI$3)</f>
        <v>-1.137546121952515E-2</v>
      </c>
      <c r="CJ1362">
        <f>VLOOKUP($BZ1362,Data!$Y$2:$AQ$3069,CJ$3)</f>
        <v>0.11038724482350307</v>
      </c>
      <c r="CK1362">
        <f>VLOOKUP($BZ1362,Data!$Y$2:$AQ$3069,CK$3)</f>
        <v>1.1947148991299422E-2</v>
      </c>
      <c r="CL1362">
        <f>VLOOKUP($BZ1362,Data!$Y$2:$AQ$3069,CL$3)</f>
        <v>1.0443525606960378E-2</v>
      </c>
      <c r="CM1362">
        <f>VLOOKUP($BZ1362,Data!$Y$2:$AQ$3069,CM$3)</f>
        <v>-2.4549925570484438E-2</v>
      </c>
      <c r="CN1362">
        <f>VLOOKUP($BZ1362,Data!$Y$2:$AQ$3069,CN$3)</f>
        <v>-1.9528932507841916E-3</v>
      </c>
      <c r="CO1362">
        <f>VLOOKUP($BZ1362,Data!$Y$2:$AQ$3069,CO$3)</f>
        <v>-1.8437596211247798E-2</v>
      </c>
      <c r="CP1362">
        <f>VLOOKUP($BZ1362,Data!$Y$2:$AQ$3069,CP$3)</f>
        <v>-9.1177661576397478E-3</v>
      </c>
      <c r="CQ1362">
        <f>VLOOKUP($BZ1362,Data!$Y$2:$AQ$3069,CQ$3)</f>
        <v>2.2494047253491076E-3</v>
      </c>
      <c r="CR1362">
        <f>VLOOKUP($BZ1362,Data!$Y$2:$AQ$3069,CR$3)</f>
        <v>-3.163658905657224E-2</v>
      </c>
    </row>
    <row r="1363" spans="1:96" x14ac:dyDescent="0.3">
      <c r="A1363" s="6">
        <v>44827</v>
      </c>
      <c r="B1363">
        <v>4.8672297151465836E-2</v>
      </c>
      <c r="C1363">
        <v>6.0414108476727423E-2</v>
      </c>
      <c r="D1363">
        <v>-4.5947805035593235E-4</v>
      </c>
      <c r="E1363">
        <v>0.2000476562841712</v>
      </c>
      <c r="F1363">
        <v>3.9270807326708741E-2</v>
      </c>
      <c r="G1363">
        <v>5.2107113338598063E-2</v>
      </c>
      <c r="H1363">
        <v>5.5392384269381229E-2</v>
      </c>
      <c r="I1363">
        <v>4.9285703346275161E-2</v>
      </c>
      <c r="J1363">
        <v>4.5243924212365338E-2</v>
      </c>
      <c r="K1363">
        <v>3.4159738506924282E-2</v>
      </c>
      <c r="L1363">
        <v>5.0722669597595077E-3</v>
      </c>
      <c r="M1363">
        <v>-2.4307087610359806E-2</v>
      </c>
      <c r="N1363">
        <v>2.0872457358929751E-2</v>
      </c>
      <c r="O1363">
        <v>9.992735889139244E-3</v>
      </c>
      <c r="P1363">
        <v>0.10432248728299924</v>
      </c>
      <c r="Q1363">
        <v>6.1753248984592682E-2</v>
      </c>
      <c r="R1363">
        <v>5.0506136968654719E-2</v>
      </c>
      <c r="S1363">
        <v>3.2096149024343441E-2</v>
      </c>
      <c r="U1363">
        <f>U1362*(1+B1363)</f>
        <v>1.8060739451176409</v>
      </c>
      <c r="V1363">
        <f>V1362*(1+C1363)</f>
        <v>1.528948091774605</v>
      </c>
      <c r="W1363">
        <f>W1362*(1+D1363)</f>
        <v>0.9892128646953724</v>
      </c>
      <c r="X1363">
        <f>X1362*(1+E1363)</f>
        <v>0.12630764838030492</v>
      </c>
      <c r="Y1363">
        <f>Y1362*(1+F1363)</f>
        <v>0.64986708032551244</v>
      </c>
      <c r="Z1363">
        <f>Z1362*(1+G1363)</f>
        <v>4.5899103091525381E-2</v>
      </c>
      <c r="AA1363">
        <f>AA1362*(1+H1363)</f>
        <v>4.901699551072907E-9</v>
      </c>
      <c r="AB1363">
        <f>AB1362*(1+I1363)</f>
        <v>1.2780594759112827E-4</v>
      </c>
      <c r="AC1363">
        <f>AC1362*(1+J1363)</f>
        <v>0.21387215543922936</v>
      </c>
      <c r="AD1363">
        <f>AD1362*(1+K1363)</f>
        <v>1.0229949605439906E-24</v>
      </c>
      <c r="AE1363">
        <f>AE1362*(1+L1363)</f>
        <v>6.9937018689591929E-2</v>
      </c>
      <c r="AF1363">
        <f>AF1362*(1+M1363)</f>
        <v>1.1297244131065871E-2</v>
      </c>
      <c r="AG1363">
        <f>AG1362*(1+N1363)</f>
        <v>5.8108209119638508E-2</v>
      </c>
      <c r="AH1363">
        <f>AH1362*(1+O1363)</f>
        <v>2.2333880960769079E-2</v>
      </c>
      <c r="AI1363">
        <f>AI1362*(1+P1363)</f>
        <v>0.13279161623226521</v>
      </c>
      <c r="AJ1363">
        <f>AJ1362*(1+Q1363)</f>
        <v>0.41470116444909116</v>
      </c>
      <c r="AK1363">
        <f>AK1362*(1+R1363)</f>
        <v>2.2345729707535495E-19</v>
      </c>
      <c r="AL1363">
        <f>AL1362*(1+S1363)</f>
        <v>1.5728194908326311E-2</v>
      </c>
      <c r="AN1363" s="11">
        <f>MAX(Data!Z$2:Z1363)</f>
        <v>0.3325562469746734</v>
      </c>
      <c r="AO1363" s="11">
        <f>MAX(Data!AA$2:AA1363)</f>
        <v>0.55235756797848168</v>
      </c>
      <c r="AP1363" s="11">
        <f>MAX(Data!AB$2:AB1363)</f>
        <v>0.13489124348686207</v>
      </c>
      <c r="AQ1363" s="11">
        <f>MAX(Data!AC$2:AC1363)</f>
        <v>1.413959458263256</v>
      </c>
      <c r="AR1363" s="11">
        <f>MAX(Data!AD$2:AD1363)</f>
        <v>0.61647281771882045</v>
      </c>
      <c r="AS1363" s="11">
        <f>MAX(Data!AE$2:AE1363)</f>
        <v>0.55378463538899148</v>
      </c>
      <c r="AT1363" s="11">
        <f>MAX(Data!AF$2:AF1363)</f>
        <v>2.4599334919568947</v>
      </c>
      <c r="AU1363" s="11">
        <f>MAX(Data!AG$2:AG1363)</f>
        <v>1.1663682870903871</v>
      </c>
      <c r="AV1363" s="11">
        <f>MAX(Data!AH$2:AH1363)</f>
        <v>0.67260239467942518</v>
      </c>
      <c r="AW1363" s="11">
        <f>MAX(Data!AI$2:AI1363)</f>
        <v>1.9781138354364727</v>
      </c>
      <c r="AX1363" s="11">
        <f>MAX(Data!AJ$2:AJ1363)</f>
        <v>1.1071019080587854</v>
      </c>
      <c r="AY1363" s="11">
        <f>MAX(Data!AK$2:AK1363)</f>
        <v>0.55895984411737187</v>
      </c>
      <c r="AZ1363" s="11">
        <f>MAX(Data!AL$2:AL1363)</f>
        <v>0.39681570485612377</v>
      </c>
      <c r="BA1363" s="11">
        <f>MAX(Data!AM$2:AM1363)</f>
        <v>1.7752914614297381</v>
      </c>
      <c r="BB1363" s="11">
        <f>MAX(Data!AN$2:AN1363)</f>
        <v>1.0381690010203133</v>
      </c>
      <c r="BC1363" s="11">
        <f>MAX(Data!AO$2:AO1363)</f>
        <v>0.86768807536124037</v>
      </c>
      <c r="BD1363" s="11">
        <f>MAX(Data!AP$2:AP1363)</f>
        <v>1.0853205686310363</v>
      </c>
      <c r="BE1363" s="11">
        <f>MAX(Data!AQ$2:AQ1363)</f>
        <v>1.7788564269702365</v>
      </c>
      <c r="BF1363" s="11"/>
      <c r="BG1363" s="11">
        <f>MIN(Data!Z$2:Z1363)</f>
        <v>-0.20161019740525501</v>
      </c>
      <c r="BH1363" s="11">
        <f>MIN(Data!AA$2:AA1363)</f>
        <v>-0.53003934143705722</v>
      </c>
      <c r="BI1363" s="11">
        <f>MIN(Data!AB$2:AB1363)</f>
        <v>-0.24673462487516368</v>
      </c>
      <c r="BJ1363" s="11">
        <f>MIN(Data!AC$2:AC1363)</f>
        <v>-0.39121028217304415</v>
      </c>
      <c r="BK1363" s="11">
        <f>MIN(Data!AD$2:AD1363)</f>
        <v>-0.38010072435381315</v>
      </c>
      <c r="BL1363" s="11">
        <f>MIN(Data!AE$2:AE1363)</f>
        <v>-0.22477080914163478</v>
      </c>
      <c r="BM1363" s="11">
        <f>MIN(Data!AF$2:AF1363)</f>
        <v>-0.72523125445282355</v>
      </c>
      <c r="BN1363" s="11">
        <f>MIN(Data!AG$2:AG1363)</f>
        <v>-0.35646562062822124</v>
      </c>
      <c r="BO1363" s="11">
        <f>MIN(Data!AH$2:AH1363)</f>
        <v>-0.32192011414833749</v>
      </c>
      <c r="BP1363" s="11">
        <f>MIN(Data!AI$2:AI1363)</f>
        <v>-0.4324476717979443</v>
      </c>
      <c r="BQ1363" s="11">
        <f>MIN(Data!AJ$2:AJ1363)</f>
        <v>-0.44011929440645009</v>
      </c>
      <c r="BR1363" s="11">
        <f>MIN(Data!AK$2:AK1363)</f>
        <v>-0.45255162817950667</v>
      </c>
      <c r="BS1363" s="11">
        <f>MIN(Data!AL$2:AL1363)</f>
        <v>-0.36889302077954444</v>
      </c>
      <c r="BT1363" s="11">
        <f>MIN(Data!AM$2:AM1363)</f>
        <v>-0.43671777908197495</v>
      </c>
      <c r="BU1363" s="11">
        <f>MIN(Data!AN$2:AN1363)</f>
        <v>-0.28308868278195665</v>
      </c>
      <c r="BV1363" s="11">
        <f>MIN(Data!AO$2:AO1363)</f>
        <v>-0.24772354995630613</v>
      </c>
      <c r="BW1363" s="11">
        <f>MIN(Data!AP$2:AP1363)</f>
        <v>-0.39191860424570141</v>
      </c>
      <c r="BX1363" s="11">
        <f>MIN(Data!AQ$2:AQ1363)</f>
        <v>-0.54746157905564874</v>
      </c>
      <c r="BZ1363" s="6">
        <v>44181</v>
      </c>
      <c r="CA1363">
        <f>VLOOKUP($BZ1363,Data!$Y$2:$AQ$3069,CA$3)</f>
        <v>9.701855263916298E-2</v>
      </c>
      <c r="CB1363">
        <f>VLOOKUP($BZ1363,Data!$Y$2:$AQ$3069,CB$3)</f>
        <v>7.9609061798006045E-2</v>
      </c>
      <c r="CC1363">
        <f>VLOOKUP($BZ1363,Data!$Y$2:$AQ$3069,CC$3)</f>
        <v>-1.2269232551519855E-3</v>
      </c>
      <c r="CD1363">
        <f>VLOOKUP($BZ1363,Data!$Y$2:$AQ$3069,CD$3)</f>
        <v>0.20933704019890201</v>
      </c>
      <c r="CE1363">
        <f>VLOOKUP($BZ1363,Data!$Y$2:$AQ$3069,CE$3)</f>
        <v>6.4617312589985113E-2</v>
      </c>
      <c r="CF1363">
        <f>VLOOKUP($BZ1363,Data!$Y$2:$AQ$3069,CF$3)</f>
        <v>8.3946442811454039E-2</v>
      </c>
      <c r="CG1363">
        <f>VLOOKUP($BZ1363,Data!$Y$2:$AQ$3069,CG$3)</f>
        <v>0.17801349143955827</v>
      </c>
      <c r="CH1363">
        <f>VLOOKUP($BZ1363,Data!$Y$2:$AQ$3069,CH$3)</f>
        <v>7.0220386942474967E-3</v>
      </c>
      <c r="CI1363">
        <f>VLOOKUP($BZ1363,Data!$Y$2:$AQ$3069,CI$3)</f>
        <v>0.13872290278743812</v>
      </c>
      <c r="CJ1363">
        <f>VLOOKUP($BZ1363,Data!$Y$2:$AQ$3069,CJ$3)</f>
        <v>3.081089272401577E-2</v>
      </c>
      <c r="CK1363">
        <f>VLOOKUP($BZ1363,Data!$Y$2:$AQ$3069,CK$3)</f>
        <v>5.1109834212166277E-2</v>
      </c>
      <c r="CL1363">
        <f>VLOOKUP($BZ1363,Data!$Y$2:$AQ$3069,CL$3)</f>
        <v>-2.4147838677566389E-3</v>
      </c>
      <c r="CM1363">
        <f>VLOOKUP($BZ1363,Data!$Y$2:$AQ$3069,CM$3)</f>
        <v>9.1163602610769542E-2</v>
      </c>
      <c r="CN1363">
        <f>VLOOKUP($BZ1363,Data!$Y$2:$AQ$3069,CN$3)</f>
        <v>3.7492589209321858E-2</v>
      </c>
      <c r="CO1363">
        <f>VLOOKUP($BZ1363,Data!$Y$2:$AQ$3069,CO$3)</f>
        <v>0.1535512492126061</v>
      </c>
      <c r="CP1363">
        <f>VLOOKUP($BZ1363,Data!$Y$2:$AQ$3069,CP$3)</f>
        <v>5.0736075069351912E-2</v>
      </c>
      <c r="CQ1363">
        <f>VLOOKUP($BZ1363,Data!$Y$2:$AQ$3069,CQ$3)</f>
        <v>-0.21618908428964617</v>
      </c>
      <c r="CR1363">
        <f>VLOOKUP($BZ1363,Data!$Y$2:$AQ$3069,CR$3)</f>
        <v>8.3727808121810465E-2</v>
      </c>
    </row>
    <row r="1364" spans="1:96" x14ac:dyDescent="0.3">
      <c r="A1364" s="6">
        <v>44828</v>
      </c>
      <c r="B1364">
        <v>-8.8976151530103988E-3</v>
      </c>
      <c r="C1364">
        <v>-9.2768646708030807E-4</v>
      </c>
      <c r="D1364">
        <v>5.1190956133956235E-4</v>
      </c>
      <c r="E1364">
        <v>3.7254278951750652E-2</v>
      </c>
      <c r="F1364">
        <v>5.8152745562920195E-2</v>
      </c>
      <c r="G1364">
        <v>3.9617116600062854E-3</v>
      </c>
      <c r="H1364">
        <v>-6.3912838903620187E-3</v>
      </c>
      <c r="I1364">
        <v>-8.071418516293092E-3</v>
      </c>
      <c r="J1364">
        <v>2.6074617358160107E-2</v>
      </c>
      <c r="K1364">
        <v>9.1096837617286788E-3</v>
      </c>
      <c r="L1364">
        <v>-2.2909637762756542E-2</v>
      </c>
      <c r="M1364">
        <v>-4.0168829963170234E-2</v>
      </c>
      <c r="N1364">
        <v>-5.3763559724919257E-3</v>
      </c>
      <c r="O1364">
        <v>-3.77845666055239E-2</v>
      </c>
      <c r="P1364">
        <v>-8.6107920211905126E-4</v>
      </c>
      <c r="Q1364">
        <v>-1.7586417642660359E-2</v>
      </c>
      <c r="R1364">
        <v>-6.4049044386272434E-3</v>
      </c>
      <c r="S1364">
        <v>6.7801467393219907E-3</v>
      </c>
      <c r="U1364">
        <f>U1363*(1+B1364)</f>
        <v>1.7900041942161049</v>
      </c>
      <c r="V1364">
        <f>V1363*(1+C1364)</f>
        <v>1.5275297073209975</v>
      </c>
      <c r="W1364">
        <f>W1363*(1+D1364)</f>
        <v>0.98971925221901003</v>
      </c>
      <c r="X1364">
        <f>X1363*(1+E1364)</f>
        <v>0.13101314874680445</v>
      </c>
      <c r="Y1364">
        <f>Y1363*(1+F1364)</f>
        <v>0.68765863529739979</v>
      </c>
      <c r="Z1364">
        <f>Z1363*(1+G1364)</f>
        <v>4.6080942103426913E-2</v>
      </c>
      <c r="AA1364">
        <f>AA1363*(1+H1364)</f>
        <v>4.8703713976967396E-9</v>
      </c>
      <c r="AB1364">
        <f>AB1363*(1+I1364)</f>
        <v>1.2677437229924885E-4</v>
      </c>
      <c r="AC1364">
        <f>AC1363*(1+J1364)</f>
        <v>0.2194487900558722</v>
      </c>
      <c r="AD1364">
        <f>AD1363*(1+K1364)</f>
        <v>1.0323141211243884E-24</v>
      </c>
      <c r="AE1364">
        <f>AE1363*(1+L1364)</f>
        <v>6.833478692520624E-2</v>
      </c>
      <c r="AF1364">
        <f>AF1363*(1+M1364)</f>
        <v>1.0843447052512663E-2</v>
      </c>
      <c r="AG1364">
        <f>AG1363*(1+N1364)</f>
        <v>5.7795798702487328E-2</v>
      </c>
      <c r="AH1364">
        <f>AH1363*(1+O1364)</f>
        <v>2.1490004948047058E-2</v>
      </c>
      <c r="AI1364">
        <f>AI1363*(1+P1364)</f>
        <v>0.13267727213331182</v>
      </c>
      <c r="AJ1364">
        <f>AJ1363*(1+Q1364)</f>
        <v>0.40740805657419188</v>
      </c>
      <c r="AK1364">
        <f>AK1363*(1+R1364)</f>
        <v>2.2202607444147338E-19</v>
      </c>
      <c r="AL1364">
        <f>AL1363*(1+S1364)</f>
        <v>1.5834834377749421E-2</v>
      </c>
      <c r="AN1364" s="11">
        <f>MAX(Data!Z$2:Z1364)</f>
        <v>0.3325562469746734</v>
      </c>
      <c r="AO1364" s="11">
        <f>MAX(Data!AA$2:AA1364)</f>
        <v>0.55235756797848168</v>
      </c>
      <c r="AP1364" s="11">
        <f>MAX(Data!AB$2:AB1364)</f>
        <v>0.13489124348686207</v>
      </c>
      <c r="AQ1364" s="11">
        <f>MAX(Data!AC$2:AC1364)</f>
        <v>1.413959458263256</v>
      </c>
      <c r="AR1364" s="11">
        <f>MAX(Data!AD$2:AD1364)</f>
        <v>0.61647281771882045</v>
      </c>
      <c r="AS1364" s="11">
        <f>MAX(Data!AE$2:AE1364)</f>
        <v>0.55378463538899148</v>
      </c>
      <c r="AT1364" s="11">
        <f>MAX(Data!AF$2:AF1364)</f>
        <v>2.4599334919568947</v>
      </c>
      <c r="AU1364" s="11">
        <f>MAX(Data!AG$2:AG1364)</f>
        <v>1.1663682870903871</v>
      </c>
      <c r="AV1364" s="11">
        <f>MAX(Data!AH$2:AH1364)</f>
        <v>0.67260239467942518</v>
      </c>
      <c r="AW1364" s="11">
        <f>MAX(Data!AI$2:AI1364)</f>
        <v>1.9781138354364727</v>
      </c>
      <c r="AX1364" s="11">
        <f>MAX(Data!AJ$2:AJ1364)</f>
        <v>1.1071019080587854</v>
      </c>
      <c r="AY1364" s="11">
        <f>MAX(Data!AK$2:AK1364)</f>
        <v>0.55895984411737187</v>
      </c>
      <c r="AZ1364" s="11">
        <f>MAX(Data!AL$2:AL1364)</f>
        <v>0.39681570485612377</v>
      </c>
      <c r="BA1364" s="11">
        <f>MAX(Data!AM$2:AM1364)</f>
        <v>1.7752914614297381</v>
      </c>
      <c r="BB1364" s="11">
        <f>MAX(Data!AN$2:AN1364)</f>
        <v>1.0381690010203133</v>
      </c>
      <c r="BC1364" s="11">
        <f>MAX(Data!AO$2:AO1364)</f>
        <v>0.86768807536124037</v>
      </c>
      <c r="BD1364" s="11">
        <f>MAX(Data!AP$2:AP1364)</f>
        <v>1.0853205686310363</v>
      </c>
      <c r="BE1364" s="11">
        <f>MAX(Data!AQ$2:AQ1364)</f>
        <v>1.7788564269702365</v>
      </c>
      <c r="BF1364" s="11"/>
      <c r="BG1364" s="11">
        <f>MIN(Data!Z$2:Z1364)</f>
        <v>-0.20161019740525501</v>
      </c>
      <c r="BH1364" s="11">
        <f>MIN(Data!AA$2:AA1364)</f>
        <v>-0.53003934143705722</v>
      </c>
      <c r="BI1364" s="11">
        <f>MIN(Data!AB$2:AB1364)</f>
        <v>-0.24673462487516368</v>
      </c>
      <c r="BJ1364" s="11">
        <f>MIN(Data!AC$2:AC1364)</f>
        <v>-0.39121028217304415</v>
      </c>
      <c r="BK1364" s="11">
        <f>MIN(Data!AD$2:AD1364)</f>
        <v>-0.38010072435381315</v>
      </c>
      <c r="BL1364" s="11">
        <f>MIN(Data!AE$2:AE1364)</f>
        <v>-0.22477080914163478</v>
      </c>
      <c r="BM1364" s="11">
        <f>MIN(Data!AF$2:AF1364)</f>
        <v>-0.72523125445282355</v>
      </c>
      <c r="BN1364" s="11">
        <f>MIN(Data!AG$2:AG1364)</f>
        <v>-0.35646562062822124</v>
      </c>
      <c r="BO1364" s="11">
        <f>MIN(Data!AH$2:AH1364)</f>
        <v>-0.32192011414833749</v>
      </c>
      <c r="BP1364" s="11">
        <f>MIN(Data!AI$2:AI1364)</f>
        <v>-0.4324476717979443</v>
      </c>
      <c r="BQ1364" s="11">
        <f>MIN(Data!AJ$2:AJ1364)</f>
        <v>-0.44011929440645009</v>
      </c>
      <c r="BR1364" s="11">
        <f>MIN(Data!AK$2:AK1364)</f>
        <v>-0.45255162817950667</v>
      </c>
      <c r="BS1364" s="11">
        <f>MIN(Data!AL$2:AL1364)</f>
        <v>-0.36889302077954444</v>
      </c>
      <c r="BT1364" s="11">
        <f>MIN(Data!AM$2:AM1364)</f>
        <v>-0.43671777908197495</v>
      </c>
      <c r="BU1364" s="11">
        <f>MIN(Data!AN$2:AN1364)</f>
        <v>-0.28308868278195665</v>
      </c>
      <c r="BV1364" s="11">
        <f>MIN(Data!AO$2:AO1364)</f>
        <v>-0.24772354995630613</v>
      </c>
      <c r="BW1364" s="11">
        <f>MIN(Data!AP$2:AP1364)</f>
        <v>-0.39191860424570141</v>
      </c>
      <c r="BX1364" s="11">
        <f>MIN(Data!AQ$2:AQ1364)</f>
        <v>-0.54746157905564874</v>
      </c>
      <c r="BZ1364" s="6">
        <v>44182</v>
      </c>
      <c r="CA1364">
        <f>VLOOKUP($BZ1364,Data!$Y$2:$AQ$3069,CA$3)</f>
        <v>6.9800978158592056E-2</v>
      </c>
      <c r="CB1364">
        <f>VLOOKUP($BZ1364,Data!$Y$2:$AQ$3069,CB$3)</f>
        <v>1.2741928305869279E-2</v>
      </c>
      <c r="CC1364">
        <f>VLOOKUP($BZ1364,Data!$Y$2:$AQ$3069,CC$3)</f>
        <v>-1.2530762661559834E-3</v>
      </c>
      <c r="CD1364">
        <f>VLOOKUP($BZ1364,Data!$Y$2:$AQ$3069,CD$3)</f>
        <v>1.5389523599533772E-2</v>
      </c>
      <c r="CE1364">
        <f>VLOOKUP($BZ1364,Data!$Y$2:$AQ$3069,CE$3)</f>
        <v>8.8432171099077625E-2</v>
      </c>
      <c r="CF1364">
        <f>VLOOKUP($BZ1364,Data!$Y$2:$AQ$3069,CF$3)</f>
        <v>2.9239332834080391E-2</v>
      </c>
      <c r="CG1364">
        <f>VLOOKUP($BZ1364,Data!$Y$2:$AQ$3069,CG$3)</f>
        <v>-1.9359130237384552E-2</v>
      </c>
      <c r="CH1364">
        <f>VLOOKUP($BZ1364,Data!$Y$2:$AQ$3069,CH$3)</f>
        <v>0.10566899465076984</v>
      </c>
      <c r="CI1364">
        <f>VLOOKUP($BZ1364,Data!$Y$2:$AQ$3069,CI$3)</f>
        <v>9.9355666234090423E-2</v>
      </c>
      <c r="CJ1364">
        <f>VLOOKUP($BZ1364,Data!$Y$2:$AQ$3069,CJ$3)</f>
        <v>7.5761473032016885E-2</v>
      </c>
      <c r="CK1364">
        <f>VLOOKUP($BZ1364,Data!$Y$2:$AQ$3069,CK$3)</f>
        <v>6.2272309810199322E-2</v>
      </c>
      <c r="CL1364">
        <f>VLOOKUP($BZ1364,Data!$Y$2:$AQ$3069,CL$3)</f>
        <v>-4.3959429949807234E-2</v>
      </c>
      <c r="CM1364">
        <f>VLOOKUP($BZ1364,Data!$Y$2:$AQ$3069,CM$3)</f>
        <v>9.8380123167145353E-2</v>
      </c>
      <c r="CN1364">
        <f>VLOOKUP($BZ1364,Data!$Y$2:$AQ$3069,CN$3)</f>
        <v>3.6399558862168099E-2</v>
      </c>
      <c r="CO1364">
        <f>VLOOKUP($BZ1364,Data!$Y$2:$AQ$3069,CO$3)</f>
        <v>-3.1319643136930635E-2</v>
      </c>
      <c r="CP1364">
        <f>VLOOKUP($BZ1364,Data!$Y$2:$AQ$3069,CP$3)</f>
        <v>1.2552868642150088E-2</v>
      </c>
      <c r="CQ1364">
        <f>VLOOKUP($BZ1364,Data!$Y$2:$AQ$3069,CQ$3)</f>
        <v>0.22145775320051339</v>
      </c>
      <c r="CR1364">
        <f>VLOOKUP($BZ1364,Data!$Y$2:$AQ$3069,CR$3)</f>
        <v>3.9561748676754521E-3</v>
      </c>
    </row>
    <row r="1365" spans="1:96" x14ac:dyDescent="0.3">
      <c r="A1365" s="6">
        <v>44829</v>
      </c>
      <c r="B1365">
        <v>-1.8411033176901927E-2</v>
      </c>
      <c r="C1365">
        <v>-8.6563528148147009E-3</v>
      </c>
      <c r="D1365">
        <v>-3.7928796666749303E-4</v>
      </c>
      <c r="E1365">
        <v>-3.2027264345233897E-2</v>
      </c>
      <c r="F1365">
        <v>-2.5498403455679556E-5</v>
      </c>
      <c r="G1365">
        <v>-1.3952108541147465E-2</v>
      </c>
      <c r="H1365">
        <v>-2.7551512683608271E-2</v>
      </c>
      <c r="I1365">
        <v>-1.6905637025134722E-2</v>
      </c>
      <c r="J1365">
        <v>-2.8423797989260608E-2</v>
      </c>
      <c r="K1365">
        <v>-0.10536762259229333</v>
      </c>
      <c r="L1365">
        <v>3.1644512533193621E-2</v>
      </c>
      <c r="M1365">
        <v>4.2128331134735214E-2</v>
      </c>
      <c r="N1365">
        <v>-1.6394373365514216E-2</v>
      </c>
      <c r="O1365">
        <v>-4.143967790508999E-2</v>
      </c>
      <c r="P1365">
        <v>-3.981115378353553E-2</v>
      </c>
      <c r="Q1365">
        <v>6.3646355291873996E-4</v>
      </c>
      <c r="R1365">
        <v>-2.2609534905164156E-2</v>
      </c>
      <c r="S1365">
        <v>-3.3168650144923525E-2</v>
      </c>
      <c r="U1365">
        <f>U1364*(1+B1365)</f>
        <v>1.7570483676095985</v>
      </c>
      <c r="V1365">
        <f>V1364*(1+C1365)</f>
        <v>1.5143068712393162</v>
      </c>
      <c r="W1365">
        <f>W1364*(1+D1365)</f>
        <v>0.98934386361626414</v>
      </c>
      <c r="X1365">
        <f>X1364*(1+E1365)</f>
        <v>0.12681715599918908</v>
      </c>
      <c r="Y1365">
        <f>Y1364*(1+F1365)</f>
        <v>0.68764110110007715</v>
      </c>
      <c r="Z1365">
        <f>Z1364*(1+G1365)</f>
        <v>4.5438015797521568E-2</v>
      </c>
      <c r="AA1365">
        <f>AA1364*(1+H1365)</f>
        <v>4.736185298359215E-9</v>
      </c>
      <c r="AB1365">
        <f>AB1364*(1+I1365)</f>
        <v>1.2463117077706845E-4</v>
      </c>
      <c r="AC1365">
        <f>AC1364*(1+J1365)</f>
        <v>0.21321122197833642</v>
      </c>
      <c r="AD1365">
        <f>AD1364*(1+K1365)</f>
        <v>9.2354163641305886E-25</v>
      </c>
      <c r="AE1365">
        <f>AE1364*(1+L1365)</f>
        <v>7.0497207946514054E-2</v>
      </c>
      <c r="AF1365">
        <f>AF1364*(1+M1365)</f>
        <v>1.1300263380582884E-2</v>
      </c>
      <c r="AG1365">
        <f>AG1364*(1+N1365)</f>
        <v>5.6848272799600648E-2</v>
      </c>
      <c r="AH1365">
        <f>AH1364*(1+O1365)</f>
        <v>2.0599466064821197E-2</v>
      </c>
      <c r="AI1365">
        <f>AI1364*(1+P1365)</f>
        <v>0.12739523684883255</v>
      </c>
      <c r="AJ1365">
        <f>AJ1364*(1+Q1365)</f>
        <v>0.40766735695336681</v>
      </c>
      <c r="AK1365">
        <f>AK1364*(1+R1365)</f>
        <v>2.1700616816153231E-19</v>
      </c>
      <c r="AL1365">
        <f>AL1364*(1+S1365)</f>
        <v>1.5309614296171042E-2</v>
      </c>
      <c r="AN1365" s="11">
        <f>MAX(Data!Z$2:Z1365)</f>
        <v>0.3325562469746734</v>
      </c>
      <c r="AO1365" s="11">
        <f>MAX(Data!AA$2:AA1365)</f>
        <v>0.55235756797848168</v>
      </c>
      <c r="AP1365" s="11">
        <f>MAX(Data!AB$2:AB1365)</f>
        <v>0.13489124348686207</v>
      </c>
      <c r="AQ1365" s="11">
        <f>MAX(Data!AC$2:AC1365)</f>
        <v>1.413959458263256</v>
      </c>
      <c r="AR1365" s="11">
        <f>MAX(Data!AD$2:AD1365)</f>
        <v>0.61647281771882045</v>
      </c>
      <c r="AS1365" s="11">
        <f>MAX(Data!AE$2:AE1365)</f>
        <v>0.55378463538899148</v>
      </c>
      <c r="AT1365" s="11">
        <f>MAX(Data!AF$2:AF1365)</f>
        <v>2.4599334919568947</v>
      </c>
      <c r="AU1365" s="11">
        <f>MAX(Data!AG$2:AG1365)</f>
        <v>1.1663682870903871</v>
      </c>
      <c r="AV1365" s="11">
        <f>MAX(Data!AH$2:AH1365)</f>
        <v>0.67260239467942518</v>
      </c>
      <c r="AW1365" s="11">
        <f>MAX(Data!AI$2:AI1365)</f>
        <v>1.9781138354364727</v>
      </c>
      <c r="AX1365" s="11">
        <f>MAX(Data!AJ$2:AJ1365)</f>
        <v>1.1071019080587854</v>
      </c>
      <c r="AY1365" s="11">
        <f>MAX(Data!AK$2:AK1365)</f>
        <v>0.55895984411737187</v>
      </c>
      <c r="AZ1365" s="11">
        <f>MAX(Data!AL$2:AL1365)</f>
        <v>0.39681570485612377</v>
      </c>
      <c r="BA1365" s="11">
        <f>MAX(Data!AM$2:AM1365)</f>
        <v>1.7752914614297381</v>
      </c>
      <c r="BB1365" s="11">
        <f>MAX(Data!AN$2:AN1365)</f>
        <v>1.0381690010203133</v>
      </c>
      <c r="BC1365" s="11">
        <f>MAX(Data!AO$2:AO1365)</f>
        <v>0.86768807536124037</v>
      </c>
      <c r="BD1365" s="11">
        <f>MAX(Data!AP$2:AP1365)</f>
        <v>1.0853205686310363</v>
      </c>
      <c r="BE1365" s="11">
        <f>MAX(Data!AQ$2:AQ1365)</f>
        <v>1.7788564269702365</v>
      </c>
      <c r="BF1365" s="11"/>
      <c r="BG1365" s="11">
        <f>MIN(Data!Z$2:Z1365)</f>
        <v>-0.20161019740525501</v>
      </c>
      <c r="BH1365" s="11">
        <f>MIN(Data!AA$2:AA1365)</f>
        <v>-0.53003934143705722</v>
      </c>
      <c r="BI1365" s="11">
        <f>MIN(Data!AB$2:AB1365)</f>
        <v>-0.24673462487516368</v>
      </c>
      <c r="BJ1365" s="11">
        <f>MIN(Data!AC$2:AC1365)</f>
        <v>-0.39121028217304415</v>
      </c>
      <c r="BK1365" s="11">
        <f>MIN(Data!AD$2:AD1365)</f>
        <v>-0.38010072435381315</v>
      </c>
      <c r="BL1365" s="11">
        <f>MIN(Data!AE$2:AE1365)</f>
        <v>-0.22477080914163478</v>
      </c>
      <c r="BM1365" s="11">
        <f>MIN(Data!AF$2:AF1365)</f>
        <v>-0.72523125445282355</v>
      </c>
      <c r="BN1365" s="11">
        <f>MIN(Data!AG$2:AG1365)</f>
        <v>-0.35646562062822124</v>
      </c>
      <c r="BO1365" s="11">
        <f>MIN(Data!AH$2:AH1365)</f>
        <v>-0.32192011414833749</v>
      </c>
      <c r="BP1365" s="11">
        <f>MIN(Data!AI$2:AI1365)</f>
        <v>-0.4324476717979443</v>
      </c>
      <c r="BQ1365" s="11">
        <f>MIN(Data!AJ$2:AJ1365)</f>
        <v>-0.44011929440645009</v>
      </c>
      <c r="BR1365" s="11">
        <f>MIN(Data!AK$2:AK1365)</f>
        <v>-0.45255162817950667</v>
      </c>
      <c r="BS1365" s="11">
        <f>MIN(Data!AL$2:AL1365)</f>
        <v>-0.36889302077954444</v>
      </c>
      <c r="BT1365" s="11">
        <f>MIN(Data!AM$2:AM1365)</f>
        <v>-0.43671777908197495</v>
      </c>
      <c r="BU1365" s="11">
        <f>MIN(Data!AN$2:AN1365)</f>
        <v>-0.28308868278195665</v>
      </c>
      <c r="BV1365" s="11">
        <f>MIN(Data!AO$2:AO1365)</f>
        <v>-0.24772354995630613</v>
      </c>
      <c r="BW1365" s="11">
        <f>MIN(Data!AP$2:AP1365)</f>
        <v>-0.39191860424570141</v>
      </c>
      <c r="BX1365" s="11">
        <f>MIN(Data!AQ$2:AQ1365)</f>
        <v>-0.54746157905564874</v>
      </c>
      <c r="BZ1365" s="6">
        <v>44183</v>
      </c>
      <c r="CA1365">
        <f>VLOOKUP($BZ1365,Data!$Y$2:$AQ$3069,CA$3)</f>
        <v>1.3808624854186482E-2</v>
      </c>
      <c r="CB1365">
        <f>VLOOKUP($BZ1365,Data!$Y$2:$AQ$3069,CB$3)</f>
        <v>1.6077789905958619E-2</v>
      </c>
      <c r="CC1365">
        <f>VLOOKUP($BZ1365,Data!$Y$2:$AQ$3069,CC$3)</f>
        <v>1.5843010447771167E-3</v>
      </c>
      <c r="CD1365">
        <f>VLOOKUP($BZ1365,Data!$Y$2:$AQ$3069,CD$3)</f>
        <v>1.3083604657891473E-2</v>
      </c>
      <c r="CE1365">
        <f>VLOOKUP($BZ1365,Data!$Y$2:$AQ$3069,CE$3)</f>
        <v>3.1563475817177278E-2</v>
      </c>
      <c r="CF1365">
        <f>VLOOKUP($BZ1365,Data!$Y$2:$AQ$3069,CF$3)</f>
        <v>-1.4711885496878408E-3</v>
      </c>
      <c r="CG1365">
        <f>VLOOKUP($BZ1365,Data!$Y$2:$AQ$3069,CG$3)</f>
        <v>7.4832120216577229E-3</v>
      </c>
      <c r="CH1365">
        <f>VLOOKUP($BZ1365,Data!$Y$2:$AQ$3069,CH$3)</f>
        <v>3.3915437378281717E-3</v>
      </c>
      <c r="CI1365">
        <f>VLOOKUP($BZ1365,Data!$Y$2:$AQ$3069,CI$3)</f>
        <v>7.0145192381965663E-2</v>
      </c>
      <c r="CJ1365">
        <f>VLOOKUP($BZ1365,Data!$Y$2:$AQ$3069,CJ$3)</f>
        <v>1.0937455976370556E-2</v>
      </c>
      <c r="CK1365">
        <f>VLOOKUP($BZ1365,Data!$Y$2:$AQ$3069,CK$3)</f>
        <v>6.78970778355317E-2</v>
      </c>
      <c r="CL1365">
        <f>VLOOKUP($BZ1365,Data!$Y$2:$AQ$3069,CL$3)</f>
        <v>-3.3556611293532136E-2</v>
      </c>
      <c r="CM1365">
        <f>VLOOKUP($BZ1365,Data!$Y$2:$AQ$3069,CM$3)</f>
        <v>3.8199418483874523E-2</v>
      </c>
      <c r="CN1365">
        <f>VLOOKUP($BZ1365,Data!$Y$2:$AQ$3069,CN$3)</f>
        <v>4.9599110691378448E-3</v>
      </c>
      <c r="CO1365">
        <f>VLOOKUP($BZ1365,Data!$Y$2:$AQ$3069,CO$3)</f>
        <v>-4.9518181935193925E-3</v>
      </c>
      <c r="CP1365">
        <f>VLOOKUP($BZ1365,Data!$Y$2:$AQ$3069,CP$3)</f>
        <v>-3.7043713831189304E-2</v>
      </c>
      <c r="CQ1365">
        <f>VLOOKUP($BZ1365,Data!$Y$2:$AQ$3069,CQ$3)</f>
        <v>0.17746765051361924</v>
      </c>
      <c r="CR1365">
        <f>VLOOKUP($BZ1365,Data!$Y$2:$AQ$3069,CR$3)</f>
        <v>3.2492485215732676E-2</v>
      </c>
    </row>
    <row r="1366" spans="1:96" x14ac:dyDescent="0.3">
      <c r="A1366" s="6">
        <v>44830</v>
      </c>
      <c r="B1366">
        <v>-6.9171814083825028E-3</v>
      </c>
      <c r="C1366">
        <v>-1.839458270096072E-2</v>
      </c>
      <c r="D1366">
        <v>3.0594583005024714E-4</v>
      </c>
      <c r="E1366">
        <v>8.5589102436639218E-3</v>
      </c>
      <c r="F1366">
        <v>-3.2355282795365564E-2</v>
      </c>
      <c r="G1366">
        <v>-9.9538335116358852E-3</v>
      </c>
      <c r="H1366">
        <v>-7.3041589314323183E-3</v>
      </c>
      <c r="I1366">
        <v>-8.2764046435681565E-3</v>
      </c>
      <c r="J1366">
        <v>-1.6565875192913224E-2</v>
      </c>
      <c r="K1366">
        <v>5.5613786975668211E-2</v>
      </c>
      <c r="L1366">
        <v>-4.6896858665166255E-2</v>
      </c>
      <c r="M1366">
        <v>2.4853276574008008E-2</v>
      </c>
      <c r="N1366">
        <v>-3.4249940379339314E-3</v>
      </c>
      <c r="O1366">
        <v>-2.2101275498886564E-2</v>
      </c>
      <c r="P1366">
        <v>-7.6461847175835814E-3</v>
      </c>
      <c r="Q1366">
        <v>-5.3063333218039419E-3</v>
      </c>
      <c r="R1366">
        <v>-4.2746350019863176E-2</v>
      </c>
      <c r="S1366">
        <v>6.6631448824192715E-3</v>
      </c>
      <c r="U1366">
        <f>U1365*(1+B1366)</f>
        <v>1.7448945453075406</v>
      </c>
      <c r="V1366">
        <f>V1365*(1+C1366)</f>
        <v>1.4864518282616714</v>
      </c>
      <c r="W1366">
        <f>W1365*(1+D1366)</f>
        <v>0.9896465492458234</v>
      </c>
      <c r="X1366">
        <f>X1365*(1+E1366)</f>
        <v>0.12790257265474286</v>
      </c>
      <c r="Y1366">
        <f>Y1365*(1+F1366)</f>
        <v>0.66539227881226759</v>
      </c>
      <c r="Z1366">
        <f>Z1365*(1+G1366)</f>
        <v>4.4985733353173955E-2</v>
      </c>
      <c r="AA1366">
        <f>AA1365*(1+H1366)</f>
        <v>4.7015914482112858E-9</v>
      </c>
      <c r="AB1366">
        <f>AB1365*(1+I1366)</f>
        <v>1.2359967277651579E-4</v>
      </c>
      <c r="AC1366">
        <f>AC1365*(1+J1366)</f>
        <v>0.20967919148531478</v>
      </c>
      <c r="AD1366">
        <f>AD1365*(1+K1366)</f>
        <v>9.7490328424369485E-25</v>
      </c>
      <c r="AE1366">
        <f>AE1365*(1+L1366)</f>
        <v>6.7191110349157548E-2</v>
      </c>
      <c r="AF1366">
        <f>AF1365*(1+M1366)</f>
        <v>1.1581111951739645E-2</v>
      </c>
      <c r="AG1366">
        <f>AG1365*(1+N1366)</f>
        <v>5.6653567804195171E-2</v>
      </c>
      <c r="AH1366">
        <f>AH1365*(1+O1366)</f>
        <v>2.0144191590192619E-2</v>
      </c>
      <c r="AI1366">
        <f>AI1365*(1+P1366)</f>
        <v>0.12642114933574608</v>
      </c>
      <c r="AJ1366">
        <f>AJ1365*(1+Q1366)</f>
        <v>0.40550413807295344</v>
      </c>
      <c r="AK1366">
        <f>AK1365*(1+R1366)</f>
        <v>2.0772994654083016E-19</v>
      </c>
      <c r="AL1366">
        <f>AL1365*(1+S1366)</f>
        <v>1.5411624474320387E-2</v>
      </c>
      <c r="AN1366" s="11">
        <f>MAX(Data!Z$2:Z1366)</f>
        <v>0.3325562469746734</v>
      </c>
      <c r="AO1366" s="11">
        <f>MAX(Data!AA$2:AA1366)</f>
        <v>0.55235756797848168</v>
      </c>
      <c r="AP1366" s="11">
        <f>MAX(Data!AB$2:AB1366)</f>
        <v>0.13489124348686207</v>
      </c>
      <c r="AQ1366" s="11">
        <f>MAX(Data!AC$2:AC1366)</f>
        <v>1.413959458263256</v>
      </c>
      <c r="AR1366" s="11">
        <f>MAX(Data!AD$2:AD1366)</f>
        <v>0.61647281771882045</v>
      </c>
      <c r="AS1366" s="11">
        <f>MAX(Data!AE$2:AE1366)</f>
        <v>0.55378463538899148</v>
      </c>
      <c r="AT1366" s="11">
        <f>MAX(Data!AF$2:AF1366)</f>
        <v>2.4599334919568947</v>
      </c>
      <c r="AU1366" s="11">
        <f>MAX(Data!AG$2:AG1366)</f>
        <v>1.1663682870903871</v>
      </c>
      <c r="AV1366" s="11">
        <f>MAX(Data!AH$2:AH1366)</f>
        <v>0.67260239467942518</v>
      </c>
      <c r="AW1366" s="11">
        <f>MAX(Data!AI$2:AI1366)</f>
        <v>1.9781138354364727</v>
      </c>
      <c r="AX1366" s="11">
        <f>MAX(Data!AJ$2:AJ1366)</f>
        <v>1.1071019080587854</v>
      </c>
      <c r="AY1366" s="11">
        <f>MAX(Data!AK$2:AK1366)</f>
        <v>0.55895984411737187</v>
      </c>
      <c r="AZ1366" s="11">
        <f>MAX(Data!AL$2:AL1366)</f>
        <v>0.39681570485612377</v>
      </c>
      <c r="BA1366" s="11">
        <f>MAX(Data!AM$2:AM1366)</f>
        <v>1.7752914614297381</v>
      </c>
      <c r="BB1366" s="11">
        <f>MAX(Data!AN$2:AN1366)</f>
        <v>1.0381690010203133</v>
      </c>
      <c r="BC1366" s="11">
        <f>MAX(Data!AO$2:AO1366)</f>
        <v>0.86768807536124037</v>
      </c>
      <c r="BD1366" s="11">
        <f>MAX(Data!AP$2:AP1366)</f>
        <v>1.0853205686310363</v>
      </c>
      <c r="BE1366" s="11">
        <f>MAX(Data!AQ$2:AQ1366)</f>
        <v>1.7788564269702365</v>
      </c>
      <c r="BF1366" s="11"/>
      <c r="BG1366" s="11">
        <f>MIN(Data!Z$2:Z1366)</f>
        <v>-0.20161019740525501</v>
      </c>
      <c r="BH1366" s="11">
        <f>MIN(Data!AA$2:AA1366)</f>
        <v>-0.53003934143705722</v>
      </c>
      <c r="BI1366" s="11">
        <f>MIN(Data!AB$2:AB1366)</f>
        <v>-0.24673462487516368</v>
      </c>
      <c r="BJ1366" s="11">
        <f>MIN(Data!AC$2:AC1366)</f>
        <v>-0.39121028217304415</v>
      </c>
      <c r="BK1366" s="11">
        <f>MIN(Data!AD$2:AD1366)</f>
        <v>-0.38010072435381315</v>
      </c>
      <c r="BL1366" s="11">
        <f>MIN(Data!AE$2:AE1366)</f>
        <v>-0.22477080914163478</v>
      </c>
      <c r="BM1366" s="11">
        <f>MIN(Data!AF$2:AF1366)</f>
        <v>-0.72523125445282355</v>
      </c>
      <c r="BN1366" s="11">
        <f>MIN(Data!AG$2:AG1366)</f>
        <v>-0.35646562062822124</v>
      </c>
      <c r="BO1366" s="11">
        <f>MIN(Data!AH$2:AH1366)</f>
        <v>-0.32192011414833749</v>
      </c>
      <c r="BP1366" s="11">
        <f>MIN(Data!AI$2:AI1366)</f>
        <v>-0.4324476717979443</v>
      </c>
      <c r="BQ1366" s="11">
        <f>MIN(Data!AJ$2:AJ1366)</f>
        <v>-0.44011929440645009</v>
      </c>
      <c r="BR1366" s="11">
        <f>MIN(Data!AK$2:AK1366)</f>
        <v>-0.45255162817950667</v>
      </c>
      <c r="BS1366" s="11">
        <f>MIN(Data!AL$2:AL1366)</f>
        <v>-0.36889302077954444</v>
      </c>
      <c r="BT1366" s="11">
        <f>MIN(Data!AM$2:AM1366)</f>
        <v>-0.43671777908197495</v>
      </c>
      <c r="BU1366" s="11">
        <f>MIN(Data!AN$2:AN1366)</f>
        <v>-0.28308868278195665</v>
      </c>
      <c r="BV1366" s="11">
        <f>MIN(Data!AO$2:AO1366)</f>
        <v>-0.24772354995630613</v>
      </c>
      <c r="BW1366" s="11">
        <f>MIN(Data!AP$2:AP1366)</f>
        <v>-0.39191860424570141</v>
      </c>
      <c r="BX1366" s="11">
        <f>MIN(Data!AQ$2:AQ1366)</f>
        <v>-0.54746157905564874</v>
      </c>
      <c r="BZ1366" s="6">
        <v>44184</v>
      </c>
      <c r="CA1366">
        <f>VLOOKUP($BZ1366,Data!$Y$2:$AQ$3069,CA$3)</f>
        <v>3.2148181140006837E-2</v>
      </c>
      <c r="CB1366">
        <f>VLOOKUP($BZ1366,Data!$Y$2:$AQ$3069,CB$3)</f>
        <v>7.4850832553402984E-3</v>
      </c>
      <c r="CC1366">
        <f>VLOOKUP($BZ1366,Data!$Y$2:$AQ$3069,CC$3)</f>
        <v>-5.8032968228536946E-4</v>
      </c>
      <c r="CD1366">
        <f>VLOOKUP($BZ1366,Data!$Y$2:$AQ$3069,CD$3)</f>
        <v>-7.3917494991326818E-3</v>
      </c>
      <c r="CE1366">
        <f>VLOOKUP($BZ1366,Data!$Y$2:$AQ$3069,CE$3)</f>
        <v>2.1034963492275457E-2</v>
      </c>
      <c r="CF1366">
        <f>VLOOKUP($BZ1366,Data!$Y$2:$AQ$3069,CF$3)</f>
        <v>3.4760586939387808E-3</v>
      </c>
      <c r="CG1366">
        <f>VLOOKUP($BZ1366,Data!$Y$2:$AQ$3069,CG$3)</f>
        <v>-6.3969075240700751E-2</v>
      </c>
      <c r="CH1366">
        <f>VLOOKUP($BZ1366,Data!$Y$2:$AQ$3069,CH$3)</f>
        <v>1.3500381611397043E-2</v>
      </c>
      <c r="CI1366">
        <f>VLOOKUP($BZ1366,Data!$Y$2:$AQ$3069,CI$3)</f>
        <v>0.10668161136428998</v>
      </c>
      <c r="CJ1366">
        <f>VLOOKUP($BZ1366,Data!$Y$2:$AQ$3069,CJ$3)</f>
        <v>-4.0542500670880832E-2</v>
      </c>
      <c r="CK1366">
        <f>VLOOKUP($BZ1366,Data!$Y$2:$AQ$3069,CK$3)</f>
        <v>-6.003613974091488E-2</v>
      </c>
      <c r="CL1366">
        <f>VLOOKUP($BZ1366,Data!$Y$2:$AQ$3069,CL$3)</f>
        <v>4.8210342891921538E-3</v>
      </c>
      <c r="CM1366">
        <f>VLOOKUP($BZ1366,Data!$Y$2:$AQ$3069,CM$3)</f>
        <v>3.1296872631874993E-2</v>
      </c>
      <c r="CN1366">
        <f>VLOOKUP($BZ1366,Data!$Y$2:$AQ$3069,CN$3)</f>
        <v>1.4147597222077238E-3</v>
      </c>
      <c r="CO1366">
        <f>VLOOKUP($BZ1366,Data!$Y$2:$AQ$3069,CO$3)</f>
        <v>-1.7409383353311395E-2</v>
      </c>
      <c r="CP1366">
        <f>VLOOKUP($BZ1366,Data!$Y$2:$AQ$3069,CP$3)</f>
        <v>6.9033064827691247E-4</v>
      </c>
      <c r="CQ1366">
        <f>VLOOKUP($BZ1366,Data!$Y$2:$AQ$3069,CQ$3)</f>
        <v>-6.2002345943265529E-2</v>
      </c>
      <c r="CR1366">
        <f>VLOOKUP($BZ1366,Data!$Y$2:$AQ$3069,CR$3)</f>
        <v>2.6934228575462012E-2</v>
      </c>
    </row>
    <row r="1367" spans="1:96" x14ac:dyDescent="0.3">
      <c r="A1367" s="6">
        <v>44831</v>
      </c>
      <c r="B1367">
        <v>2.1579887056097501E-2</v>
      </c>
      <c r="C1367">
        <v>3.1225850368058975E-2</v>
      </c>
      <c r="D1367">
        <v>2.4743136283840553E-4</v>
      </c>
      <c r="E1367">
        <v>-5.4591742922454708E-2</v>
      </c>
      <c r="F1367">
        <v>-3.7769997880894306E-3</v>
      </c>
      <c r="G1367">
        <v>9.2173032227919772E-3</v>
      </c>
      <c r="H1367">
        <v>2.0919964025301243E-2</v>
      </c>
      <c r="I1367">
        <v>1.9367787112549353E-2</v>
      </c>
      <c r="J1367">
        <v>1.5195500341468214E-2</v>
      </c>
      <c r="K1367">
        <v>1.2492519985005028E-2</v>
      </c>
      <c r="L1367">
        <v>-2.6142616773599846E-5</v>
      </c>
      <c r="M1367">
        <v>-3.5921831286167354E-3</v>
      </c>
      <c r="N1367">
        <v>4.9732020337786488E-2</v>
      </c>
      <c r="O1367">
        <v>8.9503789169038603E-3</v>
      </c>
      <c r="P1367">
        <v>-3.4174981278144244E-2</v>
      </c>
      <c r="Q1367">
        <v>3.2055603581187544E-2</v>
      </c>
      <c r="R1367">
        <v>2.1352068530871196E-2</v>
      </c>
      <c r="S1367">
        <v>-3.7100841106791488E-3</v>
      </c>
      <c r="U1367">
        <f>U1366*(1+B1367)</f>
        <v>1.7825491725200779</v>
      </c>
      <c r="V1367">
        <f>V1366*(1+C1367)</f>
        <v>1.532867550630298</v>
      </c>
      <c r="W1367">
        <f>W1366*(1+D1367)</f>
        <v>0.98989141884023168</v>
      </c>
      <c r="X1367">
        <f>X1366*(1+E1367)</f>
        <v>0.12092014828925456</v>
      </c>
      <c r="Y1367">
        <f>Y1366*(1+F1367)</f>
        <v>0.66287909231619735</v>
      </c>
      <c r="Z1367">
        <f>Z1366*(1+G1367)</f>
        <v>4.5400380498189827E-2</v>
      </c>
      <c r="AA1367">
        <f>AA1366*(1+H1367)</f>
        <v>4.7999485721695299E-9</v>
      </c>
      <c r="AB1367">
        <f>AB1366*(1+I1367)</f>
        <v>1.2599352492603211E-4</v>
      </c>
      <c r="AC1367">
        <f>AC1366*(1+J1367)</f>
        <v>0.21286537171112863</v>
      </c>
      <c r="AD1367">
        <f>AD1366*(1+K1367)</f>
        <v>9.8708228300555625E-25</v>
      </c>
      <c r="AE1367">
        <f>AE1366*(1+L1367)</f>
        <v>6.71893537977091E-2</v>
      </c>
      <c r="AF1367">
        <f>AF1366*(1+M1367)</f>
        <v>1.1539510476775984E-2</v>
      </c>
      <c r="AG1367">
        <f>AG1366*(1+N1367)</f>
        <v>5.9471064190441569E-2</v>
      </c>
      <c r="AH1367">
        <f>AH1366*(1+O1367)</f>
        <v>2.0324489737899552E-2</v>
      </c>
      <c r="AI1367">
        <f>AI1366*(1+P1367)</f>
        <v>0.12210070892403549</v>
      </c>
      <c r="AJ1367">
        <f>AJ1366*(1+Q1367)</f>
        <v>0.41850281797355121</v>
      </c>
      <c r="AK1367">
        <f>AK1366*(1+R1367)</f>
        <v>2.1216541059528418E-19</v>
      </c>
      <c r="AL1367">
        <f>AL1366*(1+S1367)</f>
        <v>1.5354446051238457E-2</v>
      </c>
      <c r="AN1367" s="11">
        <f>MAX(Data!Z$2:Z1367)</f>
        <v>0.3325562469746734</v>
      </c>
      <c r="AO1367" s="11">
        <f>MAX(Data!AA$2:AA1367)</f>
        <v>0.55235756797848168</v>
      </c>
      <c r="AP1367" s="11">
        <f>MAX(Data!AB$2:AB1367)</f>
        <v>0.13489124348686207</v>
      </c>
      <c r="AQ1367" s="11">
        <f>MAX(Data!AC$2:AC1367)</f>
        <v>1.413959458263256</v>
      </c>
      <c r="AR1367" s="11">
        <f>MAX(Data!AD$2:AD1367)</f>
        <v>0.61647281771882045</v>
      </c>
      <c r="AS1367" s="11">
        <f>MAX(Data!AE$2:AE1367)</f>
        <v>0.55378463538899148</v>
      </c>
      <c r="AT1367" s="11">
        <f>MAX(Data!AF$2:AF1367)</f>
        <v>2.4599334919568947</v>
      </c>
      <c r="AU1367" s="11">
        <f>MAX(Data!AG$2:AG1367)</f>
        <v>1.1663682870903871</v>
      </c>
      <c r="AV1367" s="11">
        <f>MAX(Data!AH$2:AH1367)</f>
        <v>0.67260239467942518</v>
      </c>
      <c r="AW1367" s="11">
        <f>MAX(Data!AI$2:AI1367)</f>
        <v>1.9781138354364727</v>
      </c>
      <c r="AX1367" s="11">
        <f>MAX(Data!AJ$2:AJ1367)</f>
        <v>1.1071019080587854</v>
      </c>
      <c r="AY1367" s="11">
        <f>MAX(Data!AK$2:AK1367)</f>
        <v>0.55895984411737187</v>
      </c>
      <c r="AZ1367" s="11">
        <f>MAX(Data!AL$2:AL1367)</f>
        <v>0.39681570485612377</v>
      </c>
      <c r="BA1367" s="11">
        <f>MAX(Data!AM$2:AM1367)</f>
        <v>1.7752914614297381</v>
      </c>
      <c r="BB1367" s="11">
        <f>MAX(Data!AN$2:AN1367)</f>
        <v>1.0381690010203133</v>
      </c>
      <c r="BC1367" s="11">
        <f>MAX(Data!AO$2:AO1367)</f>
        <v>0.86768807536124037</v>
      </c>
      <c r="BD1367" s="11">
        <f>MAX(Data!AP$2:AP1367)</f>
        <v>1.0853205686310363</v>
      </c>
      <c r="BE1367" s="11">
        <f>MAX(Data!AQ$2:AQ1367)</f>
        <v>1.7788564269702365</v>
      </c>
      <c r="BF1367" s="11"/>
      <c r="BG1367" s="11">
        <f>MIN(Data!Z$2:Z1367)</f>
        <v>-0.20161019740525501</v>
      </c>
      <c r="BH1367" s="11">
        <f>MIN(Data!AA$2:AA1367)</f>
        <v>-0.53003934143705722</v>
      </c>
      <c r="BI1367" s="11">
        <f>MIN(Data!AB$2:AB1367)</f>
        <v>-0.24673462487516368</v>
      </c>
      <c r="BJ1367" s="11">
        <f>MIN(Data!AC$2:AC1367)</f>
        <v>-0.39121028217304415</v>
      </c>
      <c r="BK1367" s="11">
        <f>MIN(Data!AD$2:AD1367)</f>
        <v>-0.38010072435381315</v>
      </c>
      <c r="BL1367" s="11">
        <f>MIN(Data!AE$2:AE1367)</f>
        <v>-0.22477080914163478</v>
      </c>
      <c r="BM1367" s="11">
        <f>MIN(Data!AF$2:AF1367)</f>
        <v>-0.72523125445282355</v>
      </c>
      <c r="BN1367" s="11">
        <f>MIN(Data!AG$2:AG1367)</f>
        <v>-0.35646562062822124</v>
      </c>
      <c r="BO1367" s="11">
        <f>MIN(Data!AH$2:AH1367)</f>
        <v>-0.32192011414833749</v>
      </c>
      <c r="BP1367" s="11">
        <f>MIN(Data!AI$2:AI1367)</f>
        <v>-0.4324476717979443</v>
      </c>
      <c r="BQ1367" s="11">
        <f>MIN(Data!AJ$2:AJ1367)</f>
        <v>-0.44011929440645009</v>
      </c>
      <c r="BR1367" s="11">
        <f>MIN(Data!AK$2:AK1367)</f>
        <v>-0.45255162817950667</v>
      </c>
      <c r="BS1367" s="11">
        <f>MIN(Data!AL$2:AL1367)</f>
        <v>-0.36889302077954444</v>
      </c>
      <c r="BT1367" s="11">
        <f>MIN(Data!AM$2:AM1367)</f>
        <v>-0.43671777908197495</v>
      </c>
      <c r="BU1367" s="11">
        <f>MIN(Data!AN$2:AN1367)</f>
        <v>-0.28308868278195665</v>
      </c>
      <c r="BV1367" s="11">
        <f>MIN(Data!AO$2:AO1367)</f>
        <v>-0.24772354995630613</v>
      </c>
      <c r="BW1367" s="11">
        <f>MIN(Data!AP$2:AP1367)</f>
        <v>-0.39191860424570141</v>
      </c>
      <c r="BX1367" s="11">
        <f>MIN(Data!AQ$2:AQ1367)</f>
        <v>-0.54746157905564874</v>
      </c>
      <c r="BZ1367" s="6">
        <v>44185</v>
      </c>
      <c r="CA1367">
        <f>VLOOKUP($BZ1367,Data!$Y$2:$AQ$3069,CA$3)</f>
        <v>-1.4479488894992874E-2</v>
      </c>
      <c r="CB1367">
        <f>VLOOKUP($BZ1367,Data!$Y$2:$AQ$3069,CB$3)</f>
        <v>-3.0036107679206996E-2</v>
      </c>
      <c r="CC1367">
        <f>VLOOKUP($BZ1367,Data!$Y$2:$AQ$3069,CC$3)</f>
        <v>4.5218578374489381E-3</v>
      </c>
      <c r="CD1367">
        <f>VLOOKUP($BZ1367,Data!$Y$2:$AQ$3069,CD$3)</f>
        <v>-3.2964622019037305E-2</v>
      </c>
      <c r="CE1367">
        <f>VLOOKUP($BZ1367,Data!$Y$2:$AQ$3069,CE$3)</f>
        <v>0.17609792401675586</v>
      </c>
      <c r="CF1367">
        <f>VLOOKUP($BZ1367,Data!$Y$2:$AQ$3069,CF$3)</f>
        <v>1.0783158332990182E-2</v>
      </c>
      <c r="CG1367">
        <f>VLOOKUP($BZ1367,Data!$Y$2:$AQ$3069,CG$3)</f>
        <v>-2.0073461895988538E-2</v>
      </c>
      <c r="CH1367">
        <f>VLOOKUP($BZ1367,Data!$Y$2:$AQ$3069,CH$3)</f>
        <v>3.6089615950989098E-2</v>
      </c>
      <c r="CI1367">
        <f>VLOOKUP($BZ1367,Data!$Y$2:$AQ$3069,CI$3)</f>
        <v>-4.7233191172510437E-2</v>
      </c>
      <c r="CJ1367">
        <f>VLOOKUP($BZ1367,Data!$Y$2:$AQ$3069,CJ$3)</f>
        <v>0.22782703921600514</v>
      </c>
      <c r="CK1367">
        <f>VLOOKUP($BZ1367,Data!$Y$2:$AQ$3069,CK$3)</f>
        <v>-3.9295972653353967E-2</v>
      </c>
      <c r="CL1367">
        <f>VLOOKUP($BZ1367,Data!$Y$2:$AQ$3069,CL$3)</f>
        <v>1.4082833838405768E-2</v>
      </c>
      <c r="CM1367">
        <f>VLOOKUP($BZ1367,Data!$Y$2:$AQ$3069,CM$3)</f>
        <v>-3.6539581902896655E-2</v>
      </c>
      <c r="CN1367">
        <f>VLOOKUP($BZ1367,Data!$Y$2:$AQ$3069,CN$3)</f>
        <v>-2.0565384469579204E-2</v>
      </c>
      <c r="CO1367">
        <f>VLOOKUP($BZ1367,Data!$Y$2:$AQ$3069,CO$3)</f>
        <v>-2.8814238497206244E-2</v>
      </c>
      <c r="CP1367">
        <f>VLOOKUP($BZ1367,Data!$Y$2:$AQ$3069,CP$3)</f>
        <v>-1.5253047344105914E-2</v>
      </c>
      <c r="CQ1367">
        <f>VLOOKUP($BZ1367,Data!$Y$2:$AQ$3069,CQ$3)</f>
        <v>0.11499186246944783</v>
      </c>
      <c r="CR1367">
        <f>VLOOKUP($BZ1367,Data!$Y$2:$AQ$3069,CR$3)</f>
        <v>4.1797833905100878E-6</v>
      </c>
    </row>
    <row r="1368" spans="1:96" x14ac:dyDescent="0.3">
      <c r="A1368" s="6">
        <v>44832</v>
      </c>
      <c r="B1368">
        <v>-5.3942357936006425E-3</v>
      </c>
      <c r="C1368">
        <v>-2.9787147422176909E-3</v>
      </c>
      <c r="D1368">
        <v>-3.9244191499353509E-4</v>
      </c>
      <c r="E1368">
        <v>-3.8913839658867577E-2</v>
      </c>
      <c r="F1368">
        <v>-7.6627763505449651E-3</v>
      </c>
      <c r="G1368">
        <v>1.1475877489483164E-3</v>
      </c>
      <c r="H1368">
        <v>6.3598276942928383E-2</v>
      </c>
      <c r="I1368">
        <v>0.2987766657778258</v>
      </c>
      <c r="J1368">
        <v>-1.1960334846635711E-2</v>
      </c>
      <c r="K1368">
        <v>-1.4118547759593624E-2</v>
      </c>
      <c r="L1368">
        <v>3.9749867060467854E-2</v>
      </c>
      <c r="M1368">
        <v>-2.3377251536341511E-3</v>
      </c>
      <c r="N1368">
        <v>5.5593170092267045E-2</v>
      </c>
      <c r="O1368">
        <v>5.5501632047681099E-3</v>
      </c>
      <c r="P1368">
        <v>-2.7742884484335678E-2</v>
      </c>
      <c r="Q1368">
        <v>-5.9357375201054803E-3</v>
      </c>
      <c r="R1368">
        <v>-1.8163041482802066E-3</v>
      </c>
      <c r="S1368">
        <v>3.2429816094422088E-3</v>
      </c>
      <c r="U1368">
        <f>U1367*(1+B1368)</f>
        <v>1.7729336819698169</v>
      </c>
      <c r="V1368">
        <f>V1367*(1+C1368)</f>
        <v>1.5283015754593685</v>
      </c>
      <c r="W1368">
        <f>W1367*(1+D1368)</f>
        <v>0.98950294395618632</v>
      </c>
      <c r="X1368">
        <f>X1367*(1+E1368)</f>
        <v>0.11621468102720002</v>
      </c>
      <c r="Y1368">
        <f>Y1367*(1+F1368)</f>
        <v>0.65779959808432609</v>
      </c>
      <c r="Z1368">
        <f>Z1367*(1+G1368)</f>
        <v>4.5452481418647148E-2</v>
      </c>
      <c r="AA1368">
        <f>AA1367*(1+H1368)</f>
        <v>5.1052170307741816E-9</v>
      </c>
      <c r="AB1368">
        <f>AB1367*(1+I1368)</f>
        <v>1.6363745021302737E-4</v>
      </c>
      <c r="AC1368">
        <f>AC1367*(1+J1368)</f>
        <v>0.21031943058820995</v>
      </c>
      <c r="AD1368">
        <f>AD1367*(1+K1368)</f>
        <v>9.7314611465029365E-25</v>
      </c>
      <c r="AE1368">
        <f>AE1367*(1+L1368)</f>
        <v>6.9860121679046788E-2</v>
      </c>
      <c r="AF1368">
        <f>AF1367*(1+M1368)</f>
        <v>1.15125342728738E-2</v>
      </c>
      <c r="AG1368">
        <f>AG1367*(1+N1368)</f>
        <v>6.2777249177548913E-2</v>
      </c>
      <c r="AH1368">
        <f>AH1367*(1+O1368)</f>
        <v>2.0437293972998528E-2</v>
      </c>
      <c r="AI1368">
        <f>AI1367*(1+P1368)</f>
        <v>0.11871328306090047</v>
      </c>
      <c r="AJ1368">
        <f>AJ1367*(1+Q1368)</f>
        <v>0.41601869509463574</v>
      </c>
      <c r="AK1368">
        <f>AK1367*(1+R1368)</f>
        <v>2.117800536798984E-19</v>
      </c>
      <c r="AL1368">
        <f>AL1367*(1+S1368)</f>
        <v>1.5404240237405794E-2</v>
      </c>
      <c r="AN1368" s="11">
        <f>MAX(Data!Z$2:Z1368)</f>
        <v>0.3325562469746734</v>
      </c>
      <c r="AO1368" s="11">
        <f>MAX(Data!AA$2:AA1368)</f>
        <v>0.55235756797848168</v>
      </c>
      <c r="AP1368" s="11">
        <f>MAX(Data!AB$2:AB1368)</f>
        <v>0.13489124348686207</v>
      </c>
      <c r="AQ1368" s="11">
        <f>MAX(Data!AC$2:AC1368)</f>
        <v>1.413959458263256</v>
      </c>
      <c r="AR1368" s="11">
        <f>MAX(Data!AD$2:AD1368)</f>
        <v>0.61647281771882045</v>
      </c>
      <c r="AS1368" s="11">
        <f>MAX(Data!AE$2:AE1368)</f>
        <v>0.55378463538899148</v>
      </c>
      <c r="AT1368" s="11">
        <f>MAX(Data!AF$2:AF1368)</f>
        <v>2.4599334919568947</v>
      </c>
      <c r="AU1368" s="11">
        <f>MAX(Data!AG$2:AG1368)</f>
        <v>1.1663682870903871</v>
      </c>
      <c r="AV1368" s="11">
        <f>MAX(Data!AH$2:AH1368)</f>
        <v>0.67260239467942518</v>
      </c>
      <c r="AW1368" s="11">
        <f>MAX(Data!AI$2:AI1368)</f>
        <v>1.9781138354364727</v>
      </c>
      <c r="AX1368" s="11">
        <f>MAX(Data!AJ$2:AJ1368)</f>
        <v>1.1071019080587854</v>
      </c>
      <c r="AY1368" s="11">
        <f>MAX(Data!AK$2:AK1368)</f>
        <v>0.55895984411737187</v>
      </c>
      <c r="AZ1368" s="11">
        <f>MAX(Data!AL$2:AL1368)</f>
        <v>0.39681570485612377</v>
      </c>
      <c r="BA1368" s="11">
        <f>MAX(Data!AM$2:AM1368)</f>
        <v>1.7752914614297381</v>
      </c>
      <c r="BB1368" s="11">
        <f>MAX(Data!AN$2:AN1368)</f>
        <v>1.0381690010203133</v>
      </c>
      <c r="BC1368" s="11">
        <f>MAX(Data!AO$2:AO1368)</f>
        <v>0.86768807536124037</v>
      </c>
      <c r="BD1368" s="11">
        <f>MAX(Data!AP$2:AP1368)</f>
        <v>1.0853205686310363</v>
      </c>
      <c r="BE1368" s="11">
        <f>MAX(Data!AQ$2:AQ1368)</f>
        <v>1.7788564269702365</v>
      </c>
      <c r="BF1368" s="11"/>
      <c r="BG1368" s="11">
        <f>MIN(Data!Z$2:Z1368)</f>
        <v>-0.20161019740525501</v>
      </c>
      <c r="BH1368" s="11">
        <f>MIN(Data!AA$2:AA1368)</f>
        <v>-0.53003934143705722</v>
      </c>
      <c r="BI1368" s="11">
        <f>MIN(Data!AB$2:AB1368)</f>
        <v>-0.24673462487516368</v>
      </c>
      <c r="BJ1368" s="11">
        <f>MIN(Data!AC$2:AC1368)</f>
        <v>-0.39121028217304415</v>
      </c>
      <c r="BK1368" s="11">
        <f>MIN(Data!AD$2:AD1368)</f>
        <v>-0.38010072435381315</v>
      </c>
      <c r="BL1368" s="11">
        <f>MIN(Data!AE$2:AE1368)</f>
        <v>-0.22477080914163478</v>
      </c>
      <c r="BM1368" s="11">
        <f>MIN(Data!AF$2:AF1368)</f>
        <v>-0.72523125445282355</v>
      </c>
      <c r="BN1368" s="11">
        <f>MIN(Data!AG$2:AG1368)</f>
        <v>-0.35646562062822124</v>
      </c>
      <c r="BO1368" s="11">
        <f>MIN(Data!AH$2:AH1368)</f>
        <v>-0.32192011414833749</v>
      </c>
      <c r="BP1368" s="11">
        <f>MIN(Data!AI$2:AI1368)</f>
        <v>-0.4324476717979443</v>
      </c>
      <c r="BQ1368" s="11">
        <f>MIN(Data!AJ$2:AJ1368)</f>
        <v>-0.44011929440645009</v>
      </c>
      <c r="BR1368" s="11">
        <f>MIN(Data!AK$2:AK1368)</f>
        <v>-0.45255162817950667</v>
      </c>
      <c r="BS1368" s="11">
        <f>MIN(Data!AL$2:AL1368)</f>
        <v>-0.36889302077954444</v>
      </c>
      <c r="BT1368" s="11">
        <f>MIN(Data!AM$2:AM1368)</f>
        <v>-0.43671777908197495</v>
      </c>
      <c r="BU1368" s="11">
        <f>MIN(Data!AN$2:AN1368)</f>
        <v>-0.28308868278195665</v>
      </c>
      <c r="BV1368" s="11">
        <f>MIN(Data!AO$2:AO1368)</f>
        <v>-0.24772354995630613</v>
      </c>
      <c r="BW1368" s="11">
        <f>MIN(Data!AP$2:AP1368)</f>
        <v>-0.39191860424570141</v>
      </c>
      <c r="BX1368" s="11">
        <f>MIN(Data!AQ$2:AQ1368)</f>
        <v>-0.54746157905564874</v>
      </c>
      <c r="BZ1368" s="6">
        <v>44186</v>
      </c>
      <c r="CA1368">
        <f>VLOOKUP($BZ1368,Data!$Y$2:$AQ$3069,CA$3)</f>
        <v>-2.879996355382029E-2</v>
      </c>
      <c r="CB1368">
        <f>VLOOKUP($BZ1368,Data!$Y$2:$AQ$3069,CB$3)</f>
        <v>-4.5485077171872203E-2</v>
      </c>
      <c r="CC1368">
        <f>VLOOKUP($BZ1368,Data!$Y$2:$AQ$3069,CC$3)</f>
        <v>-7.77819483592793E-4</v>
      </c>
      <c r="CD1368">
        <f>VLOOKUP($BZ1368,Data!$Y$2:$AQ$3069,CD$3)</f>
        <v>-7.657992783166076E-2</v>
      </c>
      <c r="CE1368">
        <f>VLOOKUP($BZ1368,Data!$Y$2:$AQ$3069,CE$3)</f>
        <v>4.026434170747574E-2</v>
      </c>
      <c r="CF1368">
        <f>VLOOKUP($BZ1368,Data!$Y$2:$AQ$3069,CF$3)</f>
        <v>-4.7272920695027809E-2</v>
      </c>
      <c r="CG1368">
        <f>VLOOKUP($BZ1368,Data!$Y$2:$AQ$3069,CG$3)</f>
        <v>-0.13592786886561073</v>
      </c>
      <c r="CH1368">
        <f>VLOOKUP($BZ1368,Data!$Y$2:$AQ$3069,CH$3)</f>
        <v>-6.017450242550083E-3</v>
      </c>
      <c r="CI1368">
        <f>VLOOKUP($BZ1368,Data!$Y$2:$AQ$3069,CI$3)</f>
        <v>-8.7299779395057314E-2</v>
      </c>
      <c r="CJ1368">
        <f>VLOOKUP($BZ1368,Data!$Y$2:$AQ$3069,CJ$3)</f>
        <v>6.7442218257489431E-2</v>
      </c>
      <c r="CK1368">
        <f>VLOOKUP($BZ1368,Data!$Y$2:$AQ$3069,CK$3)</f>
        <v>-0.12177639087520668</v>
      </c>
      <c r="CL1368">
        <f>VLOOKUP($BZ1368,Data!$Y$2:$AQ$3069,CL$3)</f>
        <v>-3.7117193388373236E-2</v>
      </c>
      <c r="CM1368">
        <f>VLOOKUP($BZ1368,Data!$Y$2:$AQ$3069,CM$3)</f>
        <v>-5.2082709190492425E-2</v>
      </c>
      <c r="CN1368">
        <f>VLOOKUP($BZ1368,Data!$Y$2:$AQ$3069,CN$3)</f>
        <v>2.7433145817168721E-2</v>
      </c>
      <c r="CO1368">
        <f>VLOOKUP($BZ1368,Data!$Y$2:$AQ$3069,CO$3)</f>
        <v>-5.7316854302383223E-2</v>
      </c>
      <c r="CP1368">
        <f>VLOOKUP($BZ1368,Data!$Y$2:$AQ$3069,CP$3)</f>
        <v>-4.1477827918647653E-2</v>
      </c>
      <c r="CQ1368">
        <f>VLOOKUP($BZ1368,Data!$Y$2:$AQ$3069,CQ$3)</f>
        <v>1.4777932742970691E-2</v>
      </c>
      <c r="CR1368">
        <f>VLOOKUP($BZ1368,Data!$Y$2:$AQ$3069,CR$3)</f>
        <v>-5.0362572551844946E-2</v>
      </c>
    </row>
    <row r="1369" spans="1:96" x14ac:dyDescent="0.3">
      <c r="A1369" s="6">
        <v>44833</v>
      </c>
      <c r="B1369">
        <v>1.703604893345537E-2</v>
      </c>
      <c r="C1369">
        <v>6.6434587727347578E-3</v>
      </c>
      <c r="D1369">
        <v>1.00907194138122E-3</v>
      </c>
      <c r="E1369">
        <v>5.7230086673205303E-3</v>
      </c>
      <c r="F1369">
        <v>2.7042009059104859E-3</v>
      </c>
      <c r="G1369">
        <v>-4.5937344821917591E-3</v>
      </c>
      <c r="H1369">
        <v>-8.1573720277466635E-2</v>
      </c>
      <c r="I1369">
        <v>1.7886457833350602E-2</v>
      </c>
      <c r="J1369">
        <v>1.1561744812556802E-2</v>
      </c>
      <c r="K1369">
        <v>1.0407482101744059E-2</v>
      </c>
      <c r="L1369">
        <v>-1.1067180828661878E-2</v>
      </c>
      <c r="M1369">
        <v>5.5365725265358557E-3</v>
      </c>
      <c r="N1369">
        <v>-8.8532782144646917E-3</v>
      </c>
      <c r="O1369">
        <v>3.0349398691615345E-2</v>
      </c>
      <c r="P1369">
        <v>-1.687903382930013E-2</v>
      </c>
      <c r="Q1369">
        <v>1.9909390820667259E-2</v>
      </c>
      <c r="R1369">
        <v>2.0885637104704032E-2</v>
      </c>
      <c r="S1369">
        <v>2.8691612531551648E-2</v>
      </c>
      <c r="U1369">
        <f>U1368*(1+B1369)</f>
        <v>1.8031374669316258</v>
      </c>
      <c r="V1369">
        <f>V1368*(1+C1369)</f>
        <v>1.5384547839682385</v>
      </c>
      <c r="W1369">
        <f>W1368*(1+D1369)</f>
        <v>0.99050142361284654</v>
      </c>
      <c r="X1369">
        <f>X1368*(1+E1369)</f>
        <v>0.11687977865398858</v>
      </c>
      <c r="Y1369">
        <f>Y1368*(1+F1369)</f>
        <v>0.65957842035337322</v>
      </c>
      <c r="Z1369">
        <f>Z1368*(1+G1369)</f>
        <v>4.5243684787453123E-2</v>
      </c>
      <c r="AA1369">
        <f>AA1368*(1+H1369)</f>
        <v>4.6887654847500498E-9</v>
      </c>
      <c r="AB1369">
        <f>AB1368*(1+I1369)</f>
        <v>1.665643445662197E-4</v>
      </c>
      <c r="AC1369">
        <f>AC1368*(1+J1369)</f>
        <v>0.21275109017379312</v>
      </c>
      <c r="AD1369">
        <f>AD1368*(1+K1369)</f>
        <v>9.8327411542089848E-25</v>
      </c>
      <c r="AE1369">
        <f>AE1368*(1+L1369)</f>
        <v>6.9086967079712458E-2</v>
      </c>
      <c r="AF1369">
        <f>AF1368*(1+M1369)</f>
        <v>1.1576274253839796E-2</v>
      </c>
      <c r="AG1369">
        <f>AG1368*(1+N1369)</f>
        <v>6.2221464725041295E-2</v>
      </c>
      <c r="AH1369">
        <f>AH1368*(1+O1369)</f>
        <v>2.1057553555962807E-2</v>
      </c>
      <c r="AI1369">
        <f>AI1368*(1+P1369)</f>
        <v>0.11670951754012825</v>
      </c>
      <c r="AJ1369">
        <f>AJ1368*(1+Q1369)</f>
        <v>0.42430137388397887</v>
      </c>
      <c r="AK1369">
        <f>AK1368*(1+R1369)</f>
        <v>2.1620321502707146E-19</v>
      </c>
      <c r="AL1369">
        <f>AL1368*(1+S1369)</f>
        <v>1.5846212729640381E-2</v>
      </c>
      <c r="AN1369" s="11">
        <f>MAX(Data!Z$2:Z1369)</f>
        <v>0.3325562469746734</v>
      </c>
      <c r="AO1369" s="11">
        <f>MAX(Data!AA$2:AA1369)</f>
        <v>0.55235756797848168</v>
      </c>
      <c r="AP1369" s="11">
        <f>MAX(Data!AB$2:AB1369)</f>
        <v>0.13489124348686207</v>
      </c>
      <c r="AQ1369" s="11">
        <f>MAX(Data!AC$2:AC1369)</f>
        <v>1.413959458263256</v>
      </c>
      <c r="AR1369" s="11">
        <f>MAX(Data!AD$2:AD1369)</f>
        <v>0.61647281771882045</v>
      </c>
      <c r="AS1369" s="11">
        <f>MAX(Data!AE$2:AE1369)</f>
        <v>0.55378463538899148</v>
      </c>
      <c r="AT1369" s="11">
        <f>MAX(Data!AF$2:AF1369)</f>
        <v>2.4599334919568947</v>
      </c>
      <c r="AU1369" s="11">
        <f>MAX(Data!AG$2:AG1369)</f>
        <v>1.1663682870903871</v>
      </c>
      <c r="AV1369" s="11">
        <f>MAX(Data!AH$2:AH1369)</f>
        <v>0.67260239467942518</v>
      </c>
      <c r="AW1369" s="11">
        <f>MAX(Data!AI$2:AI1369)</f>
        <v>1.9781138354364727</v>
      </c>
      <c r="AX1369" s="11">
        <f>MAX(Data!AJ$2:AJ1369)</f>
        <v>1.1071019080587854</v>
      </c>
      <c r="AY1369" s="11">
        <f>MAX(Data!AK$2:AK1369)</f>
        <v>0.55895984411737187</v>
      </c>
      <c r="AZ1369" s="11">
        <f>MAX(Data!AL$2:AL1369)</f>
        <v>0.39681570485612377</v>
      </c>
      <c r="BA1369" s="11">
        <f>MAX(Data!AM$2:AM1369)</f>
        <v>1.7752914614297381</v>
      </c>
      <c r="BB1369" s="11">
        <f>MAX(Data!AN$2:AN1369)</f>
        <v>1.0381690010203133</v>
      </c>
      <c r="BC1369" s="11">
        <f>MAX(Data!AO$2:AO1369)</f>
        <v>0.86768807536124037</v>
      </c>
      <c r="BD1369" s="11">
        <f>MAX(Data!AP$2:AP1369)</f>
        <v>1.0853205686310363</v>
      </c>
      <c r="BE1369" s="11">
        <f>MAX(Data!AQ$2:AQ1369)</f>
        <v>1.7788564269702365</v>
      </c>
      <c r="BF1369" s="11"/>
      <c r="BG1369" s="11">
        <f>MIN(Data!Z$2:Z1369)</f>
        <v>-0.20161019740525501</v>
      </c>
      <c r="BH1369" s="11">
        <f>MIN(Data!AA$2:AA1369)</f>
        <v>-0.53003934143705722</v>
      </c>
      <c r="BI1369" s="11">
        <f>MIN(Data!AB$2:AB1369)</f>
        <v>-0.24673462487516368</v>
      </c>
      <c r="BJ1369" s="11">
        <f>MIN(Data!AC$2:AC1369)</f>
        <v>-0.39121028217304415</v>
      </c>
      <c r="BK1369" s="11">
        <f>MIN(Data!AD$2:AD1369)</f>
        <v>-0.38010072435381315</v>
      </c>
      <c r="BL1369" s="11">
        <f>MIN(Data!AE$2:AE1369)</f>
        <v>-0.22477080914163478</v>
      </c>
      <c r="BM1369" s="11">
        <f>MIN(Data!AF$2:AF1369)</f>
        <v>-0.72523125445282355</v>
      </c>
      <c r="BN1369" s="11">
        <f>MIN(Data!AG$2:AG1369)</f>
        <v>-0.35646562062822124</v>
      </c>
      <c r="BO1369" s="11">
        <f>MIN(Data!AH$2:AH1369)</f>
        <v>-0.32192011414833749</v>
      </c>
      <c r="BP1369" s="11">
        <f>MIN(Data!AI$2:AI1369)</f>
        <v>-0.4324476717979443</v>
      </c>
      <c r="BQ1369" s="11">
        <f>MIN(Data!AJ$2:AJ1369)</f>
        <v>-0.44011929440645009</v>
      </c>
      <c r="BR1369" s="11">
        <f>MIN(Data!AK$2:AK1369)</f>
        <v>-0.45255162817950667</v>
      </c>
      <c r="BS1369" s="11">
        <f>MIN(Data!AL$2:AL1369)</f>
        <v>-0.36889302077954444</v>
      </c>
      <c r="BT1369" s="11">
        <f>MIN(Data!AM$2:AM1369)</f>
        <v>-0.43671777908197495</v>
      </c>
      <c r="BU1369" s="11">
        <f>MIN(Data!AN$2:AN1369)</f>
        <v>-0.28308868278195665</v>
      </c>
      <c r="BV1369" s="11">
        <f>MIN(Data!AO$2:AO1369)</f>
        <v>-0.24772354995630613</v>
      </c>
      <c r="BW1369" s="11">
        <f>MIN(Data!AP$2:AP1369)</f>
        <v>-0.39191860424570141</v>
      </c>
      <c r="BX1369" s="11">
        <f>MIN(Data!AQ$2:AQ1369)</f>
        <v>-0.54746157905564874</v>
      </c>
      <c r="BZ1369" s="6">
        <v>44187</v>
      </c>
      <c r="CA1369">
        <f>VLOOKUP($BZ1369,Data!$Y$2:$AQ$3069,CA$3)</f>
        <v>4.1758326769149368E-2</v>
      </c>
      <c r="CB1369">
        <f>VLOOKUP($BZ1369,Data!$Y$2:$AQ$3069,CB$3)</f>
        <v>4.022216313793734E-2</v>
      </c>
      <c r="CC1369">
        <f>VLOOKUP($BZ1369,Data!$Y$2:$AQ$3069,CC$3)</f>
        <v>-6.801693962417768E-5</v>
      </c>
      <c r="CD1369">
        <f>VLOOKUP($BZ1369,Data!$Y$2:$AQ$3069,CD$3)</f>
        <v>-0.1273365789994218</v>
      </c>
      <c r="CE1369">
        <f>VLOOKUP($BZ1369,Data!$Y$2:$AQ$3069,CE$3)</f>
        <v>-5.5878405324608894E-2</v>
      </c>
      <c r="CF1369">
        <f>VLOOKUP($BZ1369,Data!$Y$2:$AQ$3069,CF$3)</f>
        <v>1.4802442690229097E-2</v>
      </c>
      <c r="CG1369">
        <f>VLOOKUP($BZ1369,Data!$Y$2:$AQ$3069,CG$3)</f>
        <v>2.8019318147919182E-2</v>
      </c>
      <c r="CH1369">
        <f>VLOOKUP($BZ1369,Data!$Y$2:$AQ$3069,CH$3)</f>
        <v>3.8567891966102073E-2</v>
      </c>
      <c r="CI1369">
        <f>VLOOKUP($BZ1369,Data!$Y$2:$AQ$3069,CI$3)</f>
        <v>8.811645681763601E-2</v>
      </c>
      <c r="CJ1369">
        <f>VLOOKUP($BZ1369,Data!$Y$2:$AQ$3069,CJ$3)</f>
        <v>-1.7874686845501263E-2</v>
      </c>
      <c r="CK1369">
        <f>VLOOKUP($BZ1369,Data!$Y$2:$AQ$3069,CK$3)</f>
        <v>-7.3568688634894741E-2</v>
      </c>
      <c r="CL1369">
        <f>VLOOKUP($BZ1369,Data!$Y$2:$AQ$3069,CL$3)</f>
        <v>-4.9479273507908473E-3</v>
      </c>
      <c r="CM1369">
        <f>VLOOKUP($BZ1369,Data!$Y$2:$AQ$3069,CM$3)</f>
        <v>0.11623473291296144</v>
      </c>
      <c r="CN1369">
        <f>VLOOKUP($BZ1369,Data!$Y$2:$AQ$3069,CN$3)</f>
        <v>-1.2001155116309515E-2</v>
      </c>
      <c r="CO1369">
        <f>VLOOKUP($BZ1369,Data!$Y$2:$AQ$3069,CO$3)</f>
        <v>-2.6149832167425814E-2</v>
      </c>
      <c r="CP1369">
        <f>VLOOKUP($BZ1369,Data!$Y$2:$AQ$3069,CP$3)</f>
        <v>7.1519010061056404E-2</v>
      </c>
      <c r="CQ1369">
        <f>VLOOKUP($BZ1369,Data!$Y$2:$AQ$3069,CQ$3)</f>
        <v>-0.14468641434586493</v>
      </c>
      <c r="CR1369">
        <f>VLOOKUP($BZ1369,Data!$Y$2:$AQ$3069,CR$3)</f>
        <v>1.187705611183794E-2</v>
      </c>
    </row>
    <row r="1370" spans="1:96" x14ac:dyDescent="0.3">
      <c r="A1370" s="6">
        <v>44834</v>
      </c>
      <c r="B1370">
        <v>6.100085771299002E-3</v>
      </c>
      <c r="C1370">
        <v>-3.202146986637535E-3</v>
      </c>
      <c r="D1370">
        <v>-1.7014121752619523E-3</v>
      </c>
      <c r="E1370">
        <v>7.0783956380376628E-2</v>
      </c>
      <c r="F1370">
        <v>-1.2351370375146527E-3</v>
      </c>
      <c r="G1370">
        <v>2.0930760460532882E-2</v>
      </c>
      <c r="H1370">
        <v>3.2967461366007318E-2</v>
      </c>
      <c r="I1370">
        <v>4.89354562482173E-3</v>
      </c>
      <c r="J1370">
        <v>1.1049878938672705E-2</v>
      </c>
      <c r="K1370">
        <v>5.4716937356417668E-3</v>
      </c>
      <c r="L1370">
        <v>-4.3845189285817564E-2</v>
      </c>
      <c r="M1370">
        <v>-1.1692920956830402E-2</v>
      </c>
      <c r="N1370">
        <v>-5.0466005406600761E-2</v>
      </c>
      <c r="O1370">
        <v>0.10281696776631311</v>
      </c>
      <c r="P1370">
        <v>6.2328863868036224E-2</v>
      </c>
      <c r="Q1370">
        <v>3.6724757241155394E-3</v>
      </c>
      <c r="R1370">
        <v>-7.0639290745057358E-3</v>
      </c>
      <c r="S1370">
        <v>-2.8260909590663817E-3</v>
      </c>
      <c r="U1370">
        <f>U1369*(1+B1370)</f>
        <v>1.8141367601373515</v>
      </c>
      <c r="V1370">
        <f>V1369*(1+C1370)</f>
        <v>1.5335284256176764</v>
      </c>
      <c r="W1370">
        <f>W1369*(1+D1370)</f>
        <v>0.98881617243109732</v>
      </c>
      <c r="X1370">
        <f>X1369*(1+E1370)</f>
        <v>0.12515299180798059</v>
      </c>
      <c r="Y1370">
        <f>Y1369*(1+F1370)</f>
        <v>0.65876375061724934</v>
      </c>
      <c r="Z1370">
        <f>Z1369*(1+G1370)</f>
        <v>4.619066951609116E-2</v>
      </c>
      <c r="AA1370">
        <f>AA1369*(1+H1370)</f>
        <v>4.8433421797228161E-9</v>
      </c>
      <c r="AB1370">
        <f>AB1369*(1+I1370)</f>
        <v>1.6737943478582304E-4</v>
      </c>
      <c r="AC1370">
        <f>AC1369*(1+J1370)</f>
        <v>0.21510196396428416</v>
      </c>
      <c r="AD1370">
        <f>AD1369*(1+K1370)</f>
        <v>9.8865429023866568E-25</v>
      </c>
      <c r="AE1370">
        <f>AE1369*(1+L1370)</f>
        <v>6.605783593091942E-2</v>
      </c>
      <c r="AF1370">
        <f>AF1369*(1+M1370)</f>
        <v>1.1440913794015056E-2</v>
      </c>
      <c r="AG1370">
        <f>AG1369*(1+N1370)</f>
        <v>5.9081395949820745E-2</v>
      </c>
      <c r="AH1370">
        <f>AH1369*(1+O1370)</f>
        <v>2.3222627361163647E-2</v>
      </c>
      <c r="AI1370">
        <f>AI1369*(1+P1370)</f>
        <v>0.12398388917099108</v>
      </c>
      <c r="AJ1370">
        <f>AJ1369*(1+Q1370)</f>
        <v>0.42585961037927667</v>
      </c>
      <c r="AK1370">
        <f>AK1369*(1+R1370)</f>
        <v>2.1467597085044013E-19</v>
      </c>
      <c r="AL1370">
        <f>AL1369*(1+S1370)</f>
        <v>1.5801429891109702E-2</v>
      </c>
      <c r="AN1370" s="11">
        <f>MAX(Data!Z$2:Z1370)</f>
        <v>0.3325562469746734</v>
      </c>
      <c r="AO1370" s="11">
        <f>MAX(Data!AA$2:AA1370)</f>
        <v>0.55235756797848168</v>
      </c>
      <c r="AP1370" s="11">
        <f>MAX(Data!AB$2:AB1370)</f>
        <v>0.13489124348686207</v>
      </c>
      <c r="AQ1370" s="11">
        <f>MAX(Data!AC$2:AC1370)</f>
        <v>1.413959458263256</v>
      </c>
      <c r="AR1370" s="11">
        <f>MAX(Data!AD$2:AD1370)</f>
        <v>0.61647281771882045</v>
      </c>
      <c r="AS1370" s="11">
        <f>MAX(Data!AE$2:AE1370)</f>
        <v>0.55378463538899148</v>
      </c>
      <c r="AT1370" s="11">
        <f>MAX(Data!AF$2:AF1370)</f>
        <v>2.4599334919568947</v>
      </c>
      <c r="AU1370" s="11">
        <f>MAX(Data!AG$2:AG1370)</f>
        <v>1.1663682870903871</v>
      </c>
      <c r="AV1370" s="11">
        <f>MAX(Data!AH$2:AH1370)</f>
        <v>0.67260239467942518</v>
      </c>
      <c r="AW1370" s="11">
        <f>MAX(Data!AI$2:AI1370)</f>
        <v>1.9781138354364727</v>
      </c>
      <c r="AX1370" s="11">
        <f>MAX(Data!AJ$2:AJ1370)</f>
        <v>1.1071019080587854</v>
      </c>
      <c r="AY1370" s="11">
        <f>MAX(Data!AK$2:AK1370)</f>
        <v>0.55895984411737187</v>
      </c>
      <c r="AZ1370" s="11">
        <f>MAX(Data!AL$2:AL1370)</f>
        <v>0.39681570485612377</v>
      </c>
      <c r="BA1370" s="11">
        <f>MAX(Data!AM$2:AM1370)</f>
        <v>1.7752914614297381</v>
      </c>
      <c r="BB1370" s="11">
        <f>MAX(Data!AN$2:AN1370)</f>
        <v>1.0381690010203133</v>
      </c>
      <c r="BC1370" s="11">
        <f>MAX(Data!AO$2:AO1370)</f>
        <v>0.86768807536124037</v>
      </c>
      <c r="BD1370" s="11">
        <f>MAX(Data!AP$2:AP1370)</f>
        <v>1.0853205686310363</v>
      </c>
      <c r="BE1370" s="11">
        <f>MAX(Data!AQ$2:AQ1370)</f>
        <v>1.7788564269702365</v>
      </c>
      <c r="BF1370" s="11"/>
      <c r="BG1370" s="11">
        <f>MIN(Data!Z$2:Z1370)</f>
        <v>-0.20161019740525501</v>
      </c>
      <c r="BH1370" s="11">
        <f>MIN(Data!AA$2:AA1370)</f>
        <v>-0.53003934143705722</v>
      </c>
      <c r="BI1370" s="11">
        <f>MIN(Data!AB$2:AB1370)</f>
        <v>-0.24673462487516368</v>
      </c>
      <c r="BJ1370" s="11">
        <f>MIN(Data!AC$2:AC1370)</f>
        <v>-0.39121028217304415</v>
      </c>
      <c r="BK1370" s="11">
        <f>MIN(Data!AD$2:AD1370)</f>
        <v>-0.38010072435381315</v>
      </c>
      <c r="BL1370" s="11">
        <f>MIN(Data!AE$2:AE1370)</f>
        <v>-0.22477080914163478</v>
      </c>
      <c r="BM1370" s="11">
        <f>MIN(Data!AF$2:AF1370)</f>
        <v>-0.72523125445282355</v>
      </c>
      <c r="BN1370" s="11">
        <f>MIN(Data!AG$2:AG1370)</f>
        <v>-0.35646562062822124</v>
      </c>
      <c r="BO1370" s="11">
        <f>MIN(Data!AH$2:AH1370)</f>
        <v>-0.32192011414833749</v>
      </c>
      <c r="BP1370" s="11">
        <f>MIN(Data!AI$2:AI1370)</f>
        <v>-0.4324476717979443</v>
      </c>
      <c r="BQ1370" s="11">
        <f>MIN(Data!AJ$2:AJ1370)</f>
        <v>-0.44011929440645009</v>
      </c>
      <c r="BR1370" s="11">
        <f>MIN(Data!AK$2:AK1370)</f>
        <v>-0.45255162817950667</v>
      </c>
      <c r="BS1370" s="11">
        <f>MIN(Data!AL$2:AL1370)</f>
        <v>-0.36889302077954444</v>
      </c>
      <c r="BT1370" s="11">
        <f>MIN(Data!AM$2:AM1370)</f>
        <v>-0.43671777908197495</v>
      </c>
      <c r="BU1370" s="11">
        <f>MIN(Data!AN$2:AN1370)</f>
        <v>-0.28308868278195665</v>
      </c>
      <c r="BV1370" s="11">
        <f>MIN(Data!AO$2:AO1370)</f>
        <v>-0.24772354995630613</v>
      </c>
      <c r="BW1370" s="11">
        <f>MIN(Data!AP$2:AP1370)</f>
        <v>-0.39191860424570141</v>
      </c>
      <c r="BX1370" s="11">
        <f>MIN(Data!AQ$2:AQ1370)</f>
        <v>-0.54746157905564874</v>
      </c>
      <c r="BZ1370" s="6">
        <v>44188</v>
      </c>
      <c r="CA1370">
        <f>VLOOKUP($BZ1370,Data!$Y$2:$AQ$3069,CA$3)</f>
        <v>-2.0452628617607702E-2</v>
      </c>
      <c r="CB1370">
        <f>VLOOKUP($BZ1370,Data!$Y$2:$AQ$3069,CB$3)</f>
        <v>-7.405091244209637E-2</v>
      </c>
      <c r="CC1370">
        <f>VLOOKUP($BZ1370,Data!$Y$2:$AQ$3069,CC$3)</f>
        <v>2.0469885474329362E-3</v>
      </c>
      <c r="CD1370">
        <f>VLOOKUP($BZ1370,Data!$Y$2:$AQ$3069,CD$3)</f>
        <v>-0.42278951268064674</v>
      </c>
      <c r="CE1370">
        <f>VLOOKUP($BZ1370,Data!$Y$2:$AQ$3069,CE$3)</f>
        <v>-0.15595887094728506</v>
      </c>
      <c r="CF1370">
        <f>VLOOKUP($BZ1370,Data!$Y$2:$AQ$3069,CF$3)</f>
        <v>-0.12955710846583401</v>
      </c>
      <c r="CG1370">
        <f>VLOOKUP($BZ1370,Data!$Y$2:$AQ$3069,CG$3)</f>
        <v>-2.3997339375877924E-3</v>
      </c>
      <c r="CH1370">
        <f>VLOOKUP($BZ1370,Data!$Y$2:$AQ$3069,CH$3)</f>
        <v>-5.2465901807376925E-2</v>
      </c>
      <c r="CI1370">
        <f>VLOOKUP($BZ1370,Data!$Y$2:$AQ$3069,CI$3)</f>
        <v>-9.9464238788286558E-2</v>
      </c>
      <c r="CJ1370">
        <f>VLOOKUP($BZ1370,Data!$Y$2:$AQ$3069,CJ$3)</f>
        <v>0.18931673694956541</v>
      </c>
      <c r="CK1370">
        <f>VLOOKUP($BZ1370,Data!$Y$2:$AQ$3069,CK$3)</f>
        <v>-5.6291715628603481E-2</v>
      </c>
      <c r="CL1370">
        <f>VLOOKUP($BZ1370,Data!$Y$2:$AQ$3069,CL$3)</f>
        <v>-7.4716519804812837E-2</v>
      </c>
      <c r="CM1370">
        <f>VLOOKUP($BZ1370,Data!$Y$2:$AQ$3069,CM$3)</f>
        <v>2.6635095493519421E-3</v>
      </c>
      <c r="CN1370">
        <f>VLOOKUP($BZ1370,Data!$Y$2:$AQ$3069,CN$3)</f>
        <v>-1.7203974482503704E-2</v>
      </c>
      <c r="CO1370">
        <f>VLOOKUP($BZ1370,Data!$Y$2:$AQ$3069,CO$3)</f>
        <v>-0.21034756850867151</v>
      </c>
      <c r="CP1370">
        <f>VLOOKUP($BZ1370,Data!$Y$2:$AQ$3069,CP$3)</f>
        <v>-3.224983987686654E-2</v>
      </c>
      <c r="CQ1370">
        <f>VLOOKUP($BZ1370,Data!$Y$2:$AQ$3069,CQ$3)</f>
        <v>9.2035506944158019E-2</v>
      </c>
      <c r="CR1370">
        <f>VLOOKUP($BZ1370,Data!$Y$2:$AQ$3069,CR$3)</f>
        <v>-0.18857222148727695</v>
      </c>
    </row>
    <row r="1371" spans="1:96" x14ac:dyDescent="0.3">
      <c r="A1371" s="6">
        <v>44835</v>
      </c>
      <c r="B1371">
        <v>-4.4486255276848605E-3</v>
      </c>
      <c r="C1371">
        <v>-4.9480202288380648E-3</v>
      </c>
      <c r="D1371">
        <v>8.8513643889801105E-4</v>
      </c>
      <c r="E1371">
        <v>-1.1001135493999517E-2</v>
      </c>
      <c r="F1371">
        <v>1.5859983812247909E-2</v>
      </c>
      <c r="G1371">
        <v>-7.208171202376398E-3</v>
      </c>
      <c r="H1371">
        <v>4.4777977401109614E-2</v>
      </c>
      <c r="I1371">
        <v>-4.5999282423141172E-3</v>
      </c>
      <c r="J1371">
        <v>-9.7336268090363141E-3</v>
      </c>
      <c r="K1371">
        <v>-4.6352351888748616E-3</v>
      </c>
      <c r="L1371">
        <v>1.1744967220292174E-2</v>
      </c>
      <c r="M1371">
        <v>3.5497091885831927E-3</v>
      </c>
      <c r="N1371">
        <v>8.2365452376657905E-2</v>
      </c>
      <c r="O1371">
        <v>-3.3965123507899542E-2</v>
      </c>
      <c r="P1371">
        <v>-9.2360822826403292E-3</v>
      </c>
      <c r="Q1371">
        <v>-5.0015796459348125E-3</v>
      </c>
      <c r="R1371">
        <v>7.2365335164280937E-3</v>
      </c>
      <c r="S1371">
        <v>-1.3129430405394635E-2</v>
      </c>
      <c r="U1371">
        <f>U1370*(1+B1371)</f>
        <v>1.806066345035493</v>
      </c>
      <c r="V1371">
        <f>V1370*(1+C1371)</f>
        <v>1.5259404959462219</v>
      </c>
      <c r="W1371">
        <f>W1370*(1+D1371)</f>
        <v>0.98969140965668767</v>
      </c>
      <c r="X1371">
        <f>X1370*(1+E1371)</f>
        <v>0.12377616678762159</v>
      </c>
      <c r="Y1371">
        <f>Y1370*(1+F1371)</f>
        <v>0.66921173303813464</v>
      </c>
      <c r="Z1371">
        <f>Z1370*(1+G1371)</f>
        <v>4.585771926226679E-2</v>
      </c>
      <c r="AA1371">
        <f>AA1370*(1+H1371)</f>
        <v>5.0602172463922858E-9</v>
      </c>
      <c r="AB1371">
        <f>AB1370*(1+I1371)</f>
        <v>1.6660950139656916E-4</v>
      </c>
      <c r="AC1371">
        <f>AC1370*(1+J1371)</f>
        <v>0.21300824172116503</v>
      </c>
      <c r="AD1371">
        <f>AD1370*(1+K1371)</f>
        <v>9.8407164508291938E-25</v>
      </c>
      <c r="AE1371">
        <f>AE1370*(1+L1371)</f>
        <v>6.6833683048571513E-2</v>
      </c>
      <c r="AF1371">
        <f>AF1370*(1+M1371)</f>
        <v>1.1481525710835459E-2</v>
      </c>
      <c r="AG1371">
        <f>AG1370*(1+N1371)</f>
        <v>6.394766185427217E-2</v>
      </c>
      <c r="AH1371">
        <f>AH1370*(1+O1371)</f>
        <v>2.2433867954663799E-2</v>
      </c>
      <c r="AI1371">
        <f>AI1370*(1+P1371)</f>
        <v>0.12283876376888606</v>
      </c>
      <c r="AJ1371">
        <f>AJ1370*(1+Q1371)</f>
        <v>0.42372963961997795</v>
      </c>
      <c r="AK1371">
        <f>AK1370*(1+R1371)</f>
        <v>2.1622948070867109E-19</v>
      </c>
      <c r="AL1371">
        <f>AL1370*(1+S1371)</f>
        <v>1.5593966117048655E-2</v>
      </c>
      <c r="AN1371" s="11">
        <f>MAX(Data!Z$2:Z1371)</f>
        <v>0.3325562469746734</v>
      </c>
      <c r="AO1371" s="11">
        <f>MAX(Data!AA$2:AA1371)</f>
        <v>0.55235756797848168</v>
      </c>
      <c r="AP1371" s="11">
        <f>MAX(Data!AB$2:AB1371)</f>
        <v>0.13489124348686207</v>
      </c>
      <c r="AQ1371" s="11">
        <f>MAX(Data!AC$2:AC1371)</f>
        <v>1.413959458263256</v>
      </c>
      <c r="AR1371" s="11">
        <f>MAX(Data!AD$2:AD1371)</f>
        <v>0.61647281771882045</v>
      </c>
      <c r="AS1371" s="11">
        <f>MAX(Data!AE$2:AE1371)</f>
        <v>0.55378463538899148</v>
      </c>
      <c r="AT1371" s="11">
        <f>MAX(Data!AF$2:AF1371)</f>
        <v>2.4599334919568947</v>
      </c>
      <c r="AU1371" s="11">
        <f>MAX(Data!AG$2:AG1371)</f>
        <v>1.1663682870903871</v>
      </c>
      <c r="AV1371" s="11">
        <f>MAX(Data!AH$2:AH1371)</f>
        <v>0.67260239467942518</v>
      </c>
      <c r="AW1371" s="11">
        <f>MAX(Data!AI$2:AI1371)</f>
        <v>1.9781138354364727</v>
      </c>
      <c r="AX1371" s="11">
        <f>MAX(Data!AJ$2:AJ1371)</f>
        <v>1.1071019080587854</v>
      </c>
      <c r="AY1371" s="11">
        <f>MAX(Data!AK$2:AK1371)</f>
        <v>0.55895984411737187</v>
      </c>
      <c r="AZ1371" s="11">
        <f>MAX(Data!AL$2:AL1371)</f>
        <v>0.39681570485612377</v>
      </c>
      <c r="BA1371" s="11">
        <f>MAX(Data!AM$2:AM1371)</f>
        <v>1.7752914614297381</v>
      </c>
      <c r="BB1371" s="11">
        <f>MAX(Data!AN$2:AN1371)</f>
        <v>1.0381690010203133</v>
      </c>
      <c r="BC1371" s="11">
        <f>MAX(Data!AO$2:AO1371)</f>
        <v>0.86768807536124037</v>
      </c>
      <c r="BD1371" s="11">
        <f>MAX(Data!AP$2:AP1371)</f>
        <v>1.0853205686310363</v>
      </c>
      <c r="BE1371" s="11">
        <f>MAX(Data!AQ$2:AQ1371)</f>
        <v>1.7788564269702365</v>
      </c>
      <c r="BF1371" s="11"/>
      <c r="BG1371" s="11">
        <f>MIN(Data!Z$2:Z1371)</f>
        <v>-0.20161019740525501</v>
      </c>
      <c r="BH1371" s="11">
        <f>MIN(Data!AA$2:AA1371)</f>
        <v>-0.53003934143705722</v>
      </c>
      <c r="BI1371" s="11">
        <f>MIN(Data!AB$2:AB1371)</f>
        <v>-0.24673462487516368</v>
      </c>
      <c r="BJ1371" s="11">
        <f>MIN(Data!AC$2:AC1371)</f>
        <v>-0.39121028217304415</v>
      </c>
      <c r="BK1371" s="11">
        <f>MIN(Data!AD$2:AD1371)</f>
        <v>-0.38010072435381315</v>
      </c>
      <c r="BL1371" s="11">
        <f>MIN(Data!AE$2:AE1371)</f>
        <v>-0.22477080914163478</v>
      </c>
      <c r="BM1371" s="11">
        <f>MIN(Data!AF$2:AF1371)</f>
        <v>-0.72523125445282355</v>
      </c>
      <c r="BN1371" s="11">
        <f>MIN(Data!AG$2:AG1371)</f>
        <v>-0.35646562062822124</v>
      </c>
      <c r="BO1371" s="11">
        <f>MIN(Data!AH$2:AH1371)</f>
        <v>-0.32192011414833749</v>
      </c>
      <c r="BP1371" s="11">
        <f>MIN(Data!AI$2:AI1371)</f>
        <v>-0.4324476717979443</v>
      </c>
      <c r="BQ1371" s="11">
        <f>MIN(Data!AJ$2:AJ1371)</f>
        <v>-0.44011929440645009</v>
      </c>
      <c r="BR1371" s="11">
        <f>MIN(Data!AK$2:AK1371)</f>
        <v>-0.45255162817950667</v>
      </c>
      <c r="BS1371" s="11">
        <f>MIN(Data!AL$2:AL1371)</f>
        <v>-0.36889302077954444</v>
      </c>
      <c r="BT1371" s="11">
        <f>MIN(Data!AM$2:AM1371)</f>
        <v>-0.43671777908197495</v>
      </c>
      <c r="BU1371" s="11">
        <f>MIN(Data!AN$2:AN1371)</f>
        <v>-0.28308868278195665</v>
      </c>
      <c r="BV1371" s="11">
        <f>MIN(Data!AO$2:AO1371)</f>
        <v>-0.24772354995630613</v>
      </c>
      <c r="BW1371" s="11">
        <f>MIN(Data!AP$2:AP1371)</f>
        <v>-0.39191860424570141</v>
      </c>
      <c r="BX1371" s="11">
        <f>MIN(Data!AQ$2:AQ1371)</f>
        <v>-0.54746157905564874</v>
      </c>
      <c r="BZ1371" s="6">
        <v>44189</v>
      </c>
      <c r="CA1371">
        <f>VLOOKUP($BZ1371,Data!$Y$2:$AQ$3069,CA$3)</f>
        <v>1.9399234089540696E-2</v>
      </c>
      <c r="CB1371">
        <f>VLOOKUP($BZ1371,Data!$Y$2:$AQ$3069,CB$3)</f>
        <v>4.2385210583143547E-2</v>
      </c>
      <c r="CC1371">
        <f>VLOOKUP($BZ1371,Data!$Y$2:$AQ$3069,CC$3)</f>
        <v>-1.623505452211841E-3</v>
      </c>
      <c r="CD1371">
        <f>VLOOKUP($BZ1371,Data!$Y$2:$AQ$3069,CD$3)</f>
        <v>0.32358880364741088</v>
      </c>
      <c r="CE1371">
        <f>VLOOKUP($BZ1371,Data!$Y$2:$AQ$3069,CE$3)</f>
        <v>0.19876884560001465</v>
      </c>
      <c r="CF1371">
        <f>VLOOKUP($BZ1371,Data!$Y$2:$AQ$3069,CF$3)</f>
        <v>6.5734405153606401E-2</v>
      </c>
      <c r="CG1371">
        <f>VLOOKUP($BZ1371,Data!$Y$2:$AQ$3069,CG$3)</f>
        <v>-1.9050622431751188E-3</v>
      </c>
      <c r="CH1371">
        <f>VLOOKUP($BZ1371,Data!$Y$2:$AQ$3069,CH$3)</f>
        <v>5.7669956444502707E-2</v>
      </c>
      <c r="CI1371">
        <f>VLOOKUP($BZ1371,Data!$Y$2:$AQ$3069,CI$3)</f>
        <v>8.6237297978236316E-2</v>
      </c>
      <c r="CJ1371">
        <f>VLOOKUP($BZ1371,Data!$Y$2:$AQ$3069,CJ$3)</f>
        <v>0.69638949222846647</v>
      </c>
      <c r="CK1371">
        <f>VLOOKUP($BZ1371,Data!$Y$2:$AQ$3069,CK$3)</f>
        <v>-0.2036380482360711</v>
      </c>
      <c r="CL1371">
        <f>VLOOKUP($BZ1371,Data!$Y$2:$AQ$3069,CL$3)</f>
        <v>1.8907848815461935E-2</v>
      </c>
      <c r="CM1371">
        <f>VLOOKUP($BZ1371,Data!$Y$2:$AQ$3069,CM$3)</f>
        <v>0.21138007938946266</v>
      </c>
      <c r="CN1371">
        <f>VLOOKUP($BZ1371,Data!$Y$2:$AQ$3069,CN$3)</f>
        <v>5.9517673778351599E-2</v>
      </c>
      <c r="CO1371">
        <f>VLOOKUP($BZ1371,Data!$Y$2:$AQ$3069,CO$3)</f>
        <v>0.25001012633508762</v>
      </c>
      <c r="CP1371">
        <f>VLOOKUP($BZ1371,Data!$Y$2:$AQ$3069,CP$3)</f>
        <v>3.5753136699772987E-2</v>
      </c>
      <c r="CQ1371">
        <f>VLOOKUP($BZ1371,Data!$Y$2:$AQ$3069,CQ$3)</f>
        <v>-0.1457453291314485</v>
      </c>
      <c r="CR1371">
        <f>VLOOKUP($BZ1371,Data!$Y$2:$AQ$3069,CR$3)</f>
        <v>0.11784418804950937</v>
      </c>
    </row>
    <row r="1372" spans="1:96" x14ac:dyDescent="0.3">
      <c r="A1372" s="6">
        <v>44836</v>
      </c>
      <c r="B1372">
        <v>-8.3762767393650989E-3</v>
      </c>
      <c r="C1372">
        <v>-1.3545612835023145E-2</v>
      </c>
      <c r="D1372">
        <v>-3.4219048476797514E-4</v>
      </c>
      <c r="E1372">
        <v>-1.0939320215700288E-2</v>
      </c>
      <c r="F1372">
        <v>-1.6996808482080114E-2</v>
      </c>
      <c r="G1372">
        <v>-5.6218261076956613E-3</v>
      </c>
      <c r="H1372">
        <v>-7.7347740337054993E-2</v>
      </c>
      <c r="I1372">
        <v>-7.9001707967476346E-3</v>
      </c>
      <c r="J1372">
        <v>-9.5749759716065707E-3</v>
      </c>
      <c r="K1372">
        <v>-9.530205727365737E-3</v>
      </c>
      <c r="L1372">
        <v>-7.2381356509181134E-3</v>
      </c>
      <c r="M1372">
        <v>-2.3154459582726286E-2</v>
      </c>
      <c r="N1372">
        <v>-2.0298058697890888E-2</v>
      </c>
      <c r="O1372">
        <v>-4.6396378473490166E-2</v>
      </c>
      <c r="P1372">
        <v>5.8840509536815334E-2</v>
      </c>
      <c r="Q1372">
        <v>-4.608067354341322E-2</v>
      </c>
      <c r="R1372">
        <v>-1.3785910021596518E-2</v>
      </c>
      <c r="S1372">
        <v>-4.4853833400563762E-3</v>
      </c>
      <c r="U1372">
        <f>U1371*(1+B1372)</f>
        <v>1.7909382335198221</v>
      </c>
      <c r="V1372">
        <f>V1371*(1+C1372)</f>
        <v>1.5052706967788514</v>
      </c>
      <c r="W1372">
        <f>W1371*(1+D1372)</f>
        <v>0.98935274667344653</v>
      </c>
      <c r="X1372">
        <f>X1371*(1+E1372)</f>
        <v>0.12242213966405986</v>
      </c>
      <c r="Y1372">
        <f>Y1371*(1+F1372)</f>
        <v>0.65783726937772458</v>
      </c>
      <c r="Z1372">
        <f>Z1371*(1+G1372)</f>
        <v>4.5599915138878802E-2</v>
      </c>
      <c r="AA1372">
        <f>AA1371*(1+H1372)</f>
        <v>4.6688208767692474E-9</v>
      </c>
      <c r="AB1372">
        <f>AB1371*(1+I1372)</f>
        <v>1.6529325787917529E-4</v>
      </c>
      <c r="AC1372">
        <f>AC1371*(1+J1372)</f>
        <v>0.2109686929249307</v>
      </c>
      <c r="AD1372">
        <f>AD1371*(1+K1372)</f>
        <v>9.7469323985481187E-25</v>
      </c>
      <c r="AE1372">
        <f>AE1371*(1+L1372)</f>
        <v>6.6349931784615485E-2</v>
      </c>
      <c r="AF1372">
        <f>AF1371*(1+M1372)</f>
        <v>1.1215677187815886E-2</v>
      </c>
      <c r="AG1372">
        <f>AG1371*(1+N1372)</f>
        <v>6.2649648460361279E-2</v>
      </c>
      <c r="AH1372">
        <f>AH1371*(1+O1372)</f>
        <v>2.1393017726414915E-2</v>
      </c>
      <c r="AI1372">
        <f>AI1371*(1+P1372)</f>
        <v>0.13006665921991981</v>
      </c>
      <c r="AJ1372">
        <f>AJ1371*(1+Q1372)</f>
        <v>0.40420389242598165</v>
      </c>
      <c r="AK1372">
        <f>AK1371*(1+R1372)</f>
        <v>2.1324856054360479E-19</v>
      </c>
      <c r="AL1372">
        <f>AL1371*(1+S1372)</f>
        <v>1.5524021201221842E-2</v>
      </c>
      <c r="AN1372" s="11">
        <f>MAX(Data!Z$2:Z1372)</f>
        <v>0.3325562469746734</v>
      </c>
      <c r="AO1372" s="11">
        <f>MAX(Data!AA$2:AA1372)</f>
        <v>0.55235756797848168</v>
      </c>
      <c r="AP1372" s="11">
        <f>MAX(Data!AB$2:AB1372)</f>
        <v>0.13489124348686207</v>
      </c>
      <c r="AQ1372" s="11">
        <f>MAX(Data!AC$2:AC1372)</f>
        <v>1.413959458263256</v>
      </c>
      <c r="AR1372" s="11">
        <f>MAX(Data!AD$2:AD1372)</f>
        <v>0.61647281771882045</v>
      </c>
      <c r="AS1372" s="11">
        <f>MAX(Data!AE$2:AE1372)</f>
        <v>0.55378463538899148</v>
      </c>
      <c r="AT1372" s="11">
        <f>MAX(Data!AF$2:AF1372)</f>
        <v>2.4599334919568947</v>
      </c>
      <c r="AU1372" s="11">
        <f>MAX(Data!AG$2:AG1372)</f>
        <v>1.1663682870903871</v>
      </c>
      <c r="AV1372" s="11">
        <f>MAX(Data!AH$2:AH1372)</f>
        <v>0.67260239467942518</v>
      </c>
      <c r="AW1372" s="11">
        <f>MAX(Data!AI$2:AI1372)</f>
        <v>1.9781138354364727</v>
      </c>
      <c r="AX1372" s="11">
        <f>MAX(Data!AJ$2:AJ1372)</f>
        <v>1.1071019080587854</v>
      </c>
      <c r="AY1372" s="11">
        <f>MAX(Data!AK$2:AK1372)</f>
        <v>0.55895984411737187</v>
      </c>
      <c r="AZ1372" s="11">
        <f>MAX(Data!AL$2:AL1372)</f>
        <v>0.39681570485612377</v>
      </c>
      <c r="BA1372" s="11">
        <f>MAX(Data!AM$2:AM1372)</f>
        <v>1.7752914614297381</v>
      </c>
      <c r="BB1372" s="11">
        <f>MAX(Data!AN$2:AN1372)</f>
        <v>1.0381690010203133</v>
      </c>
      <c r="BC1372" s="11">
        <f>MAX(Data!AO$2:AO1372)</f>
        <v>0.86768807536124037</v>
      </c>
      <c r="BD1372" s="11">
        <f>MAX(Data!AP$2:AP1372)</f>
        <v>1.0853205686310363</v>
      </c>
      <c r="BE1372" s="11">
        <f>MAX(Data!AQ$2:AQ1372)</f>
        <v>1.7788564269702365</v>
      </c>
      <c r="BF1372" s="11"/>
      <c r="BG1372" s="11">
        <f>MIN(Data!Z$2:Z1372)</f>
        <v>-0.20161019740525501</v>
      </c>
      <c r="BH1372" s="11">
        <f>MIN(Data!AA$2:AA1372)</f>
        <v>-0.53003934143705722</v>
      </c>
      <c r="BI1372" s="11">
        <f>MIN(Data!AB$2:AB1372)</f>
        <v>-0.24673462487516368</v>
      </c>
      <c r="BJ1372" s="11">
        <f>MIN(Data!AC$2:AC1372)</f>
        <v>-0.39121028217304415</v>
      </c>
      <c r="BK1372" s="11">
        <f>MIN(Data!AD$2:AD1372)</f>
        <v>-0.38010072435381315</v>
      </c>
      <c r="BL1372" s="11">
        <f>MIN(Data!AE$2:AE1372)</f>
        <v>-0.22477080914163478</v>
      </c>
      <c r="BM1372" s="11">
        <f>MIN(Data!AF$2:AF1372)</f>
        <v>-0.72523125445282355</v>
      </c>
      <c r="BN1372" s="11">
        <f>MIN(Data!AG$2:AG1372)</f>
        <v>-0.35646562062822124</v>
      </c>
      <c r="BO1372" s="11">
        <f>MIN(Data!AH$2:AH1372)</f>
        <v>-0.32192011414833749</v>
      </c>
      <c r="BP1372" s="11">
        <f>MIN(Data!AI$2:AI1372)</f>
        <v>-0.4324476717979443</v>
      </c>
      <c r="BQ1372" s="11">
        <f>MIN(Data!AJ$2:AJ1372)</f>
        <v>-0.44011929440645009</v>
      </c>
      <c r="BR1372" s="11">
        <f>MIN(Data!AK$2:AK1372)</f>
        <v>-0.45255162817950667</v>
      </c>
      <c r="BS1372" s="11">
        <f>MIN(Data!AL$2:AL1372)</f>
        <v>-0.36889302077954444</v>
      </c>
      <c r="BT1372" s="11">
        <f>MIN(Data!AM$2:AM1372)</f>
        <v>-0.43671777908197495</v>
      </c>
      <c r="BU1372" s="11">
        <f>MIN(Data!AN$2:AN1372)</f>
        <v>-0.28308868278195665</v>
      </c>
      <c r="BV1372" s="11">
        <f>MIN(Data!AO$2:AO1372)</f>
        <v>-0.24772354995630613</v>
      </c>
      <c r="BW1372" s="11">
        <f>MIN(Data!AP$2:AP1372)</f>
        <v>-0.39191860424570141</v>
      </c>
      <c r="BX1372" s="11">
        <f>MIN(Data!AQ$2:AQ1372)</f>
        <v>-0.54746157905564874</v>
      </c>
      <c r="BZ1372" s="6">
        <v>44190</v>
      </c>
      <c r="CA1372">
        <f>VLOOKUP($BZ1372,Data!$Y$2:$AQ$3069,CA$3)</f>
        <v>3.8333739992773168E-2</v>
      </c>
      <c r="CB1372">
        <f>VLOOKUP($BZ1372,Data!$Y$2:$AQ$3069,CB$3)</f>
        <v>2.2152932541836208E-2</v>
      </c>
      <c r="CC1372">
        <f>VLOOKUP($BZ1372,Data!$Y$2:$AQ$3069,CC$3)</f>
        <v>5.5178330839853428E-4</v>
      </c>
      <c r="CD1372">
        <f>VLOOKUP($BZ1372,Data!$Y$2:$AQ$3069,CD$3)</f>
        <v>-7.7492408863952075E-2</v>
      </c>
      <c r="CE1372">
        <f>VLOOKUP($BZ1372,Data!$Y$2:$AQ$3069,CE$3)</f>
        <v>4.6500200454442972E-4</v>
      </c>
      <c r="CF1372">
        <f>VLOOKUP($BZ1372,Data!$Y$2:$AQ$3069,CF$3)</f>
        <v>5.1803768094600862E-2</v>
      </c>
      <c r="CG1372">
        <f>VLOOKUP($BZ1372,Data!$Y$2:$AQ$3069,CG$3)</f>
        <v>0.1334091283594393</v>
      </c>
      <c r="CH1372">
        <f>VLOOKUP($BZ1372,Data!$Y$2:$AQ$3069,CH$3)</f>
        <v>1.4982317639816466E-2</v>
      </c>
      <c r="CI1372">
        <f>VLOOKUP($BZ1372,Data!$Y$2:$AQ$3069,CI$3)</f>
        <v>0.13717575716891903</v>
      </c>
      <c r="CJ1372">
        <f>VLOOKUP($BZ1372,Data!$Y$2:$AQ$3069,CJ$3)</f>
        <v>-0.21400996363823793</v>
      </c>
      <c r="CK1372">
        <f>VLOOKUP($BZ1372,Data!$Y$2:$AQ$3069,CK$3)</f>
        <v>0.13460421133054432</v>
      </c>
      <c r="CL1372">
        <f>VLOOKUP($BZ1372,Data!$Y$2:$AQ$3069,CL$3)</f>
        <v>1.8861155523666098E-2</v>
      </c>
      <c r="CM1372">
        <f>VLOOKUP($BZ1372,Data!$Y$2:$AQ$3069,CM$3)</f>
        <v>3.0883981435403229E-2</v>
      </c>
      <c r="CN1372">
        <f>VLOOKUP($BZ1372,Data!$Y$2:$AQ$3069,CN$3)</f>
        <v>-5.5244073172891685E-2</v>
      </c>
      <c r="CO1372">
        <f>VLOOKUP($BZ1372,Data!$Y$2:$AQ$3069,CO$3)</f>
        <v>-4.8767897485357467E-2</v>
      </c>
      <c r="CP1372">
        <f>VLOOKUP($BZ1372,Data!$Y$2:$AQ$3069,CP$3)</f>
        <v>1.5413134553327571E-2</v>
      </c>
      <c r="CQ1372">
        <f>VLOOKUP($BZ1372,Data!$Y$2:$AQ$3069,CQ$3)</f>
        <v>0.27128702351751371</v>
      </c>
      <c r="CR1372">
        <f>VLOOKUP($BZ1372,Data!$Y$2:$AQ$3069,CR$3)</f>
        <v>-1.0751884075770988E-2</v>
      </c>
    </row>
    <row r="1373" spans="1:96" x14ac:dyDescent="0.3">
      <c r="A1373" s="6">
        <v>44837</v>
      </c>
      <c r="B1373">
        <v>-1.2991974384365872E-2</v>
      </c>
      <c r="C1373">
        <v>-2.5771883833229505E-2</v>
      </c>
      <c r="D1373">
        <v>1.4482377332400897E-3</v>
      </c>
      <c r="E1373">
        <v>-5.3416347380877E-2</v>
      </c>
      <c r="F1373">
        <v>-2.2487933890184525E-2</v>
      </c>
      <c r="G1373">
        <v>-4.3376315520154821E-2</v>
      </c>
      <c r="H1373">
        <v>2.2647304022010241E-2</v>
      </c>
      <c r="I1373">
        <v>-5.0561592177335878E-2</v>
      </c>
      <c r="J1373">
        <v>-1.9656420661928881E-2</v>
      </c>
      <c r="K1373">
        <v>8.167574650138168E-2</v>
      </c>
      <c r="L1373">
        <v>-1.0459284442115246E-2</v>
      </c>
      <c r="M1373">
        <v>-5.5461023186141531E-3</v>
      </c>
      <c r="N1373">
        <v>-7.1399347961131079E-2</v>
      </c>
      <c r="O1373">
        <v>-1.4076789726165091E-2</v>
      </c>
      <c r="P1373">
        <v>-2.2256428458267585E-2</v>
      </c>
      <c r="Q1373">
        <v>-2.7212059815207024E-2</v>
      </c>
      <c r="R1373">
        <v>-6.5753478254889954E-3</v>
      </c>
      <c r="S1373">
        <v>-5.3063484376025675E-4</v>
      </c>
      <c r="U1373">
        <f>U1372*(1+B1373)</f>
        <v>1.767670409865951</v>
      </c>
      <c r="V1373">
        <f>V1372*(1+C1373)</f>
        <v>1.4664770352439025</v>
      </c>
      <c r="W1373">
        <f>W1372*(1+D1373)</f>
        <v>0.99078556465266376</v>
      </c>
      <c r="X1373">
        <f>X1372*(1+E1373)</f>
        <v>0.1158827961246542</v>
      </c>
      <c r="Y1373">
        <f>Y1372*(1+F1373)</f>
        <v>0.64304386835345873</v>
      </c>
      <c r="Z1373">
        <f>Z1372*(1+G1373)</f>
        <v>4.3621958832122512E-2</v>
      </c>
      <c r="AA1373">
        <f>AA1372*(1+H1373)</f>
        <v>4.774557082589749E-9</v>
      </c>
      <c r="AB1373">
        <f>AB1372*(1+I1373)</f>
        <v>1.5693576758462523E-4</v>
      </c>
      <c r="AC1373">
        <f>AC1372*(1+J1373)</f>
        <v>0.20682180355030097</v>
      </c>
      <c r="AD1373">
        <f>AD1372*(1+K1373)</f>
        <v>1.054302037829804E-24</v>
      </c>
      <c r="AE1373">
        <f>AE1372*(1+L1373)</f>
        <v>6.5655958975365247E-2</v>
      </c>
      <c r="AF1373">
        <f>AF1372*(1+M1373)</f>
        <v>1.1153473894559713E-2</v>
      </c>
      <c r="AG1373">
        <f>AG1372*(1+N1373)</f>
        <v>5.8176504410297404E-2</v>
      </c>
      <c r="AH1373">
        <f>AH1372*(1+O1373)</f>
        <v>2.1091872714272049E-2</v>
      </c>
      <c r="AI1373">
        <f>AI1372*(1+P1373)</f>
        <v>0.12717183992418579</v>
      </c>
      <c r="AJ1373">
        <f>AJ1372*(1+Q1373)</f>
        <v>0.39320467192774633</v>
      </c>
      <c r="AK1373">
        <f>AK1372*(1+R1373)</f>
        <v>2.1184637708474575E-19</v>
      </c>
      <c r="AL1373">
        <f>AL1372*(1+S1373)</f>
        <v>1.55157836146572E-2</v>
      </c>
      <c r="AN1373" s="11">
        <f>MAX(Data!Z$2:Z1373)</f>
        <v>0.3325562469746734</v>
      </c>
      <c r="AO1373" s="11">
        <f>MAX(Data!AA$2:AA1373)</f>
        <v>0.55235756797848168</v>
      </c>
      <c r="AP1373" s="11">
        <f>MAX(Data!AB$2:AB1373)</f>
        <v>0.13489124348686207</v>
      </c>
      <c r="AQ1373" s="11">
        <f>MAX(Data!AC$2:AC1373)</f>
        <v>1.413959458263256</v>
      </c>
      <c r="AR1373" s="11">
        <f>MAX(Data!AD$2:AD1373)</f>
        <v>0.61647281771882045</v>
      </c>
      <c r="AS1373" s="11">
        <f>MAX(Data!AE$2:AE1373)</f>
        <v>0.55378463538899148</v>
      </c>
      <c r="AT1373" s="11">
        <f>MAX(Data!AF$2:AF1373)</f>
        <v>2.4599334919568947</v>
      </c>
      <c r="AU1373" s="11">
        <f>MAX(Data!AG$2:AG1373)</f>
        <v>1.1663682870903871</v>
      </c>
      <c r="AV1373" s="11">
        <f>MAX(Data!AH$2:AH1373)</f>
        <v>0.67260239467942518</v>
      </c>
      <c r="AW1373" s="11">
        <f>MAX(Data!AI$2:AI1373)</f>
        <v>1.9781138354364727</v>
      </c>
      <c r="AX1373" s="11">
        <f>MAX(Data!AJ$2:AJ1373)</f>
        <v>1.1071019080587854</v>
      </c>
      <c r="AY1373" s="11">
        <f>MAX(Data!AK$2:AK1373)</f>
        <v>0.55895984411737187</v>
      </c>
      <c r="AZ1373" s="11">
        <f>MAX(Data!AL$2:AL1373)</f>
        <v>0.39681570485612377</v>
      </c>
      <c r="BA1373" s="11">
        <f>MAX(Data!AM$2:AM1373)</f>
        <v>1.7752914614297381</v>
      </c>
      <c r="BB1373" s="11">
        <f>MAX(Data!AN$2:AN1373)</f>
        <v>1.0381690010203133</v>
      </c>
      <c r="BC1373" s="11">
        <f>MAX(Data!AO$2:AO1373)</f>
        <v>0.86768807536124037</v>
      </c>
      <c r="BD1373" s="11">
        <f>MAX(Data!AP$2:AP1373)</f>
        <v>1.0853205686310363</v>
      </c>
      <c r="BE1373" s="11">
        <f>MAX(Data!AQ$2:AQ1373)</f>
        <v>1.7788564269702365</v>
      </c>
      <c r="BF1373" s="11"/>
      <c r="BG1373" s="11">
        <f>MIN(Data!Z$2:Z1373)</f>
        <v>-0.20161019740525501</v>
      </c>
      <c r="BH1373" s="11">
        <f>MIN(Data!AA$2:AA1373)</f>
        <v>-0.53003934143705722</v>
      </c>
      <c r="BI1373" s="11">
        <f>MIN(Data!AB$2:AB1373)</f>
        <v>-0.24673462487516368</v>
      </c>
      <c r="BJ1373" s="11">
        <f>MIN(Data!AC$2:AC1373)</f>
        <v>-0.39121028217304415</v>
      </c>
      <c r="BK1373" s="11">
        <f>MIN(Data!AD$2:AD1373)</f>
        <v>-0.38010072435381315</v>
      </c>
      <c r="BL1373" s="11">
        <f>MIN(Data!AE$2:AE1373)</f>
        <v>-0.22477080914163478</v>
      </c>
      <c r="BM1373" s="11">
        <f>MIN(Data!AF$2:AF1373)</f>
        <v>-0.72523125445282355</v>
      </c>
      <c r="BN1373" s="11">
        <f>MIN(Data!AG$2:AG1373)</f>
        <v>-0.35646562062822124</v>
      </c>
      <c r="BO1373" s="11">
        <f>MIN(Data!AH$2:AH1373)</f>
        <v>-0.32192011414833749</v>
      </c>
      <c r="BP1373" s="11">
        <f>MIN(Data!AI$2:AI1373)</f>
        <v>-0.4324476717979443</v>
      </c>
      <c r="BQ1373" s="11">
        <f>MIN(Data!AJ$2:AJ1373)</f>
        <v>-0.44011929440645009</v>
      </c>
      <c r="BR1373" s="11">
        <f>MIN(Data!AK$2:AK1373)</f>
        <v>-0.45255162817950667</v>
      </c>
      <c r="BS1373" s="11">
        <f>MIN(Data!AL$2:AL1373)</f>
        <v>-0.36889302077954444</v>
      </c>
      <c r="BT1373" s="11">
        <f>MIN(Data!AM$2:AM1373)</f>
        <v>-0.43671777908197495</v>
      </c>
      <c r="BU1373" s="11">
        <f>MIN(Data!AN$2:AN1373)</f>
        <v>-0.28308868278195665</v>
      </c>
      <c r="BV1373" s="11">
        <f>MIN(Data!AO$2:AO1373)</f>
        <v>-0.24772354995630613</v>
      </c>
      <c r="BW1373" s="11">
        <f>MIN(Data!AP$2:AP1373)</f>
        <v>-0.39191860424570141</v>
      </c>
      <c r="BX1373" s="11">
        <f>MIN(Data!AQ$2:AQ1373)</f>
        <v>-0.54746157905564874</v>
      </c>
      <c r="BZ1373" s="6">
        <v>44191</v>
      </c>
      <c r="CA1373">
        <f>VLOOKUP($BZ1373,Data!$Y$2:$AQ$3069,CA$3)</f>
        <v>7.3163412178259071E-2</v>
      </c>
      <c r="CB1373">
        <f>VLOOKUP($BZ1373,Data!$Y$2:$AQ$3069,CB$3)</f>
        <v>1.6418657128187894E-2</v>
      </c>
      <c r="CC1373">
        <f>VLOOKUP($BZ1373,Data!$Y$2:$AQ$3069,CC$3)</f>
        <v>-8.520127283411699E-4</v>
      </c>
      <c r="CD1373">
        <f>VLOOKUP($BZ1373,Data!$Y$2:$AQ$3069,CD$3)</f>
        <v>-7.1368085239761153E-2</v>
      </c>
      <c r="CE1373">
        <f>VLOOKUP($BZ1373,Data!$Y$2:$AQ$3069,CE$3)</f>
        <v>-1.594261321665378E-2</v>
      </c>
      <c r="CF1373">
        <f>VLOOKUP($BZ1373,Data!$Y$2:$AQ$3069,CF$3)</f>
        <v>4.600442611489599E-2</v>
      </c>
      <c r="CG1373">
        <f>VLOOKUP($BZ1373,Data!$Y$2:$AQ$3069,CG$3)</f>
        <v>5.022959017891895E-3</v>
      </c>
      <c r="CH1373">
        <f>VLOOKUP($BZ1373,Data!$Y$2:$AQ$3069,CH$3)</f>
        <v>6.0392524284258502E-2</v>
      </c>
      <c r="CI1373">
        <f>VLOOKUP($BZ1373,Data!$Y$2:$AQ$3069,CI$3)</f>
        <v>2.183778307523139E-2</v>
      </c>
      <c r="CJ1373">
        <f>VLOOKUP($BZ1373,Data!$Y$2:$AQ$3069,CJ$3)</f>
        <v>-8.9825553539948186E-2</v>
      </c>
      <c r="CK1373">
        <f>VLOOKUP($BZ1373,Data!$Y$2:$AQ$3069,CK$3)</f>
        <v>9.8597250234428099E-2</v>
      </c>
      <c r="CL1373">
        <f>VLOOKUP($BZ1373,Data!$Y$2:$AQ$3069,CL$3)</f>
        <v>-5.5781061362570024E-3</v>
      </c>
      <c r="CM1373">
        <f>VLOOKUP($BZ1373,Data!$Y$2:$AQ$3069,CM$3)</f>
        <v>2.4743400567525359E-2</v>
      </c>
      <c r="CN1373">
        <f>VLOOKUP($BZ1373,Data!$Y$2:$AQ$3069,CN$3)</f>
        <v>4.0845087741215223E-2</v>
      </c>
      <c r="CO1373">
        <f>VLOOKUP($BZ1373,Data!$Y$2:$AQ$3069,CO$3)</f>
        <v>-3.5292384064929447E-2</v>
      </c>
      <c r="CP1373">
        <f>VLOOKUP($BZ1373,Data!$Y$2:$AQ$3069,CP$3)</f>
        <v>5.5463449774329598E-2</v>
      </c>
      <c r="CQ1373">
        <f>VLOOKUP($BZ1373,Data!$Y$2:$AQ$3069,CQ$3)</f>
        <v>1.9152290542075394E-2</v>
      </c>
      <c r="CR1373">
        <f>VLOOKUP($BZ1373,Data!$Y$2:$AQ$3069,CR$3)</f>
        <v>7.8316063412830081E-2</v>
      </c>
    </row>
    <row r="1374" spans="1:96" x14ac:dyDescent="0.3">
      <c r="A1374" s="6">
        <v>44838</v>
      </c>
      <c r="B1374">
        <v>2.8716118143145591E-2</v>
      </c>
      <c r="C1374">
        <v>3.5063620430109389E-2</v>
      </c>
      <c r="D1374">
        <v>-2.0049370193826761E-3</v>
      </c>
      <c r="E1374">
        <v>2.7081406735768549E-2</v>
      </c>
      <c r="F1374">
        <v>1.711893540574556E-2</v>
      </c>
      <c r="G1374">
        <v>3.3817152862710739E-2</v>
      </c>
      <c r="H1374">
        <v>-2.7420434721373815E-2</v>
      </c>
      <c r="I1374">
        <v>8.8846604834219196E-3</v>
      </c>
      <c r="J1374">
        <v>4.3682929726993509E-2</v>
      </c>
      <c r="K1374">
        <v>7.0171908067311217E-2</v>
      </c>
      <c r="L1374">
        <v>8.2099400143974145E-3</v>
      </c>
      <c r="M1374">
        <v>1.9251440489188646E-2</v>
      </c>
      <c r="N1374">
        <v>2.0763114342421275E-2</v>
      </c>
      <c r="O1374">
        <v>4.2328261011781644E-2</v>
      </c>
      <c r="P1374">
        <v>-1.4518814408203986E-2</v>
      </c>
      <c r="Q1374">
        <v>3.1990544384457857E-2</v>
      </c>
      <c r="R1374">
        <v>2.4862574762952824E-2</v>
      </c>
      <c r="S1374">
        <v>3.1031053575867006E-2</v>
      </c>
      <c r="U1374">
        <f>U1373*(1+B1374)</f>
        <v>1.8184310421938044</v>
      </c>
      <c r="V1374">
        <f>V1373*(1+C1374)</f>
        <v>1.5178970293771668</v>
      </c>
      <c r="W1374">
        <f>W1373*(1+D1374)</f>
        <v>0.98879910199582166</v>
      </c>
      <c r="X1374">
        <f>X1373*(1+E1374)</f>
        <v>0.11902106526018411</v>
      </c>
      <c r="Y1374">
        <f>Y1373*(1+F1374)</f>
        <v>0.65405209479886228</v>
      </c>
      <c r="Z1374">
        <f>Z1373*(1+G1374)</f>
        <v>4.5097129282119272E-2</v>
      </c>
      <c r="AA1374">
        <f>AA1373*(1+H1374)</f>
        <v>4.6436366517831235E-9</v>
      </c>
      <c r="AB1374">
        <f>AB1373*(1+I1374)</f>
        <v>1.5833008859731981E-4</v>
      </c>
      <c r="AC1374">
        <f>AC1373*(1+J1374)</f>
        <v>0.21585638586079883</v>
      </c>
      <c r="AD1374">
        <f>AD1373*(1+K1374)</f>
        <v>1.128284423503576E-24</v>
      </c>
      <c r="AE1374">
        <f>AE1373*(1+L1374)</f>
        <v>6.6194990460140726E-2</v>
      </c>
      <c r="AF1374">
        <f>AF1373*(1+M1374)</f>
        <v>1.1368194333488547E-2</v>
      </c>
      <c r="AG1374">
        <f>AG1373*(1+N1374)</f>
        <v>5.938442982341078E-2</v>
      </c>
      <c r="AH1374">
        <f>AH1373*(1+O1374)</f>
        <v>2.1984655007749033E-2</v>
      </c>
      <c r="AI1374">
        <f>AI1373*(1+P1374)</f>
        <v>0.1253254555823767</v>
      </c>
      <c r="AJ1374">
        <f>AJ1373*(1+Q1374)</f>
        <v>0.40578350343722713</v>
      </c>
      <c r="AK1374">
        <f>AK1373*(1+R1374)</f>
        <v>2.1711342347327592E-19</v>
      </c>
      <c r="AL1374">
        <f>AL1373*(1+S1374)</f>
        <v>1.599725472727519E-2</v>
      </c>
      <c r="AN1374" s="11">
        <f>MAX(Data!Z$2:Z1374)</f>
        <v>0.3325562469746734</v>
      </c>
      <c r="AO1374" s="11">
        <f>MAX(Data!AA$2:AA1374)</f>
        <v>0.55235756797848168</v>
      </c>
      <c r="AP1374" s="11">
        <f>MAX(Data!AB$2:AB1374)</f>
        <v>0.13489124348686207</v>
      </c>
      <c r="AQ1374" s="11">
        <f>MAX(Data!AC$2:AC1374)</f>
        <v>1.413959458263256</v>
      </c>
      <c r="AR1374" s="11">
        <f>MAX(Data!AD$2:AD1374)</f>
        <v>0.61647281771882045</v>
      </c>
      <c r="AS1374" s="11">
        <f>MAX(Data!AE$2:AE1374)</f>
        <v>0.55378463538899148</v>
      </c>
      <c r="AT1374" s="11">
        <f>MAX(Data!AF$2:AF1374)</f>
        <v>2.4599334919568947</v>
      </c>
      <c r="AU1374" s="11">
        <f>MAX(Data!AG$2:AG1374)</f>
        <v>1.1663682870903871</v>
      </c>
      <c r="AV1374" s="11">
        <f>MAX(Data!AH$2:AH1374)</f>
        <v>0.67260239467942518</v>
      </c>
      <c r="AW1374" s="11">
        <f>MAX(Data!AI$2:AI1374)</f>
        <v>1.9781138354364727</v>
      </c>
      <c r="AX1374" s="11">
        <f>MAX(Data!AJ$2:AJ1374)</f>
        <v>1.1071019080587854</v>
      </c>
      <c r="AY1374" s="11">
        <f>MAX(Data!AK$2:AK1374)</f>
        <v>0.55895984411737187</v>
      </c>
      <c r="AZ1374" s="11">
        <f>MAX(Data!AL$2:AL1374)</f>
        <v>0.39681570485612377</v>
      </c>
      <c r="BA1374" s="11">
        <f>MAX(Data!AM$2:AM1374)</f>
        <v>1.7752914614297381</v>
      </c>
      <c r="BB1374" s="11">
        <f>MAX(Data!AN$2:AN1374)</f>
        <v>1.0381690010203133</v>
      </c>
      <c r="BC1374" s="11">
        <f>MAX(Data!AO$2:AO1374)</f>
        <v>0.86768807536124037</v>
      </c>
      <c r="BD1374" s="11">
        <f>MAX(Data!AP$2:AP1374)</f>
        <v>1.0853205686310363</v>
      </c>
      <c r="BE1374" s="11">
        <f>MAX(Data!AQ$2:AQ1374)</f>
        <v>1.7788564269702365</v>
      </c>
      <c r="BF1374" s="11"/>
      <c r="BG1374" s="11">
        <f>MIN(Data!Z$2:Z1374)</f>
        <v>-0.20161019740525501</v>
      </c>
      <c r="BH1374" s="11">
        <f>MIN(Data!AA$2:AA1374)</f>
        <v>-0.53003934143705722</v>
      </c>
      <c r="BI1374" s="11">
        <f>MIN(Data!AB$2:AB1374)</f>
        <v>-0.24673462487516368</v>
      </c>
      <c r="BJ1374" s="11">
        <f>MIN(Data!AC$2:AC1374)</f>
        <v>-0.39121028217304415</v>
      </c>
      <c r="BK1374" s="11">
        <f>MIN(Data!AD$2:AD1374)</f>
        <v>-0.38010072435381315</v>
      </c>
      <c r="BL1374" s="11">
        <f>MIN(Data!AE$2:AE1374)</f>
        <v>-0.22477080914163478</v>
      </c>
      <c r="BM1374" s="11">
        <f>MIN(Data!AF$2:AF1374)</f>
        <v>-0.72523125445282355</v>
      </c>
      <c r="BN1374" s="11">
        <f>MIN(Data!AG$2:AG1374)</f>
        <v>-0.35646562062822124</v>
      </c>
      <c r="BO1374" s="11">
        <f>MIN(Data!AH$2:AH1374)</f>
        <v>-0.32192011414833749</v>
      </c>
      <c r="BP1374" s="11">
        <f>MIN(Data!AI$2:AI1374)</f>
        <v>-0.4324476717979443</v>
      </c>
      <c r="BQ1374" s="11">
        <f>MIN(Data!AJ$2:AJ1374)</f>
        <v>-0.44011929440645009</v>
      </c>
      <c r="BR1374" s="11">
        <f>MIN(Data!AK$2:AK1374)</f>
        <v>-0.45255162817950667</v>
      </c>
      <c r="BS1374" s="11">
        <f>MIN(Data!AL$2:AL1374)</f>
        <v>-0.36889302077954444</v>
      </c>
      <c r="BT1374" s="11">
        <f>MIN(Data!AM$2:AM1374)</f>
        <v>-0.43671777908197495</v>
      </c>
      <c r="BU1374" s="11">
        <f>MIN(Data!AN$2:AN1374)</f>
        <v>-0.28308868278195665</v>
      </c>
      <c r="BV1374" s="11">
        <f>MIN(Data!AO$2:AO1374)</f>
        <v>-0.24772354995630613</v>
      </c>
      <c r="BW1374" s="11">
        <f>MIN(Data!AP$2:AP1374)</f>
        <v>-0.39191860424570141</v>
      </c>
      <c r="BX1374" s="11">
        <f>MIN(Data!AQ$2:AQ1374)</f>
        <v>-0.54746157905564874</v>
      </c>
      <c r="BZ1374" s="6">
        <v>44192</v>
      </c>
      <c r="CA1374">
        <f>VLOOKUP($BZ1374,Data!$Y$2:$AQ$3069,CA$3)</f>
        <v>-1.9980769411325544E-3</v>
      </c>
      <c r="CB1374">
        <f>VLOOKUP($BZ1374,Data!$Y$2:$AQ$3069,CB$3)</f>
        <v>8.3106680160192112E-2</v>
      </c>
      <c r="CC1374">
        <f>VLOOKUP($BZ1374,Data!$Y$2:$AQ$3069,CC$3)</f>
        <v>-7.7447216311277926E-4</v>
      </c>
      <c r="CD1374">
        <f>VLOOKUP($BZ1374,Data!$Y$2:$AQ$3069,CD$3)</f>
        <v>-3.8039043934718172E-2</v>
      </c>
      <c r="CE1374">
        <f>VLOOKUP($BZ1374,Data!$Y$2:$AQ$3069,CE$3)</f>
        <v>8.0016899739285153E-3</v>
      </c>
      <c r="CF1374">
        <f>VLOOKUP($BZ1374,Data!$Y$2:$AQ$3069,CF$3)</f>
        <v>-3.8286621544656859E-3</v>
      </c>
      <c r="CG1374">
        <f>VLOOKUP($BZ1374,Data!$Y$2:$AQ$3069,CG$3)</f>
        <v>0.26740957338938509</v>
      </c>
      <c r="CH1374">
        <f>VLOOKUP($BZ1374,Data!$Y$2:$AQ$3069,CH$3)</f>
        <v>-0.3188336058168752</v>
      </c>
      <c r="CI1374">
        <f>VLOOKUP($BZ1374,Data!$Y$2:$AQ$3069,CI$3)</f>
        <v>-1.4323869824263853E-2</v>
      </c>
      <c r="CJ1374">
        <f>VLOOKUP($BZ1374,Data!$Y$2:$AQ$3069,CJ$3)</f>
        <v>2.1394307078473545E-2</v>
      </c>
      <c r="CK1374">
        <f>VLOOKUP($BZ1374,Data!$Y$2:$AQ$3069,CK$3)</f>
        <v>4.9373728396457477E-2</v>
      </c>
      <c r="CL1374">
        <f>VLOOKUP($BZ1374,Data!$Y$2:$AQ$3069,CL$3)</f>
        <v>-3.533471127056332E-2</v>
      </c>
      <c r="CM1374">
        <f>VLOOKUP($BZ1374,Data!$Y$2:$AQ$3069,CM$3)</f>
        <v>-0.13499311473430084</v>
      </c>
      <c r="CN1374">
        <f>VLOOKUP($BZ1374,Data!$Y$2:$AQ$3069,CN$3)</f>
        <v>-1.0998742206481711E-2</v>
      </c>
      <c r="CO1374">
        <f>VLOOKUP($BZ1374,Data!$Y$2:$AQ$3069,CO$3)</f>
        <v>-1.2809415890628017E-2</v>
      </c>
      <c r="CP1374">
        <f>VLOOKUP($BZ1374,Data!$Y$2:$AQ$3069,CP$3)</f>
        <v>-6.3740834950799727E-2</v>
      </c>
      <c r="CQ1374">
        <f>VLOOKUP($BZ1374,Data!$Y$2:$AQ$3069,CQ$3)</f>
        <v>0.10804601598133569</v>
      </c>
      <c r="CR1374">
        <f>VLOOKUP($BZ1374,Data!$Y$2:$AQ$3069,CR$3)</f>
        <v>8.213038601849941E-2</v>
      </c>
    </row>
    <row r="1375" spans="1:96" x14ac:dyDescent="0.3">
      <c r="A1375" s="6">
        <v>44839</v>
      </c>
      <c r="B1375">
        <v>3.6276388864840872E-2</v>
      </c>
      <c r="C1375">
        <v>2.9579373679015648E-2</v>
      </c>
      <c r="D1375">
        <v>2.2139935725736968E-4</v>
      </c>
      <c r="E1375">
        <v>3.7628994075859769E-2</v>
      </c>
      <c r="F1375">
        <v>9.1593319926923086E-2</v>
      </c>
      <c r="G1375">
        <v>2.3418204338786115E-2</v>
      </c>
      <c r="H1375">
        <v>7.6333045317006742E-2</v>
      </c>
      <c r="I1375">
        <v>-3.6481147413570309E-3</v>
      </c>
      <c r="J1375">
        <v>1.9905267192635134E-2</v>
      </c>
      <c r="K1375">
        <v>-0.11119651417064896</v>
      </c>
      <c r="L1375">
        <v>8.979026081344707E-2</v>
      </c>
      <c r="M1375">
        <v>9.5987162176642635E-3</v>
      </c>
      <c r="N1375">
        <v>4.4241670079872772E-3</v>
      </c>
      <c r="O1375">
        <v>2.0920047747194321E-2</v>
      </c>
      <c r="P1375">
        <v>1.9465444549414849E-2</v>
      </c>
      <c r="Q1375">
        <v>3.8298694261968934E-2</v>
      </c>
      <c r="R1375">
        <v>3.6329703289358944E-2</v>
      </c>
      <c r="S1375">
        <v>1.6437431840253702E-2</v>
      </c>
      <c r="U1375">
        <f>U1374*(1+B1375)</f>
        <v>1.8843971538043249</v>
      </c>
      <c r="V1375">
        <f>V1374*(1+C1375)</f>
        <v>1.5627954728153819</v>
      </c>
      <c r="W1375">
        <f>W1374*(1+D1375)</f>
        <v>0.98901802148146012</v>
      </c>
      <c r="X1375">
        <f>X1374*(1+E1375)</f>
        <v>0.1234997082197621</v>
      </c>
      <c r="Y1375">
        <f>Y1374*(1+F1375)</f>
        <v>0.71395889756664865</v>
      </c>
      <c r="Z1375">
        <f>Z1374*(1+G1375)</f>
        <v>4.6153223070740594E-2</v>
      </c>
      <c r="AA1375">
        <f>AA1374*(1+H1375)</f>
        <v>4.9980995787593988E-9</v>
      </c>
      <c r="AB1375">
        <f>AB1374*(1+I1375)</f>
        <v>1.5775248226710756E-4</v>
      </c>
      <c r="AC1375">
        <f>AC1374*(1+J1375)</f>
        <v>0.22015306489659459</v>
      </c>
      <c r="AD1375">
        <f>AD1374*(1+K1375)</f>
        <v>1.002823128616938E-24</v>
      </c>
      <c r="AE1375">
        <f>AE1374*(1+L1375)</f>
        <v>7.2138655918100411E-2</v>
      </c>
      <c r="AF1375">
        <f>AF1374*(1+M1375)</f>
        <v>1.1477314404802963E-2</v>
      </c>
      <c r="AG1375">
        <f>AG1374*(1+N1375)</f>
        <v>5.9647156458623646E-2</v>
      </c>
      <c r="AH1375">
        <f>AH1374*(1+O1375)</f>
        <v>2.2444575040216734E-2</v>
      </c>
      <c r="AI1375">
        <f>AI1374*(1+P1375)</f>
        <v>0.12776497128864561</v>
      </c>
      <c r="AJ1375">
        <f>AJ1374*(1+Q1375)</f>
        <v>0.42132448177192011</v>
      </c>
      <c r="AK1375">
        <f>AK1374*(1+R1375)</f>
        <v>2.2500108972819697E-19</v>
      </c>
      <c r="AL1375">
        <f>AL1374*(1+S1375)</f>
        <v>1.6260208511485953E-2</v>
      </c>
      <c r="AN1375" s="11">
        <f>MAX(Data!Z$2:Z1375)</f>
        <v>0.3325562469746734</v>
      </c>
      <c r="AO1375" s="11">
        <f>MAX(Data!AA$2:AA1375)</f>
        <v>0.55235756797848168</v>
      </c>
      <c r="AP1375" s="11">
        <f>MAX(Data!AB$2:AB1375)</f>
        <v>0.13489124348686207</v>
      </c>
      <c r="AQ1375" s="11">
        <f>MAX(Data!AC$2:AC1375)</f>
        <v>1.413959458263256</v>
      </c>
      <c r="AR1375" s="11">
        <f>MAX(Data!AD$2:AD1375)</f>
        <v>0.61647281771882045</v>
      </c>
      <c r="AS1375" s="11">
        <f>MAX(Data!AE$2:AE1375)</f>
        <v>0.55378463538899148</v>
      </c>
      <c r="AT1375" s="11">
        <f>MAX(Data!AF$2:AF1375)</f>
        <v>2.4599334919568947</v>
      </c>
      <c r="AU1375" s="11">
        <f>MAX(Data!AG$2:AG1375)</f>
        <v>1.1663682870903871</v>
      </c>
      <c r="AV1375" s="11">
        <f>MAX(Data!AH$2:AH1375)</f>
        <v>0.67260239467942518</v>
      </c>
      <c r="AW1375" s="11">
        <f>MAX(Data!AI$2:AI1375)</f>
        <v>1.9781138354364727</v>
      </c>
      <c r="AX1375" s="11">
        <f>MAX(Data!AJ$2:AJ1375)</f>
        <v>1.1071019080587854</v>
      </c>
      <c r="AY1375" s="11">
        <f>MAX(Data!AK$2:AK1375)</f>
        <v>0.55895984411737187</v>
      </c>
      <c r="AZ1375" s="11">
        <f>MAX(Data!AL$2:AL1375)</f>
        <v>0.39681570485612377</v>
      </c>
      <c r="BA1375" s="11">
        <f>MAX(Data!AM$2:AM1375)</f>
        <v>1.7752914614297381</v>
      </c>
      <c r="BB1375" s="11">
        <f>MAX(Data!AN$2:AN1375)</f>
        <v>1.0381690010203133</v>
      </c>
      <c r="BC1375" s="11">
        <f>MAX(Data!AO$2:AO1375)</f>
        <v>0.86768807536124037</v>
      </c>
      <c r="BD1375" s="11">
        <f>MAX(Data!AP$2:AP1375)</f>
        <v>1.0853205686310363</v>
      </c>
      <c r="BE1375" s="11">
        <f>MAX(Data!AQ$2:AQ1375)</f>
        <v>1.7788564269702365</v>
      </c>
      <c r="BF1375" s="11"/>
      <c r="BG1375" s="11">
        <f>MIN(Data!Z$2:Z1375)</f>
        <v>-0.20161019740525501</v>
      </c>
      <c r="BH1375" s="11">
        <f>MIN(Data!AA$2:AA1375)</f>
        <v>-0.53003934143705722</v>
      </c>
      <c r="BI1375" s="11">
        <f>MIN(Data!AB$2:AB1375)</f>
        <v>-0.24673462487516368</v>
      </c>
      <c r="BJ1375" s="11">
        <f>MIN(Data!AC$2:AC1375)</f>
        <v>-0.39121028217304415</v>
      </c>
      <c r="BK1375" s="11">
        <f>MIN(Data!AD$2:AD1375)</f>
        <v>-0.38010072435381315</v>
      </c>
      <c r="BL1375" s="11">
        <f>MIN(Data!AE$2:AE1375)</f>
        <v>-0.22477080914163478</v>
      </c>
      <c r="BM1375" s="11">
        <f>MIN(Data!AF$2:AF1375)</f>
        <v>-0.72523125445282355</v>
      </c>
      <c r="BN1375" s="11">
        <f>MIN(Data!AG$2:AG1375)</f>
        <v>-0.35646562062822124</v>
      </c>
      <c r="BO1375" s="11">
        <f>MIN(Data!AH$2:AH1375)</f>
        <v>-0.32192011414833749</v>
      </c>
      <c r="BP1375" s="11">
        <f>MIN(Data!AI$2:AI1375)</f>
        <v>-0.4324476717979443</v>
      </c>
      <c r="BQ1375" s="11">
        <f>MIN(Data!AJ$2:AJ1375)</f>
        <v>-0.44011929440645009</v>
      </c>
      <c r="BR1375" s="11">
        <f>MIN(Data!AK$2:AK1375)</f>
        <v>-0.45255162817950667</v>
      </c>
      <c r="BS1375" s="11">
        <f>MIN(Data!AL$2:AL1375)</f>
        <v>-0.36889302077954444</v>
      </c>
      <c r="BT1375" s="11">
        <f>MIN(Data!AM$2:AM1375)</f>
        <v>-0.43671777908197495</v>
      </c>
      <c r="BU1375" s="11">
        <f>MIN(Data!AN$2:AN1375)</f>
        <v>-0.28308868278195665</v>
      </c>
      <c r="BV1375" s="11">
        <f>MIN(Data!AO$2:AO1375)</f>
        <v>-0.24772354995630613</v>
      </c>
      <c r="BW1375" s="11">
        <f>MIN(Data!AP$2:AP1375)</f>
        <v>-0.39191860424570141</v>
      </c>
      <c r="BX1375" s="11">
        <f>MIN(Data!AQ$2:AQ1375)</f>
        <v>-0.54746157905564874</v>
      </c>
      <c r="BZ1375" s="6">
        <v>44193</v>
      </c>
      <c r="CA1375">
        <f>VLOOKUP($BZ1375,Data!$Y$2:$AQ$3069,CA$3)</f>
        <v>2.6573411382809012E-2</v>
      </c>
      <c r="CB1375">
        <f>VLOOKUP($BZ1375,Data!$Y$2:$AQ$3069,CB$3)</f>
        <v>6.2780472926911135E-2</v>
      </c>
      <c r="CC1375">
        <f>VLOOKUP($BZ1375,Data!$Y$2:$AQ$3069,CC$3)</f>
        <v>7.5263471911746541E-4</v>
      </c>
      <c r="CD1375">
        <f>VLOOKUP($BZ1375,Data!$Y$2:$AQ$3069,CD$3)</f>
        <v>-0.13377856306077707</v>
      </c>
      <c r="CE1375">
        <f>VLOOKUP($BZ1375,Data!$Y$2:$AQ$3069,CE$3)</f>
        <v>1.133785951440419E-2</v>
      </c>
      <c r="CF1375">
        <f>VLOOKUP($BZ1375,Data!$Y$2:$AQ$3069,CF$3)</f>
        <v>3.6904097320820967E-3</v>
      </c>
      <c r="CG1375">
        <f>VLOOKUP($BZ1375,Data!$Y$2:$AQ$3069,CG$3)</f>
        <v>-0.34844449877907774</v>
      </c>
      <c r="CH1375">
        <f>VLOOKUP($BZ1375,Data!$Y$2:$AQ$3069,CH$3)</f>
        <v>0.18549387609591897</v>
      </c>
      <c r="CI1375">
        <f>VLOOKUP($BZ1375,Data!$Y$2:$AQ$3069,CI$3)</f>
        <v>2.1419775878308046E-2</v>
      </c>
      <c r="CJ1375">
        <f>VLOOKUP($BZ1375,Data!$Y$2:$AQ$3069,CJ$3)</f>
        <v>2.0118429660208794</v>
      </c>
      <c r="CK1375">
        <f>VLOOKUP($BZ1375,Data!$Y$2:$AQ$3069,CK$3)</f>
        <v>5.5116813976587636E-3</v>
      </c>
      <c r="CL1375">
        <f>VLOOKUP($BZ1375,Data!$Y$2:$AQ$3069,CL$3)</f>
        <v>-2.0476479123855348E-2</v>
      </c>
      <c r="CM1375">
        <f>VLOOKUP($BZ1375,Data!$Y$2:$AQ$3069,CM$3)</f>
        <v>-1.525792910015914E-2</v>
      </c>
      <c r="CN1375">
        <f>VLOOKUP($BZ1375,Data!$Y$2:$AQ$3069,CN$3)</f>
        <v>2.1435485067228324E-2</v>
      </c>
      <c r="CO1375">
        <f>VLOOKUP($BZ1375,Data!$Y$2:$AQ$3069,CO$3)</f>
        <v>-3.6453682087954293E-3</v>
      </c>
      <c r="CP1375">
        <f>VLOOKUP($BZ1375,Data!$Y$2:$AQ$3069,CP$3)</f>
        <v>5.8979427361798821E-2</v>
      </c>
      <c r="CQ1375">
        <f>VLOOKUP($BZ1375,Data!$Y$2:$AQ$3069,CQ$3)</f>
        <v>-0.2547309201643817</v>
      </c>
      <c r="CR1375">
        <f>VLOOKUP($BZ1375,Data!$Y$2:$AQ$3069,CR$3)</f>
        <v>2.5612403664215567E-2</v>
      </c>
    </row>
    <row r="1376" spans="1:96" x14ac:dyDescent="0.3">
      <c r="A1376" s="6">
        <v>44840</v>
      </c>
      <c r="B1376">
        <v>-9.0635259767960791E-3</v>
      </c>
      <c r="C1376">
        <v>-7.8434491741980316E-3</v>
      </c>
      <c r="D1376">
        <v>-3.0400033055254965E-4</v>
      </c>
      <c r="E1376">
        <v>2.0263114109747973E-2</v>
      </c>
      <c r="F1376">
        <v>-2.3041719936910291E-2</v>
      </c>
      <c r="G1376">
        <v>-5.3314029022169113E-3</v>
      </c>
      <c r="H1376">
        <v>-6.5569231802537473E-2</v>
      </c>
      <c r="I1376">
        <v>-3.0044246812982203E-2</v>
      </c>
      <c r="J1376">
        <v>-1.31608627059279E-2</v>
      </c>
      <c r="K1376">
        <v>-0.10650167005549764</v>
      </c>
      <c r="L1376">
        <v>-9.6801029735029132E-3</v>
      </c>
      <c r="M1376">
        <v>2.598048851574308E-3</v>
      </c>
      <c r="N1376">
        <v>-6.6282920677922675E-3</v>
      </c>
      <c r="O1376">
        <v>9.1715380293856848E-3</v>
      </c>
      <c r="P1376">
        <v>-2.7503732334532524E-3</v>
      </c>
      <c r="Q1376">
        <v>-6.0398075152871631E-3</v>
      </c>
      <c r="R1376">
        <v>-9.1035136541916719E-3</v>
      </c>
      <c r="S1376">
        <v>-6.5745887344989436E-3</v>
      </c>
      <c r="U1376">
        <f>U1375*(1+B1376)</f>
        <v>1.867317871250219</v>
      </c>
      <c r="V1376">
        <f>V1375*(1+C1376)</f>
        <v>1.5505377659546877</v>
      </c>
      <c r="W1376">
        <f>W1375*(1+D1376)</f>
        <v>0.98871735967600727</v>
      </c>
      <c r="X1376">
        <f>X1375*(1+E1376)</f>
        <v>0.12600219689993972</v>
      </c>
      <c r="Y1376">
        <f>Y1375*(1+F1376)</f>
        <v>0.69750805660245274</v>
      </c>
      <c r="Z1376">
        <f>Z1375*(1+G1376)</f>
        <v>4.5907161643314584E-2</v>
      </c>
      <c r="AA1376">
        <f>AA1375*(1+H1376)</f>
        <v>4.670378028907559E-9</v>
      </c>
      <c r="AB1376">
        <f>AB1375*(1+I1376)</f>
        <v>1.5301292775451398E-4</v>
      </c>
      <c r="AC1376">
        <f>AC1375*(1+J1376)</f>
        <v>0.21725566063520127</v>
      </c>
      <c r="AD1376">
        <f>AD1375*(1+K1376)</f>
        <v>8.9602079064895509E-25</v>
      </c>
      <c r="AE1376">
        <f>AE1375*(1+L1376)</f>
        <v>7.1440346300443103E-2</v>
      </c>
      <c r="AF1376">
        <f>AF1375*(1+M1376)</f>
        <v>1.1507133028311517E-2</v>
      </c>
      <c r="AG1376">
        <f>AG1375*(1+N1376)</f>
        <v>5.9251797684602585E-2</v>
      </c>
      <c r="AH1376">
        <f>AH1375*(1+O1376)</f>
        <v>2.2650426313751484E-2</v>
      </c>
      <c r="AI1376">
        <f>AI1375*(1+P1376)</f>
        <v>0.1274135699314404</v>
      </c>
      <c r="AJ1376">
        <f>AJ1375*(1+Q1376)</f>
        <v>0.4187797630005396</v>
      </c>
      <c r="AK1376">
        <f>AK1375*(1+R1376)</f>
        <v>2.2295278923564831E-19</v>
      </c>
      <c r="AL1376">
        <f>AL1375*(1+S1376)</f>
        <v>1.6153304327785733E-2</v>
      </c>
      <c r="AN1376" s="11">
        <f>MAX(Data!Z$2:Z1376)</f>
        <v>0.3325562469746734</v>
      </c>
      <c r="AO1376" s="11">
        <f>MAX(Data!AA$2:AA1376)</f>
        <v>0.55235756797848168</v>
      </c>
      <c r="AP1376" s="11">
        <f>MAX(Data!AB$2:AB1376)</f>
        <v>0.13489124348686207</v>
      </c>
      <c r="AQ1376" s="11">
        <f>MAX(Data!AC$2:AC1376)</f>
        <v>1.413959458263256</v>
      </c>
      <c r="AR1376" s="11">
        <f>MAX(Data!AD$2:AD1376)</f>
        <v>0.61647281771882045</v>
      </c>
      <c r="AS1376" s="11">
        <f>MAX(Data!AE$2:AE1376)</f>
        <v>0.55378463538899148</v>
      </c>
      <c r="AT1376" s="11">
        <f>MAX(Data!AF$2:AF1376)</f>
        <v>2.4599334919568947</v>
      </c>
      <c r="AU1376" s="11">
        <f>MAX(Data!AG$2:AG1376)</f>
        <v>1.1663682870903871</v>
      </c>
      <c r="AV1376" s="11">
        <f>MAX(Data!AH$2:AH1376)</f>
        <v>0.67260239467942518</v>
      </c>
      <c r="AW1376" s="11">
        <f>MAX(Data!AI$2:AI1376)</f>
        <v>1.9781138354364727</v>
      </c>
      <c r="AX1376" s="11">
        <f>MAX(Data!AJ$2:AJ1376)</f>
        <v>1.1071019080587854</v>
      </c>
      <c r="AY1376" s="11">
        <f>MAX(Data!AK$2:AK1376)</f>
        <v>0.55895984411737187</v>
      </c>
      <c r="AZ1376" s="11">
        <f>MAX(Data!AL$2:AL1376)</f>
        <v>0.39681570485612377</v>
      </c>
      <c r="BA1376" s="11">
        <f>MAX(Data!AM$2:AM1376)</f>
        <v>1.7752914614297381</v>
      </c>
      <c r="BB1376" s="11">
        <f>MAX(Data!AN$2:AN1376)</f>
        <v>1.0381690010203133</v>
      </c>
      <c r="BC1376" s="11">
        <f>MAX(Data!AO$2:AO1376)</f>
        <v>0.86768807536124037</v>
      </c>
      <c r="BD1376" s="11">
        <f>MAX(Data!AP$2:AP1376)</f>
        <v>1.0853205686310363</v>
      </c>
      <c r="BE1376" s="11">
        <f>MAX(Data!AQ$2:AQ1376)</f>
        <v>1.7788564269702365</v>
      </c>
      <c r="BF1376" s="11"/>
      <c r="BG1376" s="11">
        <f>MIN(Data!Z$2:Z1376)</f>
        <v>-0.20161019740525501</v>
      </c>
      <c r="BH1376" s="11">
        <f>MIN(Data!AA$2:AA1376)</f>
        <v>-0.53003934143705722</v>
      </c>
      <c r="BI1376" s="11">
        <f>MIN(Data!AB$2:AB1376)</f>
        <v>-0.24673462487516368</v>
      </c>
      <c r="BJ1376" s="11">
        <f>MIN(Data!AC$2:AC1376)</f>
        <v>-0.39121028217304415</v>
      </c>
      <c r="BK1376" s="11">
        <f>MIN(Data!AD$2:AD1376)</f>
        <v>-0.38010072435381315</v>
      </c>
      <c r="BL1376" s="11">
        <f>MIN(Data!AE$2:AE1376)</f>
        <v>-0.22477080914163478</v>
      </c>
      <c r="BM1376" s="11">
        <f>MIN(Data!AF$2:AF1376)</f>
        <v>-0.72523125445282355</v>
      </c>
      <c r="BN1376" s="11">
        <f>MIN(Data!AG$2:AG1376)</f>
        <v>-0.35646562062822124</v>
      </c>
      <c r="BO1376" s="11">
        <f>MIN(Data!AH$2:AH1376)</f>
        <v>-0.32192011414833749</v>
      </c>
      <c r="BP1376" s="11">
        <f>MIN(Data!AI$2:AI1376)</f>
        <v>-0.4324476717979443</v>
      </c>
      <c r="BQ1376" s="11">
        <f>MIN(Data!AJ$2:AJ1376)</f>
        <v>-0.44011929440645009</v>
      </c>
      <c r="BR1376" s="11">
        <f>MIN(Data!AK$2:AK1376)</f>
        <v>-0.45255162817950667</v>
      </c>
      <c r="BS1376" s="11">
        <f>MIN(Data!AL$2:AL1376)</f>
        <v>-0.36889302077954444</v>
      </c>
      <c r="BT1376" s="11">
        <f>MIN(Data!AM$2:AM1376)</f>
        <v>-0.43671777908197495</v>
      </c>
      <c r="BU1376" s="11">
        <f>MIN(Data!AN$2:AN1376)</f>
        <v>-0.28308868278195665</v>
      </c>
      <c r="BV1376" s="11">
        <f>MIN(Data!AO$2:AO1376)</f>
        <v>-0.24772354995630613</v>
      </c>
      <c r="BW1376" s="11">
        <f>MIN(Data!AP$2:AP1376)</f>
        <v>-0.39191860424570141</v>
      </c>
      <c r="BX1376" s="11">
        <f>MIN(Data!AQ$2:AQ1376)</f>
        <v>-0.54746157905564874</v>
      </c>
      <c r="BZ1376" s="6">
        <v>44194</v>
      </c>
      <c r="CA1376">
        <f>VLOOKUP($BZ1376,Data!$Y$2:$AQ$3069,CA$3)</f>
        <v>1.1028593461551902E-2</v>
      </c>
      <c r="CB1376">
        <f>VLOOKUP($BZ1376,Data!$Y$2:$AQ$3069,CB$3)</f>
        <v>3.593483375847235E-3</v>
      </c>
      <c r="CC1376">
        <f>VLOOKUP($BZ1376,Data!$Y$2:$AQ$3069,CC$3)</f>
        <v>-8.3329346541101738E-4</v>
      </c>
      <c r="CD1376">
        <f>VLOOKUP($BZ1376,Data!$Y$2:$AQ$3069,CD$3)</f>
        <v>-0.10046136413404078</v>
      </c>
      <c r="CE1376">
        <f>VLOOKUP($BZ1376,Data!$Y$2:$AQ$3069,CE$3)</f>
        <v>-2.3958283103023174E-2</v>
      </c>
      <c r="CF1376">
        <f>VLOOKUP($BZ1376,Data!$Y$2:$AQ$3069,CF$3)</f>
        <v>-3.452011172612917E-2</v>
      </c>
      <c r="CG1376">
        <f>VLOOKUP($BZ1376,Data!$Y$2:$AQ$3069,CG$3)</f>
        <v>0.2099939634419041</v>
      </c>
      <c r="CH1376">
        <f>VLOOKUP($BZ1376,Data!$Y$2:$AQ$3069,CH$3)</f>
        <v>9.7657211922481585E-2</v>
      </c>
      <c r="CI1376">
        <f>VLOOKUP($BZ1376,Data!$Y$2:$AQ$3069,CI$3)</f>
        <v>-7.7350044544012234E-3</v>
      </c>
      <c r="CJ1376">
        <f>VLOOKUP($BZ1376,Data!$Y$2:$AQ$3069,CJ$3)</f>
        <v>-0.32788367803142443</v>
      </c>
      <c r="CK1376">
        <f>VLOOKUP($BZ1376,Data!$Y$2:$AQ$3069,CK$3)</f>
        <v>-3.6859522955378483E-3</v>
      </c>
      <c r="CL1376">
        <f>VLOOKUP($BZ1376,Data!$Y$2:$AQ$3069,CL$3)</f>
        <v>-3.6631208962946832E-2</v>
      </c>
      <c r="CM1376">
        <f>VLOOKUP($BZ1376,Data!$Y$2:$AQ$3069,CM$3)</f>
        <v>-1.5789696954645792E-2</v>
      </c>
      <c r="CN1376">
        <f>VLOOKUP($BZ1376,Data!$Y$2:$AQ$3069,CN$3)</f>
        <v>-9.0007033705907184E-3</v>
      </c>
      <c r="CO1376">
        <f>VLOOKUP($BZ1376,Data!$Y$2:$AQ$3069,CO$3)</f>
        <v>-3.7793296810864421E-2</v>
      </c>
      <c r="CP1376">
        <f>VLOOKUP($BZ1376,Data!$Y$2:$AQ$3069,CP$3)</f>
        <v>-2.8352557003740789E-2</v>
      </c>
      <c r="CQ1376">
        <f>VLOOKUP($BZ1376,Data!$Y$2:$AQ$3069,CQ$3)</f>
        <v>0.14465178649872565</v>
      </c>
      <c r="CR1376">
        <f>VLOOKUP($BZ1376,Data!$Y$2:$AQ$3069,CR$3)</f>
        <v>-4.098955751413455E-2</v>
      </c>
    </row>
    <row r="1377" spans="1:96" x14ac:dyDescent="0.3">
      <c r="A1377" s="6">
        <v>44841</v>
      </c>
      <c r="B1377">
        <v>-1.0609668037094021E-2</v>
      </c>
      <c r="C1377">
        <v>-8.5735881313720602E-4</v>
      </c>
      <c r="D1377">
        <v>3.234734332356892E-4</v>
      </c>
      <c r="E1377">
        <v>6.83568383913231E-3</v>
      </c>
      <c r="F1377">
        <v>-1.7755344008046108E-2</v>
      </c>
      <c r="G1377">
        <v>-9.0268534608404052E-4</v>
      </c>
      <c r="H1377">
        <v>1.4530594448680911E-2</v>
      </c>
      <c r="I1377">
        <v>-9.9321640677255685E-3</v>
      </c>
      <c r="J1377">
        <v>-1.9412152424469385E-2</v>
      </c>
      <c r="K1377">
        <v>0.12088369286170815</v>
      </c>
      <c r="L1377">
        <v>1.2613717929720226E-2</v>
      </c>
      <c r="M1377">
        <v>-8.7371330361484673E-3</v>
      </c>
      <c r="N1377">
        <v>-1.7708169718811301E-2</v>
      </c>
      <c r="O1377">
        <v>-6.8854915085917031E-4</v>
      </c>
      <c r="P1377">
        <v>4.2588533286894523E-3</v>
      </c>
      <c r="Q1377">
        <v>2.0314431299533284E-2</v>
      </c>
      <c r="R1377">
        <v>-9.9588366135536788E-3</v>
      </c>
      <c r="S1377">
        <v>-1.4646758012829266E-3</v>
      </c>
      <c r="U1377">
        <f>U1376*(1+B1377)</f>
        <v>1.847506248516521</v>
      </c>
      <c r="V1377">
        <f>V1376*(1+C1377)</f>
        <v>1.5492083987359444</v>
      </c>
      <c r="W1377">
        <f>W1376*(1+D1377)</f>
        <v>0.98903718347484149</v>
      </c>
      <c r="X1377">
        <f>X1376*(1+E1377)</f>
        <v>0.12686350808098382</v>
      </c>
      <c r="Y1377">
        <f>Y1376*(1+F1377)</f>
        <v>0.68512356110909245</v>
      </c>
      <c r="Z1377">
        <f>Z1376*(1+G1377)</f>
        <v>4.5865721921218849E-2</v>
      </c>
      <c r="AA1377">
        <f>AA1376*(1+H1377)</f>
        <v>4.7382413979676445E-9</v>
      </c>
      <c r="AB1377">
        <f>AB1376*(1+I1377)</f>
        <v>1.5149317825157311E-4</v>
      </c>
      <c r="AC1377">
        <f>AC1376*(1+J1377)</f>
        <v>0.21303826063587195</v>
      </c>
      <c r="AD1377">
        <f>AD1376*(1+K1377)</f>
        <v>1.0043350927034682E-24</v>
      </c>
      <c r="AE1377">
        <f>AE1376*(1+L1377)</f>
        <v>7.2341474677478437E-2</v>
      </c>
      <c r="AF1377">
        <f>AF1376*(1+M1377)</f>
        <v>1.1406593676178502E-2</v>
      </c>
      <c r="AG1377">
        <f>AG1376*(1+N1377)</f>
        <v>5.8202556795058973E-2</v>
      </c>
      <c r="AH1377">
        <f>AH1376*(1+O1377)</f>
        <v>2.2634830381946552E-2</v>
      </c>
      <c r="AI1377">
        <f>AI1376*(1+P1377)</f>
        <v>0.12795620563786311</v>
      </c>
      <c r="AJ1377">
        <f>AJ1376*(1+Q1377)</f>
        <v>0.42728703572564891</v>
      </c>
      <c r="AK1377">
        <f>AK1376*(1+R1377)</f>
        <v>2.207324388351144E-19</v>
      </c>
      <c r="AL1377">
        <f>AL1376*(1+S1377)</f>
        <v>1.6129644973826067E-2</v>
      </c>
      <c r="AN1377" s="11">
        <f>MAX(Data!Z$2:Z1377)</f>
        <v>0.3325562469746734</v>
      </c>
      <c r="AO1377" s="11">
        <f>MAX(Data!AA$2:AA1377)</f>
        <v>0.55235756797848168</v>
      </c>
      <c r="AP1377" s="11">
        <f>MAX(Data!AB$2:AB1377)</f>
        <v>0.13489124348686207</v>
      </c>
      <c r="AQ1377" s="11">
        <f>MAX(Data!AC$2:AC1377)</f>
        <v>1.413959458263256</v>
      </c>
      <c r="AR1377" s="11">
        <f>MAX(Data!AD$2:AD1377)</f>
        <v>0.61647281771882045</v>
      </c>
      <c r="AS1377" s="11">
        <f>MAX(Data!AE$2:AE1377)</f>
        <v>0.55378463538899148</v>
      </c>
      <c r="AT1377" s="11">
        <f>MAX(Data!AF$2:AF1377)</f>
        <v>2.4599334919568947</v>
      </c>
      <c r="AU1377" s="11">
        <f>MAX(Data!AG$2:AG1377)</f>
        <v>1.1663682870903871</v>
      </c>
      <c r="AV1377" s="11">
        <f>MAX(Data!AH$2:AH1377)</f>
        <v>0.67260239467942518</v>
      </c>
      <c r="AW1377" s="11">
        <f>MAX(Data!AI$2:AI1377)</f>
        <v>1.9781138354364727</v>
      </c>
      <c r="AX1377" s="11">
        <f>MAX(Data!AJ$2:AJ1377)</f>
        <v>1.1071019080587854</v>
      </c>
      <c r="AY1377" s="11">
        <f>MAX(Data!AK$2:AK1377)</f>
        <v>0.55895984411737187</v>
      </c>
      <c r="AZ1377" s="11">
        <f>MAX(Data!AL$2:AL1377)</f>
        <v>0.39681570485612377</v>
      </c>
      <c r="BA1377" s="11">
        <f>MAX(Data!AM$2:AM1377)</f>
        <v>1.7752914614297381</v>
      </c>
      <c r="BB1377" s="11">
        <f>MAX(Data!AN$2:AN1377)</f>
        <v>1.0381690010203133</v>
      </c>
      <c r="BC1377" s="11">
        <f>MAX(Data!AO$2:AO1377)</f>
        <v>0.86768807536124037</v>
      </c>
      <c r="BD1377" s="11">
        <f>MAX(Data!AP$2:AP1377)</f>
        <v>1.0853205686310363</v>
      </c>
      <c r="BE1377" s="11">
        <f>MAX(Data!AQ$2:AQ1377)</f>
        <v>1.7788564269702365</v>
      </c>
      <c r="BF1377" s="11"/>
      <c r="BG1377" s="11">
        <f>MIN(Data!Z$2:Z1377)</f>
        <v>-0.20161019740525501</v>
      </c>
      <c r="BH1377" s="11">
        <f>MIN(Data!AA$2:AA1377)</f>
        <v>-0.53003934143705722</v>
      </c>
      <c r="BI1377" s="11">
        <f>MIN(Data!AB$2:AB1377)</f>
        <v>-0.24673462487516368</v>
      </c>
      <c r="BJ1377" s="11">
        <f>MIN(Data!AC$2:AC1377)</f>
        <v>-0.39121028217304415</v>
      </c>
      <c r="BK1377" s="11">
        <f>MIN(Data!AD$2:AD1377)</f>
        <v>-0.38010072435381315</v>
      </c>
      <c r="BL1377" s="11">
        <f>MIN(Data!AE$2:AE1377)</f>
        <v>-0.22477080914163478</v>
      </c>
      <c r="BM1377" s="11">
        <f>MIN(Data!AF$2:AF1377)</f>
        <v>-0.72523125445282355</v>
      </c>
      <c r="BN1377" s="11">
        <f>MIN(Data!AG$2:AG1377)</f>
        <v>-0.35646562062822124</v>
      </c>
      <c r="BO1377" s="11">
        <f>MIN(Data!AH$2:AH1377)</f>
        <v>-0.32192011414833749</v>
      </c>
      <c r="BP1377" s="11">
        <f>MIN(Data!AI$2:AI1377)</f>
        <v>-0.4324476717979443</v>
      </c>
      <c r="BQ1377" s="11">
        <f>MIN(Data!AJ$2:AJ1377)</f>
        <v>-0.44011929440645009</v>
      </c>
      <c r="BR1377" s="11">
        <f>MIN(Data!AK$2:AK1377)</f>
        <v>-0.45255162817950667</v>
      </c>
      <c r="BS1377" s="11">
        <f>MIN(Data!AL$2:AL1377)</f>
        <v>-0.36889302077954444</v>
      </c>
      <c r="BT1377" s="11">
        <f>MIN(Data!AM$2:AM1377)</f>
        <v>-0.43671777908197495</v>
      </c>
      <c r="BU1377" s="11">
        <f>MIN(Data!AN$2:AN1377)</f>
        <v>-0.28308868278195665</v>
      </c>
      <c r="BV1377" s="11">
        <f>MIN(Data!AO$2:AO1377)</f>
        <v>-0.24772354995630613</v>
      </c>
      <c r="BW1377" s="11">
        <f>MIN(Data!AP$2:AP1377)</f>
        <v>-0.39191860424570141</v>
      </c>
      <c r="BX1377" s="11">
        <f>MIN(Data!AQ$2:AQ1377)</f>
        <v>-0.54746157905564874</v>
      </c>
      <c r="BZ1377" s="6">
        <v>44195</v>
      </c>
      <c r="CA1377">
        <f>VLOOKUP($BZ1377,Data!$Y$2:$AQ$3069,CA$3)</f>
        <v>5.1514068356470759E-2</v>
      </c>
      <c r="CB1377">
        <f>VLOOKUP($BZ1377,Data!$Y$2:$AQ$3069,CB$3)</f>
        <v>2.347097312140187E-2</v>
      </c>
      <c r="CC1377">
        <f>VLOOKUP($BZ1377,Data!$Y$2:$AQ$3069,CC$3)</f>
        <v>3.4034051476155517E-4</v>
      </c>
      <c r="CD1377">
        <f>VLOOKUP($BZ1377,Data!$Y$2:$AQ$3069,CD$3)</f>
        <v>-4.2174184820615253E-2</v>
      </c>
      <c r="CE1377">
        <f>VLOOKUP($BZ1377,Data!$Y$2:$AQ$3069,CE$3)</f>
        <v>3.6251514689567929E-2</v>
      </c>
      <c r="CF1377">
        <f>VLOOKUP($BZ1377,Data!$Y$2:$AQ$3069,CF$3)</f>
        <v>-2.5475496537681216E-2</v>
      </c>
      <c r="CG1377">
        <f>VLOOKUP($BZ1377,Data!$Y$2:$AQ$3069,CG$3)</f>
        <v>6.6118907906317387E-2</v>
      </c>
      <c r="CH1377">
        <f>VLOOKUP($BZ1377,Data!$Y$2:$AQ$3069,CH$3)</f>
        <v>-2.7196013373558182E-2</v>
      </c>
      <c r="CI1377">
        <f>VLOOKUP($BZ1377,Data!$Y$2:$AQ$3069,CI$3)</f>
        <v>-2.9624410210747345E-3</v>
      </c>
      <c r="CJ1377">
        <f>VLOOKUP($BZ1377,Data!$Y$2:$AQ$3069,CJ$3)</f>
        <v>6.8703046728459385E-3</v>
      </c>
      <c r="CK1377">
        <f>VLOOKUP($BZ1377,Data!$Y$2:$AQ$3069,CK$3)</f>
        <v>-7.981481881982036E-2</v>
      </c>
      <c r="CL1377">
        <f>VLOOKUP($BZ1377,Data!$Y$2:$AQ$3069,CL$3)</f>
        <v>-3.8592805853022178E-3</v>
      </c>
      <c r="CM1377">
        <f>VLOOKUP($BZ1377,Data!$Y$2:$AQ$3069,CM$3)</f>
        <v>7.2574705877020737E-2</v>
      </c>
      <c r="CN1377">
        <f>VLOOKUP($BZ1377,Data!$Y$2:$AQ$3069,CN$3)</f>
        <v>-7.0483203028048211E-2</v>
      </c>
      <c r="CO1377">
        <f>VLOOKUP($BZ1377,Data!$Y$2:$AQ$3069,CO$3)</f>
        <v>-5.0745452437324548E-2</v>
      </c>
      <c r="CP1377">
        <f>VLOOKUP($BZ1377,Data!$Y$2:$AQ$3069,CP$3)</f>
        <v>-1.5236618923861663E-2</v>
      </c>
      <c r="CQ1377">
        <f>VLOOKUP($BZ1377,Data!$Y$2:$AQ$3069,CQ$3)</f>
        <v>3.6256478652643739E-2</v>
      </c>
      <c r="CR1377">
        <f>VLOOKUP($BZ1377,Data!$Y$2:$AQ$3069,CR$3)</f>
        <v>3.1561352402587159E-2</v>
      </c>
    </row>
    <row r="1378" spans="1:96" x14ac:dyDescent="0.3">
      <c r="A1378" s="6">
        <v>44842</v>
      </c>
      <c r="B1378">
        <v>-2.4958794326767321E-2</v>
      </c>
      <c r="C1378">
        <v>-1.9828330998223717E-2</v>
      </c>
      <c r="D1378">
        <v>1.4285461087248886E-3</v>
      </c>
      <c r="E1378">
        <v>4.454394437712219E-2</v>
      </c>
      <c r="F1378">
        <v>-2.6012328167451984E-2</v>
      </c>
      <c r="G1378">
        <v>-7.1740241763751395E-3</v>
      </c>
      <c r="H1378">
        <v>-1.7060917450931197E-2</v>
      </c>
      <c r="I1378">
        <v>-2.5029182397571435E-2</v>
      </c>
      <c r="J1378">
        <v>-1.7716793340544549E-2</v>
      </c>
      <c r="K1378">
        <v>0.25211173591015151</v>
      </c>
      <c r="L1378">
        <v>-1.7632770266927618E-2</v>
      </c>
      <c r="M1378">
        <v>3.4274098376517645E-3</v>
      </c>
      <c r="N1378">
        <v>-3.0487917911467991E-2</v>
      </c>
      <c r="O1378">
        <v>-1.847017148666736E-2</v>
      </c>
      <c r="P1378">
        <v>1.9455551136611432E-2</v>
      </c>
      <c r="Q1378">
        <v>-2.8226882131837192E-2</v>
      </c>
      <c r="R1378">
        <v>-2.2096166845652701E-2</v>
      </c>
      <c r="S1378">
        <v>-5.2045599958913365E-3</v>
      </c>
      <c r="U1378">
        <f>U1377*(1+B1378)</f>
        <v>1.8013947200423797</v>
      </c>
      <c r="V1378">
        <f>V1377*(1+C1378)</f>
        <v>1.51849018182058</v>
      </c>
      <c r="W1378">
        <f>W1377*(1+D1378)</f>
        <v>0.99045006869467866</v>
      </c>
      <c r="X1378">
        <f>X1377*(1+E1378)</f>
        <v>0.13251450912842977</v>
      </c>
      <c r="Y1378">
        <f>Y1377*(1+F1378)</f>
        <v>0.66730190220226937</v>
      </c>
      <c r="Z1378">
        <f>Z1377*(1+G1378)</f>
        <v>4.5536680123289125E-2</v>
      </c>
      <c r="AA1378">
        <f>AA1377*(1+H1378)</f>
        <v>4.6574026526143334E-9</v>
      </c>
      <c r="AB1378">
        <f>AB1377*(1+I1378)</f>
        <v>1.4770142786112668E-4</v>
      </c>
      <c r="AC1378">
        <f>AC1377*(1+J1378)</f>
        <v>0.20926390579855714</v>
      </c>
      <c r="AD1378">
        <f>AD1377*(1+K1378)</f>
        <v>1.2575397563604224E-24</v>
      </c>
      <c r="AE1378">
        <f>AE1377*(1+L1378)</f>
        <v>7.1065894073719701E-2</v>
      </c>
      <c r="AF1378">
        <f>AF1377*(1+M1378)</f>
        <v>1.1445688747558332E-2</v>
      </c>
      <c r="AG1378">
        <f>AG1377*(1+N1378)</f>
        <v>5.6428082021253663E-2</v>
      </c>
      <c r="AH1378">
        <f>AH1377*(1+O1378)</f>
        <v>2.2216761183220371E-2</v>
      </c>
      <c r="AI1378">
        <f>AI1377*(1+P1378)</f>
        <v>0.13044566413989733</v>
      </c>
      <c r="AJ1378">
        <f>AJ1377*(1+Q1378)</f>
        <v>0.4152260549317589</v>
      </c>
      <c r="AK1378">
        <f>AK1377*(1+R1378)</f>
        <v>2.1585509803836588E-19</v>
      </c>
      <c r="AL1378">
        <f>AL1377*(1+S1378)</f>
        <v>1.6045697268847362E-2</v>
      </c>
      <c r="AN1378" s="11">
        <f>MAX(Data!Z$2:Z1378)</f>
        <v>0.3325562469746734</v>
      </c>
      <c r="AO1378" s="11">
        <f>MAX(Data!AA$2:AA1378)</f>
        <v>0.55235756797848168</v>
      </c>
      <c r="AP1378" s="11">
        <f>MAX(Data!AB$2:AB1378)</f>
        <v>0.13489124348686207</v>
      </c>
      <c r="AQ1378" s="11">
        <f>MAX(Data!AC$2:AC1378)</f>
        <v>1.413959458263256</v>
      </c>
      <c r="AR1378" s="11">
        <f>MAX(Data!AD$2:AD1378)</f>
        <v>0.61647281771882045</v>
      </c>
      <c r="AS1378" s="11">
        <f>MAX(Data!AE$2:AE1378)</f>
        <v>0.55378463538899148</v>
      </c>
      <c r="AT1378" s="11">
        <f>MAX(Data!AF$2:AF1378)</f>
        <v>2.4599334919568947</v>
      </c>
      <c r="AU1378" s="11">
        <f>MAX(Data!AG$2:AG1378)</f>
        <v>1.1663682870903871</v>
      </c>
      <c r="AV1378" s="11">
        <f>MAX(Data!AH$2:AH1378)</f>
        <v>0.67260239467942518</v>
      </c>
      <c r="AW1378" s="11">
        <f>MAX(Data!AI$2:AI1378)</f>
        <v>1.9781138354364727</v>
      </c>
      <c r="AX1378" s="11">
        <f>MAX(Data!AJ$2:AJ1378)</f>
        <v>1.1071019080587854</v>
      </c>
      <c r="AY1378" s="11">
        <f>MAX(Data!AK$2:AK1378)</f>
        <v>0.55895984411737187</v>
      </c>
      <c r="AZ1378" s="11">
        <f>MAX(Data!AL$2:AL1378)</f>
        <v>0.39681570485612377</v>
      </c>
      <c r="BA1378" s="11">
        <f>MAX(Data!AM$2:AM1378)</f>
        <v>1.7752914614297381</v>
      </c>
      <c r="BB1378" s="11">
        <f>MAX(Data!AN$2:AN1378)</f>
        <v>1.0381690010203133</v>
      </c>
      <c r="BC1378" s="11">
        <f>MAX(Data!AO$2:AO1378)</f>
        <v>0.86768807536124037</v>
      </c>
      <c r="BD1378" s="11">
        <f>MAX(Data!AP$2:AP1378)</f>
        <v>1.0853205686310363</v>
      </c>
      <c r="BE1378" s="11">
        <f>MAX(Data!AQ$2:AQ1378)</f>
        <v>1.7788564269702365</v>
      </c>
      <c r="BF1378" s="11"/>
      <c r="BG1378" s="11">
        <f>MIN(Data!Z$2:Z1378)</f>
        <v>-0.20161019740525501</v>
      </c>
      <c r="BH1378" s="11">
        <f>MIN(Data!AA$2:AA1378)</f>
        <v>-0.53003934143705722</v>
      </c>
      <c r="BI1378" s="11">
        <f>MIN(Data!AB$2:AB1378)</f>
        <v>-0.24673462487516368</v>
      </c>
      <c r="BJ1378" s="11">
        <f>MIN(Data!AC$2:AC1378)</f>
        <v>-0.39121028217304415</v>
      </c>
      <c r="BK1378" s="11">
        <f>MIN(Data!AD$2:AD1378)</f>
        <v>-0.38010072435381315</v>
      </c>
      <c r="BL1378" s="11">
        <f>MIN(Data!AE$2:AE1378)</f>
        <v>-0.22477080914163478</v>
      </c>
      <c r="BM1378" s="11">
        <f>MIN(Data!AF$2:AF1378)</f>
        <v>-0.72523125445282355</v>
      </c>
      <c r="BN1378" s="11">
        <f>MIN(Data!AG$2:AG1378)</f>
        <v>-0.35646562062822124</v>
      </c>
      <c r="BO1378" s="11">
        <f>MIN(Data!AH$2:AH1378)</f>
        <v>-0.32192011414833749</v>
      </c>
      <c r="BP1378" s="11">
        <f>MIN(Data!AI$2:AI1378)</f>
        <v>-0.4324476717979443</v>
      </c>
      <c r="BQ1378" s="11">
        <f>MIN(Data!AJ$2:AJ1378)</f>
        <v>-0.44011929440645009</v>
      </c>
      <c r="BR1378" s="11">
        <f>MIN(Data!AK$2:AK1378)</f>
        <v>-0.45255162817950667</v>
      </c>
      <c r="BS1378" s="11">
        <f>MIN(Data!AL$2:AL1378)</f>
        <v>-0.36889302077954444</v>
      </c>
      <c r="BT1378" s="11">
        <f>MIN(Data!AM$2:AM1378)</f>
        <v>-0.43671777908197495</v>
      </c>
      <c r="BU1378" s="11">
        <f>MIN(Data!AN$2:AN1378)</f>
        <v>-0.28308868278195665</v>
      </c>
      <c r="BV1378" s="11">
        <f>MIN(Data!AO$2:AO1378)</f>
        <v>-0.24772354995630613</v>
      </c>
      <c r="BW1378" s="11">
        <f>MIN(Data!AP$2:AP1378)</f>
        <v>-0.39191860424570141</v>
      </c>
      <c r="BX1378" s="11">
        <f>MIN(Data!AQ$2:AQ1378)</f>
        <v>-0.54746157905564874</v>
      </c>
      <c r="BZ1378" s="6">
        <v>44196</v>
      </c>
      <c r="CA1378">
        <f>VLOOKUP($BZ1378,Data!$Y$2:$AQ$3069,CA$3)</f>
        <v>6.4198083727355039E-3</v>
      </c>
      <c r="CB1378">
        <f>VLOOKUP($BZ1378,Data!$Y$2:$AQ$3069,CB$3)</f>
        <v>-1.8913305437612805E-2</v>
      </c>
      <c r="CC1378">
        <f>VLOOKUP($BZ1378,Data!$Y$2:$AQ$3069,CC$3)</f>
        <v>-1.5100605284241028E-3</v>
      </c>
      <c r="CD1378">
        <f>VLOOKUP($BZ1378,Data!$Y$2:$AQ$3069,CD$3)</f>
        <v>3.9914984576655051E-2</v>
      </c>
      <c r="CE1378">
        <f>VLOOKUP($BZ1378,Data!$Y$2:$AQ$3069,CE$3)</f>
        <v>1.0783888208700647E-2</v>
      </c>
      <c r="CF1378">
        <f>VLOOKUP($BZ1378,Data!$Y$2:$AQ$3069,CF$3)</f>
        <v>-1.9639631731713958E-2</v>
      </c>
      <c r="CG1378">
        <f>VLOOKUP($BZ1378,Data!$Y$2:$AQ$3069,CG$3)</f>
        <v>5.2549338056911959E-3</v>
      </c>
      <c r="CH1378">
        <f>VLOOKUP($BZ1378,Data!$Y$2:$AQ$3069,CH$3)</f>
        <v>-4.4594542459514636E-2</v>
      </c>
      <c r="CI1378">
        <f>VLOOKUP($BZ1378,Data!$Y$2:$AQ$3069,CI$3)</f>
        <v>-3.4395780790433504E-2</v>
      </c>
      <c r="CJ1378">
        <f>VLOOKUP($BZ1378,Data!$Y$2:$AQ$3069,CJ$3)</f>
        <v>-0.52617387191480436</v>
      </c>
      <c r="CK1378">
        <f>VLOOKUP($BZ1378,Data!$Y$2:$AQ$3069,CK$3)</f>
        <v>2.7797605857489374E-2</v>
      </c>
      <c r="CL1378">
        <f>VLOOKUP($BZ1378,Data!$Y$2:$AQ$3069,CL$3)</f>
        <v>-8.3646768852693835E-3</v>
      </c>
      <c r="CM1378">
        <f>VLOOKUP($BZ1378,Data!$Y$2:$AQ$3069,CM$3)</f>
        <v>-5.979998204386304E-2</v>
      </c>
      <c r="CN1378">
        <f>VLOOKUP($BZ1378,Data!$Y$2:$AQ$3069,CN$3)</f>
        <v>-3.9348727837294033E-3</v>
      </c>
      <c r="CO1378">
        <f>VLOOKUP($BZ1378,Data!$Y$2:$AQ$3069,CO$3)</f>
        <v>-2.5424470833681653E-2</v>
      </c>
      <c r="CP1378">
        <f>VLOOKUP($BZ1378,Data!$Y$2:$AQ$3069,CP$3)</f>
        <v>-1.7885964798476602E-2</v>
      </c>
      <c r="CQ1378">
        <f>VLOOKUP($BZ1378,Data!$Y$2:$AQ$3069,CQ$3)</f>
        <v>6.9849163589334462E-2</v>
      </c>
      <c r="CR1378">
        <f>VLOOKUP($BZ1378,Data!$Y$2:$AQ$3069,CR$3)</f>
        <v>-2.8853025810610652E-2</v>
      </c>
    </row>
    <row r="1379" spans="1:96" x14ac:dyDescent="0.3">
      <c r="A1379" s="6">
        <v>44843</v>
      </c>
      <c r="B1379">
        <v>-2.0203536922986172E-3</v>
      </c>
      <c r="C1379">
        <v>-6.8442409100054006E-3</v>
      </c>
      <c r="D1379">
        <v>-1.3958375085520935E-3</v>
      </c>
      <c r="E1379">
        <v>1.1868034886833166E-3</v>
      </c>
      <c r="F1379">
        <v>-3.3508405244923015E-3</v>
      </c>
      <c r="G1379">
        <v>1.2000369419752998E-2</v>
      </c>
      <c r="H1379">
        <v>1.90639059036993E-3</v>
      </c>
      <c r="I1379">
        <v>-1.5677208726832769E-2</v>
      </c>
      <c r="J1379">
        <v>3.7866475722699994E-3</v>
      </c>
      <c r="K1379">
        <v>-0.18357039418460677</v>
      </c>
      <c r="L1379">
        <v>-9.4382791373195177E-3</v>
      </c>
      <c r="M1379">
        <v>-9.3275122889054755E-3</v>
      </c>
      <c r="N1379">
        <v>3.134707918828649E-2</v>
      </c>
      <c r="O1379">
        <v>-1.6914406739494146E-2</v>
      </c>
      <c r="P1379">
        <v>3.5866019886793887E-2</v>
      </c>
      <c r="Q1379">
        <v>1.3769403243473687E-2</v>
      </c>
      <c r="R1379">
        <v>-2.0856207236381276E-3</v>
      </c>
      <c r="S1379">
        <v>-6.0097193527381692E-5</v>
      </c>
      <c r="U1379">
        <f>U1378*(1+B1379)</f>
        <v>1.7977552655684548</v>
      </c>
      <c r="V1379">
        <f>V1378*(1+C1379)</f>
        <v>1.5080972691967223</v>
      </c>
      <c r="W1379">
        <f>W1378*(1+D1379)</f>
        <v>0.98906756133844664</v>
      </c>
      <c r="X1379">
        <f>X1378*(1+E1379)</f>
        <v>0.13267177781016454</v>
      </c>
      <c r="Y1379">
        <f>Y1378*(1+F1379)</f>
        <v>0.66506587994629918</v>
      </c>
      <c r="Z1379">
        <f>Z1378*(1+G1379)</f>
        <v>4.6083137106917721E-2</v>
      </c>
      <c r="AA1379">
        <f>AA1378*(1+H1379)</f>
        <v>4.6662814812068417E-9</v>
      </c>
      <c r="AB1379">
        <f>AB1378*(1+I1379)</f>
        <v>1.4538588174729656E-4</v>
      </c>
      <c r="AC1379">
        <f>AC1378*(1+J1379)</f>
        <v>0.210056314459413</v>
      </c>
      <c r="AD1379">
        <f>AD1378*(1+K1379)</f>
        <v>1.0266926875825253E-24</v>
      </c>
      <c r="AE1379">
        <f>AE1378*(1+L1379)</f>
        <v>7.0395154328308757E-2</v>
      </c>
      <c r="AF1379">
        <f>AF1378*(1+M1379)</f>
        <v>1.1338928945110495E-2</v>
      </c>
      <c r="AG1379">
        <f>AG1378*(1+N1379)</f>
        <v>5.8196937576817022E-2</v>
      </c>
      <c r="AH1379">
        <f>AH1378*(1+O1379)</f>
        <v>2.1840977848133176E-2</v>
      </c>
      <c r="AI1379">
        <f>AI1378*(1+P1379)</f>
        <v>0.13512423092408493</v>
      </c>
      <c r="AJ1379">
        <f>AJ1378*(1+Q1379)</f>
        <v>0.42094346991931103</v>
      </c>
      <c r="AK1379">
        <f>AK1378*(1+R1379)</f>
        <v>2.1540490617259412E-19</v>
      </c>
      <c r="AL1379">
        <f>AL1378*(1+S1379)</f>
        <v>1.6044732967473316E-2</v>
      </c>
      <c r="AN1379" s="11">
        <f>MAX(Data!Z$2:Z1379)</f>
        <v>0.3325562469746734</v>
      </c>
      <c r="AO1379" s="11">
        <f>MAX(Data!AA$2:AA1379)</f>
        <v>0.55235756797848168</v>
      </c>
      <c r="AP1379" s="11">
        <f>MAX(Data!AB$2:AB1379)</f>
        <v>0.13489124348686207</v>
      </c>
      <c r="AQ1379" s="11">
        <f>MAX(Data!AC$2:AC1379)</f>
        <v>1.413959458263256</v>
      </c>
      <c r="AR1379" s="11">
        <f>MAX(Data!AD$2:AD1379)</f>
        <v>0.61647281771882045</v>
      </c>
      <c r="AS1379" s="11">
        <f>MAX(Data!AE$2:AE1379)</f>
        <v>0.55378463538899148</v>
      </c>
      <c r="AT1379" s="11">
        <f>MAX(Data!AF$2:AF1379)</f>
        <v>2.4599334919568947</v>
      </c>
      <c r="AU1379" s="11">
        <f>MAX(Data!AG$2:AG1379)</f>
        <v>1.1663682870903871</v>
      </c>
      <c r="AV1379" s="11">
        <f>MAX(Data!AH$2:AH1379)</f>
        <v>0.67260239467942518</v>
      </c>
      <c r="AW1379" s="11">
        <f>MAX(Data!AI$2:AI1379)</f>
        <v>1.9781138354364727</v>
      </c>
      <c r="AX1379" s="11">
        <f>MAX(Data!AJ$2:AJ1379)</f>
        <v>1.1071019080587854</v>
      </c>
      <c r="AY1379" s="11">
        <f>MAX(Data!AK$2:AK1379)</f>
        <v>0.55895984411737187</v>
      </c>
      <c r="AZ1379" s="11">
        <f>MAX(Data!AL$2:AL1379)</f>
        <v>0.39681570485612377</v>
      </c>
      <c r="BA1379" s="11">
        <f>MAX(Data!AM$2:AM1379)</f>
        <v>1.7752914614297381</v>
      </c>
      <c r="BB1379" s="11">
        <f>MAX(Data!AN$2:AN1379)</f>
        <v>1.0381690010203133</v>
      </c>
      <c r="BC1379" s="11">
        <f>MAX(Data!AO$2:AO1379)</f>
        <v>0.86768807536124037</v>
      </c>
      <c r="BD1379" s="11">
        <f>MAX(Data!AP$2:AP1379)</f>
        <v>1.0853205686310363</v>
      </c>
      <c r="BE1379" s="11">
        <f>MAX(Data!AQ$2:AQ1379)</f>
        <v>1.7788564269702365</v>
      </c>
      <c r="BF1379" s="11"/>
      <c r="BG1379" s="11">
        <f>MIN(Data!Z$2:Z1379)</f>
        <v>-0.20161019740525501</v>
      </c>
      <c r="BH1379" s="11">
        <f>MIN(Data!AA$2:AA1379)</f>
        <v>-0.53003934143705722</v>
      </c>
      <c r="BI1379" s="11">
        <f>MIN(Data!AB$2:AB1379)</f>
        <v>-0.24673462487516368</v>
      </c>
      <c r="BJ1379" s="11">
        <f>MIN(Data!AC$2:AC1379)</f>
        <v>-0.39121028217304415</v>
      </c>
      <c r="BK1379" s="11">
        <f>MIN(Data!AD$2:AD1379)</f>
        <v>-0.38010072435381315</v>
      </c>
      <c r="BL1379" s="11">
        <f>MIN(Data!AE$2:AE1379)</f>
        <v>-0.22477080914163478</v>
      </c>
      <c r="BM1379" s="11">
        <f>MIN(Data!AF$2:AF1379)</f>
        <v>-0.72523125445282355</v>
      </c>
      <c r="BN1379" s="11">
        <f>MIN(Data!AG$2:AG1379)</f>
        <v>-0.35646562062822124</v>
      </c>
      <c r="BO1379" s="11">
        <f>MIN(Data!AH$2:AH1379)</f>
        <v>-0.32192011414833749</v>
      </c>
      <c r="BP1379" s="11">
        <f>MIN(Data!AI$2:AI1379)</f>
        <v>-0.4324476717979443</v>
      </c>
      <c r="BQ1379" s="11">
        <f>MIN(Data!AJ$2:AJ1379)</f>
        <v>-0.44011929440645009</v>
      </c>
      <c r="BR1379" s="11">
        <f>MIN(Data!AK$2:AK1379)</f>
        <v>-0.45255162817950667</v>
      </c>
      <c r="BS1379" s="11">
        <f>MIN(Data!AL$2:AL1379)</f>
        <v>-0.36889302077954444</v>
      </c>
      <c r="BT1379" s="11">
        <f>MIN(Data!AM$2:AM1379)</f>
        <v>-0.43671777908197495</v>
      </c>
      <c r="BU1379" s="11">
        <f>MIN(Data!AN$2:AN1379)</f>
        <v>-0.28308868278195665</v>
      </c>
      <c r="BV1379" s="11">
        <f>MIN(Data!AO$2:AO1379)</f>
        <v>-0.24772354995630613</v>
      </c>
      <c r="BW1379" s="11">
        <f>MIN(Data!AP$2:AP1379)</f>
        <v>-0.39191860424570141</v>
      </c>
      <c r="BX1379" s="11">
        <f>MIN(Data!AQ$2:AQ1379)</f>
        <v>-0.54746157905564874</v>
      </c>
      <c r="BZ1379" s="6">
        <v>44197</v>
      </c>
      <c r="CA1379">
        <f>VLOOKUP($BZ1379,Data!$Y$2:$AQ$3069,CA$3)</f>
        <v>1.136047286459589E-2</v>
      </c>
      <c r="CB1379">
        <f>VLOOKUP($BZ1379,Data!$Y$2:$AQ$3069,CB$3)</f>
        <v>-1.1466834243796683E-2</v>
      </c>
      <c r="CC1379">
        <f>VLOOKUP($BZ1379,Data!$Y$2:$AQ$3069,CC$3)</f>
        <v>1.9404409709408931E-3</v>
      </c>
      <c r="CD1379">
        <f>VLOOKUP($BZ1379,Data!$Y$2:$AQ$3069,CD$3)</f>
        <v>7.6642510689800589E-2</v>
      </c>
      <c r="CE1379">
        <f>VLOOKUP($BZ1379,Data!$Y$2:$AQ$3069,CE$3)</f>
        <v>0.17670210268335676</v>
      </c>
      <c r="CF1379">
        <f>VLOOKUP($BZ1379,Data!$Y$2:$AQ$3069,CF$3)</f>
        <v>-0.11371235113970414</v>
      </c>
      <c r="CG1379">
        <f>VLOOKUP($BZ1379,Data!$Y$2:$AQ$3069,CG$3)</f>
        <v>-9.2820079850524442E-3</v>
      </c>
      <c r="CH1379">
        <f>VLOOKUP($BZ1379,Data!$Y$2:$AQ$3069,CH$3)</f>
        <v>-7.0436642256126031E-2</v>
      </c>
      <c r="CI1379">
        <f>VLOOKUP($BZ1379,Data!$Y$2:$AQ$3069,CI$3)</f>
        <v>9.4766461501679059E-3</v>
      </c>
      <c r="CJ1379">
        <f>VLOOKUP($BZ1379,Data!$Y$2:$AQ$3069,CJ$3)</f>
        <v>0.31915495463223104</v>
      </c>
      <c r="CK1379">
        <f>VLOOKUP($BZ1379,Data!$Y$2:$AQ$3069,CK$3)</f>
        <v>2.9438360249799924E-2</v>
      </c>
      <c r="CL1379">
        <f>VLOOKUP($BZ1379,Data!$Y$2:$AQ$3069,CL$3)</f>
        <v>3.0696039815518626E-2</v>
      </c>
      <c r="CM1379">
        <f>VLOOKUP($BZ1379,Data!$Y$2:$AQ$3069,CM$3)</f>
        <v>-7.8568030524426603E-3</v>
      </c>
      <c r="CN1379">
        <f>VLOOKUP($BZ1379,Data!$Y$2:$AQ$3069,CN$3)</f>
        <v>-7.651830523781768E-3</v>
      </c>
      <c r="CO1379">
        <f>VLOOKUP($BZ1379,Data!$Y$2:$AQ$3069,CO$3)</f>
        <v>2.9009029422233289E-2</v>
      </c>
      <c r="CP1379">
        <f>VLOOKUP($BZ1379,Data!$Y$2:$AQ$3069,CP$3)</f>
        <v>-0.1322178635006595</v>
      </c>
      <c r="CQ1379">
        <f>VLOOKUP($BZ1379,Data!$Y$2:$AQ$3069,CQ$3)</f>
        <v>-0.13014075724134785</v>
      </c>
      <c r="CR1379">
        <f>VLOOKUP($BZ1379,Data!$Y$2:$AQ$3069,CR$3)</f>
        <v>-3.7546656685179557E-2</v>
      </c>
    </row>
    <row r="1380" spans="1:96" x14ac:dyDescent="0.3">
      <c r="A1380" s="6">
        <v>44844</v>
      </c>
      <c r="B1380">
        <v>1.5494711917601613E-3</v>
      </c>
      <c r="C1380">
        <v>4.8609989412243398E-3</v>
      </c>
      <c r="D1380">
        <v>7.018272781987795E-6</v>
      </c>
      <c r="E1380">
        <v>3.3468040176497189E-2</v>
      </c>
      <c r="F1380">
        <v>7.6784551399001104E-3</v>
      </c>
      <c r="G1380">
        <v>1.5542162807413822E-2</v>
      </c>
      <c r="H1380">
        <v>-1.6547512150536545E-2</v>
      </c>
      <c r="I1380">
        <v>1.4827137513246576E-2</v>
      </c>
      <c r="J1380">
        <v>2.0897776432125068E-2</v>
      </c>
      <c r="K1380">
        <v>3.7662555167813902E-2</v>
      </c>
      <c r="L1380">
        <v>-3.3312759606645086E-2</v>
      </c>
      <c r="M1380">
        <v>2.6754436271908908E-3</v>
      </c>
      <c r="N1380">
        <v>-4.4859986945809754E-2</v>
      </c>
      <c r="O1380">
        <v>-1.9761611105194713E-3</v>
      </c>
      <c r="P1380">
        <v>2.0612129785125267E-2</v>
      </c>
      <c r="Q1380">
        <v>-9.1366236515770492E-3</v>
      </c>
      <c r="R1380">
        <v>1.0264256117445657E-3</v>
      </c>
      <c r="S1380">
        <v>1.9749095356677094E-3</v>
      </c>
      <c r="U1380">
        <f>U1379*(1+B1380)</f>
        <v>1.8005408355622881</v>
      </c>
      <c r="V1380">
        <f>V1379*(1+C1380)</f>
        <v>1.5154281284255509</v>
      </c>
      <c r="W1380">
        <f>W1379*(1+D1380)</f>
        <v>0.98907450288439203</v>
      </c>
      <c r="X1380">
        <f>X1379*(1+E1380)</f>
        <v>0.13711204220020246</v>
      </c>
      <c r="Y1380">
        <f>Y1379*(1+F1380)</f>
        <v>0.67017255847054502</v>
      </c>
      <c r="Z1380">
        <f>Z1379*(1+G1380)</f>
        <v>4.6799368726509805E-2</v>
      </c>
      <c r="AA1380">
        <f>AA1379*(1+H1380)</f>
        <v>4.5890661316987482E-9</v>
      </c>
      <c r="AB1380">
        <f>AB1379*(1+I1380)</f>
        <v>1.4754153820844832E-4</v>
      </c>
      <c r="AC1380">
        <f>AC1379*(1+J1380)</f>
        <v>0.21444602435714197</v>
      </c>
      <c r="AD1380">
        <f>AD1379*(1+K1380)</f>
        <v>1.0653605575689933E-24</v>
      </c>
      <c r="AE1380">
        <f>AE1379*(1+L1380)</f>
        <v>6.8050097474697133E-2</v>
      </c>
      <c r="AF1380">
        <f>AF1379*(1+M1380)</f>
        <v>1.1369265610295862E-2</v>
      </c>
      <c r="AG1380">
        <f>AG1379*(1+N1380)</f>
        <v>5.5586223716834908E-2</v>
      </c>
      <c r="AH1380">
        <f>AH1379*(1+O1380)</f>
        <v>2.179781655709398E-2</v>
      </c>
      <c r="AI1380">
        <f>AI1379*(1+P1380)</f>
        <v>0.13790942910900739</v>
      </c>
      <c r="AJ1380">
        <f>AJ1379*(1+Q1380)</f>
        <v>0.41709746785606933</v>
      </c>
      <c r="AK1380">
        <f>AK1379*(1+R1380)</f>
        <v>2.156260032851851E-19</v>
      </c>
      <c r="AL1380">
        <f>AL1379*(1+S1380)</f>
        <v>1.6076419863608023E-2</v>
      </c>
      <c r="AN1380" s="11">
        <f>MAX(Data!Z$2:Z1380)</f>
        <v>0.3325562469746734</v>
      </c>
      <c r="AO1380" s="11">
        <f>MAX(Data!AA$2:AA1380)</f>
        <v>0.55235756797848168</v>
      </c>
      <c r="AP1380" s="11">
        <f>MAX(Data!AB$2:AB1380)</f>
        <v>0.13489124348686207</v>
      </c>
      <c r="AQ1380" s="11">
        <f>MAX(Data!AC$2:AC1380)</f>
        <v>1.413959458263256</v>
      </c>
      <c r="AR1380" s="11">
        <f>MAX(Data!AD$2:AD1380)</f>
        <v>0.61647281771882045</v>
      </c>
      <c r="AS1380" s="11">
        <f>MAX(Data!AE$2:AE1380)</f>
        <v>0.55378463538899148</v>
      </c>
      <c r="AT1380" s="11">
        <f>MAX(Data!AF$2:AF1380)</f>
        <v>2.4599334919568947</v>
      </c>
      <c r="AU1380" s="11">
        <f>MAX(Data!AG$2:AG1380)</f>
        <v>1.1663682870903871</v>
      </c>
      <c r="AV1380" s="11">
        <f>MAX(Data!AH$2:AH1380)</f>
        <v>0.67260239467942518</v>
      </c>
      <c r="AW1380" s="11">
        <f>MAX(Data!AI$2:AI1380)</f>
        <v>1.9781138354364727</v>
      </c>
      <c r="AX1380" s="11">
        <f>MAX(Data!AJ$2:AJ1380)</f>
        <v>1.1071019080587854</v>
      </c>
      <c r="AY1380" s="11">
        <f>MAX(Data!AK$2:AK1380)</f>
        <v>0.55895984411737187</v>
      </c>
      <c r="AZ1380" s="11">
        <f>MAX(Data!AL$2:AL1380)</f>
        <v>0.39681570485612377</v>
      </c>
      <c r="BA1380" s="11">
        <f>MAX(Data!AM$2:AM1380)</f>
        <v>1.7752914614297381</v>
      </c>
      <c r="BB1380" s="11">
        <f>MAX(Data!AN$2:AN1380)</f>
        <v>1.0381690010203133</v>
      </c>
      <c r="BC1380" s="11">
        <f>MAX(Data!AO$2:AO1380)</f>
        <v>0.86768807536124037</v>
      </c>
      <c r="BD1380" s="11">
        <f>MAX(Data!AP$2:AP1380)</f>
        <v>1.0853205686310363</v>
      </c>
      <c r="BE1380" s="11">
        <f>MAX(Data!AQ$2:AQ1380)</f>
        <v>1.7788564269702365</v>
      </c>
      <c r="BF1380" s="11"/>
      <c r="BG1380" s="11">
        <f>MIN(Data!Z$2:Z1380)</f>
        <v>-0.20161019740525501</v>
      </c>
      <c r="BH1380" s="11">
        <f>MIN(Data!AA$2:AA1380)</f>
        <v>-0.53003934143705722</v>
      </c>
      <c r="BI1380" s="11">
        <f>MIN(Data!AB$2:AB1380)</f>
        <v>-0.24673462487516368</v>
      </c>
      <c r="BJ1380" s="11">
        <f>MIN(Data!AC$2:AC1380)</f>
        <v>-0.39121028217304415</v>
      </c>
      <c r="BK1380" s="11">
        <f>MIN(Data!AD$2:AD1380)</f>
        <v>-0.38010072435381315</v>
      </c>
      <c r="BL1380" s="11">
        <f>MIN(Data!AE$2:AE1380)</f>
        <v>-0.22477080914163478</v>
      </c>
      <c r="BM1380" s="11">
        <f>MIN(Data!AF$2:AF1380)</f>
        <v>-0.72523125445282355</v>
      </c>
      <c r="BN1380" s="11">
        <f>MIN(Data!AG$2:AG1380)</f>
        <v>-0.35646562062822124</v>
      </c>
      <c r="BO1380" s="11">
        <f>MIN(Data!AH$2:AH1380)</f>
        <v>-0.32192011414833749</v>
      </c>
      <c r="BP1380" s="11">
        <f>MIN(Data!AI$2:AI1380)</f>
        <v>-0.4324476717979443</v>
      </c>
      <c r="BQ1380" s="11">
        <f>MIN(Data!AJ$2:AJ1380)</f>
        <v>-0.44011929440645009</v>
      </c>
      <c r="BR1380" s="11">
        <f>MIN(Data!AK$2:AK1380)</f>
        <v>-0.45255162817950667</v>
      </c>
      <c r="BS1380" s="11">
        <f>MIN(Data!AL$2:AL1380)</f>
        <v>-0.36889302077954444</v>
      </c>
      <c r="BT1380" s="11">
        <f>MIN(Data!AM$2:AM1380)</f>
        <v>-0.43671777908197495</v>
      </c>
      <c r="BU1380" s="11">
        <f>MIN(Data!AN$2:AN1380)</f>
        <v>-0.28308868278195665</v>
      </c>
      <c r="BV1380" s="11">
        <f>MIN(Data!AO$2:AO1380)</f>
        <v>-0.24772354995630613</v>
      </c>
      <c r="BW1380" s="11">
        <f>MIN(Data!AP$2:AP1380)</f>
        <v>-0.39191860424570141</v>
      </c>
      <c r="BX1380" s="11">
        <f>MIN(Data!AQ$2:AQ1380)</f>
        <v>-0.54746157905564874</v>
      </c>
      <c r="BZ1380" s="6">
        <v>44198</v>
      </c>
      <c r="CA1380">
        <f>VLOOKUP($BZ1380,Data!$Y$2:$AQ$3069,CA$3)</f>
        <v>9.5791973212569076E-2</v>
      </c>
      <c r="CB1380">
        <f>VLOOKUP($BZ1380,Data!$Y$2:$AQ$3069,CB$3)</f>
        <v>6.5122095886804898E-2</v>
      </c>
      <c r="CC1380">
        <f>VLOOKUP($BZ1380,Data!$Y$2:$AQ$3069,CC$3)</f>
        <v>1.1256590039889415E-3</v>
      </c>
      <c r="CD1380">
        <f>VLOOKUP($BZ1380,Data!$Y$2:$AQ$3069,CD$3)</f>
        <v>-6.5562076751907589E-2</v>
      </c>
      <c r="CE1380">
        <f>VLOOKUP($BZ1380,Data!$Y$2:$AQ$3069,CE$3)</f>
        <v>0.91450961599574732</v>
      </c>
      <c r="CF1380">
        <f>VLOOKUP($BZ1380,Data!$Y$2:$AQ$3069,CF$3)</f>
        <v>-1.3004279932342638E-2</v>
      </c>
      <c r="CG1380">
        <f>VLOOKUP($BZ1380,Data!$Y$2:$AQ$3069,CG$3)</f>
        <v>0.23309321459520993</v>
      </c>
      <c r="CH1380">
        <f>VLOOKUP($BZ1380,Data!$Y$2:$AQ$3069,CH$3)</f>
        <v>1.2787941008012258E-2</v>
      </c>
      <c r="CI1380">
        <f>VLOOKUP($BZ1380,Data!$Y$2:$AQ$3069,CI$3)</f>
        <v>9.3044614508918155E-2</v>
      </c>
      <c r="CJ1380">
        <f>VLOOKUP($BZ1380,Data!$Y$2:$AQ$3069,CJ$3)</f>
        <v>0.59177647081804663</v>
      </c>
      <c r="CK1380">
        <f>VLOOKUP($BZ1380,Data!$Y$2:$AQ$3069,CK$3)</f>
        <v>-5.9191705184964992E-2</v>
      </c>
      <c r="CL1380">
        <f>VLOOKUP($BZ1380,Data!$Y$2:$AQ$3069,CL$3)</f>
        <v>6.0607549383834433E-2</v>
      </c>
      <c r="CM1380">
        <f>VLOOKUP($BZ1380,Data!$Y$2:$AQ$3069,CM$3)</f>
        <v>9.4450398742453381E-2</v>
      </c>
      <c r="CN1380">
        <f>VLOOKUP($BZ1380,Data!$Y$2:$AQ$3069,CN$3)</f>
        <v>5.1691600685769036E-2</v>
      </c>
      <c r="CO1380">
        <f>VLOOKUP($BZ1380,Data!$Y$2:$AQ$3069,CO$3)</f>
        <v>-2.9444281740731184E-2</v>
      </c>
      <c r="CP1380">
        <f>VLOOKUP($BZ1380,Data!$Y$2:$AQ$3069,CP$3)</f>
        <v>5.5018166060310333E-2</v>
      </c>
      <c r="CQ1380">
        <f>VLOOKUP($BZ1380,Data!$Y$2:$AQ$3069,CQ$3)</f>
        <v>0.3631323195174207</v>
      </c>
      <c r="CR1380">
        <f>VLOOKUP($BZ1380,Data!$Y$2:$AQ$3069,CR$3)</f>
        <v>3.1657944785879792E-2</v>
      </c>
    </row>
    <row r="1381" spans="1:96" x14ac:dyDescent="0.3">
      <c r="A1381" s="6">
        <v>44845</v>
      </c>
      <c r="B1381">
        <v>-1.5830729971790806E-2</v>
      </c>
      <c r="C1381">
        <v>-2.3869408138650596E-2</v>
      </c>
      <c r="D1381">
        <v>-1.7272780520625103E-4</v>
      </c>
      <c r="E1381">
        <v>-7.158279975174317E-2</v>
      </c>
      <c r="F1381">
        <v>-4.2790841915145393E-2</v>
      </c>
      <c r="G1381">
        <v>-1.8414505116834391E-2</v>
      </c>
      <c r="H1381">
        <v>-3.4135074912811814E-2</v>
      </c>
      <c r="I1381">
        <v>-1.5859605162162144E-2</v>
      </c>
      <c r="J1381">
        <v>-2.1985372445301323E-2</v>
      </c>
      <c r="K1381">
        <v>-7.6342502607362792E-2</v>
      </c>
      <c r="L1381">
        <v>-5.4542891633725325E-2</v>
      </c>
      <c r="M1381">
        <v>-3.6680859440726243E-2</v>
      </c>
      <c r="N1381">
        <v>-5.9087340217059997E-2</v>
      </c>
      <c r="O1381">
        <v>-1.5548782989360549E-2</v>
      </c>
      <c r="P1381">
        <v>-4.0104177737754938E-2</v>
      </c>
      <c r="Q1381">
        <v>-2.2837255240408923E-2</v>
      </c>
      <c r="R1381">
        <v>-1.5203003739310928E-2</v>
      </c>
      <c r="S1381">
        <v>-2.3990689437870531E-2</v>
      </c>
      <c r="U1381">
        <f>U1380*(1+B1381)</f>
        <v>1.7720369597913188</v>
      </c>
      <c r="V1381">
        <f>V1380*(1+C1381)</f>
        <v>1.4792557559233701</v>
      </c>
      <c r="W1381">
        <f>W1380*(1+D1381)</f>
        <v>0.98890366221632331</v>
      </c>
      <c r="X1381">
        <f>X1380*(1+E1381)</f>
        <v>0.12729717833983281</v>
      </c>
      <c r="Y1381">
        <f>Y1380*(1+F1381)</f>
        <v>0.64149531046516339</v>
      </c>
      <c r="Z1381">
        <f>Z1380*(1+G1381)</f>
        <v>4.5937581511630868E-2</v>
      </c>
      <c r="AA1381">
        <f>AA1380*(1+H1381)</f>
        <v>4.4324180155133642E-9</v>
      </c>
      <c r="AB1381">
        <f>AB1380*(1+I1381)</f>
        <v>1.4520158766744427E-4</v>
      </c>
      <c r="AC1381">
        <f>AC1380*(1+J1381)</f>
        <v>0.20973134864223605</v>
      </c>
      <c r="AD1381">
        <f>AD1380*(1+K1381)</f>
        <v>9.8402826642500102E-25</v>
      </c>
      <c r="AE1381">
        <f>AE1380*(1+L1381)</f>
        <v>6.4338448382470284E-2</v>
      </c>
      <c r="AF1381">
        <f>AF1380*(1+M1381)</f>
        <v>1.0952231176500318E-2</v>
      </c>
      <c r="AG1381">
        <f>AG1380*(1+N1381)</f>
        <v>5.2301781604696673E-2</v>
      </c>
      <c r="AH1381">
        <f>AH1380*(1+O1381)</f>
        <v>2.1458887037805834E-2</v>
      </c>
      <c r="AI1381">
        <f>AI1380*(1+P1381)</f>
        <v>0.13237868485230744</v>
      </c>
      <c r="AJ1381">
        <f>AJ1380*(1+Q1381)</f>
        <v>0.40757210652251202</v>
      </c>
      <c r="AK1381">
        <f>AK1380*(1+R1381)</f>
        <v>2.1234784035094775E-19</v>
      </c>
      <c r="AL1381">
        <f>AL1380*(1+S1381)</f>
        <v>1.569073546738739E-2</v>
      </c>
      <c r="AN1381" s="11">
        <f>MAX(Data!Z$2:Z1381)</f>
        <v>0.3325562469746734</v>
      </c>
      <c r="AO1381" s="11">
        <f>MAX(Data!AA$2:AA1381)</f>
        <v>0.55235756797848168</v>
      </c>
      <c r="AP1381" s="11">
        <f>MAX(Data!AB$2:AB1381)</f>
        <v>0.13489124348686207</v>
      </c>
      <c r="AQ1381" s="11">
        <f>MAX(Data!AC$2:AC1381)</f>
        <v>1.413959458263256</v>
      </c>
      <c r="AR1381" s="11">
        <f>MAX(Data!AD$2:AD1381)</f>
        <v>0.61647281771882045</v>
      </c>
      <c r="AS1381" s="11">
        <f>MAX(Data!AE$2:AE1381)</f>
        <v>0.55378463538899148</v>
      </c>
      <c r="AT1381" s="11">
        <f>MAX(Data!AF$2:AF1381)</f>
        <v>2.4599334919568947</v>
      </c>
      <c r="AU1381" s="11">
        <f>MAX(Data!AG$2:AG1381)</f>
        <v>1.1663682870903871</v>
      </c>
      <c r="AV1381" s="11">
        <f>MAX(Data!AH$2:AH1381)</f>
        <v>0.67260239467942518</v>
      </c>
      <c r="AW1381" s="11">
        <f>MAX(Data!AI$2:AI1381)</f>
        <v>1.9781138354364727</v>
      </c>
      <c r="AX1381" s="11">
        <f>MAX(Data!AJ$2:AJ1381)</f>
        <v>1.1071019080587854</v>
      </c>
      <c r="AY1381" s="11">
        <f>MAX(Data!AK$2:AK1381)</f>
        <v>0.55895984411737187</v>
      </c>
      <c r="AZ1381" s="11">
        <f>MAX(Data!AL$2:AL1381)</f>
        <v>0.39681570485612377</v>
      </c>
      <c r="BA1381" s="11">
        <f>MAX(Data!AM$2:AM1381)</f>
        <v>1.7752914614297381</v>
      </c>
      <c r="BB1381" s="11">
        <f>MAX(Data!AN$2:AN1381)</f>
        <v>1.0381690010203133</v>
      </c>
      <c r="BC1381" s="11">
        <f>MAX(Data!AO$2:AO1381)</f>
        <v>0.86768807536124037</v>
      </c>
      <c r="BD1381" s="11">
        <f>MAX(Data!AP$2:AP1381)</f>
        <v>1.0853205686310363</v>
      </c>
      <c r="BE1381" s="11">
        <f>MAX(Data!AQ$2:AQ1381)</f>
        <v>1.7788564269702365</v>
      </c>
      <c r="BF1381" s="11"/>
      <c r="BG1381" s="11">
        <f>MIN(Data!Z$2:Z1381)</f>
        <v>-0.20161019740525501</v>
      </c>
      <c r="BH1381" s="11">
        <f>MIN(Data!AA$2:AA1381)</f>
        <v>-0.53003934143705722</v>
      </c>
      <c r="BI1381" s="11">
        <f>MIN(Data!AB$2:AB1381)</f>
        <v>-0.24673462487516368</v>
      </c>
      <c r="BJ1381" s="11">
        <f>MIN(Data!AC$2:AC1381)</f>
        <v>-0.39121028217304415</v>
      </c>
      <c r="BK1381" s="11">
        <f>MIN(Data!AD$2:AD1381)</f>
        <v>-0.38010072435381315</v>
      </c>
      <c r="BL1381" s="11">
        <f>MIN(Data!AE$2:AE1381)</f>
        <v>-0.22477080914163478</v>
      </c>
      <c r="BM1381" s="11">
        <f>MIN(Data!AF$2:AF1381)</f>
        <v>-0.72523125445282355</v>
      </c>
      <c r="BN1381" s="11">
        <f>MIN(Data!AG$2:AG1381)</f>
        <v>-0.35646562062822124</v>
      </c>
      <c r="BO1381" s="11">
        <f>MIN(Data!AH$2:AH1381)</f>
        <v>-0.32192011414833749</v>
      </c>
      <c r="BP1381" s="11">
        <f>MIN(Data!AI$2:AI1381)</f>
        <v>-0.4324476717979443</v>
      </c>
      <c r="BQ1381" s="11">
        <f>MIN(Data!AJ$2:AJ1381)</f>
        <v>-0.44011929440645009</v>
      </c>
      <c r="BR1381" s="11">
        <f>MIN(Data!AK$2:AK1381)</f>
        <v>-0.45255162817950667</v>
      </c>
      <c r="BS1381" s="11">
        <f>MIN(Data!AL$2:AL1381)</f>
        <v>-0.36889302077954444</v>
      </c>
      <c r="BT1381" s="11">
        <f>MIN(Data!AM$2:AM1381)</f>
        <v>-0.43671777908197495</v>
      </c>
      <c r="BU1381" s="11">
        <f>MIN(Data!AN$2:AN1381)</f>
        <v>-0.28308868278195665</v>
      </c>
      <c r="BV1381" s="11">
        <f>MIN(Data!AO$2:AO1381)</f>
        <v>-0.24772354995630613</v>
      </c>
      <c r="BW1381" s="11">
        <f>MIN(Data!AP$2:AP1381)</f>
        <v>-0.39191860424570141</v>
      </c>
      <c r="BX1381" s="11">
        <f>MIN(Data!AQ$2:AQ1381)</f>
        <v>-0.54746157905564874</v>
      </c>
      <c r="BZ1381" s="6">
        <v>44199</v>
      </c>
      <c r="CA1381">
        <f>VLOOKUP($BZ1381,Data!$Y$2:$AQ$3069,CA$3)</f>
        <v>2.6253135933044371E-2</v>
      </c>
      <c r="CB1381">
        <f>VLOOKUP($BZ1381,Data!$Y$2:$AQ$3069,CB$3)</f>
        <v>0.24341711350561462</v>
      </c>
      <c r="CC1381">
        <f>VLOOKUP($BZ1381,Data!$Y$2:$AQ$3069,CC$3)</f>
        <v>-2.3918591818960586E-3</v>
      </c>
      <c r="CD1381">
        <f>VLOOKUP($BZ1381,Data!$Y$2:$AQ$3069,CD$3)</f>
        <v>1.6977118531622211E-2</v>
      </c>
      <c r="CE1381">
        <f>VLOOKUP($BZ1381,Data!$Y$2:$AQ$3069,CE$3)</f>
        <v>-4.8702192524338495E-2</v>
      </c>
      <c r="CF1381">
        <f>VLOOKUP($BZ1381,Data!$Y$2:$AQ$3069,CF$3)</f>
        <v>2.1122293034491143E-2</v>
      </c>
      <c r="CG1381">
        <f>VLOOKUP($BZ1381,Data!$Y$2:$AQ$3069,CG$3)</f>
        <v>-0.29422585820148661</v>
      </c>
      <c r="CH1381">
        <f>VLOOKUP($BZ1381,Data!$Y$2:$AQ$3069,CH$3)</f>
        <v>-8.2517884291499422E-2</v>
      </c>
      <c r="CI1381">
        <f>VLOOKUP($BZ1381,Data!$Y$2:$AQ$3069,CI$3)</f>
        <v>0.15825462115006692</v>
      </c>
      <c r="CJ1381">
        <f>VLOOKUP($BZ1381,Data!$Y$2:$AQ$3069,CJ$3)</f>
        <v>-0.3148776991534567</v>
      </c>
      <c r="CK1381">
        <f>VLOOKUP($BZ1381,Data!$Y$2:$AQ$3069,CK$3)</f>
        <v>0.18990190447267508</v>
      </c>
      <c r="CL1381">
        <f>VLOOKUP($BZ1381,Data!$Y$2:$AQ$3069,CL$3)</f>
        <v>-3.0071938631931246E-3</v>
      </c>
      <c r="CM1381">
        <f>VLOOKUP($BZ1381,Data!$Y$2:$AQ$3069,CM$3)</f>
        <v>2.6224734869832306E-2</v>
      </c>
      <c r="CN1381">
        <f>VLOOKUP($BZ1381,Data!$Y$2:$AQ$3069,CN$3)</f>
        <v>-7.7136206561545318E-3</v>
      </c>
      <c r="CO1381">
        <f>VLOOKUP($BZ1381,Data!$Y$2:$AQ$3069,CO$3)</f>
        <v>5.8554645698879165E-2</v>
      </c>
      <c r="CP1381">
        <f>VLOOKUP($BZ1381,Data!$Y$2:$AQ$3069,CP$3)</f>
        <v>-3.8298620937896197E-2</v>
      </c>
      <c r="CQ1381">
        <f>VLOOKUP($BZ1381,Data!$Y$2:$AQ$3069,CQ$3)</f>
        <v>-0.22159193330304158</v>
      </c>
      <c r="CR1381">
        <f>VLOOKUP($BZ1381,Data!$Y$2:$AQ$3069,CR$3)</f>
        <v>0.2612903783697797</v>
      </c>
    </row>
    <row r="1382" spans="1:96" x14ac:dyDescent="0.3">
      <c r="A1382" s="6">
        <v>44846</v>
      </c>
      <c r="B1382">
        <v>-4.4012540499692044E-3</v>
      </c>
      <c r="C1382">
        <v>-8.7114550054344514E-3</v>
      </c>
      <c r="D1382">
        <v>3.0860065613820976E-4</v>
      </c>
      <c r="E1382">
        <v>-2.4404390739319826E-2</v>
      </c>
      <c r="F1382">
        <v>1.2478518606338834E-2</v>
      </c>
      <c r="G1382">
        <v>-2.3423768614246544E-2</v>
      </c>
      <c r="H1382">
        <v>7.6578473651069323E-3</v>
      </c>
      <c r="I1382">
        <v>-2.5312082321020432E-2</v>
      </c>
      <c r="J1382">
        <v>-1.3501954412588658E-2</v>
      </c>
      <c r="K1382">
        <v>-2.5150294226992609E-2</v>
      </c>
      <c r="L1382">
        <v>3.6958950817672288E-2</v>
      </c>
      <c r="M1382">
        <v>-3.3760264989448764E-2</v>
      </c>
      <c r="N1382">
        <v>1.1916449109183319E-2</v>
      </c>
      <c r="O1382">
        <v>-1.63481708092919E-2</v>
      </c>
      <c r="P1382">
        <v>-6.461699770305937E-2</v>
      </c>
      <c r="Q1382">
        <v>1.6014758236317286E-2</v>
      </c>
      <c r="R1382">
        <v>-8.6522089151426854E-3</v>
      </c>
      <c r="S1382">
        <v>-1.3286438038074801E-2</v>
      </c>
      <c r="U1382">
        <f>U1381*(1+B1382)</f>
        <v>1.7642377749453422</v>
      </c>
      <c r="V1382">
        <f>V1381*(1+C1382)</f>
        <v>1.4663692859641138</v>
      </c>
      <c r="W1382">
        <f>W1381*(1+D1382)</f>
        <v>0.9892088385353407</v>
      </c>
      <c r="X1382">
        <f>X1381*(1+E1382)</f>
        <v>0.12419056825961465</v>
      </c>
      <c r="Y1382">
        <f>Y1381*(1+F1382)</f>
        <v>0.64950022163268195</v>
      </c>
      <c r="Z1382">
        <f>Z1381*(1+G1382)</f>
        <v>4.4861550231604333E-2</v>
      </c>
      <c r="AA1382">
        <f>AA1381*(1+H1382)</f>
        <v>4.4663607961345156E-9</v>
      </c>
      <c r="AB1382">
        <f>AB1381*(1+I1382)</f>
        <v>1.4152623312726305E-4</v>
      </c>
      <c r="AC1382">
        <f>AC1381*(1+J1382)</f>
        <v>0.20689956553397784</v>
      </c>
      <c r="AD1382">
        <f>AD1381*(1+K1382)</f>
        <v>9.5927966599673474E-25</v>
      </c>
      <c r="AE1382">
        <f>AE1381*(1+L1382)</f>
        <v>6.6716329931923349E-2</v>
      </c>
      <c r="AF1382">
        <f>AF1381*(1+M1382)</f>
        <v>1.0582480949755965E-2</v>
      </c>
      <c r="AG1382">
        <f>AG1381*(1+N1382)</f>
        <v>5.2925033123508658E-2</v>
      </c>
      <c r="AH1382">
        <f>AH1381*(1+O1382)</f>
        <v>2.1108073487134487E-2</v>
      </c>
      <c r="AI1382">
        <f>AI1381*(1+P1382)</f>
        <v>0.12382477167727186</v>
      </c>
      <c r="AJ1382">
        <f>AJ1381*(1+Q1382)</f>
        <v>0.41409927527233659</v>
      </c>
      <c r="AK1382">
        <f>AK1381*(1+R1382)</f>
        <v>2.1051056247355198E-19</v>
      </c>
      <c r="AL1382">
        <f>AL1381*(1+S1382)</f>
        <v>1.5482261482828124E-2</v>
      </c>
      <c r="AN1382" s="11">
        <f>MAX(Data!Z$2:Z1382)</f>
        <v>0.3325562469746734</v>
      </c>
      <c r="AO1382" s="11">
        <f>MAX(Data!AA$2:AA1382)</f>
        <v>0.55235756797848168</v>
      </c>
      <c r="AP1382" s="11">
        <f>MAX(Data!AB$2:AB1382)</f>
        <v>0.13489124348686207</v>
      </c>
      <c r="AQ1382" s="11">
        <f>MAX(Data!AC$2:AC1382)</f>
        <v>1.413959458263256</v>
      </c>
      <c r="AR1382" s="11">
        <f>MAX(Data!AD$2:AD1382)</f>
        <v>0.61647281771882045</v>
      </c>
      <c r="AS1382" s="11">
        <f>MAX(Data!AE$2:AE1382)</f>
        <v>0.55378463538899148</v>
      </c>
      <c r="AT1382" s="11">
        <f>MAX(Data!AF$2:AF1382)</f>
        <v>2.4599334919568947</v>
      </c>
      <c r="AU1382" s="11">
        <f>MAX(Data!AG$2:AG1382)</f>
        <v>1.1663682870903871</v>
      </c>
      <c r="AV1382" s="11">
        <f>MAX(Data!AH$2:AH1382)</f>
        <v>0.67260239467942518</v>
      </c>
      <c r="AW1382" s="11">
        <f>MAX(Data!AI$2:AI1382)</f>
        <v>1.9781138354364727</v>
      </c>
      <c r="AX1382" s="11">
        <f>MAX(Data!AJ$2:AJ1382)</f>
        <v>1.1071019080587854</v>
      </c>
      <c r="AY1382" s="11">
        <f>MAX(Data!AK$2:AK1382)</f>
        <v>0.55895984411737187</v>
      </c>
      <c r="AZ1382" s="11">
        <f>MAX(Data!AL$2:AL1382)</f>
        <v>0.39681570485612377</v>
      </c>
      <c r="BA1382" s="11">
        <f>MAX(Data!AM$2:AM1382)</f>
        <v>1.7752914614297381</v>
      </c>
      <c r="BB1382" s="11">
        <f>MAX(Data!AN$2:AN1382)</f>
        <v>1.0381690010203133</v>
      </c>
      <c r="BC1382" s="11">
        <f>MAX(Data!AO$2:AO1382)</f>
        <v>0.86768807536124037</v>
      </c>
      <c r="BD1382" s="11">
        <f>MAX(Data!AP$2:AP1382)</f>
        <v>1.0853205686310363</v>
      </c>
      <c r="BE1382" s="11">
        <f>MAX(Data!AQ$2:AQ1382)</f>
        <v>1.7788564269702365</v>
      </c>
      <c r="BF1382" s="11"/>
      <c r="BG1382" s="11">
        <f>MIN(Data!Z$2:Z1382)</f>
        <v>-0.20161019740525501</v>
      </c>
      <c r="BH1382" s="11">
        <f>MIN(Data!AA$2:AA1382)</f>
        <v>-0.53003934143705722</v>
      </c>
      <c r="BI1382" s="11">
        <f>MIN(Data!AB$2:AB1382)</f>
        <v>-0.24673462487516368</v>
      </c>
      <c r="BJ1382" s="11">
        <f>MIN(Data!AC$2:AC1382)</f>
        <v>-0.39121028217304415</v>
      </c>
      <c r="BK1382" s="11">
        <f>MIN(Data!AD$2:AD1382)</f>
        <v>-0.38010072435381315</v>
      </c>
      <c r="BL1382" s="11">
        <f>MIN(Data!AE$2:AE1382)</f>
        <v>-0.22477080914163478</v>
      </c>
      <c r="BM1382" s="11">
        <f>MIN(Data!AF$2:AF1382)</f>
        <v>-0.72523125445282355</v>
      </c>
      <c r="BN1382" s="11">
        <f>MIN(Data!AG$2:AG1382)</f>
        <v>-0.35646562062822124</v>
      </c>
      <c r="BO1382" s="11">
        <f>MIN(Data!AH$2:AH1382)</f>
        <v>-0.32192011414833749</v>
      </c>
      <c r="BP1382" s="11">
        <f>MIN(Data!AI$2:AI1382)</f>
        <v>-0.4324476717979443</v>
      </c>
      <c r="BQ1382" s="11">
        <f>MIN(Data!AJ$2:AJ1382)</f>
        <v>-0.44011929440645009</v>
      </c>
      <c r="BR1382" s="11">
        <f>MIN(Data!AK$2:AK1382)</f>
        <v>-0.45255162817950667</v>
      </c>
      <c r="BS1382" s="11">
        <f>MIN(Data!AL$2:AL1382)</f>
        <v>-0.36889302077954444</v>
      </c>
      <c r="BT1382" s="11">
        <f>MIN(Data!AM$2:AM1382)</f>
        <v>-0.43671777908197495</v>
      </c>
      <c r="BU1382" s="11">
        <f>MIN(Data!AN$2:AN1382)</f>
        <v>-0.28308868278195665</v>
      </c>
      <c r="BV1382" s="11">
        <f>MIN(Data!AO$2:AO1382)</f>
        <v>-0.24772354995630613</v>
      </c>
      <c r="BW1382" s="11">
        <f>MIN(Data!AP$2:AP1382)</f>
        <v>-0.39191860424570141</v>
      </c>
      <c r="BX1382" s="11">
        <f>MIN(Data!AQ$2:AQ1382)</f>
        <v>-0.54746157905564874</v>
      </c>
      <c r="BZ1382" s="6">
        <v>44200</v>
      </c>
      <c r="CA1382">
        <f>VLOOKUP($BZ1382,Data!$Y$2:$AQ$3069,CA$3)</f>
        <v>-4.5220552829134272E-2</v>
      </c>
      <c r="CB1382">
        <f>VLOOKUP($BZ1382,Data!$Y$2:$AQ$3069,CB$3)</f>
        <v>6.0655775704962549E-2</v>
      </c>
      <c r="CC1382">
        <f>VLOOKUP($BZ1382,Data!$Y$2:$AQ$3069,CC$3)</f>
        <v>-1.0143264819418075E-3</v>
      </c>
      <c r="CD1382">
        <f>VLOOKUP($BZ1382,Data!$Y$2:$AQ$3069,CD$3)</f>
        <v>3.9806370857336057E-2</v>
      </c>
      <c r="CE1382">
        <f>VLOOKUP($BZ1382,Data!$Y$2:$AQ$3069,CE$3)</f>
        <v>-4.9067770749588298E-2</v>
      </c>
      <c r="CF1382">
        <f>VLOOKUP($BZ1382,Data!$Y$2:$AQ$3069,CF$3)</f>
        <v>-2.0476299137447553E-2</v>
      </c>
      <c r="CG1382">
        <f>VLOOKUP($BZ1382,Data!$Y$2:$AQ$3069,CG$3)</f>
        <v>3.2892481597283682E-2</v>
      </c>
      <c r="CH1382">
        <f>VLOOKUP($BZ1382,Data!$Y$2:$AQ$3069,CH$3)</f>
        <v>0.18812685697508949</v>
      </c>
      <c r="CI1382">
        <f>VLOOKUP($BZ1382,Data!$Y$2:$AQ$3069,CI$3)</f>
        <v>-4.656630795809575E-2</v>
      </c>
      <c r="CJ1382">
        <f>VLOOKUP($BZ1382,Data!$Y$2:$AQ$3069,CJ$3)</f>
        <v>0.33184606016886864</v>
      </c>
      <c r="CK1382">
        <f>VLOOKUP($BZ1382,Data!$Y$2:$AQ$3069,CK$3)</f>
        <v>-1.0375924849553433E-2</v>
      </c>
      <c r="CL1382">
        <f>VLOOKUP($BZ1382,Data!$Y$2:$AQ$3069,CL$3)</f>
        <v>-2.2747895338052913E-2</v>
      </c>
      <c r="CM1382">
        <f>VLOOKUP($BZ1382,Data!$Y$2:$AQ$3069,CM$3)</f>
        <v>-5.6719502826974882E-2</v>
      </c>
      <c r="CN1382">
        <f>VLOOKUP($BZ1382,Data!$Y$2:$AQ$3069,CN$3)</f>
        <v>-3.6872170254728567E-2</v>
      </c>
      <c r="CO1382">
        <f>VLOOKUP($BZ1382,Data!$Y$2:$AQ$3069,CO$3)</f>
        <v>0.20048662124898667</v>
      </c>
      <c r="CP1382">
        <f>VLOOKUP($BZ1382,Data!$Y$2:$AQ$3069,CP$3)</f>
        <v>-5.1523342659584678E-2</v>
      </c>
      <c r="CQ1382">
        <f>VLOOKUP($BZ1382,Data!$Y$2:$AQ$3069,CQ$3)</f>
        <v>0.13916121578953441</v>
      </c>
      <c r="CR1382">
        <f>VLOOKUP($BZ1382,Data!$Y$2:$AQ$3069,CR$3)</f>
        <v>-8.50289421776938E-2</v>
      </c>
    </row>
    <row r="1383" spans="1:96" x14ac:dyDescent="0.3">
      <c r="A1383" s="6">
        <v>44847</v>
      </c>
      <c r="B1383">
        <v>4.9415237676283539E-3</v>
      </c>
      <c r="C1383">
        <v>1.1178733535262515E-2</v>
      </c>
      <c r="D1383">
        <v>-3.2478154344369202E-4</v>
      </c>
      <c r="E1383">
        <v>5.5581495466584408E-3</v>
      </c>
      <c r="F1383">
        <v>-5.7390072030599508E-3</v>
      </c>
      <c r="G1383">
        <v>1.430847710391841E-2</v>
      </c>
      <c r="H1383">
        <v>6.4467200676149791E-2</v>
      </c>
      <c r="I1383">
        <v>-2.4077544595571182E-2</v>
      </c>
      <c r="J1383">
        <v>3.2934268306231448E-3</v>
      </c>
      <c r="K1383">
        <v>-2.5392652325360168E-2</v>
      </c>
      <c r="L1383">
        <v>5.8732592715544346E-2</v>
      </c>
      <c r="M1383">
        <v>-3.9429834589293417E-2</v>
      </c>
      <c r="N1383">
        <v>-2.5868248342531979E-3</v>
      </c>
      <c r="O1383">
        <v>-5.8410963110343175E-4</v>
      </c>
      <c r="P1383">
        <v>2.806202034117695E-3</v>
      </c>
      <c r="Q1383">
        <v>1.2393154100589648E-3</v>
      </c>
      <c r="R1383">
        <v>3.0984630678274568E-3</v>
      </c>
      <c r="S1383">
        <v>-3.9279627273056415E-2</v>
      </c>
      <c r="U1383">
        <f>U1382*(1+B1383)</f>
        <v>1.7729557978419825</v>
      </c>
      <c r="V1383">
        <f>V1382*(1+C1383)</f>
        <v>1.4827614374761997</v>
      </c>
      <c r="W1383">
        <f>W1382*(1+D1383)</f>
        <v>0.98888756176197301</v>
      </c>
      <c r="X1383">
        <f>X1382*(1+E1383)</f>
        <v>0.12488083801028607</v>
      </c>
      <c r="Y1383">
        <f>Y1382*(1+F1383)</f>
        <v>0.64577273518234291</v>
      </c>
      <c r="Z1383">
        <f>Z1382*(1+G1383)</f>
        <v>4.5503450695939529E-2</v>
      </c>
      <c r="AA1383">
        <f>AA1382*(1+H1383)</f>
        <v>4.7542945738710076E-9</v>
      </c>
      <c r="AB1383">
        <f>AB1382*(1+I1383)</f>
        <v>1.3811862893769815E-4</v>
      </c>
      <c r="AC1383">
        <f>AC1382*(1+J1383)</f>
        <v>0.2075809741143517</v>
      </c>
      <c r="AD1383">
        <f>AD1382*(1+K1383)</f>
        <v>9.3492101095529211E-25</v>
      </c>
      <c r="AE1383">
        <f>AE1382*(1+L1383)</f>
        <v>7.0634752965290884E-2</v>
      </c>
      <c r="AF1383">
        <f>AF1382*(1+M1383)</f>
        <v>1.0165215476362739E-2</v>
      </c>
      <c r="AG1383">
        <f>AG1382*(1+N1383)</f>
        <v>5.2788125333471089E-2</v>
      </c>
      <c r="AH1383">
        <f>AH1382*(1+O1383)</f>
        <v>2.1095744058116612E-2</v>
      </c>
      <c r="AI1383">
        <f>AI1382*(1+P1383)</f>
        <v>0.12417224900342679</v>
      </c>
      <c r="AJ1383">
        <f>AJ1382*(1+Q1383)</f>
        <v>0.41461247488547581</v>
      </c>
      <c r="AK1383">
        <f>AK1382*(1+R1383)</f>
        <v>2.1116282167676386E-19</v>
      </c>
      <c r="AL1383">
        <f>AL1382*(1+S1383)</f>
        <v>1.4874124022438637E-2</v>
      </c>
      <c r="AN1383" s="11">
        <f>MAX(Data!Z$2:Z1383)</f>
        <v>0.3325562469746734</v>
      </c>
      <c r="AO1383" s="11">
        <f>MAX(Data!AA$2:AA1383)</f>
        <v>0.55235756797848168</v>
      </c>
      <c r="AP1383" s="11">
        <f>MAX(Data!AB$2:AB1383)</f>
        <v>0.13489124348686207</v>
      </c>
      <c r="AQ1383" s="11">
        <f>MAX(Data!AC$2:AC1383)</f>
        <v>1.413959458263256</v>
      </c>
      <c r="AR1383" s="11">
        <f>MAX(Data!AD$2:AD1383)</f>
        <v>0.61647281771882045</v>
      </c>
      <c r="AS1383" s="11">
        <f>MAX(Data!AE$2:AE1383)</f>
        <v>0.55378463538899148</v>
      </c>
      <c r="AT1383" s="11">
        <f>MAX(Data!AF$2:AF1383)</f>
        <v>2.4599334919568947</v>
      </c>
      <c r="AU1383" s="11">
        <f>MAX(Data!AG$2:AG1383)</f>
        <v>1.1663682870903871</v>
      </c>
      <c r="AV1383" s="11">
        <f>MAX(Data!AH$2:AH1383)</f>
        <v>0.67260239467942518</v>
      </c>
      <c r="AW1383" s="11">
        <f>MAX(Data!AI$2:AI1383)</f>
        <v>1.9781138354364727</v>
      </c>
      <c r="AX1383" s="11">
        <f>MAX(Data!AJ$2:AJ1383)</f>
        <v>1.1071019080587854</v>
      </c>
      <c r="AY1383" s="11">
        <f>MAX(Data!AK$2:AK1383)</f>
        <v>0.55895984411737187</v>
      </c>
      <c r="AZ1383" s="11">
        <f>MAX(Data!AL$2:AL1383)</f>
        <v>0.39681570485612377</v>
      </c>
      <c r="BA1383" s="11">
        <f>MAX(Data!AM$2:AM1383)</f>
        <v>1.7752914614297381</v>
      </c>
      <c r="BB1383" s="11">
        <f>MAX(Data!AN$2:AN1383)</f>
        <v>1.0381690010203133</v>
      </c>
      <c r="BC1383" s="11">
        <f>MAX(Data!AO$2:AO1383)</f>
        <v>0.86768807536124037</v>
      </c>
      <c r="BD1383" s="11">
        <f>MAX(Data!AP$2:AP1383)</f>
        <v>1.0853205686310363</v>
      </c>
      <c r="BE1383" s="11">
        <f>MAX(Data!AQ$2:AQ1383)</f>
        <v>1.7788564269702365</v>
      </c>
      <c r="BF1383" s="11"/>
      <c r="BG1383" s="11">
        <f>MIN(Data!Z$2:Z1383)</f>
        <v>-0.20161019740525501</v>
      </c>
      <c r="BH1383" s="11">
        <f>MIN(Data!AA$2:AA1383)</f>
        <v>-0.53003934143705722</v>
      </c>
      <c r="BI1383" s="11">
        <f>MIN(Data!AB$2:AB1383)</f>
        <v>-0.24673462487516368</v>
      </c>
      <c r="BJ1383" s="11">
        <f>MIN(Data!AC$2:AC1383)</f>
        <v>-0.39121028217304415</v>
      </c>
      <c r="BK1383" s="11">
        <f>MIN(Data!AD$2:AD1383)</f>
        <v>-0.38010072435381315</v>
      </c>
      <c r="BL1383" s="11">
        <f>MIN(Data!AE$2:AE1383)</f>
        <v>-0.22477080914163478</v>
      </c>
      <c r="BM1383" s="11">
        <f>MIN(Data!AF$2:AF1383)</f>
        <v>-0.72523125445282355</v>
      </c>
      <c r="BN1383" s="11">
        <f>MIN(Data!AG$2:AG1383)</f>
        <v>-0.35646562062822124</v>
      </c>
      <c r="BO1383" s="11">
        <f>MIN(Data!AH$2:AH1383)</f>
        <v>-0.32192011414833749</v>
      </c>
      <c r="BP1383" s="11">
        <f>MIN(Data!AI$2:AI1383)</f>
        <v>-0.4324476717979443</v>
      </c>
      <c r="BQ1383" s="11">
        <f>MIN(Data!AJ$2:AJ1383)</f>
        <v>-0.44011929440645009</v>
      </c>
      <c r="BR1383" s="11">
        <f>MIN(Data!AK$2:AK1383)</f>
        <v>-0.45255162817950667</v>
      </c>
      <c r="BS1383" s="11">
        <f>MIN(Data!AL$2:AL1383)</f>
        <v>-0.36889302077954444</v>
      </c>
      <c r="BT1383" s="11">
        <f>MIN(Data!AM$2:AM1383)</f>
        <v>-0.43671777908197495</v>
      </c>
      <c r="BU1383" s="11">
        <f>MIN(Data!AN$2:AN1383)</f>
        <v>-0.28308868278195665</v>
      </c>
      <c r="BV1383" s="11">
        <f>MIN(Data!AO$2:AO1383)</f>
        <v>-0.24772354995630613</v>
      </c>
      <c r="BW1383" s="11">
        <f>MIN(Data!AP$2:AP1383)</f>
        <v>-0.39191860424570141</v>
      </c>
      <c r="BX1383" s="11">
        <f>MIN(Data!AQ$2:AQ1383)</f>
        <v>-0.54746157905564874</v>
      </c>
      <c r="BZ1383" s="6">
        <v>44201</v>
      </c>
      <c r="CA1383">
        <f>VLOOKUP($BZ1383,Data!$Y$2:$AQ$3069,CA$3)</f>
        <v>8.144004999627015E-2</v>
      </c>
      <c r="CB1383">
        <f>VLOOKUP($BZ1383,Data!$Y$2:$AQ$3069,CB$3)</f>
        <v>7.5759881808495508E-2</v>
      </c>
      <c r="CC1383">
        <f>VLOOKUP($BZ1383,Data!$Y$2:$AQ$3069,CC$3)</f>
        <v>3.0419449424440872E-3</v>
      </c>
      <c r="CD1383">
        <f>VLOOKUP($BZ1383,Data!$Y$2:$AQ$3069,CD$3)</f>
        <v>-3.3754579786415266E-2</v>
      </c>
      <c r="CE1383">
        <f>VLOOKUP($BZ1383,Data!$Y$2:$AQ$3069,CE$3)</f>
        <v>2.600369838624873E-2</v>
      </c>
      <c r="CF1383">
        <f>VLOOKUP($BZ1383,Data!$Y$2:$AQ$3069,CF$3)</f>
        <v>2.2798816475087764E-2</v>
      </c>
      <c r="CG1383">
        <f>VLOOKUP($BZ1383,Data!$Y$2:$AQ$3069,CG$3)</f>
        <v>0.2253824529845318</v>
      </c>
      <c r="CH1383">
        <f>VLOOKUP($BZ1383,Data!$Y$2:$AQ$3069,CH$3)</f>
        <v>-1.6803767211045883E-2</v>
      </c>
      <c r="CI1383">
        <f>VLOOKUP($BZ1383,Data!$Y$2:$AQ$3069,CI$3)</f>
        <v>4.60009052536232E-2</v>
      </c>
      <c r="CJ1383">
        <f>VLOOKUP($BZ1383,Data!$Y$2:$AQ$3069,CJ$3)</f>
        <v>-0.42101689015038329</v>
      </c>
      <c r="CK1383">
        <f>VLOOKUP($BZ1383,Data!$Y$2:$AQ$3069,CK$3)</f>
        <v>7.0747627040296121E-2</v>
      </c>
      <c r="CL1383">
        <f>VLOOKUP($BZ1383,Data!$Y$2:$AQ$3069,CL$3)</f>
        <v>4.9149183389005167E-2</v>
      </c>
      <c r="CM1383">
        <f>VLOOKUP($BZ1383,Data!$Y$2:$AQ$3069,CM$3)</f>
        <v>7.8303336284674258E-2</v>
      </c>
      <c r="CN1383">
        <f>VLOOKUP($BZ1383,Data!$Y$2:$AQ$3069,CN$3)</f>
        <v>7.0506766643051985E-2</v>
      </c>
      <c r="CO1383">
        <f>VLOOKUP($BZ1383,Data!$Y$2:$AQ$3069,CO$3)</f>
        <v>0.19826142767446531</v>
      </c>
      <c r="CP1383">
        <f>VLOOKUP($BZ1383,Data!$Y$2:$AQ$3069,CP$3)</f>
        <v>4.6530618875577176E-2</v>
      </c>
      <c r="CQ1383">
        <f>VLOOKUP($BZ1383,Data!$Y$2:$AQ$3069,CQ$3)</f>
        <v>-4.4387742630536187E-2</v>
      </c>
      <c r="CR1383">
        <f>VLOOKUP($BZ1383,Data!$Y$2:$AQ$3069,CR$3)</f>
        <v>-8.5092979509473702E-3</v>
      </c>
    </row>
    <row r="1384" spans="1:96" x14ac:dyDescent="0.3">
      <c r="A1384" s="6">
        <v>44848</v>
      </c>
      <c r="B1384">
        <v>1.198361601763899E-2</v>
      </c>
      <c r="C1384">
        <v>-4.7296812724351434E-3</v>
      </c>
      <c r="D1384">
        <v>4.0138507530396378E-4</v>
      </c>
      <c r="E1384">
        <v>-1.487582869787922E-2</v>
      </c>
      <c r="F1384">
        <v>-4.1477908740477579E-3</v>
      </c>
      <c r="G1384">
        <v>-3.3278427620176916E-2</v>
      </c>
      <c r="H1384">
        <v>-3.1098576568872979E-2</v>
      </c>
      <c r="I1384">
        <v>1.4354053160710983E-2</v>
      </c>
      <c r="J1384">
        <v>-1.898292495874105E-2</v>
      </c>
      <c r="K1384">
        <v>-3.1825032692190981E-2</v>
      </c>
      <c r="L1384">
        <v>-8.5344016083859654E-3</v>
      </c>
      <c r="M1384">
        <v>2.3306737681167099E-2</v>
      </c>
      <c r="N1384">
        <v>-2.4162417080194308E-2</v>
      </c>
      <c r="O1384">
        <v>2.1847577344727121E-3</v>
      </c>
      <c r="P1384">
        <v>-3.7800257685158919E-2</v>
      </c>
      <c r="Q1384">
        <v>-1.4183860811443037E-2</v>
      </c>
      <c r="R1384">
        <v>1.5734380722919047E-2</v>
      </c>
      <c r="S1384">
        <v>-1.469185754229352E-2</v>
      </c>
      <c r="U1384">
        <f>U1383*(1+B1384)</f>
        <v>1.7942022193395677</v>
      </c>
      <c r="V1384">
        <f>V1383*(1+C1384)</f>
        <v>1.4757484484738796</v>
      </c>
      <c r="W1384">
        <f>W1383*(1+D1384)</f>
        <v>0.989284486470418</v>
      </c>
      <c r="X1384">
        <f>X1383*(1+E1384)</f>
        <v>0.12302313205639746</v>
      </c>
      <c r="Y1384">
        <f>Y1383*(1+F1384)</f>
        <v>0.64309420492464475</v>
      </c>
      <c r="Z1384">
        <f>Z1383*(1+G1384)</f>
        <v>4.3989167405486411E-2</v>
      </c>
      <c r="AA1384">
        <f>AA1383*(1+H1384)</f>
        <v>4.6064427800345026E-9</v>
      </c>
      <c r="AB1384">
        <f>AB1383*(1+I1384)</f>
        <v>1.4010119107995438E-4</v>
      </c>
      <c r="AC1384">
        <f>AC1383*(1+J1384)</f>
        <v>0.20364048005987659</v>
      </c>
      <c r="AD1384">
        <f>AD1383*(1+K1384)</f>
        <v>9.0516711921702375E-25</v>
      </c>
      <c r="AE1384">
        <f>AE1383*(1+L1384)</f>
        <v>7.0031927615975959E-2</v>
      </c>
      <c r="AF1384">
        <f>AF1383*(1+M1384)</f>
        <v>1.0402133486942865E-2</v>
      </c>
      <c r="AG1384">
        <f>AG1383*(1+N1384)</f>
        <v>5.1512636632282192E-2</v>
      </c>
      <c r="AH1384">
        <f>AH1383*(1+O1384)</f>
        <v>2.1141833148112039E-2</v>
      </c>
      <c r="AI1384">
        <f>AI1383*(1+P1384)</f>
        <v>0.11947850599375154</v>
      </c>
      <c r="AJ1384">
        <f>AJ1383*(1+Q1384)</f>
        <v>0.40873166925101229</v>
      </c>
      <c r="AK1384">
        <f>AK1383*(1+R1384)</f>
        <v>2.1448533790755193E-19</v>
      </c>
      <c r="AL1384">
        <f>AL1383*(1+S1384)</f>
        <v>1.4655595511234562E-2</v>
      </c>
      <c r="AN1384" s="11">
        <f>MAX(Data!Z$2:Z1384)</f>
        <v>0.3325562469746734</v>
      </c>
      <c r="AO1384" s="11">
        <f>MAX(Data!AA$2:AA1384)</f>
        <v>0.55235756797848168</v>
      </c>
      <c r="AP1384" s="11">
        <f>MAX(Data!AB$2:AB1384)</f>
        <v>0.13489124348686207</v>
      </c>
      <c r="AQ1384" s="11">
        <f>MAX(Data!AC$2:AC1384)</f>
        <v>1.413959458263256</v>
      </c>
      <c r="AR1384" s="11">
        <f>MAX(Data!AD$2:AD1384)</f>
        <v>0.61647281771882045</v>
      </c>
      <c r="AS1384" s="11">
        <f>MAX(Data!AE$2:AE1384)</f>
        <v>0.55378463538899148</v>
      </c>
      <c r="AT1384" s="11">
        <f>MAX(Data!AF$2:AF1384)</f>
        <v>2.4599334919568947</v>
      </c>
      <c r="AU1384" s="11">
        <f>MAX(Data!AG$2:AG1384)</f>
        <v>1.1663682870903871</v>
      </c>
      <c r="AV1384" s="11">
        <f>MAX(Data!AH$2:AH1384)</f>
        <v>0.67260239467942518</v>
      </c>
      <c r="AW1384" s="11">
        <f>MAX(Data!AI$2:AI1384)</f>
        <v>1.9781138354364727</v>
      </c>
      <c r="AX1384" s="11">
        <f>MAX(Data!AJ$2:AJ1384)</f>
        <v>1.1071019080587854</v>
      </c>
      <c r="AY1384" s="11">
        <f>MAX(Data!AK$2:AK1384)</f>
        <v>0.55895984411737187</v>
      </c>
      <c r="AZ1384" s="11">
        <f>MAX(Data!AL$2:AL1384)</f>
        <v>0.39681570485612377</v>
      </c>
      <c r="BA1384" s="11">
        <f>MAX(Data!AM$2:AM1384)</f>
        <v>1.7752914614297381</v>
      </c>
      <c r="BB1384" s="11">
        <f>MAX(Data!AN$2:AN1384)</f>
        <v>1.0381690010203133</v>
      </c>
      <c r="BC1384" s="11">
        <f>MAX(Data!AO$2:AO1384)</f>
        <v>0.86768807536124037</v>
      </c>
      <c r="BD1384" s="11">
        <f>MAX(Data!AP$2:AP1384)</f>
        <v>1.0853205686310363</v>
      </c>
      <c r="BE1384" s="11">
        <f>MAX(Data!AQ$2:AQ1384)</f>
        <v>1.7788564269702365</v>
      </c>
      <c r="BF1384" s="11"/>
      <c r="BG1384" s="11">
        <f>MIN(Data!Z$2:Z1384)</f>
        <v>-0.20161019740525501</v>
      </c>
      <c r="BH1384" s="11">
        <f>MIN(Data!AA$2:AA1384)</f>
        <v>-0.53003934143705722</v>
      </c>
      <c r="BI1384" s="11">
        <f>MIN(Data!AB$2:AB1384)</f>
        <v>-0.24673462487516368</v>
      </c>
      <c r="BJ1384" s="11">
        <f>MIN(Data!AC$2:AC1384)</f>
        <v>-0.39121028217304415</v>
      </c>
      <c r="BK1384" s="11">
        <f>MIN(Data!AD$2:AD1384)</f>
        <v>-0.38010072435381315</v>
      </c>
      <c r="BL1384" s="11">
        <f>MIN(Data!AE$2:AE1384)</f>
        <v>-0.22477080914163478</v>
      </c>
      <c r="BM1384" s="11">
        <f>MIN(Data!AF$2:AF1384)</f>
        <v>-0.72523125445282355</v>
      </c>
      <c r="BN1384" s="11">
        <f>MIN(Data!AG$2:AG1384)</f>
        <v>-0.35646562062822124</v>
      </c>
      <c r="BO1384" s="11">
        <f>MIN(Data!AH$2:AH1384)</f>
        <v>-0.32192011414833749</v>
      </c>
      <c r="BP1384" s="11">
        <f>MIN(Data!AI$2:AI1384)</f>
        <v>-0.4324476717979443</v>
      </c>
      <c r="BQ1384" s="11">
        <f>MIN(Data!AJ$2:AJ1384)</f>
        <v>-0.44011929440645009</v>
      </c>
      <c r="BR1384" s="11">
        <f>MIN(Data!AK$2:AK1384)</f>
        <v>-0.45255162817950667</v>
      </c>
      <c r="BS1384" s="11">
        <f>MIN(Data!AL$2:AL1384)</f>
        <v>-0.36889302077954444</v>
      </c>
      <c r="BT1384" s="11">
        <f>MIN(Data!AM$2:AM1384)</f>
        <v>-0.43671777908197495</v>
      </c>
      <c r="BU1384" s="11">
        <f>MIN(Data!AN$2:AN1384)</f>
        <v>-0.28308868278195665</v>
      </c>
      <c r="BV1384" s="11">
        <f>MIN(Data!AO$2:AO1384)</f>
        <v>-0.24772354995630613</v>
      </c>
      <c r="BW1384" s="11">
        <f>MIN(Data!AP$2:AP1384)</f>
        <v>-0.39191860424570141</v>
      </c>
      <c r="BX1384" s="11">
        <f>MIN(Data!AQ$2:AQ1384)</f>
        <v>-0.54746157905564874</v>
      </c>
      <c r="BZ1384" s="6">
        <v>44202</v>
      </c>
      <c r="CA1384">
        <f>VLOOKUP($BZ1384,Data!$Y$2:$AQ$3069,CA$3)</f>
        <v>8.365990406142905E-2</v>
      </c>
      <c r="CB1384">
        <f>VLOOKUP($BZ1384,Data!$Y$2:$AQ$3069,CB$3)</f>
        <v>9.5360542062633641E-2</v>
      </c>
      <c r="CC1384">
        <f>VLOOKUP($BZ1384,Data!$Y$2:$AQ$3069,CC$3)</f>
        <v>5.0704206468776911E-3</v>
      </c>
      <c r="CD1384">
        <f>VLOOKUP($BZ1384,Data!$Y$2:$AQ$3069,CD$3)</f>
        <v>0.11330498173379902</v>
      </c>
      <c r="CE1384">
        <f>VLOOKUP($BZ1384,Data!$Y$2:$AQ$3069,CE$3)</f>
        <v>6.3233627051737282E-2</v>
      </c>
      <c r="CF1384">
        <f>VLOOKUP($BZ1384,Data!$Y$2:$AQ$3069,CF$3)</f>
        <v>5.8266262547743967E-2</v>
      </c>
      <c r="CG1384">
        <f>VLOOKUP($BZ1384,Data!$Y$2:$AQ$3069,CG$3)</f>
        <v>0.34612632708295771</v>
      </c>
      <c r="CH1384">
        <f>VLOOKUP($BZ1384,Data!$Y$2:$AQ$3069,CH$3)</f>
        <v>-2.2465731987349833E-2</v>
      </c>
      <c r="CI1384">
        <f>VLOOKUP($BZ1384,Data!$Y$2:$AQ$3069,CI$3)</f>
        <v>6.4246133627284874E-2</v>
      </c>
      <c r="CJ1384">
        <f>VLOOKUP($BZ1384,Data!$Y$2:$AQ$3069,CJ$3)</f>
        <v>1.0129401215992153</v>
      </c>
      <c r="CK1384">
        <f>VLOOKUP($BZ1384,Data!$Y$2:$AQ$3069,CK$3)</f>
        <v>6.2770850236024259E-2</v>
      </c>
      <c r="CL1384">
        <f>VLOOKUP($BZ1384,Data!$Y$2:$AQ$3069,CL$3)</f>
        <v>3.6100835904378535E-2</v>
      </c>
      <c r="CM1384">
        <f>VLOOKUP($BZ1384,Data!$Y$2:$AQ$3069,CM$3)</f>
        <v>7.990384769481472E-2</v>
      </c>
      <c r="CN1384">
        <f>VLOOKUP($BZ1384,Data!$Y$2:$AQ$3069,CN$3)</f>
        <v>8.0564859460668256E-2</v>
      </c>
      <c r="CO1384">
        <f>VLOOKUP($BZ1384,Data!$Y$2:$AQ$3069,CO$3)</f>
        <v>0.74205308750662347</v>
      </c>
      <c r="CP1384">
        <f>VLOOKUP($BZ1384,Data!$Y$2:$AQ$3069,CP$3)</f>
        <v>3.9042439745091577E-2</v>
      </c>
      <c r="CQ1384">
        <f>VLOOKUP($BZ1384,Data!$Y$2:$AQ$3069,CQ$3)</f>
        <v>0.10325563608786971</v>
      </c>
      <c r="CR1384">
        <f>VLOOKUP($BZ1384,Data!$Y$2:$AQ$3069,CR$3)</f>
        <v>0.50238468785886647</v>
      </c>
    </row>
    <row r="1385" spans="1:96" x14ac:dyDescent="0.3">
      <c r="A1385" s="6">
        <v>44849</v>
      </c>
      <c r="B1385">
        <v>-9.6333663211807218E-3</v>
      </c>
      <c r="C1385">
        <v>7.3197176294694626E-3</v>
      </c>
      <c r="D1385">
        <v>3.1766370317629631E-4</v>
      </c>
      <c r="E1385">
        <v>1.6270126969458905E-2</v>
      </c>
      <c r="F1385">
        <v>-1.6926588829120293E-2</v>
      </c>
      <c r="G1385">
        <v>-1.8359880920603131E-3</v>
      </c>
      <c r="H1385">
        <v>-1.7929810187451083E-2</v>
      </c>
      <c r="I1385">
        <v>-4.4752709338257155E-3</v>
      </c>
      <c r="J1385">
        <v>1.6118572074841737E-3</v>
      </c>
      <c r="K1385">
        <v>5.5851911777628035E-2</v>
      </c>
      <c r="L1385">
        <v>-5.1228051597085683E-2</v>
      </c>
      <c r="M1385">
        <v>1.81125085870481E-2</v>
      </c>
      <c r="N1385">
        <v>-6.2015540851998001E-3</v>
      </c>
      <c r="O1385">
        <v>-3.0905699394643386E-2</v>
      </c>
      <c r="P1385">
        <v>3.8507537889683322E-3</v>
      </c>
      <c r="Q1385">
        <v>-1.5656816355388594E-2</v>
      </c>
      <c r="R1385">
        <v>-1.3531418354398842E-2</v>
      </c>
      <c r="S1385">
        <v>-1.8452400662049959E-3</v>
      </c>
      <c r="U1385">
        <f>U1384*(1+B1385)</f>
        <v>1.7769180121063941</v>
      </c>
      <c r="V1385">
        <f>V1384*(1+C1385)</f>
        <v>1.4865505104088361</v>
      </c>
      <c r="W1385">
        <f>W1384*(1+D1385)</f>
        <v>0.98959874624388511</v>
      </c>
      <c r="X1385">
        <f>X1384*(1+E1385)</f>
        <v>0.12502473403513556</v>
      </c>
      <c r="Y1385">
        <f>Y1384*(1+F1385)</f>
        <v>0.63220881373949522</v>
      </c>
      <c r="Z1385">
        <f>Z1384*(1+G1385)</f>
        <v>4.3908403817950289E-2</v>
      </c>
      <c r="AA1385">
        <f>AA1384*(1+H1385)</f>
        <v>4.5238501353491291E-9</v>
      </c>
      <c r="AB1385">
        <f>AB1384*(1+I1385)</f>
        <v>1.394742002917199E-4</v>
      </c>
      <c r="AC1385">
        <f>AC1384*(1+J1385)</f>
        <v>0.20396871943539663</v>
      </c>
      <c r="AD1385">
        <f>AD1384*(1+K1385)</f>
        <v>9.557224333035425E-25</v>
      </c>
      <c r="AE1385">
        <f>AE1384*(1+L1385)</f>
        <v>6.6444328414621376E-2</v>
      </c>
      <c r="AF1385">
        <f>AF1384*(1+M1385)</f>
        <v>1.0590542219048739E-2</v>
      </c>
      <c r="AG1385">
        <f>AG1384*(1+N1385)</f>
        <v>5.1193178230135847E-2</v>
      </c>
      <c r="AH1385">
        <f>AH1384*(1+O1385)</f>
        <v>2.0488430008184781E-2</v>
      </c>
      <c r="AI1385">
        <f>AI1384*(1+P1385)</f>
        <v>0.11993858830340724</v>
      </c>
      <c r="AJ1385">
        <f>AJ1384*(1+Q1385)</f>
        <v>0.40233223256691775</v>
      </c>
      <c r="AK1385">
        <f>AK1384*(1+R1385)</f>
        <v>2.1158304706944024E-19</v>
      </c>
      <c r="AL1385">
        <f>AL1384*(1+S1385)</f>
        <v>1.4628552419203137E-2</v>
      </c>
      <c r="AN1385" s="11">
        <f>MAX(Data!Z$2:Z1385)</f>
        <v>0.3325562469746734</v>
      </c>
      <c r="AO1385" s="11">
        <f>MAX(Data!AA$2:AA1385)</f>
        <v>0.55235756797848168</v>
      </c>
      <c r="AP1385" s="11">
        <f>MAX(Data!AB$2:AB1385)</f>
        <v>0.13489124348686207</v>
      </c>
      <c r="AQ1385" s="11">
        <f>MAX(Data!AC$2:AC1385)</f>
        <v>1.413959458263256</v>
      </c>
      <c r="AR1385" s="11">
        <f>MAX(Data!AD$2:AD1385)</f>
        <v>0.61647281771882045</v>
      </c>
      <c r="AS1385" s="11">
        <f>MAX(Data!AE$2:AE1385)</f>
        <v>0.55378463538899148</v>
      </c>
      <c r="AT1385" s="11">
        <f>MAX(Data!AF$2:AF1385)</f>
        <v>2.4599334919568947</v>
      </c>
      <c r="AU1385" s="11">
        <f>MAX(Data!AG$2:AG1385)</f>
        <v>1.1663682870903871</v>
      </c>
      <c r="AV1385" s="11">
        <f>MAX(Data!AH$2:AH1385)</f>
        <v>0.67260239467942518</v>
      </c>
      <c r="AW1385" s="11">
        <f>MAX(Data!AI$2:AI1385)</f>
        <v>1.9781138354364727</v>
      </c>
      <c r="AX1385" s="11">
        <f>MAX(Data!AJ$2:AJ1385)</f>
        <v>1.1071019080587854</v>
      </c>
      <c r="AY1385" s="11">
        <f>MAX(Data!AK$2:AK1385)</f>
        <v>0.55895984411737187</v>
      </c>
      <c r="AZ1385" s="11">
        <f>MAX(Data!AL$2:AL1385)</f>
        <v>0.39681570485612377</v>
      </c>
      <c r="BA1385" s="11">
        <f>MAX(Data!AM$2:AM1385)</f>
        <v>1.7752914614297381</v>
      </c>
      <c r="BB1385" s="11">
        <f>MAX(Data!AN$2:AN1385)</f>
        <v>1.0381690010203133</v>
      </c>
      <c r="BC1385" s="11">
        <f>MAX(Data!AO$2:AO1385)</f>
        <v>0.86768807536124037</v>
      </c>
      <c r="BD1385" s="11">
        <f>MAX(Data!AP$2:AP1385)</f>
        <v>1.0853205686310363</v>
      </c>
      <c r="BE1385" s="11">
        <f>MAX(Data!AQ$2:AQ1385)</f>
        <v>1.7788564269702365</v>
      </c>
      <c r="BF1385" s="11"/>
      <c r="BG1385" s="11">
        <f>MIN(Data!Z$2:Z1385)</f>
        <v>-0.20161019740525501</v>
      </c>
      <c r="BH1385" s="11">
        <f>MIN(Data!AA$2:AA1385)</f>
        <v>-0.53003934143705722</v>
      </c>
      <c r="BI1385" s="11">
        <f>MIN(Data!AB$2:AB1385)</f>
        <v>-0.24673462487516368</v>
      </c>
      <c r="BJ1385" s="11">
        <f>MIN(Data!AC$2:AC1385)</f>
        <v>-0.39121028217304415</v>
      </c>
      <c r="BK1385" s="11">
        <f>MIN(Data!AD$2:AD1385)</f>
        <v>-0.38010072435381315</v>
      </c>
      <c r="BL1385" s="11">
        <f>MIN(Data!AE$2:AE1385)</f>
        <v>-0.22477080914163478</v>
      </c>
      <c r="BM1385" s="11">
        <f>MIN(Data!AF$2:AF1385)</f>
        <v>-0.72523125445282355</v>
      </c>
      <c r="BN1385" s="11">
        <f>MIN(Data!AG$2:AG1385)</f>
        <v>-0.35646562062822124</v>
      </c>
      <c r="BO1385" s="11">
        <f>MIN(Data!AH$2:AH1385)</f>
        <v>-0.32192011414833749</v>
      </c>
      <c r="BP1385" s="11">
        <f>MIN(Data!AI$2:AI1385)</f>
        <v>-0.4324476717979443</v>
      </c>
      <c r="BQ1385" s="11">
        <f>MIN(Data!AJ$2:AJ1385)</f>
        <v>-0.44011929440645009</v>
      </c>
      <c r="BR1385" s="11">
        <f>MIN(Data!AK$2:AK1385)</f>
        <v>-0.45255162817950667</v>
      </c>
      <c r="BS1385" s="11">
        <f>MIN(Data!AL$2:AL1385)</f>
        <v>-0.36889302077954444</v>
      </c>
      <c r="BT1385" s="11">
        <f>MIN(Data!AM$2:AM1385)</f>
        <v>-0.43671777908197495</v>
      </c>
      <c r="BU1385" s="11">
        <f>MIN(Data!AN$2:AN1385)</f>
        <v>-0.28308868278195665</v>
      </c>
      <c r="BV1385" s="11">
        <f>MIN(Data!AO$2:AO1385)</f>
        <v>-0.24772354995630613</v>
      </c>
      <c r="BW1385" s="11">
        <f>MIN(Data!AP$2:AP1385)</f>
        <v>-0.39191860424570141</v>
      </c>
      <c r="BX1385" s="11">
        <f>MIN(Data!AQ$2:AQ1385)</f>
        <v>-0.54746157905564874</v>
      </c>
      <c r="BZ1385" s="6">
        <v>44203</v>
      </c>
      <c r="CA1385">
        <f>VLOOKUP($BZ1385,Data!$Y$2:$AQ$3069,CA$3)</f>
        <v>7.0764008800947215E-2</v>
      </c>
      <c r="CB1385">
        <f>VLOOKUP($BZ1385,Data!$Y$2:$AQ$3069,CB$3)</f>
        <v>1.7289965779561271E-2</v>
      </c>
      <c r="CC1385">
        <f>VLOOKUP($BZ1385,Data!$Y$2:$AQ$3069,CC$3)</f>
        <v>-6.6564230300042047E-3</v>
      </c>
      <c r="CD1385">
        <f>VLOOKUP($BZ1385,Data!$Y$2:$AQ$3069,CD$3)</f>
        <v>0.2892941861021896</v>
      </c>
      <c r="CE1385">
        <f>VLOOKUP($BZ1385,Data!$Y$2:$AQ$3069,CE$3)</f>
        <v>-6.567002422237754E-2</v>
      </c>
      <c r="CF1385">
        <f>VLOOKUP($BZ1385,Data!$Y$2:$AQ$3069,CF$3)</f>
        <v>5.3495082931606014E-2</v>
      </c>
      <c r="CG1385">
        <f>VLOOKUP($BZ1385,Data!$Y$2:$AQ$3069,CG$3)</f>
        <v>-0.12756367824610332</v>
      </c>
      <c r="CH1385">
        <f>VLOOKUP($BZ1385,Data!$Y$2:$AQ$3069,CH$3)</f>
        <v>-4.9352895825155278E-2</v>
      </c>
      <c r="CI1385">
        <f>VLOOKUP($BZ1385,Data!$Y$2:$AQ$3069,CI$3)</f>
        <v>6.3957268113779492E-3</v>
      </c>
      <c r="CJ1385">
        <f>VLOOKUP($BZ1385,Data!$Y$2:$AQ$3069,CJ$3)</f>
        <v>-0.29467543430968812</v>
      </c>
      <c r="CK1385">
        <f>VLOOKUP($BZ1385,Data!$Y$2:$AQ$3069,CK$3)</f>
        <v>0.14606108317913116</v>
      </c>
      <c r="CL1385">
        <f>VLOOKUP($BZ1385,Data!$Y$2:$AQ$3069,CL$3)</f>
        <v>1.8330109504014015E-2</v>
      </c>
      <c r="CM1385">
        <f>VLOOKUP($BZ1385,Data!$Y$2:$AQ$3069,CM$3)</f>
        <v>0.24640294135989721</v>
      </c>
      <c r="CN1385">
        <f>VLOOKUP($BZ1385,Data!$Y$2:$AQ$3069,CN$3)</f>
        <v>9.6916117876388805E-3</v>
      </c>
      <c r="CO1385">
        <f>VLOOKUP($BZ1385,Data!$Y$2:$AQ$3069,CO$3)</f>
        <v>-7.8259757352349774E-2</v>
      </c>
      <c r="CP1385">
        <f>VLOOKUP($BZ1385,Data!$Y$2:$AQ$3069,CP$3)</f>
        <v>7.0984231384233166E-3</v>
      </c>
      <c r="CQ1385">
        <f>VLOOKUP($BZ1385,Data!$Y$2:$AQ$3069,CQ$3)</f>
        <v>0.17384899505251242</v>
      </c>
      <c r="CR1385">
        <f>VLOOKUP($BZ1385,Data!$Y$2:$AQ$3069,CR$3)</f>
        <v>0.29619024503799513</v>
      </c>
    </row>
    <row r="1386" spans="1:96" x14ac:dyDescent="0.3">
      <c r="A1386" s="6">
        <v>44850</v>
      </c>
      <c r="B1386">
        <v>-6.5494733599226525E-3</v>
      </c>
      <c r="C1386">
        <v>-1.7047508598912842E-2</v>
      </c>
      <c r="D1386">
        <v>-6.1440960266391541E-4</v>
      </c>
      <c r="E1386">
        <v>-1.3790437931516642E-2</v>
      </c>
      <c r="F1386">
        <v>-1.3904845763124171E-3</v>
      </c>
      <c r="G1386">
        <v>7.4702983956408155E-3</v>
      </c>
      <c r="H1386">
        <v>-2.263745793520815E-2</v>
      </c>
      <c r="I1386">
        <v>-8.1436691086775575E-3</v>
      </c>
      <c r="J1386">
        <v>-1.6587380775757984E-2</v>
      </c>
      <c r="K1386">
        <v>-6.9382718728324091E-2</v>
      </c>
      <c r="L1386">
        <v>9.2790031310827879E-3</v>
      </c>
      <c r="M1386">
        <v>5.0792293807728969E-2</v>
      </c>
      <c r="N1386">
        <v>-1.7497572120074706E-3</v>
      </c>
      <c r="O1386">
        <v>-2.8309826857659395E-2</v>
      </c>
      <c r="P1386">
        <v>-4.9467514019408444E-3</v>
      </c>
      <c r="Q1386">
        <v>-6.4487295862520064E-3</v>
      </c>
      <c r="R1386">
        <v>-3.5354322527508423E-4</v>
      </c>
      <c r="S1386">
        <v>1.5842638992673668E-2</v>
      </c>
      <c r="U1386">
        <f>U1385*(1+B1386)</f>
        <v>1.7652801349233367</v>
      </c>
      <c r="V1386">
        <f>V1385*(1+C1386)</f>
        <v>1.4612085277999234</v>
      </c>
      <c r="W1386">
        <f>W1385*(1+D1386)</f>
        <v>0.98899072727140869</v>
      </c>
      <c r="X1386">
        <f>X1385*(1+E1386)</f>
        <v>0.12330058820051965</v>
      </c>
      <c r="Y1386">
        <f>Y1385*(1+F1386)</f>
        <v>0.63132973713498164</v>
      </c>
      <c r="Z1386">
        <f>Z1385*(1+G1386)</f>
        <v>4.423641269654667E-2</v>
      </c>
      <c r="AA1386">
        <f>AA1385*(1+H1386)</f>
        <v>4.4214416682049777E-9</v>
      </c>
      <c r="AB1386">
        <f>AB1385*(1+I1386)</f>
        <v>1.383383685553467E-4</v>
      </c>
      <c r="AC1386">
        <f>AC1385*(1+J1386)</f>
        <v>0.20058541261977797</v>
      </c>
      <c r="AD1386">
        <f>AD1385*(1+K1386)</f>
        <v>8.8941181253129336E-25</v>
      </c>
      <c r="AE1386">
        <f>AE1385*(1+L1386)</f>
        <v>6.7060865546023335E-2</v>
      </c>
      <c r="AF1386">
        <f>AF1385*(1+M1386)</f>
        <v>1.112846015102182E-2</v>
      </c>
      <c r="AG1386">
        <f>AG1385*(1+N1386)</f>
        <v>5.1103602597322086E-2</v>
      </c>
      <c r="AH1386">
        <f>AH1385*(1+O1386)</f>
        <v>1.9908406102067799E-2</v>
      </c>
      <c r="AI1386">
        <f>AI1385*(1+P1386)</f>
        <v>0.11934528192357055</v>
      </c>
      <c r="AJ1386">
        <f>AJ1385*(1+Q1386)</f>
        <v>0.39973770079526066</v>
      </c>
      <c r="AK1386">
        <f>AK1385*(1+R1386)</f>
        <v>2.1150824331656579E-19</v>
      </c>
      <c r="AL1386">
        <f>AL1385*(1+S1386)</f>
        <v>1.4860307294165974E-2</v>
      </c>
      <c r="AN1386" s="11">
        <f>MAX(Data!Z$2:Z1386)</f>
        <v>0.3325562469746734</v>
      </c>
      <c r="AO1386" s="11">
        <f>MAX(Data!AA$2:AA1386)</f>
        <v>0.55235756797848168</v>
      </c>
      <c r="AP1386" s="11">
        <f>MAX(Data!AB$2:AB1386)</f>
        <v>0.13489124348686207</v>
      </c>
      <c r="AQ1386" s="11">
        <f>MAX(Data!AC$2:AC1386)</f>
        <v>1.413959458263256</v>
      </c>
      <c r="AR1386" s="11">
        <f>MAX(Data!AD$2:AD1386)</f>
        <v>0.61647281771882045</v>
      </c>
      <c r="AS1386" s="11">
        <f>MAX(Data!AE$2:AE1386)</f>
        <v>0.55378463538899148</v>
      </c>
      <c r="AT1386" s="11">
        <f>MAX(Data!AF$2:AF1386)</f>
        <v>2.4599334919568947</v>
      </c>
      <c r="AU1386" s="11">
        <f>MAX(Data!AG$2:AG1386)</f>
        <v>1.1663682870903871</v>
      </c>
      <c r="AV1386" s="11">
        <f>MAX(Data!AH$2:AH1386)</f>
        <v>0.67260239467942518</v>
      </c>
      <c r="AW1386" s="11">
        <f>MAX(Data!AI$2:AI1386)</f>
        <v>1.9781138354364727</v>
      </c>
      <c r="AX1386" s="11">
        <f>MAX(Data!AJ$2:AJ1386)</f>
        <v>1.1071019080587854</v>
      </c>
      <c r="AY1386" s="11">
        <f>MAX(Data!AK$2:AK1386)</f>
        <v>0.55895984411737187</v>
      </c>
      <c r="AZ1386" s="11">
        <f>MAX(Data!AL$2:AL1386)</f>
        <v>0.39681570485612377</v>
      </c>
      <c r="BA1386" s="11">
        <f>MAX(Data!AM$2:AM1386)</f>
        <v>1.7752914614297381</v>
      </c>
      <c r="BB1386" s="11">
        <f>MAX(Data!AN$2:AN1386)</f>
        <v>1.0381690010203133</v>
      </c>
      <c r="BC1386" s="11">
        <f>MAX(Data!AO$2:AO1386)</f>
        <v>0.86768807536124037</v>
      </c>
      <c r="BD1386" s="11">
        <f>MAX(Data!AP$2:AP1386)</f>
        <v>1.0853205686310363</v>
      </c>
      <c r="BE1386" s="11">
        <f>MAX(Data!AQ$2:AQ1386)</f>
        <v>1.7788564269702365</v>
      </c>
      <c r="BF1386" s="11"/>
      <c r="BG1386" s="11">
        <f>MIN(Data!Z$2:Z1386)</f>
        <v>-0.20161019740525501</v>
      </c>
      <c r="BH1386" s="11">
        <f>MIN(Data!AA$2:AA1386)</f>
        <v>-0.53003934143705722</v>
      </c>
      <c r="BI1386" s="11">
        <f>MIN(Data!AB$2:AB1386)</f>
        <v>-0.24673462487516368</v>
      </c>
      <c r="BJ1386" s="11">
        <f>MIN(Data!AC$2:AC1386)</f>
        <v>-0.39121028217304415</v>
      </c>
      <c r="BK1386" s="11">
        <f>MIN(Data!AD$2:AD1386)</f>
        <v>-0.38010072435381315</v>
      </c>
      <c r="BL1386" s="11">
        <f>MIN(Data!AE$2:AE1386)</f>
        <v>-0.22477080914163478</v>
      </c>
      <c r="BM1386" s="11">
        <f>MIN(Data!AF$2:AF1386)</f>
        <v>-0.72523125445282355</v>
      </c>
      <c r="BN1386" s="11">
        <f>MIN(Data!AG$2:AG1386)</f>
        <v>-0.35646562062822124</v>
      </c>
      <c r="BO1386" s="11">
        <f>MIN(Data!AH$2:AH1386)</f>
        <v>-0.32192011414833749</v>
      </c>
      <c r="BP1386" s="11">
        <f>MIN(Data!AI$2:AI1386)</f>
        <v>-0.4324476717979443</v>
      </c>
      <c r="BQ1386" s="11">
        <f>MIN(Data!AJ$2:AJ1386)</f>
        <v>-0.44011929440645009</v>
      </c>
      <c r="BR1386" s="11">
        <f>MIN(Data!AK$2:AK1386)</f>
        <v>-0.45255162817950667</v>
      </c>
      <c r="BS1386" s="11">
        <f>MIN(Data!AL$2:AL1386)</f>
        <v>-0.36889302077954444</v>
      </c>
      <c r="BT1386" s="11">
        <f>MIN(Data!AM$2:AM1386)</f>
        <v>-0.43671777908197495</v>
      </c>
      <c r="BU1386" s="11">
        <f>MIN(Data!AN$2:AN1386)</f>
        <v>-0.28308868278195665</v>
      </c>
      <c r="BV1386" s="11">
        <f>MIN(Data!AO$2:AO1386)</f>
        <v>-0.24772354995630613</v>
      </c>
      <c r="BW1386" s="11">
        <f>MIN(Data!AP$2:AP1386)</f>
        <v>-0.39191860424570141</v>
      </c>
      <c r="BX1386" s="11">
        <f>MIN(Data!AQ$2:AQ1386)</f>
        <v>-0.54746157905564874</v>
      </c>
      <c r="BZ1386" s="6">
        <v>44204</v>
      </c>
      <c r="CA1386">
        <f>VLOOKUP($BZ1386,Data!$Y$2:$AQ$3069,CA$3)</f>
        <v>3.2085242260000466E-2</v>
      </c>
      <c r="CB1386">
        <f>VLOOKUP($BZ1386,Data!$Y$2:$AQ$3069,CB$3)</f>
        <v>-4.6699967131808261E-3</v>
      </c>
      <c r="CC1386">
        <f>VLOOKUP($BZ1386,Data!$Y$2:$AQ$3069,CC$3)</f>
        <v>1.4507188775177374E-3</v>
      </c>
      <c r="CD1386">
        <f>VLOOKUP($BZ1386,Data!$Y$2:$AQ$3069,CD$3)</f>
        <v>-1.1913986887833867E-2</v>
      </c>
      <c r="CE1386">
        <f>VLOOKUP($BZ1386,Data!$Y$2:$AQ$3069,CE$3)</f>
        <v>1.1442740930670331E-2</v>
      </c>
      <c r="CF1386">
        <f>VLOOKUP($BZ1386,Data!$Y$2:$AQ$3069,CF$3)</f>
        <v>-3.5126853689662632E-2</v>
      </c>
      <c r="CG1386">
        <f>VLOOKUP($BZ1386,Data!$Y$2:$AQ$3069,CG$3)</f>
        <v>-6.7642188335509112E-2</v>
      </c>
      <c r="CH1386">
        <f>VLOOKUP($BZ1386,Data!$Y$2:$AQ$3069,CH$3)</f>
        <v>-8.4006932863937983E-3</v>
      </c>
      <c r="CI1386">
        <f>VLOOKUP($BZ1386,Data!$Y$2:$AQ$3069,CI$3)</f>
        <v>1.6262590819342542E-2</v>
      </c>
      <c r="CJ1386">
        <f>VLOOKUP($BZ1386,Data!$Y$2:$AQ$3069,CJ$3)</f>
        <v>4.212695845403986E-2</v>
      </c>
      <c r="CK1386">
        <f>VLOOKUP($BZ1386,Data!$Y$2:$AQ$3069,CK$3)</f>
        <v>0.15758698053478204</v>
      </c>
      <c r="CL1386">
        <f>VLOOKUP($BZ1386,Data!$Y$2:$AQ$3069,CL$3)</f>
        <v>5.2239214805499631E-2</v>
      </c>
      <c r="CM1386">
        <f>VLOOKUP($BZ1386,Data!$Y$2:$AQ$3069,CM$3)</f>
        <v>0.19353776310347343</v>
      </c>
      <c r="CN1386">
        <f>VLOOKUP($BZ1386,Data!$Y$2:$AQ$3069,CN$3)</f>
        <v>8.6969081290082711E-2</v>
      </c>
      <c r="CO1386">
        <f>VLOOKUP($BZ1386,Data!$Y$2:$AQ$3069,CO$3)</f>
        <v>-3.4802230628779345E-2</v>
      </c>
      <c r="CP1386">
        <f>VLOOKUP($BZ1386,Data!$Y$2:$AQ$3069,CP$3)</f>
        <v>-5.5103281119537745E-3</v>
      </c>
      <c r="CQ1386">
        <f>VLOOKUP($BZ1386,Data!$Y$2:$AQ$3069,CQ$3)</f>
        <v>-2.5546769908009661E-2</v>
      </c>
      <c r="CR1386">
        <f>VLOOKUP($BZ1386,Data!$Y$2:$AQ$3069,CR$3)</f>
        <v>-0.12782921767968991</v>
      </c>
    </row>
    <row r="1387" spans="1:96" x14ac:dyDescent="0.3">
      <c r="A1387" s="6">
        <v>44851</v>
      </c>
      <c r="B1387">
        <v>1.0438883084199076E-2</v>
      </c>
      <c r="C1387">
        <v>2.4200743975538858E-2</v>
      </c>
      <c r="D1387">
        <v>-6.1271747572781243E-5</v>
      </c>
      <c r="E1387">
        <v>-1.1125402764540476E-2</v>
      </c>
      <c r="F1387">
        <v>4.9192519520412327E-3</v>
      </c>
      <c r="G1387">
        <v>2.7637294958863322E-2</v>
      </c>
      <c r="H1387">
        <v>4.6677834337659187E-2</v>
      </c>
      <c r="I1387">
        <v>-0.15423887524384505</v>
      </c>
      <c r="J1387">
        <v>2.0244852845553097E-2</v>
      </c>
      <c r="K1387">
        <v>8.8347371586365478E-2</v>
      </c>
      <c r="L1387">
        <v>1.7952423685767702E-2</v>
      </c>
      <c r="M1387">
        <v>1.4373406371673506E-2</v>
      </c>
      <c r="N1387">
        <v>2.8144672060417559E-3</v>
      </c>
      <c r="O1387">
        <v>-7.1662481733325862E-3</v>
      </c>
      <c r="P1387">
        <v>1.3005389720432334E-2</v>
      </c>
      <c r="Q1387">
        <v>2.4444668195814211E-2</v>
      </c>
      <c r="R1387">
        <v>7.3391033332669518E-3</v>
      </c>
      <c r="S1387">
        <v>3.732857115911186E-2</v>
      </c>
      <c r="U1387">
        <f>U1386*(1+B1387)</f>
        <v>1.7837076878626605</v>
      </c>
      <c r="V1387">
        <f>V1386*(1+C1387)</f>
        <v>1.4965708612760835</v>
      </c>
      <c r="W1387">
        <f>W1386*(1+D1387)</f>
        <v>0.98893013008121555</v>
      </c>
      <c r="X1387">
        <f>X1386*(1+E1387)</f>
        <v>0.12192881949568413</v>
      </c>
      <c r="Y1387">
        <f>Y1386*(1+F1387)</f>
        <v>0.6344354071767645</v>
      </c>
      <c r="Z1387">
        <f>Z1386*(1+G1387)</f>
        <v>4.5458987482163135E-2</v>
      </c>
      <c r="AA1387">
        <f>AA1386*(1+H1387)</f>
        <v>4.6278249899270732E-9</v>
      </c>
      <c r="AB1387">
        <f>AB1386*(1+I1387)</f>
        <v>1.1700121418630152E-4</v>
      </c>
      <c r="AC1387">
        <f>AC1386*(1+J1387)</f>
        <v>0.2046462347812299</v>
      </c>
      <c r="AD1387">
        <f>AD1386*(1+K1387)</f>
        <v>9.6798900842629839E-25</v>
      </c>
      <c r="AE1387">
        <f>AE1386*(1+L1387)</f>
        <v>6.8264770617039852E-2</v>
      </c>
      <c r="AF1387">
        <f>AF1386*(1+M1387)</f>
        <v>1.1288414031063433E-2</v>
      </c>
      <c r="AG1387">
        <f>AG1386*(1+N1387)</f>
        <v>5.1247432010942839E-2</v>
      </c>
      <c r="AH1387">
        <f>AH1386*(1+O1387)</f>
        <v>1.9765737523204891E-2</v>
      </c>
      <c r="AI1387">
        <f>AI1386*(1+P1387)</f>
        <v>0.12089741382628146</v>
      </c>
      <c r="AJ1387">
        <f>AJ1386*(1+Q1387)</f>
        <v>0.40950915625655843</v>
      </c>
      <c r="AK1387">
        <f>AK1386*(1+R1387)</f>
        <v>2.1306052417010386E-19</v>
      </c>
      <c r="AL1387">
        <f>AL1386*(1+S1387)</f>
        <v>1.5415021332442517E-2</v>
      </c>
      <c r="AN1387" s="11">
        <f>MAX(Data!Z$2:Z1387)</f>
        <v>0.3325562469746734</v>
      </c>
      <c r="AO1387" s="11">
        <f>MAX(Data!AA$2:AA1387)</f>
        <v>0.55235756797848168</v>
      </c>
      <c r="AP1387" s="11">
        <f>MAX(Data!AB$2:AB1387)</f>
        <v>0.13489124348686207</v>
      </c>
      <c r="AQ1387" s="11">
        <f>MAX(Data!AC$2:AC1387)</f>
        <v>1.413959458263256</v>
      </c>
      <c r="AR1387" s="11">
        <f>MAX(Data!AD$2:AD1387)</f>
        <v>0.61647281771882045</v>
      </c>
      <c r="AS1387" s="11">
        <f>MAX(Data!AE$2:AE1387)</f>
        <v>0.55378463538899148</v>
      </c>
      <c r="AT1387" s="11">
        <f>MAX(Data!AF$2:AF1387)</f>
        <v>2.4599334919568947</v>
      </c>
      <c r="AU1387" s="11">
        <f>MAX(Data!AG$2:AG1387)</f>
        <v>1.1663682870903871</v>
      </c>
      <c r="AV1387" s="11">
        <f>MAX(Data!AH$2:AH1387)</f>
        <v>0.67260239467942518</v>
      </c>
      <c r="AW1387" s="11">
        <f>MAX(Data!AI$2:AI1387)</f>
        <v>1.9781138354364727</v>
      </c>
      <c r="AX1387" s="11">
        <f>MAX(Data!AJ$2:AJ1387)</f>
        <v>1.1071019080587854</v>
      </c>
      <c r="AY1387" s="11">
        <f>MAX(Data!AK$2:AK1387)</f>
        <v>0.55895984411737187</v>
      </c>
      <c r="AZ1387" s="11">
        <f>MAX(Data!AL$2:AL1387)</f>
        <v>0.39681570485612377</v>
      </c>
      <c r="BA1387" s="11">
        <f>MAX(Data!AM$2:AM1387)</f>
        <v>1.7752914614297381</v>
      </c>
      <c r="BB1387" s="11">
        <f>MAX(Data!AN$2:AN1387)</f>
        <v>1.0381690010203133</v>
      </c>
      <c r="BC1387" s="11">
        <f>MAX(Data!AO$2:AO1387)</f>
        <v>0.86768807536124037</v>
      </c>
      <c r="BD1387" s="11">
        <f>MAX(Data!AP$2:AP1387)</f>
        <v>1.0853205686310363</v>
      </c>
      <c r="BE1387" s="11">
        <f>MAX(Data!AQ$2:AQ1387)</f>
        <v>1.7788564269702365</v>
      </c>
      <c r="BF1387" s="11"/>
      <c r="BG1387" s="11">
        <f>MIN(Data!Z$2:Z1387)</f>
        <v>-0.20161019740525501</v>
      </c>
      <c r="BH1387" s="11">
        <f>MIN(Data!AA$2:AA1387)</f>
        <v>-0.53003934143705722</v>
      </c>
      <c r="BI1387" s="11">
        <f>MIN(Data!AB$2:AB1387)</f>
        <v>-0.24673462487516368</v>
      </c>
      <c r="BJ1387" s="11">
        <f>MIN(Data!AC$2:AC1387)</f>
        <v>-0.39121028217304415</v>
      </c>
      <c r="BK1387" s="11">
        <f>MIN(Data!AD$2:AD1387)</f>
        <v>-0.38010072435381315</v>
      </c>
      <c r="BL1387" s="11">
        <f>MIN(Data!AE$2:AE1387)</f>
        <v>-0.22477080914163478</v>
      </c>
      <c r="BM1387" s="11">
        <f>MIN(Data!AF$2:AF1387)</f>
        <v>-0.72523125445282355</v>
      </c>
      <c r="BN1387" s="11">
        <f>MIN(Data!AG$2:AG1387)</f>
        <v>-0.35646562062822124</v>
      </c>
      <c r="BO1387" s="11">
        <f>MIN(Data!AH$2:AH1387)</f>
        <v>-0.32192011414833749</v>
      </c>
      <c r="BP1387" s="11">
        <f>MIN(Data!AI$2:AI1387)</f>
        <v>-0.4324476717979443</v>
      </c>
      <c r="BQ1387" s="11">
        <f>MIN(Data!AJ$2:AJ1387)</f>
        <v>-0.44011929440645009</v>
      </c>
      <c r="BR1387" s="11">
        <f>MIN(Data!AK$2:AK1387)</f>
        <v>-0.45255162817950667</v>
      </c>
      <c r="BS1387" s="11">
        <f>MIN(Data!AL$2:AL1387)</f>
        <v>-0.36889302077954444</v>
      </c>
      <c r="BT1387" s="11">
        <f>MIN(Data!AM$2:AM1387)</f>
        <v>-0.43671777908197495</v>
      </c>
      <c r="BU1387" s="11">
        <f>MIN(Data!AN$2:AN1387)</f>
        <v>-0.28308868278195665</v>
      </c>
      <c r="BV1387" s="11">
        <f>MIN(Data!AO$2:AO1387)</f>
        <v>-0.24772354995630613</v>
      </c>
      <c r="BW1387" s="11">
        <f>MIN(Data!AP$2:AP1387)</f>
        <v>-0.39191860424570141</v>
      </c>
      <c r="BX1387" s="11">
        <f>MIN(Data!AQ$2:AQ1387)</f>
        <v>-0.54746157905564874</v>
      </c>
      <c r="BZ1387" s="6">
        <v>44205</v>
      </c>
      <c r="CA1387">
        <f>VLOOKUP($BZ1387,Data!$Y$2:$AQ$3069,CA$3)</f>
        <v>-1.2726218551486642E-2</v>
      </c>
      <c r="CB1387">
        <f>VLOOKUP($BZ1387,Data!$Y$2:$AQ$3069,CB$3)</f>
        <v>4.8417463906457139E-2</v>
      </c>
      <c r="CC1387">
        <f>VLOOKUP($BZ1387,Data!$Y$2:$AQ$3069,CC$3)</f>
        <v>2.646032608718E-3</v>
      </c>
      <c r="CD1387">
        <f>VLOOKUP($BZ1387,Data!$Y$2:$AQ$3069,CD$3)</f>
        <v>2.3782537350323239E-2</v>
      </c>
      <c r="CE1387">
        <f>VLOOKUP($BZ1387,Data!$Y$2:$AQ$3069,CE$3)</f>
        <v>3.3502872161628651E-2</v>
      </c>
      <c r="CF1387">
        <f>VLOOKUP($BZ1387,Data!$Y$2:$AQ$3069,CF$3)</f>
        <v>0.14976551460441662</v>
      </c>
      <c r="CG1387">
        <f>VLOOKUP($BZ1387,Data!$Y$2:$AQ$3069,CG$3)</f>
        <v>0.13338368931263489</v>
      </c>
      <c r="CH1387">
        <f>VLOOKUP($BZ1387,Data!$Y$2:$AQ$3069,CH$3)</f>
        <v>7.4433538455249942E-2</v>
      </c>
      <c r="CI1387">
        <f>VLOOKUP($BZ1387,Data!$Y$2:$AQ$3069,CI$3)</f>
        <v>2.7471812710546401E-2</v>
      </c>
      <c r="CJ1387">
        <f>VLOOKUP($BZ1387,Data!$Y$2:$AQ$3069,CJ$3)</f>
        <v>3.9008757145736331E-2</v>
      </c>
      <c r="CK1387">
        <f>VLOOKUP($BZ1387,Data!$Y$2:$AQ$3069,CK$3)</f>
        <v>1.0687017696417994E-2</v>
      </c>
      <c r="CL1387">
        <f>VLOOKUP($BZ1387,Data!$Y$2:$AQ$3069,CL$3)</f>
        <v>-4.6626117452310954E-2</v>
      </c>
      <c r="CM1387">
        <f>VLOOKUP($BZ1387,Data!$Y$2:$AQ$3069,CM$3)</f>
        <v>-0.13644334491754248</v>
      </c>
      <c r="CN1387">
        <f>VLOOKUP($BZ1387,Data!$Y$2:$AQ$3069,CN$3)</f>
        <v>-4.7735675805459024E-3</v>
      </c>
      <c r="CO1387">
        <f>VLOOKUP($BZ1387,Data!$Y$2:$AQ$3069,CO$3)</f>
        <v>2.9192074065183926E-2</v>
      </c>
      <c r="CP1387">
        <f>VLOOKUP($BZ1387,Data!$Y$2:$AQ$3069,CP$3)</f>
        <v>3.6808121401248152E-2</v>
      </c>
      <c r="CQ1387">
        <f>VLOOKUP($BZ1387,Data!$Y$2:$AQ$3069,CQ$3)</f>
        <v>-8.967363917217086E-2</v>
      </c>
      <c r="CR1387">
        <f>VLOOKUP($BZ1387,Data!$Y$2:$AQ$3069,CR$3)</f>
        <v>7.1122245127057448E-2</v>
      </c>
    </row>
    <row r="1388" spans="1:96" x14ac:dyDescent="0.3">
      <c r="A1388" s="6">
        <v>44852</v>
      </c>
      <c r="B1388">
        <v>1.4677971594706548E-2</v>
      </c>
      <c r="C1388">
        <v>2.0071814279448711E-2</v>
      </c>
      <c r="D1388">
        <v>-6.7488255634914768E-5</v>
      </c>
      <c r="E1388">
        <v>8.2737753842066931E-3</v>
      </c>
      <c r="F1388">
        <v>1.9935813629714531E-2</v>
      </c>
      <c r="G1388">
        <v>-5.1158100716264298E-3</v>
      </c>
      <c r="H1388">
        <v>1.0870503342943701E-2</v>
      </c>
      <c r="I1388">
        <v>-5.3429785937385175E-3</v>
      </c>
      <c r="J1388">
        <v>8.3228262540442528E-3</v>
      </c>
      <c r="K1388">
        <v>8.0287590314806229E-2</v>
      </c>
      <c r="L1388">
        <v>2.6196588290695176E-2</v>
      </c>
      <c r="M1388">
        <v>6.343924962118855E-3</v>
      </c>
      <c r="N1388">
        <v>1.7427424769399107E-2</v>
      </c>
      <c r="O1388">
        <v>4.1901058301585829E-3</v>
      </c>
      <c r="P1388">
        <v>8.1529210513901201E-3</v>
      </c>
      <c r="Q1388">
        <v>4.2383997718770296E-3</v>
      </c>
      <c r="R1388">
        <v>1.4989849990568077E-2</v>
      </c>
      <c r="S1388">
        <v>-8.5694804939826803E-3</v>
      </c>
      <c r="U1388">
        <f>U1387*(1+B1388)</f>
        <v>1.8098888986383683</v>
      </c>
      <c r="V1388">
        <f>V1387*(1+C1388)</f>
        <v>1.5266097536596517</v>
      </c>
      <c r="W1388">
        <f>W1387*(1+D1388)</f>
        <v>0.98886338891179149</v>
      </c>
      <c r="X1388">
        <f>X1387*(1+E1388)</f>
        <v>0.12293763116105288</v>
      </c>
      <c r="Y1388">
        <f>Y1387*(1+F1388)</f>
        <v>0.6470833932143325</v>
      </c>
      <c r="Z1388">
        <f>Z1387*(1+G1388)</f>
        <v>4.5226427936155944E-2</v>
      </c>
      <c r="AA1388">
        <f>AA1387*(1+H1388)</f>
        <v>4.6781317769506342E-9</v>
      </c>
      <c r="AB1388">
        <f>AB1387*(1+I1388)</f>
        <v>1.1637607920346269E-4</v>
      </c>
      <c r="AC1388">
        <f>AC1387*(1+J1388)</f>
        <v>0.20634946983685842</v>
      </c>
      <c r="AD1388">
        <f>AD1387*(1+K1388)</f>
        <v>1.0457065133640644E-24</v>
      </c>
      <c r="AE1388">
        <f>AE1387*(1+L1388)</f>
        <v>7.0053074707653193E-2</v>
      </c>
      <c r="AF1388">
        <f>AF1387*(1+M1388)</f>
        <v>1.136002688261783E-2</v>
      </c>
      <c r="AG1388">
        <f>AG1387*(1+N1388)</f>
        <v>5.2140542776938442E-2</v>
      </c>
      <c r="AH1388">
        <f>AH1387*(1+O1388)</f>
        <v>1.9848558055238257E-2</v>
      </c>
      <c r="AI1388">
        <f>AI1387*(1+P1388)</f>
        <v>0.12188308089652437</v>
      </c>
      <c r="AJ1388">
        <f>AJ1387*(1+Q1388)</f>
        <v>0.41124481977101779</v>
      </c>
      <c r="AK1388">
        <f>AK1387*(1+R1388)</f>
        <v>2.1625426946632553E-19</v>
      </c>
      <c r="AL1388">
        <f>AL1387*(1+S1388)</f>
        <v>1.5282922607819825E-2</v>
      </c>
      <c r="AN1388" s="11">
        <f>MAX(Data!Z$2:Z1388)</f>
        <v>0.3325562469746734</v>
      </c>
      <c r="AO1388" s="11">
        <f>MAX(Data!AA$2:AA1388)</f>
        <v>0.55235756797848168</v>
      </c>
      <c r="AP1388" s="11">
        <f>MAX(Data!AB$2:AB1388)</f>
        <v>0.13489124348686207</v>
      </c>
      <c r="AQ1388" s="11">
        <f>MAX(Data!AC$2:AC1388)</f>
        <v>1.413959458263256</v>
      </c>
      <c r="AR1388" s="11">
        <f>MAX(Data!AD$2:AD1388)</f>
        <v>0.61647281771882045</v>
      </c>
      <c r="AS1388" s="11">
        <f>MAX(Data!AE$2:AE1388)</f>
        <v>0.55378463538899148</v>
      </c>
      <c r="AT1388" s="11">
        <f>MAX(Data!AF$2:AF1388)</f>
        <v>2.4599334919568947</v>
      </c>
      <c r="AU1388" s="11">
        <f>MAX(Data!AG$2:AG1388)</f>
        <v>1.1663682870903871</v>
      </c>
      <c r="AV1388" s="11">
        <f>MAX(Data!AH$2:AH1388)</f>
        <v>0.67260239467942518</v>
      </c>
      <c r="AW1388" s="11">
        <f>MAX(Data!AI$2:AI1388)</f>
        <v>1.9781138354364727</v>
      </c>
      <c r="AX1388" s="11">
        <f>MAX(Data!AJ$2:AJ1388)</f>
        <v>1.1071019080587854</v>
      </c>
      <c r="AY1388" s="11">
        <f>MAX(Data!AK$2:AK1388)</f>
        <v>0.55895984411737187</v>
      </c>
      <c r="AZ1388" s="11">
        <f>MAX(Data!AL$2:AL1388)</f>
        <v>0.39681570485612377</v>
      </c>
      <c r="BA1388" s="11">
        <f>MAX(Data!AM$2:AM1388)</f>
        <v>1.7752914614297381</v>
      </c>
      <c r="BB1388" s="11">
        <f>MAX(Data!AN$2:AN1388)</f>
        <v>1.0381690010203133</v>
      </c>
      <c r="BC1388" s="11">
        <f>MAX(Data!AO$2:AO1388)</f>
        <v>0.86768807536124037</v>
      </c>
      <c r="BD1388" s="11">
        <f>MAX(Data!AP$2:AP1388)</f>
        <v>1.0853205686310363</v>
      </c>
      <c r="BE1388" s="11">
        <f>MAX(Data!AQ$2:AQ1388)</f>
        <v>1.7788564269702365</v>
      </c>
      <c r="BF1388" s="11"/>
      <c r="BG1388" s="11">
        <f>MIN(Data!Z$2:Z1388)</f>
        <v>-0.20161019740525501</v>
      </c>
      <c r="BH1388" s="11">
        <f>MIN(Data!AA$2:AA1388)</f>
        <v>-0.53003934143705722</v>
      </c>
      <c r="BI1388" s="11">
        <f>MIN(Data!AB$2:AB1388)</f>
        <v>-0.24673462487516368</v>
      </c>
      <c r="BJ1388" s="11">
        <f>MIN(Data!AC$2:AC1388)</f>
        <v>-0.39121028217304415</v>
      </c>
      <c r="BK1388" s="11">
        <f>MIN(Data!AD$2:AD1388)</f>
        <v>-0.38010072435381315</v>
      </c>
      <c r="BL1388" s="11">
        <f>MIN(Data!AE$2:AE1388)</f>
        <v>-0.22477080914163478</v>
      </c>
      <c r="BM1388" s="11">
        <f>MIN(Data!AF$2:AF1388)</f>
        <v>-0.72523125445282355</v>
      </c>
      <c r="BN1388" s="11">
        <f>MIN(Data!AG$2:AG1388)</f>
        <v>-0.35646562062822124</v>
      </c>
      <c r="BO1388" s="11">
        <f>MIN(Data!AH$2:AH1388)</f>
        <v>-0.32192011414833749</v>
      </c>
      <c r="BP1388" s="11">
        <f>MIN(Data!AI$2:AI1388)</f>
        <v>-0.4324476717979443</v>
      </c>
      <c r="BQ1388" s="11">
        <f>MIN(Data!AJ$2:AJ1388)</f>
        <v>-0.44011929440645009</v>
      </c>
      <c r="BR1388" s="11">
        <f>MIN(Data!AK$2:AK1388)</f>
        <v>-0.45255162817950667</v>
      </c>
      <c r="BS1388" s="11">
        <f>MIN(Data!AL$2:AL1388)</f>
        <v>-0.36889302077954444</v>
      </c>
      <c r="BT1388" s="11">
        <f>MIN(Data!AM$2:AM1388)</f>
        <v>-0.43671777908197495</v>
      </c>
      <c r="BU1388" s="11">
        <f>MIN(Data!AN$2:AN1388)</f>
        <v>-0.28308868278195665</v>
      </c>
      <c r="BV1388" s="11">
        <f>MIN(Data!AO$2:AO1388)</f>
        <v>-0.24772354995630613</v>
      </c>
      <c r="BW1388" s="11">
        <f>MIN(Data!AP$2:AP1388)</f>
        <v>-0.39191860424570141</v>
      </c>
      <c r="BX1388" s="11">
        <f>MIN(Data!AQ$2:AQ1388)</f>
        <v>-0.54746157905564874</v>
      </c>
      <c r="BZ1388" s="6">
        <v>44206</v>
      </c>
      <c r="CA1388">
        <f>VLOOKUP($BZ1388,Data!$Y$2:$AQ$3069,CA$3)</f>
        <v>-4.711653994394574E-2</v>
      </c>
      <c r="CB1388">
        <f>VLOOKUP($BZ1388,Data!$Y$2:$AQ$3069,CB$3)</f>
        <v>-1.188528117301834E-2</v>
      </c>
      <c r="CC1388">
        <f>VLOOKUP($BZ1388,Data!$Y$2:$AQ$3069,CC$3)</f>
        <v>-3.1663010367423629E-3</v>
      </c>
      <c r="CD1388">
        <f>VLOOKUP($BZ1388,Data!$Y$2:$AQ$3069,CD$3)</f>
        <v>-3.1841878052714427E-2</v>
      </c>
      <c r="CE1388">
        <f>VLOOKUP($BZ1388,Data!$Y$2:$AQ$3069,CE$3)</f>
        <v>-3.311244799148292E-2</v>
      </c>
      <c r="CF1388">
        <f>VLOOKUP($BZ1388,Data!$Y$2:$AQ$3069,CF$3)</f>
        <v>0.34835457602231207</v>
      </c>
      <c r="CG1388">
        <f>VLOOKUP($BZ1388,Data!$Y$2:$AQ$3069,CG$3)</f>
        <v>-0.31934001401678141</v>
      </c>
      <c r="CH1388">
        <f>VLOOKUP($BZ1388,Data!$Y$2:$AQ$3069,CH$3)</f>
        <v>-0.2819899259590713</v>
      </c>
      <c r="CI1388">
        <f>VLOOKUP($BZ1388,Data!$Y$2:$AQ$3069,CI$3)</f>
        <v>-3.6704813472129019E-2</v>
      </c>
      <c r="CJ1388">
        <f>VLOOKUP($BZ1388,Data!$Y$2:$AQ$3069,CJ$3)</f>
        <v>-1.5024928789181364E-2</v>
      </c>
      <c r="CK1388">
        <f>VLOOKUP($BZ1388,Data!$Y$2:$AQ$3069,CK$3)</f>
        <v>-8.1030333309622171E-2</v>
      </c>
      <c r="CL1388">
        <f>VLOOKUP($BZ1388,Data!$Y$2:$AQ$3069,CL$3)</f>
        <v>9.8541943070041008E-2</v>
      </c>
      <c r="CM1388">
        <f>VLOOKUP($BZ1388,Data!$Y$2:$AQ$3069,CM$3)</f>
        <v>-9.6505239522686831E-2</v>
      </c>
      <c r="CN1388">
        <f>VLOOKUP($BZ1388,Data!$Y$2:$AQ$3069,CN$3)</f>
        <v>6.6444459578079068E-2</v>
      </c>
      <c r="CO1388">
        <f>VLOOKUP($BZ1388,Data!$Y$2:$AQ$3069,CO$3)</f>
        <v>-7.2108033614838446E-2</v>
      </c>
      <c r="CP1388">
        <f>VLOOKUP($BZ1388,Data!$Y$2:$AQ$3069,CP$3)</f>
        <v>0.26232542484544752</v>
      </c>
      <c r="CQ1388">
        <f>VLOOKUP($BZ1388,Data!$Y$2:$AQ$3069,CQ$3)</f>
        <v>-9.9959309821068529E-2</v>
      </c>
      <c r="CR1388">
        <f>VLOOKUP($BZ1388,Data!$Y$2:$AQ$3069,CR$3)</f>
        <v>-7.5097634271096017E-2</v>
      </c>
    </row>
    <row r="1389" spans="1:96" x14ac:dyDescent="0.3">
      <c r="A1389" s="6">
        <v>44853</v>
      </c>
      <c r="B1389">
        <v>-1.0788496407897301E-2</v>
      </c>
      <c r="C1389">
        <v>-1.6357360528713869E-2</v>
      </c>
      <c r="D1389">
        <v>-2.4521209989067209E-4</v>
      </c>
      <c r="E1389">
        <v>-2.9159893592915299E-2</v>
      </c>
      <c r="F1389">
        <v>-2.7037081973142153E-3</v>
      </c>
      <c r="G1389">
        <v>-1.7979568653791037E-2</v>
      </c>
      <c r="H1389">
        <v>1.2569934047531395E-2</v>
      </c>
      <c r="I1389">
        <v>5.6973118129344507E-3</v>
      </c>
      <c r="J1389">
        <v>2.7790473022269767E-4</v>
      </c>
      <c r="K1389">
        <v>-0.20094422724976935</v>
      </c>
      <c r="L1389">
        <v>-1.2644679597944715E-2</v>
      </c>
      <c r="M1389">
        <v>-1.9699591265195524E-2</v>
      </c>
      <c r="N1389">
        <v>-1.1539089854847641E-2</v>
      </c>
      <c r="O1389">
        <v>-2.852820373148517E-2</v>
      </c>
      <c r="P1389">
        <v>-1.6568027168938317E-2</v>
      </c>
      <c r="Q1389">
        <v>1.6256352784609976E-2</v>
      </c>
      <c r="R1389">
        <v>-7.9600886474823652E-3</v>
      </c>
      <c r="S1389">
        <v>6.0805002030920718E-3</v>
      </c>
      <c r="U1389">
        <f>U1388*(1+B1389)</f>
        <v>1.7903629187567152</v>
      </c>
      <c r="V1389">
        <f>V1388*(1+C1389)</f>
        <v>1.5016384475323898</v>
      </c>
      <c r="W1389">
        <f>W1388*(1+D1389)</f>
        <v>0.98862090764369137</v>
      </c>
      <c r="X1389">
        <f>X1388*(1+E1389)</f>
        <v>0.11935278291783152</v>
      </c>
      <c r="Y1389">
        <f>Y1388*(1+F1389)</f>
        <v>0.64533386853975294</v>
      </c>
      <c r="Z1389">
        <f>Z1388*(1+G1389)</f>
        <v>4.4413276270112094E-2</v>
      </c>
      <c r="AA1389">
        <f>AA1388*(1+H1389)</f>
        <v>4.7369355848525642E-9</v>
      </c>
      <c r="AB1389">
        <f>AB1388*(1+I1389)</f>
        <v>1.1703911001425156E-4</v>
      </c>
      <c r="AC1389">
        <f>AC1388*(1+J1389)</f>
        <v>0.20640681533060501</v>
      </c>
      <c r="AD1389">
        <f>AD1388*(1+K1389)</f>
        <v>8.3557782610607198E-25</v>
      </c>
      <c r="AE1389">
        <f>AE1388*(1+L1389)</f>
        <v>6.916727602312403E-2</v>
      </c>
      <c r="AF1389">
        <f>AF1388*(1+M1389)</f>
        <v>1.1136238996268626E-2</v>
      </c>
      <c r="AG1389">
        <f>AG1388*(1+N1389)</f>
        <v>5.1538888368754823E-2</v>
      </c>
      <c r="AH1389">
        <f>AH1388*(1+O1389)</f>
        <v>1.928231434726221E-2</v>
      </c>
      <c r="AI1389">
        <f>AI1388*(1+P1389)</f>
        <v>0.11986371870079685</v>
      </c>
      <c r="AJ1389">
        <f>AJ1388*(1+Q1389)</f>
        <v>0.41793016064205885</v>
      </c>
      <c r="AK1389">
        <f>AK1388*(1+R1389)</f>
        <v>2.1453286631097704E-19</v>
      </c>
      <c r="AL1389">
        <f>AL1388*(1+S1389)</f>
        <v>1.5375850421840516E-2</v>
      </c>
      <c r="AN1389" s="11">
        <f>MAX(Data!Z$2:Z1389)</f>
        <v>0.3325562469746734</v>
      </c>
      <c r="AO1389" s="11">
        <f>MAX(Data!AA$2:AA1389)</f>
        <v>0.55235756797848168</v>
      </c>
      <c r="AP1389" s="11">
        <f>MAX(Data!AB$2:AB1389)</f>
        <v>0.13489124348686207</v>
      </c>
      <c r="AQ1389" s="11">
        <f>MAX(Data!AC$2:AC1389)</f>
        <v>1.413959458263256</v>
      </c>
      <c r="AR1389" s="11">
        <f>MAX(Data!AD$2:AD1389)</f>
        <v>0.61647281771882045</v>
      </c>
      <c r="AS1389" s="11">
        <f>MAX(Data!AE$2:AE1389)</f>
        <v>0.55378463538899148</v>
      </c>
      <c r="AT1389" s="11">
        <f>MAX(Data!AF$2:AF1389)</f>
        <v>2.4599334919568947</v>
      </c>
      <c r="AU1389" s="11">
        <f>MAX(Data!AG$2:AG1389)</f>
        <v>1.1663682870903871</v>
      </c>
      <c r="AV1389" s="11">
        <f>MAX(Data!AH$2:AH1389)</f>
        <v>0.67260239467942518</v>
      </c>
      <c r="AW1389" s="11">
        <f>MAX(Data!AI$2:AI1389)</f>
        <v>1.9781138354364727</v>
      </c>
      <c r="AX1389" s="11">
        <f>MAX(Data!AJ$2:AJ1389)</f>
        <v>1.1071019080587854</v>
      </c>
      <c r="AY1389" s="11">
        <f>MAX(Data!AK$2:AK1389)</f>
        <v>0.55895984411737187</v>
      </c>
      <c r="AZ1389" s="11">
        <f>MAX(Data!AL$2:AL1389)</f>
        <v>0.39681570485612377</v>
      </c>
      <c r="BA1389" s="11">
        <f>MAX(Data!AM$2:AM1389)</f>
        <v>1.7752914614297381</v>
      </c>
      <c r="BB1389" s="11">
        <f>MAX(Data!AN$2:AN1389)</f>
        <v>1.0381690010203133</v>
      </c>
      <c r="BC1389" s="11">
        <f>MAX(Data!AO$2:AO1389)</f>
        <v>0.86768807536124037</v>
      </c>
      <c r="BD1389" s="11">
        <f>MAX(Data!AP$2:AP1389)</f>
        <v>1.0853205686310363</v>
      </c>
      <c r="BE1389" s="11">
        <f>MAX(Data!AQ$2:AQ1389)</f>
        <v>1.7788564269702365</v>
      </c>
      <c r="BF1389" s="11"/>
      <c r="BG1389" s="11">
        <f>MIN(Data!Z$2:Z1389)</f>
        <v>-0.20161019740525501</v>
      </c>
      <c r="BH1389" s="11">
        <f>MIN(Data!AA$2:AA1389)</f>
        <v>-0.53003934143705722</v>
      </c>
      <c r="BI1389" s="11">
        <f>MIN(Data!AB$2:AB1389)</f>
        <v>-0.24673462487516368</v>
      </c>
      <c r="BJ1389" s="11">
        <f>MIN(Data!AC$2:AC1389)</f>
        <v>-0.39121028217304415</v>
      </c>
      <c r="BK1389" s="11">
        <f>MIN(Data!AD$2:AD1389)</f>
        <v>-0.38010072435381315</v>
      </c>
      <c r="BL1389" s="11">
        <f>MIN(Data!AE$2:AE1389)</f>
        <v>-0.22477080914163478</v>
      </c>
      <c r="BM1389" s="11">
        <f>MIN(Data!AF$2:AF1389)</f>
        <v>-0.72523125445282355</v>
      </c>
      <c r="BN1389" s="11">
        <f>MIN(Data!AG$2:AG1389)</f>
        <v>-0.35646562062822124</v>
      </c>
      <c r="BO1389" s="11">
        <f>MIN(Data!AH$2:AH1389)</f>
        <v>-0.32192011414833749</v>
      </c>
      <c r="BP1389" s="11">
        <f>MIN(Data!AI$2:AI1389)</f>
        <v>-0.4324476717979443</v>
      </c>
      <c r="BQ1389" s="11">
        <f>MIN(Data!AJ$2:AJ1389)</f>
        <v>-0.44011929440645009</v>
      </c>
      <c r="BR1389" s="11">
        <f>MIN(Data!AK$2:AK1389)</f>
        <v>-0.45255162817950667</v>
      </c>
      <c r="BS1389" s="11">
        <f>MIN(Data!AL$2:AL1389)</f>
        <v>-0.36889302077954444</v>
      </c>
      <c r="BT1389" s="11">
        <f>MIN(Data!AM$2:AM1389)</f>
        <v>-0.43671777908197495</v>
      </c>
      <c r="BU1389" s="11">
        <f>MIN(Data!AN$2:AN1389)</f>
        <v>-0.28308868278195665</v>
      </c>
      <c r="BV1389" s="11">
        <f>MIN(Data!AO$2:AO1389)</f>
        <v>-0.24772354995630613</v>
      </c>
      <c r="BW1389" s="11">
        <f>MIN(Data!AP$2:AP1389)</f>
        <v>-0.39191860424570141</v>
      </c>
      <c r="BX1389" s="11">
        <f>MIN(Data!AQ$2:AQ1389)</f>
        <v>-0.54746157905564874</v>
      </c>
      <c r="BZ1389" s="6">
        <v>44207</v>
      </c>
      <c r="CA1389">
        <f>VLOOKUP($BZ1389,Data!$Y$2:$AQ$3069,CA$3)</f>
        <v>-7.104528070550202E-2</v>
      </c>
      <c r="CB1389">
        <f>VLOOKUP($BZ1389,Data!$Y$2:$AQ$3069,CB$3)</f>
        <v>-0.13789728624314479</v>
      </c>
      <c r="CC1389">
        <f>VLOOKUP($BZ1389,Data!$Y$2:$AQ$3069,CC$3)</f>
        <v>6.4599244132387745E-3</v>
      </c>
      <c r="CD1389">
        <f>VLOOKUP($BZ1389,Data!$Y$2:$AQ$3069,CD$3)</f>
        <v>-8.893336405938887E-2</v>
      </c>
      <c r="CE1389">
        <f>VLOOKUP($BZ1389,Data!$Y$2:$AQ$3069,CE$3)</f>
        <v>-0.10372025833592409</v>
      </c>
      <c r="CF1389">
        <f>VLOOKUP($BZ1389,Data!$Y$2:$AQ$3069,CF$3)</f>
        <v>-0.15965278821409587</v>
      </c>
      <c r="CG1389">
        <f>VLOOKUP($BZ1389,Data!$Y$2:$AQ$3069,CG$3)</f>
        <v>-0.11295525981008818</v>
      </c>
      <c r="CH1389">
        <f>VLOOKUP($BZ1389,Data!$Y$2:$AQ$3069,CH$3)</f>
        <v>-1.0841492587680728E-2</v>
      </c>
      <c r="CI1389">
        <f>VLOOKUP($BZ1389,Data!$Y$2:$AQ$3069,CI$3)</f>
        <v>-0.1847909114645207</v>
      </c>
      <c r="CJ1389">
        <f>VLOOKUP($BZ1389,Data!$Y$2:$AQ$3069,CJ$3)</f>
        <v>-0.15394480773179234</v>
      </c>
      <c r="CK1389">
        <f>VLOOKUP($BZ1389,Data!$Y$2:$AQ$3069,CK$3)</f>
        <v>-0.13500659593600123</v>
      </c>
      <c r="CL1389">
        <f>VLOOKUP($BZ1389,Data!$Y$2:$AQ$3069,CL$3)</f>
        <v>-7.8985102776745447E-2</v>
      </c>
      <c r="CM1389">
        <f>VLOOKUP($BZ1389,Data!$Y$2:$AQ$3069,CM$3)</f>
        <v>-8.2264901948405619E-2</v>
      </c>
      <c r="CN1389">
        <f>VLOOKUP($BZ1389,Data!$Y$2:$AQ$3069,CN$3)</f>
        <v>-0.11374947988082153</v>
      </c>
      <c r="CO1389">
        <f>VLOOKUP($BZ1389,Data!$Y$2:$AQ$3069,CO$3)</f>
        <v>-5.5596649272536908E-2</v>
      </c>
      <c r="CP1389">
        <f>VLOOKUP($BZ1389,Data!$Y$2:$AQ$3069,CP$3)</f>
        <v>-0.14584731837748938</v>
      </c>
      <c r="CQ1389">
        <f>VLOOKUP($BZ1389,Data!$Y$2:$AQ$3069,CQ$3)</f>
        <v>-6.529320537902604E-2</v>
      </c>
      <c r="CR1389">
        <f>VLOOKUP($BZ1389,Data!$Y$2:$AQ$3069,CR$3)</f>
        <v>-0.12644480360320429</v>
      </c>
    </row>
    <row r="1390" spans="1:96" x14ac:dyDescent="0.3">
      <c r="A1390" s="6">
        <v>44854</v>
      </c>
      <c r="B1390">
        <v>-1.1111033339019737E-2</v>
      </c>
      <c r="C1390">
        <v>-2.0915218736973121E-2</v>
      </c>
      <c r="D1390">
        <v>1.0030291729987654E-3</v>
      </c>
      <c r="E1390">
        <v>-3.4336021164557279E-2</v>
      </c>
      <c r="F1390">
        <v>-2.0216973931121027E-2</v>
      </c>
      <c r="G1390">
        <v>-2.8770632616471687E-2</v>
      </c>
      <c r="H1390">
        <v>-3.0800746634303449E-3</v>
      </c>
      <c r="I1390">
        <v>-2.6454181504472919E-2</v>
      </c>
      <c r="J1390">
        <v>-1.9478747764854969E-2</v>
      </c>
      <c r="K1390">
        <v>0.20318854951654533</v>
      </c>
      <c r="L1390">
        <v>-4.0529064638856901E-2</v>
      </c>
      <c r="M1390">
        <v>1.1346194696737762E-2</v>
      </c>
      <c r="N1390">
        <v>-4.0847935564071397E-3</v>
      </c>
      <c r="O1390">
        <v>4.7295649371173069E-4</v>
      </c>
      <c r="P1390">
        <v>-1.5727555312981339E-2</v>
      </c>
      <c r="Q1390">
        <v>-7.8747965087414586E-3</v>
      </c>
      <c r="R1390">
        <v>-1.736115325280746E-2</v>
      </c>
      <c r="S1390">
        <v>-4.7102941979939507E-2</v>
      </c>
      <c r="U1390">
        <f>U1389*(1+B1390)</f>
        <v>1.7704701366774647</v>
      </c>
      <c r="V1390">
        <f>V1389*(1+C1390)</f>
        <v>1.4702313509384013</v>
      </c>
      <c r="W1390">
        <f>W1389*(1+D1390)</f>
        <v>0.98961252325509452</v>
      </c>
      <c r="X1390">
        <f>X1389*(1+E1390)</f>
        <v>0.11525468323751606</v>
      </c>
      <c r="Y1390">
        <f>Y1389*(1+F1390)</f>
        <v>0.6322871705426153</v>
      </c>
      <c r="Z1390">
        <f>Z1389*(1+G1390)</f>
        <v>4.3135478215250836E-2</v>
      </c>
      <c r="AA1390">
        <f>AA1389*(1+H1390)</f>
        <v>4.7223454695753584E-9</v>
      </c>
      <c r="AB1390">
        <f>AB1389*(1+I1390)</f>
        <v>1.1394293615481258E-4</v>
      </c>
      <c r="AC1390">
        <f>AC1389*(1+J1390)</f>
        <v>0.20238626903783316</v>
      </c>
      <c r="AD1390">
        <f>AD1389*(1+K1390)</f>
        <v>1.0053576726007529E-24</v>
      </c>
      <c r="AE1390">
        <f>AE1389*(1+L1390)</f>
        <v>6.6363991022289182E-2</v>
      </c>
      <c r="AF1390">
        <f>AF1389*(1+M1390)</f>
        <v>1.1262592932109693E-2</v>
      </c>
      <c r="AG1390">
        <f>AG1389*(1+N1390)</f>
        <v>5.1328362649641746E-2</v>
      </c>
      <c r="AH1390">
        <f>AH1389*(1+O1390)</f>
        <v>1.9291434043046542E-2</v>
      </c>
      <c r="AI1390">
        <f>AI1389*(1+P1390)</f>
        <v>0.11797855543491043</v>
      </c>
      <c r="AJ1390">
        <f>AJ1389*(1+Q1390)</f>
        <v>0.414639045672137</v>
      </c>
      <c r="AK1390">
        <f>AK1389*(1+R1390)</f>
        <v>2.1080832834118811E-19</v>
      </c>
      <c r="AL1390">
        <f>AL1389*(1+S1390)</f>
        <v>1.4651602631528335E-2</v>
      </c>
      <c r="AN1390" s="11">
        <f>MAX(Data!Z$2:Z1390)</f>
        <v>0.3325562469746734</v>
      </c>
      <c r="AO1390" s="11">
        <f>MAX(Data!AA$2:AA1390)</f>
        <v>0.55235756797848168</v>
      </c>
      <c r="AP1390" s="11">
        <f>MAX(Data!AB$2:AB1390)</f>
        <v>0.13489124348686207</v>
      </c>
      <c r="AQ1390" s="11">
        <f>MAX(Data!AC$2:AC1390)</f>
        <v>1.413959458263256</v>
      </c>
      <c r="AR1390" s="11">
        <f>MAX(Data!AD$2:AD1390)</f>
        <v>0.61647281771882045</v>
      </c>
      <c r="AS1390" s="11">
        <f>MAX(Data!AE$2:AE1390)</f>
        <v>0.55378463538899148</v>
      </c>
      <c r="AT1390" s="11">
        <f>MAX(Data!AF$2:AF1390)</f>
        <v>2.4599334919568947</v>
      </c>
      <c r="AU1390" s="11">
        <f>MAX(Data!AG$2:AG1390)</f>
        <v>1.1663682870903871</v>
      </c>
      <c r="AV1390" s="11">
        <f>MAX(Data!AH$2:AH1390)</f>
        <v>0.67260239467942518</v>
      </c>
      <c r="AW1390" s="11">
        <f>MAX(Data!AI$2:AI1390)</f>
        <v>1.9781138354364727</v>
      </c>
      <c r="AX1390" s="11">
        <f>MAX(Data!AJ$2:AJ1390)</f>
        <v>1.1071019080587854</v>
      </c>
      <c r="AY1390" s="11">
        <f>MAX(Data!AK$2:AK1390)</f>
        <v>0.55895984411737187</v>
      </c>
      <c r="AZ1390" s="11">
        <f>MAX(Data!AL$2:AL1390)</f>
        <v>0.39681570485612377</v>
      </c>
      <c r="BA1390" s="11">
        <f>MAX(Data!AM$2:AM1390)</f>
        <v>1.7752914614297381</v>
      </c>
      <c r="BB1390" s="11">
        <f>MAX(Data!AN$2:AN1390)</f>
        <v>1.0381690010203133</v>
      </c>
      <c r="BC1390" s="11">
        <f>MAX(Data!AO$2:AO1390)</f>
        <v>0.86768807536124037</v>
      </c>
      <c r="BD1390" s="11">
        <f>MAX(Data!AP$2:AP1390)</f>
        <v>1.0853205686310363</v>
      </c>
      <c r="BE1390" s="11">
        <f>MAX(Data!AQ$2:AQ1390)</f>
        <v>1.7788564269702365</v>
      </c>
      <c r="BF1390" s="11"/>
      <c r="BG1390" s="11">
        <f>MIN(Data!Z$2:Z1390)</f>
        <v>-0.20161019740525501</v>
      </c>
      <c r="BH1390" s="11">
        <f>MIN(Data!AA$2:AA1390)</f>
        <v>-0.53003934143705722</v>
      </c>
      <c r="BI1390" s="11">
        <f>MIN(Data!AB$2:AB1390)</f>
        <v>-0.24673462487516368</v>
      </c>
      <c r="BJ1390" s="11">
        <f>MIN(Data!AC$2:AC1390)</f>
        <v>-0.39121028217304415</v>
      </c>
      <c r="BK1390" s="11">
        <f>MIN(Data!AD$2:AD1390)</f>
        <v>-0.38010072435381315</v>
      </c>
      <c r="BL1390" s="11">
        <f>MIN(Data!AE$2:AE1390)</f>
        <v>-0.22477080914163478</v>
      </c>
      <c r="BM1390" s="11">
        <f>MIN(Data!AF$2:AF1390)</f>
        <v>-0.72523125445282355</v>
      </c>
      <c r="BN1390" s="11">
        <f>MIN(Data!AG$2:AG1390)</f>
        <v>-0.35646562062822124</v>
      </c>
      <c r="BO1390" s="11">
        <f>MIN(Data!AH$2:AH1390)</f>
        <v>-0.32192011414833749</v>
      </c>
      <c r="BP1390" s="11">
        <f>MIN(Data!AI$2:AI1390)</f>
        <v>-0.4324476717979443</v>
      </c>
      <c r="BQ1390" s="11">
        <f>MIN(Data!AJ$2:AJ1390)</f>
        <v>-0.44011929440645009</v>
      </c>
      <c r="BR1390" s="11">
        <f>MIN(Data!AK$2:AK1390)</f>
        <v>-0.45255162817950667</v>
      </c>
      <c r="BS1390" s="11">
        <f>MIN(Data!AL$2:AL1390)</f>
        <v>-0.36889302077954444</v>
      </c>
      <c r="BT1390" s="11">
        <f>MIN(Data!AM$2:AM1390)</f>
        <v>-0.43671777908197495</v>
      </c>
      <c r="BU1390" s="11">
        <f>MIN(Data!AN$2:AN1390)</f>
        <v>-0.28308868278195665</v>
      </c>
      <c r="BV1390" s="11">
        <f>MIN(Data!AO$2:AO1390)</f>
        <v>-0.24772354995630613</v>
      </c>
      <c r="BW1390" s="11">
        <f>MIN(Data!AP$2:AP1390)</f>
        <v>-0.39191860424570141</v>
      </c>
      <c r="BX1390" s="11">
        <f>MIN(Data!AQ$2:AQ1390)</f>
        <v>-0.54746157905564874</v>
      </c>
      <c r="BZ1390" s="6">
        <v>44208</v>
      </c>
      <c r="CA1390">
        <f>VLOOKUP($BZ1390,Data!$Y$2:$AQ$3069,CA$3)</f>
        <v>-4.8544304411692676E-2</v>
      </c>
      <c r="CB1390">
        <f>VLOOKUP($BZ1390,Data!$Y$2:$AQ$3069,CB$3)</f>
        <v>-4.3468661127584171E-2</v>
      </c>
      <c r="CC1390">
        <f>VLOOKUP($BZ1390,Data!$Y$2:$AQ$3069,CC$3)</f>
        <v>-6.1408643357762534E-3</v>
      </c>
      <c r="CD1390">
        <f>VLOOKUP($BZ1390,Data!$Y$2:$AQ$3069,CD$3)</f>
        <v>1.1106194856835486E-2</v>
      </c>
      <c r="CE1390">
        <f>VLOOKUP($BZ1390,Data!$Y$2:$AQ$3069,CE$3)</f>
        <v>-8.9099196846871107E-2</v>
      </c>
      <c r="CF1390">
        <f>VLOOKUP($BZ1390,Data!$Y$2:$AQ$3069,CF$3)</f>
        <v>2.442744577759803E-2</v>
      </c>
      <c r="CG1390">
        <f>VLOOKUP($BZ1390,Data!$Y$2:$AQ$3069,CG$3)</f>
        <v>1.5915038456211984E-2</v>
      </c>
      <c r="CH1390">
        <f>VLOOKUP($BZ1390,Data!$Y$2:$AQ$3069,CH$3)</f>
        <v>1.779866115475601E-2</v>
      </c>
      <c r="CI1390">
        <f>VLOOKUP($BZ1390,Data!$Y$2:$AQ$3069,CI$3)</f>
        <v>-4.7905664166066945E-2</v>
      </c>
      <c r="CJ1390">
        <f>VLOOKUP($BZ1390,Data!$Y$2:$AQ$3069,CJ$3)</f>
        <v>0.49407890342861771</v>
      </c>
      <c r="CK1390">
        <f>VLOOKUP($BZ1390,Data!$Y$2:$AQ$3069,CK$3)</f>
        <v>9.5043846366236594E-3</v>
      </c>
      <c r="CL1390">
        <f>VLOOKUP($BZ1390,Data!$Y$2:$AQ$3069,CL$3)</f>
        <v>-2.6266719391436585E-2</v>
      </c>
      <c r="CM1390">
        <f>VLOOKUP($BZ1390,Data!$Y$2:$AQ$3069,CM$3)</f>
        <v>-3.4922831314250294E-2</v>
      </c>
      <c r="CN1390">
        <f>VLOOKUP($BZ1390,Data!$Y$2:$AQ$3069,CN$3)</f>
        <v>-1.158973829586943E-2</v>
      </c>
      <c r="CO1390">
        <f>VLOOKUP($BZ1390,Data!$Y$2:$AQ$3069,CO$3)</f>
        <v>2.744101581150505E-2</v>
      </c>
      <c r="CP1390">
        <f>VLOOKUP($BZ1390,Data!$Y$2:$AQ$3069,CP$3)</f>
        <v>-1.0172748338836074E-2</v>
      </c>
      <c r="CQ1390">
        <f>VLOOKUP($BZ1390,Data!$Y$2:$AQ$3069,CQ$3)</f>
        <v>-6.1581771969076604E-2</v>
      </c>
      <c r="CR1390">
        <f>VLOOKUP($BZ1390,Data!$Y$2:$AQ$3069,CR$3)</f>
        <v>-6.2281644710475675E-2</v>
      </c>
    </row>
    <row r="1391" spans="1:96" x14ac:dyDescent="0.3">
      <c r="A1391" s="6">
        <v>44855</v>
      </c>
      <c r="B1391">
        <v>-5.4019104384267751E-3</v>
      </c>
      <c r="C1391">
        <v>-2.0355244975549754E-3</v>
      </c>
      <c r="D1391">
        <v>-1.0374149382362959E-3</v>
      </c>
      <c r="E1391">
        <v>-7.7842187910444043E-3</v>
      </c>
      <c r="F1391">
        <v>1.3658484635907424E-2</v>
      </c>
      <c r="G1391">
        <v>7.7480545793234346E-4</v>
      </c>
      <c r="H1391">
        <v>-5.530495276507859E-3</v>
      </c>
      <c r="I1391">
        <v>9.1268044982469685E-3</v>
      </c>
      <c r="J1391">
        <v>4.5098069781333849E-3</v>
      </c>
      <c r="K1391">
        <v>-0.14277093046681691</v>
      </c>
      <c r="L1391">
        <v>-3.1347235824289933E-3</v>
      </c>
      <c r="M1391">
        <v>-4.979813920269277E-3</v>
      </c>
      <c r="N1391">
        <v>-2.0234235915331921E-2</v>
      </c>
      <c r="O1391">
        <v>-7.6502497062338991E-3</v>
      </c>
      <c r="P1391">
        <v>-5.3534615819309768E-3</v>
      </c>
      <c r="Q1391">
        <v>-2.7091360377015237E-2</v>
      </c>
      <c r="R1391">
        <v>7.2654344289691235E-4</v>
      </c>
      <c r="S1391">
        <v>1.9221969854077152E-3</v>
      </c>
      <c r="U1391">
        <f>U1390*(1+B1391)</f>
        <v>1.7609062155652238</v>
      </c>
      <c r="V1391">
        <f>V1390*(1+C1391)</f>
        <v>1.467238659006493</v>
      </c>
      <c r="W1391">
        <f>W1390*(1+D1391)</f>
        <v>0.98858588444040396</v>
      </c>
      <c r="X1391">
        <f>X1390*(1+E1391)</f>
        <v>0.11435751556650271</v>
      </c>
      <c r="Y1391">
        <f>Y1390*(1+F1391)</f>
        <v>0.64092325514695292</v>
      </c>
      <c r="Z1391">
        <f>Z1390*(1+G1391)</f>
        <v>4.3168899819202536E-2</v>
      </c>
      <c r="AA1391">
        <f>AA1390*(1+H1391)</f>
        <v>4.6962285602618335E-9</v>
      </c>
      <c r="AB1391">
        <f>AB1390*(1+I1391)</f>
        <v>1.1498287105705377E-4</v>
      </c>
      <c r="AC1391">
        <f>AC1390*(1+J1391)</f>
        <v>0.20329899204621835</v>
      </c>
      <c r="AD1391">
        <f>AD1390*(1+K1391)</f>
        <v>8.6182182223158993E-25</v>
      </c>
      <c r="AE1391">
        <f>AE1390*(1+L1391)</f>
        <v>6.6155958254607503E-2</v>
      </c>
      <c r="AF1391">
        <f>AF1390*(1+M1391)</f>
        <v>1.1206507315048048E-2</v>
      </c>
      <c r="AG1391">
        <f>AG1390*(1+N1391)</f>
        <v>5.0289772450641181E-2</v>
      </c>
      <c r="AH1391">
        <f>AH1390*(1+O1391)</f>
        <v>1.9143849755425896E-2</v>
      </c>
      <c r="AI1391">
        <f>AI1390*(1+P1391)</f>
        <v>0.11734696177089793</v>
      </c>
      <c r="AJ1391">
        <f>AJ1390*(1+Q1391)</f>
        <v>0.40340590985945146</v>
      </c>
      <c r="AK1391">
        <f>AK1390*(1+R1391)</f>
        <v>2.1096148974985245E-19</v>
      </c>
      <c r="AL1391">
        <f>AL1390*(1+S1391)</f>
        <v>1.4679765897938051E-2</v>
      </c>
      <c r="AN1391" s="11">
        <f>MAX(Data!Z$2:Z1391)</f>
        <v>0.3325562469746734</v>
      </c>
      <c r="AO1391" s="11">
        <f>MAX(Data!AA$2:AA1391)</f>
        <v>0.55235756797848168</v>
      </c>
      <c r="AP1391" s="11">
        <f>MAX(Data!AB$2:AB1391)</f>
        <v>0.13489124348686207</v>
      </c>
      <c r="AQ1391" s="11">
        <f>MAX(Data!AC$2:AC1391)</f>
        <v>1.413959458263256</v>
      </c>
      <c r="AR1391" s="11">
        <f>MAX(Data!AD$2:AD1391)</f>
        <v>0.61647281771882045</v>
      </c>
      <c r="AS1391" s="11">
        <f>MAX(Data!AE$2:AE1391)</f>
        <v>0.55378463538899148</v>
      </c>
      <c r="AT1391" s="11">
        <f>MAX(Data!AF$2:AF1391)</f>
        <v>2.4599334919568947</v>
      </c>
      <c r="AU1391" s="11">
        <f>MAX(Data!AG$2:AG1391)</f>
        <v>1.1663682870903871</v>
      </c>
      <c r="AV1391" s="11">
        <f>MAX(Data!AH$2:AH1391)</f>
        <v>0.67260239467942518</v>
      </c>
      <c r="AW1391" s="11">
        <f>MAX(Data!AI$2:AI1391)</f>
        <v>1.9781138354364727</v>
      </c>
      <c r="AX1391" s="11">
        <f>MAX(Data!AJ$2:AJ1391)</f>
        <v>1.1071019080587854</v>
      </c>
      <c r="AY1391" s="11">
        <f>MAX(Data!AK$2:AK1391)</f>
        <v>0.55895984411737187</v>
      </c>
      <c r="AZ1391" s="11">
        <f>MAX(Data!AL$2:AL1391)</f>
        <v>0.39681570485612377</v>
      </c>
      <c r="BA1391" s="11">
        <f>MAX(Data!AM$2:AM1391)</f>
        <v>1.7752914614297381</v>
      </c>
      <c r="BB1391" s="11">
        <f>MAX(Data!AN$2:AN1391)</f>
        <v>1.0381690010203133</v>
      </c>
      <c r="BC1391" s="11">
        <f>MAX(Data!AO$2:AO1391)</f>
        <v>0.86768807536124037</v>
      </c>
      <c r="BD1391" s="11">
        <f>MAX(Data!AP$2:AP1391)</f>
        <v>1.0853205686310363</v>
      </c>
      <c r="BE1391" s="11">
        <f>MAX(Data!AQ$2:AQ1391)</f>
        <v>1.7788564269702365</v>
      </c>
      <c r="BF1391" s="11"/>
      <c r="BG1391" s="11">
        <f>MIN(Data!Z$2:Z1391)</f>
        <v>-0.20161019740525501</v>
      </c>
      <c r="BH1391" s="11">
        <f>MIN(Data!AA$2:AA1391)</f>
        <v>-0.53003934143705722</v>
      </c>
      <c r="BI1391" s="11">
        <f>MIN(Data!AB$2:AB1391)</f>
        <v>-0.24673462487516368</v>
      </c>
      <c r="BJ1391" s="11">
        <f>MIN(Data!AC$2:AC1391)</f>
        <v>-0.39121028217304415</v>
      </c>
      <c r="BK1391" s="11">
        <f>MIN(Data!AD$2:AD1391)</f>
        <v>-0.38010072435381315</v>
      </c>
      <c r="BL1391" s="11">
        <f>MIN(Data!AE$2:AE1391)</f>
        <v>-0.22477080914163478</v>
      </c>
      <c r="BM1391" s="11">
        <f>MIN(Data!AF$2:AF1391)</f>
        <v>-0.72523125445282355</v>
      </c>
      <c r="BN1391" s="11">
        <f>MIN(Data!AG$2:AG1391)</f>
        <v>-0.35646562062822124</v>
      </c>
      <c r="BO1391" s="11">
        <f>MIN(Data!AH$2:AH1391)</f>
        <v>-0.32192011414833749</v>
      </c>
      <c r="BP1391" s="11">
        <f>MIN(Data!AI$2:AI1391)</f>
        <v>-0.4324476717979443</v>
      </c>
      <c r="BQ1391" s="11">
        <f>MIN(Data!AJ$2:AJ1391)</f>
        <v>-0.44011929440645009</v>
      </c>
      <c r="BR1391" s="11">
        <f>MIN(Data!AK$2:AK1391)</f>
        <v>-0.45255162817950667</v>
      </c>
      <c r="BS1391" s="11">
        <f>MIN(Data!AL$2:AL1391)</f>
        <v>-0.36889302077954444</v>
      </c>
      <c r="BT1391" s="11">
        <f>MIN(Data!AM$2:AM1391)</f>
        <v>-0.43671777908197495</v>
      </c>
      <c r="BU1391" s="11">
        <f>MIN(Data!AN$2:AN1391)</f>
        <v>-0.28308868278195665</v>
      </c>
      <c r="BV1391" s="11">
        <f>MIN(Data!AO$2:AO1391)</f>
        <v>-0.24772354995630613</v>
      </c>
      <c r="BW1391" s="11">
        <f>MIN(Data!AP$2:AP1391)</f>
        <v>-0.39191860424570141</v>
      </c>
      <c r="BX1391" s="11">
        <f>MIN(Data!AQ$2:AQ1391)</f>
        <v>-0.54746157905564874</v>
      </c>
      <c r="BZ1391" s="6">
        <v>44209</v>
      </c>
      <c r="CA1391">
        <f>VLOOKUP($BZ1391,Data!$Y$2:$AQ$3069,CA$3)</f>
        <v>0.103648919617636</v>
      </c>
      <c r="CB1391">
        <f>VLOOKUP($BZ1391,Data!$Y$2:$AQ$3069,CB$3)</f>
        <v>8.2846959439421705E-2</v>
      </c>
      <c r="CC1391">
        <f>VLOOKUP($BZ1391,Data!$Y$2:$AQ$3069,CC$3)</f>
        <v>1.290271759463765E-3</v>
      </c>
      <c r="CD1391">
        <f>VLOOKUP($BZ1391,Data!$Y$2:$AQ$3069,CD$3)</f>
        <v>4.4044135752778497E-2</v>
      </c>
      <c r="CE1391">
        <f>VLOOKUP($BZ1391,Data!$Y$2:$AQ$3069,CE$3)</f>
        <v>7.2293801382076486E-2</v>
      </c>
      <c r="CF1391">
        <f>VLOOKUP($BZ1391,Data!$Y$2:$AQ$3069,CF$3)</f>
        <v>4.5764214521811203E-2</v>
      </c>
      <c r="CG1391">
        <f>VLOOKUP($BZ1391,Data!$Y$2:$AQ$3069,CG$3)</f>
        <v>4.6558933554662653E-2</v>
      </c>
      <c r="CH1391">
        <f>VLOOKUP($BZ1391,Data!$Y$2:$AQ$3069,CH$3)</f>
        <v>0.1104958754707789</v>
      </c>
      <c r="CI1391">
        <f>VLOOKUP($BZ1391,Data!$Y$2:$AQ$3069,CI$3)</f>
        <v>0.10915401230645108</v>
      </c>
      <c r="CJ1391">
        <f>VLOOKUP($BZ1391,Data!$Y$2:$AQ$3069,CJ$3)</f>
        <v>0.38369023728668228</v>
      </c>
      <c r="CK1391">
        <f>VLOOKUP($BZ1391,Data!$Y$2:$AQ$3069,CK$3)</f>
        <v>-8.6404087660626443E-3</v>
      </c>
      <c r="CL1391">
        <f>VLOOKUP($BZ1391,Data!$Y$2:$AQ$3069,CL$3)</f>
        <v>1.3452551706929406E-2</v>
      </c>
      <c r="CM1391">
        <f>VLOOKUP($BZ1391,Data!$Y$2:$AQ$3069,CM$3)</f>
        <v>3.8389468324882922E-2</v>
      </c>
      <c r="CN1391">
        <f>VLOOKUP($BZ1391,Data!$Y$2:$AQ$3069,CN$3)</f>
        <v>5.261237094773584E-2</v>
      </c>
      <c r="CO1391">
        <f>VLOOKUP($BZ1391,Data!$Y$2:$AQ$3069,CO$3)</f>
        <v>8.2346048978900452E-2</v>
      </c>
      <c r="CP1391">
        <f>VLOOKUP($BZ1391,Data!$Y$2:$AQ$3069,CP$3)</f>
        <v>9.1108203551812719E-2</v>
      </c>
      <c r="CQ1391">
        <f>VLOOKUP($BZ1391,Data!$Y$2:$AQ$3069,CQ$3)</f>
        <v>7.7884848379578056E-2</v>
      </c>
      <c r="CR1391">
        <f>VLOOKUP($BZ1391,Data!$Y$2:$AQ$3069,CR$3)</f>
        <v>0.12613524152799138</v>
      </c>
    </row>
    <row r="1392" spans="1:96" x14ac:dyDescent="0.3">
      <c r="A1392" s="6">
        <v>44856</v>
      </c>
      <c r="B1392">
        <v>7.4400384463906228E-3</v>
      </c>
      <c r="C1392">
        <v>1.3757248151314174E-2</v>
      </c>
      <c r="D1392">
        <v>3.2549513411117743E-4</v>
      </c>
      <c r="E1392">
        <v>2.970900179047371E-2</v>
      </c>
      <c r="F1392">
        <v>-2.0887645868064514E-3</v>
      </c>
      <c r="G1392">
        <v>2.2402107858545794E-2</v>
      </c>
      <c r="H1392">
        <v>1.1283787618111439E-2</v>
      </c>
      <c r="I1392">
        <v>1.2120586642951131E-2</v>
      </c>
      <c r="J1392">
        <v>9.072032605084674E-3</v>
      </c>
      <c r="K1392">
        <v>0.28258791165878899</v>
      </c>
      <c r="L1392">
        <v>1.488357240754122E-3</v>
      </c>
      <c r="M1392">
        <v>-1.285522118528804E-2</v>
      </c>
      <c r="N1392">
        <v>-4.6962321212394211E-3</v>
      </c>
      <c r="O1392">
        <v>-1.6044878870809947E-2</v>
      </c>
      <c r="P1392">
        <v>8.5724142028001105E-3</v>
      </c>
      <c r="Q1392">
        <v>-2.3470132661026323E-3</v>
      </c>
      <c r="R1392">
        <v>4.4875565242969784E-3</v>
      </c>
      <c r="S1392">
        <v>9.9503094234293498E-3</v>
      </c>
      <c r="U1392">
        <f>U1391*(1+B1392)</f>
        <v>1.7740074255095173</v>
      </c>
      <c r="V1392">
        <f>V1391*(1+C1392)</f>
        <v>1.4874238253356467</v>
      </c>
      <c r="W1392">
        <f>W1391*(1+D1392)</f>
        <v>0.98890766433544031</v>
      </c>
      <c r="X1392">
        <f>X1391*(1+E1392)</f>
        <v>0.11775496320122207</v>
      </c>
      <c r="Y1392">
        <f>Y1391*(1+F1392)</f>
        <v>0.63958451734874133</v>
      </c>
      <c r="Z1392">
        <f>Z1391*(1+G1392)</f>
        <v>4.4135974169087065E-2</v>
      </c>
      <c r="AA1392">
        <f>AA1391*(1+H1392)</f>
        <v>4.7492198059419367E-9</v>
      </c>
      <c r="AB1392">
        <f>AB1391*(1+I1392)</f>
        <v>1.1637653090815609E-4</v>
      </c>
      <c r="AC1392">
        <f>AC1391*(1+J1392)</f>
        <v>0.20514332713064248</v>
      </c>
      <c r="AD1392">
        <f>AD1391*(1+K1392)</f>
        <v>1.1053622511979871E-24</v>
      </c>
      <c r="AE1392">
        <f>AE1391*(1+L1392)</f>
        <v>6.6254421954094769E-2</v>
      </c>
      <c r="AF1392">
        <f>AF1391*(1+M1392)</f>
        <v>1.1062445184798557E-2</v>
      </c>
      <c r="AG1392">
        <f>AG1391*(1+N1392)</f>
        <v>5.0053600005888661E-2</v>
      </c>
      <c r="AH1392">
        <f>AH1391*(1+O1392)</f>
        <v>1.8836689004979104E-2</v>
      </c>
      <c r="AI1392">
        <f>AI1391*(1+P1392)</f>
        <v>0.11835290853263822</v>
      </c>
      <c r="AJ1392">
        <f>AJ1391*(1+Q1392)</f>
        <v>0.40245911083738711</v>
      </c>
      <c r="AK1392">
        <f>AK1391*(1+R1392)</f>
        <v>2.1190819135955483E-19</v>
      </c>
      <c r="AL1392">
        <f>AL1391*(1+S1392)</f>
        <v>1.4825834110886043E-2</v>
      </c>
      <c r="AN1392" s="11">
        <f>MAX(Data!Z$2:Z1392)</f>
        <v>0.3325562469746734</v>
      </c>
      <c r="AO1392" s="11">
        <f>MAX(Data!AA$2:AA1392)</f>
        <v>0.55235756797848168</v>
      </c>
      <c r="AP1392" s="11">
        <f>MAX(Data!AB$2:AB1392)</f>
        <v>0.13489124348686207</v>
      </c>
      <c r="AQ1392" s="11">
        <f>MAX(Data!AC$2:AC1392)</f>
        <v>1.413959458263256</v>
      </c>
      <c r="AR1392" s="11">
        <f>MAX(Data!AD$2:AD1392)</f>
        <v>0.61647281771882045</v>
      </c>
      <c r="AS1392" s="11">
        <f>MAX(Data!AE$2:AE1392)</f>
        <v>0.55378463538899148</v>
      </c>
      <c r="AT1392" s="11">
        <f>MAX(Data!AF$2:AF1392)</f>
        <v>2.4599334919568947</v>
      </c>
      <c r="AU1392" s="11">
        <f>MAX(Data!AG$2:AG1392)</f>
        <v>1.1663682870903871</v>
      </c>
      <c r="AV1392" s="11">
        <f>MAX(Data!AH$2:AH1392)</f>
        <v>0.67260239467942518</v>
      </c>
      <c r="AW1392" s="11">
        <f>MAX(Data!AI$2:AI1392)</f>
        <v>1.9781138354364727</v>
      </c>
      <c r="AX1392" s="11">
        <f>MAX(Data!AJ$2:AJ1392)</f>
        <v>1.1071019080587854</v>
      </c>
      <c r="AY1392" s="11">
        <f>MAX(Data!AK$2:AK1392)</f>
        <v>0.55895984411737187</v>
      </c>
      <c r="AZ1392" s="11">
        <f>MAX(Data!AL$2:AL1392)</f>
        <v>0.39681570485612377</v>
      </c>
      <c r="BA1392" s="11">
        <f>MAX(Data!AM$2:AM1392)</f>
        <v>1.7752914614297381</v>
      </c>
      <c r="BB1392" s="11">
        <f>MAX(Data!AN$2:AN1392)</f>
        <v>1.0381690010203133</v>
      </c>
      <c r="BC1392" s="11">
        <f>MAX(Data!AO$2:AO1392)</f>
        <v>0.86768807536124037</v>
      </c>
      <c r="BD1392" s="11">
        <f>MAX(Data!AP$2:AP1392)</f>
        <v>1.0853205686310363</v>
      </c>
      <c r="BE1392" s="11">
        <f>MAX(Data!AQ$2:AQ1392)</f>
        <v>1.7788564269702365</v>
      </c>
      <c r="BF1392" s="11"/>
      <c r="BG1392" s="11">
        <f>MIN(Data!Z$2:Z1392)</f>
        <v>-0.20161019740525501</v>
      </c>
      <c r="BH1392" s="11">
        <f>MIN(Data!AA$2:AA1392)</f>
        <v>-0.53003934143705722</v>
      </c>
      <c r="BI1392" s="11">
        <f>MIN(Data!AB$2:AB1392)</f>
        <v>-0.24673462487516368</v>
      </c>
      <c r="BJ1392" s="11">
        <f>MIN(Data!AC$2:AC1392)</f>
        <v>-0.39121028217304415</v>
      </c>
      <c r="BK1392" s="11">
        <f>MIN(Data!AD$2:AD1392)</f>
        <v>-0.38010072435381315</v>
      </c>
      <c r="BL1392" s="11">
        <f>MIN(Data!AE$2:AE1392)</f>
        <v>-0.22477080914163478</v>
      </c>
      <c r="BM1392" s="11">
        <f>MIN(Data!AF$2:AF1392)</f>
        <v>-0.72523125445282355</v>
      </c>
      <c r="BN1392" s="11">
        <f>MIN(Data!AG$2:AG1392)</f>
        <v>-0.35646562062822124</v>
      </c>
      <c r="BO1392" s="11">
        <f>MIN(Data!AH$2:AH1392)</f>
        <v>-0.32192011414833749</v>
      </c>
      <c r="BP1392" s="11">
        <f>MIN(Data!AI$2:AI1392)</f>
        <v>-0.4324476717979443</v>
      </c>
      <c r="BQ1392" s="11">
        <f>MIN(Data!AJ$2:AJ1392)</f>
        <v>-0.44011929440645009</v>
      </c>
      <c r="BR1392" s="11">
        <f>MIN(Data!AK$2:AK1392)</f>
        <v>-0.45255162817950667</v>
      </c>
      <c r="BS1392" s="11">
        <f>MIN(Data!AL$2:AL1392)</f>
        <v>-0.36889302077954444</v>
      </c>
      <c r="BT1392" s="11">
        <f>MIN(Data!AM$2:AM1392)</f>
        <v>-0.43671777908197495</v>
      </c>
      <c r="BU1392" s="11">
        <f>MIN(Data!AN$2:AN1392)</f>
        <v>-0.28308868278195665</v>
      </c>
      <c r="BV1392" s="11">
        <f>MIN(Data!AO$2:AO1392)</f>
        <v>-0.24772354995630613</v>
      </c>
      <c r="BW1392" s="11">
        <f>MIN(Data!AP$2:AP1392)</f>
        <v>-0.39191860424570141</v>
      </c>
      <c r="BX1392" s="11">
        <f>MIN(Data!AQ$2:AQ1392)</f>
        <v>-0.54746157905564874</v>
      </c>
      <c r="BZ1392" s="6">
        <v>44210</v>
      </c>
      <c r="CA1392">
        <f>VLOOKUP($BZ1392,Data!$Y$2:$AQ$3069,CA$3)</f>
        <v>4.7435441036286385E-2</v>
      </c>
      <c r="CB1392">
        <f>VLOOKUP($BZ1392,Data!$Y$2:$AQ$3069,CB$3)</f>
        <v>7.4998257687424338E-2</v>
      </c>
      <c r="CC1392">
        <f>VLOOKUP($BZ1392,Data!$Y$2:$AQ$3069,CC$3)</f>
        <v>-5.721490500549326E-3</v>
      </c>
      <c r="CD1392">
        <f>VLOOKUP($BZ1392,Data!$Y$2:$AQ$3069,CD$3)</f>
        <v>-3.4332681065626279E-2</v>
      </c>
      <c r="CE1392">
        <f>VLOOKUP($BZ1392,Data!$Y$2:$AQ$3069,CE$3)</f>
        <v>9.4434774305429001E-2</v>
      </c>
      <c r="CF1392">
        <f>VLOOKUP($BZ1392,Data!$Y$2:$AQ$3069,CF$3)</f>
        <v>-9.6398036967273466E-3</v>
      </c>
      <c r="CG1392">
        <f>VLOOKUP($BZ1392,Data!$Y$2:$AQ$3069,CG$3)</f>
        <v>0.14261787713257873</v>
      </c>
      <c r="CH1392">
        <f>VLOOKUP($BZ1392,Data!$Y$2:$AQ$3069,CH$3)</f>
        <v>-3.9164936836821131E-2</v>
      </c>
      <c r="CI1392">
        <f>VLOOKUP($BZ1392,Data!$Y$2:$AQ$3069,CI$3)</f>
        <v>3.1864922842398384E-2</v>
      </c>
      <c r="CJ1392">
        <f>VLOOKUP($BZ1392,Data!$Y$2:$AQ$3069,CJ$3)</f>
        <v>-0.37320790314735391</v>
      </c>
      <c r="CK1392">
        <f>VLOOKUP($BZ1392,Data!$Y$2:$AQ$3069,CK$3)</f>
        <v>0.18706383567415108</v>
      </c>
      <c r="CL1392">
        <f>VLOOKUP($BZ1392,Data!$Y$2:$AQ$3069,CL$3)</f>
        <v>3.2163801877662879E-2</v>
      </c>
      <c r="CM1392">
        <f>VLOOKUP($BZ1392,Data!$Y$2:$AQ$3069,CM$3)</f>
        <v>7.2487775181644287E-2</v>
      </c>
      <c r="CN1392">
        <f>VLOOKUP($BZ1392,Data!$Y$2:$AQ$3069,CN$3)</f>
        <v>5.8462202581385609E-3</v>
      </c>
      <c r="CO1392">
        <f>VLOOKUP($BZ1392,Data!$Y$2:$AQ$3069,CO$3)</f>
        <v>-4.9076344020904479E-3</v>
      </c>
      <c r="CP1392">
        <f>VLOOKUP($BZ1392,Data!$Y$2:$AQ$3069,CP$3)</f>
        <v>-4.8300483960573945E-2</v>
      </c>
      <c r="CQ1392">
        <f>VLOOKUP($BZ1392,Data!$Y$2:$AQ$3069,CQ$3)</f>
        <v>-3.8532504071004114E-2</v>
      </c>
      <c r="CR1392">
        <f>VLOOKUP($BZ1392,Data!$Y$2:$AQ$3069,CR$3)</f>
        <v>-3.8120185512079179E-2</v>
      </c>
    </row>
    <row r="1393" spans="1:96" x14ac:dyDescent="0.3">
      <c r="A1393" s="6">
        <v>44857</v>
      </c>
      <c r="B1393">
        <v>1.5939178406636407E-3</v>
      </c>
      <c r="C1393">
        <v>1.0687304046497205E-2</v>
      </c>
      <c r="D1393">
        <v>-1.1410510196843106E-4</v>
      </c>
      <c r="E1393">
        <v>9.9119948509502152E-3</v>
      </c>
      <c r="F1393">
        <v>5.8315529598172858E-3</v>
      </c>
      <c r="G1393">
        <v>7.4411599902611137E-3</v>
      </c>
      <c r="H1393">
        <v>-2.9653656069019648E-2</v>
      </c>
      <c r="I1393">
        <v>2.3903734310552118E-3</v>
      </c>
      <c r="J1393">
        <v>1.032170532179745E-2</v>
      </c>
      <c r="K1393">
        <v>1.3148936464458482E-2</v>
      </c>
      <c r="L1393">
        <v>7.1604944051263436E-4</v>
      </c>
      <c r="M1393">
        <v>0.11806743273323506</v>
      </c>
      <c r="N1393">
        <v>1.9621769927343968E-3</v>
      </c>
      <c r="O1393">
        <v>2.670337295839326E-2</v>
      </c>
      <c r="P1393">
        <v>4.0045926495604154E-3</v>
      </c>
      <c r="Q1393">
        <v>1.3584183231594681E-2</v>
      </c>
      <c r="R1393">
        <v>1.49255590468982E-3</v>
      </c>
      <c r="S1393">
        <v>1.9000378094119953E-2</v>
      </c>
      <c r="U1393">
        <f>U1392*(1+B1393)</f>
        <v>1.7768350475945067</v>
      </c>
      <c r="V1393">
        <f>V1392*(1+C1393)</f>
        <v>1.5033203760030127</v>
      </c>
      <c r="W1393">
        <f>W1392*(1+D1393)</f>
        <v>0.98879482492556392</v>
      </c>
      <c r="X1393">
        <f>X1392*(1+E1393)</f>
        <v>0.11892214979014643</v>
      </c>
      <c r="Y1393">
        <f>Y1392*(1+F1393)</f>
        <v>0.64331428833393967</v>
      </c>
      <c r="Z1393">
        <f>Z1392*(1+G1393)</f>
        <v>4.4464397014205272E-2</v>
      </c>
      <c r="AA1393">
        <f>AA1392*(1+H1393)</f>
        <v>4.6083880752203583E-9</v>
      </c>
      <c r="AB1393">
        <f>AB1392*(1+I1393)</f>
        <v>1.1665471427563733E-4</v>
      </c>
      <c r="AC1393">
        <f>AC1392*(1+J1393)</f>
        <v>0.20726075610201808</v>
      </c>
      <c r="AD1393">
        <f>AD1392*(1+K1393)</f>
        <v>1.1198965892092004E-24</v>
      </c>
      <c r="AE1393">
        <f>AE1392*(1+L1393)</f>
        <v>6.6301863395866495E-2</v>
      </c>
      <c r="AF1393">
        <f>AF1392*(1+M1393)</f>
        <v>1.236855968751986E-2</v>
      </c>
      <c r="AG1393">
        <f>AG1392*(1+N1393)</f>
        <v>5.0151814028223753E-2</v>
      </c>
      <c r="AH1393">
        <f>AH1392*(1+O1393)</f>
        <v>1.9339692136780325E-2</v>
      </c>
      <c r="AI1393">
        <f>AI1392*(1+P1393)</f>
        <v>0.11882686372020212</v>
      </c>
      <c r="AJ1393">
        <f>AJ1392*(1+Q1393)</f>
        <v>0.40792618914222684</v>
      </c>
      <c r="AK1393">
        <f>AK1392*(1+R1393)</f>
        <v>2.1222447618182068E-19</v>
      </c>
      <c r="AL1393">
        <f>AL1392*(1+S1393)</f>
        <v>1.5107530564553578E-2</v>
      </c>
      <c r="AN1393" s="11">
        <f>MAX(Data!Z$2:Z1393)</f>
        <v>0.3325562469746734</v>
      </c>
      <c r="AO1393" s="11">
        <f>MAX(Data!AA$2:AA1393)</f>
        <v>0.55235756797848168</v>
      </c>
      <c r="AP1393" s="11">
        <f>MAX(Data!AB$2:AB1393)</f>
        <v>0.13489124348686207</v>
      </c>
      <c r="AQ1393" s="11">
        <f>MAX(Data!AC$2:AC1393)</f>
        <v>1.413959458263256</v>
      </c>
      <c r="AR1393" s="11">
        <f>MAX(Data!AD$2:AD1393)</f>
        <v>0.61647281771882045</v>
      </c>
      <c r="AS1393" s="11">
        <f>MAX(Data!AE$2:AE1393)</f>
        <v>0.55378463538899148</v>
      </c>
      <c r="AT1393" s="11">
        <f>MAX(Data!AF$2:AF1393)</f>
        <v>2.4599334919568947</v>
      </c>
      <c r="AU1393" s="11">
        <f>MAX(Data!AG$2:AG1393)</f>
        <v>1.1663682870903871</v>
      </c>
      <c r="AV1393" s="11">
        <f>MAX(Data!AH$2:AH1393)</f>
        <v>0.67260239467942518</v>
      </c>
      <c r="AW1393" s="11">
        <f>MAX(Data!AI$2:AI1393)</f>
        <v>1.9781138354364727</v>
      </c>
      <c r="AX1393" s="11">
        <f>MAX(Data!AJ$2:AJ1393)</f>
        <v>1.1071019080587854</v>
      </c>
      <c r="AY1393" s="11">
        <f>MAX(Data!AK$2:AK1393)</f>
        <v>0.55895984411737187</v>
      </c>
      <c r="AZ1393" s="11">
        <f>MAX(Data!AL$2:AL1393)</f>
        <v>0.39681570485612377</v>
      </c>
      <c r="BA1393" s="11">
        <f>MAX(Data!AM$2:AM1393)</f>
        <v>1.7752914614297381</v>
      </c>
      <c r="BB1393" s="11">
        <f>MAX(Data!AN$2:AN1393)</f>
        <v>1.0381690010203133</v>
      </c>
      <c r="BC1393" s="11">
        <f>MAX(Data!AO$2:AO1393)</f>
        <v>0.86768807536124037</v>
      </c>
      <c r="BD1393" s="11">
        <f>MAX(Data!AP$2:AP1393)</f>
        <v>1.0853205686310363</v>
      </c>
      <c r="BE1393" s="11">
        <f>MAX(Data!AQ$2:AQ1393)</f>
        <v>1.7788564269702365</v>
      </c>
      <c r="BF1393" s="11"/>
      <c r="BG1393" s="11">
        <f>MIN(Data!Z$2:Z1393)</f>
        <v>-0.20161019740525501</v>
      </c>
      <c r="BH1393" s="11">
        <f>MIN(Data!AA$2:AA1393)</f>
        <v>-0.53003934143705722</v>
      </c>
      <c r="BI1393" s="11">
        <f>MIN(Data!AB$2:AB1393)</f>
        <v>-0.24673462487516368</v>
      </c>
      <c r="BJ1393" s="11">
        <f>MIN(Data!AC$2:AC1393)</f>
        <v>-0.39121028217304415</v>
      </c>
      <c r="BK1393" s="11">
        <f>MIN(Data!AD$2:AD1393)</f>
        <v>-0.38010072435381315</v>
      </c>
      <c r="BL1393" s="11">
        <f>MIN(Data!AE$2:AE1393)</f>
        <v>-0.22477080914163478</v>
      </c>
      <c r="BM1393" s="11">
        <f>MIN(Data!AF$2:AF1393)</f>
        <v>-0.72523125445282355</v>
      </c>
      <c r="BN1393" s="11">
        <f>MIN(Data!AG$2:AG1393)</f>
        <v>-0.35646562062822124</v>
      </c>
      <c r="BO1393" s="11">
        <f>MIN(Data!AH$2:AH1393)</f>
        <v>-0.32192011414833749</v>
      </c>
      <c r="BP1393" s="11">
        <f>MIN(Data!AI$2:AI1393)</f>
        <v>-0.4324476717979443</v>
      </c>
      <c r="BQ1393" s="11">
        <f>MIN(Data!AJ$2:AJ1393)</f>
        <v>-0.44011929440645009</v>
      </c>
      <c r="BR1393" s="11">
        <f>MIN(Data!AK$2:AK1393)</f>
        <v>-0.45255162817950667</v>
      </c>
      <c r="BS1393" s="11">
        <f>MIN(Data!AL$2:AL1393)</f>
        <v>-0.36889302077954444</v>
      </c>
      <c r="BT1393" s="11">
        <f>MIN(Data!AM$2:AM1393)</f>
        <v>-0.43671777908197495</v>
      </c>
      <c r="BU1393" s="11">
        <f>MIN(Data!AN$2:AN1393)</f>
        <v>-0.28308868278195665</v>
      </c>
      <c r="BV1393" s="11">
        <f>MIN(Data!AO$2:AO1393)</f>
        <v>-0.24772354995630613</v>
      </c>
      <c r="BW1393" s="11">
        <f>MIN(Data!AP$2:AP1393)</f>
        <v>-0.39191860424570141</v>
      </c>
      <c r="BX1393" s="11">
        <f>MIN(Data!AQ$2:AQ1393)</f>
        <v>-0.54746157905564874</v>
      </c>
      <c r="BZ1393" s="6">
        <v>44211</v>
      </c>
      <c r="CA1393">
        <f>VLOOKUP($BZ1393,Data!$Y$2:$AQ$3069,CA$3)</f>
        <v>-6.232621359707935E-2</v>
      </c>
      <c r="CB1393">
        <f>VLOOKUP($BZ1393,Data!$Y$2:$AQ$3069,CB$3)</f>
        <v>-3.7023767353544526E-2</v>
      </c>
      <c r="CC1393">
        <f>VLOOKUP($BZ1393,Data!$Y$2:$AQ$3069,CC$3)</f>
        <v>2.651235279894732E-3</v>
      </c>
      <c r="CD1393">
        <f>VLOOKUP($BZ1393,Data!$Y$2:$AQ$3069,CD$3)</f>
        <v>-5.2842468587317955E-2</v>
      </c>
      <c r="CE1393">
        <f>VLOOKUP($BZ1393,Data!$Y$2:$AQ$3069,CE$3)</f>
        <v>-1.4874460692531719E-2</v>
      </c>
      <c r="CF1393">
        <f>VLOOKUP($BZ1393,Data!$Y$2:$AQ$3069,CF$3)</f>
        <v>-5.8749182981943107E-2</v>
      </c>
      <c r="CG1393">
        <f>VLOOKUP($BZ1393,Data!$Y$2:$AQ$3069,CG$3)</f>
        <v>-0.10465639249661655</v>
      </c>
      <c r="CH1393">
        <f>VLOOKUP($BZ1393,Data!$Y$2:$AQ$3069,CH$3)</f>
        <v>1.0214559626572476E-2</v>
      </c>
      <c r="CI1393">
        <f>VLOOKUP($BZ1393,Data!$Y$2:$AQ$3069,CI$3)</f>
        <v>-5.4807396438231522E-2</v>
      </c>
      <c r="CJ1393">
        <f>VLOOKUP($BZ1393,Data!$Y$2:$AQ$3069,CJ$3)</f>
        <v>4.9836811076560688</v>
      </c>
      <c r="CK1393">
        <f>VLOOKUP($BZ1393,Data!$Y$2:$AQ$3069,CK$3)</f>
        <v>-6.0507656389241507E-2</v>
      </c>
      <c r="CL1393">
        <f>VLOOKUP($BZ1393,Data!$Y$2:$AQ$3069,CL$3)</f>
        <v>-4.7048990998294758E-2</v>
      </c>
      <c r="CM1393">
        <f>VLOOKUP($BZ1393,Data!$Y$2:$AQ$3069,CM$3)</f>
        <v>-3.6359724234698222E-2</v>
      </c>
      <c r="CN1393">
        <f>VLOOKUP($BZ1393,Data!$Y$2:$AQ$3069,CN$3)</f>
        <v>-8.2290420597902592E-2</v>
      </c>
      <c r="CO1393">
        <f>VLOOKUP($BZ1393,Data!$Y$2:$AQ$3069,CO$3)</f>
        <v>-6.0101054994994435E-2</v>
      </c>
      <c r="CP1393">
        <f>VLOOKUP($BZ1393,Data!$Y$2:$AQ$3069,CP$3)</f>
        <v>-3.899801262850542E-2</v>
      </c>
      <c r="CQ1393">
        <f>VLOOKUP($BZ1393,Data!$Y$2:$AQ$3069,CQ$3)</f>
        <v>-9.3804715468500791E-2</v>
      </c>
      <c r="CR1393">
        <f>VLOOKUP($BZ1393,Data!$Y$2:$AQ$3069,CR$3)</f>
        <v>-8.1629044924809283E-2</v>
      </c>
    </row>
    <row r="1394" spans="1:96" x14ac:dyDescent="0.3">
      <c r="A1394" s="6">
        <v>44858</v>
      </c>
      <c r="B1394">
        <v>1.9132677226183534E-2</v>
      </c>
      <c r="C1394">
        <v>3.7879263146835797E-2</v>
      </c>
      <c r="D1394">
        <v>-5.3331906704923561E-4</v>
      </c>
      <c r="E1394">
        <v>7.706644346455082E-3</v>
      </c>
      <c r="F1394">
        <v>1.0252276994275406E-2</v>
      </c>
      <c r="G1394">
        <v>1.930563577503152E-2</v>
      </c>
      <c r="H1394">
        <v>1.5310228676143988E-2</v>
      </c>
      <c r="I1394">
        <v>0.16117079465939366</v>
      </c>
      <c r="J1394">
        <v>3.301105376728837E-2</v>
      </c>
      <c r="K1394">
        <v>8.6684996183868709E-3</v>
      </c>
      <c r="L1394">
        <v>1.8327029397380588E-2</v>
      </c>
      <c r="M1394">
        <v>0.26332864894631275</v>
      </c>
      <c r="N1394">
        <v>1.1877818288044939E-2</v>
      </c>
      <c r="O1394">
        <v>4.3719269468816312E-3</v>
      </c>
      <c r="P1394">
        <v>4.1671065953151213E-3</v>
      </c>
      <c r="Q1394">
        <v>1.2874034960471915E-2</v>
      </c>
      <c r="R1394">
        <v>1.6076034518558727E-2</v>
      </c>
      <c r="S1394">
        <v>-1.4420392812125975E-3</v>
      </c>
      <c r="U1394">
        <f>U1393*(1+B1394)</f>
        <v>1.8108306590443028</v>
      </c>
      <c r="V1394">
        <f>V1393*(1+C1394)</f>
        <v>1.5602650441196311</v>
      </c>
      <c r="W1394">
        <f>W1393*(1+D1394)</f>
        <v>0.9882674817920315</v>
      </c>
      <c r="X1394">
        <f>X1393*(1+E1394)</f>
        <v>0.11983864050349494</v>
      </c>
      <c r="Y1394">
        <f>Y1393*(1+F1394)</f>
        <v>0.64990972461231444</v>
      </c>
      <c r="Z1394">
        <f>Z1393*(1+G1394)</f>
        <v>4.5322810467917911E-2</v>
      </c>
      <c r="AA1394">
        <f>AA1393*(1+H1394)</f>
        <v>4.678943550480397E-9</v>
      </c>
      <c r="AB1394">
        <f>AB1393*(1+I1394)</f>
        <v>1.354560472762063E-4</v>
      </c>
      <c r="AC1394">
        <f>AC1393*(1+J1394)</f>
        <v>0.21410265206555062</v>
      </c>
      <c r="AD1394">
        <f>AD1393*(1+K1394)</f>
        <v>1.129604412365393E-24</v>
      </c>
      <c r="AE1394">
        <f>AE1393*(1+L1394)</f>
        <v>6.7516979595423646E-2</v>
      </c>
      <c r="AF1394">
        <f>AF1393*(1+M1394)</f>
        <v>1.5625555799446293E-2</v>
      </c>
      <c r="AG1394">
        <f>AG1393*(1+N1394)</f>
        <v>5.0747508162066822E-2</v>
      </c>
      <c r="AH1394">
        <f>AH1393*(1+O1394)</f>
        <v>1.9424243857977509E-2</v>
      </c>
      <c r="AI1394">
        <f>AI1393*(1+P1394)</f>
        <v>0.11932202792771118</v>
      </c>
      <c r="AJ1394">
        <f>AJ1393*(1+Q1394)</f>
        <v>0.41317784516253592</v>
      </c>
      <c r="AK1394">
        <f>AK1393*(1+R1394)</f>
        <v>2.1563620418660266E-19</v>
      </c>
      <c r="AL1394">
        <f>AL1393*(1+S1394)</f>
        <v>1.5085744912037373E-2</v>
      </c>
      <c r="AN1394" s="11">
        <f>MAX(Data!Z$2:Z1394)</f>
        <v>0.3325562469746734</v>
      </c>
      <c r="AO1394" s="11">
        <f>MAX(Data!AA$2:AA1394)</f>
        <v>0.55235756797848168</v>
      </c>
      <c r="AP1394" s="11">
        <f>MAX(Data!AB$2:AB1394)</f>
        <v>0.13489124348686207</v>
      </c>
      <c r="AQ1394" s="11">
        <f>MAX(Data!AC$2:AC1394)</f>
        <v>1.413959458263256</v>
      </c>
      <c r="AR1394" s="11">
        <f>MAX(Data!AD$2:AD1394)</f>
        <v>0.61647281771882045</v>
      </c>
      <c r="AS1394" s="11">
        <f>MAX(Data!AE$2:AE1394)</f>
        <v>0.55378463538899148</v>
      </c>
      <c r="AT1394" s="11">
        <f>MAX(Data!AF$2:AF1394)</f>
        <v>2.4599334919568947</v>
      </c>
      <c r="AU1394" s="11">
        <f>MAX(Data!AG$2:AG1394)</f>
        <v>1.1663682870903871</v>
      </c>
      <c r="AV1394" s="11">
        <f>MAX(Data!AH$2:AH1394)</f>
        <v>0.67260239467942518</v>
      </c>
      <c r="AW1394" s="11">
        <f>MAX(Data!AI$2:AI1394)</f>
        <v>1.9781138354364727</v>
      </c>
      <c r="AX1394" s="11">
        <f>MAX(Data!AJ$2:AJ1394)</f>
        <v>1.1071019080587854</v>
      </c>
      <c r="AY1394" s="11">
        <f>MAX(Data!AK$2:AK1394)</f>
        <v>0.55895984411737187</v>
      </c>
      <c r="AZ1394" s="11">
        <f>MAX(Data!AL$2:AL1394)</f>
        <v>0.39681570485612377</v>
      </c>
      <c r="BA1394" s="11">
        <f>MAX(Data!AM$2:AM1394)</f>
        <v>1.7752914614297381</v>
      </c>
      <c r="BB1394" s="11">
        <f>MAX(Data!AN$2:AN1394)</f>
        <v>1.0381690010203133</v>
      </c>
      <c r="BC1394" s="11">
        <f>MAX(Data!AO$2:AO1394)</f>
        <v>0.86768807536124037</v>
      </c>
      <c r="BD1394" s="11">
        <f>MAX(Data!AP$2:AP1394)</f>
        <v>1.0853205686310363</v>
      </c>
      <c r="BE1394" s="11">
        <f>MAX(Data!AQ$2:AQ1394)</f>
        <v>1.7788564269702365</v>
      </c>
      <c r="BF1394" s="11"/>
      <c r="BG1394" s="11">
        <f>MIN(Data!Z$2:Z1394)</f>
        <v>-0.20161019740525501</v>
      </c>
      <c r="BH1394" s="11">
        <f>MIN(Data!AA$2:AA1394)</f>
        <v>-0.53003934143705722</v>
      </c>
      <c r="BI1394" s="11">
        <f>MIN(Data!AB$2:AB1394)</f>
        <v>-0.24673462487516368</v>
      </c>
      <c r="BJ1394" s="11">
        <f>MIN(Data!AC$2:AC1394)</f>
        <v>-0.39121028217304415</v>
      </c>
      <c r="BK1394" s="11">
        <f>MIN(Data!AD$2:AD1394)</f>
        <v>-0.38010072435381315</v>
      </c>
      <c r="BL1394" s="11">
        <f>MIN(Data!AE$2:AE1394)</f>
        <v>-0.22477080914163478</v>
      </c>
      <c r="BM1394" s="11">
        <f>MIN(Data!AF$2:AF1394)</f>
        <v>-0.72523125445282355</v>
      </c>
      <c r="BN1394" s="11">
        <f>MIN(Data!AG$2:AG1394)</f>
        <v>-0.35646562062822124</v>
      </c>
      <c r="BO1394" s="11">
        <f>MIN(Data!AH$2:AH1394)</f>
        <v>-0.32192011414833749</v>
      </c>
      <c r="BP1394" s="11">
        <f>MIN(Data!AI$2:AI1394)</f>
        <v>-0.4324476717979443</v>
      </c>
      <c r="BQ1394" s="11">
        <f>MIN(Data!AJ$2:AJ1394)</f>
        <v>-0.44011929440645009</v>
      </c>
      <c r="BR1394" s="11">
        <f>MIN(Data!AK$2:AK1394)</f>
        <v>-0.45255162817950667</v>
      </c>
      <c r="BS1394" s="11">
        <f>MIN(Data!AL$2:AL1394)</f>
        <v>-0.36889302077954444</v>
      </c>
      <c r="BT1394" s="11">
        <f>MIN(Data!AM$2:AM1394)</f>
        <v>-0.43671777908197495</v>
      </c>
      <c r="BU1394" s="11">
        <f>MIN(Data!AN$2:AN1394)</f>
        <v>-0.28308868278195665</v>
      </c>
      <c r="BV1394" s="11">
        <f>MIN(Data!AO$2:AO1394)</f>
        <v>-0.24772354995630613</v>
      </c>
      <c r="BW1394" s="11">
        <f>MIN(Data!AP$2:AP1394)</f>
        <v>-0.39191860424570141</v>
      </c>
      <c r="BX1394" s="11">
        <f>MIN(Data!AQ$2:AQ1394)</f>
        <v>-0.54746157905564874</v>
      </c>
      <c r="BZ1394" s="6">
        <v>44212</v>
      </c>
      <c r="CA1394">
        <f>VLOOKUP($BZ1394,Data!$Y$2:$AQ$3069,CA$3)</f>
        <v>-1.4483393271750146E-2</v>
      </c>
      <c r="CB1394">
        <f>VLOOKUP($BZ1394,Data!$Y$2:$AQ$3069,CB$3)</f>
        <v>5.3565998528673969E-2</v>
      </c>
      <c r="CC1394">
        <f>VLOOKUP($BZ1394,Data!$Y$2:$AQ$3069,CC$3)</f>
        <v>1.6182523353928352E-3</v>
      </c>
      <c r="CD1394">
        <f>VLOOKUP($BZ1394,Data!$Y$2:$AQ$3069,CD$3)</f>
        <v>-4.5672205229506748E-4</v>
      </c>
      <c r="CE1394">
        <f>VLOOKUP($BZ1394,Data!$Y$2:$AQ$3069,CE$3)</f>
        <v>-6.5890276798778215E-3</v>
      </c>
      <c r="CF1394">
        <f>VLOOKUP($BZ1394,Data!$Y$2:$AQ$3069,CF$3)</f>
        <v>4.1503417643510114E-3</v>
      </c>
      <c r="CG1394">
        <f>VLOOKUP($BZ1394,Data!$Y$2:$AQ$3069,CG$3)</f>
        <v>-8.1625229804737021E-2</v>
      </c>
      <c r="CH1394">
        <f>VLOOKUP($BZ1394,Data!$Y$2:$AQ$3069,CH$3)</f>
        <v>-7.2070188246488295E-2</v>
      </c>
      <c r="CI1394">
        <f>VLOOKUP($BZ1394,Data!$Y$2:$AQ$3069,CI$3)</f>
        <v>2.7256911251435263E-3</v>
      </c>
      <c r="CJ1394">
        <f>VLOOKUP($BZ1394,Data!$Y$2:$AQ$3069,CJ$3)</f>
        <v>-0.8298754060267246</v>
      </c>
      <c r="CK1394">
        <f>VLOOKUP($BZ1394,Data!$Y$2:$AQ$3069,CK$3)</f>
        <v>6.5990885764114784E-2</v>
      </c>
      <c r="CL1394">
        <f>VLOOKUP($BZ1394,Data!$Y$2:$AQ$3069,CL$3)</f>
        <v>1.0991457099482731E-2</v>
      </c>
      <c r="CM1394">
        <f>VLOOKUP($BZ1394,Data!$Y$2:$AQ$3069,CM$3)</f>
        <v>-2.54814422255896E-3</v>
      </c>
      <c r="CN1394">
        <f>VLOOKUP($BZ1394,Data!$Y$2:$AQ$3069,CN$3)</f>
        <v>6.0229628959072326E-5</v>
      </c>
      <c r="CO1394">
        <f>VLOOKUP($BZ1394,Data!$Y$2:$AQ$3069,CO$3)</f>
        <v>2.7824982890060732E-2</v>
      </c>
      <c r="CP1394">
        <f>VLOOKUP($BZ1394,Data!$Y$2:$AQ$3069,CP$3)</f>
        <v>-8.1083773484764282E-3</v>
      </c>
      <c r="CQ1394">
        <f>VLOOKUP($BZ1394,Data!$Y$2:$AQ$3069,CQ$3)</f>
        <v>4.56180880413106E-3</v>
      </c>
      <c r="CR1394">
        <f>VLOOKUP($BZ1394,Data!$Y$2:$AQ$3069,CR$3)</f>
        <v>0.10704094814795723</v>
      </c>
    </row>
    <row r="1395" spans="1:96" x14ac:dyDescent="0.3">
      <c r="A1395" s="6">
        <v>44859</v>
      </c>
      <c r="B1395">
        <v>-1.3261799224793813E-2</v>
      </c>
      <c r="C1395">
        <v>-1.5623489459337085E-2</v>
      </c>
      <c r="D1395">
        <v>-4.9718131982250341E-4</v>
      </c>
      <c r="E1395">
        <v>-3.5931350248482354E-2</v>
      </c>
      <c r="F1395">
        <v>-1.5023826392049062E-2</v>
      </c>
      <c r="G1395">
        <v>-3.9730691430345265E-2</v>
      </c>
      <c r="H1395">
        <v>-4.1079339151413423E-2</v>
      </c>
      <c r="I1395">
        <v>-1.9699311917313955E-2</v>
      </c>
      <c r="J1395">
        <v>-2.612383677988531E-2</v>
      </c>
      <c r="K1395">
        <v>-0.11812601322794072</v>
      </c>
      <c r="L1395">
        <v>-8.5913805602551626E-3</v>
      </c>
      <c r="M1395">
        <v>-7.4938655568352108E-2</v>
      </c>
      <c r="N1395">
        <v>-3.5341555875368247E-2</v>
      </c>
      <c r="O1395">
        <v>-1.0954793775162543E-2</v>
      </c>
      <c r="P1395">
        <v>-1.5602995306904361E-2</v>
      </c>
      <c r="Q1395">
        <v>-1.0453417913360517E-2</v>
      </c>
      <c r="R1395">
        <v>-1.2509829511743896E-2</v>
      </c>
      <c r="S1395">
        <v>-2.7072123796273183E-2</v>
      </c>
      <c r="U1395">
        <f>U1394*(1+B1395)</f>
        <v>1.7868157864139562</v>
      </c>
      <c r="V1395">
        <f>V1394*(1+C1395)</f>
        <v>1.535888259649056</v>
      </c>
      <c r="W1395">
        <f>W1394*(1+D1395)</f>
        <v>0.98777613366109651</v>
      </c>
      <c r="X1395">
        <f>X1394*(1+E1395)</f>
        <v>0.11553267633826189</v>
      </c>
      <c r="Y1395">
        <f>Y1394*(1+F1395)</f>
        <v>0.64014559373923463</v>
      </c>
      <c r="Z1395">
        <f>Z1394*(1+G1395)</f>
        <v>4.3522103870461043E-2</v>
      </c>
      <c r="AA1395">
        <f>AA1394*(1+H1395)</f>
        <v>4.4867356414998945E-9</v>
      </c>
      <c r="AB1395">
        <f>AB1394*(1+I1395)</f>
        <v>1.3278765634982588E-4</v>
      </c>
      <c r="AC1395">
        <f>AC1394*(1+J1395)</f>
        <v>0.20850946932884962</v>
      </c>
      <c r="AD1395">
        <f>AD1394*(1+K1395)</f>
        <v>9.9616874660797846E-25</v>
      </c>
      <c r="AE1395">
        <f>AE1394*(1+L1395)</f>
        <v>6.693691552944038E-2</v>
      </c>
      <c r="AF1395">
        <f>AF1394*(1+M1395)</f>
        <v>1.4454597655327521E-2</v>
      </c>
      <c r="AG1395">
        <f>AG1394*(1+N1395)</f>
        <v>4.8954012266821431E-2</v>
      </c>
      <c r="AH1395">
        <f>AH1394*(1+O1395)</f>
        <v>1.9211455272274899E-2</v>
      </c>
      <c r="AI1395">
        <f>AI1394*(1+P1395)</f>
        <v>0.11746024688594479</v>
      </c>
      <c r="AJ1395">
        <f>AJ1394*(1+Q1395)</f>
        <v>0.40885872447451016</v>
      </c>
      <c r="AK1395">
        <f>AK1394*(1+R1395)</f>
        <v>2.1293863203566869E-19</v>
      </c>
      <c r="AL1395">
        <f>AL1394*(1+S1395)</f>
        <v>1.4677341758219699E-2</v>
      </c>
      <c r="AN1395" s="11">
        <f>MAX(Data!Z$2:Z1395)</f>
        <v>0.3325562469746734</v>
      </c>
      <c r="AO1395" s="11">
        <f>MAX(Data!AA$2:AA1395)</f>
        <v>0.55235756797848168</v>
      </c>
      <c r="AP1395" s="11">
        <f>MAX(Data!AB$2:AB1395)</f>
        <v>0.13489124348686207</v>
      </c>
      <c r="AQ1395" s="11">
        <f>MAX(Data!AC$2:AC1395)</f>
        <v>1.413959458263256</v>
      </c>
      <c r="AR1395" s="11">
        <f>MAX(Data!AD$2:AD1395)</f>
        <v>0.61647281771882045</v>
      </c>
      <c r="AS1395" s="11">
        <f>MAX(Data!AE$2:AE1395)</f>
        <v>0.55378463538899148</v>
      </c>
      <c r="AT1395" s="11">
        <f>MAX(Data!AF$2:AF1395)</f>
        <v>2.4599334919568947</v>
      </c>
      <c r="AU1395" s="11">
        <f>MAX(Data!AG$2:AG1395)</f>
        <v>1.1663682870903871</v>
      </c>
      <c r="AV1395" s="11">
        <f>MAX(Data!AH$2:AH1395)</f>
        <v>0.67260239467942518</v>
      </c>
      <c r="AW1395" s="11">
        <f>MAX(Data!AI$2:AI1395)</f>
        <v>1.9781138354364727</v>
      </c>
      <c r="AX1395" s="11">
        <f>MAX(Data!AJ$2:AJ1395)</f>
        <v>1.1071019080587854</v>
      </c>
      <c r="AY1395" s="11">
        <f>MAX(Data!AK$2:AK1395)</f>
        <v>0.55895984411737187</v>
      </c>
      <c r="AZ1395" s="11">
        <f>MAX(Data!AL$2:AL1395)</f>
        <v>0.39681570485612377</v>
      </c>
      <c r="BA1395" s="11">
        <f>MAX(Data!AM$2:AM1395)</f>
        <v>1.7752914614297381</v>
      </c>
      <c r="BB1395" s="11">
        <f>MAX(Data!AN$2:AN1395)</f>
        <v>1.0381690010203133</v>
      </c>
      <c r="BC1395" s="11">
        <f>MAX(Data!AO$2:AO1395)</f>
        <v>0.86768807536124037</v>
      </c>
      <c r="BD1395" s="11">
        <f>MAX(Data!AP$2:AP1395)</f>
        <v>1.0853205686310363</v>
      </c>
      <c r="BE1395" s="11">
        <f>MAX(Data!AQ$2:AQ1395)</f>
        <v>1.7788564269702365</v>
      </c>
      <c r="BF1395" s="11"/>
      <c r="BG1395" s="11">
        <f>MIN(Data!Z$2:Z1395)</f>
        <v>-0.20161019740525501</v>
      </c>
      <c r="BH1395" s="11">
        <f>MIN(Data!AA$2:AA1395)</f>
        <v>-0.53003934143705722</v>
      </c>
      <c r="BI1395" s="11">
        <f>MIN(Data!AB$2:AB1395)</f>
        <v>-0.24673462487516368</v>
      </c>
      <c r="BJ1395" s="11">
        <f>MIN(Data!AC$2:AC1395)</f>
        <v>-0.39121028217304415</v>
      </c>
      <c r="BK1395" s="11">
        <f>MIN(Data!AD$2:AD1395)</f>
        <v>-0.38010072435381315</v>
      </c>
      <c r="BL1395" s="11">
        <f>MIN(Data!AE$2:AE1395)</f>
        <v>-0.22477080914163478</v>
      </c>
      <c r="BM1395" s="11">
        <f>MIN(Data!AF$2:AF1395)</f>
        <v>-0.72523125445282355</v>
      </c>
      <c r="BN1395" s="11">
        <f>MIN(Data!AG$2:AG1395)</f>
        <v>-0.35646562062822124</v>
      </c>
      <c r="BO1395" s="11">
        <f>MIN(Data!AH$2:AH1395)</f>
        <v>-0.32192011414833749</v>
      </c>
      <c r="BP1395" s="11">
        <f>MIN(Data!AI$2:AI1395)</f>
        <v>-0.4324476717979443</v>
      </c>
      <c r="BQ1395" s="11">
        <f>MIN(Data!AJ$2:AJ1395)</f>
        <v>-0.44011929440645009</v>
      </c>
      <c r="BR1395" s="11">
        <f>MIN(Data!AK$2:AK1395)</f>
        <v>-0.45255162817950667</v>
      </c>
      <c r="BS1395" s="11">
        <f>MIN(Data!AL$2:AL1395)</f>
        <v>-0.36889302077954444</v>
      </c>
      <c r="BT1395" s="11">
        <f>MIN(Data!AM$2:AM1395)</f>
        <v>-0.43671777908197495</v>
      </c>
      <c r="BU1395" s="11">
        <f>MIN(Data!AN$2:AN1395)</f>
        <v>-0.28308868278195665</v>
      </c>
      <c r="BV1395" s="11">
        <f>MIN(Data!AO$2:AO1395)</f>
        <v>-0.24772354995630613</v>
      </c>
      <c r="BW1395" s="11">
        <f>MIN(Data!AP$2:AP1395)</f>
        <v>-0.39191860424570141</v>
      </c>
      <c r="BX1395" s="11">
        <f>MIN(Data!AQ$2:AQ1395)</f>
        <v>-0.54746157905564874</v>
      </c>
      <c r="BZ1395" s="6">
        <v>44213</v>
      </c>
      <c r="CA1395">
        <f>VLOOKUP($BZ1395,Data!$Y$2:$AQ$3069,CA$3)</f>
        <v>-1.2424569262196575E-2</v>
      </c>
      <c r="CB1395">
        <f>VLOOKUP($BZ1395,Data!$Y$2:$AQ$3069,CB$3)</f>
        <v>-4.2540388982506777E-3</v>
      </c>
      <c r="CC1395">
        <f>VLOOKUP($BZ1395,Data!$Y$2:$AQ$3069,CC$3)</f>
        <v>-3.9502492871618441E-3</v>
      </c>
      <c r="CD1395">
        <f>VLOOKUP($BZ1395,Data!$Y$2:$AQ$3069,CD$3)</f>
        <v>-1.1287459110799432E-2</v>
      </c>
      <c r="CE1395">
        <f>VLOOKUP($BZ1395,Data!$Y$2:$AQ$3069,CE$3)</f>
        <v>-2.5618993364462744E-2</v>
      </c>
      <c r="CF1395">
        <f>VLOOKUP($BZ1395,Data!$Y$2:$AQ$3069,CF$3)</f>
        <v>-1.4058636364938513E-2</v>
      </c>
      <c r="CG1395">
        <f>VLOOKUP($BZ1395,Data!$Y$2:$AQ$3069,CG$3)</f>
        <v>0.14841625173747658</v>
      </c>
      <c r="CH1395">
        <f>VLOOKUP($BZ1395,Data!$Y$2:$AQ$3069,CH$3)</f>
        <v>0.12412455535798045</v>
      </c>
      <c r="CI1395">
        <f>VLOOKUP($BZ1395,Data!$Y$2:$AQ$3069,CI$3)</f>
        <v>-1.3437267137453131E-2</v>
      </c>
      <c r="CJ1395">
        <f>VLOOKUP($BZ1395,Data!$Y$2:$AQ$3069,CJ$3)</f>
        <v>4.6772194905533429E-2</v>
      </c>
      <c r="CK1395">
        <f>VLOOKUP($BZ1395,Data!$Y$2:$AQ$3069,CK$3)</f>
        <v>2.0066706550656826E-2</v>
      </c>
      <c r="CL1395">
        <f>VLOOKUP($BZ1395,Data!$Y$2:$AQ$3069,CL$3)</f>
        <v>8.5628522712109488E-3</v>
      </c>
      <c r="CM1395">
        <f>VLOOKUP($BZ1395,Data!$Y$2:$AQ$3069,CM$3)</f>
        <v>-4.8412459703276511E-2</v>
      </c>
      <c r="CN1395">
        <f>VLOOKUP($BZ1395,Data!$Y$2:$AQ$3069,CN$3)</f>
        <v>4.8870453853461421E-2</v>
      </c>
      <c r="CO1395">
        <f>VLOOKUP($BZ1395,Data!$Y$2:$AQ$3069,CO$3)</f>
        <v>3.6089065551002782E-2</v>
      </c>
      <c r="CP1395">
        <f>VLOOKUP($BZ1395,Data!$Y$2:$AQ$3069,CP$3)</f>
        <v>2.1145605817806033E-2</v>
      </c>
      <c r="CQ1395">
        <f>VLOOKUP($BZ1395,Data!$Y$2:$AQ$3069,CQ$3)</f>
        <v>5.4618210083113407E-3</v>
      </c>
      <c r="CR1395">
        <f>VLOOKUP($BZ1395,Data!$Y$2:$AQ$3069,CR$3)</f>
        <v>-4.4942106095844696E-2</v>
      </c>
    </row>
    <row r="1396" spans="1:96" x14ac:dyDescent="0.3">
      <c r="A1396" s="6">
        <v>44860</v>
      </c>
      <c r="B1396">
        <v>3.9496140026905331E-2</v>
      </c>
      <c r="C1396">
        <v>8.4683884270453619E-2</v>
      </c>
      <c r="D1396">
        <v>9.4997759615259145E-4</v>
      </c>
      <c r="E1396">
        <v>1.819381420896932E-2</v>
      </c>
      <c r="F1396">
        <v>5.3562513717762675E-2</v>
      </c>
      <c r="G1396">
        <v>3.2671789098395673E-2</v>
      </c>
      <c r="H1396">
        <v>6.2821295824556339E-2</v>
      </c>
      <c r="I1396">
        <v>0.17206833603183502</v>
      </c>
      <c r="J1396">
        <v>6.6187012505066686E-2</v>
      </c>
      <c r="K1396">
        <v>0.12007455467324157</v>
      </c>
      <c r="L1396">
        <v>5.6613016402243158E-2</v>
      </c>
      <c r="M1396">
        <v>-3.1677105957737491E-2</v>
      </c>
      <c r="N1396">
        <v>3.5778616160312963E-2</v>
      </c>
      <c r="O1396">
        <v>2.7444011962387552E-2</v>
      </c>
      <c r="P1396">
        <v>1.5294566008516789E-2</v>
      </c>
      <c r="Q1396">
        <v>7.3678593772666416E-3</v>
      </c>
      <c r="R1396">
        <v>4.0891406709398601E-2</v>
      </c>
      <c r="S1396">
        <v>2.6671373281229479E-2</v>
      </c>
      <c r="U1396">
        <f>U1395*(1+B1396)</f>
        <v>1.8573881129164469</v>
      </c>
      <c r="V1396">
        <f>V1395*(1+C1396)</f>
        <v>1.6659532432815249</v>
      </c>
      <c r="W1396">
        <f>W1395*(1+D1396)</f>
        <v>0.98871449885808871</v>
      </c>
      <c r="X1396">
        <f>X1395*(1+E1396)</f>
        <v>0.11763465638662521</v>
      </c>
      <c r="Y1396">
        <f>Y1395*(1+F1396)</f>
        <v>0.67443340088525772</v>
      </c>
      <c r="Z1396">
        <f>Z1395*(1+G1396)</f>
        <v>4.4944048869235212E-2</v>
      </c>
      <c r="AA1396">
        <f>AA1395*(1+H1396)</f>
        <v>4.7685981885211407E-9</v>
      </c>
      <c r="AB1396">
        <f>AB1395*(1+I1396)</f>
        <v>1.5563620742350755E-4</v>
      </c>
      <c r="AC1396">
        <f>AC1395*(1+J1396)</f>
        <v>0.22231008818274303</v>
      </c>
      <c r="AD1396">
        <f>AD1395*(1+K1396)</f>
        <v>1.1157832652363327E-24</v>
      </c>
      <c r="AE1396">
        <f>AE1395*(1+L1396)</f>
        <v>7.0726416226224151E-2</v>
      </c>
      <c r="AF1396">
        <f>AF1395*(1+M1396)</f>
        <v>1.3996717833823247E-2</v>
      </c>
      <c r="AG1396">
        <f>AG1395*(1+N1396)</f>
        <v>5.0705519081223283E-2</v>
      </c>
      <c r="AH1396">
        <f>AH1395*(1+O1396)</f>
        <v>1.9738694680582085E-2</v>
      </c>
      <c r="AI1396">
        <f>AI1395*(1+P1396)</f>
        <v>0.11925675038531856</v>
      </c>
      <c r="AJ1396">
        <f>AJ1395*(1+Q1396)</f>
        <v>0.41187113806160691</v>
      </c>
      <c r="AK1396">
        <f>AK1395*(1+R1396)</f>
        <v>2.2164599224238218E-19</v>
      </c>
      <c r="AL1396">
        <f>AL1395*(1+S1396)</f>
        <v>1.5068806619029353E-2</v>
      </c>
      <c r="AN1396" s="11">
        <f>MAX(Data!Z$2:Z1396)</f>
        <v>0.3325562469746734</v>
      </c>
      <c r="AO1396" s="11">
        <f>MAX(Data!AA$2:AA1396)</f>
        <v>0.55235756797848168</v>
      </c>
      <c r="AP1396" s="11">
        <f>MAX(Data!AB$2:AB1396)</f>
        <v>0.13489124348686207</v>
      </c>
      <c r="AQ1396" s="11">
        <f>MAX(Data!AC$2:AC1396)</f>
        <v>1.413959458263256</v>
      </c>
      <c r="AR1396" s="11">
        <f>MAX(Data!AD$2:AD1396)</f>
        <v>0.61647281771882045</v>
      </c>
      <c r="AS1396" s="11">
        <f>MAX(Data!AE$2:AE1396)</f>
        <v>0.55378463538899148</v>
      </c>
      <c r="AT1396" s="11">
        <f>MAX(Data!AF$2:AF1396)</f>
        <v>2.4599334919568947</v>
      </c>
      <c r="AU1396" s="11">
        <f>MAX(Data!AG$2:AG1396)</f>
        <v>1.1663682870903871</v>
      </c>
      <c r="AV1396" s="11">
        <f>MAX(Data!AH$2:AH1396)</f>
        <v>0.67260239467942518</v>
      </c>
      <c r="AW1396" s="11">
        <f>MAX(Data!AI$2:AI1396)</f>
        <v>1.9781138354364727</v>
      </c>
      <c r="AX1396" s="11">
        <f>MAX(Data!AJ$2:AJ1396)</f>
        <v>1.1071019080587854</v>
      </c>
      <c r="AY1396" s="11">
        <f>MAX(Data!AK$2:AK1396)</f>
        <v>0.55895984411737187</v>
      </c>
      <c r="AZ1396" s="11">
        <f>MAX(Data!AL$2:AL1396)</f>
        <v>0.39681570485612377</v>
      </c>
      <c r="BA1396" s="11">
        <f>MAX(Data!AM$2:AM1396)</f>
        <v>1.7752914614297381</v>
      </c>
      <c r="BB1396" s="11">
        <f>MAX(Data!AN$2:AN1396)</f>
        <v>1.0381690010203133</v>
      </c>
      <c r="BC1396" s="11">
        <f>MAX(Data!AO$2:AO1396)</f>
        <v>0.86768807536124037</v>
      </c>
      <c r="BD1396" s="11">
        <f>MAX(Data!AP$2:AP1396)</f>
        <v>1.0853205686310363</v>
      </c>
      <c r="BE1396" s="11">
        <f>MAX(Data!AQ$2:AQ1396)</f>
        <v>1.7788564269702365</v>
      </c>
      <c r="BF1396" s="11"/>
      <c r="BG1396" s="11">
        <f>MIN(Data!Z$2:Z1396)</f>
        <v>-0.20161019740525501</v>
      </c>
      <c r="BH1396" s="11">
        <f>MIN(Data!AA$2:AA1396)</f>
        <v>-0.53003934143705722</v>
      </c>
      <c r="BI1396" s="11">
        <f>MIN(Data!AB$2:AB1396)</f>
        <v>-0.24673462487516368</v>
      </c>
      <c r="BJ1396" s="11">
        <f>MIN(Data!AC$2:AC1396)</f>
        <v>-0.39121028217304415</v>
      </c>
      <c r="BK1396" s="11">
        <f>MIN(Data!AD$2:AD1396)</f>
        <v>-0.38010072435381315</v>
      </c>
      <c r="BL1396" s="11">
        <f>MIN(Data!AE$2:AE1396)</f>
        <v>-0.22477080914163478</v>
      </c>
      <c r="BM1396" s="11">
        <f>MIN(Data!AF$2:AF1396)</f>
        <v>-0.72523125445282355</v>
      </c>
      <c r="BN1396" s="11">
        <f>MIN(Data!AG$2:AG1396)</f>
        <v>-0.35646562062822124</v>
      </c>
      <c r="BO1396" s="11">
        <f>MIN(Data!AH$2:AH1396)</f>
        <v>-0.32192011414833749</v>
      </c>
      <c r="BP1396" s="11">
        <f>MIN(Data!AI$2:AI1396)</f>
        <v>-0.4324476717979443</v>
      </c>
      <c r="BQ1396" s="11">
        <f>MIN(Data!AJ$2:AJ1396)</f>
        <v>-0.44011929440645009</v>
      </c>
      <c r="BR1396" s="11">
        <f>MIN(Data!AK$2:AK1396)</f>
        <v>-0.45255162817950667</v>
      </c>
      <c r="BS1396" s="11">
        <f>MIN(Data!AL$2:AL1396)</f>
        <v>-0.36889302077954444</v>
      </c>
      <c r="BT1396" s="11">
        <f>MIN(Data!AM$2:AM1396)</f>
        <v>-0.43671777908197495</v>
      </c>
      <c r="BU1396" s="11">
        <f>MIN(Data!AN$2:AN1396)</f>
        <v>-0.28308868278195665</v>
      </c>
      <c r="BV1396" s="11">
        <f>MIN(Data!AO$2:AO1396)</f>
        <v>-0.24772354995630613</v>
      </c>
      <c r="BW1396" s="11">
        <f>MIN(Data!AP$2:AP1396)</f>
        <v>-0.39191860424570141</v>
      </c>
      <c r="BX1396" s="11">
        <f>MIN(Data!AQ$2:AQ1396)</f>
        <v>-0.54746157905564874</v>
      </c>
      <c r="BZ1396" s="6">
        <v>44214</v>
      </c>
      <c r="CA1396">
        <f>VLOOKUP($BZ1396,Data!$Y$2:$AQ$3069,CA$3)</f>
        <v>2.2097951409763814E-2</v>
      </c>
      <c r="CB1396">
        <f>VLOOKUP($BZ1396,Data!$Y$2:$AQ$3069,CB$3)</f>
        <v>2.1634482856085033E-2</v>
      </c>
      <c r="CC1396">
        <f>VLOOKUP($BZ1396,Data!$Y$2:$AQ$3069,CC$3)</f>
        <v>1.97110076934224E-3</v>
      </c>
      <c r="CD1396">
        <f>VLOOKUP($BZ1396,Data!$Y$2:$AQ$3069,CD$3)</f>
        <v>2.740070651536243E-2</v>
      </c>
      <c r="CE1396">
        <f>VLOOKUP($BZ1396,Data!$Y$2:$AQ$3069,CE$3)</f>
        <v>1.4845801260866175E-2</v>
      </c>
      <c r="CF1396">
        <f>VLOOKUP($BZ1396,Data!$Y$2:$AQ$3069,CF$3)</f>
        <v>4.067607956522043E-2</v>
      </c>
      <c r="CG1396">
        <f>VLOOKUP($BZ1396,Data!$Y$2:$AQ$3069,CG$3)</f>
        <v>9.2784702046855329E-3</v>
      </c>
      <c r="CH1396">
        <f>VLOOKUP($BZ1396,Data!$Y$2:$AQ$3069,CH$3)</f>
        <v>0.26008458171086968</v>
      </c>
      <c r="CI1396">
        <f>VLOOKUP($BZ1396,Data!$Y$2:$AQ$3069,CI$3)</f>
        <v>6.8350475020268531E-2</v>
      </c>
      <c r="CJ1396">
        <f>VLOOKUP($BZ1396,Data!$Y$2:$AQ$3069,CJ$3)</f>
        <v>0.46582724997336294</v>
      </c>
      <c r="CK1396">
        <f>VLOOKUP($BZ1396,Data!$Y$2:$AQ$3069,CK$3)</f>
        <v>5.6853041654115893E-2</v>
      </c>
      <c r="CL1396">
        <f>VLOOKUP($BZ1396,Data!$Y$2:$AQ$3069,CL$3)</f>
        <v>1.4085311116249879E-3</v>
      </c>
      <c r="CM1396">
        <f>VLOOKUP($BZ1396,Data!$Y$2:$AQ$3069,CM$3)</f>
        <v>1.6908084682984867E-2</v>
      </c>
      <c r="CN1396">
        <f>VLOOKUP($BZ1396,Data!$Y$2:$AQ$3069,CN$3)</f>
        <v>4.6109329359226035E-2</v>
      </c>
      <c r="CO1396">
        <f>VLOOKUP($BZ1396,Data!$Y$2:$AQ$3069,CO$3)</f>
        <v>-8.2722889645085469E-4</v>
      </c>
      <c r="CP1396">
        <f>VLOOKUP($BZ1396,Data!$Y$2:$AQ$3069,CP$3)</f>
        <v>-1.896333424285351E-2</v>
      </c>
      <c r="CQ1396">
        <f>VLOOKUP($BZ1396,Data!$Y$2:$AQ$3069,CQ$3)</f>
        <v>-0.10645627107914925</v>
      </c>
      <c r="CR1396">
        <f>VLOOKUP($BZ1396,Data!$Y$2:$AQ$3069,CR$3)</f>
        <v>5.0970444590781455E-2</v>
      </c>
    </row>
    <row r="1397" spans="1:96" x14ac:dyDescent="0.3">
      <c r="A1397" s="6">
        <v>44861</v>
      </c>
      <c r="B1397">
        <v>3.3235515071131531E-2</v>
      </c>
      <c r="C1397">
        <v>7.0438751000411123E-2</v>
      </c>
      <c r="D1397">
        <v>1.3716397960425843E-4</v>
      </c>
      <c r="E1397">
        <v>1.7247463511892765E-2</v>
      </c>
      <c r="F1397">
        <v>0.1477680164431249</v>
      </c>
      <c r="G1397">
        <v>1.6662517399734973E-2</v>
      </c>
      <c r="H1397">
        <v>7.051461524799056E-3</v>
      </c>
      <c r="I1397">
        <v>-7.3865132891656735E-2</v>
      </c>
      <c r="J1397">
        <v>4.9498735366055625E-3</v>
      </c>
      <c r="K1397">
        <v>6.8317616196400532E-2</v>
      </c>
      <c r="L1397">
        <v>2.3161323882777647E-2</v>
      </c>
      <c r="M1397">
        <v>-2.7770272432279842E-2</v>
      </c>
      <c r="N1397">
        <v>2.1108564243789207E-2</v>
      </c>
      <c r="O1397">
        <v>0.12261954680196953</v>
      </c>
      <c r="P1397">
        <v>1.4811235328753119E-2</v>
      </c>
      <c r="Q1397">
        <v>1.9541373240284321E-2</v>
      </c>
      <c r="R1397">
        <v>3.0826091295406602E-2</v>
      </c>
      <c r="S1397">
        <v>3.4989600449080527E-3</v>
      </c>
      <c r="U1397">
        <f>U1396*(1+B1397)</f>
        <v>1.9191193635362218</v>
      </c>
      <c r="V1397">
        <f>V1396*(1+C1397)</f>
        <v>1.7833009089633598</v>
      </c>
      <c r="W1397">
        <f>W1396*(1+D1397)</f>
        <v>0.98885011487344443</v>
      </c>
      <c r="X1397">
        <f>X1396*(1+E1397)</f>
        <v>0.11966355583038756</v>
      </c>
      <c r="Y1397">
        <f>Y1396*(1+F1397)</f>
        <v>0.77409308675706323</v>
      </c>
      <c r="Z1397">
        <f>Z1396*(1+G1397)</f>
        <v>4.5692929865533381E-2</v>
      </c>
      <c r="AA1397">
        <f>AA1396*(1+H1397)</f>
        <v>4.8022237751747232E-9</v>
      </c>
      <c r="AB1397">
        <f>AB1396*(1+I1397)</f>
        <v>1.4414011827941671E-4</v>
      </c>
      <c r="AC1397">
        <f>AC1396*(1+J1397)</f>
        <v>0.22341049500515925</v>
      </c>
      <c r="AD1397">
        <f>AD1396*(1+K1397)</f>
        <v>1.1920109181091151E-24</v>
      </c>
      <c r="AE1397">
        <f>AE1396*(1+L1397)</f>
        <v>7.2364533659507874E-2</v>
      </c>
      <c r="AF1397">
        <f>AF1396*(1+M1397)</f>
        <v>1.3608025166420226E-2</v>
      </c>
      <c r="AG1397">
        <f>AG1396*(1+N1397)</f>
        <v>5.1775839788263958E-2</v>
      </c>
      <c r="AH1397">
        <f>AH1396*(1+O1397)</f>
        <v>2.2159044476777506E-2</v>
      </c>
      <c r="AI1397">
        <f>AI1396*(1+P1397)</f>
        <v>0.12102309017981788</v>
      </c>
      <c r="AJ1397">
        <f>AJ1396*(1+Q1397)</f>
        <v>0.41991966569736944</v>
      </c>
      <c r="AK1397">
        <f>AK1396*(1+R1397)</f>
        <v>2.2847847183450685E-19</v>
      </c>
      <c r="AL1397">
        <f>AL1396*(1+S1397)</f>
        <v>1.5121531771313782E-2</v>
      </c>
      <c r="AN1397" s="11">
        <f>MAX(Data!Z$2:Z1397)</f>
        <v>0.3325562469746734</v>
      </c>
      <c r="AO1397" s="11">
        <f>MAX(Data!AA$2:AA1397)</f>
        <v>0.55235756797848168</v>
      </c>
      <c r="AP1397" s="11">
        <f>MAX(Data!AB$2:AB1397)</f>
        <v>0.13489124348686207</v>
      </c>
      <c r="AQ1397" s="11">
        <f>MAX(Data!AC$2:AC1397)</f>
        <v>1.413959458263256</v>
      </c>
      <c r="AR1397" s="11">
        <f>MAX(Data!AD$2:AD1397)</f>
        <v>0.61647281771882045</v>
      </c>
      <c r="AS1397" s="11">
        <f>MAX(Data!AE$2:AE1397)</f>
        <v>0.55378463538899148</v>
      </c>
      <c r="AT1397" s="11">
        <f>MAX(Data!AF$2:AF1397)</f>
        <v>2.4599334919568947</v>
      </c>
      <c r="AU1397" s="11">
        <f>MAX(Data!AG$2:AG1397)</f>
        <v>1.1663682870903871</v>
      </c>
      <c r="AV1397" s="11">
        <f>MAX(Data!AH$2:AH1397)</f>
        <v>0.67260239467942518</v>
      </c>
      <c r="AW1397" s="11">
        <f>MAX(Data!AI$2:AI1397)</f>
        <v>1.9781138354364727</v>
      </c>
      <c r="AX1397" s="11">
        <f>MAX(Data!AJ$2:AJ1397)</f>
        <v>1.1071019080587854</v>
      </c>
      <c r="AY1397" s="11">
        <f>MAX(Data!AK$2:AK1397)</f>
        <v>0.55895984411737187</v>
      </c>
      <c r="AZ1397" s="11">
        <f>MAX(Data!AL$2:AL1397)</f>
        <v>0.39681570485612377</v>
      </c>
      <c r="BA1397" s="11">
        <f>MAX(Data!AM$2:AM1397)</f>
        <v>1.7752914614297381</v>
      </c>
      <c r="BB1397" s="11">
        <f>MAX(Data!AN$2:AN1397)</f>
        <v>1.0381690010203133</v>
      </c>
      <c r="BC1397" s="11">
        <f>MAX(Data!AO$2:AO1397)</f>
        <v>0.86768807536124037</v>
      </c>
      <c r="BD1397" s="11">
        <f>MAX(Data!AP$2:AP1397)</f>
        <v>1.0853205686310363</v>
      </c>
      <c r="BE1397" s="11">
        <f>MAX(Data!AQ$2:AQ1397)</f>
        <v>1.7788564269702365</v>
      </c>
      <c r="BF1397" s="11"/>
      <c r="BG1397" s="11">
        <f>MIN(Data!Z$2:Z1397)</f>
        <v>-0.20161019740525501</v>
      </c>
      <c r="BH1397" s="11">
        <f>MIN(Data!AA$2:AA1397)</f>
        <v>-0.53003934143705722</v>
      </c>
      <c r="BI1397" s="11">
        <f>MIN(Data!AB$2:AB1397)</f>
        <v>-0.24673462487516368</v>
      </c>
      <c r="BJ1397" s="11">
        <f>MIN(Data!AC$2:AC1397)</f>
        <v>-0.39121028217304415</v>
      </c>
      <c r="BK1397" s="11">
        <f>MIN(Data!AD$2:AD1397)</f>
        <v>-0.38010072435381315</v>
      </c>
      <c r="BL1397" s="11">
        <f>MIN(Data!AE$2:AE1397)</f>
        <v>-0.22477080914163478</v>
      </c>
      <c r="BM1397" s="11">
        <f>MIN(Data!AF$2:AF1397)</f>
        <v>-0.72523125445282355</v>
      </c>
      <c r="BN1397" s="11">
        <f>MIN(Data!AG$2:AG1397)</f>
        <v>-0.35646562062822124</v>
      </c>
      <c r="BO1397" s="11">
        <f>MIN(Data!AH$2:AH1397)</f>
        <v>-0.32192011414833749</v>
      </c>
      <c r="BP1397" s="11">
        <f>MIN(Data!AI$2:AI1397)</f>
        <v>-0.4324476717979443</v>
      </c>
      <c r="BQ1397" s="11">
        <f>MIN(Data!AJ$2:AJ1397)</f>
        <v>-0.44011929440645009</v>
      </c>
      <c r="BR1397" s="11">
        <f>MIN(Data!AK$2:AK1397)</f>
        <v>-0.45255162817950667</v>
      </c>
      <c r="BS1397" s="11">
        <f>MIN(Data!AL$2:AL1397)</f>
        <v>-0.36889302077954444</v>
      </c>
      <c r="BT1397" s="11">
        <f>MIN(Data!AM$2:AM1397)</f>
        <v>-0.43671777908197495</v>
      </c>
      <c r="BU1397" s="11">
        <f>MIN(Data!AN$2:AN1397)</f>
        <v>-0.28308868278195665</v>
      </c>
      <c r="BV1397" s="11">
        <f>MIN(Data!AO$2:AO1397)</f>
        <v>-0.24772354995630613</v>
      </c>
      <c r="BW1397" s="11">
        <f>MIN(Data!AP$2:AP1397)</f>
        <v>-0.39191860424570141</v>
      </c>
      <c r="BX1397" s="11">
        <f>MIN(Data!AQ$2:AQ1397)</f>
        <v>-0.54746157905564874</v>
      </c>
      <c r="BZ1397" s="6">
        <v>44215</v>
      </c>
      <c r="CA1397">
        <f>VLOOKUP($BZ1397,Data!$Y$2:$AQ$3069,CA$3)</f>
        <v>-1.3406057680111581E-2</v>
      </c>
      <c r="CB1397">
        <f>VLOOKUP($BZ1397,Data!$Y$2:$AQ$3069,CB$3)</f>
        <v>0.10152051293002815</v>
      </c>
      <c r="CC1397">
        <f>VLOOKUP($BZ1397,Data!$Y$2:$AQ$3069,CC$3)</f>
        <v>-2.6913626481711549E-3</v>
      </c>
      <c r="CD1397">
        <f>VLOOKUP($BZ1397,Data!$Y$2:$AQ$3069,CD$3)</f>
        <v>3.4689678062292215E-2</v>
      </c>
      <c r="CE1397">
        <f>VLOOKUP($BZ1397,Data!$Y$2:$AQ$3069,CE$3)</f>
        <v>-1.1853137407392253E-2</v>
      </c>
      <c r="CF1397">
        <f>VLOOKUP($BZ1397,Data!$Y$2:$AQ$3069,CF$3)</f>
        <v>-2.7663643731845849E-2</v>
      </c>
      <c r="CG1397">
        <f>VLOOKUP($BZ1397,Data!$Y$2:$AQ$3069,CG$3)</f>
        <v>-2.2441016904445787E-2</v>
      </c>
      <c r="CH1397">
        <f>VLOOKUP($BZ1397,Data!$Y$2:$AQ$3069,CH$3)</f>
        <v>6.2907314691680413E-2</v>
      </c>
      <c r="CI1397">
        <f>VLOOKUP($BZ1397,Data!$Y$2:$AQ$3069,CI$3)</f>
        <v>8.9765001709026671E-3</v>
      </c>
      <c r="CJ1397">
        <f>VLOOKUP($BZ1397,Data!$Y$2:$AQ$3069,CJ$3)</f>
        <v>-0.40652821987947757</v>
      </c>
      <c r="CK1397">
        <f>VLOOKUP($BZ1397,Data!$Y$2:$AQ$3069,CK$3)</f>
        <v>-6.0889167472144498E-3</v>
      </c>
      <c r="CL1397">
        <f>VLOOKUP($BZ1397,Data!$Y$2:$AQ$3069,CL$3)</f>
        <v>-6.6201957307449781E-3</v>
      </c>
      <c r="CM1397">
        <f>VLOOKUP($BZ1397,Data!$Y$2:$AQ$3069,CM$3)</f>
        <v>-3.8224449443412155E-2</v>
      </c>
      <c r="CN1397">
        <f>VLOOKUP($BZ1397,Data!$Y$2:$AQ$3069,CN$3)</f>
        <v>2.7879837511734979E-3</v>
      </c>
      <c r="CO1397">
        <f>VLOOKUP($BZ1397,Data!$Y$2:$AQ$3069,CO$3)</f>
        <v>-1.2864820360122231E-2</v>
      </c>
      <c r="CP1397">
        <f>VLOOKUP($BZ1397,Data!$Y$2:$AQ$3069,CP$3)</f>
        <v>5.7309018530788385E-3</v>
      </c>
      <c r="CQ1397">
        <f>VLOOKUP($BZ1397,Data!$Y$2:$AQ$3069,CQ$3)</f>
        <v>-3.2578818872206983E-2</v>
      </c>
      <c r="CR1397">
        <f>VLOOKUP($BZ1397,Data!$Y$2:$AQ$3069,CR$3)</f>
        <v>-4.9302442436641988E-2</v>
      </c>
    </row>
    <row r="1398" spans="1:96" x14ac:dyDescent="0.3">
      <c r="A1398" s="6">
        <v>44862</v>
      </c>
      <c r="B1398">
        <v>-2.4159503565376706E-2</v>
      </c>
      <c r="C1398">
        <v>-3.4952232696583242E-2</v>
      </c>
      <c r="D1398">
        <v>-2.2525273996246796E-4</v>
      </c>
      <c r="E1398">
        <v>-1.4403396692112864E-2</v>
      </c>
      <c r="F1398">
        <v>5.9792420042731456E-2</v>
      </c>
      <c r="G1398">
        <v>-1.5835309334932716E-2</v>
      </c>
      <c r="H1398">
        <v>-4.6842306764556661E-2</v>
      </c>
      <c r="I1398">
        <v>-6.4348504225368114E-2</v>
      </c>
      <c r="J1398">
        <v>-2.8404061986313268E-2</v>
      </c>
      <c r="K1398">
        <v>4.9553391201143972E-3</v>
      </c>
      <c r="L1398">
        <v>-3.2193224380008809E-2</v>
      </c>
      <c r="M1398">
        <v>2.1204022788963513E-3</v>
      </c>
      <c r="N1398">
        <v>-6.5003042478638778E-2</v>
      </c>
      <c r="O1398">
        <v>-0.10473942844483788</v>
      </c>
      <c r="P1398">
        <v>-2.0239816647930339E-2</v>
      </c>
      <c r="Q1398">
        <v>-8.9272030516911217E-3</v>
      </c>
      <c r="R1398">
        <v>-1.894075606237304E-2</v>
      </c>
      <c r="S1398">
        <v>-8.2821321925899832E-3</v>
      </c>
      <c r="U1398">
        <f>U1397*(1+B1398)</f>
        <v>1.872754392430485</v>
      </c>
      <c r="V1398">
        <f>V1397*(1+C1398)</f>
        <v>1.7209705606252441</v>
      </c>
      <c r="W1398">
        <f>W1397*(1+D1398)</f>
        <v>0.98862737367565701</v>
      </c>
      <c r="X1398">
        <f>X1397*(1+E1398)</f>
        <v>0.11793999416617369</v>
      </c>
      <c r="Y1398">
        <f>Y1397*(1+F1398)</f>
        <v>0.82037798575261622</v>
      </c>
      <c r="Z1398">
        <f>Z1397*(1+G1398)</f>
        <v>4.4969368186693275E-2</v>
      </c>
      <c r="AA1398">
        <f>AA1397*(1+H1398)</f>
        <v>4.5772765359459415E-9</v>
      </c>
      <c r="AB1398">
        <f>AB1397*(1+I1398)</f>
        <v>1.348649172692686E-4</v>
      </c>
      <c r="AC1398">
        <f>AC1397*(1+J1398)</f>
        <v>0.21706472945663977</v>
      </c>
      <c r="AD1398">
        <f>AD1397*(1+K1398)</f>
        <v>1.1979177364432247E-24</v>
      </c>
      <c r="AE1398">
        <f>AE1397*(1+L1398)</f>
        <v>7.0034885990252635E-2</v>
      </c>
      <c r="AF1398">
        <f>AF1397*(1+M1398)</f>
        <v>1.3636879653994382E-2</v>
      </c>
      <c r="AG1398">
        <f>AG1397*(1+N1398)</f>
        <v>4.8410252675140243E-2</v>
      </c>
      <c r="AH1398">
        <f>AH1397*(1+O1398)</f>
        <v>1.9838118823396089E-2</v>
      </c>
      <c r="AI1398">
        <f>AI1397*(1+P1398)</f>
        <v>0.11857360502441244</v>
      </c>
      <c r="AJ1398">
        <f>AJ1397*(1+Q1398)</f>
        <v>0.41617095757629075</v>
      </c>
      <c r="AK1398">
        <f>AK1397*(1+R1398)</f>
        <v>2.2415091683398568E-19</v>
      </c>
      <c r="AL1398">
        <f>AL1397*(1+S1398)</f>
        <v>1.4996293246229312E-2</v>
      </c>
      <c r="AN1398" s="11">
        <f>MAX(Data!Z$2:Z1398)</f>
        <v>0.3325562469746734</v>
      </c>
      <c r="AO1398" s="11">
        <f>MAX(Data!AA$2:AA1398)</f>
        <v>0.55235756797848168</v>
      </c>
      <c r="AP1398" s="11">
        <f>MAX(Data!AB$2:AB1398)</f>
        <v>0.13489124348686207</v>
      </c>
      <c r="AQ1398" s="11">
        <f>MAX(Data!AC$2:AC1398)</f>
        <v>1.413959458263256</v>
      </c>
      <c r="AR1398" s="11">
        <f>MAX(Data!AD$2:AD1398)</f>
        <v>0.61647281771882045</v>
      </c>
      <c r="AS1398" s="11">
        <f>MAX(Data!AE$2:AE1398)</f>
        <v>0.55378463538899148</v>
      </c>
      <c r="AT1398" s="11">
        <f>MAX(Data!AF$2:AF1398)</f>
        <v>2.4599334919568947</v>
      </c>
      <c r="AU1398" s="11">
        <f>MAX(Data!AG$2:AG1398)</f>
        <v>1.1663682870903871</v>
      </c>
      <c r="AV1398" s="11">
        <f>MAX(Data!AH$2:AH1398)</f>
        <v>0.67260239467942518</v>
      </c>
      <c r="AW1398" s="11">
        <f>MAX(Data!AI$2:AI1398)</f>
        <v>1.9781138354364727</v>
      </c>
      <c r="AX1398" s="11">
        <f>MAX(Data!AJ$2:AJ1398)</f>
        <v>1.1071019080587854</v>
      </c>
      <c r="AY1398" s="11">
        <f>MAX(Data!AK$2:AK1398)</f>
        <v>0.55895984411737187</v>
      </c>
      <c r="AZ1398" s="11">
        <f>MAX(Data!AL$2:AL1398)</f>
        <v>0.39681570485612377</v>
      </c>
      <c r="BA1398" s="11">
        <f>MAX(Data!AM$2:AM1398)</f>
        <v>1.7752914614297381</v>
      </c>
      <c r="BB1398" s="11">
        <f>MAX(Data!AN$2:AN1398)</f>
        <v>1.0381690010203133</v>
      </c>
      <c r="BC1398" s="11">
        <f>MAX(Data!AO$2:AO1398)</f>
        <v>0.86768807536124037</v>
      </c>
      <c r="BD1398" s="11">
        <f>MAX(Data!AP$2:AP1398)</f>
        <v>1.0853205686310363</v>
      </c>
      <c r="BE1398" s="11">
        <f>MAX(Data!AQ$2:AQ1398)</f>
        <v>1.7788564269702365</v>
      </c>
      <c r="BF1398" s="11"/>
      <c r="BG1398" s="11">
        <f>MIN(Data!Z$2:Z1398)</f>
        <v>-0.20161019740525501</v>
      </c>
      <c r="BH1398" s="11">
        <f>MIN(Data!AA$2:AA1398)</f>
        <v>-0.53003934143705722</v>
      </c>
      <c r="BI1398" s="11">
        <f>MIN(Data!AB$2:AB1398)</f>
        <v>-0.24673462487516368</v>
      </c>
      <c r="BJ1398" s="11">
        <f>MIN(Data!AC$2:AC1398)</f>
        <v>-0.39121028217304415</v>
      </c>
      <c r="BK1398" s="11">
        <f>MIN(Data!AD$2:AD1398)</f>
        <v>-0.38010072435381315</v>
      </c>
      <c r="BL1398" s="11">
        <f>MIN(Data!AE$2:AE1398)</f>
        <v>-0.22477080914163478</v>
      </c>
      <c r="BM1398" s="11">
        <f>MIN(Data!AF$2:AF1398)</f>
        <v>-0.72523125445282355</v>
      </c>
      <c r="BN1398" s="11">
        <f>MIN(Data!AG$2:AG1398)</f>
        <v>-0.35646562062822124</v>
      </c>
      <c r="BO1398" s="11">
        <f>MIN(Data!AH$2:AH1398)</f>
        <v>-0.32192011414833749</v>
      </c>
      <c r="BP1398" s="11">
        <f>MIN(Data!AI$2:AI1398)</f>
        <v>-0.4324476717979443</v>
      </c>
      <c r="BQ1398" s="11">
        <f>MIN(Data!AJ$2:AJ1398)</f>
        <v>-0.44011929440645009</v>
      </c>
      <c r="BR1398" s="11">
        <f>MIN(Data!AK$2:AK1398)</f>
        <v>-0.45255162817950667</v>
      </c>
      <c r="BS1398" s="11">
        <f>MIN(Data!AL$2:AL1398)</f>
        <v>-0.36889302077954444</v>
      </c>
      <c r="BT1398" s="11">
        <f>MIN(Data!AM$2:AM1398)</f>
        <v>-0.43671777908197495</v>
      </c>
      <c r="BU1398" s="11">
        <f>MIN(Data!AN$2:AN1398)</f>
        <v>-0.28308868278195665</v>
      </c>
      <c r="BV1398" s="11">
        <f>MIN(Data!AO$2:AO1398)</f>
        <v>-0.24772354995630613</v>
      </c>
      <c r="BW1398" s="11">
        <f>MIN(Data!AP$2:AP1398)</f>
        <v>-0.39191860424570141</v>
      </c>
      <c r="BX1398" s="11">
        <f>MIN(Data!AQ$2:AQ1398)</f>
        <v>-0.54746157905564874</v>
      </c>
      <c r="BZ1398" s="6">
        <v>44216</v>
      </c>
      <c r="CA1398">
        <f>VLOOKUP($BZ1398,Data!$Y$2:$AQ$3069,CA$3)</f>
        <v>-1.4329777202815076E-2</v>
      </c>
      <c r="CB1398">
        <f>VLOOKUP($BZ1398,Data!$Y$2:$AQ$3069,CB$3)</f>
        <v>1.712275563646093E-3</v>
      </c>
      <c r="CC1398">
        <f>VLOOKUP($BZ1398,Data!$Y$2:$AQ$3069,CC$3)</f>
        <v>2.9896493807920452E-4</v>
      </c>
      <c r="CD1398">
        <f>VLOOKUP($BZ1398,Data!$Y$2:$AQ$3069,CD$3)</f>
        <v>5.9987508520389955E-3</v>
      </c>
      <c r="CE1398">
        <f>VLOOKUP($BZ1398,Data!$Y$2:$AQ$3069,CE$3)</f>
        <v>-7.5124010952784634E-4</v>
      </c>
      <c r="CF1398">
        <f>VLOOKUP($BZ1398,Data!$Y$2:$AQ$3069,CF$3)</f>
        <v>-2.7334670127692855E-2</v>
      </c>
      <c r="CG1398">
        <f>VLOOKUP($BZ1398,Data!$Y$2:$AQ$3069,CG$3)</f>
        <v>-0.10714044931773074</v>
      </c>
      <c r="CH1398">
        <f>VLOOKUP($BZ1398,Data!$Y$2:$AQ$3069,CH$3)</f>
        <v>-2.3229552449031875E-2</v>
      </c>
      <c r="CI1398">
        <f>VLOOKUP($BZ1398,Data!$Y$2:$AQ$3069,CI$3)</f>
        <v>-2.3243761429042421E-2</v>
      </c>
      <c r="CJ1398">
        <f>VLOOKUP($BZ1398,Data!$Y$2:$AQ$3069,CJ$3)</f>
        <v>1.8002650626747666E-2</v>
      </c>
      <c r="CK1398">
        <f>VLOOKUP($BZ1398,Data!$Y$2:$AQ$3069,CK$3)</f>
        <v>5.9965500164554349E-3</v>
      </c>
      <c r="CL1398">
        <f>VLOOKUP($BZ1398,Data!$Y$2:$AQ$3069,CL$3)</f>
        <v>5.5990927091278224E-2</v>
      </c>
      <c r="CM1398">
        <f>VLOOKUP($BZ1398,Data!$Y$2:$AQ$3069,CM$3)</f>
        <v>2.4415544073971052E-2</v>
      </c>
      <c r="CN1398">
        <f>VLOOKUP($BZ1398,Data!$Y$2:$AQ$3069,CN$3)</f>
        <v>1.5368113108461793E-2</v>
      </c>
      <c r="CO1398">
        <f>VLOOKUP($BZ1398,Data!$Y$2:$AQ$3069,CO$3)</f>
        <v>-1.2589979657995475E-2</v>
      </c>
      <c r="CP1398">
        <f>VLOOKUP($BZ1398,Data!$Y$2:$AQ$3069,CP$3)</f>
        <v>-2.4749853242095877E-2</v>
      </c>
      <c r="CQ1398">
        <f>VLOOKUP($BZ1398,Data!$Y$2:$AQ$3069,CQ$3)</f>
        <v>-3.5688141515981394E-3</v>
      </c>
      <c r="CR1398">
        <f>VLOOKUP($BZ1398,Data!$Y$2:$AQ$3069,CR$3)</f>
        <v>2.0917192739769785E-2</v>
      </c>
    </row>
    <row r="1399" spans="1:96" x14ac:dyDescent="0.3">
      <c r="A1399" s="6">
        <v>44863</v>
      </c>
      <c r="B1399">
        <v>1.5311186378166114E-2</v>
      </c>
      <c r="C1399">
        <v>2.6168980197576217E-2</v>
      </c>
      <c r="D1399">
        <v>-1.7902887149766973E-4</v>
      </c>
      <c r="E1399">
        <v>2.2535188400268403E-2</v>
      </c>
      <c r="F1399">
        <v>8.5739612431357567E-2</v>
      </c>
      <c r="G1399">
        <v>2.504940326626794E-2</v>
      </c>
      <c r="H1399">
        <v>2.7433919919965855E-3</v>
      </c>
      <c r="I1399">
        <v>-8.8278199310875063E-3</v>
      </c>
      <c r="J1399">
        <v>3.1544000226001396E-3</v>
      </c>
      <c r="K1399">
        <v>2.8459539186796886E-2</v>
      </c>
      <c r="L1399">
        <v>2.5023505176781518E-2</v>
      </c>
      <c r="M1399">
        <v>3.5653189992768172E-3</v>
      </c>
      <c r="N1399">
        <v>8.4323979698633963E-2</v>
      </c>
      <c r="O1399">
        <v>5.6593001022511137E-3</v>
      </c>
      <c r="P1399">
        <v>1.2200695348576145E-2</v>
      </c>
      <c r="Q1399">
        <v>7.9574743349195079E-3</v>
      </c>
      <c r="R1399">
        <v>1.0659542585297218E-2</v>
      </c>
      <c r="S1399">
        <v>1.2697734261987588E-2</v>
      </c>
      <c r="U1399">
        <f>U1398*(1+B1399)</f>
        <v>1.9014284839735174</v>
      </c>
      <c r="V1399">
        <f>V1398*(1+C1399)</f>
        <v>1.7660066051468577</v>
      </c>
      <c r="W1399">
        <f>W1398*(1+D1399)</f>
        <v>0.98845038083261616</v>
      </c>
      <c r="X1399">
        <f>X1398*(1+E1399)</f>
        <v>0.12059779415463498</v>
      </c>
      <c r="Y1399">
        <f>Y1398*(1+F1399)</f>
        <v>0.89071687629826335</v>
      </c>
      <c r="Z1399">
        <f>Z1398*(1+G1399)</f>
        <v>4.609582402503104E-2</v>
      </c>
      <c r="AA1399">
        <f>AA1398*(1+H1399)</f>
        <v>4.5898337997398095E-9</v>
      </c>
      <c r="AB1399">
        <f>AB1398*(1+I1399)</f>
        <v>1.3367435406459448E-4</v>
      </c>
      <c r="AC1399">
        <f>AC1398*(1+J1399)</f>
        <v>0.21774943844414346</v>
      </c>
      <c r="AD1399">
        <f>AD1398*(1+K1399)</f>
        <v>1.2320099232060895E-24</v>
      </c>
      <c r="AE1399">
        <f>AE1398*(1+L1399)</f>
        <v>7.1787404322385021E-2</v>
      </c>
      <c r="AF1399">
        <f>AF1398*(1+M1399)</f>
        <v>1.3685499480115619E-2</v>
      </c>
      <c r="AG1399">
        <f>AG1398*(1+N1399)</f>
        <v>5.2492397838924509E-2</v>
      </c>
      <c r="AH1399">
        <f>AH1398*(1+O1399)</f>
        <v>1.9950388691281806E-2</v>
      </c>
      <c r="AI1399">
        <f>AI1398*(1+P1399)</f>
        <v>0.12002028545569768</v>
      </c>
      <c r="AJ1399">
        <f>AJ1398*(1+Q1399)</f>
        <v>0.41948262729014296</v>
      </c>
      <c r="AK1399">
        <f>AK1398*(1+R1399)</f>
        <v>2.2654026307751095E-19</v>
      </c>
      <c r="AL1399">
        <f>AL1398*(1+S1399)</f>
        <v>1.5186712192784772E-2</v>
      </c>
      <c r="AN1399" s="11">
        <f>MAX(Data!Z$2:Z1399)</f>
        <v>0.3325562469746734</v>
      </c>
      <c r="AO1399" s="11">
        <f>MAX(Data!AA$2:AA1399)</f>
        <v>0.55235756797848168</v>
      </c>
      <c r="AP1399" s="11">
        <f>MAX(Data!AB$2:AB1399)</f>
        <v>0.13489124348686207</v>
      </c>
      <c r="AQ1399" s="11">
        <f>MAX(Data!AC$2:AC1399)</f>
        <v>1.413959458263256</v>
      </c>
      <c r="AR1399" s="11">
        <f>MAX(Data!AD$2:AD1399)</f>
        <v>0.61647281771882045</v>
      </c>
      <c r="AS1399" s="11">
        <f>MAX(Data!AE$2:AE1399)</f>
        <v>0.55378463538899148</v>
      </c>
      <c r="AT1399" s="11">
        <f>MAX(Data!AF$2:AF1399)</f>
        <v>2.4599334919568947</v>
      </c>
      <c r="AU1399" s="11">
        <f>MAX(Data!AG$2:AG1399)</f>
        <v>1.1663682870903871</v>
      </c>
      <c r="AV1399" s="11">
        <f>MAX(Data!AH$2:AH1399)</f>
        <v>0.67260239467942518</v>
      </c>
      <c r="AW1399" s="11">
        <f>MAX(Data!AI$2:AI1399)</f>
        <v>1.9781138354364727</v>
      </c>
      <c r="AX1399" s="11">
        <f>MAX(Data!AJ$2:AJ1399)</f>
        <v>1.1071019080587854</v>
      </c>
      <c r="AY1399" s="11">
        <f>MAX(Data!AK$2:AK1399)</f>
        <v>0.55895984411737187</v>
      </c>
      <c r="AZ1399" s="11">
        <f>MAX(Data!AL$2:AL1399)</f>
        <v>0.39681570485612377</v>
      </c>
      <c r="BA1399" s="11">
        <f>MAX(Data!AM$2:AM1399)</f>
        <v>1.7752914614297381</v>
      </c>
      <c r="BB1399" s="11">
        <f>MAX(Data!AN$2:AN1399)</f>
        <v>1.0381690010203133</v>
      </c>
      <c r="BC1399" s="11">
        <f>MAX(Data!AO$2:AO1399)</f>
        <v>0.86768807536124037</v>
      </c>
      <c r="BD1399" s="11">
        <f>MAX(Data!AP$2:AP1399)</f>
        <v>1.0853205686310363</v>
      </c>
      <c r="BE1399" s="11">
        <f>MAX(Data!AQ$2:AQ1399)</f>
        <v>1.7788564269702365</v>
      </c>
      <c r="BF1399" s="11"/>
      <c r="BG1399" s="11">
        <f>MIN(Data!Z$2:Z1399)</f>
        <v>-0.20161019740525501</v>
      </c>
      <c r="BH1399" s="11">
        <f>MIN(Data!AA$2:AA1399)</f>
        <v>-0.53003934143705722</v>
      </c>
      <c r="BI1399" s="11">
        <f>MIN(Data!AB$2:AB1399)</f>
        <v>-0.24673462487516368</v>
      </c>
      <c r="BJ1399" s="11">
        <f>MIN(Data!AC$2:AC1399)</f>
        <v>-0.39121028217304415</v>
      </c>
      <c r="BK1399" s="11">
        <f>MIN(Data!AD$2:AD1399)</f>
        <v>-0.38010072435381315</v>
      </c>
      <c r="BL1399" s="11">
        <f>MIN(Data!AE$2:AE1399)</f>
        <v>-0.22477080914163478</v>
      </c>
      <c r="BM1399" s="11">
        <f>MIN(Data!AF$2:AF1399)</f>
        <v>-0.72523125445282355</v>
      </c>
      <c r="BN1399" s="11">
        <f>MIN(Data!AG$2:AG1399)</f>
        <v>-0.35646562062822124</v>
      </c>
      <c r="BO1399" s="11">
        <f>MIN(Data!AH$2:AH1399)</f>
        <v>-0.32192011414833749</v>
      </c>
      <c r="BP1399" s="11">
        <f>MIN(Data!AI$2:AI1399)</f>
        <v>-0.4324476717979443</v>
      </c>
      <c r="BQ1399" s="11">
        <f>MIN(Data!AJ$2:AJ1399)</f>
        <v>-0.44011929440645009</v>
      </c>
      <c r="BR1399" s="11">
        <f>MIN(Data!AK$2:AK1399)</f>
        <v>-0.45255162817950667</v>
      </c>
      <c r="BS1399" s="11">
        <f>MIN(Data!AL$2:AL1399)</f>
        <v>-0.36889302077954444</v>
      </c>
      <c r="BT1399" s="11">
        <f>MIN(Data!AM$2:AM1399)</f>
        <v>-0.43671777908197495</v>
      </c>
      <c r="BU1399" s="11">
        <f>MIN(Data!AN$2:AN1399)</f>
        <v>-0.28308868278195665</v>
      </c>
      <c r="BV1399" s="11">
        <f>MIN(Data!AO$2:AO1399)</f>
        <v>-0.24772354995630613</v>
      </c>
      <c r="BW1399" s="11">
        <f>MIN(Data!AP$2:AP1399)</f>
        <v>-0.39191860424570141</v>
      </c>
      <c r="BX1399" s="11">
        <f>MIN(Data!AQ$2:AQ1399)</f>
        <v>-0.54746157905564874</v>
      </c>
      <c r="BZ1399" s="6">
        <v>44217</v>
      </c>
      <c r="CA1399">
        <f>VLOOKUP($BZ1399,Data!$Y$2:$AQ$3069,CA$3)</f>
        <v>-0.13133248710118167</v>
      </c>
      <c r="CB1399">
        <f>VLOOKUP($BZ1399,Data!$Y$2:$AQ$3069,CB$3)</f>
        <v>-0.18973192954730972</v>
      </c>
      <c r="CC1399">
        <f>VLOOKUP($BZ1399,Data!$Y$2:$AQ$3069,CC$3)</f>
        <v>9.2525057731832304E-3</v>
      </c>
      <c r="CD1399">
        <f>VLOOKUP($BZ1399,Data!$Y$2:$AQ$3069,CD$3)</f>
        <v>-9.1417199342615718E-2</v>
      </c>
      <c r="CE1399">
        <f>VLOOKUP($BZ1399,Data!$Y$2:$AQ$3069,CE$3)</f>
        <v>-9.7931624555201532E-2</v>
      </c>
      <c r="CF1399">
        <f>VLOOKUP($BZ1399,Data!$Y$2:$AQ$3069,CF$3)</f>
        <v>-0.17377636957519235</v>
      </c>
      <c r="CG1399">
        <f>VLOOKUP($BZ1399,Data!$Y$2:$AQ$3069,CG$3)</f>
        <v>4.1937201348125598E-2</v>
      </c>
      <c r="CH1399">
        <f>VLOOKUP($BZ1399,Data!$Y$2:$AQ$3069,CH$3)</f>
        <v>-0.16265470975406057</v>
      </c>
      <c r="CI1399">
        <f>VLOOKUP($BZ1399,Data!$Y$2:$AQ$3069,CI$3)</f>
        <v>-0.13147622200215514</v>
      </c>
      <c r="CJ1399">
        <f>VLOOKUP($BZ1399,Data!$Y$2:$AQ$3069,CJ$3)</f>
        <v>0.47304040565730354</v>
      </c>
      <c r="CK1399">
        <f>VLOOKUP($BZ1399,Data!$Y$2:$AQ$3069,CK$3)</f>
        <v>-2.5059420396431314E-3</v>
      </c>
      <c r="CL1399">
        <f>VLOOKUP($BZ1399,Data!$Y$2:$AQ$3069,CL$3)</f>
        <v>-8.9095753962101717E-2</v>
      </c>
      <c r="CM1399">
        <f>VLOOKUP($BZ1399,Data!$Y$2:$AQ$3069,CM$3)</f>
        <v>-8.7644251475885587E-2</v>
      </c>
      <c r="CN1399">
        <f>VLOOKUP($BZ1399,Data!$Y$2:$AQ$3069,CN$3)</f>
        <v>-0.10681738654955614</v>
      </c>
      <c r="CO1399">
        <f>VLOOKUP($BZ1399,Data!$Y$2:$AQ$3069,CO$3)</f>
        <v>-0.14293860725819316</v>
      </c>
      <c r="CP1399">
        <f>VLOOKUP($BZ1399,Data!$Y$2:$AQ$3069,CP$3)</f>
        <v>-0.14798639209095368</v>
      </c>
      <c r="CQ1399">
        <f>VLOOKUP($BZ1399,Data!$Y$2:$AQ$3069,CQ$3)</f>
        <v>-0.1753522081844188</v>
      </c>
      <c r="CR1399">
        <f>VLOOKUP($BZ1399,Data!$Y$2:$AQ$3069,CR$3)</f>
        <v>-0.14580396878996268</v>
      </c>
    </row>
    <row r="1400" spans="1:96" x14ac:dyDescent="0.3">
      <c r="A1400" s="6">
        <v>44864</v>
      </c>
      <c r="B1400">
        <v>1.0121179425343985E-2</v>
      </c>
      <c r="C1400">
        <v>4.0579646004529034E-2</v>
      </c>
      <c r="D1400">
        <v>3.2748158126531932E-4</v>
      </c>
      <c r="E1400">
        <v>-8.7363834625811872E-3</v>
      </c>
      <c r="F1400">
        <v>0.35485544433632116</v>
      </c>
      <c r="G1400">
        <v>8.3773516107963682E-3</v>
      </c>
      <c r="H1400">
        <v>5.3812353150569404E-3</v>
      </c>
      <c r="I1400">
        <v>-0.11566586871617077</v>
      </c>
      <c r="J1400">
        <v>2.61807967712985E-2</v>
      </c>
      <c r="K1400">
        <v>4.7770025757236441E-2</v>
      </c>
      <c r="L1400">
        <v>1.0980651650655354E-2</v>
      </c>
      <c r="M1400">
        <v>1.2989025734172245E-2</v>
      </c>
      <c r="N1400">
        <v>1.0339473563870509E-2</v>
      </c>
      <c r="O1400">
        <v>5.7750199329281741E-3</v>
      </c>
      <c r="P1400">
        <v>5.9669885254431156E-3</v>
      </c>
      <c r="Q1400">
        <v>1.2906845075765616E-2</v>
      </c>
      <c r="R1400">
        <v>1.5655418165771061E-2</v>
      </c>
      <c r="S1400">
        <v>1.181800447973973E-4</v>
      </c>
      <c r="U1400">
        <f>U1399*(1+B1400)</f>
        <v>1.9206731828242731</v>
      </c>
      <c r="V1400">
        <f>V1399*(1+C1400)</f>
        <v>1.8376705280253773</v>
      </c>
      <c r="W1400">
        <f>W1399*(1+D1400)</f>
        <v>0.9887740801263335</v>
      </c>
      <c r="X1400">
        <f>X1399*(1+E1400)</f>
        <v>0.11954420558015866</v>
      </c>
      <c r="Y1400">
        <f>Y1399*(1+F1400)</f>
        <v>1.2067926092149437</v>
      </c>
      <c r="Z1400">
        <f>Z1399*(1+G1400)</f>
        <v>4.6481984950678117E-2</v>
      </c>
      <c r="AA1400">
        <f>AA1399*(1+H1400)</f>
        <v>4.6145327754732108E-9</v>
      </c>
      <c r="AB1400">
        <f>AB1399*(1+I1400)</f>
        <v>1.1821279377664016E-4</v>
      </c>
      <c r="AC1400">
        <f>AC1399*(1+J1400)</f>
        <v>0.22345029223911397</v>
      </c>
      <c r="AD1400">
        <f>AD1399*(1+K1400)</f>
        <v>1.2908630689708152E-24</v>
      </c>
      <c r="AE1400">
        <f>AE1399*(1+L1400)</f>
        <v>7.2575676802153891E-2</v>
      </c>
      <c r="AF1400">
        <f>AF1399*(1+M1400)</f>
        <v>1.3863260785047843E-2</v>
      </c>
      <c r="AG1400">
        <f>AG1399*(1+N1400)</f>
        <v>5.3035141598684242E-2</v>
      </c>
      <c r="AH1400">
        <f>AH1399*(1+O1400)</f>
        <v>2.0065602583643625E-2</v>
      </c>
      <c r="AI1400">
        <f>AI1399*(1+P1400)</f>
        <v>0.12073644512183224</v>
      </c>
      <c r="AJ1400">
        <f>AJ1399*(1+Q1400)</f>
        <v>0.42489682457255201</v>
      </c>
      <c r="AK1400">
        <f>AK1399*(1+R1400)</f>
        <v>2.3008684562737316E-19</v>
      </c>
      <c r="AL1400">
        <f>AL1399*(1+S1400)</f>
        <v>1.5188506959112041E-2</v>
      </c>
      <c r="AN1400" s="11">
        <f>MAX(Data!Z$2:Z1400)</f>
        <v>0.3325562469746734</v>
      </c>
      <c r="AO1400" s="11">
        <f>MAX(Data!AA$2:AA1400)</f>
        <v>0.55235756797848168</v>
      </c>
      <c r="AP1400" s="11">
        <f>MAX(Data!AB$2:AB1400)</f>
        <v>0.13489124348686207</v>
      </c>
      <c r="AQ1400" s="11">
        <f>MAX(Data!AC$2:AC1400)</f>
        <v>1.413959458263256</v>
      </c>
      <c r="AR1400" s="11">
        <f>MAX(Data!AD$2:AD1400)</f>
        <v>0.61647281771882045</v>
      </c>
      <c r="AS1400" s="11">
        <f>MAX(Data!AE$2:AE1400)</f>
        <v>0.55378463538899148</v>
      </c>
      <c r="AT1400" s="11">
        <f>MAX(Data!AF$2:AF1400)</f>
        <v>2.4599334919568947</v>
      </c>
      <c r="AU1400" s="11">
        <f>MAX(Data!AG$2:AG1400)</f>
        <v>1.1663682870903871</v>
      </c>
      <c r="AV1400" s="11">
        <f>MAX(Data!AH$2:AH1400)</f>
        <v>0.67260239467942518</v>
      </c>
      <c r="AW1400" s="11">
        <f>MAX(Data!AI$2:AI1400)</f>
        <v>1.9781138354364727</v>
      </c>
      <c r="AX1400" s="11">
        <f>MAX(Data!AJ$2:AJ1400)</f>
        <v>1.1071019080587854</v>
      </c>
      <c r="AY1400" s="11">
        <f>MAX(Data!AK$2:AK1400)</f>
        <v>0.55895984411737187</v>
      </c>
      <c r="AZ1400" s="11">
        <f>MAX(Data!AL$2:AL1400)</f>
        <v>0.39681570485612377</v>
      </c>
      <c r="BA1400" s="11">
        <f>MAX(Data!AM$2:AM1400)</f>
        <v>1.7752914614297381</v>
      </c>
      <c r="BB1400" s="11">
        <f>MAX(Data!AN$2:AN1400)</f>
        <v>1.0381690010203133</v>
      </c>
      <c r="BC1400" s="11">
        <f>MAX(Data!AO$2:AO1400)</f>
        <v>0.86768807536124037</v>
      </c>
      <c r="BD1400" s="11">
        <f>MAX(Data!AP$2:AP1400)</f>
        <v>1.0853205686310363</v>
      </c>
      <c r="BE1400" s="11">
        <f>MAX(Data!AQ$2:AQ1400)</f>
        <v>1.7788564269702365</v>
      </c>
      <c r="BF1400" s="11"/>
      <c r="BG1400" s="11">
        <f>MIN(Data!Z$2:Z1400)</f>
        <v>-0.20161019740525501</v>
      </c>
      <c r="BH1400" s="11">
        <f>MIN(Data!AA$2:AA1400)</f>
        <v>-0.53003934143705722</v>
      </c>
      <c r="BI1400" s="11">
        <f>MIN(Data!AB$2:AB1400)</f>
        <v>-0.24673462487516368</v>
      </c>
      <c r="BJ1400" s="11">
        <f>MIN(Data!AC$2:AC1400)</f>
        <v>-0.39121028217304415</v>
      </c>
      <c r="BK1400" s="11">
        <f>MIN(Data!AD$2:AD1400)</f>
        <v>-0.38010072435381315</v>
      </c>
      <c r="BL1400" s="11">
        <f>MIN(Data!AE$2:AE1400)</f>
        <v>-0.22477080914163478</v>
      </c>
      <c r="BM1400" s="11">
        <f>MIN(Data!AF$2:AF1400)</f>
        <v>-0.72523125445282355</v>
      </c>
      <c r="BN1400" s="11">
        <f>MIN(Data!AG$2:AG1400)</f>
        <v>-0.35646562062822124</v>
      </c>
      <c r="BO1400" s="11">
        <f>MIN(Data!AH$2:AH1400)</f>
        <v>-0.32192011414833749</v>
      </c>
      <c r="BP1400" s="11">
        <f>MIN(Data!AI$2:AI1400)</f>
        <v>-0.4324476717979443</v>
      </c>
      <c r="BQ1400" s="11">
        <f>MIN(Data!AJ$2:AJ1400)</f>
        <v>-0.44011929440645009</v>
      </c>
      <c r="BR1400" s="11">
        <f>MIN(Data!AK$2:AK1400)</f>
        <v>-0.45255162817950667</v>
      </c>
      <c r="BS1400" s="11">
        <f>MIN(Data!AL$2:AL1400)</f>
        <v>-0.36889302077954444</v>
      </c>
      <c r="BT1400" s="11">
        <f>MIN(Data!AM$2:AM1400)</f>
        <v>-0.43671777908197495</v>
      </c>
      <c r="BU1400" s="11">
        <f>MIN(Data!AN$2:AN1400)</f>
        <v>-0.28308868278195665</v>
      </c>
      <c r="BV1400" s="11">
        <f>MIN(Data!AO$2:AO1400)</f>
        <v>-0.24772354995630613</v>
      </c>
      <c r="BW1400" s="11">
        <f>MIN(Data!AP$2:AP1400)</f>
        <v>-0.39191860424570141</v>
      </c>
      <c r="BX1400" s="11">
        <f>MIN(Data!AQ$2:AQ1400)</f>
        <v>-0.54746157905564874</v>
      </c>
      <c r="BZ1400" s="6">
        <v>44218</v>
      </c>
      <c r="CA1400">
        <f>VLOOKUP($BZ1400,Data!$Y$2:$AQ$3069,CA$3)</f>
        <v>6.61264529500427E-2</v>
      </c>
      <c r="CB1400">
        <f>VLOOKUP($BZ1400,Data!$Y$2:$AQ$3069,CB$3)</f>
        <v>0.10131779349530093</v>
      </c>
      <c r="CC1400">
        <f>VLOOKUP($BZ1400,Data!$Y$2:$AQ$3069,CC$3)</f>
        <v>-6.5306027950158066E-3</v>
      </c>
      <c r="CD1400">
        <f>VLOOKUP($BZ1400,Data!$Y$2:$AQ$3069,CD$3)</f>
        <v>1.4835139296884139E-2</v>
      </c>
      <c r="CE1400">
        <f>VLOOKUP($BZ1400,Data!$Y$2:$AQ$3069,CE$3)</f>
        <v>4.3690086587311903E-2</v>
      </c>
      <c r="CF1400">
        <f>VLOOKUP($BZ1400,Data!$Y$2:$AQ$3069,CF$3)</f>
        <v>4.9495853359840941E-2</v>
      </c>
      <c r="CG1400">
        <f>VLOOKUP($BZ1400,Data!$Y$2:$AQ$3069,CG$3)</f>
        <v>-0.10684109633340567</v>
      </c>
      <c r="CH1400">
        <f>VLOOKUP($BZ1400,Data!$Y$2:$AQ$3069,CH$3)</f>
        <v>0.1595170580630591</v>
      </c>
      <c r="CI1400">
        <f>VLOOKUP($BZ1400,Data!$Y$2:$AQ$3069,CI$3)</f>
        <v>5.9850252748530723E-2</v>
      </c>
      <c r="CJ1400">
        <f>VLOOKUP($BZ1400,Data!$Y$2:$AQ$3069,CJ$3)</f>
        <v>-0.14817139532367776</v>
      </c>
      <c r="CK1400">
        <f>VLOOKUP($BZ1400,Data!$Y$2:$AQ$3069,CK$3)</f>
        <v>-4.0832270086364137E-3</v>
      </c>
      <c r="CL1400">
        <f>VLOOKUP($BZ1400,Data!$Y$2:$AQ$3069,CL$3)</f>
        <v>3.0314287453339452E-2</v>
      </c>
      <c r="CM1400">
        <f>VLOOKUP($BZ1400,Data!$Y$2:$AQ$3069,CM$3)</f>
        <v>7.1541058144285727E-2</v>
      </c>
      <c r="CN1400">
        <f>VLOOKUP($BZ1400,Data!$Y$2:$AQ$3069,CN$3)</f>
        <v>6.6349141240426415E-2</v>
      </c>
      <c r="CO1400">
        <f>VLOOKUP($BZ1400,Data!$Y$2:$AQ$3069,CO$3)</f>
        <v>7.0325999730845912E-2</v>
      </c>
      <c r="CP1400">
        <f>VLOOKUP($BZ1400,Data!$Y$2:$AQ$3069,CP$3)</f>
        <v>4.1975216506427264E-2</v>
      </c>
      <c r="CQ1400">
        <f>VLOOKUP($BZ1400,Data!$Y$2:$AQ$3069,CQ$3)</f>
        <v>0.11727152573159469</v>
      </c>
      <c r="CR1400">
        <f>VLOOKUP($BZ1400,Data!$Y$2:$AQ$3069,CR$3)</f>
        <v>8.4502488867015529E-2</v>
      </c>
    </row>
    <row r="1401" spans="1:96" x14ac:dyDescent="0.3">
      <c r="A1401" s="6">
        <v>44865</v>
      </c>
      <c r="B1401">
        <v>-8.5377653027963376E-3</v>
      </c>
      <c r="C1401">
        <v>-1.76786886022407E-2</v>
      </c>
      <c r="D1401">
        <v>1.0470494360738109E-4</v>
      </c>
      <c r="E1401">
        <v>-2.431430034069177E-2</v>
      </c>
      <c r="F1401">
        <v>-2.0133380987720852E-2</v>
      </c>
      <c r="G1401">
        <v>-2.1013900520663927E-2</v>
      </c>
      <c r="H1401">
        <v>3.7613180540906288E-2</v>
      </c>
      <c r="I1401">
        <v>-3.3708502577507855E-2</v>
      </c>
      <c r="J1401">
        <v>-1.9192180975463255E-2</v>
      </c>
      <c r="K1401">
        <v>4.5301861096494006E-2</v>
      </c>
      <c r="L1401">
        <v>-1.670586425753982E-2</v>
      </c>
      <c r="M1401">
        <v>-6.2953773977859617E-2</v>
      </c>
      <c r="N1401">
        <v>-4.7888234635395939E-2</v>
      </c>
      <c r="O1401">
        <v>-9.6537488761637182E-3</v>
      </c>
      <c r="P1401">
        <v>-2.0146796448220289E-2</v>
      </c>
      <c r="Q1401">
        <v>-8.445569806178577E-3</v>
      </c>
      <c r="R1401">
        <v>-1.138155284236538E-2</v>
      </c>
      <c r="S1401">
        <v>2.3819096483038649E-2</v>
      </c>
      <c r="U1401">
        <f>U1400*(1+B1401)</f>
        <v>1.9042749259659446</v>
      </c>
      <c r="V1401">
        <f>V1400*(1+C1401)</f>
        <v>1.8051829230069016</v>
      </c>
      <c r="W1401">
        <f>W1400*(1+D1401)</f>
        <v>0.98887760966063354</v>
      </c>
      <c r="X1401">
        <f>X1400*(1+E1401)</f>
        <v>0.11663757186169327</v>
      </c>
      <c r="Y1401">
        <f>Y1400*(1+F1401)</f>
        <v>1.1824957938404534</v>
      </c>
      <c r="Z1401">
        <f>Z1400*(1+G1401)</f>
        <v>4.5505217142921571E-2</v>
      </c>
      <c r="AA1401">
        <f>AA1400*(1+H1401)</f>
        <v>4.7881000298690147E-9</v>
      </c>
      <c r="AB1401">
        <f>AB1400*(1+I1401)</f>
        <v>1.1422801751292587E-4</v>
      </c>
      <c r="AC1401">
        <f>AC1400*(1+J1401)</f>
        <v>0.21916179379144074</v>
      </c>
      <c r="AD1401">
        <f>AD1400*(1+K1401)</f>
        <v>1.349341568415925E-24</v>
      </c>
      <c r="AE1401">
        <f>AE1400*(1+L1401)</f>
        <v>7.1363237397098031E-2</v>
      </c>
      <c r="AF1401">
        <f>AF1400*(1+M1401)</f>
        <v>1.2990516198989817E-2</v>
      </c>
      <c r="AG1401">
        <f>AG1400*(1+N1401)</f>
        <v>5.0495382293885005E-2</v>
      </c>
      <c r="AH1401">
        <f>AH1400*(1+O1401)</f>
        <v>1.9871894295252227E-2</v>
      </c>
      <c r="AI1401">
        <f>AI1400*(1+P1401)</f>
        <v>0.11830399253808097</v>
      </c>
      <c r="AJ1401">
        <f>AJ1400*(1+Q1401)</f>
        <v>0.42130832878020091</v>
      </c>
      <c r="AK1401">
        <f>AK1400*(1+R1401)</f>
        <v>2.2746810003553205E-19</v>
      </c>
      <c r="AL1401">
        <f>AL1400*(1+S1401)</f>
        <v>1.5550283471804436E-2</v>
      </c>
      <c r="AN1401" s="11">
        <f>MAX(Data!Z$2:Z1401)</f>
        <v>0.3325562469746734</v>
      </c>
      <c r="AO1401" s="11">
        <f>MAX(Data!AA$2:AA1401)</f>
        <v>0.55235756797848168</v>
      </c>
      <c r="AP1401" s="11">
        <f>MAX(Data!AB$2:AB1401)</f>
        <v>0.13489124348686207</v>
      </c>
      <c r="AQ1401" s="11">
        <f>MAX(Data!AC$2:AC1401)</f>
        <v>1.413959458263256</v>
      </c>
      <c r="AR1401" s="11">
        <f>MAX(Data!AD$2:AD1401)</f>
        <v>0.61647281771882045</v>
      </c>
      <c r="AS1401" s="11">
        <f>MAX(Data!AE$2:AE1401)</f>
        <v>0.55378463538899148</v>
      </c>
      <c r="AT1401" s="11">
        <f>MAX(Data!AF$2:AF1401)</f>
        <v>2.4599334919568947</v>
      </c>
      <c r="AU1401" s="11">
        <f>MAX(Data!AG$2:AG1401)</f>
        <v>1.1663682870903871</v>
      </c>
      <c r="AV1401" s="11">
        <f>MAX(Data!AH$2:AH1401)</f>
        <v>0.67260239467942518</v>
      </c>
      <c r="AW1401" s="11">
        <f>MAX(Data!AI$2:AI1401)</f>
        <v>1.9781138354364727</v>
      </c>
      <c r="AX1401" s="11">
        <f>MAX(Data!AJ$2:AJ1401)</f>
        <v>1.1071019080587854</v>
      </c>
      <c r="AY1401" s="11">
        <f>MAX(Data!AK$2:AK1401)</f>
        <v>0.55895984411737187</v>
      </c>
      <c r="AZ1401" s="11">
        <f>MAX(Data!AL$2:AL1401)</f>
        <v>0.39681570485612377</v>
      </c>
      <c r="BA1401" s="11">
        <f>MAX(Data!AM$2:AM1401)</f>
        <v>1.7752914614297381</v>
      </c>
      <c r="BB1401" s="11">
        <f>MAX(Data!AN$2:AN1401)</f>
        <v>1.0381690010203133</v>
      </c>
      <c r="BC1401" s="11">
        <f>MAX(Data!AO$2:AO1401)</f>
        <v>0.86768807536124037</v>
      </c>
      <c r="BD1401" s="11">
        <f>MAX(Data!AP$2:AP1401)</f>
        <v>1.0853205686310363</v>
      </c>
      <c r="BE1401" s="11">
        <f>MAX(Data!AQ$2:AQ1401)</f>
        <v>1.7788564269702365</v>
      </c>
      <c r="BF1401" s="11"/>
      <c r="BG1401" s="11">
        <f>MIN(Data!Z$2:Z1401)</f>
        <v>-0.20161019740525501</v>
      </c>
      <c r="BH1401" s="11">
        <f>MIN(Data!AA$2:AA1401)</f>
        <v>-0.53003934143705722</v>
      </c>
      <c r="BI1401" s="11">
        <f>MIN(Data!AB$2:AB1401)</f>
        <v>-0.24673462487516368</v>
      </c>
      <c r="BJ1401" s="11">
        <f>MIN(Data!AC$2:AC1401)</f>
        <v>-0.39121028217304415</v>
      </c>
      <c r="BK1401" s="11">
        <f>MIN(Data!AD$2:AD1401)</f>
        <v>-0.38010072435381315</v>
      </c>
      <c r="BL1401" s="11">
        <f>MIN(Data!AE$2:AE1401)</f>
        <v>-0.22477080914163478</v>
      </c>
      <c r="BM1401" s="11">
        <f>MIN(Data!AF$2:AF1401)</f>
        <v>-0.72523125445282355</v>
      </c>
      <c r="BN1401" s="11">
        <f>MIN(Data!AG$2:AG1401)</f>
        <v>-0.35646562062822124</v>
      </c>
      <c r="BO1401" s="11">
        <f>MIN(Data!AH$2:AH1401)</f>
        <v>-0.32192011414833749</v>
      </c>
      <c r="BP1401" s="11">
        <f>MIN(Data!AI$2:AI1401)</f>
        <v>-0.4324476717979443</v>
      </c>
      <c r="BQ1401" s="11">
        <f>MIN(Data!AJ$2:AJ1401)</f>
        <v>-0.44011929440645009</v>
      </c>
      <c r="BR1401" s="11">
        <f>MIN(Data!AK$2:AK1401)</f>
        <v>-0.45255162817950667</v>
      </c>
      <c r="BS1401" s="11">
        <f>MIN(Data!AL$2:AL1401)</f>
        <v>-0.36889302077954444</v>
      </c>
      <c r="BT1401" s="11">
        <f>MIN(Data!AM$2:AM1401)</f>
        <v>-0.43671777908197495</v>
      </c>
      <c r="BU1401" s="11">
        <f>MIN(Data!AN$2:AN1401)</f>
        <v>-0.28308868278195665</v>
      </c>
      <c r="BV1401" s="11">
        <f>MIN(Data!AO$2:AO1401)</f>
        <v>-0.24772354995630613</v>
      </c>
      <c r="BW1401" s="11">
        <f>MIN(Data!AP$2:AP1401)</f>
        <v>-0.39191860424570141</v>
      </c>
      <c r="BX1401" s="11">
        <f>MIN(Data!AQ$2:AQ1401)</f>
        <v>-0.54746157905564874</v>
      </c>
      <c r="BZ1401" s="6">
        <v>44219</v>
      </c>
      <c r="CA1401">
        <f>VLOOKUP($BZ1401,Data!$Y$2:$AQ$3069,CA$3)</f>
        <v>-2.6998721736740339E-2</v>
      </c>
      <c r="CB1401">
        <f>VLOOKUP($BZ1401,Data!$Y$2:$AQ$3069,CB$3)</f>
        <v>-4.4530902642640046E-3</v>
      </c>
      <c r="CC1401">
        <f>VLOOKUP($BZ1401,Data!$Y$2:$AQ$3069,CC$3)</f>
        <v>-1.8293906294980576E-3</v>
      </c>
      <c r="CD1401">
        <f>VLOOKUP($BZ1401,Data!$Y$2:$AQ$3069,CD$3)</f>
        <v>-6.4383752005054166E-3</v>
      </c>
      <c r="CE1401">
        <f>VLOOKUP($BZ1401,Data!$Y$2:$AQ$3069,CE$3)</f>
        <v>6.7953583270233629E-3</v>
      </c>
      <c r="CF1401">
        <f>VLOOKUP($BZ1401,Data!$Y$2:$AQ$3069,CF$3)</f>
        <v>7.1302624007921439E-4</v>
      </c>
      <c r="CG1401">
        <f>VLOOKUP($BZ1401,Data!$Y$2:$AQ$3069,CG$3)</f>
        <v>0.17048396660162865</v>
      </c>
      <c r="CH1401">
        <f>VLOOKUP($BZ1401,Data!$Y$2:$AQ$3069,CH$3)</f>
        <v>-4.4484901992505373E-3</v>
      </c>
      <c r="CI1401">
        <f>VLOOKUP($BZ1401,Data!$Y$2:$AQ$3069,CI$3)</f>
        <v>-1.5182126341570046E-3</v>
      </c>
      <c r="CJ1401">
        <f>VLOOKUP($BZ1401,Data!$Y$2:$AQ$3069,CJ$3)</f>
        <v>1.1043486024606612</v>
      </c>
      <c r="CK1401">
        <f>VLOOKUP($BZ1401,Data!$Y$2:$AQ$3069,CK$3)</f>
        <v>3.4336763666350349E-3</v>
      </c>
      <c r="CL1401">
        <f>VLOOKUP($BZ1401,Data!$Y$2:$AQ$3069,CL$3)</f>
        <v>-7.0902181208993137E-2</v>
      </c>
      <c r="CM1401">
        <f>VLOOKUP($BZ1401,Data!$Y$2:$AQ$3069,CM$3)</f>
        <v>-5.9582047949853424E-2</v>
      </c>
      <c r="CN1401">
        <f>VLOOKUP($BZ1401,Data!$Y$2:$AQ$3069,CN$3)</f>
        <v>-1.6414703027459704E-2</v>
      </c>
      <c r="CO1401">
        <f>VLOOKUP($BZ1401,Data!$Y$2:$AQ$3069,CO$3)</f>
        <v>-3.4409854009601944E-3</v>
      </c>
      <c r="CP1401">
        <f>VLOOKUP($BZ1401,Data!$Y$2:$AQ$3069,CP$3)</f>
        <v>1.8538933633539048E-2</v>
      </c>
      <c r="CQ1401">
        <f>VLOOKUP($BZ1401,Data!$Y$2:$AQ$3069,CQ$3)</f>
        <v>2.2519167686168958E-2</v>
      </c>
      <c r="CR1401">
        <f>VLOOKUP($BZ1401,Data!$Y$2:$AQ$3069,CR$3)</f>
        <v>5.1320667887736399E-2</v>
      </c>
    </row>
    <row r="1402" spans="1:96" x14ac:dyDescent="0.3">
      <c r="A1402" s="6">
        <v>44866</v>
      </c>
      <c r="B1402">
        <v>-6.2877195863467123E-3</v>
      </c>
      <c r="C1402">
        <v>-1.1423688890135916E-2</v>
      </c>
      <c r="D1402">
        <v>-2.7851005142164238E-4</v>
      </c>
      <c r="E1402">
        <v>1.6288214626820226E-2</v>
      </c>
      <c r="F1402">
        <v>7.536805961364125E-2</v>
      </c>
      <c r="G1402">
        <v>-1.565820001880851E-3</v>
      </c>
      <c r="H1402">
        <v>-5.944513361009607E-3</v>
      </c>
      <c r="I1402">
        <v>-4.6260052791445233E-3</v>
      </c>
      <c r="J1402">
        <v>-5.4529441505267217E-3</v>
      </c>
      <c r="K1402">
        <v>-0.24572193033110432</v>
      </c>
      <c r="L1402">
        <v>1.3007220561433379E-2</v>
      </c>
      <c r="M1402">
        <v>-1.9119166021442893E-2</v>
      </c>
      <c r="N1402">
        <v>1.0406621312962088E-2</v>
      </c>
      <c r="O1402">
        <v>-1.6111770584026151E-2</v>
      </c>
      <c r="P1402">
        <v>4.2013573174529478E-3</v>
      </c>
      <c r="Q1402">
        <v>1.0962638774200496E-2</v>
      </c>
      <c r="R1402">
        <v>-3.135461321226057E-3</v>
      </c>
      <c r="S1402">
        <v>-3.894962416571851E-2</v>
      </c>
      <c r="U1402">
        <f>U1401*(1+B1402)</f>
        <v>1.8923013792161596</v>
      </c>
      <c r="V1402">
        <f>V1401*(1+C1402)</f>
        <v>1.7845610749046847</v>
      </c>
      <c r="W1402">
        <f>W1401*(1+D1402)</f>
        <v>0.98860219730671728</v>
      </c>
      <c r="X1402">
        <f>X1401*(1+E1402)</f>
        <v>0.11853738966572769</v>
      </c>
      <c r="Y1402">
        <f>Y1401*(1+F1402)</f>
        <v>1.2716182073235007</v>
      </c>
      <c r="Z1402">
        <f>Z1401*(1+G1402)</f>
        <v>4.5433964163729253E-2</v>
      </c>
      <c r="AA1402">
        <f>AA1401*(1+H1402)</f>
        <v>4.759637105267608E-9</v>
      </c>
      <c r="AB1402">
        <f>AB1401*(1+I1402)</f>
        <v>1.1369959810088487E-4</v>
      </c>
      <c r="AC1402">
        <f>AC1401*(1+J1402)</f>
        <v>0.21796671676996676</v>
      </c>
      <c r="AD1402">
        <f>AD1401*(1+K1402)</f>
        <v>1.0177787535487641E-24</v>
      </c>
      <c r="AE1402">
        <f>AE1401*(1+L1402)</f>
        <v>7.2291474765900018E-2</v>
      </c>
      <c r="AF1402">
        <f>AF1401*(1+M1402)</f>
        <v>1.2742148363077086E-2</v>
      </c>
      <c r="AG1402">
        <f>AG1401*(1+N1402)</f>
        <v>5.102086861547072E-2</v>
      </c>
      <c r="AH1402">
        <f>AH1401*(1+O1402)</f>
        <v>1.9551722893297104E-2</v>
      </c>
      <c r="AI1402">
        <f>AI1401*(1+P1402)</f>
        <v>0.11880102988281473</v>
      </c>
      <c r="AJ1402">
        <f>AJ1401*(1+Q1402)</f>
        <v>0.42592697980118038</v>
      </c>
      <c r="AK1402">
        <f>AK1401*(1+R1402)</f>
        <v>2.2675488260605784E-19</v>
      </c>
      <c r="AL1402">
        <f>AL1401*(1+S1402)</f>
        <v>1.4944605774907268E-2</v>
      </c>
      <c r="AN1402" s="11">
        <f>MAX(Data!Z$2:Z1402)</f>
        <v>0.3325562469746734</v>
      </c>
      <c r="AO1402" s="11">
        <f>MAX(Data!AA$2:AA1402)</f>
        <v>0.55235756797848168</v>
      </c>
      <c r="AP1402" s="11">
        <f>MAX(Data!AB$2:AB1402)</f>
        <v>0.13489124348686207</v>
      </c>
      <c r="AQ1402" s="11">
        <f>MAX(Data!AC$2:AC1402)</f>
        <v>1.413959458263256</v>
      </c>
      <c r="AR1402" s="11">
        <f>MAX(Data!AD$2:AD1402)</f>
        <v>0.61647281771882045</v>
      </c>
      <c r="AS1402" s="11">
        <f>MAX(Data!AE$2:AE1402)</f>
        <v>0.55378463538899148</v>
      </c>
      <c r="AT1402" s="11">
        <f>MAX(Data!AF$2:AF1402)</f>
        <v>2.4599334919568947</v>
      </c>
      <c r="AU1402" s="11">
        <f>MAX(Data!AG$2:AG1402)</f>
        <v>1.1663682870903871</v>
      </c>
      <c r="AV1402" s="11">
        <f>MAX(Data!AH$2:AH1402)</f>
        <v>0.67260239467942518</v>
      </c>
      <c r="AW1402" s="11">
        <f>MAX(Data!AI$2:AI1402)</f>
        <v>1.9781138354364727</v>
      </c>
      <c r="AX1402" s="11">
        <f>MAX(Data!AJ$2:AJ1402)</f>
        <v>1.1071019080587854</v>
      </c>
      <c r="AY1402" s="11">
        <f>MAX(Data!AK$2:AK1402)</f>
        <v>0.55895984411737187</v>
      </c>
      <c r="AZ1402" s="11">
        <f>MAX(Data!AL$2:AL1402)</f>
        <v>0.39681570485612377</v>
      </c>
      <c r="BA1402" s="11">
        <f>MAX(Data!AM$2:AM1402)</f>
        <v>1.7752914614297381</v>
      </c>
      <c r="BB1402" s="11">
        <f>MAX(Data!AN$2:AN1402)</f>
        <v>1.0381690010203133</v>
      </c>
      <c r="BC1402" s="11">
        <f>MAX(Data!AO$2:AO1402)</f>
        <v>0.86768807536124037</v>
      </c>
      <c r="BD1402" s="11">
        <f>MAX(Data!AP$2:AP1402)</f>
        <v>1.0853205686310363</v>
      </c>
      <c r="BE1402" s="11">
        <f>MAX(Data!AQ$2:AQ1402)</f>
        <v>1.7788564269702365</v>
      </c>
      <c r="BF1402" s="11"/>
      <c r="BG1402" s="11">
        <f>MIN(Data!Z$2:Z1402)</f>
        <v>-0.20161019740525501</v>
      </c>
      <c r="BH1402" s="11">
        <f>MIN(Data!AA$2:AA1402)</f>
        <v>-0.53003934143705722</v>
      </c>
      <c r="BI1402" s="11">
        <f>MIN(Data!AB$2:AB1402)</f>
        <v>-0.24673462487516368</v>
      </c>
      <c r="BJ1402" s="11">
        <f>MIN(Data!AC$2:AC1402)</f>
        <v>-0.39121028217304415</v>
      </c>
      <c r="BK1402" s="11">
        <f>MIN(Data!AD$2:AD1402)</f>
        <v>-0.38010072435381315</v>
      </c>
      <c r="BL1402" s="11">
        <f>MIN(Data!AE$2:AE1402)</f>
        <v>-0.22477080914163478</v>
      </c>
      <c r="BM1402" s="11">
        <f>MIN(Data!AF$2:AF1402)</f>
        <v>-0.72523125445282355</v>
      </c>
      <c r="BN1402" s="11">
        <f>MIN(Data!AG$2:AG1402)</f>
        <v>-0.35646562062822124</v>
      </c>
      <c r="BO1402" s="11">
        <f>MIN(Data!AH$2:AH1402)</f>
        <v>-0.32192011414833749</v>
      </c>
      <c r="BP1402" s="11">
        <f>MIN(Data!AI$2:AI1402)</f>
        <v>-0.4324476717979443</v>
      </c>
      <c r="BQ1402" s="11">
        <f>MIN(Data!AJ$2:AJ1402)</f>
        <v>-0.44011929440645009</v>
      </c>
      <c r="BR1402" s="11">
        <f>MIN(Data!AK$2:AK1402)</f>
        <v>-0.45255162817950667</v>
      </c>
      <c r="BS1402" s="11">
        <f>MIN(Data!AL$2:AL1402)</f>
        <v>-0.36889302077954444</v>
      </c>
      <c r="BT1402" s="11">
        <f>MIN(Data!AM$2:AM1402)</f>
        <v>-0.43671777908197495</v>
      </c>
      <c r="BU1402" s="11">
        <f>MIN(Data!AN$2:AN1402)</f>
        <v>-0.28308868278195665</v>
      </c>
      <c r="BV1402" s="11">
        <f>MIN(Data!AO$2:AO1402)</f>
        <v>-0.24772354995630613</v>
      </c>
      <c r="BW1402" s="11">
        <f>MIN(Data!AP$2:AP1402)</f>
        <v>-0.39191860424570141</v>
      </c>
      <c r="BX1402" s="11">
        <f>MIN(Data!AQ$2:AQ1402)</f>
        <v>-0.54746157905564874</v>
      </c>
      <c r="BZ1402" s="6">
        <v>44220</v>
      </c>
      <c r="CA1402">
        <f>VLOOKUP($BZ1402,Data!$Y$2:$AQ$3069,CA$3)</f>
        <v>6.4060563862951836E-3</v>
      </c>
      <c r="CB1402">
        <f>VLOOKUP($BZ1402,Data!$Y$2:$AQ$3069,CB$3)</f>
        <v>0.13106439143999812</v>
      </c>
      <c r="CC1402">
        <f>VLOOKUP($BZ1402,Data!$Y$2:$AQ$3069,CC$3)</f>
        <v>1.005901699551628E-3</v>
      </c>
      <c r="CD1402">
        <f>VLOOKUP($BZ1402,Data!$Y$2:$AQ$3069,CD$3)</f>
        <v>7.9737213453692345E-3</v>
      </c>
      <c r="CE1402">
        <f>VLOOKUP($BZ1402,Data!$Y$2:$AQ$3069,CE$3)</f>
        <v>1.7996393584022139E-2</v>
      </c>
      <c r="CF1402">
        <f>VLOOKUP($BZ1402,Data!$Y$2:$AQ$3069,CF$3)</f>
        <v>7.1821730282824649E-3</v>
      </c>
      <c r="CG1402">
        <f>VLOOKUP($BZ1402,Data!$Y$2:$AQ$3069,CG$3)</f>
        <v>-5.3161371650857587E-3</v>
      </c>
      <c r="CH1402">
        <f>VLOOKUP($BZ1402,Data!$Y$2:$AQ$3069,CH$3)</f>
        <v>8.6293333615353643E-2</v>
      </c>
      <c r="CI1402">
        <f>VLOOKUP($BZ1402,Data!$Y$2:$AQ$3069,CI$3)</f>
        <v>2.9067976990625983E-2</v>
      </c>
      <c r="CJ1402">
        <f>VLOOKUP($BZ1402,Data!$Y$2:$AQ$3069,CJ$3)</f>
        <v>0.10317678268944652</v>
      </c>
      <c r="CK1402">
        <f>VLOOKUP($BZ1402,Data!$Y$2:$AQ$3069,CK$3)</f>
        <v>4.3602950551618967E-2</v>
      </c>
      <c r="CL1402">
        <f>VLOOKUP($BZ1402,Data!$Y$2:$AQ$3069,CL$3)</f>
        <v>2.2393722944073366E-2</v>
      </c>
      <c r="CM1402">
        <f>VLOOKUP($BZ1402,Data!$Y$2:$AQ$3069,CM$3)</f>
        <v>-2.444078885801021E-2</v>
      </c>
      <c r="CN1402">
        <f>VLOOKUP($BZ1402,Data!$Y$2:$AQ$3069,CN$3)</f>
        <v>-7.7797118060298565E-3</v>
      </c>
      <c r="CO1402">
        <f>VLOOKUP($BZ1402,Data!$Y$2:$AQ$3069,CO$3)</f>
        <v>7.153641537666274E-3</v>
      </c>
      <c r="CP1402">
        <f>VLOOKUP($BZ1402,Data!$Y$2:$AQ$3069,CP$3)</f>
        <v>-5.793895318900618E-3</v>
      </c>
      <c r="CQ1402">
        <f>VLOOKUP($BZ1402,Data!$Y$2:$AQ$3069,CQ$3)</f>
        <v>-2.8253465485944252E-2</v>
      </c>
      <c r="CR1402">
        <f>VLOOKUP($BZ1402,Data!$Y$2:$AQ$3069,CR$3)</f>
        <v>6.3099517370686245E-4</v>
      </c>
    </row>
    <row r="1403" spans="1:96" x14ac:dyDescent="0.3">
      <c r="A1403" s="6">
        <v>44867</v>
      </c>
      <c r="B1403">
        <v>-2.4180054597616635E-4</v>
      </c>
      <c r="C1403">
        <v>4.692921639600822E-3</v>
      </c>
      <c r="D1403">
        <v>4.7049646533016903E-4</v>
      </c>
      <c r="E1403">
        <v>-1.602440263996012E-3</v>
      </c>
      <c r="F1403">
        <v>0.11696774410406473</v>
      </c>
      <c r="G1403">
        <v>-1.7445218330109265E-2</v>
      </c>
      <c r="H1403">
        <v>-0.1126551525829016</v>
      </c>
      <c r="I1403">
        <v>-2.8088069073465678E-2</v>
      </c>
      <c r="J1403">
        <v>1.1106875023855958E-3</v>
      </c>
      <c r="K1403">
        <v>-0.13418992978577093</v>
      </c>
      <c r="L1403">
        <v>-2.4756966593465979E-4</v>
      </c>
      <c r="M1403">
        <v>-1.8677246885540116E-3</v>
      </c>
      <c r="N1403">
        <v>-2.5109793984237655E-2</v>
      </c>
      <c r="O1403">
        <v>3.5755959562689616E-3</v>
      </c>
      <c r="P1403">
        <v>-1.15002175578307E-2</v>
      </c>
      <c r="Q1403">
        <v>3.741817780756676E-3</v>
      </c>
      <c r="R1403">
        <v>-3.398144684601586E-3</v>
      </c>
      <c r="S1403">
        <v>2.501143631094507E-2</v>
      </c>
      <c r="U1403">
        <f>U1402*(1+B1403)</f>
        <v>1.8918438197095138</v>
      </c>
      <c r="V1403">
        <f>V1402*(1+C1403)</f>
        <v>1.7929358801902942</v>
      </c>
      <c r="W1403">
        <f>W1402*(1+D1403)</f>
        <v>0.98906733114616774</v>
      </c>
      <c r="X1403">
        <f>X1402*(1+E1403)</f>
        <v>0.11834744057973834</v>
      </c>
      <c r="Y1403">
        <f>Y1402*(1+F1403)</f>
        <v>1.4203565203957853</v>
      </c>
      <c r="Z1403">
        <f>Z1402*(1+G1403)</f>
        <v>4.4641358739290635E-2</v>
      </c>
      <c r="AA1403">
        <f>AA1402*(1+H1403)</f>
        <v>4.2234394609344454E-9</v>
      </c>
      <c r="AB1403">
        <f>AB1402*(1+I1403)</f>
        <v>1.1050599593580193E-4</v>
      </c>
      <c r="AC1403">
        <f>AC1402*(1+J1403)</f>
        <v>0.21820880967821918</v>
      </c>
      <c r="AD1403">
        <f>AD1402*(1+K1403)</f>
        <v>8.8120309407260594E-25</v>
      </c>
      <c r="AE1403">
        <f>AE1402*(1+L1403)</f>
        <v>7.2273577589642299E-2</v>
      </c>
      <c r="AF1403">
        <f>AF1402*(1+M1403)</f>
        <v>1.2718349537994148E-2</v>
      </c>
      <c r="AG1403">
        <f>AG1402*(1+N1403)</f>
        <v>4.9739745115639396E-2</v>
      </c>
      <c r="AH1403">
        <f>AH1402*(1+O1403)</f>
        <v>1.9621631954612466E-2</v>
      </c>
      <c r="AI1403">
        <f>AI1402*(1+P1403)</f>
        <v>0.11743479219306802</v>
      </c>
      <c r="AJ1403">
        <f>AJ1402*(1+Q1403)</f>
        <v>0.42752072094750443</v>
      </c>
      <c r="AK1403">
        <f>AK1402*(1+R1403)</f>
        <v>2.2598433670702261E-19</v>
      </c>
      <c r="AL1403">
        <f>AL1402*(1+S1403)</f>
        <v>1.5318391830438543E-2</v>
      </c>
      <c r="AN1403" s="11">
        <f>MAX(Data!Z$2:Z1403)</f>
        <v>0.3325562469746734</v>
      </c>
      <c r="AO1403" s="11">
        <f>MAX(Data!AA$2:AA1403)</f>
        <v>0.55235756797848168</v>
      </c>
      <c r="AP1403" s="11">
        <f>MAX(Data!AB$2:AB1403)</f>
        <v>0.13489124348686207</v>
      </c>
      <c r="AQ1403" s="11">
        <f>MAX(Data!AC$2:AC1403)</f>
        <v>1.413959458263256</v>
      </c>
      <c r="AR1403" s="11">
        <f>MAX(Data!AD$2:AD1403)</f>
        <v>0.61647281771882045</v>
      </c>
      <c r="AS1403" s="11">
        <f>MAX(Data!AE$2:AE1403)</f>
        <v>0.55378463538899148</v>
      </c>
      <c r="AT1403" s="11">
        <f>MAX(Data!AF$2:AF1403)</f>
        <v>2.4599334919568947</v>
      </c>
      <c r="AU1403" s="11">
        <f>MAX(Data!AG$2:AG1403)</f>
        <v>1.1663682870903871</v>
      </c>
      <c r="AV1403" s="11">
        <f>MAX(Data!AH$2:AH1403)</f>
        <v>0.67260239467942518</v>
      </c>
      <c r="AW1403" s="11">
        <f>MAX(Data!AI$2:AI1403)</f>
        <v>1.9781138354364727</v>
      </c>
      <c r="AX1403" s="11">
        <f>MAX(Data!AJ$2:AJ1403)</f>
        <v>1.1071019080587854</v>
      </c>
      <c r="AY1403" s="11">
        <f>MAX(Data!AK$2:AK1403)</f>
        <v>0.55895984411737187</v>
      </c>
      <c r="AZ1403" s="11">
        <f>MAX(Data!AL$2:AL1403)</f>
        <v>0.39681570485612377</v>
      </c>
      <c r="BA1403" s="11">
        <f>MAX(Data!AM$2:AM1403)</f>
        <v>1.7752914614297381</v>
      </c>
      <c r="BB1403" s="11">
        <f>MAX(Data!AN$2:AN1403)</f>
        <v>1.0381690010203133</v>
      </c>
      <c r="BC1403" s="11">
        <f>MAX(Data!AO$2:AO1403)</f>
        <v>0.86768807536124037</v>
      </c>
      <c r="BD1403" s="11">
        <f>MAX(Data!AP$2:AP1403)</f>
        <v>1.0853205686310363</v>
      </c>
      <c r="BE1403" s="11">
        <f>MAX(Data!AQ$2:AQ1403)</f>
        <v>1.7788564269702365</v>
      </c>
      <c r="BF1403" s="11"/>
      <c r="BG1403" s="11">
        <f>MIN(Data!Z$2:Z1403)</f>
        <v>-0.20161019740525501</v>
      </c>
      <c r="BH1403" s="11">
        <f>MIN(Data!AA$2:AA1403)</f>
        <v>-0.53003934143705722</v>
      </c>
      <c r="BI1403" s="11">
        <f>MIN(Data!AB$2:AB1403)</f>
        <v>-0.24673462487516368</v>
      </c>
      <c r="BJ1403" s="11">
        <f>MIN(Data!AC$2:AC1403)</f>
        <v>-0.39121028217304415</v>
      </c>
      <c r="BK1403" s="11">
        <f>MIN(Data!AD$2:AD1403)</f>
        <v>-0.38010072435381315</v>
      </c>
      <c r="BL1403" s="11">
        <f>MIN(Data!AE$2:AE1403)</f>
        <v>-0.22477080914163478</v>
      </c>
      <c r="BM1403" s="11">
        <f>MIN(Data!AF$2:AF1403)</f>
        <v>-0.72523125445282355</v>
      </c>
      <c r="BN1403" s="11">
        <f>MIN(Data!AG$2:AG1403)</f>
        <v>-0.35646562062822124</v>
      </c>
      <c r="BO1403" s="11">
        <f>MIN(Data!AH$2:AH1403)</f>
        <v>-0.32192011414833749</v>
      </c>
      <c r="BP1403" s="11">
        <f>MIN(Data!AI$2:AI1403)</f>
        <v>-0.4324476717979443</v>
      </c>
      <c r="BQ1403" s="11">
        <f>MIN(Data!AJ$2:AJ1403)</f>
        <v>-0.44011929440645009</v>
      </c>
      <c r="BR1403" s="11">
        <f>MIN(Data!AK$2:AK1403)</f>
        <v>-0.45255162817950667</v>
      </c>
      <c r="BS1403" s="11">
        <f>MIN(Data!AL$2:AL1403)</f>
        <v>-0.36889302077954444</v>
      </c>
      <c r="BT1403" s="11">
        <f>MIN(Data!AM$2:AM1403)</f>
        <v>-0.43671777908197495</v>
      </c>
      <c r="BU1403" s="11">
        <f>MIN(Data!AN$2:AN1403)</f>
        <v>-0.28308868278195665</v>
      </c>
      <c r="BV1403" s="11">
        <f>MIN(Data!AO$2:AO1403)</f>
        <v>-0.24772354995630613</v>
      </c>
      <c r="BW1403" s="11">
        <f>MIN(Data!AP$2:AP1403)</f>
        <v>-0.39191860424570141</v>
      </c>
      <c r="BX1403" s="11">
        <f>MIN(Data!AQ$2:AQ1403)</f>
        <v>-0.54746157905564874</v>
      </c>
      <c r="BZ1403" s="6">
        <v>44221</v>
      </c>
      <c r="CA1403">
        <f>VLOOKUP($BZ1403,Data!$Y$2:$AQ$3069,CA$3)</f>
        <v>3.1543730281125013E-3</v>
      </c>
      <c r="CB1403">
        <f>VLOOKUP($BZ1403,Data!$Y$2:$AQ$3069,CB$3)</f>
        <v>-4.9628931134514345E-2</v>
      </c>
      <c r="CC1403">
        <f>VLOOKUP($BZ1403,Data!$Y$2:$AQ$3069,CC$3)</f>
        <v>1.2601034988735152E-3</v>
      </c>
      <c r="CD1403">
        <f>VLOOKUP($BZ1403,Data!$Y$2:$AQ$3069,CD$3)</f>
        <v>-1.7991220952966784E-2</v>
      </c>
      <c r="CE1403">
        <f>VLOOKUP($BZ1403,Data!$Y$2:$AQ$3069,CE$3)</f>
        <v>-4.0719520789934009E-2</v>
      </c>
      <c r="CF1403">
        <f>VLOOKUP($BZ1403,Data!$Y$2:$AQ$3069,CF$3)</f>
        <v>-8.2410688880539089E-3</v>
      </c>
      <c r="CG1403">
        <f>VLOOKUP($BZ1403,Data!$Y$2:$AQ$3069,CG$3)</f>
        <v>0.31479990175150846</v>
      </c>
      <c r="CH1403">
        <f>VLOOKUP($BZ1403,Data!$Y$2:$AQ$3069,CH$3)</f>
        <v>-4.6075929854736634E-3</v>
      </c>
      <c r="CI1403">
        <f>VLOOKUP($BZ1403,Data!$Y$2:$AQ$3069,CI$3)</f>
        <v>-3.0930746551672578E-2</v>
      </c>
      <c r="CJ1403">
        <f>VLOOKUP($BZ1403,Data!$Y$2:$AQ$3069,CJ$3)</f>
        <v>-0.6181765504312865</v>
      </c>
      <c r="CK1403">
        <f>VLOOKUP($BZ1403,Data!$Y$2:$AQ$3069,CK$3)</f>
        <v>-4.8280090938788774E-2</v>
      </c>
      <c r="CL1403">
        <f>VLOOKUP($BZ1403,Data!$Y$2:$AQ$3069,CL$3)</f>
        <v>-1.6555982637724671E-3</v>
      </c>
      <c r="CM1403">
        <f>VLOOKUP($BZ1403,Data!$Y$2:$AQ$3069,CM$3)</f>
        <v>-3.4930022261558502E-2</v>
      </c>
      <c r="CN1403">
        <f>VLOOKUP($BZ1403,Data!$Y$2:$AQ$3069,CN$3)</f>
        <v>1.0399873952878688E-2</v>
      </c>
      <c r="CO1403">
        <f>VLOOKUP($BZ1403,Data!$Y$2:$AQ$3069,CO$3)</f>
        <v>-3.3783956146231309E-2</v>
      </c>
      <c r="CP1403">
        <f>VLOOKUP($BZ1403,Data!$Y$2:$AQ$3069,CP$3)</f>
        <v>-2.7040245324418855E-3</v>
      </c>
      <c r="CQ1403">
        <f>VLOOKUP($BZ1403,Data!$Y$2:$AQ$3069,CQ$3)</f>
        <v>1.9477153696288361E-2</v>
      </c>
      <c r="CR1403">
        <f>VLOOKUP($BZ1403,Data!$Y$2:$AQ$3069,CR$3)</f>
        <v>-3.5968599603687985E-2</v>
      </c>
    </row>
    <row r="1404" spans="1:96" x14ac:dyDescent="0.3">
      <c r="A1404" s="6">
        <v>44868</v>
      </c>
      <c r="B1404">
        <v>-1.6071400681503596E-2</v>
      </c>
      <c r="C1404">
        <v>-3.8534299736132822E-2</v>
      </c>
      <c r="D1404">
        <v>2.1283621813820774E-4</v>
      </c>
      <c r="E1404">
        <v>-2.815678104640704E-2</v>
      </c>
      <c r="F1404">
        <v>-0.10820869376015402</v>
      </c>
      <c r="G1404">
        <v>-7.0799583877143926E-3</v>
      </c>
      <c r="H1404">
        <v>-4.3778264212985044E-2</v>
      </c>
      <c r="I1404">
        <v>-0.22843365289407128</v>
      </c>
      <c r="J1404">
        <v>9.1685870557621951E-2</v>
      </c>
      <c r="K1404">
        <v>0.2388925300400945</v>
      </c>
      <c r="L1404">
        <v>-5.1235041431054009E-3</v>
      </c>
      <c r="M1404">
        <v>5.9366215178151514E-2</v>
      </c>
      <c r="N1404">
        <v>-6.2987649271886645E-2</v>
      </c>
      <c r="O1404">
        <v>-5.5817567739204488E-3</v>
      </c>
      <c r="P1404">
        <v>-2.3663869400139731E-2</v>
      </c>
      <c r="Q1404">
        <v>-1.8383845603678926E-2</v>
      </c>
      <c r="R1404">
        <v>-1.5908987253870001E-2</v>
      </c>
      <c r="S1404">
        <v>-4.4180903653256255E-2</v>
      </c>
      <c r="U1404">
        <f>U1403*(1+B1404)</f>
        <v>1.8614392396561359</v>
      </c>
      <c r="V1404">
        <f>V1403*(1+C1404)</f>
        <v>1.7238463515753741</v>
      </c>
      <c r="W1404">
        <f>W1403*(1+D1404)</f>
        <v>0.98927784049641287</v>
      </c>
      <c r="X1404">
        <f>X1403*(1+E1404)</f>
        <v>0.11501515760793198</v>
      </c>
      <c r="Y1404">
        <f>Y1403*(1+F1404)</f>
        <v>1.2666615966500396</v>
      </c>
      <c r="Z1404">
        <f>Z1403*(1+G1404)</f>
        <v>4.4325299777045427E-2</v>
      </c>
      <c r="AA1404">
        <f>AA1403*(1+H1404)</f>
        <v>4.0385446123261105E-9</v>
      </c>
      <c r="AB1404">
        <f>AB1403*(1+I1404)</f>
        <v>8.5262707617489301E-5</v>
      </c>
      <c r="AC1404">
        <f>AC1403*(1+J1404)</f>
        <v>0.23821547435690915</v>
      </c>
      <c r="AD1404">
        <f>AD1403*(1+K1404)</f>
        <v>1.0917159306947702E-24</v>
      </c>
      <c r="AE1404">
        <f>AE1403*(1+L1404)</f>
        <v>7.1903283615424723E-2</v>
      </c>
      <c r="AF1404">
        <f>AF1403*(1+M1404)</f>
        <v>1.3473389813377652E-2</v>
      </c>
      <c r="AG1404">
        <f>AG1403*(1+N1404)</f>
        <v>4.6606755495422467E-2</v>
      </c>
      <c r="AH1404">
        <f>AH1403*(1+O1404)</f>
        <v>1.9512108777534433E-2</v>
      </c>
      <c r="AI1404">
        <f>AI1403*(1+P1404)</f>
        <v>0.1146558306075787</v>
      </c>
      <c r="AJ1404">
        <f>AJ1403*(1+Q1404)</f>
        <v>0.419661246021232</v>
      </c>
      <c r="AK1404">
        <f>AK1403*(1+R1404)</f>
        <v>2.2238915477477634E-19</v>
      </c>
      <c r="AL1404">
        <f>AL1403*(1+S1404)</f>
        <v>1.464161143685511E-2</v>
      </c>
      <c r="AN1404" s="11">
        <f>MAX(Data!Z$2:Z1404)</f>
        <v>0.3325562469746734</v>
      </c>
      <c r="AO1404" s="11">
        <f>MAX(Data!AA$2:AA1404)</f>
        <v>0.55235756797848168</v>
      </c>
      <c r="AP1404" s="11">
        <f>MAX(Data!AB$2:AB1404)</f>
        <v>0.13489124348686207</v>
      </c>
      <c r="AQ1404" s="11">
        <f>MAX(Data!AC$2:AC1404)</f>
        <v>1.413959458263256</v>
      </c>
      <c r="AR1404" s="11">
        <f>MAX(Data!AD$2:AD1404)</f>
        <v>0.61647281771882045</v>
      </c>
      <c r="AS1404" s="11">
        <f>MAX(Data!AE$2:AE1404)</f>
        <v>0.55378463538899148</v>
      </c>
      <c r="AT1404" s="11">
        <f>MAX(Data!AF$2:AF1404)</f>
        <v>2.4599334919568947</v>
      </c>
      <c r="AU1404" s="11">
        <f>MAX(Data!AG$2:AG1404)</f>
        <v>1.1663682870903871</v>
      </c>
      <c r="AV1404" s="11">
        <f>MAX(Data!AH$2:AH1404)</f>
        <v>0.67260239467942518</v>
      </c>
      <c r="AW1404" s="11">
        <f>MAX(Data!AI$2:AI1404)</f>
        <v>1.9781138354364727</v>
      </c>
      <c r="AX1404" s="11">
        <f>MAX(Data!AJ$2:AJ1404)</f>
        <v>1.1071019080587854</v>
      </c>
      <c r="AY1404" s="11">
        <f>MAX(Data!AK$2:AK1404)</f>
        <v>0.55895984411737187</v>
      </c>
      <c r="AZ1404" s="11">
        <f>MAX(Data!AL$2:AL1404)</f>
        <v>0.39681570485612377</v>
      </c>
      <c r="BA1404" s="11">
        <f>MAX(Data!AM$2:AM1404)</f>
        <v>1.7752914614297381</v>
      </c>
      <c r="BB1404" s="11">
        <f>MAX(Data!AN$2:AN1404)</f>
        <v>1.0381690010203133</v>
      </c>
      <c r="BC1404" s="11">
        <f>MAX(Data!AO$2:AO1404)</f>
        <v>0.86768807536124037</v>
      </c>
      <c r="BD1404" s="11">
        <f>MAX(Data!AP$2:AP1404)</f>
        <v>1.0853205686310363</v>
      </c>
      <c r="BE1404" s="11">
        <f>MAX(Data!AQ$2:AQ1404)</f>
        <v>1.7788564269702365</v>
      </c>
      <c r="BF1404" s="11"/>
      <c r="BG1404" s="11">
        <f>MIN(Data!Z$2:Z1404)</f>
        <v>-0.20161019740525501</v>
      </c>
      <c r="BH1404" s="11">
        <f>MIN(Data!AA$2:AA1404)</f>
        <v>-0.53003934143705722</v>
      </c>
      <c r="BI1404" s="11">
        <f>MIN(Data!AB$2:AB1404)</f>
        <v>-0.24673462487516368</v>
      </c>
      <c r="BJ1404" s="11">
        <f>MIN(Data!AC$2:AC1404)</f>
        <v>-0.39121028217304415</v>
      </c>
      <c r="BK1404" s="11">
        <f>MIN(Data!AD$2:AD1404)</f>
        <v>-0.38010072435381315</v>
      </c>
      <c r="BL1404" s="11">
        <f>MIN(Data!AE$2:AE1404)</f>
        <v>-0.22477080914163478</v>
      </c>
      <c r="BM1404" s="11">
        <f>MIN(Data!AF$2:AF1404)</f>
        <v>-0.72523125445282355</v>
      </c>
      <c r="BN1404" s="11">
        <f>MIN(Data!AG$2:AG1404)</f>
        <v>-0.35646562062822124</v>
      </c>
      <c r="BO1404" s="11">
        <f>MIN(Data!AH$2:AH1404)</f>
        <v>-0.32192011414833749</v>
      </c>
      <c r="BP1404" s="11">
        <f>MIN(Data!AI$2:AI1404)</f>
        <v>-0.4324476717979443</v>
      </c>
      <c r="BQ1404" s="11">
        <f>MIN(Data!AJ$2:AJ1404)</f>
        <v>-0.44011929440645009</v>
      </c>
      <c r="BR1404" s="11">
        <f>MIN(Data!AK$2:AK1404)</f>
        <v>-0.45255162817950667</v>
      </c>
      <c r="BS1404" s="11">
        <f>MIN(Data!AL$2:AL1404)</f>
        <v>-0.36889302077954444</v>
      </c>
      <c r="BT1404" s="11">
        <f>MIN(Data!AM$2:AM1404)</f>
        <v>-0.43671777908197495</v>
      </c>
      <c r="BU1404" s="11">
        <f>MIN(Data!AN$2:AN1404)</f>
        <v>-0.28308868278195665</v>
      </c>
      <c r="BV1404" s="11">
        <f>MIN(Data!AO$2:AO1404)</f>
        <v>-0.24772354995630613</v>
      </c>
      <c r="BW1404" s="11">
        <f>MIN(Data!AP$2:AP1404)</f>
        <v>-0.39191860424570141</v>
      </c>
      <c r="BX1404" s="11">
        <f>MIN(Data!AQ$2:AQ1404)</f>
        <v>-0.54746157905564874</v>
      </c>
      <c r="BZ1404" s="6">
        <v>44222</v>
      </c>
      <c r="CA1404">
        <f>VLOOKUP($BZ1404,Data!$Y$2:$AQ$3069,CA$3)</f>
        <v>6.3872536746362348E-3</v>
      </c>
      <c r="CB1404">
        <f>VLOOKUP($BZ1404,Data!$Y$2:$AQ$3069,CB$3)</f>
        <v>2.4031669936256415E-2</v>
      </c>
      <c r="CC1404">
        <f>VLOOKUP($BZ1404,Data!$Y$2:$AQ$3069,CC$3)</f>
        <v>2.3535355490870271E-3</v>
      </c>
      <c r="CD1404">
        <f>VLOOKUP($BZ1404,Data!$Y$2:$AQ$3069,CD$3)</f>
        <v>-4.2470003029372453E-4</v>
      </c>
      <c r="CE1404">
        <f>VLOOKUP($BZ1404,Data!$Y$2:$AQ$3069,CE$3)</f>
        <v>-1.1543197123336521E-2</v>
      </c>
      <c r="CF1404">
        <f>VLOOKUP($BZ1404,Data!$Y$2:$AQ$3069,CF$3)</f>
        <v>-4.8412384727927063E-3</v>
      </c>
      <c r="CG1404">
        <f>VLOOKUP($BZ1404,Data!$Y$2:$AQ$3069,CG$3)</f>
        <v>7.6439748393683421E-2</v>
      </c>
      <c r="CH1404">
        <f>VLOOKUP($BZ1404,Data!$Y$2:$AQ$3069,CH$3)</f>
        <v>3.2769020766265068E-2</v>
      </c>
      <c r="CI1404">
        <f>VLOOKUP($BZ1404,Data!$Y$2:$AQ$3069,CI$3)</f>
        <v>-1.9156264551206986E-2</v>
      </c>
      <c r="CJ1404">
        <f>VLOOKUP($BZ1404,Data!$Y$2:$AQ$3069,CJ$3)</f>
        <v>0.27943690230434176</v>
      </c>
      <c r="CK1404">
        <f>VLOOKUP($BZ1404,Data!$Y$2:$AQ$3069,CK$3)</f>
        <v>2.4618486633264476E-3</v>
      </c>
      <c r="CL1404">
        <f>VLOOKUP($BZ1404,Data!$Y$2:$AQ$3069,CL$3)</f>
        <v>-2.5022126964057308E-2</v>
      </c>
      <c r="CM1404">
        <f>VLOOKUP($BZ1404,Data!$Y$2:$AQ$3069,CM$3)</f>
        <v>-6.8556251951616826E-3</v>
      </c>
      <c r="CN1404">
        <f>VLOOKUP($BZ1404,Data!$Y$2:$AQ$3069,CN$3)</f>
        <v>1.7526509387211425E-2</v>
      </c>
      <c r="CO1404">
        <f>VLOOKUP($BZ1404,Data!$Y$2:$AQ$3069,CO$3)</f>
        <v>-3.4514788966311326E-3</v>
      </c>
      <c r="CP1404">
        <f>VLOOKUP($BZ1404,Data!$Y$2:$AQ$3069,CP$3)</f>
        <v>2.6225091053909753E-3</v>
      </c>
      <c r="CQ1404">
        <f>VLOOKUP($BZ1404,Data!$Y$2:$AQ$3069,CQ$3)</f>
        <v>-5.5405350582433212E-2</v>
      </c>
      <c r="CR1404">
        <f>VLOOKUP($BZ1404,Data!$Y$2:$AQ$3069,CR$3)</f>
        <v>-6.4328242554400797E-2</v>
      </c>
    </row>
    <row r="1405" spans="1:96" x14ac:dyDescent="0.3">
      <c r="A1405" s="6">
        <v>44869</v>
      </c>
      <c r="B1405">
        <v>2.3743825954657171E-3</v>
      </c>
      <c r="C1405">
        <v>6.8644579107317617E-3</v>
      </c>
      <c r="D1405">
        <v>-6.3173074519541321E-5</v>
      </c>
      <c r="E1405">
        <v>8.2089342589584668E-3</v>
      </c>
      <c r="F1405">
        <v>-4.3122157251664399E-2</v>
      </c>
      <c r="G1405">
        <v>2.2206151524837028E-2</v>
      </c>
      <c r="H1405">
        <v>4.3768301854319618E-2</v>
      </c>
      <c r="I1405">
        <v>0.18653838533669509</v>
      </c>
      <c r="J1405">
        <v>2.5289519148588808E-2</v>
      </c>
      <c r="K1405">
        <v>-8.9165946374851373E-5</v>
      </c>
      <c r="L1405">
        <v>3.3932064236731454E-3</v>
      </c>
      <c r="M1405">
        <v>2.0080516853764135E-2</v>
      </c>
      <c r="N1405">
        <v>-2.9134587191758068E-2</v>
      </c>
      <c r="O1405">
        <v>-1.006874524714665E-3</v>
      </c>
      <c r="P1405">
        <v>9.328293296036275E-3</v>
      </c>
      <c r="Q1405">
        <v>1.3988448130320285E-2</v>
      </c>
      <c r="R1405">
        <v>5.2763899239684905E-3</v>
      </c>
      <c r="S1405">
        <v>2.4602535323920965E-2</v>
      </c>
      <c r="U1405">
        <f>U1404*(1+B1405)</f>
        <v>1.8658590085892921</v>
      </c>
      <c r="V1405">
        <f>V1404*(1+C1405)</f>
        <v>1.7356796223003319</v>
      </c>
      <c r="W1405">
        <f>W1404*(1+D1405)</f>
        <v>0.98921534477367468</v>
      </c>
      <c r="X1405">
        <f>X1404*(1+E1405)</f>
        <v>0.11595930947551923</v>
      </c>
      <c r="Y1405">
        <f>Y1404*(1+F1405)</f>
        <v>1.2120404160946523</v>
      </c>
      <c r="Z1405">
        <f>Z1404*(1+G1405)</f>
        <v>4.5309594100278322E-2</v>
      </c>
      <c r="AA1405">
        <f>AA1404*(1+H1405)</f>
        <v>4.2153048519705357E-9</v>
      </c>
      <c r="AB1405">
        <f>AB1404*(1+I1405)</f>
        <v>1.0116747542589048E-4</v>
      </c>
      <c r="AC1405">
        <f>AC1404*(1+J1405)</f>
        <v>0.2442398291571484</v>
      </c>
      <c r="AD1405">
        <f>AD1404*(1+K1405)</f>
        <v>1.0916185868106374E-24</v>
      </c>
      <c r="AE1405">
        <f>AE1404*(1+L1405)</f>
        <v>7.2147266299271776E-2</v>
      </c>
      <c r="AF1405">
        <f>AF1404*(1+M1405)</f>
        <v>1.3743942444602517E-2</v>
      </c>
      <c r="AG1405">
        <f>AG1404*(1+N1405)</f>
        <v>4.5248886913716133E-2</v>
      </c>
      <c r="AH1405">
        <f>AH1404*(1+O1405)</f>
        <v>1.9492462532282873E-2</v>
      </c>
      <c r="AI1405">
        <f>AI1404*(1+P1405)</f>
        <v>0.11572537382358686</v>
      </c>
      <c r="AJ1405">
        <f>AJ1404*(1+Q1405)</f>
        <v>0.42553165559350559</v>
      </c>
      <c r="AK1405">
        <f>AK1404*(1+R1405)</f>
        <v>2.2356256667022982E-19</v>
      </c>
      <c r="AL1405">
        <f>AL1404*(1+S1405)</f>
        <v>1.5001832199429464E-2</v>
      </c>
      <c r="AN1405" s="11">
        <f>MAX(Data!Z$2:Z1405)</f>
        <v>0.3325562469746734</v>
      </c>
      <c r="AO1405" s="11">
        <f>MAX(Data!AA$2:AA1405)</f>
        <v>0.55235756797848168</v>
      </c>
      <c r="AP1405" s="11">
        <f>MAX(Data!AB$2:AB1405)</f>
        <v>0.13489124348686207</v>
      </c>
      <c r="AQ1405" s="11">
        <f>MAX(Data!AC$2:AC1405)</f>
        <v>1.413959458263256</v>
      </c>
      <c r="AR1405" s="11">
        <f>MAX(Data!AD$2:AD1405)</f>
        <v>0.61647281771882045</v>
      </c>
      <c r="AS1405" s="11">
        <f>MAX(Data!AE$2:AE1405)</f>
        <v>0.55378463538899148</v>
      </c>
      <c r="AT1405" s="11">
        <f>MAX(Data!AF$2:AF1405)</f>
        <v>2.4599334919568947</v>
      </c>
      <c r="AU1405" s="11">
        <f>MAX(Data!AG$2:AG1405)</f>
        <v>1.1663682870903871</v>
      </c>
      <c r="AV1405" s="11">
        <f>MAX(Data!AH$2:AH1405)</f>
        <v>0.67260239467942518</v>
      </c>
      <c r="AW1405" s="11">
        <f>MAX(Data!AI$2:AI1405)</f>
        <v>1.9781138354364727</v>
      </c>
      <c r="AX1405" s="11">
        <f>MAX(Data!AJ$2:AJ1405)</f>
        <v>1.1071019080587854</v>
      </c>
      <c r="AY1405" s="11">
        <f>MAX(Data!AK$2:AK1405)</f>
        <v>0.55895984411737187</v>
      </c>
      <c r="AZ1405" s="11">
        <f>MAX(Data!AL$2:AL1405)</f>
        <v>0.39681570485612377</v>
      </c>
      <c r="BA1405" s="11">
        <f>MAX(Data!AM$2:AM1405)</f>
        <v>1.7752914614297381</v>
      </c>
      <c r="BB1405" s="11">
        <f>MAX(Data!AN$2:AN1405)</f>
        <v>1.0381690010203133</v>
      </c>
      <c r="BC1405" s="11">
        <f>MAX(Data!AO$2:AO1405)</f>
        <v>0.86768807536124037</v>
      </c>
      <c r="BD1405" s="11">
        <f>MAX(Data!AP$2:AP1405)</f>
        <v>1.0853205686310363</v>
      </c>
      <c r="BE1405" s="11">
        <f>MAX(Data!AQ$2:AQ1405)</f>
        <v>1.7788564269702365</v>
      </c>
      <c r="BF1405" s="11"/>
      <c r="BG1405" s="11">
        <f>MIN(Data!Z$2:Z1405)</f>
        <v>-0.20161019740525501</v>
      </c>
      <c r="BH1405" s="11">
        <f>MIN(Data!AA$2:AA1405)</f>
        <v>-0.53003934143705722</v>
      </c>
      <c r="BI1405" s="11">
        <f>MIN(Data!AB$2:AB1405)</f>
        <v>-0.24673462487516368</v>
      </c>
      <c r="BJ1405" s="11">
        <f>MIN(Data!AC$2:AC1405)</f>
        <v>-0.39121028217304415</v>
      </c>
      <c r="BK1405" s="11">
        <f>MIN(Data!AD$2:AD1405)</f>
        <v>-0.38010072435381315</v>
      </c>
      <c r="BL1405" s="11">
        <f>MIN(Data!AE$2:AE1405)</f>
        <v>-0.22477080914163478</v>
      </c>
      <c r="BM1405" s="11">
        <f>MIN(Data!AF$2:AF1405)</f>
        <v>-0.72523125445282355</v>
      </c>
      <c r="BN1405" s="11">
        <f>MIN(Data!AG$2:AG1405)</f>
        <v>-0.35646562062822124</v>
      </c>
      <c r="BO1405" s="11">
        <f>MIN(Data!AH$2:AH1405)</f>
        <v>-0.32192011414833749</v>
      </c>
      <c r="BP1405" s="11">
        <f>MIN(Data!AI$2:AI1405)</f>
        <v>-0.4324476717979443</v>
      </c>
      <c r="BQ1405" s="11">
        <f>MIN(Data!AJ$2:AJ1405)</f>
        <v>-0.44011929440645009</v>
      </c>
      <c r="BR1405" s="11">
        <f>MIN(Data!AK$2:AK1405)</f>
        <v>-0.45255162817950667</v>
      </c>
      <c r="BS1405" s="11">
        <f>MIN(Data!AL$2:AL1405)</f>
        <v>-0.36889302077954444</v>
      </c>
      <c r="BT1405" s="11">
        <f>MIN(Data!AM$2:AM1405)</f>
        <v>-0.43671777908197495</v>
      </c>
      <c r="BU1405" s="11">
        <f>MIN(Data!AN$2:AN1405)</f>
        <v>-0.28308868278195665</v>
      </c>
      <c r="BV1405" s="11">
        <f>MIN(Data!AO$2:AO1405)</f>
        <v>-0.24772354995630613</v>
      </c>
      <c r="BW1405" s="11">
        <f>MIN(Data!AP$2:AP1405)</f>
        <v>-0.39191860424570141</v>
      </c>
      <c r="BX1405" s="11">
        <f>MIN(Data!AQ$2:AQ1405)</f>
        <v>-0.54746157905564874</v>
      </c>
      <c r="BZ1405" s="6">
        <v>44223</v>
      </c>
      <c r="CA1405">
        <f>VLOOKUP($BZ1405,Data!$Y$2:$AQ$3069,CA$3)</f>
        <v>-6.5575360720979539E-2</v>
      </c>
      <c r="CB1405">
        <f>VLOOKUP($BZ1405,Data!$Y$2:$AQ$3069,CB$3)</f>
        <v>-7.5331693856225179E-2</v>
      </c>
      <c r="CC1405">
        <f>VLOOKUP($BZ1405,Data!$Y$2:$AQ$3069,CC$3)</f>
        <v>-1.1229072885508712E-3</v>
      </c>
      <c r="CD1405">
        <f>VLOOKUP($BZ1405,Data!$Y$2:$AQ$3069,CD$3)</f>
        <v>-6.2026640256138202E-2</v>
      </c>
      <c r="CE1405">
        <f>VLOOKUP($BZ1405,Data!$Y$2:$AQ$3069,CE$3)</f>
        <v>-0.10143770662849476</v>
      </c>
      <c r="CF1405">
        <f>VLOOKUP($BZ1405,Data!$Y$2:$AQ$3069,CF$3)</f>
        <v>-7.646810703025525E-2</v>
      </c>
      <c r="CG1405">
        <f>VLOOKUP($BZ1405,Data!$Y$2:$AQ$3069,CG$3)</f>
        <v>-0.29935903296963273</v>
      </c>
      <c r="CH1405">
        <f>VLOOKUP($BZ1405,Data!$Y$2:$AQ$3069,CH$3)</f>
        <v>-0.16775010303957363</v>
      </c>
      <c r="CI1405">
        <f>VLOOKUP($BZ1405,Data!$Y$2:$AQ$3069,CI$3)</f>
        <v>-8.8479551815821539E-2</v>
      </c>
      <c r="CJ1405">
        <f>VLOOKUP($BZ1405,Data!$Y$2:$AQ$3069,CJ$3)</f>
        <v>-0.49546355615058135</v>
      </c>
      <c r="CK1405">
        <f>VLOOKUP($BZ1405,Data!$Y$2:$AQ$3069,CK$3)</f>
        <v>-1.6062689834977436E-2</v>
      </c>
      <c r="CL1405">
        <f>VLOOKUP($BZ1405,Data!$Y$2:$AQ$3069,CL$3)</f>
        <v>-1.8678404510246969E-2</v>
      </c>
      <c r="CM1405">
        <f>VLOOKUP($BZ1405,Data!$Y$2:$AQ$3069,CM$3)</f>
        <v>-9.5913126954412523E-2</v>
      </c>
      <c r="CN1405">
        <f>VLOOKUP($BZ1405,Data!$Y$2:$AQ$3069,CN$3)</f>
        <v>-6.9221817057394414E-2</v>
      </c>
      <c r="CO1405">
        <f>VLOOKUP($BZ1405,Data!$Y$2:$AQ$3069,CO$3)</f>
        <v>-8.5381891545142974E-2</v>
      </c>
      <c r="CP1405">
        <f>VLOOKUP($BZ1405,Data!$Y$2:$AQ$3069,CP$3)</f>
        <v>-8.7360887958804131E-2</v>
      </c>
      <c r="CQ1405">
        <f>VLOOKUP($BZ1405,Data!$Y$2:$AQ$3069,CQ$3)</f>
        <v>-0.11171302495951846</v>
      </c>
      <c r="CR1405">
        <f>VLOOKUP($BZ1405,Data!$Y$2:$AQ$3069,CR$3)</f>
        <v>-0.11451827827375112</v>
      </c>
    </row>
    <row r="1406" spans="1:96" x14ac:dyDescent="0.3">
      <c r="A1406" s="6">
        <v>44870</v>
      </c>
      <c r="B1406">
        <v>4.5432149395673735E-2</v>
      </c>
      <c r="C1406">
        <v>7.1254919053323193E-2</v>
      </c>
      <c r="D1406">
        <v>-4.7673553674239683E-4</v>
      </c>
      <c r="E1406">
        <v>9.8190464875829317E-2</v>
      </c>
      <c r="F1406">
        <v>2.8264899512983551E-2</v>
      </c>
      <c r="G1406">
        <v>6.3585077549523222E-2</v>
      </c>
      <c r="H1406">
        <v>8.7510051647260306E-3</v>
      </c>
      <c r="I1406">
        <v>4.5323580081662859E-2</v>
      </c>
      <c r="J1406">
        <v>8.6317990155128047E-2</v>
      </c>
      <c r="K1406">
        <v>6.5983177524599493E-2</v>
      </c>
      <c r="L1406">
        <v>1.4434830889247961E-2</v>
      </c>
      <c r="M1406">
        <v>-2.9443885489231016E-2</v>
      </c>
      <c r="N1406">
        <v>8.7645014137332874E-2</v>
      </c>
      <c r="O1406">
        <v>4.7890970530406064E-2</v>
      </c>
      <c r="P1406">
        <v>5.9138671574399823E-2</v>
      </c>
      <c r="Q1406">
        <v>5.8890971521190008E-2</v>
      </c>
      <c r="R1406">
        <v>3.9503957307162996E-2</v>
      </c>
      <c r="S1406">
        <v>5.4429160627094596E-2</v>
      </c>
      <c r="U1406">
        <f>U1405*(1+B1406)</f>
        <v>1.9506289938187846</v>
      </c>
      <c r="V1406">
        <f>V1405*(1+C1406)</f>
        <v>1.8593553332898445</v>
      </c>
      <c r="W1406">
        <f>W1405*(1+D1406)</f>
        <v>0.98874375066533016</v>
      </c>
      <c r="X1406">
        <f>X1405*(1+E1406)</f>
        <v>0.12734540797960064</v>
      </c>
      <c r="Y1406">
        <f>Y1405*(1+F1406)</f>
        <v>1.2462986166612424</v>
      </c>
      <c r="Z1406">
        <f>Z1405*(1+G1406)</f>
        <v>4.8190608154881943E-2</v>
      </c>
      <c r="AA1406">
        <f>AA1405*(1+H1406)</f>
        <v>4.2521930065010243E-9</v>
      </c>
      <c r="AB1406">
        <f>AB1405*(1+I1406)</f>
        <v>1.057527476000155E-4</v>
      </c>
      <c r="AC1406">
        <f>AC1405*(1+J1406)</f>
        <v>0.26532212032582531</v>
      </c>
      <c r="AD1406">
        <f>AD1405*(1+K1406)</f>
        <v>1.1636470498133162E-24</v>
      </c>
      <c r="AE1406">
        <f>AE1405*(1+L1406)</f>
        <v>7.3188699887423297E-2</v>
      </c>
      <c r="AF1406">
        <f>AF1405*(1+M1406)</f>
        <v>1.3339267377093058E-2</v>
      </c>
      <c r="AG1406">
        <f>AG1405*(1+N1406)</f>
        <v>4.9214726246967357E-2</v>
      </c>
      <c r="AH1406">
        <f>AH1405*(1+O1406)</f>
        <v>2.0425975480981476E-2</v>
      </c>
      <c r="AI1406">
        <f>AI1405*(1+P1406)</f>
        <v>0.1225692186989646</v>
      </c>
      <c r="AJ1406">
        <f>AJ1405*(1+Q1406)</f>
        <v>0.45059162820442755</v>
      </c>
      <c r="AK1406">
        <f>AK1405*(1+R1406)</f>
        <v>2.3239417275945034E-19</v>
      </c>
      <c r="AL1406">
        <f>AL1405*(1+S1406)</f>
        <v>1.5818369333912931E-2</v>
      </c>
      <c r="AN1406" s="11">
        <f>MAX(Data!Z$2:Z1406)</f>
        <v>0.3325562469746734</v>
      </c>
      <c r="AO1406" s="11">
        <f>MAX(Data!AA$2:AA1406)</f>
        <v>0.55235756797848168</v>
      </c>
      <c r="AP1406" s="11">
        <f>MAX(Data!AB$2:AB1406)</f>
        <v>0.13489124348686207</v>
      </c>
      <c r="AQ1406" s="11">
        <f>MAX(Data!AC$2:AC1406)</f>
        <v>1.413959458263256</v>
      </c>
      <c r="AR1406" s="11">
        <f>MAX(Data!AD$2:AD1406)</f>
        <v>0.61647281771882045</v>
      </c>
      <c r="AS1406" s="11">
        <f>MAX(Data!AE$2:AE1406)</f>
        <v>0.55378463538899148</v>
      </c>
      <c r="AT1406" s="11">
        <f>MAX(Data!AF$2:AF1406)</f>
        <v>2.4599334919568947</v>
      </c>
      <c r="AU1406" s="11">
        <f>MAX(Data!AG$2:AG1406)</f>
        <v>1.1663682870903871</v>
      </c>
      <c r="AV1406" s="11">
        <f>MAX(Data!AH$2:AH1406)</f>
        <v>0.67260239467942518</v>
      </c>
      <c r="AW1406" s="11">
        <f>MAX(Data!AI$2:AI1406)</f>
        <v>1.9781138354364727</v>
      </c>
      <c r="AX1406" s="11">
        <f>MAX(Data!AJ$2:AJ1406)</f>
        <v>1.1071019080587854</v>
      </c>
      <c r="AY1406" s="11">
        <f>MAX(Data!AK$2:AK1406)</f>
        <v>0.55895984411737187</v>
      </c>
      <c r="AZ1406" s="11">
        <f>MAX(Data!AL$2:AL1406)</f>
        <v>0.39681570485612377</v>
      </c>
      <c r="BA1406" s="11">
        <f>MAX(Data!AM$2:AM1406)</f>
        <v>1.7752914614297381</v>
      </c>
      <c r="BB1406" s="11">
        <f>MAX(Data!AN$2:AN1406)</f>
        <v>1.0381690010203133</v>
      </c>
      <c r="BC1406" s="11">
        <f>MAX(Data!AO$2:AO1406)</f>
        <v>0.86768807536124037</v>
      </c>
      <c r="BD1406" s="11">
        <f>MAX(Data!AP$2:AP1406)</f>
        <v>1.0853205686310363</v>
      </c>
      <c r="BE1406" s="11">
        <f>MAX(Data!AQ$2:AQ1406)</f>
        <v>1.7788564269702365</v>
      </c>
      <c r="BF1406" s="11"/>
      <c r="BG1406" s="11">
        <f>MIN(Data!Z$2:Z1406)</f>
        <v>-0.20161019740525501</v>
      </c>
      <c r="BH1406" s="11">
        <f>MIN(Data!AA$2:AA1406)</f>
        <v>-0.53003934143705722</v>
      </c>
      <c r="BI1406" s="11">
        <f>MIN(Data!AB$2:AB1406)</f>
        <v>-0.24673462487516368</v>
      </c>
      <c r="BJ1406" s="11">
        <f>MIN(Data!AC$2:AC1406)</f>
        <v>-0.39121028217304415</v>
      </c>
      <c r="BK1406" s="11">
        <f>MIN(Data!AD$2:AD1406)</f>
        <v>-0.38010072435381315</v>
      </c>
      <c r="BL1406" s="11">
        <f>MIN(Data!AE$2:AE1406)</f>
        <v>-0.22477080914163478</v>
      </c>
      <c r="BM1406" s="11">
        <f>MIN(Data!AF$2:AF1406)</f>
        <v>-0.72523125445282355</v>
      </c>
      <c r="BN1406" s="11">
        <f>MIN(Data!AG$2:AG1406)</f>
        <v>-0.35646562062822124</v>
      </c>
      <c r="BO1406" s="11">
        <f>MIN(Data!AH$2:AH1406)</f>
        <v>-0.32192011414833749</v>
      </c>
      <c r="BP1406" s="11">
        <f>MIN(Data!AI$2:AI1406)</f>
        <v>-0.4324476717979443</v>
      </c>
      <c r="BQ1406" s="11">
        <f>MIN(Data!AJ$2:AJ1406)</f>
        <v>-0.44011929440645009</v>
      </c>
      <c r="BR1406" s="11">
        <f>MIN(Data!AK$2:AK1406)</f>
        <v>-0.45255162817950667</v>
      </c>
      <c r="BS1406" s="11">
        <f>MIN(Data!AL$2:AL1406)</f>
        <v>-0.36889302077954444</v>
      </c>
      <c r="BT1406" s="11">
        <f>MIN(Data!AM$2:AM1406)</f>
        <v>-0.43671777908197495</v>
      </c>
      <c r="BU1406" s="11">
        <f>MIN(Data!AN$2:AN1406)</f>
        <v>-0.28308868278195665</v>
      </c>
      <c r="BV1406" s="11">
        <f>MIN(Data!AO$2:AO1406)</f>
        <v>-0.24772354995630613</v>
      </c>
      <c r="BW1406" s="11">
        <f>MIN(Data!AP$2:AP1406)</f>
        <v>-0.39191860424570141</v>
      </c>
      <c r="BX1406" s="11">
        <f>MIN(Data!AQ$2:AQ1406)</f>
        <v>-0.54746157905564874</v>
      </c>
      <c r="BZ1406" s="6">
        <v>44224</v>
      </c>
      <c r="CA1406">
        <f>VLOOKUP($BZ1406,Data!$Y$2:$AQ$3069,CA$3)</f>
        <v>8.8118749381565151E-2</v>
      </c>
      <c r="CB1406">
        <f>VLOOKUP($BZ1406,Data!$Y$2:$AQ$3069,CB$3)</f>
        <v>6.0353867954364926E-2</v>
      </c>
      <c r="CC1406">
        <f>VLOOKUP($BZ1406,Data!$Y$2:$AQ$3069,CC$3)</f>
        <v>-3.2075501289547653E-3</v>
      </c>
      <c r="CD1406">
        <f>VLOOKUP($BZ1406,Data!$Y$2:$AQ$3069,CD$3)</f>
        <v>4.6371314152408021E-2</v>
      </c>
      <c r="CE1406">
        <f>VLOOKUP($BZ1406,Data!$Y$2:$AQ$3069,CE$3)</f>
        <v>3.3890105049668975</v>
      </c>
      <c r="CF1406">
        <f>VLOOKUP($BZ1406,Data!$Y$2:$AQ$3069,CF$3)</f>
        <v>6.1343486690396624E-2</v>
      </c>
      <c r="CG1406">
        <f>VLOOKUP($BZ1406,Data!$Y$2:$AQ$3069,CG$3)</f>
        <v>0.16616443177325313</v>
      </c>
      <c r="CH1406">
        <f>VLOOKUP($BZ1406,Data!$Y$2:$AQ$3069,CH$3)</f>
        <v>0.25398015437592647</v>
      </c>
      <c r="CI1406">
        <f>VLOOKUP($BZ1406,Data!$Y$2:$AQ$3069,CI$3)</f>
        <v>8.7092868992230621E-2</v>
      </c>
      <c r="CJ1406">
        <f>VLOOKUP($BZ1406,Data!$Y$2:$AQ$3069,CJ$3)</f>
        <v>0.50169695162132144</v>
      </c>
      <c r="CK1406">
        <f>VLOOKUP($BZ1406,Data!$Y$2:$AQ$3069,CK$3)</f>
        <v>1.7951051568976337E-2</v>
      </c>
      <c r="CL1406">
        <f>VLOOKUP($BZ1406,Data!$Y$2:$AQ$3069,CL$3)</f>
        <v>4.2746815660568073E-2</v>
      </c>
      <c r="CM1406">
        <f>VLOOKUP($BZ1406,Data!$Y$2:$AQ$3069,CM$3)</f>
        <v>7.9709548814287851E-2</v>
      </c>
      <c r="CN1406">
        <f>VLOOKUP($BZ1406,Data!$Y$2:$AQ$3069,CN$3)</f>
        <v>0.10009227674254491</v>
      </c>
      <c r="CO1406">
        <f>VLOOKUP($BZ1406,Data!$Y$2:$AQ$3069,CO$3)</f>
        <v>0.2112414531604031</v>
      </c>
      <c r="CP1406">
        <f>VLOOKUP($BZ1406,Data!$Y$2:$AQ$3069,CP$3)</f>
        <v>7.6280377386013579E-2</v>
      </c>
      <c r="CQ1406">
        <f>VLOOKUP($BZ1406,Data!$Y$2:$AQ$3069,CQ$3)</f>
        <v>0.10149550490832038</v>
      </c>
      <c r="CR1406">
        <f>VLOOKUP($BZ1406,Data!$Y$2:$AQ$3069,CR$3)</f>
        <v>0.2429488573436388</v>
      </c>
    </row>
    <row r="1407" spans="1:96" x14ac:dyDescent="0.3">
      <c r="A1407" s="6">
        <v>44871</v>
      </c>
      <c r="B1407">
        <v>6.2531057277433666E-3</v>
      </c>
      <c r="C1407">
        <v>-1.0630752384666035E-2</v>
      </c>
      <c r="D1407">
        <v>-1.8150738857087456E-4</v>
      </c>
      <c r="E1407">
        <v>-1.8187871458853304E-2</v>
      </c>
      <c r="F1407">
        <v>-1.3287434586286413E-2</v>
      </c>
      <c r="G1407">
        <v>2.2027241416074386E-2</v>
      </c>
      <c r="H1407">
        <v>3.4926755474567993E-2</v>
      </c>
      <c r="I1407">
        <v>4.7365168276061126E-3</v>
      </c>
      <c r="J1407">
        <v>3.0477123506289561E-2</v>
      </c>
      <c r="K1407">
        <v>0.1171398370672689</v>
      </c>
      <c r="L1407">
        <v>4.0444601275290551E-2</v>
      </c>
      <c r="M1407">
        <v>-1.2426192926429028E-2</v>
      </c>
      <c r="N1407">
        <v>-3.6666480465228857E-2</v>
      </c>
      <c r="O1407">
        <v>9.9732000438826126E-3</v>
      </c>
      <c r="P1407">
        <v>-1.6108350988510867E-2</v>
      </c>
      <c r="Q1407">
        <v>-4.3167576609864575E-3</v>
      </c>
      <c r="R1407">
        <v>1.1824707470713755E-2</v>
      </c>
      <c r="S1407">
        <v>-1.5521320467384562E-2</v>
      </c>
      <c r="U1407">
        <f>U1406*(1+B1407)</f>
        <v>1.9628264831527351</v>
      </c>
      <c r="V1407">
        <f>V1406*(1+C1407)</f>
        <v>1.8395889871465319</v>
      </c>
      <c r="W1407">
        <f>W1406*(1+D1407)</f>
        <v>0.98856428636918103</v>
      </c>
      <c r="X1407">
        <f>X1406*(1+E1407)</f>
        <v>0.12502926606839243</v>
      </c>
      <c r="Y1407">
        <f>Y1406*(1+F1407)</f>
        <v>1.2297385053173768</v>
      </c>
      <c r="Z1407">
        <f>Z1406*(1+G1407)</f>
        <v>4.9252114314696976E-2</v>
      </c>
      <c r="AA1407">
        <f>AA1406*(1+H1407)</f>
        <v>4.4007083118697536E-9</v>
      </c>
      <c r="AB1407">
        <f>AB1406*(1+I1407)</f>
        <v>1.0625364726858855E-4</v>
      </c>
      <c r="AC1407">
        <f>AC1406*(1+J1407)</f>
        <v>0.27340837535594609</v>
      </c>
      <c r="AD1407">
        <f>AD1406*(1+K1407)</f>
        <v>1.2999564756322563E-24</v>
      </c>
      <c r="AE1407">
        <f>AE1406*(1+L1407)</f>
        <v>7.6148787672227033E-2</v>
      </c>
      <c r="AF1407">
        <f>AF1406*(1+M1407)</f>
        <v>1.3173511067168079E-2</v>
      </c>
      <c r="AG1407">
        <f>AG1406*(1+N1407)</f>
        <v>4.7410195448431343E-2</v>
      </c>
      <c r="AH1407">
        <f>AH1406*(1+O1407)</f>
        <v>2.0629687820544744E-2</v>
      </c>
      <c r="AI1407">
        <f>AI1406*(1+P1407)</f>
        <v>0.12059483070377414</v>
      </c>
      <c r="AJ1407">
        <f>AJ1406*(1+Q1407)</f>
        <v>0.4486465333413997</v>
      </c>
      <c r="AK1407">
        <f>AK1406*(1+R1407)</f>
        <v>2.3514216587022936E-19</v>
      </c>
      <c r="AL1407">
        <f>AL1406*(1+S1407)</f>
        <v>1.557284735420982E-2</v>
      </c>
      <c r="AN1407" s="11">
        <f>MAX(Data!Z$2:Z1407)</f>
        <v>0.3325562469746734</v>
      </c>
      <c r="AO1407" s="11">
        <f>MAX(Data!AA$2:AA1407)</f>
        <v>0.55235756797848168</v>
      </c>
      <c r="AP1407" s="11">
        <f>MAX(Data!AB$2:AB1407)</f>
        <v>0.13489124348686207</v>
      </c>
      <c r="AQ1407" s="11">
        <f>MAX(Data!AC$2:AC1407)</f>
        <v>1.413959458263256</v>
      </c>
      <c r="AR1407" s="11">
        <f>MAX(Data!AD$2:AD1407)</f>
        <v>0.61647281771882045</v>
      </c>
      <c r="AS1407" s="11">
        <f>MAX(Data!AE$2:AE1407)</f>
        <v>0.55378463538899148</v>
      </c>
      <c r="AT1407" s="11">
        <f>MAX(Data!AF$2:AF1407)</f>
        <v>2.4599334919568947</v>
      </c>
      <c r="AU1407" s="11">
        <f>MAX(Data!AG$2:AG1407)</f>
        <v>1.1663682870903871</v>
      </c>
      <c r="AV1407" s="11">
        <f>MAX(Data!AH$2:AH1407)</f>
        <v>0.67260239467942518</v>
      </c>
      <c r="AW1407" s="11">
        <f>MAX(Data!AI$2:AI1407)</f>
        <v>1.9781138354364727</v>
      </c>
      <c r="AX1407" s="11">
        <f>MAX(Data!AJ$2:AJ1407)</f>
        <v>1.1071019080587854</v>
      </c>
      <c r="AY1407" s="11">
        <f>MAX(Data!AK$2:AK1407)</f>
        <v>0.55895984411737187</v>
      </c>
      <c r="AZ1407" s="11">
        <f>MAX(Data!AL$2:AL1407)</f>
        <v>0.39681570485612377</v>
      </c>
      <c r="BA1407" s="11">
        <f>MAX(Data!AM$2:AM1407)</f>
        <v>1.7752914614297381</v>
      </c>
      <c r="BB1407" s="11">
        <f>MAX(Data!AN$2:AN1407)</f>
        <v>1.0381690010203133</v>
      </c>
      <c r="BC1407" s="11">
        <f>MAX(Data!AO$2:AO1407)</f>
        <v>0.86768807536124037</v>
      </c>
      <c r="BD1407" s="11">
        <f>MAX(Data!AP$2:AP1407)</f>
        <v>1.0853205686310363</v>
      </c>
      <c r="BE1407" s="11">
        <f>MAX(Data!AQ$2:AQ1407)</f>
        <v>1.7788564269702365</v>
      </c>
      <c r="BF1407" s="11"/>
      <c r="BG1407" s="11">
        <f>MIN(Data!Z$2:Z1407)</f>
        <v>-0.20161019740525501</v>
      </c>
      <c r="BH1407" s="11">
        <f>MIN(Data!AA$2:AA1407)</f>
        <v>-0.53003934143705722</v>
      </c>
      <c r="BI1407" s="11">
        <f>MIN(Data!AB$2:AB1407)</f>
        <v>-0.24673462487516368</v>
      </c>
      <c r="BJ1407" s="11">
        <f>MIN(Data!AC$2:AC1407)</f>
        <v>-0.39121028217304415</v>
      </c>
      <c r="BK1407" s="11">
        <f>MIN(Data!AD$2:AD1407)</f>
        <v>-0.38010072435381315</v>
      </c>
      <c r="BL1407" s="11">
        <f>MIN(Data!AE$2:AE1407)</f>
        <v>-0.22477080914163478</v>
      </c>
      <c r="BM1407" s="11">
        <f>MIN(Data!AF$2:AF1407)</f>
        <v>-0.72523125445282355</v>
      </c>
      <c r="BN1407" s="11">
        <f>MIN(Data!AG$2:AG1407)</f>
        <v>-0.35646562062822124</v>
      </c>
      <c r="BO1407" s="11">
        <f>MIN(Data!AH$2:AH1407)</f>
        <v>-0.32192011414833749</v>
      </c>
      <c r="BP1407" s="11">
        <f>MIN(Data!AI$2:AI1407)</f>
        <v>-0.4324476717979443</v>
      </c>
      <c r="BQ1407" s="11">
        <f>MIN(Data!AJ$2:AJ1407)</f>
        <v>-0.44011929440645009</v>
      </c>
      <c r="BR1407" s="11">
        <f>MIN(Data!AK$2:AK1407)</f>
        <v>-0.45255162817950667</v>
      </c>
      <c r="BS1407" s="11">
        <f>MIN(Data!AL$2:AL1407)</f>
        <v>-0.36889302077954444</v>
      </c>
      <c r="BT1407" s="11">
        <f>MIN(Data!AM$2:AM1407)</f>
        <v>-0.43671777908197495</v>
      </c>
      <c r="BU1407" s="11">
        <f>MIN(Data!AN$2:AN1407)</f>
        <v>-0.28308868278195665</v>
      </c>
      <c r="BV1407" s="11">
        <f>MIN(Data!AO$2:AO1407)</f>
        <v>-0.24772354995630613</v>
      </c>
      <c r="BW1407" s="11">
        <f>MIN(Data!AP$2:AP1407)</f>
        <v>-0.39191860424570141</v>
      </c>
      <c r="BX1407" s="11">
        <f>MIN(Data!AQ$2:AQ1407)</f>
        <v>-0.54746157905564874</v>
      </c>
      <c r="BZ1407" s="6">
        <v>44225</v>
      </c>
      <c r="CA1407">
        <f>VLOOKUP($BZ1407,Data!$Y$2:$AQ$3069,CA$3)</f>
        <v>3.0863937233142739E-2</v>
      </c>
      <c r="CB1407">
        <f>VLOOKUP($BZ1407,Data!$Y$2:$AQ$3069,CB$3)</f>
        <v>3.8765549875053595E-2</v>
      </c>
      <c r="CC1407">
        <f>VLOOKUP($BZ1407,Data!$Y$2:$AQ$3069,CC$3)</f>
        <v>-3.8245979496075041E-3</v>
      </c>
      <c r="CD1407">
        <f>VLOOKUP($BZ1407,Data!$Y$2:$AQ$3069,CD$3)</f>
        <v>7.043206177529461E-2</v>
      </c>
      <c r="CE1407">
        <f>VLOOKUP($BZ1407,Data!$Y$2:$AQ$3069,CE$3)</f>
        <v>0.4505750299785013</v>
      </c>
      <c r="CF1407">
        <f>VLOOKUP($BZ1407,Data!$Y$2:$AQ$3069,CF$3)</f>
        <v>1.7287531933467166E-2</v>
      </c>
      <c r="CG1407">
        <f>VLOOKUP($BZ1407,Data!$Y$2:$AQ$3069,CG$3)</f>
        <v>4.4049820735699394E-2</v>
      </c>
      <c r="CH1407">
        <f>VLOOKUP($BZ1407,Data!$Y$2:$AQ$3069,CH$3)</f>
        <v>-1.5864673580044921E-2</v>
      </c>
      <c r="CI1407">
        <f>VLOOKUP($BZ1407,Data!$Y$2:$AQ$3069,CI$3)</f>
        <v>8.8565754879543837E-3</v>
      </c>
      <c r="CJ1407">
        <f>VLOOKUP($BZ1407,Data!$Y$2:$AQ$3069,CJ$3)</f>
        <v>9.2240671601001439E-2</v>
      </c>
      <c r="CK1407">
        <f>VLOOKUP($BZ1407,Data!$Y$2:$AQ$3069,CK$3)</f>
        <v>-1.7366701503754765E-2</v>
      </c>
      <c r="CL1407">
        <f>VLOOKUP($BZ1407,Data!$Y$2:$AQ$3069,CL$3)</f>
        <v>0.178552159579877</v>
      </c>
      <c r="CM1407">
        <f>VLOOKUP($BZ1407,Data!$Y$2:$AQ$3069,CM$3)</f>
        <v>7.3407393543464067E-2</v>
      </c>
      <c r="CN1407">
        <f>VLOOKUP($BZ1407,Data!$Y$2:$AQ$3069,CN$3)</f>
        <v>6.45787655524723E-2</v>
      </c>
      <c r="CO1407">
        <f>VLOOKUP($BZ1407,Data!$Y$2:$AQ$3069,CO$3)</f>
        <v>2.1892045780247733E-2</v>
      </c>
      <c r="CP1407">
        <f>VLOOKUP($BZ1407,Data!$Y$2:$AQ$3069,CP$3)</f>
        <v>3.6200599071444295E-2</v>
      </c>
      <c r="CQ1407">
        <f>VLOOKUP($BZ1407,Data!$Y$2:$AQ$3069,CQ$3)</f>
        <v>4.8750362762224525E-2</v>
      </c>
      <c r="CR1407">
        <f>VLOOKUP($BZ1407,Data!$Y$2:$AQ$3069,CR$3)</f>
        <v>0.37768933434002272</v>
      </c>
    </row>
    <row r="1408" spans="1:96" x14ac:dyDescent="0.3">
      <c r="A1408" s="6">
        <v>44872</v>
      </c>
      <c r="B1408">
        <v>-1.7824000364932365E-2</v>
      </c>
      <c r="C1408">
        <v>-3.3667423681536517E-2</v>
      </c>
      <c r="D1408">
        <v>5.1868331188680449E-5</v>
      </c>
      <c r="E1408">
        <v>-4.59611130099781E-2</v>
      </c>
      <c r="F1408">
        <v>-8.1120967211363235E-2</v>
      </c>
      <c r="G1408">
        <v>-4.5524372178232637E-2</v>
      </c>
      <c r="H1408">
        <v>-3.1952703534802576E-2</v>
      </c>
      <c r="I1408">
        <v>-4.6413197151928702E-2</v>
      </c>
      <c r="J1408">
        <v>-2.4946237262425584E-2</v>
      </c>
      <c r="K1408">
        <v>-0.12040771367327073</v>
      </c>
      <c r="L1408">
        <v>-1.6147552718188081E-2</v>
      </c>
      <c r="M1408">
        <v>-2.0672824937303939E-2</v>
      </c>
      <c r="N1408">
        <v>-2.6669703568726645E-3</v>
      </c>
      <c r="O1408">
        <v>-2.4859163554326064E-2</v>
      </c>
      <c r="P1408">
        <v>-3.9363885012899918E-2</v>
      </c>
      <c r="Q1408">
        <v>-1.2658669759922778E-2</v>
      </c>
      <c r="R1408">
        <v>-1.668766652282867E-2</v>
      </c>
      <c r="S1408">
        <v>1.0025700690712644E-2</v>
      </c>
      <c r="U1408">
        <f>U1407*(1+B1408)</f>
        <v>1.9278410632007219</v>
      </c>
      <c r="V1408">
        <f>V1407*(1+C1408)</f>
        <v>1.777654765316381</v>
      </c>
      <c r="W1408">
        <f>W1407*(1+D1408)</f>
        <v>0.98861556154898778</v>
      </c>
      <c r="X1408">
        <f>X1407*(1+E1408)</f>
        <v>0.11928278184106843</v>
      </c>
      <c r="Y1408">
        <f>Y1407*(1+F1408)</f>
        <v>1.129980928348975</v>
      </c>
      <c r="Z1408">
        <f>Z1407*(1+G1408)</f>
        <v>4.7009942732069848E-2</v>
      </c>
      <c r="AA1408">
        <f>AA1407*(1+H1408)</f>
        <v>4.2600937838374375E-9</v>
      </c>
      <c r="AB1408">
        <f>AB1407*(1+I1408)</f>
        <v>1.0132207578980006E-4</v>
      </c>
      <c r="AC1408">
        <f>AC1407*(1+J1408)</f>
        <v>0.26658786515478233</v>
      </c>
      <c r="AD1408">
        <f>AD1407*(1+K1408)</f>
        <v>1.1434316885266135E-24</v>
      </c>
      <c r="AE1408">
        <f>AE1407*(1+L1408)</f>
        <v>7.4919171108863633E-2</v>
      </c>
      <c r="AF1408">
        <f>AF1407*(1+M1408)</f>
        <v>1.2901177379066877E-2</v>
      </c>
      <c r="AG1408">
        <f>AG1407*(1+N1408)</f>
        <v>4.7283753862556836E-2</v>
      </c>
      <c r="AH1408">
        <f>AH1407*(1+O1408)</f>
        <v>2.0116851036939134E-2</v>
      </c>
      <c r="AI1408">
        <f>AI1407*(1+P1408)</f>
        <v>0.11584774965480064</v>
      </c>
      <c r="AJ1408">
        <f>AJ1407*(1+Q1408)</f>
        <v>0.44296726503689671</v>
      </c>
      <c r="AK1408">
        <f>AK1407*(1+R1408)</f>
        <v>2.3121819182073129E-19</v>
      </c>
      <c r="AL1408">
        <f>AL1407*(1+S1408)</f>
        <v>1.5728976060685285E-2</v>
      </c>
      <c r="AN1408" s="11">
        <f>MAX(Data!Z$2:Z1408)</f>
        <v>0.3325562469746734</v>
      </c>
      <c r="AO1408" s="11">
        <f>MAX(Data!AA$2:AA1408)</f>
        <v>0.55235756797848168</v>
      </c>
      <c r="AP1408" s="11">
        <f>MAX(Data!AB$2:AB1408)</f>
        <v>0.13489124348686207</v>
      </c>
      <c r="AQ1408" s="11">
        <f>MAX(Data!AC$2:AC1408)</f>
        <v>1.413959458263256</v>
      </c>
      <c r="AR1408" s="11">
        <f>MAX(Data!AD$2:AD1408)</f>
        <v>0.61647281771882045</v>
      </c>
      <c r="AS1408" s="11">
        <f>MAX(Data!AE$2:AE1408)</f>
        <v>0.55378463538899148</v>
      </c>
      <c r="AT1408" s="11">
        <f>MAX(Data!AF$2:AF1408)</f>
        <v>2.4599334919568947</v>
      </c>
      <c r="AU1408" s="11">
        <f>MAX(Data!AG$2:AG1408)</f>
        <v>1.1663682870903871</v>
      </c>
      <c r="AV1408" s="11">
        <f>MAX(Data!AH$2:AH1408)</f>
        <v>0.67260239467942518</v>
      </c>
      <c r="AW1408" s="11">
        <f>MAX(Data!AI$2:AI1408)</f>
        <v>1.9781138354364727</v>
      </c>
      <c r="AX1408" s="11">
        <f>MAX(Data!AJ$2:AJ1408)</f>
        <v>1.1071019080587854</v>
      </c>
      <c r="AY1408" s="11">
        <f>MAX(Data!AK$2:AK1408)</f>
        <v>0.55895984411737187</v>
      </c>
      <c r="AZ1408" s="11">
        <f>MAX(Data!AL$2:AL1408)</f>
        <v>0.39681570485612377</v>
      </c>
      <c r="BA1408" s="11">
        <f>MAX(Data!AM$2:AM1408)</f>
        <v>1.7752914614297381</v>
      </c>
      <c r="BB1408" s="11">
        <f>MAX(Data!AN$2:AN1408)</f>
        <v>1.0381690010203133</v>
      </c>
      <c r="BC1408" s="11">
        <f>MAX(Data!AO$2:AO1408)</f>
        <v>0.86768807536124037</v>
      </c>
      <c r="BD1408" s="11">
        <f>MAX(Data!AP$2:AP1408)</f>
        <v>1.0853205686310363</v>
      </c>
      <c r="BE1408" s="11">
        <f>MAX(Data!AQ$2:AQ1408)</f>
        <v>1.7788564269702365</v>
      </c>
      <c r="BF1408" s="11"/>
      <c r="BG1408" s="11">
        <f>MIN(Data!Z$2:Z1408)</f>
        <v>-0.20161019740525501</v>
      </c>
      <c r="BH1408" s="11">
        <f>MIN(Data!AA$2:AA1408)</f>
        <v>-0.53003934143705722</v>
      </c>
      <c r="BI1408" s="11">
        <f>MIN(Data!AB$2:AB1408)</f>
        <v>-0.24673462487516368</v>
      </c>
      <c r="BJ1408" s="11">
        <f>MIN(Data!AC$2:AC1408)</f>
        <v>-0.39121028217304415</v>
      </c>
      <c r="BK1408" s="11">
        <f>MIN(Data!AD$2:AD1408)</f>
        <v>-0.38010072435381315</v>
      </c>
      <c r="BL1408" s="11">
        <f>MIN(Data!AE$2:AE1408)</f>
        <v>-0.22477080914163478</v>
      </c>
      <c r="BM1408" s="11">
        <f>MIN(Data!AF$2:AF1408)</f>
        <v>-0.72523125445282355</v>
      </c>
      <c r="BN1408" s="11">
        <f>MIN(Data!AG$2:AG1408)</f>
        <v>-0.35646562062822124</v>
      </c>
      <c r="BO1408" s="11">
        <f>MIN(Data!AH$2:AH1408)</f>
        <v>-0.32192011414833749</v>
      </c>
      <c r="BP1408" s="11">
        <f>MIN(Data!AI$2:AI1408)</f>
        <v>-0.4324476717979443</v>
      </c>
      <c r="BQ1408" s="11">
        <f>MIN(Data!AJ$2:AJ1408)</f>
        <v>-0.44011929440645009</v>
      </c>
      <c r="BR1408" s="11">
        <f>MIN(Data!AK$2:AK1408)</f>
        <v>-0.45255162817950667</v>
      </c>
      <c r="BS1408" s="11">
        <f>MIN(Data!AL$2:AL1408)</f>
        <v>-0.36889302077954444</v>
      </c>
      <c r="BT1408" s="11">
        <f>MIN(Data!AM$2:AM1408)</f>
        <v>-0.43671777908197495</v>
      </c>
      <c r="BU1408" s="11">
        <f>MIN(Data!AN$2:AN1408)</f>
        <v>-0.28308868278195665</v>
      </c>
      <c r="BV1408" s="11">
        <f>MIN(Data!AO$2:AO1408)</f>
        <v>-0.24772354995630613</v>
      </c>
      <c r="BW1408" s="11">
        <f>MIN(Data!AP$2:AP1408)</f>
        <v>-0.39191860424570141</v>
      </c>
      <c r="BX1408" s="11">
        <f>MIN(Data!AQ$2:AQ1408)</f>
        <v>-0.54746157905564874</v>
      </c>
      <c r="BZ1408" s="6">
        <v>44226</v>
      </c>
      <c r="CA1408">
        <f>VLOOKUP($BZ1408,Data!$Y$2:$AQ$3069,CA$3)</f>
        <v>1.4260578442509629E-3</v>
      </c>
      <c r="CB1408">
        <f>VLOOKUP($BZ1408,Data!$Y$2:$AQ$3069,CB$3)</f>
        <v>-5.6923274671642271E-3</v>
      </c>
      <c r="CC1408">
        <f>VLOOKUP($BZ1408,Data!$Y$2:$AQ$3069,CC$3)</f>
        <v>1.4722167430751235E-3</v>
      </c>
      <c r="CD1408">
        <f>VLOOKUP($BZ1408,Data!$Y$2:$AQ$3069,CD$3)</f>
        <v>0.52707379267595444</v>
      </c>
      <c r="CE1408">
        <f>VLOOKUP($BZ1408,Data!$Y$2:$AQ$3069,CE$3)</f>
        <v>-0.39774379483072203</v>
      </c>
      <c r="CF1408">
        <f>VLOOKUP($BZ1408,Data!$Y$2:$AQ$3069,CF$3)</f>
        <v>-2.9543647064226718E-3</v>
      </c>
      <c r="CG1408">
        <f>VLOOKUP($BZ1408,Data!$Y$2:$AQ$3069,CG$3)</f>
        <v>-1.8862831936123512E-2</v>
      </c>
      <c r="CH1408">
        <f>VLOOKUP($BZ1408,Data!$Y$2:$AQ$3069,CH$3)</f>
        <v>-6.9078809612815567E-2</v>
      </c>
      <c r="CI1408">
        <f>VLOOKUP($BZ1408,Data!$Y$2:$AQ$3069,CI$3)</f>
        <v>-1.2609577899860907E-2</v>
      </c>
      <c r="CJ1408">
        <f>VLOOKUP($BZ1408,Data!$Y$2:$AQ$3069,CJ$3)</f>
        <v>-0.33467640403744575</v>
      </c>
      <c r="CK1408">
        <f>VLOOKUP($BZ1408,Data!$Y$2:$AQ$3069,CK$3)</f>
        <v>2.8294395430592409E-2</v>
      </c>
      <c r="CL1408">
        <f>VLOOKUP($BZ1408,Data!$Y$2:$AQ$3069,CL$3)</f>
        <v>2.7203666412679219E-2</v>
      </c>
      <c r="CM1408">
        <f>VLOOKUP($BZ1408,Data!$Y$2:$AQ$3069,CM$3)</f>
        <v>2.4035706806952432E-2</v>
      </c>
      <c r="CN1408">
        <f>VLOOKUP($BZ1408,Data!$Y$2:$AQ$3069,CN$3)</f>
        <v>-1.2253988260590114E-2</v>
      </c>
      <c r="CO1408">
        <f>VLOOKUP($BZ1408,Data!$Y$2:$AQ$3069,CO$3)</f>
        <v>9.3843802161435244E-2</v>
      </c>
      <c r="CP1408">
        <f>VLOOKUP($BZ1408,Data!$Y$2:$AQ$3069,CP$3)</f>
        <v>-1.0284559186181194E-2</v>
      </c>
      <c r="CQ1408">
        <f>VLOOKUP($BZ1408,Data!$Y$2:$AQ$3069,CQ$3)</f>
        <v>0.13508440516506029</v>
      </c>
      <c r="CR1408">
        <f>VLOOKUP($BZ1408,Data!$Y$2:$AQ$3069,CR$3)</f>
        <v>-0.1251198782386746</v>
      </c>
    </row>
    <row r="1409" spans="1:96" x14ac:dyDescent="0.3">
      <c r="A1409" s="6">
        <v>44873</v>
      </c>
      <c r="B1409">
        <v>-1.4901841866464901E-2</v>
      </c>
      <c r="C1409">
        <v>-1.8830427889978277E-3</v>
      </c>
      <c r="D1409">
        <v>8.4235161758745023E-4</v>
      </c>
      <c r="E1409">
        <v>-1.0220051183666867E-2</v>
      </c>
      <c r="F1409">
        <v>-3.1669240173329581E-2</v>
      </c>
      <c r="G1409">
        <v>5.2667007626808905E-2</v>
      </c>
      <c r="H1409">
        <v>-4.8281539305410855E-2</v>
      </c>
      <c r="I1409">
        <v>1.4045013507544734E-2</v>
      </c>
      <c r="J1409">
        <v>-3.1147456459323644E-3</v>
      </c>
      <c r="K1409">
        <v>0.17805129111299245</v>
      </c>
      <c r="L1409">
        <v>-3.7523634691704902E-2</v>
      </c>
      <c r="M1409">
        <v>2.5398415618458899E-2</v>
      </c>
      <c r="N1409">
        <v>0.127632616435365</v>
      </c>
      <c r="O1409">
        <v>-1.2462415792669008E-2</v>
      </c>
      <c r="P1409">
        <v>6.3294506684255054E-3</v>
      </c>
      <c r="Q1409">
        <v>-1.0513986967489793E-3</v>
      </c>
      <c r="R1409">
        <v>-1.9036949959373505E-2</v>
      </c>
      <c r="S1409">
        <v>-2.3848677480540131E-2</v>
      </c>
      <c r="U1409">
        <f>U1408*(1+B1409)</f>
        <v>1.8991126805332272</v>
      </c>
      <c r="V1409">
        <f>V1408*(1+C1409)</f>
        <v>1.7743073653292243</v>
      </c>
      <c r="W1409">
        <f>W1408*(1+D1409)</f>
        <v>0.98944832346643075</v>
      </c>
      <c r="X1409">
        <f>X1408*(1+E1409)</f>
        <v>0.11806370570532254</v>
      </c>
      <c r="Y1409">
        <f>Y1408*(1+F1409)</f>
        <v>1.0941952909378094</v>
      </c>
      <c r="Z1409">
        <f>Z1408*(1+G1409)</f>
        <v>4.9485815744475622E-2</v>
      </c>
      <c r="AA1409">
        <f>AA1408*(1+H1409)</f>
        <v>4.0544098983683534E-9</v>
      </c>
      <c r="AB1409">
        <f>AB1408*(1+I1409)</f>
        <v>1.0274514571288027E-4</v>
      </c>
      <c r="AC1409">
        <f>AC1408*(1+J1409)</f>
        <v>0.26575751176253304</v>
      </c>
      <c r="AD1409">
        <f>AD1408*(1+K1409)</f>
        <v>1.3470211769682858E-24</v>
      </c>
      <c r="AE1409">
        <f>AE1408*(1+L1409)</f>
        <v>7.2107931500769301E-2</v>
      </c>
      <c r="AF1409">
        <f>AF1408*(1+M1409)</f>
        <v>1.3228846844107876E-2</v>
      </c>
      <c r="AG1409">
        <f>AG1408*(1+N1409)</f>
        <v>5.3318703082920756E-2</v>
      </c>
      <c r="AH1409">
        <f>AH1408*(1+O1409)</f>
        <v>1.9866146474877614E-2</v>
      </c>
      <c r="AI1409">
        <f>AI1408*(1+P1409)</f>
        <v>0.11658100227128881</v>
      </c>
      <c r="AJ1409">
        <f>AJ1408*(1+Q1409)</f>
        <v>0.44250152983173446</v>
      </c>
      <c r="AK1409">
        <f>AK1408*(1+R1409)</f>
        <v>2.268165026733432E-19</v>
      </c>
      <c r="AL1409">
        <f>AL1408*(1+S1409)</f>
        <v>1.5353860783514866E-2</v>
      </c>
      <c r="AN1409" s="11">
        <f>MAX(Data!Z$2:Z1409)</f>
        <v>0.3325562469746734</v>
      </c>
      <c r="AO1409" s="11">
        <f>MAX(Data!AA$2:AA1409)</f>
        <v>0.55235756797848168</v>
      </c>
      <c r="AP1409" s="11">
        <f>MAX(Data!AB$2:AB1409)</f>
        <v>0.13489124348686207</v>
      </c>
      <c r="AQ1409" s="11">
        <f>MAX(Data!AC$2:AC1409)</f>
        <v>1.413959458263256</v>
      </c>
      <c r="AR1409" s="11">
        <f>MAX(Data!AD$2:AD1409)</f>
        <v>0.61647281771882045</v>
      </c>
      <c r="AS1409" s="11">
        <f>MAX(Data!AE$2:AE1409)</f>
        <v>0.55378463538899148</v>
      </c>
      <c r="AT1409" s="11">
        <f>MAX(Data!AF$2:AF1409)</f>
        <v>2.4599334919568947</v>
      </c>
      <c r="AU1409" s="11">
        <f>MAX(Data!AG$2:AG1409)</f>
        <v>1.1663682870903871</v>
      </c>
      <c r="AV1409" s="11">
        <f>MAX(Data!AH$2:AH1409)</f>
        <v>0.67260239467942518</v>
      </c>
      <c r="AW1409" s="11">
        <f>MAX(Data!AI$2:AI1409)</f>
        <v>1.9781138354364727</v>
      </c>
      <c r="AX1409" s="11">
        <f>MAX(Data!AJ$2:AJ1409)</f>
        <v>1.1071019080587854</v>
      </c>
      <c r="AY1409" s="11">
        <f>MAX(Data!AK$2:AK1409)</f>
        <v>0.55895984411737187</v>
      </c>
      <c r="AZ1409" s="11">
        <f>MAX(Data!AL$2:AL1409)</f>
        <v>0.39681570485612377</v>
      </c>
      <c r="BA1409" s="11">
        <f>MAX(Data!AM$2:AM1409)</f>
        <v>1.7752914614297381</v>
      </c>
      <c r="BB1409" s="11">
        <f>MAX(Data!AN$2:AN1409)</f>
        <v>1.0381690010203133</v>
      </c>
      <c r="BC1409" s="11">
        <f>MAX(Data!AO$2:AO1409)</f>
        <v>0.86768807536124037</v>
      </c>
      <c r="BD1409" s="11">
        <f>MAX(Data!AP$2:AP1409)</f>
        <v>1.0853205686310363</v>
      </c>
      <c r="BE1409" s="11">
        <f>MAX(Data!AQ$2:AQ1409)</f>
        <v>1.7788564269702365</v>
      </c>
      <c r="BF1409" s="11"/>
      <c r="BG1409" s="11">
        <f>MIN(Data!Z$2:Z1409)</f>
        <v>-0.20161019740525501</v>
      </c>
      <c r="BH1409" s="11">
        <f>MIN(Data!AA$2:AA1409)</f>
        <v>-0.53003934143705722</v>
      </c>
      <c r="BI1409" s="11">
        <f>MIN(Data!AB$2:AB1409)</f>
        <v>-0.24673462487516368</v>
      </c>
      <c r="BJ1409" s="11">
        <f>MIN(Data!AC$2:AC1409)</f>
        <v>-0.39121028217304415</v>
      </c>
      <c r="BK1409" s="11">
        <f>MIN(Data!AD$2:AD1409)</f>
        <v>-0.38010072435381315</v>
      </c>
      <c r="BL1409" s="11">
        <f>MIN(Data!AE$2:AE1409)</f>
        <v>-0.22477080914163478</v>
      </c>
      <c r="BM1409" s="11">
        <f>MIN(Data!AF$2:AF1409)</f>
        <v>-0.72523125445282355</v>
      </c>
      <c r="BN1409" s="11">
        <f>MIN(Data!AG$2:AG1409)</f>
        <v>-0.35646562062822124</v>
      </c>
      <c r="BO1409" s="11">
        <f>MIN(Data!AH$2:AH1409)</f>
        <v>-0.32192011414833749</v>
      </c>
      <c r="BP1409" s="11">
        <f>MIN(Data!AI$2:AI1409)</f>
        <v>-0.4324476717979443</v>
      </c>
      <c r="BQ1409" s="11">
        <f>MIN(Data!AJ$2:AJ1409)</f>
        <v>-0.44011929440645009</v>
      </c>
      <c r="BR1409" s="11">
        <f>MIN(Data!AK$2:AK1409)</f>
        <v>-0.45255162817950667</v>
      </c>
      <c r="BS1409" s="11">
        <f>MIN(Data!AL$2:AL1409)</f>
        <v>-0.36889302077954444</v>
      </c>
      <c r="BT1409" s="11">
        <f>MIN(Data!AM$2:AM1409)</f>
        <v>-0.43671777908197495</v>
      </c>
      <c r="BU1409" s="11">
        <f>MIN(Data!AN$2:AN1409)</f>
        <v>-0.28308868278195665</v>
      </c>
      <c r="BV1409" s="11">
        <f>MIN(Data!AO$2:AO1409)</f>
        <v>-0.24772354995630613</v>
      </c>
      <c r="BW1409" s="11">
        <f>MIN(Data!AP$2:AP1409)</f>
        <v>-0.39191860424570141</v>
      </c>
      <c r="BX1409" s="11">
        <f>MIN(Data!AQ$2:AQ1409)</f>
        <v>-0.54746157905564874</v>
      </c>
      <c r="BZ1409" s="6">
        <v>44227</v>
      </c>
      <c r="CA1409">
        <f>VLOOKUP($BZ1409,Data!$Y$2:$AQ$3069,CA$3)</f>
        <v>-3.3179794618173546E-2</v>
      </c>
      <c r="CB1409">
        <f>VLOOKUP($BZ1409,Data!$Y$2:$AQ$3069,CB$3)</f>
        <v>-4.0351715435106572E-2</v>
      </c>
      <c r="CC1409">
        <f>VLOOKUP($BZ1409,Data!$Y$2:$AQ$3069,CC$3)</f>
        <v>4.3994300312858196E-3</v>
      </c>
      <c r="CD1409">
        <f>VLOOKUP($BZ1409,Data!$Y$2:$AQ$3069,CD$3)</f>
        <v>0.14110222123565325</v>
      </c>
      <c r="CE1409">
        <f>VLOOKUP($BZ1409,Data!$Y$2:$AQ$3069,CE$3)</f>
        <v>0.33213980471591087</v>
      </c>
      <c r="CF1409">
        <f>VLOOKUP($BZ1409,Data!$Y$2:$AQ$3069,CF$3)</f>
        <v>-1.7539455474361615E-2</v>
      </c>
      <c r="CG1409">
        <f>VLOOKUP($BZ1409,Data!$Y$2:$AQ$3069,CG$3)</f>
        <v>-0.17967684229356395</v>
      </c>
      <c r="CH1409">
        <f>VLOOKUP($BZ1409,Data!$Y$2:$AQ$3069,CH$3)</f>
        <v>1.4582127450585864E-2</v>
      </c>
      <c r="CI1409">
        <f>VLOOKUP($BZ1409,Data!$Y$2:$AQ$3069,CI$3)</f>
        <v>-2.331834929177716E-2</v>
      </c>
      <c r="CJ1409">
        <f>VLOOKUP($BZ1409,Data!$Y$2:$AQ$3069,CJ$3)</f>
        <v>0.80262291586207879</v>
      </c>
      <c r="CK1409">
        <f>VLOOKUP($BZ1409,Data!$Y$2:$AQ$3069,CK$3)</f>
        <v>1.0486577460645818E-3</v>
      </c>
      <c r="CL1409">
        <f>VLOOKUP($BZ1409,Data!$Y$2:$AQ$3069,CL$3)</f>
        <v>0.73885039781486161</v>
      </c>
      <c r="CM1409">
        <f>VLOOKUP($BZ1409,Data!$Y$2:$AQ$3069,CM$3)</f>
        <v>4.6276800802028195E-3</v>
      </c>
      <c r="CN1409">
        <f>VLOOKUP($BZ1409,Data!$Y$2:$AQ$3069,CN$3)</f>
        <v>0.44679439210478322</v>
      </c>
      <c r="CO1409">
        <f>VLOOKUP($BZ1409,Data!$Y$2:$AQ$3069,CO$3)</f>
        <v>-5.6211438848365616E-2</v>
      </c>
      <c r="CP1409">
        <f>VLOOKUP($BZ1409,Data!$Y$2:$AQ$3069,CP$3)</f>
        <v>-6.8034871210012234E-3</v>
      </c>
      <c r="CQ1409">
        <f>VLOOKUP($BZ1409,Data!$Y$2:$AQ$3069,CQ$3)</f>
        <v>-0.11652117525159617</v>
      </c>
      <c r="CR1409">
        <f>VLOOKUP($BZ1409,Data!$Y$2:$AQ$3069,CR$3)</f>
        <v>5.2037053373232063E-2</v>
      </c>
    </row>
    <row r="1410" spans="1:96" x14ac:dyDescent="0.3">
      <c r="A1410" s="6">
        <v>44874</v>
      </c>
      <c r="B1410">
        <v>-0.10404658117542805</v>
      </c>
      <c r="C1410">
        <v>-0.16267061508543895</v>
      </c>
      <c r="D1410">
        <v>-6.9047497969048613E-4</v>
      </c>
      <c r="E1410">
        <v>-0.13131239047560506</v>
      </c>
      <c r="F1410">
        <v>-0.22471227897614315</v>
      </c>
      <c r="G1410">
        <v>-0.1784804788259888</v>
      </c>
      <c r="H1410">
        <v>-0.11513166610476284</v>
      </c>
      <c r="I1410">
        <v>1.9388519674912483E-2</v>
      </c>
      <c r="J1410">
        <v>-0.16638743069364545</v>
      </c>
      <c r="K1410">
        <v>-0.16671256473206975</v>
      </c>
      <c r="L1410">
        <v>-4.5676998350671121E-2</v>
      </c>
      <c r="M1410">
        <v>-4.4586732851374711E-2</v>
      </c>
      <c r="N1410">
        <v>-0.19565683046425555</v>
      </c>
      <c r="O1410">
        <v>-7.6477883057435622E-2</v>
      </c>
      <c r="P1410">
        <v>-0.10168773608438608</v>
      </c>
      <c r="Q1410">
        <v>-0.11675536304165358</v>
      </c>
      <c r="R1410">
        <v>-0.10888161882461557</v>
      </c>
      <c r="S1410">
        <v>-0.17592968405132781</v>
      </c>
      <c r="U1410">
        <f>U1409*(1+B1410)</f>
        <v>1.7015164988568421</v>
      </c>
      <c r="V1410">
        <f>V1409*(1+C1410)</f>
        <v>1.4856796948604949</v>
      </c>
      <c r="W1410">
        <f>W1409*(1+D1410)</f>
        <v>0.98876513415538048</v>
      </c>
      <c r="X1410">
        <f>X1409*(1+E1410)</f>
        <v>0.10256047828074831</v>
      </c>
      <c r="Y1410">
        <f>Y1409*(1+F1410)</f>
        <v>0.84831617346621035</v>
      </c>
      <c r="Z1410">
        <f>Z1409*(1+G1410)</f>
        <v>4.0653563655306958E-2</v>
      </c>
      <c r="AA1410">
        <f>AA1409*(1+H1410)</f>
        <v>3.5876189316975624E-9</v>
      </c>
      <c r="AB1410">
        <f>AB1409*(1+I1410)</f>
        <v>1.0473722199203619E-4</v>
      </c>
      <c r="AC1410">
        <f>AC1409*(1+J1410)</f>
        <v>0.2215388021928289</v>
      </c>
      <c r="AD1410">
        <f>AD1409*(1+K1410)</f>
        <v>1.1224558218074918E-24</v>
      </c>
      <c r="AE1410">
        <f>AE1409*(1+L1410)</f>
        <v>6.8814257632538359E-2</v>
      </c>
      <c r="AF1410">
        <f>AF1409*(1+M1410)</f>
        <v>1.2639015783937887E-2</v>
      </c>
      <c r="AG1410">
        <f>AG1409*(1+N1410)</f>
        <v>4.2886534633251754E-2</v>
      </c>
      <c r="AH1410">
        <f>AH1409*(1+O1410)</f>
        <v>1.8346825647970036E-2</v>
      </c>
      <c r="AI1410">
        <f>AI1409*(1+P1410)</f>
        <v>0.10472614407987278</v>
      </c>
      <c r="AJ1410">
        <f>AJ1409*(1+Q1410)</f>
        <v>0.39083710306974323</v>
      </c>
      <c r="AK1410">
        <f>AK1409*(1+R1410)</f>
        <v>2.0212035468613184E-19</v>
      </c>
      <c r="AL1410">
        <f>AL1409*(1+S1410)</f>
        <v>1.2652660906903023E-2</v>
      </c>
      <c r="AN1410" s="11">
        <f>MAX(Data!Z$2:Z1410)</f>
        <v>0.3325562469746734</v>
      </c>
      <c r="AO1410" s="11">
        <f>MAX(Data!AA$2:AA1410)</f>
        <v>0.55235756797848168</v>
      </c>
      <c r="AP1410" s="11">
        <f>MAX(Data!AB$2:AB1410)</f>
        <v>0.13489124348686207</v>
      </c>
      <c r="AQ1410" s="11">
        <f>MAX(Data!AC$2:AC1410)</f>
        <v>1.413959458263256</v>
      </c>
      <c r="AR1410" s="11">
        <f>MAX(Data!AD$2:AD1410)</f>
        <v>0.61647281771882045</v>
      </c>
      <c r="AS1410" s="11">
        <f>MAX(Data!AE$2:AE1410)</f>
        <v>0.55378463538899148</v>
      </c>
      <c r="AT1410" s="11">
        <f>MAX(Data!AF$2:AF1410)</f>
        <v>2.4599334919568947</v>
      </c>
      <c r="AU1410" s="11">
        <f>MAX(Data!AG$2:AG1410)</f>
        <v>1.1663682870903871</v>
      </c>
      <c r="AV1410" s="11">
        <f>MAX(Data!AH$2:AH1410)</f>
        <v>0.67260239467942518</v>
      </c>
      <c r="AW1410" s="11">
        <f>MAX(Data!AI$2:AI1410)</f>
        <v>1.9781138354364727</v>
      </c>
      <c r="AX1410" s="11">
        <f>MAX(Data!AJ$2:AJ1410)</f>
        <v>1.1071019080587854</v>
      </c>
      <c r="AY1410" s="11">
        <f>MAX(Data!AK$2:AK1410)</f>
        <v>0.55895984411737187</v>
      </c>
      <c r="AZ1410" s="11">
        <f>MAX(Data!AL$2:AL1410)</f>
        <v>0.39681570485612377</v>
      </c>
      <c r="BA1410" s="11">
        <f>MAX(Data!AM$2:AM1410)</f>
        <v>1.7752914614297381</v>
      </c>
      <c r="BB1410" s="11">
        <f>MAX(Data!AN$2:AN1410)</f>
        <v>1.0381690010203133</v>
      </c>
      <c r="BC1410" s="11">
        <f>MAX(Data!AO$2:AO1410)</f>
        <v>0.86768807536124037</v>
      </c>
      <c r="BD1410" s="11">
        <f>MAX(Data!AP$2:AP1410)</f>
        <v>1.0853205686310363</v>
      </c>
      <c r="BE1410" s="11">
        <f>MAX(Data!AQ$2:AQ1410)</f>
        <v>1.7788564269702365</v>
      </c>
      <c r="BF1410" s="11"/>
      <c r="BG1410" s="11">
        <f>MIN(Data!Z$2:Z1410)</f>
        <v>-0.20161019740525501</v>
      </c>
      <c r="BH1410" s="11">
        <f>MIN(Data!AA$2:AA1410)</f>
        <v>-0.53003934143705722</v>
      </c>
      <c r="BI1410" s="11">
        <f>MIN(Data!AB$2:AB1410)</f>
        <v>-0.24673462487516368</v>
      </c>
      <c r="BJ1410" s="11">
        <f>MIN(Data!AC$2:AC1410)</f>
        <v>-0.39121028217304415</v>
      </c>
      <c r="BK1410" s="11">
        <f>MIN(Data!AD$2:AD1410)</f>
        <v>-0.38010072435381315</v>
      </c>
      <c r="BL1410" s="11">
        <f>MIN(Data!AE$2:AE1410)</f>
        <v>-0.22477080914163478</v>
      </c>
      <c r="BM1410" s="11">
        <f>MIN(Data!AF$2:AF1410)</f>
        <v>-0.72523125445282355</v>
      </c>
      <c r="BN1410" s="11">
        <f>MIN(Data!AG$2:AG1410)</f>
        <v>-0.35646562062822124</v>
      </c>
      <c r="BO1410" s="11">
        <f>MIN(Data!AH$2:AH1410)</f>
        <v>-0.32192011414833749</v>
      </c>
      <c r="BP1410" s="11">
        <f>MIN(Data!AI$2:AI1410)</f>
        <v>-0.4324476717979443</v>
      </c>
      <c r="BQ1410" s="11">
        <f>MIN(Data!AJ$2:AJ1410)</f>
        <v>-0.44011929440645009</v>
      </c>
      <c r="BR1410" s="11">
        <f>MIN(Data!AK$2:AK1410)</f>
        <v>-0.45255162817950667</v>
      </c>
      <c r="BS1410" s="11">
        <f>MIN(Data!AL$2:AL1410)</f>
        <v>-0.36889302077954444</v>
      </c>
      <c r="BT1410" s="11">
        <f>MIN(Data!AM$2:AM1410)</f>
        <v>-0.43671777908197495</v>
      </c>
      <c r="BU1410" s="11">
        <f>MIN(Data!AN$2:AN1410)</f>
        <v>-0.28308868278195665</v>
      </c>
      <c r="BV1410" s="11">
        <f>MIN(Data!AO$2:AO1410)</f>
        <v>-0.24772354995630613</v>
      </c>
      <c r="BW1410" s="11">
        <f>MIN(Data!AP$2:AP1410)</f>
        <v>-0.39191860424570141</v>
      </c>
      <c r="BX1410" s="11">
        <f>MIN(Data!AQ$2:AQ1410)</f>
        <v>-0.54746157905564874</v>
      </c>
      <c r="BZ1410" s="6">
        <v>44228</v>
      </c>
      <c r="CA1410">
        <f>VLOOKUP($BZ1410,Data!$Y$2:$AQ$3069,CA$3)</f>
        <v>1.0319243627138101E-2</v>
      </c>
      <c r="CB1410">
        <f>VLOOKUP($BZ1410,Data!$Y$2:$AQ$3069,CB$3)</f>
        <v>3.9191465386217136E-2</v>
      </c>
      <c r="CC1410">
        <f>VLOOKUP($BZ1410,Data!$Y$2:$AQ$3069,CC$3)</f>
        <v>-3.4297639897684215E-3</v>
      </c>
      <c r="CD1410">
        <f>VLOOKUP($BZ1410,Data!$Y$2:$AQ$3069,CD$3)</f>
        <v>-0.24656674863713318</v>
      </c>
      <c r="CE1410">
        <f>VLOOKUP($BZ1410,Data!$Y$2:$AQ$3069,CE$3)</f>
        <v>-8.9567259732818122E-2</v>
      </c>
      <c r="CF1410">
        <f>VLOOKUP($BZ1410,Data!$Y$2:$AQ$3069,CF$3)</f>
        <v>7.7937964350127892E-3</v>
      </c>
      <c r="CG1410">
        <f>VLOOKUP($BZ1410,Data!$Y$2:$AQ$3069,CG$3)</f>
        <v>1.7601138556437673E-2</v>
      </c>
      <c r="CH1410">
        <f>VLOOKUP($BZ1410,Data!$Y$2:$AQ$3069,CH$3)</f>
        <v>-1.234262693039782E-2</v>
      </c>
      <c r="CI1410">
        <f>VLOOKUP($BZ1410,Data!$Y$2:$AQ$3069,CI$3)</f>
        <v>1.6909029029073881E-2</v>
      </c>
      <c r="CJ1410">
        <f>VLOOKUP($BZ1410,Data!$Y$2:$AQ$3069,CJ$3)</f>
        <v>-0.75369166532278697</v>
      </c>
      <c r="CK1410">
        <f>VLOOKUP($BZ1410,Data!$Y$2:$AQ$3069,CK$3)</f>
        <v>-4.6432184148702885E-2</v>
      </c>
      <c r="CL1410">
        <f>VLOOKUP($BZ1410,Data!$Y$2:$AQ$3069,CL$3)</f>
        <v>-0.13692785290256851</v>
      </c>
      <c r="CM1410">
        <f>VLOOKUP($BZ1410,Data!$Y$2:$AQ$3069,CM$3)</f>
        <v>3.8481056338268839E-3</v>
      </c>
      <c r="CN1410">
        <f>VLOOKUP($BZ1410,Data!$Y$2:$AQ$3069,CN$3)</f>
        <v>0.27797980395407695</v>
      </c>
      <c r="CO1410">
        <f>VLOOKUP($BZ1410,Data!$Y$2:$AQ$3069,CO$3)</f>
        <v>5.1990115326177866E-2</v>
      </c>
      <c r="CP1410">
        <f>VLOOKUP($BZ1410,Data!$Y$2:$AQ$3069,CP$3)</f>
        <v>3.9046685425761923E-2</v>
      </c>
      <c r="CQ1410">
        <f>VLOOKUP($BZ1410,Data!$Y$2:$AQ$3069,CQ$3)</f>
        <v>-8.5984733142436248E-3</v>
      </c>
      <c r="CR1410">
        <f>VLOOKUP($BZ1410,Data!$Y$2:$AQ$3069,CR$3)</f>
        <v>0.11562456428181624</v>
      </c>
    </row>
    <row r="1411" spans="1:96" x14ac:dyDescent="0.3">
      <c r="A1411" s="6">
        <v>44875</v>
      </c>
      <c r="B1411">
        <v>-0.16477498346098202</v>
      </c>
      <c r="C1411">
        <v>-0.19747540135147051</v>
      </c>
      <c r="D1411">
        <v>-6.3735398394824403E-3</v>
      </c>
      <c r="E1411">
        <v>-0.20879049366681121</v>
      </c>
      <c r="F1411">
        <v>-0.17053765202994225</v>
      </c>
      <c r="G1411">
        <v>-0.18530608909998464</v>
      </c>
      <c r="H1411">
        <v>-0.14427061873172248</v>
      </c>
      <c r="I1411">
        <v>-0.16028983896092094</v>
      </c>
      <c r="J1411">
        <v>-0.13273551419542864</v>
      </c>
      <c r="K1411">
        <v>-0.12336941914465659</v>
      </c>
      <c r="L1411">
        <v>-0.18333515141253512</v>
      </c>
      <c r="M1411">
        <v>-0.10494630669857608</v>
      </c>
      <c r="N1411">
        <v>-4.3026100751080869E-2</v>
      </c>
      <c r="O1411">
        <v>-0.18405964115731363</v>
      </c>
      <c r="P1411">
        <v>-0.18879013773061673</v>
      </c>
      <c r="Q1411">
        <v>-0.15300194846271112</v>
      </c>
      <c r="R1411">
        <v>-0.15671856204564427</v>
      </c>
      <c r="S1411">
        <v>-0.24190237757706995</v>
      </c>
      <c r="U1411">
        <f>U1410*(1+B1411)</f>
        <v>1.4211491458991179</v>
      </c>
      <c r="V1411">
        <f>V1410*(1+C1411)</f>
        <v>1.1922945008381884</v>
      </c>
      <c r="W1411">
        <f>W1410*(1+D1411)</f>
        <v>0.98246320018095001</v>
      </c>
      <c r="X1411">
        <f>X1410*(1+E1411)</f>
        <v>8.1146825389806596E-2</v>
      </c>
      <c r="Y1411">
        <f>Y1410*(1+F1411)</f>
        <v>0.70364632506425773</v>
      </c>
      <c r="Z1411">
        <f>Z1410*(1+G1411)</f>
        <v>3.3120210766364747E-2</v>
      </c>
      <c r="AA1411">
        <f>AA1410*(1+H1411)</f>
        <v>3.0700309286479139E-9</v>
      </c>
      <c r="AB1411">
        <f>AB1410*(1+I1411)</f>
        <v>8.7948909545718478E-5</v>
      </c>
      <c r="AC1411">
        <f>AC1410*(1+J1411)</f>
        <v>0.19213273536952441</v>
      </c>
      <c r="AD1411">
        <f>AD1410*(1+K1411)</f>
        <v>9.8397909905556343E-25</v>
      </c>
      <c r="AE1411">
        <f>AE1410*(1+L1411)</f>
        <v>5.619818529013574E-2</v>
      </c>
      <c r="AF1411">
        <f>AF1410*(1+M1411)</f>
        <v>1.1312597757108597E-2</v>
      </c>
      <c r="AG1411">
        <f>AG1410*(1+N1411)</f>
        <v>4.104129427325675E-2</v>
      </c>
      <c r="AH1411">
        <f>AH1410*(1+O1411)</f>
        <v>1.4969915502828873E-2</v>
      </c>
      <c r="AI1411">
        <f>AI1410*(1+P1411)</f>
        <v>8.4954880915037195E-2</v>
      </c>
      <c r="AJ1411">
        <f>AJ1410*(1+Q1411)</f>
        <v>0.33103826476855108</v>
      </c>
      <c r="AK1411">
        <f>AK1410*(1+R1411)</f>
        <v>1.7044434333956567E-19</v>
      </c>
      <c r="AL1411">
        <f>AL1410*(1+S1411)</f>
        <v>9.591952150846737E-3</v>
      </c>
      <c r="AN1411" s="11">
        <f>MAX(Data!Z$2:Z1411)</f>
        <v>0.3325562469746734</v>
      </c>
      <c r="AO1411" s="11">
        <f>MAX(Data!AA$2:AA1411)</f>
        <v>0.55235756797848168</v>
      </c>
      <c r="AP1411" s="11">
        <f>MAX(Data!AB$2:AB1411)</f>
        <v>0.13489124348686207</v>
      </c>
      <c r="AQ1411" s="11">
        <f>MAX(Data!AC$2:AC1411)</f>
        <v>1.413959458263256</v>
      </c>
      <c r="AR1411" s="11">
        <f>MAX(Data!AD$2:AD1411)</f>
        <v>0.61647281771882045</v>
      </c>
      <c r="AS1411" s="11">
        <f>MAX(Data!AE$2:AE1411)</f>
        <v>0.55378463538899148</v>
      </c>
      <c r="AT1411" s="11">
        <f>MAX(Data!AF$2:AF1411)</f>
        <v>2.4599334919568947</v>
      </c>
      <c r="AU1411" s="11">
        <f>MAX(Data!AG$2:AG1411)</f>
        <v>1.1663682870903871</v>
      </c>
      <c r="AV1411" s="11">
        <f>MAX(Data!AH$2:AH1411)</f>
        <v>0.67260239467942518</v>
      </c>
      <c r="AW1411" s="11">
        <f>MAX(Data!AI$2:AI1411)</f>
        <v>1.9781138354364727</v>
      </c>
      <c r="AX1411" s="11">
        <f>MAX(Data!AJ$2:AJ1411)</f>
        <v>1.1071019080587854</v>
      </c>
      <c r="AY1411" s="11">
        <f>MAX(Data!AK$2:AK1411)</f>
        <v>0.55895984411737187</v>
      </c>
      <c r="AZ1411" s="11">
        <f>MAX(Data!AL$2:AL1411)</f>
        <v>0.39681570485612377</v>
      </c>
      <c r="BA1411" s="11">
        <f>MAX(Data!AM$2:AM1411)</f>
        <v>1.7752914614297381</v>
      </c>
      <c r="BB1411" s="11">
        <f>MAX(Data!AN$2:AN1411)</f>
        <v>1.0381690010203133</v>
      </c>
      <c r="BC1411" s="11">
        <f>MAX(Data!AO$2:AO1411)</f>
        <v>0.86768807536124037</v>
      </c>
      <c r="BD1411" s="11">
        <f>MAX(Data!AP$2:AP1411)</f>
        <v>1.0853205686310363</v>
      </c>
      <c r="BE1411" s="11">
        <f>MAX(Data!AQ$2:AQ1411)</f>
        <v>1.7788564269702365</v>
      </c>
      <c r="BF1411" s="11"/>
      <c r="BG1411" s="11">
        <f>MIN(Data!Z$2:Z1411)</f>
        <v>-0.20161019740525501</v>
      </c>
      <c r="BH1411" s="11">
        <f>MIN(Data!AA$2:AA1411)</f>
        <v>-0.53003934143705722</v>
      </c>
      <c r="BI1411" s="11">
        <f>MIN(Data!AB$2:AB1411)</f>
        <v>-0.24673462487516368</v>
      </c>
      <c r="BJ1411" s="11">
        <f>MIN(Data!AC$2:AC1411)</f>
        <v>-0.39121028217304415</v>
      </c>
      <c r="BK1411" s="11">
        <f>MIN(Data!AD$2:AD1411)</f>
        <v>-0.38010072435381315</v>
      </c>
      <c r="BL1411" s="11">
        <f>MIN(Data!AE$2:AE1411)</f>
        <v>-0.22477080914163478</v>
      </c>
      <c r="BM1411" s="11">
        <f>MIN(Data!AF$2:AF1411)</f>
        <v>-0.72523125445282355</v>
      </c>
      <c r="BN1411" s="11">
        <f>MIN(Data!AG$2:AG1411)</f>
        <v>-0.35646562062822124</v>
      </c>
      <c r="BO1411" s="11">
        <f>MIN(Data!AH$2:AH1411)</f>
        <v>-0.32192011414833749</v>
      </c>
      <c r="BP1411" s="11">
        <f>MIN(Data!AI$2:AI1411)</f>
        <v>-0.4324476717979443</v>
      </c>
      <c r="BQ1411" s="11">
        <f>MIN(Data!AJ$2:AJ1411)</f>
        <v>-0.44011929440645009</v>
      </c>
      <c r="BR1411" s="11">
        <f>MIN(Data!AK$2:AK1411)</f>
        <v>-0.45255162817950667</v>
      </c>
      <c r="BS1411" s="11">
        <f>MIN(Data!AL$2:AL1411)</f>
        <v>-0.36889302077954444</v>
      </c>
      <c r="BT1411" s="11">
        <f>MIN(Data!AM$2:AM1411)</f>
        <v>-0.43671777908197495</v>
      </c>
      <c r="BU1411" s="11">
        <f>MIN(Data!AN$2:AN1411)</f>
        <v>-0.28308868278195665</v>
      </c>
      <c r="BV1411" s="11">
        <f>MIN(Data!AO$2:AO1411)</f>
        <v>-0.24772354995630613</v>
      </c>
      <c r="BW1411" s="11">
        <f>MIN(Data!AP$2:AP1411)</f>
        <v>-0.39191860424570141</v>
      </c>
      <c r="BX1411" s="11">
        <f>MIN(Data!AQ$2:AQ1411)</f>
        <v>-0.54746157905564874</v>
      </c>
      <c r="BZ1411" s="6">
        <v>44229</v>
      </c>
      <c r="CA1411">
        <f>VLOOKUP($BZ1411,Data!$Y$2:$AQ$3069,CA$3)</f>
        <v>6.2264149466726794E-2</v>
      </c>
      <c r="CB1411">
        <f>VLOOKUP($BZ1411,Data!$Y$2:$AQ$3069,CB$3)</f>
        <v>0.10635239372823486</v>
      </c>
      <c r="CC1411">
        <f>VLOOKUP($BZ1411,Data!$Y$2:$AQ$3069,CC$3)</f>
        <v>3.4816366716949377E-3</v>
      </c>
      <c r="CD1411">
        <f>VLOOKUP($BZ1411,Data!$Y$2:$AQ$3069,CD$3)</f>
        <v>-3.1103859537320636E-3</v>
      </c>
      <c r="CE1411">
        <f>VLOOKUP($BZ1411,Data!$Y$2:$AQ$3069,CE$3)</f>
        <v>-8.5669271941673869E-2</v>
      </c>
      <c r="CF1411">
        <f>VLOOKUP($BZ1411,Data!$Y$2:$AQ$3069,CF$3)</f>
        <v>6.6305473396495604E-2</v>
      </c>
      <c r="CG1411">
        <f>VLOOKUP($BZ1411,Data!$Y$2:$AQ$3069,CG$3)</f>
        <v>0.25104441869605371</v>
      </c>
      <c r="CH1411">
        <f>VLOOKUP($BZ1411,Data!$Y$2:$AQ$3069,CH$3)</f>
        <v>-1.2944769224891158E-3</v>
      </c>
      <c r="CI1411">
        <f>VLOOKUP($BZ1411,Data!$Y$2:$AQ$3069,CI$3)</f>
        <v>7.74866640822022E-2</v>
      </c>
      <c r="CJ1411">
        <f>VLOOKUP($BZ1411,Data!$Y$2:$AQ$3069,CJ$3)</f>
        <v>0.27258022301809443</v>
      </c>
      <c r="CK1411">
        <f>VLOOKUP($BZ1411,Data!$Y$2:$AQ$3069,CK$3)</f>
        <v>1.0774400881779131E-2</v>
      </c>
      <c r="CL1411">
        <f>VLOOKUP($BZ1411,Data!$Y$2:$AQ$3069,CL$3)</f>
        <v>-1.839474027939603E-2</v>
      </c>
      <c r="CM1411">
        <f>VLOOKUP($BZ1411,Data!$Y$2:$AQ$3069,CM$3)</f>
        <v>5.5040838403368854E-2</v>
      </c>
      <c r="CN1411">
        <f>VLOOKUP($BZ1411,Data!$Y$2:$AQ$3069,CN$3)</f>
        <v>-9.9629424897661023E-2</v>
      </c>
      <c r="CO1411">
        <f>VLOOKUP($BZ1411,Data!$Y$2:$AQ$3069,CO$3)</f>
        <v>4.9604253111690463E-2</v>
      </c>
      <c r="CP1411">
        <f>VLOOKUP($BZ1411,Data!$Y$2:$AQ$3069,CP$3)</f>
        <v>5.4395687764048815E-2</v>
      </c>
      <c r="CQ1411">
        <f>VLOOKUP($BZ1411,Data!$Y$2:$AQ$3069,CQ$3)</f>
        <v>-8.3510037453637855E-3</v>
      </c>
      <c r="CR1411">
        <f>VLOOKUP($BZ1411,Data!$Y$2:$AQ$3069,CR$3)</f>
        <v>-4.6557261725107518E-2</v>
      </c>
    </row>
    <row r="1412" spans="1:96" x14ac:dyDescent="0.3">
      <c r="A1412" s="6">
        <v>44876</v>
      </c>
      <c r="B1412">
        <v>0.11124989748775073</v>
      </c>
      <c r="C1412">
        <v>0.17263647830151987</v>
      </c>
      <c r="D1412">
        <v>6.5529425030933309E-3</v>
      </c>
      <c r="E1412">
        <v>0.18463524150900429</v>
      </c>
      <c r="F1412">
        <v>0.19449295100978481</v>
      </c>
      <c r="G1412">
        <v>0.14490752656288339</v>
      </c>
      <c r="H1412">
        <v>0.30787689833381987</v>
      </c>
      <c r="I1412">
        <v>0.11303574707747482</v>
      </c>
      <c r="J1412">
        <v>0.18494487007703567</v>
      </c>
      <c r="K1412">
        <v>0.43147737005604814</v>
      </c>
      <c r="L1412">
        <v>7.5948631470209457E-2</v>
      </c>
      <c r="M1412">
        <v>-6.9373089391648927E-4</v>
      </c>
      <c r="N1412">
        <v>7.4680956919740887E-2</v>
      </c>
      <c r="O1412">
        <v>0.14082735635202911</v>
      </c>
      <c r="P1412">
        <v>0.16886896389487596</v>
      </c>
      <c r="Q1412">
        <v>0.11625089107551882</v>
      </c>
      <c r="R1412">
        <v>4.0157084233313114E-2</v>
      </c>
      <c r="S1412">
        <v>0.15539167520390001</v>
      </c>
      <c r="U1412">
        <f>U1411*(1+B1412)</f>
        <v>1.5792518426951991</v>
      </c>
      <c r="V1412">
        <f>V1411*(1+C1412)</f>
        <v>1.398128024561162</v>
      </c>
      <c r="W1412">
        <f>W1411*(1+D1412)</f>
        <v>0.98890122504314071</v>
      </c>
      <c r="X1412">
        <f>X1411*(1+E1412)</f>
        <v>9.6129389093342538E-2</v>
      </c>
      <c r="Y1412">
        <f>Y1411*(1+F1412)</f>
        <v>0.84050057529319555</v>
      </c>
      <c r="Z1412">
        <f>Z1411*(1+G1412)</f>
        <v>3.7919578587760044E-2</v>
      </c>
      <c r="AA1412">
        <f>AA1411*(1+H1412)</f>
        <v>4.0152225287489299E-9</v>
      </c>
      <c r="AB1412">
        <f>AB1411*(1+I1412)</f>
        <v>9.7890280240868014E-5</v>
      </c>
      <c r="AC1412">
        <f>AC1411*(1+J1412)</f>
        <v>0.22766669914998661</v>
      </c>
      <c r="AD1412">
        <f>AD1411*(1+K1412)</f>
        <v>1.4085438129061776E-24</v>
      </c>
      <c r="AE1412">
        <f>AE1411*(1+L1412)</f>
        <v>6.0466360554030797E-2</v>
      </c>
      <c r="AF1412">
        <f>AF1411*(1+M1412)</f>
        <v>1.1304749858554041E-2</v>
      </c>
      <c r="AG1412">
        <f>AG1411*(1+N1412)</f>
        <v>4.4106297402808241E-2</v>
      </c>
      <c r="AH1412">
        <f>AH1411*(1+O1412)</f>
        <v>1.7078089127905517E-2</v>
      </c>
      <c r="AI1412">
        <f>AI1411*(1+P1412)</f>
        <v>9.9301123632972096E-2</v>
      </c>
      <c r="AJ1412">
        <f>AJ1411*(1+Q1412)</f>
        <v>0.3695217580279887</v>
      </c>
      <c r="AK1412">
        <f>AK1411*(1+R1412)</f>
        <v>1.7728889119214435E-19</v>
      </c>
      <c r="AL1412">
        <f>AL1411*(1+S1412)</f>
        <v>1.1082461664042463E-2</v>
      </c>
      <c r="AN1412" s="11">
        <f>MAX(Data!Z$2:Z1412)</f>
        <v>0.3325562469746734</v>
      </c>
      <c r="AO1412" s="11">
        <f>MAX(Data!AA$2:AA1412)</f>
        <v>0.55235756797848168</v>
      </c>
      <c r="AP1412" s="11">
        <f>MAX(Data!AB$2:AB1412)</f>
        <v>0.13489124348686207</v>
      </c>
      <c r="AQ1412" s="11">
        <f>MAX(Data!AC$2:AC1412)</f>
        <v>1.413959458263256</v>
      </c>
      <c r="AR1412" s="11">
        <f>MAX(Data!AD$2:AD1412)</f>
        <v>0.61647281771882045</v>
      </c>
      <c r="AS1412" s="11">
        <f>MAX(Data!AE$2:AE1412)</f>
        <v>0.55378463538899148</v>
      </c>
      <c r="AT1412" s="11">
        <f>MAX(Data!AF$2:AF1412)</f>
        <v>2.4599334919568947</v>
      </c>
      <c r="AU1412" s="11">
        <f>MAX(Data!AG$2:AG1412)</f>
        <v>1.1663682870903871</v>
      </c>
      <c r="AV1412" s="11">
        <f>MAX(Data!AH$2:AH1412)</f>
        <v>0.67260239467942518</v>
      </c>
      <c r="AW1412" s="11">
        <f>MAX(Data!AI$2:AI1412)</f>
        <v>1.9781138354364727</v>
      </c>
      <c r="AX1412" s="11">
        <f>MAX(Data!AJ$2:AJ1412)</f>
        <v>1.1071019080587854</v>
      </c>
      <c r="AY1412" s="11">
        <f>MAX(Data!AK$2:AK1412)</f>
        <v>0.55895984411737187</v>
      </c>
      <c r="AZ1412" s="11">
        <f>MAX(Data!AL$2:AL1412)</f>
        <v>0.39681570485612377</v>
      </c>
      <c r="BA1412" s="11">
        <f>MAX(Data!AM$2:AM1412)</f>
        <v>1.7752914614297381</v>
      </c>
      <c r="BB1412" s="11">
        <f>MAX(Data!AN$2:AN1412)</f>
        <v>1.0381690010203133</v>
      </c>
      <c r="BC1412" s="11">
        <f>MAX(Data!AO$2:AO1412)</f>
        <v>0.86768807536124037</v>
      </c>
      <c r="BD1412" s="11">
        <f>MAX(Data!AP$2:AP1412)</f>
        <v>1.0853205686310363</v>
      </c>
      <c r="BE1412" s="11">
        <f>MAX(Data!AQ$2:AQ1412)</f>
        <v>1.7788564269702365</v>
      </c>
      <c r="BF1412" s="11"/>
      <c r="BG1412" s="11">
        <f>MIN(Data!Z$2:Z1412)</f>
        <v>-0.20161019740525501</v>
      </c>
      <c r="BH1412" s="11">
        <f>MIN(Data!AA$2:AA1412)</f>
        <v>-0.53003934143705722</v>
      </c>
      <c r="BI1412" s="11">
        <f>MIN(Data!AB$2:AB1412)</f>
        <v>-0.24673462487516368</v>
      </c>
      <c r="BJ1412" s="11">
        <f>MIN(Data!AC$2:AC1412)</f>
        <v>-0.39121028217304415</v>
      </c>
      <c r="BK1412" s="11">
        <f>MIN(Data!AD$2:AD1412)</f>
        <v>-0.38010072435381315</v>
      </c>
      <c r="BL1412" s="11">
        <f>MIN(Data!AE$2:AE1412)</f>
        <v>-0.22477080914163478</v>
      </c>
      <c r="BM1412" s="11">
        <f>MIN(Data!AF$2:AF1412)</f>
        <v>-0.72523125445282355</v>
      </c>
      <c r="BN1412" s="11">
        <f>MIN(Data!AG$2:AG1412)</f>
        <v>-0.35646562062822124</v>
      </c>
      <c r="BO1412" s="11">
        <f>MIN(Data!AH$2:AH1412)</f>
        <v>-0.32192011414833749</v>
      </c>
      <c r="BP1412" s="11">
        <f>MIN(Data!AI$2:AI1412)</f>
        <v>-0.4324476717979443</v>
      </c>
      <c r="BQ1412" s="11">
        <f>MIN(Data!AJ$2:AJ1412)</f>
        <v>-0.44011929440645009</v>
      </c>
      <c r="BR1412" s="11">
        <f>MIN(Data!AK$2:AK1412)</f>
        <v>-0.45255162817950667</v>
      </c>
      <c r="BS1412" s="11">
        <f>MIN(Data!AL$2:AL1412)</f>
        <v>-0.36889302077954444</v>
      </c>
      <c r="BT1412" s="11">
        <f>MIN(Data!AM$2:AM1412)</f>
        <v>-0.43671777908197495</v>
      </c>
      <c r="BU1412" s="11">
        <f>MIN(Data!AN$2:AN1412)</f>
        <v>-0.28308868278195665</v>
      </c>
      <c r="BV1412" s="11">
        <f>MIN(Data!AO$2:AO1412)</f>
        <v>-0.24772354995630613</v>
      </c>
      <c r="BW1412" s="11">
        <f>MIN(Data!AP$2:AP1412)</f>
        <v>-0.39191860424570141</v>
      </c>
      <c r="BX1412" s="11">
        <f>MIN(Data!AQ$2:AQ1412)</f>
        <v>-0.54746157905564874</v>
      </c>
      <c r="BZ1412" s="6">
        <v>44230</v>
      </c>
      <c r="CA1412">
        <f>VLOOKUP($BZ1412,Data!$Y$2:$AQ$3069,CA$3)</f>
        <v>5.6606337344712918E-2</v>
      </c>
      <c r="CB1412">
        <f>VLOOKUP($BZ1412,Data!$Y$2:$AQ$3069,CB$3)</f>
        <v>9.6931175354712476E-2</v>
      </c>
      <c r="CC1412">
        <f>VLOOKUP($BZ1412,Data!$Y$2:$AQ$3069,CC$3)</f>
        <v>-1.0090273673729791E-3</v>
      </c>
      <c r="CD1412">
        <f>VLOOKUP($BZ1412,Data!$Y$2:$AQ$3069,CD$3)</f>
        <v>6.9379294122025703E-2</v>
      </c>
      <c r="CE1412">
        <f>VLOOKUP($BZ1412,Data!$Y$2:$AQ$3069,CE$3)</f>
        <v>0.18201006588124916</v>
      </c>
      <c r="CF1412">
        <f>VLOOKUP($BZ1412,Data!$Y$2:$AQ$3069,CF$3)</f>
        <v>5.9372343506779397E-2</v>
      </c>
      <c r="CG1412">
        <f>VLOOKUP($BZ1412,Data!$Y$2:$AQ$3069,CG$3)</f>
        <v>4.4501672075932433E-2</v>
      </c>
      <c r="CH1412">
        <f>VLOOKUP($BZ1412,Data!$Y$2:$AQ$3069,CH$3)</f>
        <v>0.15928774996626086</v>
      </c>
      <c r="CI1412">
        <f>VLOOKUP($BZ1412,Data!$Y$2:$AQ$3069,CI$3)</f>
        <v>9.3752023650406024E-2</v>
      </c>
      <c r="CJ1412">
        <f>VLOOKUP($BZ1412,Data!$Y$2:$AQ$3069,CJ$3)</f>
        <v>2.4010997949592734</v>
      </c>
      <c r="CK1412">
        <f>VLOOKUP($BZ1412,Data!$Y$2:$AQ$3069,CK$3)</f>
        <v>1.839598211470099E-2</v>
      </c>
      <c r="CL1412">
        <f>VLOOKUP($BZ1412,Data!$Y$2:$AQ$3069,CL$3)</f>
        <v>-6.4114425178641979E-2</v>
      </c>
      <c r="CM1412">
        <f>VLOOKUP($BZ1412,Data!$Y$2:$AQ$3069,CM$3)</f>
        <v>1.7967815136320377E-2</v>
      </c>
      <c r="CN1412">
        <f>VLOOKUP($BZ1412,Data!$Y$2:$AQ$3069,CN$3)</f>
        <v>-6.767800845407361E-2</v>
      </c>
      <c r="CO1412">
        <f>VLOOKUP($BZ1412,Data!$Y$2:$AQ$3069,CO$3)</f>
        <v>1.7036957395406557E-2</v>
      </c>
      <c r="CP1412">
        <f>VLOOKUP($BZ1412,Data!$Y$2:$AQ$3069,CP$3)</f>
        <v>2.3826042112727798E-2</v>
      </c>
      <c r="CQ1412">
        <f>VLOOKUP($BZ1412,Data!$Y$2:$AQ$3069,CQ$3)</f>
        <v>0.11015525777242667</v>
      </c>
      <c r="CR1412">
        <f>VLOOKUP($BZ1412,Data!$Y$2:$AQ$3069,CR$3)</f>
        <v>-6.917388747660372E-3</v>
      </c>
    </row>
    <row r="1413" spans="1:96" x14ac:dyDescent="0.3">
      <c r="A1413" s="6">
        <v>44877</v>
      </c>
      <c r="B1413">
        <v>-2.9689631595239244E-2</v>
      </c>
      <c r="C1413">
        <v>-5.8889684026008395E-3</v>
      </c>
      <c r="D1413">
        <v>3.4681779122431502E-3</v>
      </c>
      <c r="E1413">
        <v>-2.368991634337177E-2</v>
      </c>
      <c r="F1413">
        <v>-5.0763550727432882E-2</v>
      </c>
      <c r="G1413">
        <v>-2.6784068359656254E-2</v>
      </c>
      <c r="H1413">
        <v>-0.11034684919592935</v>
      </c>
      <c r="I1413">
        <v>-3.3389688086679768E-2</v>
      </c>
      <c r="J1413">
        <v>1.5401694930391953E-2</v>
      </c>
      <c r="K1413">
        <v>7.6508593338344734E-4</v>
      </c>
      <c r="L1413">
        <v>3.8789721765730818E-2</v>
      </c>
      <c r="M1413">
        <v>-4.1224780933554472E-2</v>
      </c>
      <c r="N1413">
        <v>-7.0525443887363898E-2</v>
      </c>
      <c r="O1413">
        <v>-8.6948654020814978E-3</v>
      </c>
      <c r="P1413">
        <v>-1.6886208416160942E-2</v>
      </c>
      <c r="Q1413">
        <v>-3.6433990849246582E-2</v>
      </c>
      <c r="R1413">
        <v>-3.9623688688918419E-2</v>
      </c>
      <c r="S1413">
        <v>-5.1889411181016989E-2</v>
      </c>
      <c r="U1413">
        <f>U1412*(1+B1413)</f>
        <v>1.5323644372894758</v>
      </c>
      <c r="V1413">
        <f>V1412*(1+C1413)</f>
        <v>1.3898944928017305</v>
      </c>
      <c r="W1413">
        <f>W1412*(1+D1413)</f>
        <v>0.99233091042922561</v>
      </c>
      <c r="X1413">
        <f>X1412*(1+E1413)</f>
        <v>9.3852091907581814E-2</v>
      </c>
      <c r="Y1413">
        <f>Y1412*(1+F1413)</f>
        <v>0.7978337817028629</v>
      </c>
      <c r="Z1413">
        <f>Z1412*(1+G1413)</f>
        <v>3.6903938002696118E-2</v>
      </c>
      <c r="AA1413">
        <f>AA1412*(1+H1413)</f>
        <v>3.5721553738809735E-9</v>
      </c>
      <c r="AB1413">
        <f>AB1412*(1+I1413)</f>
        <v>9.4621754316907765E-5</v>
      </c>
      <c r="AC1413">
        <f>AC1412*(1+J1413)</f>
        <v>0.23117315219610401</v>
      </c>
      <c r="AD1413">
        <f>AD1412*(1+K1413)</f>
        <v>1.4096214699639865E-24</v>
      </c>
      <c r="AE1413">
        <f>AE1412*(1+L1413)</f>
        <v>6.2811833856108015E-2</v>
      </c>
      <c r="AF1413">
        <f>AF1412*(1+M1413)</f>
        <v>1.083871402212652E-2</v>
      </c>
      <c r="AG1413">
        <f>AG1412*(1+N1413)</f>
        <v>4.0995681200247103E-2</v>
      </c>
      <c r="AH1413">
        <f>AH1412*(1+O1413)</f>
        <v>1.6929597441613625E-2</v>
      </c>
      <c r="AI1413">
        <f>AI1412*(1+P1413)</f>
        <v>9.7624304163346762E-2</v>
      </c>
      <c r="AJ1413">
        <f>AJ1412*(1+Q1413)</f>
        <v>0.35605860567739944</v>
      </c>
      <c r="AK1413">
        <f>AK1412*(1+R1413)</f>
        <v>1.7026405135954331E-19</v>
      </c>
      <c r="AL1413">
        <f>AL1412*(1+S1413)</f>
        <v>1.0507399253859106E-2</v>
      </c>
      <c r="AN1413" s="11">
        <f>MAX(Data!Z$2:Z1413)</f>
        <v>0.3325562469746734</v>
      </c>
      <c r="AO1413" s="11">
        <f>MAX(Data!AA$2:AA1413)</f>
        <v>0.55235756797848168</v>
      </c>
      <c r="AP1413" s="11">
        <f>MAX(Data!AB$2:AB1413)</f>
        <v>0.13489124348686207</v>
      </c>
      <c r="AQ1413" s="11">
        <f>MAX(Data!AC$2:AC1413)</f>
        <v>1.413959458263256</v>
      </c>
      <c r="AR1413" s="11">
        <f>MAX(Data!AD$2:AD1413)</f>
        <v>0.61647281771882045</v>
      </c>
      <c r="AS1413" s="11">
        <f>MAX(Data!AE$2:AE1413)</f>
        <v>0.55378463538899148</v>
      </c>
      <c r="AT1413" s="11">
        <f>MAX(Data!AF$2:AF1413)</f>
        <v>2.4599334919568947</v>
      </c>
      <c r="AU1413" s="11">
        <f>MAX(Data!AG$2:AG1413)</f>
        <v>1.1663682870903871</v>
      </c>
      <c r="AV1413" s="11">
        <f>MAX(Data!AH$2:AH1413)</f>
        <v>0.67260239467942518</v>
      </c>
      <c r="AW1413" s="11">
        <f>MAX(Data!AI$2:AI1413)</f>
        <v>1.9781138354364727</v>
      </c>
      <c r="AX1413" s="11">
        <f>MAX(Data!AJ$2:AJ1413)</f>
        <v>1.1071019080587854</v>
      </c>
      <c r="AY1413" s="11">
        <f>MAX(Data!AK$2:AK1413)</f>
        <v>0.55895984411737187</v>
      </c>
      <c r="AZ1413" s="11">
        <f>MAX(Data!AL$2:AL1413)</f>
        <v>0.39681570485612377</v>
      </c>
      <c r="BA1413" s="11">
        <f>MAX(Data!AM$2:AM1413)</f>
        <v>1.7752914614297381</v>
      </c>
      <c r="BB1413" s="11">
        <f>MAX(Data!AN$2:AN1413)</f>
        <v>1.0381690010203133</v>
      </c>
      <c r="BC1413" s="11">
        <f>MAX(Data!AO$2:AO1413)</f>
        <v>0.86768807536124037</v>
      </c>
      <c r="BD1413" s="11">
        <f>MAX(Data!AP$2:AP1413)</f>
        <v>1.0853205686310363</v>
      </c>
      <c r="BE1413" s="11">
        <f>MAX(Data!AQ$2:AQ1413)</f>
        <v>1.7788564269702365</v>
      </c>
      <c r="BF1413" s="11"/>
      <c r="BG1413" s="11">
        <f>MIN(Data!Z$2:Z1413)</f>
        <v>-0.20161019740525501</v>
      </c>
      <c r="BH1413" s="11">
        <f>MIN(Data!AA$2:AA1413)</f>
        <v>-0.53003934143705722</v>
      </c>
      <c r="BI1413" s="11">
        <f>MIN(Data!AB$2:AB1413)</f>
        <v>-0.24673462487516368</v>
      </c>
      <c r="BJ1413" s="11">
        <f>MIN(Data!AC$2:AC1413)</f>
        <v>-0.39121028217304415</v>
      </c>
      <c r="BK1413" s="11">
        <f>MIN(Data!AD$2:AD1413)</f>
        <v>-0.38010072435381315</v>
      </c>
      <c r="BL1413" s="11">
        <f>MIN(Data!AE$2:AE1413)</f>
        <v>-0.22477080914163478</v>
      </c>
      <c r="BM1413" s="11">
        <f>MIN(Data!AF$2:AF1413)</f>
        <v>-0.72523125445282355</v>
      </c>
      <c r="BN1413" s="11">
        <f>MIN(Data!AG$2:AG1413)</f>
        <v>-0.35646562062822124</v>
      </c>
      <c r="BO1413" s="11">
        <f>MIN(Data!AH$2:AH1413)</f>
        <v>-0.32192011414833749</v>
      </c>
      <c r="BP1413" s="11">
        <f>MIN(Data!AI$2:AI1413)</f>
        <v>-0.4324476717979443</v>
      </c>
      <c r="BQ1413" s="11">
        <f>MIN(Data!AJ$2:AJ1413)</f>
        <v>-0.44011929440645009</v>
      </c>
      <c r="BR1413" s="11">
        <f>MIN(Data!AK$2:AK1413)</f>
        <v>-0.45255162817950667</v>
      </c>
      <c r="BS1413" s="11">
        <f>MIN(Data!AL$2:AL1413)</f>
        <v>-0.36889302077954444</v>
      </c>
      <c r="BT1413" s="11">
        <f>MIN(Data!AM$2:AM1413)</f>
        <v>-0.43671777908197495</v>
      </c>
      <c r="BU1413" s="11">
        <f>MIN(Data!AN$2:AN1413)</f>
        <v>-0.28308868278195665</v>
      </c>
      <c r="BV1413" s="11">
        <f>MIN(Data!AO$2:AO1413)</f>
        <v>-0.24772354995630613</v>
      </c>
      <c r="BW1413" s="11">
        <f>MIN(Data!AP$2:AP1413)</f>
        <v>-0.39191860424570141</v>
      </c>
      <c r="BX1413" s="11">
        <f>MIN(Data!AQ$2:AQ1413)</f>
        <v>-0.54746157905564874</v>
      </c>
      <c r="BZ1413" s="6">
        <v>44231</v>
      </c>
      <c r="CA1413">
        <f>VLOOKUP($BZ1413,Data!$Y$2:$AQ$3069,CA$3)</f>
        <v>-1.8088135757159431E-2</v>
      </c>
      <c r="CB1413">
        <f>VLOOKUP($BZ1413,Data!$Y$2:$AQ$3069,CB$3)</f>
        <v>-4.4069770431372099E-2</v>
      </c>
      <c r="CC1413">
        <f>VLOOKUP($BZ1413,Data!$Y$2:$AQ$3069,CC$3)</f>
        <v>1.4769492208181493E-3</v>
      </c>
      <c r="CD1413">
        <f>VLOOKUP($BZ1413,Data!$Y$2:$AQ$3069,CD$3)</f>
        <v>0.13406155033237616</v>
      </c>
      <c r="CE1413">
        <f>VLOOKUP($BZ1413,Data!$Y$2:$AQ$3069,CE$3)</f>
        <v>0.45228474994016687</v>
      </c>
      <c r="CF1413">
        <f>VLOOKUP($BZ1413,Data!$Y$2:$AQ$3069,CF$3)</f>
        <v>-5.0159817596183112E-2</v>
      </c>
      <c r="CG1413">
        <f>VLOOKUP($BZ1413,Data!$Y$2:$AQ$3069,CG$3)</f>
        <v>-5.2316127409593606E-2</v>
      </c>
      <c r="CH1413">
        <f>VLOOKUP($BZ1413,Data!$Y$2:$AQ$3069,CH$3)</f>
        <v>-0.13919329547411058</v>
      </c>
      <c r="CI1413">
        <f>VLOOKUP($BZ1413,Data!$Y$2:$AQ$3069,CI$3)</f>
        <v>-6.913295028845455E-2</v>
      </c>
      <c r="CJ1413">
        <f>VLOOKUP($BZ1413,Data!$Y$2:$AQ$3069,CJ$3)</f>
        <v>-9.3835552269397396E-2</v>
      </c>
      <c r="CK1413">
        <f>VLOOKUP($BZ1413,Data!$Y$2:$AQ$3069,CK$3)</f>
        <v>-9.1983735966609977E-3</v>
      </c>
      <c r="CL1413">
        <f>VLOOKUP($BZ1413,Data!$Y$2:$AQ$3069,CL$3)</f>
        <v>3.2030313087215809E-2</v>
      </c>
      <c r="CM1413">
        <f>VLOOKUP($BZ1413,Data!$Y$2:$AQ$3069,CM$3)</f>
        <v>-3.7641808037912165E-2</v>
      </c>
      <c r="CN1413">
        <f>VLOOKUP($BZ1413,Data!$Y$2:$AQ$3069,CN$3)</f>
        <v>-1.24668885960152E-2</v>
      </c>
      <c r="CO1413">
        <f>VLOOKUP($BZ1413,Data!$Y$2:$AQ$3069,CO$3)</f>
        <v>-4.7367626203725394E-2</v>
      </c>
      <c r="CP1413">
        <f>VLOOKUP($BZ1413,Data!$Y$2:$AQ$3069,CP$3)</f>
        <v>-4.1613267578343334E-2</v>
      </c>
      <c r="CQ1413">
        <f>VLOOKUP($BZ1413,Data!$Y$2:$AQ$3069,CQ$3)</f>
        <v>-5.5550981166334112E-2</v>
      </c>
      <c r="CR1413">
        <f>VLOOKUP($BZ1413,Data!$Y$2:$AQ$3069,CR$3)</f>
        <v>3.3353043126539368E-2</v>
      </c>
    </row>
    <row r="1414" spans="1:96" x14ac:dyDescent="0.3">
      <c r="A1414" s="6">
        <v>44878</v>
      </c>
      <c r="B1414">
        <v>-1.6661704829254415E-2</v>
      </c>
      <c r="C1414">
        <v>-3.0055491544142627E-2</v>
      </c>
      <c r="D1414">
        <v>-3.7269884893708425E-3</v>
      </c>
      <c r="E1414">
        <v>-6.0956103779509732E-2</v>
      </c>
      <c r="F1414">
        <v>2.8069734821895748E-2</v>
      </c>
      <c r="G1414">
        <v>-6.3142257914094294E-2</v>
      </c>
      <c r="H1414">
        <v>-0.10941970443450072</v>
      </c>
      <c r="I1414">
        <v>-1.1359460910300134E-2</v>
      </c>
      <c r="J1414">
        <v>-2.7156600050328238E-2</v>
      </c>
      <c r="K1414">
        <v>-0.24871146196468688</v>
      </c>
      <c r="L1414">
        <v>-4.8914003984456634E-3</v>
      </c>
      <c r="M1414">
        <v>1.0120855108317962E-2</v>
      </c>
      <c r="N1414">
        <v>-7.422599692533032E-3</v>
      </c>
      <c r="O1414">
        <v>-2.8424907000825977E-2</v>
      </c>
      <c r="P1414">
        <v>-4.988755443202024E-2</v>
      </c>
      <c r="Q1414">
        <v>4.7403755542366694E-5</v>
      </c>
      <c r="R1414">
        <v>-1.4404614973520821E-2</v>
      </c>
      <c r="S1414">
        <v>-4.2671026706433919E-2</v>
      </c>
      <c r="U1414">
        <f>U1413*(1+B1414)</f>
        <v>1.5068326333445119</v>
      </c>
      <c r="V1414">
        <f>V1413*(1+C1414)</f>
        <v>1.3481205306260777</v>
      </c>
      <c r="W1414">
        <f>W1413*(1+D1414)</f>
        <v>0.98863250454840901</v>
      </c>
      <c r="X1414">
        <f>X1413*(1+E1414)</f>
        <v>8.8131234053339169E-2</v>
      </c>
      <c r="Y1414">
        <f>Y1413*(1+F1414)</f>
        <v>0.82022876438721248</v>
      </c>
      <c r="Z1414">
        <f>Z1413*(1+G1414)</f>
        <v>3.4573740031284134E-2</v>
      </c>
      <c r="AA1414">
        <f>AA1413*(1+H1414)</f>
        <v>3.1812911886768043E-9</v>
      </c>
      <c r="AB1414">
        <f>AB1413*(1+I1414)</f>
        <v>9.3546902197480828E-5</v>
      </c>
      <c r="AC1414">
        <f>AC1413*(1+J1414)</f>
        <v>0.22489527535954076</v>
      </c>
      <c r="AD1414">
        <f>AD1413*(1+K1414)</f>
        <v>1.0590324533524324E-24</v>
      </c>
      <c r="AE1414">
        <f>AE1413*(1+L1414)</f>
        <v>6.250459602695714E-2</v>
      </c>
      <c r="AF1414">
        <f>AF1413*(1+M1414)</f>
        <v>1.0948411076304959E-2</v>
      </c>
      <c r="AG1414">
        <f>AG1413*(1+N1414)</f>
        <v>4.0691386669574968E-2</v>
      </c>
      <c r="AH1414">
        <f>AH1413*(1+O1414)</f>
        <v>1.6448375208774336E-2</v>
      </c>
      <c r="AI1414">
        <f>AI1413*(1+P1414)</f>
        <v>9.2754066375509703E-2</v>
      </c>
      <c r="AJ1414">
        <f>AJ1413*(1+Q1414)</f>
        <v>0.35607548419250179</v>
      </c>
      <c r="AK1414">
        <f>AK1413*(1+R1414)</f>
        <v>1.678114632558773E-19</v>
      </c>
      <c r="AL1414">
        <f>AL1413*(1+S1414)</f>
        <v>1.005903773968252E-2</v>
      </c>
      <c r="AN1414" s="11">
        <f>MAX(Data!Z$2:Z1414)</f>
        <v>0.3325562469746734</v>
      </c>
      <c r="AO1414" s="11">
        <f>MAX(Data!AA$2:AA1414)</f>
        <v>0.55235756797848168</v>
      </c>
      <c r="AP1414" s="11">
        <f>MAX(Data!AB$2:AB1414)</f>
        <v>0.13489124348686207</v>
      </c>
      <c r="AQ1414" s="11">
        <f>MAX(Data!AC$2:AC1414)</f>
        <v>1.413959458263256</v>
      </c>
      <c r="AR1414" s="11">
        <f>MAX(Data!AD$2:AD1414)</f>
        <v>0.61647281771882045</v>
      </c>
      <c r="AS1414" s="11">
        <f>MAX(Data!AE$2:AE1414)</f>
        <v>0.55378463538899148</v>
      </c>
      <c r="AT1414" s="11">
        <f>MAX(Data!AF$2:AF1414)</f>
        <v>2.4599334919568947</v>
      </c>
      <c r="AU1414" s="11">
        <f>MAX(Data!AG$2:AG1414)</f>
        <v>1.1663682870903871</v>
      </c>
      <c r="AV1414" s="11">
        <f>MAX(Data!AH$2:AH1414)</f>
        <v>0.67260239467942518</v>
      </c>
      <c r="AW1414" s="11">
        <f>MAX(Data!AI$2:AI1414)</f>
        <v>1.9781138354364727</v>
      </c>
      <c r="AX1414" s="11">
        <f>MAX(Data!AJ$2:AJ1414)</f>
        <v>1.1071019080587854</v>
      </c>
      <c r="AY1414" s="11">
        <f>MAX(Data!AK$2:AK1414)</f>
        <v>0.55895984411737187</v>
      </c>
      <c r="AZ1414" s="11">
        <f>MAX(Data!AL$2:AL1414)</f>
        <v>0.39681570485612377</v>
      </c>
      <c r="BA1414" s="11">
        <f>MAX(Data!AM$2:AM1414)</f>
        <v>1.7752914614297381</v>
      </c>
      <c r="BB1414" s="11">
        <f>MAX(Data!AN$2:AN1414)</f>
        <v>1.0381690010203133</v>
      </c>
      <c r="BC1414" s="11">
        <f>MAX(Data!AO$2:AO1414)</f>
        <v>0.86768807536124037</v>
      </c>
      <c r="BD1414" s="11">
        <f>MAX(Data!AP$2:AP1414)</f>
        <v>1.0853205686310363</v>
      </c>
      <c r="BE1414" s="11">
        <f>MAX(Data!AQ$2:AQ1414)</f>
        <v>1.7788564269702365</v>
      </c>
      <c r="BF1414" s="11"/>
      <c r="BG1414" s="11">
        <f>MIN(Data!Z$2:Z1414)</f>
        <v>-0.20161019740525501</v>
      </c>
      <c r="BH1414" s="11">
        <f>MIN(Data!AA$2:AA1414)</f>
        <v>-0.53003934143705722</v>
      </c>
      <c r="BI1414" s="11">
        <f>MIN(Data!AB$2:AB1414)</f>
        <v>-0.24673462487516368</v>
      </c>
      <c r="BJ1414" s="11">
        <f>MIN(Data!AC$2:AC1414)</f>
        <v>-0.39121028217304415</v>
      </c>
      <c r="BK1414" s="11">
        <f>MIN(Data!AD$2:AD1414)</f>
        <v>-0.38010072435381315</v>
      </c>
      <c r="BL1414" s="11">
        <f>MIN(Data!AE$2:AE1414)</f>
        <v>-0.22477080914163478</v>
      </c>
      <c r="BM1414" s="11">
        <f>MIN(Data!AF$2:AF1414)</f>
        <v>-0.72523125445282355</v>
      </c>
      <c r="BN1414" s="11">
        <f>MIN(Data!AG$2:AG1414)</f>
        <v>-0.35646562062822124</v>
      </c>
      <c r="BO1414" s="11">
        <f>MIN(Data!AH$2:AH1414)</f>
        <v>-0.32192011414833749</v>
      </c>
      <c r="BP1414" s="11">
        <f>MIN(Data!AI$2:AI1414)</f>
        <v>-0.4324476717979443</v>
      </c>
      <c r="BQ1414" s="11">
        <f>MIN(Data!AJ$2:AJ1414)</f>
        <v>-0.44011929440645009</v>
      </c>
      <c r="BR1414" s="11">
        <f>MIN(Data!AK$2:AK1414)</f>
        <v>-0.45255162817950667</v>
      </c>
      <c r="BS1414" s="11">
        <f>MIN(Data!AL$2:AL1414)</f>
        <v>-0.36889302077954444</v>
      </c>
      <c r="BT1414" s="11">
        <f>MIN(Data!AM$2:AM1414)</f>
        <v>-0.43671777908197495</v>
      </c>
      <c r="BU1414" s="11">
        <f>MIN(Data!AN$2:AN1414)</f>
        <v>-0.28308868278195665</v>
      </c>
      <c r="BV1414" s="11">
        <f>MIN(Data!AO$2:AO1414)</f>
        <v>-0.24772354995630613</v>
      </c>
      <c r="BW1414" s="11">
        <f>MIN(Data!AP$2:AP1414)</f>
        <v>-0.39191860424570141</v>
      </c>
      <c r="BX1414" s="11">
        <f>MIN(Data!AQ$2:AQ1414)</f>
        <v>-0.54746157905564874</v>
      </c>
      <c r="BZ1414" s="6">
        <v>44232</v>
      </c>
      <c r="CA1414">
        <f>VLOOKUP($BZ1414,Data!$Y$2:$AQ$3069,CA$3)</f>
        <v>3.235842313984278E-2</v>
      </c>
      <c r="CB1414">
        <f>VLOOKUP($BZ1414,Data!$Y$2:$AQ$3069,CB$3)</f>
        <v>8.6318132888272101E-2</v>
      </c>
      <c r="CC1414">
        <f>VLOOKUP($BZ1414,Data!$Y$2:$AQ$3069,CC$3)</f>
        <v>6.4320301847708495E-4</v>
      </c>
      <c r="CD1414">
        <f>VLOOKUP($BZ1414,Data!$Y$2:$AQ$3069,CD$3)</f>
        <v>6.8538121762438085E-3</v>
      </c>
      <c r="CE1414">
        <f>VLOOKUP($BZ1414,Data!$Y$2:$AQ$3069,CE$3)</f>
        <v>-0.13305398775926416</v>
      </c>
      <c r="CF1414">
        <f>VLOOKUP($BZ1414,Data!$Y$2:$AQ$3069,CF$3)</f>
        <v>8.8439038238318363E-2</v>
      </c>
      <c r="CG1414">
        <f>VLOOKUP($BZ1414,Data!$Y$2:$AQ$3069,CG$3)</f>
        <v>8.8078560060670982E-2</v>
      </c>
      <c r="CH1414">
        <f>VLOOKUP($BZ1414,Data!$Y$2:$AQ$3069,CH$3)</f>
        <v>0.1388540092217318</v>
      </c>
      <c r="CI1414">
        <f>VLOOKUP($BZ1414,Data!$Y$2:$AQ$3069,CI$3)</f>
        <v>6.7212769063193512E-2</v>
      </c>
      <c r="CJ1414">
        <f>VLOOKUP($BZ1414,Data!$Y$2:$AQ$3069,CJ$3)</f>
        <v>-0.23967403738750104</v>
      </c>
      <c r="CK1414">
        <f>VLOOKUP($BZ1414,Data!$Y$2:$AQ$3069,CK$3)</f>
        <v>1.1088722589757584E-2</v>
      </c>
      <c r="CL1414">
        <f>VLOOKUP($BZ1414,Data!$Y$2:$AQ$3069,CL$3)</f>
        <v>-5.7229121522753355E-2</v>
      </c>
      <c r="CM1414">
        <f>VLOOKUP($BZ1414,Data!$Y$2:$AQ$3069,CM$3)</f>
        <v>-3.0129309309104633E-3</v>
      </c>
      <c r="CN1414">
        <f>VLOOKUP($BZ1414,Data!$Y$2:$AQ$3069,CN$3)</f>
        <v>6.679140410632263E-2</v>
      </c>
      <c r="CO1414">
        <f>VLOOKUP($BZ1414,Data!$Y$2:$AQ$3069,CO$3)</f>
        <v>7.0130721938000587E-2</v>
      </c>
      <c r="CP1414">
        <f>VLOOKUP($BZ1414,Data!$Y$2:$AQ$3069,CP$3)</f>
        <v>4.1651102000510087E-2</v>
      </c>
      <c r="CQ1414">
        <f>VLOOKUP($BZ1414,Data!$Y$2:$AQ$3069,CQ$3)</f>
        <v>8.1608505407225723E-2</v>
      </c>
      <c r="CR1414">
        <f>VLOOKUP($BZ1414,Data!$Y$2:$AQ$3069,CR$3)</f>
        <v>1.8308225220753444E-2</v>
      </c>
    </row>
    <row r="1415" spans="1:96" x14ac:dyDescent="0.3">
      <c r="A1415" s="6">
        <v>44879</v>
      </c>
      <c r="B1415">
        <v>-2.7377284788832671E-2</v>
      </c>
      <c r="C1415">
        <v>-2.6302258151200551E-2</v>
      </c>
      <c r="D1415">
        <v>6.2118561709377268E-4</v>
      </c>
      <c r="E1415">
        <v>-7.0277350532098048E-2</v>
      </c>
      <c r="F1415">
        <v>-3.4798073551143727E-2</v>
      </c>
      <c r="G1415">
        <v>-4.7156738889600897E-3</v>
      </c>
      <c r="H1415">
        <v>-5.7866514052205838E-2</v>
      </c>
      <c r="I1415">
        <v>-2.3524565702900988E-2</v>
      </c>
      <c r="J1415">
        <v>-3.8608174913752936E-2</v>
      </c>
      <c r="K1415">
        <v>-0.18327784888744186</v>
      </c>
      <c r="L1415">
        <v>-7.2729018498861981E-4</v>
      </c>
      <c r="M1415">
        <v>-1.9573986167621325E-2</v>
      </c>
      <c r="N1415">
        <v>-2.6596864087870256E-3</v>
      </c>
      <c r="O1415">
        <v>-2.5020080799269192E-4</v>
      </c>
      <c r="P1415">
        <v>-2.829889246341143E-2</v>
      </c>
      <c r="Q1415">
        <v>-6.8898647646014445E-3</v>
      </c>
      <c r="R1415">
        <v>-2.3592208367047288E-2</v>
      </c>
      <c r="S1415">
        <v>-2.1568565674119668E-2</v>
      </c>
      <c r="U1415">
        <f>U1414*(1+B1415)</f>
        <v>1.4655796472123324</v>
      </c>
      <c r="V1415">
        <f>V1414*(1+C1415)</f>
        <v>1.312661916410617</v>
      </c>
      <c r="W1415">
        <f>W1414*(1+D1415)</f>
        <v>0.98924662884082581</v>
      </c>
      <c r="X1415">
        <f>X1414*(1+E1415)</f>
        <v>8.193760442494627E-2</v>
      </c>
      <c r="Y1415">
        <f>Y1414*(1+F1415)</f>
        <v>0.79168638351530252</v>
      </c>
      <c r="Z1415">
        <f>Z1414*(1+G1415)</f>
        <v>3.441070154817491E-2</v>
      </c>
      <c r="AA1415">
        <f>AA1414*(1+H1415)</f>
        <v>2.9972009574030794E-9</v>
      </c>
      <c r="AB1415">
        <f>AB1414*(1+I1415)</f>
        <v>9.1346251950433338E-5</v>
      </c>
      <c r="AC1415">
        <f>AC1414*(1+J1415)</f>
        <v>0.216212479231183</v>
      </c>
      <c r="AD1415">
        <f>AD1414*(1+K1415)</f>
        <v>8.649352634000085E-25</v>
      </c>
      <c r="AE1415">
        <f>AE1414*(1+L1415)</f>
        <v>6.2459137047750059E-2</v>
      </c>
      <c r="AF1415">
        <f>AF1414*(1+M1415)</f>
        <v>1.0734107029339933E-2</v>
      </c>
      <c r="AG1415">
        <f>AG1414*(1+N1415)</f>
        <v>4.05831603414952E-2</v>
      </c>
      <c r="AH1415">
        <f>AH1414*(1+O1415)</f>
        <v>1.6444259812006933E-2</v>
      </c>
      <c r="AI1415">
        <f>AI1414*(1+P1415)</f>
        <v>9.0129229025605023E-2</v>
      </c>
      <c r="AJ1415">
        <f>AJ1414*(1+Q1415)</f>
        <v>0.35362217226042547</v>
      </c>
      <c r="AK1415">
        <f>AK1414*(1+R1415)</f>
        <v>1.6385242024836554E-19</v>
      </c>
      <c r="AL1415">
        <f>AL1414*(1+S1415)</f>
        <v>9.8420787235757295E-3</v>
      </c>
      <c r="AN1415" s="11">
        <f>MAX(Data!Z$2:Z1415)</f>
        <v>0.3325562469746734</v>
      </c>
      <c r="AO1415" s="11">
        <f>MAX(Data!AA$2:AA1415)</f>
        <v>0.55235756797848168</v>
      </c>
      <c r="AP1415" s="11">
        <f>MAX(Data!AB$2:AB1415)</f>
        <v>0.13489124348686207</v>
      </c>
      <c r="AQ1415" s="11">
        <f>MAX(Data!AC$2:AC1415)</f>
        <v>1.413959458263256</v>
      </c>
      <c r="AR1415" s="11">
        <f>MAX(Data!AD$2:AD1415)</f>
        <v>0.61647281771882045</v>
      </c>
      <c r="AS1415" s="11">
        <f>MAX(Data!AE$2:AE1415)</f>
        <v>0.55378463538899148</v>
      </c>
      <c r="AT1415" s="11">
        <f>MAX(Data!AF$2:AF1415)</f>
        <v>2.4599334919568947</v>
      </c>
      <c r="AU1415" s="11">
        <f>MAX(Data!AG$2:AG1415)</f>
        <v>1.1663682870903871</v>
      </c>
      <c r="AV1415" s="11">
        <f>MAX(Data!AH$2:AH1415)</f>
        <v>0.67260239467942518</v>
      </c>
      <c r="AW1415" s="11">
        <f>MAX(Data!AI$2:AI1415)</f>
        <v>1.9781138354364727</v>
      </c>
      <c r="AX1415" s="11">
        <f>MAX(Data!AJ$2:AJ1415)</f>
        <v>1.1071019080587854</v>
      </c>
      <c r="AY1415" s="11">
        <f>MAX(Data!AK$2:AK1415)</f>
        <v>0.55895984411737187</v>
      </c>
      <c r="AZ1415" s="11">
        <f>MAX(Data!AL$2:AL1415)</f>
        <v>0.39681570485612377</v>
      </c>
      <c r="BA1415" s="11">
        <f>MAX(Data!AM$2:AM1415)</f>
        <v>1.7752914614297381</v>
      </c>
      <c r="BB1415" s="11">
        <f>MAX(Data!AN$2:AN1415)</f>
        <v>1.0381690010203133</v>
      </c>
      <c r="BC1415" s="11">
        <f>MAX(Data!AO$2:AO1415)</f>
        <v>0.86768807536124037</v>
      </c>
      <c r="BD1415" s="11">
        <f>MAX(Data!AP$2:AP1415)</f>
        <v>1.0853205686310363</v>
      </c>
      <c r="BE1415" s="11">
        <f>MAX(Data!AQ$2:AQ1415)</f>
        <v>1.7788564269702365</v>
      </c>
      <c r="BF1415" s="11"/>
      <c r="BG1415" s="11">
        <f>MIN(Data!Z$2:Z1415)</f>
        <v>-0.20161019740525501</v>
      </c>
      <c r="BH1415" s="11">
        <f>MIN(Data!AA$2:AA1415)</f>
        <v>-0.53003934143705722</v>
      </c>
      <c r="BI1415" s="11">
        <f>MIN(Data!AB$2:AB1415)</f>
        <v>-0.24673462487516368</v>
      </c>
      <c r="BJ1415" s="11">
        <f>MIN(Data!AC$2:AC1415)</f>
        <v>-0.39121028217304415</v>
      </c>
      <c r="BK1415" s="11">
        <f>MIN(Data!AD$2:AD1415)</f>
        <v>-0.38010072435381315</v>
      </c>
      <c r="BL1415" s="11">
        <f>MIN(Data!AE$2:AE1415)</f>
        <v>-0.22477080914163478</v>
      </c>
      <c r="BM1415" s="11">
        <f>MIN(Data!AF$2:AF1415)</f>
        <v>-0.72523125445282355</v>
      </c>
      <c r="BN1415" s="11">
        <f>MIN(Data!AG$2:AG1415)</f>
        <v>-0.35646562062822124</v>
      </c>
      <c r="BO1415" s="11">
        <f>MIN(Data!AH$2:AH1415)</f>
        <v>-0.32192011414833749</v>
      </c>
      <c r="BP1415" s="11">
        <f>MIN(Data!AI$2:AI1415)</f>
        <v>-0.4324476717979443</v>
      </c>
      <c r="BQ1415" s="11">
        <f>MIN(Data!AJ$2:AJ1415)</f>
        <v>-0.44011929440645009</v>
      </c>
      <c r="BR1415" s="11">
        <f>MIN(Data!AK$2:AK1415)</f>
        <v>-0.45255162817950667</v>
      </c>
      <c r="BS1415" s="11">
        <f>MIN(Data!AL$2:AL1415)</f>
        <v>-0.36889302077954444</v>
      </c>
      <c r="BT1415" s="11">
        <f>MIN(Data!AM$2:AM1415)</f>
        <v>-0.43671777908197495</v>
      </c>
      <c r="BU1415" s="11">
        <f>MIN(Data!AN$2:AN1415)</f>
        <v>-0.28308868278195665</v>
      </c>
      <c r="BV1415" s="11">
        <f>MIN(Data!AO$2:AO1415)</f>
        <v>-0.24772354995630613</v>
      </c>
      <c r="BW1415" s="11">
        <f>MIN(Data!AP$2:AP1415)</f>
        <v>-0.39191860424570141</v>
      </c>
      <c r="BX1415" s="11">
        <f>MIN(Data!AQ$2:AQ1415)</f>
        <v>-0.54746157905564874</v>
      </c>
      <c r="BZ1415" s="6">
        <v>44233</v>
      </c>
      <c r="CA1415">
        <f>VLOOKUP($BZ1415,Data!$Y$2:$AQ$3069,CA$3)</f>
        <v>3.3455752809860996E-2</v>
      </c>
      <c r="CB1415">
        <f>VLOOKUP($BZ1415,Data!$Y$2:$AQ$3069,CB$3)</f>
        <v>-2.37211619179717E-2</v>
      </c>
      <c r="CC1415">
        <f>VLOOKUP($BZ1415,Data!$Y$2:$AQ$3069,CC$3)</f>
        <v>-2.6573464551887522E-3</v>
      </c>
      <c r="CD1415">
        <f>VLOOKUP($BZ1415,Data!$Y$2:$AQ$3069,CD$3)</f>
        <v>-1.97897779949756E-2</v>
      </c>
      <c r="CE1415">
        <f>VLOOKUP($BZ1415,Data!$Y$2:$AQ$3069,CE$3)</f>
        <v>0.22977185057883034</v>
      </c>
      <c r="CF1415">
        <f>VLOOKUP($BZ1415,Data!$Y$2:$AQ$3069,CF$3)</f>
        <v>-1.486173509742709E-2</v>
      </c>
      <c r="CG1415">
        <f>VLOOKUP($BZ1415,Data!$Y$2:$AQ$3069,CG$3)</f>
        <v>0.30574399622689447</v>
      </c>
      <c r="CH1415">
        <f>VLOOKUP($BZ1415,Data!$Y$2:$AQ$3069,CH$3)</f>
        <v>-4.2642412390966458E-2</v>
      </c>
      <c r="CI1415">
        <f>VLOOKUP($BZ1415,Data!$Y$2:$AQ$3069,CI$3)</f>
        <v>6.4539847960175898E-3</v>
      </c>
      <c r="CJ1415">
        <f>VLOOKUP($BZ1415,Data!$Y$2:$AQ$3069,CJ$3)</f>
        <v>0.11042468365597077</v>
      </c>
      <c r="CK1415">
        <f>VLOOKUP($BZ1415,Data!$Y$2:$AQ$3069,CK$3)</f>
        <v>0.45139446800654259</v>
      </c>
      <c r="CL1415">
        <f>VLOOKUP($BZ1415,Data!$Y$2:$AQ$3069,CL$3)</f>
        <v>4.0299348877903991E-3</v>
      </c>
      <c r="CM1415">
        <f>VLOOKUP($BZ1415,Data!$Y$2:$AQ$3069,CM$3)</f>
        <v>5.7140125797754175E-2</v>
      </c>
      <c r="CN1415">
        <f>VLOOKUP($BZ1415,Data!$Y$2:$AQ$3069,CN$3)</f>
        <v>3.683421957255878E-2</v>
      </c>
      <c r="CO1415">
        <f>VLOOKUP($BZ1415,Data!$Y$2:$AQ$3069,CO$3)</f>
        <v>8.2336556431075708E-2</v>
      </c>
      <c r="CP1415">
        <f>VLOOKUP($BZ1415,Data!$Y$2:$AQ$3069,CP$3)</f>
        <v>-1.325137853396781E-2</v>
      </c>
      <c r="CQ1415">
        <f>VLOOKUP($BZ1415,Data!$Y$2:$AQ$3069,CQ$3)</f>
        <v>3.5754104663167696E-2</v>
      </c>
      <c r="CR1415">
        <f>VLOOKUP($BZ1415,Data!$Y$2:$AQ$3069,CR$3)</f>
        <v>-2.6842895681212019E-2</v>
      </c>
    </row>
    <row r="1416" spans="1:96" x14ac:dyDescent="0.3">
      <c r="A1416" s="6">
        <v>44880</v>
      </c>
      <c r="B1416">
        <v>1.827784277192436E-2</v>
      </c>
      <c r="C1416">
        <v>1.5408518044711085E-2</v>
      </c>
      <c r="D1416">
        <v>5.5914709965247818E-4</v>
      </c>
      <c r="E1416">
        <v>9.9735093309408968E-2</v>
      </c>
      <c r="F1416">
        <v>1.049785025018684E-2</v>
      </c>
      <c r="G1416">
        <v>2.7980531956727846E-2</v>
      </c>
      <c r="H1416">
        <v>2.0108787135179679E-2</v>
      </c>
      <c r="I1416">
        <v>2.0752772210614522E-2</v>
      </c>
      <c r="J1416">
        <v>-1.5036212937587175E-2</v>
      </c>
      <c r="K1416">
        <v>1.5607578581300213E-2</v>
      </c>
      <c r="L1416">
        <v>8.6110604703637742E-3</v>
      </c>
      <c r="M1416">
        <v>-0.22129062405280733</v>
      </c>
      <c r="N1416">
        <v>-6.5331409817894745E-2</v>
      </c>
      <c r="O1416">
        <v>1.1967935629119634E-2</v>
      </c>
      <c r="P1416">
        <v>3.0545080637057402E-2</v>
      </c>
      <c r="Q1416">
        <v>1.909060023524202E-2</v>
      </c>
      <c r="R1416">
        <v>1.8861481932496985E-2</v>
      </c>
      <c r="S1416">
        <v>4.2545018042730092E-3</v>
      </c>
      <c r="U1416">
        <f>U1415*(1+B1416)</f>
        <v>1.4923672815738118</v>
      </c>
      <c r="V1416">
        <f>V1415*(1+C1416)</f>
        <v>1.3328880912362349</v>
      </c>
      <c r="W1416">
        <f>W1415*(1+D1416)</f>
        <v>0.98979976322418306</v>
      </c>
      <c r="X1416">
        <f>X1415*(1+E1416)</f>
        <v>9.0109659047817731E-2</v>
      </c>
      <c r="Y1416">
        <f>Y1415*(1+F1416)</f>
        <v>0.79999738861455816</v>
      </c>
      <c r="Z1416">
        <f>Z1415*(1+G1416)</f>
        <v>3.5373531282497046E-2</v>
      </c>
      <c r="AA1416">
        <f>AA1415*(1+H1416)</f>
        <v>3.0574710334568548E-9</v>
      </c>
      <c r="AB1416">
        <f>AB1415*(1+I1416)</f>
        <v>9.324193990945407E-5</v>
      </c>
      <c r="AC1416">
        <f>AC1415*(1+J1416)</f>
        <v>0.21296146235369928</v>
      </c>
      <c r="AD1416">
        <f>AD1415*(1+K1416)</f>
        <v>8.7843480849126167E-25</v>
      </c>
      <c r="AE1416">
        <f>AE1415*(1+L1416)</f>
        <v>6.299697645379497E-2</v>
      </c>
      <c r="AF1416">
        <f>AF1415*(1+M1416)</f>
        <v>8.358749786167673E-3</v>
      </c>
      <c r="AG1416">
        <f>AG1415*(1+N1416)</f>
        <v>3.7931805261519645E-2</v>
      </c>
      <c r="AH1416">
        <f>AH1415*(1+O1416)</f>
        <v>1.6641063654905551E-2</v>
      </c>
      <c r="AI1416">
        <f>AI1415*(1+P1416)</f>
        <v>9.2882233593947927E-2</v>
      </c>
      <c r="AJ1416">
        <f>AJ1415*(1+Q1416)</f>
        <v>0.36037303178536712</v>
      </c>
      <c r="AK1416">
        <f>AK1415*(1+R1416)</f>
        <v>1.6694291971247598E-19</v>
      </c>
      <c r="AL1416">
        <f>AL1415*(1+S1416)</f>
        <v>9.8839518652629795E-3</v>
      </c>
      <c r="AN1416" s="11">
        <f>MAX(Data!Z$2:Z1416)</f>
        <v>0.3325562469746734</v>
      </c>
      <c r="AO1416" s="11">
        <f>MAX(Data!AA$2:AA1416)</f>
        <v>0.55235756797848168</v>
      </c>
      <c r="AP1416" s="11">
        <f>MAX(Data!AB$2:AB1416)</f>
        <v>0.13489124348686207</v>
      </c>
      <c r="AQ1416" s="11">
        <f>MAX(Data!AC$2:AC1416)</f>
        <v>1.413959458263256</v>
      </c>
      <c r="AR1416" s="11">
        <f>MAX(Data!AD$2:AD1416)</f>
        <v>0.61647281771882045</v>
      </c>
      <c r="AS1416" s="11">
        <f>MAX(Data!AE$2:AE1416)</f>
        <v>0.55378463538899148</v>
      </c>
      <c r="AT1416" s="11">
        <f>MAX(Data!AF$2:AF1416)</f>
        <v>2.4599334919568947</v>
      </c>
      <c r="AU1416" s="11">
        <f>MAX(Data!AG$2:AG1416)</f>
        <v>1.1663682870903871</v>
      </c>
      <c r="AV1416" s="11">
        <f>MAX(Data!AH$2:AH1416)</f>
        <v>0.67260239467942518</v>
      </c>
      <c r="AW1416" s="11">
        <f>MAX(Data!AI$2:AI1416)</f>
        <v>1.9781138354364727</v>
      </c>
      <c r="AX1416" s="11">
        <f>MAX(Data!AJ$2:AJ1416)</f>
        <v>1.1071019080587854</v>
      </c>
      <c r="AY1416" s="11">
        <f>MAX(Data!AK$2:AK1416)</f>
        <v>0.55895984411737187</v>
      </c>
      <c r="AZ1416" s="11">
        <f>MAX(Data!AL$2:AL1416)</f>
        <v>0.39681570485612377</v>
      </c>
      <c r="BA1416" s="11">
        <f>MAX(Data!AM$2:AM1416)</f>
        <v>1.7752914614297381</v>
      </c>
      <c r="BB1416" s="11">
        <f>MAX(Data!AN$2:AN1416)</f>
        <v>1.0381690010203133</v>
      </c>
      <c r="BC1416" s="11">
        <f>MAX(Data!AO$2:AO1416)</f>
        <v>0.86768807536124037</v>
      </c>
      <c r="BD1416" s="11">
        <f>MAX(Data!AP$2:AP1416)</f>
        <v>1.0853205686310363</v>
      </c>
      <c r="BE1416" s="11">
        <f>MAX(Data!AQ$2:AQ1416)</f>
        <v>1.7788564269702365</v>
      </c>
      <c r="BF1416" s="11"/>
      <c r="BG1416" s="11">
        <f>MIN(Data!Z$2:Z1416)</f>
        <v>-0.20161019740525501</v>
      </c>
      <c r="BH1416" s="11">
        <f>MIN(Data!AA$2:AA1416)</f>
        <v>-0.53003934143705722</v>
      </c>
      <c r="BI1416" s="11">
        <f>MIN(Data!AB$2:AB1416)</f>
        <v>-0.24673462487516368</v>
      </c>
      <c r="BJ1416" s="11">
        <f>MIN(Data!AC$2:AC1416)</f>
        <v>-0.39121028217304415</v>
      </c>
      <c r="BK1416" s="11">
        <f>MIN(Data!AD$2:AD1416)</f>
        <v>-0.38010072435381315</v>
      </c>
      <c r="BL1416" s="11">
        <f>MIN(Data!AE$2:AE1416)</f>
        <v>-0.22477080914163478</v>
      </c>
      <c r="BM1416" s="11">
        <f>MIN(Data!AF$2:AF1416)</f>
        <v>-0.72523125445282355</v>
      </c>
      <c r="BN1416" s="11">
        <f>MIN(Data!AG$2:AG1416)</f>
        <v>-0.35646562062822124</v>
      </c>
      <c r="BO1416" s="11">
        <f>MIN(Data!AH$2:AH1416)</f>
        <v>-0.32192011414833749</v>
      </c>
      <c r="BP1416" s="11">
        <f>MIN(Data!AI$2:AI1416)</f>
        <v>-0.4324476717979443</v>
      </c>
      <c r="BQ1416" s="11">
        <f>MIN(Data!AJ$2:AJ1416)</f>
        <v>-0.44011929440645009</v>
      </c>
      <c r="BR1416" s="11">
        <f>MIN(Data!AK$2:AK1416)</f>
        <v>-0.45255162817950667</v>
      </c>
      <c r="BS1416" s="11">
        <f>MIN(Data!AL$2:AL1416)</f>
        <v>-0.36889302077954444</v>
      </c>
      <c r="BT1416" s="11">
        <f>MIN(Data!AM$2:AM1416)</f>
        <v>-0.43671777908197495</v>
      </c>
      <c r="BU1416" s="11">
        <f>MIN(Data!AN$2:AN1416)</f>
        <v>-0.28308868278195665</v>
      </c>
      <c r="BV1416" s="11">
        <f>MIN(Data!AO$2:AO1416)</f>
        <v>-0.24772354995630613</v>
      </c>
      <c r="BW1416" s="11">
        <f>MIN(Data!AP$2:AP1416)</f>
        <v>-0.39191860424570141</v>
      </c>
      <c r="BX1416" s="11">
        <f>MIN(Data!AQ$2:AQ1416)</f>
        <v>-0.54746157905564874</v>
      </c>
      <c r="BZ1416" s="6">
        <v>44234</v>
      </c>
      <c r="CA1416">
        <f>VLOOKUP($BZ1416,Data!$Y$2:$AQ$3069,CA$3)</f>
        <v>-1.1356396947974421E-2</v>
      </c>
      <c r="CB1416">
        <f>VLOOKUP($BZ1416,Data!$Y$2:$AQ$3069,CB$3)</f>
        <v>-4.4716968512758623E-2</v>
      </c>
      <c r="CC1416">
        <f>VLOOKUP($BZ1416,Data!$Y$2:$AQ$3069,CC$3)</f>
        <v>-6.4436415405904788E-4</v>
      </c>
      <c r="CD1416">
        <f>VLOOKUP($BZ1416,Data!$Y$2:$AQ$3069,CD$3)</f>
        <v>-5.2307690824845758E-2</v>
      </c>
      <c r="CE1416">
        <f>VLOOKUP($BZ1416,Data!$Y$2:$AQ$3069,CE$3)</f>
        <v>0.36645728401188099</v>
      </c>
      <c r="CF1416">
        <f>VLOOKUP($BZ1416,Data!$Y$2:$AQ$3069,CF$3)</f>
        <v>-4.9547346171492368E-3</v>
      </c>
      <c r="CG1416">
        <f>VLOOKUP($BZ1416,Data!$Y$2:$AQ$3069,CG$3)</f>
        <v>-0.14078051108570289</v>
      </c>
      <c r="CH1416">
        <f>VLOOKUP($BZ1416,Data!$Y$2:$AQ$3069,CH$3)</f>
        <v>7.8319874616943237E-3</v>
      </c>
      <c r="CI1416">
        <f>VLOOKUP($BZ1416,Data!$Y$2:$AQ$3069,CI$3)</f>
        <v>-3.1967957837173065E-2</v>
      </c>
      <c r="CJ1416">
        <f>VLOOKUP($BZ1416,Data!$Y$2:$AQ$3069,CJ$3)</f>
        <v>0.27093557899640441</v>
      </c>
      <c r="CK1416">
        <f>VLOOKUP($BZ1416,Data!$Y$2:$AQ$3069,CK$3)</f>
        <v>-9.6820381935339747E-2</v>
      </c>
      <c r="CL1416">
        <f>VLOOKUP($BZ1416,Data!$Y$2:$AQ$3069,CL$3)</f>
        <v>4.3131897134523652E-3</v>
      </c>
      <c r="CM1416">
        <f>VLOOKUP($BZ1416,Data!$Y$2:$AQ$3069,CM$3)</f>
        <v>1.1522335091983728E-2</v>
      </c>
      <c r="CN1416">
        <f>VLOOKUP($BZ1416,Data!$Y$2:$AQ$3069,CN$3)</f>
        <v>8.3689871252469794E-2</v>
      </c>
      <c r="CO1416">
        <f>VLOOKUP($BZ1416,Data!$Y$2:$AQ$3069,CO$3)</f>
        <v>1.8815229262051082E-2</v>
      </c>
      <c r="CP1416">
        <f>VLOOKUP($BZ1416,Data!$Y$2:$AQ$3069,CP$3)</f>
        <v>-1.5475726107908216E-2</v>
      </c>
      <c r="CQ1416">
        <f>VLOOKUP($BZ1416,Data!$Y$2:$AQ$3069,CQ$3)</f>
        <v>-6.3115019168990816E-2</v>
      </c>
      <c r="CR1416">
        <f>VLOOKUP($BZ1416,Data!$Y$2:$AQ$3069,CR$3)</f>
        <v>-2.0646081873292931E-2</v>
      </c>
    </row>
    <row r="1417" spans="1:96" x14ac:dyDescent="0.3">
      <c r="A1417" s="6">
        <v>44881</v>
      </c>
      <c r="B1417">
        <v>1.4593428851311185E-2</v>
      </c>
      <c r="C1417">
        <v>8.585952118637186E-3</v>
      </c>
      <c r="D1417">
        <v>-2.4091313426303701E-4</v>
      </c>
      <c r="E1417">
        <v>3.4085896908567608E-2</v>
      </c>
      <c r="F1417">
        <v>8.5410190163719042E-3</v>
      </c>
      <c r="G1417">
        <v>-1.8639913716757912E-3</v>
      </c>
      <c r="H1417">
        <v>5.4458833090652997E-3</v>
      </c>
      <c r="I1417">
        <v>7.2102543275917502E-2</v>
      </c>
      <c r="J1417">
        <v>2.5265321047280451E-2</v>
      </c>
      <c r="K1417">
        <v>3.9776878113227047E-2</v>
      </c>
      <c r="L1417">
        <v>2.0047004428210717E-2</v>
      </c>
      <c r="M1417">
        <v>2.1095128297564155E-2</v>
      </c>
      <c r="N1417">
        <v>2.9091729058958158E-2</v>
      </c>
      <c r="O1417">
        <v>-1.6801962501375156E-3</v>
      </c>
      <c r="P1417">
        <v>1.6126525204143507E-2</v>
      </c>
      <c r="Q1417">
        <v>-5.7019028217907301E-3</v>
      </c>
      <c r="R1417">
        <v>1.0774387312220855E-2</v>
      </c>
      <c r="S1417">
        <v>2.041451888649716E-2</v>
      </c>
      <c r="U1417">
        <f>U1416*(1+B1417)</f>
        <v>1.514146037317484</v>
      </c>
      <c r="V1417">
        <f>V1416*(1+C1417)</f>
        <v>1.3443322045670907</v>
      </c>
      <c r="W1417">
        <f>W1416*(1+D1417)</f>
        <v>0.98956130746093196</v>
      </c>
      <c r="X1417">
        <f>X1416*(1+E1417)</f>
        <v>9.3181127596587823E-2</v>
      </c>
      <c r="Y1417">
        <f>Y1416*(1+F1417)</f>
        <v>0.80683018152376296</v>
      </c>
      <c r="Z1417">
        <f>Z1416*(1+G1417)</f>
        <v>3.5307595325400766E-2</v>
      </c>
      <c r="AA1417">
        <f>AA1416*(1+H1417)</f>
        <v>3.0741216639259085E-9</v>
      </c>
      <c r="AB1417">
        <f>AB1416*(1+I1417)</f>
        <v>9.9964920916905973E-5</v>
      </c>
      <c r="AC1417">
        <f>AC1416*(1+J1417)</f>
        <v>0.21834200207076382</v>
      </c>
      <c r="AD1417">
        <f>AD1416*(1+K1417)</f>
        <v>9.1337620279903451E-25</v>
      </c>
      <c r="AE1417">
        <f>AE1416*(1+L1417)</f>
        <v>6.4259877119728082E-2</v>
      </c>
      <c r="AF1417">
        <f>AF1416*(1+M1417)</f>
        <v>8.5350786853141177E-3</v>
      </c>
      <c r="AG1417">
        <f>AG1416*(1+N1417)</f>
        <v>3.9035307062904936E-2</v>
      </c>
      <c r="AH1417">
        <f>AH1416*(1+O1417)</f>
        <v>1.6613103402154279E-2</v>
      </c>
      <c r="AI1417">
        <f>AI1416*(1+P1417)</f>
        <v>9.4380101275017877E-2</v>
      </c>
      <c r="AJ1417">
        <f>AJ1416*(1+Q1417)</f>
        <v>0.35831821977853284</v>
      </c>
      <c r="AK1417">
        <f>AK1416*(1+R1417)</f>
        <v>1.6874162738849119E-19</v>
      </c>
      <c r="AL1417">
        <f>AL1416*(1+S1417)</f>
        <v>1.0085727987289621E-2</v>
      </c>
      <c r="AN1417" s="11">
        <f>MAX(Data!Z$2:Z1417)</f>
        <v>0.3325562469746734</v>
      </c>
      <c r="AO1417" s="11">
        <f>MAX(Data!AA$2:AA1417)</f>
        <v>0.55235756797848168</v>
      </c>
      <c r="AP1417" s="11">
        <f>MAX(Data!AB$2:AB1417)</f>
        <v>0.13489124348686207</v>
      </c>
      <c r="AQ1417" s="11">
        <f>MAX(Data!AC$2:AC1417)</f>
        <v>1.413959458263256</v>
      </c>
      <c r="AR1417" s="11">
        <f>MAX(Data!AD$2:AD1417)</f>
        <v>0.61647281771882045</v>
      </c>
      <c r="AS1417" s="11">
        <f>MAX(Data!AE$2:AE1417)</f>
        <v>0.55378463538899148</v>
      </c>
      <c r="AT1417" s="11">
        <f>MAX(Data!AF$2:AF1417)</f>
        <v>2.4599334919568947</v>
      </c>
      <c r="AU1417" s="11">
        <f>MAX(Data!AG$2:AG1417)</f>
        <v>1.1663682870903871</v>
      </c>
      <c r="AV1417" s="11">
        <f>MAX(Data!AH$2:AH1417)</f>
        <v>0.67260239467942518</v>
      </c>
      <c r="AW1417" s="11">
        <f>MAX(Data!AI$2:AI1417)</f>
        <v>1.9781138354364727</v>
      </c>
      <c r="AX1417" s="11">
        <f>MAX(Data!AJ$2:AJ1417)</f>
        <v>1.1071019080587854</v>
      </c>
      <c r="AY1417" s="11">
        <f>MAX(Data!AK$2:AK1417)</f>
        <v>0.55895984411737187</v>
      </c>
      <c r="AZ1417" s="11">
        <f>MAX(Data!AL$2:AL1417)</f>
        <v>0.39681570485612377</v>
      </c>
      <c r="BA1417" s="11">
        <f>MAX(Data!AM$2:AM1417)</f>
        <v>1.7752914614297381</v>
      </c>
      <c r="BB1417" s="11">
        <f>MAX(Data!AN$2:AN1417)</f>
        <v>1.0381690010203133</v>
      </c>
      <c r="BC1417" s="11">
        <f>MAX(Data!AO$2:AO1417)</f>
        <v>0.86768807536124037</v>
      </c>
      <c r="BD1417" s="11">
        <f>MAX(Data!AP$2:AP1417)</f>
        <v>1.0853205686310363</v>
      </c>
      <c r="BE1417" s="11">
        <f>MAX(Data!AQ$2:AQ1417)</f>
        <v>1.7788564269702365</v>
      </c>
      <c r="BF1417" s="11"/>
      <c r="BG1417" s="11">
        <f>MIN(Data!Z$2:Z1417)</f>
        <v>-0.20161019740525501</v>
      </c>
      <c r="BH1417" s="11">
        <f>MIN(Data!AA$2:AA1417)</f>
        <v>-0.53003934143705722</v>
      </c>
      <c r="BI1417" s="11">
        <f>MIN(Data!AB$2:AB1417)</f>
        <v>-0.24673462487516368</v>
      </c>
      <c r="BJ1417" s="11">
        <f>MIN(Data!AC$2:AC1417)</f>
        <v>-0.39121028217304415</v>
      </c>
      <c r="BK1417" s="11">
        <f>MIN(Data!AD$2:AD1417)</f>
        <v>-0.38010072435381315</v>
      </c>
      <c r="BL1417" s="11">
        <f>MIN(Data!AE$2:AE1417)</f>
        <v>-0.22477080914163478</v>
      </c>
      <c r="BM1417" s="11">
        <f>MIN(Data!AF$2:AF1417)</f>
        <v>-0.72523125445282355</v>
      </c>
      <c r="BN1417" s="11">
        <f>MIN(Data!AG$2:AG1417)</f>
        <v>-0.35646562062822124</v>
      </c>
      <c r="BO1417" s="11">
        <f>MIN(Data!AH$2:AH1417)</f>
        <v>-0.32192011414833749</v>
      </c>
      <c r="BP1417" s="11">
        <f>MIN(Data!AI$2:AI1417)</f>
        <v>-0.4324476717979443</v>
      </c>
      <c r="BQ1417" s="11">
        <f>MIN(Data!AJ$2:AJ1417)</f>
        <v>-0.44011929440645009</v>
      </c>
      <c r="BR1417" s="11">
        <f>MIN(Data!AK$2:AK1417)</f>
        <v>-0.45255162817950667</v>
      </c>
      <c r="BS1417" s="11">
        <f>MIN(Data!AL$2:AL1417)</f>
        <v>-0.36889302077954444</v>
      </c>
      <c r="BT1417" s="11">
        <f>MIN(Data!AM$2:AM1417)</f>
        <v>-0.43671777908197495</v>
      </c>
      <c r="BU1417" s="11">
        <f>MIN(Data!AN$2:AN1417)</f>
        <v>-0.28308868278195665</v>
      </c>
      <c r="BV1417" s="11">
        <f>MIN(Data!AO$2:AO1417)</f>
        <v>-0.24772354995630613</v>
      </c>
      <c r="BW1417" s="11">
        <f>MIN(Data!AP$2:AP1417)</f>
        <v>-0.39191860424570141</v>
      </c>
      <c r="BX1417" s="11">
        <f>MIN(Data!AQ$2:AQ1417)</f>
        <v>-0.54746157905564874</v>
      </c>
      <c r="BZ1417" s="6">
        <v>44235</v>
      </c>
      <c r="CA1417">
        <f>VLOOKUP($BZ1417,Data!$Y$2:$AQ$3069,CA$3)</f>
        <v>0.19246950702977828</v>
      </c>
      <c r="CB1417">
        <f>VLOOKUP($BZ1417,Data!$Y$2:$AQ$3069,CB$3)</f>
        <v>8.8495224229546116E-2</v>
      </c>
      <c r="CC1417">
        <f>VLOOKUP($BZ1417,Data!$Y$2:$AQ$3069,CC$3)</f>
        <v>4.2400100617834167E-3</v>
      </c>
      <c r="CD1417">
        <f>VLOOKUP($BZ1417,Data!$Y$2:$AQ$3069,CD$3)</f>
        <v>8.2876243237498926E-2</v>
      </c>
      <c r="CE1417">
        <f>VLOOKUP($BZ1417,Data!$Y$2:$AQ$3069,CE$3)</f>
        <v>1.8004881224445422E-3</v>
      </c>
      <c r="CF1417">
        <f>VLOOKUP($BZ1417,Data!$Y$2:$AQ$3069,CF$3)</f>
        <v>7.3398741597466344E-2</v>
      </c>
      <c r="CG1417">
        <f>VLOOKUP($BZ1417,Data!$Y$2:$AQ$3069,CG$3)</f>
        <v>4.2922030709399206E-2</v>
      </c>
      <c r="CH1417">
        <f>VLOOKUP($BZ1417,Data!$Y$2:$AQ$3069,CH$3)</f>
        <v>0.12318293690442932</v>
      </c>
      <c r="CI1417">
        <f>VLOOKUP($BZ1417,Data!$Y$2:$AQ$3069,CI$3)</f>
        <v>0.113556947879311</v>
      </c>
      <c r="CJ1417">
        <f>VLOOKUP($BZ1417,Data!$Y$2:$AQ$3069,CJ$3)</f>
        <v>0.23956153560967008</v>
      </c>
      <c r="CK1417">
        <f>VLOOKUP($BZ1417,Data!$Y$2:$AQ$3069,CK$3)</f>
        <v>7.2056832553938494E-2</v>
      </c>
      <c r="CL1417">
        <f>VLOOKUP($BZ1417,Data!$Y$2:$AQ$3069,CL$3)</f>
        <v>0.16168754933561549</v>
      </c>
      <c r="CM1417">
        <f>VLOOKUP($BZ1417,Data!$Y$2:$AQ$3069,CM$3)</f>
        <v>0.15683129603669857</v>
      </c>
      <c r="CN1417">
        <f>VLOOKUP($BZ1417,Data!$Y$2:$AQ$3069,CN$3)</f>
        <v>-2.4625087992144683E-2</v>
      </c>
      <c r="CO1417">
        <f>VLOOKUP($BZ1417,Data!$Y$2:$AQ$3069,CO$3)</f>
        <v>3.5421213901622194E-2</v>
      </c>
      <c r="CP1417">
        <f>VLOOKUP($BZ1417,Data!$Y$2:$AQ$3069,CP$3)</f>
        <v>8.4483541176905166E-2</v>
      </c>
      <c r="CQ1417">
        <f>VLOOKUP($BZ1417,Data!$Y$2:$AQ$3069,CQ$3)</f>
        <v>0.21862423086653121</v>
      </c>
      <c r="CR1417">
        <f>VLOOKUP($BZ1417,Data!$Y$2:$AQ$3069,CR$3)</f>
        <v>3.8613398948189478E-2</v>
      </c>
    </row>
    <row r="1418" spans="1:96" x14ac:dyDescent="0.3">
      <c r="A1418" s="6">
        <v>44882</v>
      </c>
      <c r="B1418">
        <v>-1.1979481775381429E-2</v>
      </c>
      <c r="C1418">
        <v>-2.834104598884522E-2</v>
      </c>
      <c r="D1418">
        <v>2.8884306495505148E-4</v>
      </c>
      <c r="E1418">
        <v>-3.2622417707483573E-2</v>
      </c>
      <c r="F1418">
        <v>-1.4769332638193675E-2</v>
      </c>
      <c r="G1418">
        <v>-1.3394238109805333E-2</v>
      </c>
      <c r="H1418">
        <v>1.6259240211880212E-2</v>
      </c>
      <c r="I1418">
        <v>-2.3974601461498671E-3</v>
      </c>
      <c r="J1418">
        <v>-8.1229113677161215E-3</v>
      </c>
      <c r="K1418">
        <v>-3.8564147127370051E-3</v>
      </c>
      <c r="L1418">
        <v>-6.9543399136711729E-3</v>
      </c>
      <c r="M1418">
        <v>0.21033014896178709</v>
      </c>
      <c r="N1418">
        <v>-3.6019855210952592E-2</v>
      </c>
      <c r="O1418">
        <v>-5.4877511158847238E-2</v>
      </c>
      <c r="P1418">
        <v>-2.6475135046934838E-2</v>
      </c>
      <c r="Q1418">
        <v>2.3245168853280734E-2</v>
      </c>
      <c r="R1418">
        <v>-1.1701803683540827E-2</v>
      </c>
      <c r="S1418">
        <v>-2.3708746095115325E-2</v>
      </c>
      <c r="U1418">
        <f>U1417*(1+B1418)</f>
        <v>1.4960073524581732</v>
      </c>
      <c r="V1418">
        <f>V1417*(1+C1418)</f>
        <v>1.3062324237331691</v>
      </c>
      <c r="W1418">
        <f>W1417*(1+D1418)</f>
        <v>0.98984713538193991</v>
      </c>
      <c r="X1418">
        <f>X1417*(1+E1418)</f>
        <v>9.0141333929677617E-2</v>
      </c>
      <c r="Y1418">
        <f>Y1417*(1+F1418)</f>
        <v>0.79491383819030426</v>
      </c>
      <c r="Z1418">
        <f>Z1417*(1+G1418)</f>
        <v>3.4834676986527702E-2</v>
      </c>
      <c r="AA1418">
        <f>AA1417*(1+H1418)</f>
        <v>3.1241045465002247E-9</v>
      </c>
      <c r="AB1418">
        <f>AB1417*(1+I1418)</f>
        <v>9.9725259002994668E-5</v>
      </c>
      <c r="AC1418">
        <f>AC1417*(1+J1418)</f>
        <v>0.21656842934009332</v>
      </c>
      <c r="AD1418">
        <f>AD1417*(1+K1418)</f>
        <v>9.0985384537229637E-25</v>
      </c>
      <c r="AE1418">
        <f>AE1417*(1+L1418)</f>
        <v>6.3812992091426754E-2</v>
      </c>
      <c r="AF1418">
        <f>AF1417*(1+M1418)</f>
        <v>1.033026305659681E-2</v>
      </c>
      <c r="AG1418">
        <f>AG1417*(1+N1418)</f>
        <v>3.7629260954384021E-2</v>
      </c>
      <c r="AH1418">
        <f>AH1417*(1+O1418)</f>
        <v>1.5701417634819477E-2</v>
      </c>
      <c r="AI1418">
        <f>AI1417*(1+P1418)</f>
        <v>9.1881375348018393E-2</v>
      </c>
      <c r="AJ1418">
        <f>AJ1417*(1+Q1418)</f>
        <v>0.36664738730049179</v>
      </c>
      <c r="AK1418">
        <f>AK1417*(1+R1418)</f>
        <v>1.6676704599154987E-19</v>
      </c>
      <c r="AL1418">
        <f>AL1417*(1+S1418)</f>
        <v>9.8466080232545734E-3</v>
      </c>
      <c r="AN1418" s="11">
        <f>MAX(Data!Z$2:Z1418)</f>
        <v>0.3325562469746734</v>
      </c>
      <c r="AO1418" s="11">
        <f>MAX(Data!AA$2:AA1418)</f>
        <v>0.55235756797848168</v>
      </c>
      <c r="AP1418" s="11">
        <f>MAX(Data!AB$2:AB1418)</f>
        <v>0.13489124348686207</v>
      </c>
      <c r="AQ1418" s="11">
        <f>MAX(Data!AC$2:AC1418)</f>
        <v>1.413959458263256</v>
      </c>
      <c r="AR1418" s="11">
        <f>MAX(Data!AD$2:AD1418)</f>
        <v>0.61647281771882045</v>
      </c>
      <c r="AS1418" s="11">
        <f>MAX(Data!AE$2:AE1418)</f>
        <v>0.55378463538899148</v>
      </c>
      <c r="AT1418" s="11">
        <f>MAX(Data!AF$2:AF1418)</f>
        <v>2.4599334919568947</v>
      </c>
      <c r="AU1418" s="11">
        <f>MAX(Data!AG$2:AG1418)</f>
        <v>1.1663682870903871</v>
      </c>
      <c r="AV1418" s="11">
        <f>MAX(Data!AH$2:AH1418)</f>
        <v>0.67260239467942518</v>
      </c>
      <c r="AW1418" s="11">
        <f>MAX(Data!AI$2:AI1418)</f>
        <v>1.9781138354364727</v>
      </c>
      <c r="AX1418" s="11">
        <f>MAX(Data!AJ$2:AJ1418)</f>
        <v>1.1071019080587854</v>
      </c>
      <c r="AY1418" s="11">
        <f>MAX(Data!AK$2:AK1418)</f>
        <v>0.55895984411737187</v>
      </c>
      <c r="AZ1418" s="11">
        <f>MAX(Data!AL$2:AL1418)</f>
        <v>0.39681570485612377</v>
      </c>
      <c r="BA1418" s="11">
        <f>MAX(Data!AM$2:AM1418)</f>
        <v>1.7752914614297381</v>
      </c>
      <c r="BB1418" s="11">
        <f>MAX(Data!AN$2:AN1418)</f>
        <v>1.0381690010203133</v>
      </c>
      <c r="BC1418" s="11">
        <f>MAX(Data!AO$2:AO1418)</f>
        <v>0.86768807536124037</v>
      </c>
      <c r="BD1418" s="11">
        <f>MAX(Data!AP$2:AP1418)</f>
        <v>1.0853205686310363</v>
      </c>
      <c r="BE1418" s="11">
        <f>MAX(Data!AQ$2:AQ1418)</f>
        <v>1.7788564269702365</v>
      </c>
      <c r="BF1418" s="11"/>
      <c r="BG1418" s="11">
        <f>MIN(Data!Z$2:Z1418)</f>
        <v>-0.20161019740525501</v>
      </c>
      <c r="BH1418" s="11">
        <f>MIN(Data!AA$2:AA1418)</f>
        <v>-0.53003934143705722</v>
      </c>
      <c r="BI1418" s="11">
        <f>MIN(Data!AB$2:AB1418)</f>
        <v>-0.24673462487516368</v>
      </c>
      <c r="BJ1418" s="11">
        <f>MIN(Data!AC$2:AC1418)</f>
        <v>-0.39121028217304415</v>
      </c>
      <c r="BK1418" s="11">
        <f>MIN(Data!AD$2:AD1418)</f>
        <v>-0.38010072435381315</v>
      </c>
      <c r="BL1418" s="11">
        <f>MIN(Data!AE$2:AE1418)</f>
        <v>-0.22477080914163478</v>
      </c>
      <c r="BM1418" s="11">
        <f>MIN(Data!AF$2:AF1418)</f>
        <v>-0.72523125445282355</v>
      </c>
      <c r="BN1418" s="11">
        <f>MIN(Data!AG$2:AG1418)</f>
        <v>-0.35646562062822124</v>
      </c>
      <c r="BO1418" s="11">
        <f>MIN(Data!AH$2:AH1418)</f>
        <v>-0.32192011414833749</v>
      </c>
      <c r="BP1418" s="11">
        <f>MIN(Data!AI$2:AI1418)</f>
        <v>-0.4324476717979443</v>
      </c>
      <c r="BQ1418" s="11">
        <f>MIN(Data!AJ$2:AJ1418)</f>
        <v>-0.44011929440645009</v>
      </c>
      <c r="BR1418" s="11">
        <f>MIN(Data!AK$2:AK1418)</f>
        <v>-0.45255162817950667</v>
      </c>
      <c r="BS1418" s="11">
        <f>MIN(Data!AL$2:AL1418)</f>
        <v>-0.36889302077954444</v>
      </c>
      <c r="BT1418" s="11">
        <f>MIN(Data!AM$2:AM1418)</f>
        <v>-0.43671777908197495</v>
      </c>
      <c r="BU1418" s="11">
        <f>MIN(Data!AN$2:AN1418)</f>
        <v>-0.28308868278195665</v>
      </c>
      <c r="BV1418" s="11">
        <f>MIN(Data!AO$2:AO1418)</f>
        <v>-0.24772354995630613</v>
      </c>
      <c r="BW1418" s="11">
        <f>MIN(Data!AP$2:AP1418)</f>
        <v>-0.39191860424570141</v>
      </c>
      <c r="BX1418" s="11">
        <f>MIN(Data!AQ$2:AQ1418)</f>
        <v>-0.54746157905564874</v>
      </c>
      <c r="BZ1418" s="6">
        <v>44236</v>
      </c>
      <c r="CA1418">
        <f>VLOOKUP($BZ1418,Data!$Y$2:$AQ$3069,CA$3)</f>
        <v>5.6576210992649477E-3</v>
      </c>
      <c r="CB1418">
        <f>VLOOKUP($BZ1418,Data!$Y$2:$AQ$3069,CB$3)</f>
        <v>1.0311824798814003E-2</v>
      </c>
      <c r="CC1418">
        <f>VLOOKUP($BZ1418,Data!$Y$2:$AQ$3069,CC$3)</f>
        <v>-7.3848907654062599E-3</v>
      </c>
      <c r="CD1418">
        <f>VLOOKUP($BZ1418,Data!$Y$2:$AQ$3069,CD$3)</f>
        <v>4.1783080208404301E-2</v>
      </c>
      <c r="CE1418">
        <f>VLOOKUP($BZ1418,Data!$Y$2:$AQ$3069,CE$3)</f>
        <v>-0.11675513980981451</v>
      </c>
      <c r="CF1418">
        <f>VLOOKUP($BZ1418,Data!$Y$2:$AQ$3069,CF$3)</f>
        <v>6.3945547225151361E-2</v>
      </c>
      <c r="CG1418">
        <f>VLOOKUP($BZ1418,Data!$Y$2:$AQ$3069,CG$3)</f>
        <v>0.1017318035811903</v>
      </c>
      <c r="CH1418">
        <f>VLOOKUP($BZ1418,Data!$Y$2:$AQ$3069,CH$3)</f>
        <v>-4.2922295153655435E-2</v>
      </c>
      <c r="CI1418">
        <f>VLOOKUP($BZ1418,Data!$Y$2:$AQ$3069,CI$3)</f>
        <v>8.0684593637495444E-2</v>
      </c>
      <c r="CJ1418">
        <f>VLOOKUP($BZ1418,Data!$Y$2:$AQ$3069,CJ$3)</f>
        <v>-0.2684016432127469</v>
      </c>
      <c r="CK1418">
        <f>VLOOKUP($BZ1418,Data!$Y$2:$AQ$3069,CK$3)</f>
        <v>2.5686086293488699E-2</v>
      </c>
      <c r="CL1418">
        <f>VLOOKUP($BZ1418,Data!$Y$2:$AQ$3069,CL$3)</f>
        <v>-5.3030089537343473E-3</v>
      </c>
      <c r="CM1418">
        <f>VLOOKUP($BZ1418,Data!$Y$2:$AQ$3069,CM$3)</f>
        <v>-4.8985632639517447E-2</v>
      </c>
      <c r="CN1418">
        <f>VLOOKUP($BZ1418,Data!$Y$2:$AQ$3069,CN$3)</f>
        <v>1.9932006790687254E-2</v>
      </c>
      <c r="CO1418">
        <f>VLOOKUP($BZ1418,Data!$Y$2:$AQ$3069,CO$3)</f>
        <v>-1.1131510995117989E-3</v>
      </c>
      <c r="CP1418">
        <f>VLOOKUP($BZ1418,Data!$Y$2:$AQ$3069,CP$3)</f>
        <v>3.8492886235746579E-2</v>
      </c>
      <c r="CQ1418">
        <f>VLOOKUP($BZ1418,Data!$Y$2:$AQ$3069,CQ$3)</f>
        <v>-2.664841027559017E-3</v>
      </c>
      <c r="CR1418">
        <f>VLOOKUP($BZ1418,Data!$Y$2:$AQ$3069,CR$3)</f>
        <v>0.19840785646640524</v>
      </c>
    </row>
    <row r="1419" spans="1:96" x14ac:dyDescent="0.3">
      <c r="A1419" s="6">
        <v>44883</v>
      </c>
      <c r="B1419">
        <v>1.7339985885141869E-3</v>
      </c>
      <c r="C1419">
        <v>-1.3153568498177986E-2</v>
      </c>
      <c r="D1419">
        <v>5.5440310608822986E-4</v>
      </c>
      <c r="E1419">
        <v>1.5998195516541212E-2</v>
      </c>
      <c r="F1419">
        <v>-1.4012590458846137E-2</v>
      </c>
      <c r="G1419">
        <v>-4.7824869440080886E-3</v>
      </c>
      <c r="H1419">
        <v>4.4299270010818535E-3</v>
      </c>
      <c r="I1419">
        <v>2.6924680826422975E-2</v>
      </c>
      <c r="J1419">
        <v>8.0848253108212045E-2</v>
      </c>
      <c r="K1419">
        <v>0.10261692797133888</v>
      </c>
      <c r="L1419">
        <v>-5.3170213639312726E-4</v>
      </c>
      <c r="M1419">
        <v>-3.3894959342026021E-2</v>
      </c>
      <c r="N1419">
        <v>5.1771567022352985E-2</v>
      </c>
      <c r="O1419">
        <v>3.9617706999859073E-2</v>
      </c>
      <c r="P1419">
        <v>5.3808538072177663E-3</v>
      </c>
      <c r="Q1419">
        <v>3.1395301530494487E-3</v>
      </c>
      <c r="R1419">
        <v>1.3830146924308606E-3</v>
      </c>
      <c r="S1419">
        <v>-7.6429236226114184E-3</v>
      </c>
      <c r="U1419">
        <f>U1418*(1+B1419)</f>
        <v>1.4986014270957424</v>
      </c>
      <c r="V1419">
        <f>V1418*(1+C1419)</f>
        <v>1.2890508060730539</v>
      </c>
      <c r="W1419">
        <f>W1418*(1+D1419)</f>
        <v>0.99039590970834823</v>
      </c>
      <c r="X1419">
        <f>X1418*(1+E1419)</f>
        <v>9.1583432614006421E-2</v>
      </c>
      <c r="Y1419">
        <f>Y1418*(1+F1419)</f>
        <v>0.78377503612567401</v>
      </c>
      <c r="Z1419">
        <f>Z1418*(1+G1419)</f>
        <v>3.4668080598640898E-2</v>
      </c>
      <c r="AA1419">
        <f>AA1418*(1+H1419)</f>
        <v>3.1379441015849687E-9</v>
      </c>
      <c r="AB1419">
        <f>AB1418*(1+I1419)</f>
        <v>1.0241032977198266E-4</v>
      </c>
      <c r="AC1419">
        <f>AC1418*(1+J1419)</f>
        <v>0.23407760853062912</v>
      </c>
      <c r="AD1419">
        <f>AD1418*(1+K1419)</f>
        <v>1.0032202518873111E-24</v>
      </c>
      <c r="AE1419">
        <f>AE1418*(1+L1419)</f>
        <v>6.3779062587202104E-2</v>
      </c>
      <c r="AF1419">
        <f>AF1418*(1+M1419)</f>
        <v>9.9801192103010274E-3</v>
      </c>
      <c r="AG1419">
        <f>AG1418*(1+N1419)</f>
        <v>3.9577386759885529E-2</v>
      </c>
      <c r="AH1419">
        <f>AH1418*(1+O1419)</f>
        <v>1.6323471798158178E-2</v>
      </c>
      <c r="AI1419">
        <f>AI1418*(1+P1419)</f>
        <v>9.2375775596372181E-2</v>
      </c>
      <c r="AJ1419">
        <f>AJ1418*(1+Q1419)</f>
        <v>0.36779848782845848</v>
      </c>
      <c r="AK1419">
        <f>AK1418*(1+R1419)</f>
        <v>1.6699768726636949E-19</v>
      </c>
      <c r="AL1419">
        <f>AL1418*(1+S1419)</f>
        <v>9.7713511501910464E-3</v>
      </c>
      <c r="AN1419" s="11">
        <f>MAX(Data!Z$2:Z1419)</f>
        <v>0.3325562469746734</v>
      </c>
      <c r="AO1419" s="11">
        <f>MAX(Data!AA$2:AA1419)</f>
        <v>0.55235756797848168</v>
      </c>
      <c r="AP1419" s="11">
        <f>MAX(Data!AB$2:AB1419)</f>
        <v>0.13489124348686207</v>
      </c>
      <c r="AQ1419" s="11">
        <f>MAX(Data!AC$2:AC1419)</f>
        <v>1.413959458263256</v>
      </c>
      <c r="AR1419" s="11">
        <f>MAX(Data!AD$2:AD1419)</f>
        <v>0.61647281771882045</v>
      </c>
      <c r="AS1419" s="11">
        <f>MAX(Data!AE$2:AE1419)</f>
        <v>0.55378463538899148</v>
      </c>
      <c r="AT1419" s="11">
        <f>MAX(Data!AF$2:AF1419)</f>
        <v>2.4599334919568947</v>
      </c>
      <c r="AU1419" s="11">
        <f>MAX(Data!AG$2:AG1419)</f>
        <v>1.1663682870903871</v>
      </c>
      <c r="AV1419" s="11">
        <f>MAX(Data!AH$2:AH1419)</f>
        <v>0.67260239467942518</v>
      </c>
      <c r="AW1419" s="11">
        <f>MAX(Data!AI$2:AI1419)</f>
        <v>1.9781138354364727</v>
      </c>
      <c r="AX1419" s="11">
        <f>MAX(Data!AJ$2:AJ1419)</f>
        <v>1.1071019080587854</v>
      </c>
      <c r="AY1419" s="11">
        <f>MAX(Data!AK$2:AK1419)</f>
        <v>0.55895984411737187</v>
      </c>
      <c r="AZ1419" s="11">
        <f>MAX(Data!AL$2:AL1419)</f>
        <v>0.39681570485612377</v>
      </c>
      <c r="BA1419" s="11">
        <f>MAX(Data!AM$2:AM1419)</f>
        <v>1.7752914614297381</v>
      </c>
      <c r="BB1419" s="11">
        <f>MAX(Data!AN$2:AN1419)</f>
        <v>1.0381690010203133</v>
      </c>
      <c r="BC1419" s="11">
        <f>MAX(Data!AO$2:AO1419)</f>
        <v>0.86768807536124037</v>
      </c>
      <c r="BD1419" s="11">
        <f>MAX(Data!AP$2:AP1419)</f>
        <v>1.0853205686310363</v>
      </c>
      <c r="BE1419" s="11">
        <f>MAX(Data!AQ$2:AQ1419)</f>
        <v>1.7788564269702365</v>
      </c>
      <c r="BF1419" s="11"/>
      <c r="BG1419" s="11">
        <f>MIN(Data!Z$2:Z1419)</f>
        <v>-0.20161019740525501</v>
      </c>
      <c r="BH1419" s="11">
        <f>MIN(Data!AA$2:AA1419)</f>
        <v>-0.53003934143705722</v>
      </c>
      <c r="BI1419" s="11">
        <f>MIN(Data!AB$2:AB1419)</f>
        <v>-0.24673462487516368</v>
      </c>
      <c r="BJ1419" s="11">
        <f>MIN(Data!AC$2:AC1419)</f>
        <v>-0.39121028217304415</v>
      </c>
      <c r="BK1419" s="11">
        <f>MIN(Data!AD$2:AD1419)</f>
        <v>-0.38010072435381315</v>
      </c>
      <c r="BL1419" s="11">
        <f>MIN(Data!AE$2:AE1419)</f>
        <v>-0.22477080914163478</v>
      </c>
      <c r="BM1419" s="11">
        <f>MIN(Data!AF$2:AF1419)</f>
        <v>-0.72523125445282355</v>
      </c>
      <c r="BN1419" s="11">
        <f>MIN(Data!AG$2:AG1419)</f>
        <v>-0.35646562062822124</v>
      </c>
      <c r="BO1419" s="11">
        <f>MIN(Data!AH$2:AH1419)</f>
        <v>-0.32192011414833749</v>
      </c>
      <c r="BP1419" s="11">
        <f>MIN(Data!AI$2:AI1419)</f>
        <v>-0.4324476717979443</v>
      </c>
      <c r="BQ1419" s="11">
        <f>MIN(Data!AJ$2:AJ1419)</f>
        <v>-0.44011929440645009</v>
      </c>
      <c r="BR1419" s="11">
        <f>MIN(Data!AK$2:AK1419)</f>
        <v>-0.45255162817950667</v>
      </c>
      <c r="BS1419" s="11">
        <f>MIN(Data!AL$2:AL1419)</f>
        <v>-0.36889302077954444</v>
      </c>
      <c r="BT1419" s="11">
        <f>MIN(Data!AM$2:AM1419)</f>
        <v>-0.43671777908197495</v>
      </c>
      <c r="BU1419" s="11">
        <f>MIN(Data!AN$2:AN1419)</f>
        <v>-0.28308868278195665</v>
      </c>
      <c r="BV1419" s="11">
        <f>MIN(Data!AO$2:AO1419)</f>
        <v>-0.24772354995630613</v>
      </c>
      <c r="BW1419" s="11">
        <f>MIN(Data!AP$2:AP1419)</f>
        <v>-0.39191860424570141</v>
      </c>
      <c r="BX1419" s="11">
        <f>MIN(Data!AQ$2:AQ1419)</f>
        <v>-0.54746157905564874</v>
      </c>
      <c r="BZ1419" s="6">
        <v>44237</v>
      </c>
      <c r="CA1419">
        <f>VLOOKUP($BZ1419,Data!$Y$2:$AQ$3069,CA$3)</f>
        <v>-3.6952704771390149E-2</v>
      </c>
      <c r="CB1419">
        <f>VLOOKUP($BZ1419,Data!$Y$2:$AQ$3069,CB$3)</f>
        <v>-1.6895658851214773E-2</v>
      </c>
      <c r="CC1419">
        <f>VLOOKUP($BZ1419,Data!$Y$2:$AQ$3069,CC$3)</f>
        <v>2.4684908682003018E-3</v>
      </c>
      <c r="CD1419">
        <f>VLOOKUP($BZ1419,Data!$Y$2:$AQ$3069,CD$3)</f>
        <v>6.5564908031816901E-2</v>
      </c>
      <c r="CE1419">
        <f>VLOOKUP($BZ1419,Data!$Y$2:$AQ$3069,CE$3)</f>
        <v>4.3016601623764555E-2</v>
      </c>
      <c r="CF1419">
        <f>VLOOKUP($BZ1419,Data!$Y$2:$AQ$3069,CF$3)</f>
        <v>3.2119704355625674E-2</v>
      </c>
      <c r="CG1419">
        <f>VLOOKUP($BZ1419,Data!$Y$2:$AQ$3069,CG$3)</f>
        <v>-5.9092000181107125E-3</v>
      </c>
      <c r="CH1419">
        <f>VLOOKUP($BZ1419,Data!$Y$2:$AQ$3069,CH$3)</f>
        <v>0.14049380044629187</v>
      </c>
      <c r="CI1419">
        <f>VLOOKUP($BZ1419,Data!$Y$2:$AQ$3069,CI$3)</f>
        <v>2.3728140938528417E-3</v>
      </c>
      <c r="CJ1419">
        <f>VLOOKUP($BZ1419,Data!$Y$2:$AQ$3069,CJ$3)</f>
        <v>1.0433838717014983E-2</v>
      </c>
      <c r="CK1419">
        <f>VLOOKUP($BZ1419,Data!$Y$2:$AQ$3069,CK$3)</f>
        <v>0.51794938443463689</v>
      </c>
      <c r="CL1419">
        <f>VLOOKUP($BZ1419,Data!$Y$2:$AQ$3069,CL$3)</f>
        <v>5.3413531015878681E-2</v>
      </c>
      <c r="CM1419">
        <f>VLOOKUP($BZ1419,Data!$Y$2:$AQ$3069,CM$3)</f>
        <v>-5.2525221719333881E-2</v>
      </c>
      <c r="CN1419">
        <f>VLOOKUP($BZ1419,Data!$Y$2:$AQ$3069,CN$3)</f>
        <v>6.3531537957455628E-2</v>
      </c>
      <c r="CO1419">
        <f>VLOOKUP($BZ1419,Data!$Y$2:$AQ$3069,CO$3)</f>
        <v>3.1935359823713573E-2</v>
      </c>
      <c r="CP1419">
        <f>VLOOKUP($BZ1419,Data!$Y$2:$AQ$3069,CP$3)</f>
        <v>3.7368689206259673E-2</v>
      </c>
      <c r="CQ1419">
        <f>VLOOKUP($BZ1419,Data!$Y$2:$AQ$3069,CQ$3)</f>
        <v>-5.181033240350795E-2</v>
      </c>
      <c r="CR1419">
        <f>VLOOKUP($BZ1419,Data!$Y$2:$AQ$3069,CR$3)</f>
        <v>-6.1266639868000433E-2</v>
      </c>
    </row>
    <row r="1420" spans="1:96" x14ac:dyDescent="0.3">
      <c r="A1420" s="6">
        <v>44884</v>
      </c>
      <c r="B1420">
        <v>-6.7843346248531848E-4</v>
      </c>
      <c r="C1420">
        <v>9.6937248283439515E-3</v>
      </c>
      <c r="D1420">
        <v>-1.3012955327872601E-3</v>
      </c>
      <c r="E1420">
        <v>1.1207925534385255E-3</v>
      </c>
      <c r="F1420">
        <v>2.9390318454182413E-4</v>
      </c>
      <c r="G1420">
        <v>1.5752105784214675E-2</v>
      </c>
      <c r="H1420">
        <v>3.571154896913229E-3</v>
      </c>
      <c r="I1420">
        <v>-2.5819261540598749E-2</v>
      </c>
      <c r="J1420">
        <v>3.2721812824143626E-3</v>
      </c>
      <c r="K1420">
        <v>-1.1118751984989125E-2</v>
      </c>
      <c r="L1420">
        <v>2.4186979179163679E-3</v>
      </c>
      <c r="M1420">
        <v>4.1394766650005098E-2</v>
      </c>
      <c r="N1420">
        <v>-1.4660744628555527E-2</v>
      </c>
      <c r="O1420">
        <v>-4.8269561951095739E-2</v>
      </c>
      <c r="P1420">
        <v>-9.6862628319124983E-3</v>
      </c>
      <c r="Q1420">
        <v>5.0849417911952317E-3</v>
      </c>
      <c r="R1420">
        <v>2.671627938720693E-3</v>
      </c>
      <c r="S1420">
        <v>3.9085543526743306E-3</v>
      </c>
      <c r="U1420">
        <f>U1419*(1+B1420)</f>
        <v>1.4975847257406725</v>
      </c>
      <c r="V1420">
        <f>V1419*(1+C1420)</f>
        <v>1.301546509876881</v>
      </c>
      <c r="W1420">
        <f>W1419*(1+D1420)</f>
        <v>0.98910711193535406</v>
      </c>
      <c r="X1420">
        <f>X1419*(1+E1420)</f>
        <v>9.168607864329853E-2</v>
      </c>
      <c r="Y1420">
        <f>Y1419*(1+F1420)</f>
        <v>0.78400539010475578</v>
      </c>
      <c r="Z1420">
        <f>Z1419*(1+G1420)</f>
        <v>3.5214175871566368E-2</v>
      </c>
      <c r="AA1420">
        <f>AA1419*(1+H1420)</f>
        <v>3.1491501860295842E-9</v>
      </c>
      <c r="AB1420">
        <f>AB1419*(1+I1420)</f>
        <v>9.9766170683140873E-5</v>
      </c>
      <c r="AC1420">
        <f>AC1419*(1+J1420)</f>
        <v>0.23484355289989536</v>
      </c>
      <c r="AD1420">
        <f>AD1419*(1+K1420)</f>
        <v>9.9206569472025783E-25</v>
      </c>
      <c r="AE1420">
        <f>AE1419*(1+L1420)</f>
        <v>6.3933324873088435E-2</v>
      </c>
      <c r="AF1420">
        <f>AF1419*(1+M1420)</f>
        <v>1.0393243916150673E-2</v>
      </c>
      <c r="AG1420">
        <f>AG1419*(1+N1420)</f>
        <v>3.8997152799533273E-2</v>
      </c>
      <c r="AH1420">
        <f>AH1419*(1+O1420)</f>
        <v>1.5535544964940017E-2</v>
      </c>
      <c r="AI1420">
        <f>AI1419*(1+P1420)</f>
        <v>9.1480999554643949E-2</v>
      </c>
      <c r="AJ1420">
        <f>AJ1419*(1+Q1420)</f>
        <v>0.36966872172995585</v>
      </c>
      <c r="AK1420">
        <f>AK1419*(1+R1420)</f>
        <v>1.6744384295337205E-19</v>
      </c>
      <c r="AL1420">
        <f>AL1419*(1+S1420)</f>
        <v>9.8095430072606335E-3</v>
      </c>
      <c r="AN1420" s="11">
        <f>MAX(Data!Z$2:Z1420)</f>
        <v>0.3325562469746734</v>
      </c>
      <c r="AO1420" s="11">
        <f>MAX(Data!AA$2:AA1420)</f>
        <v>0.55235756797848168</v>
      </c>
      <c r="AP1420" s="11">
        <f>MAX(Data!AB$2:AB1420)</f>
        <v>0.13489124348686207</v>
      </c>
      <c r="AQ1420" s="11">
        <f>MAX(Data!AC$2:AC1420)</f>
        <v>1.413959458263256</v>
      </c>
      <c r="AR1420" s="11">
        <f>MAX(Data!AD$2:AD1420)</f>
        <v>0.61647281771882045</v>
      </c>
      <c r="AS1420" s="11">
        <f>MAX(Data!AE$2:AE1420)</f>
        <v>0.55378463538899148</v>
      </c>
      <c r="AT1420" s="11">
        <f>MAX(Data!AF$2:AF1420)</f>
        <v>2.4599334919568947</v>
      </c>
      <c r="AU1420" s="11">
        <f>MAX(Data!AG$2:AG1420)</f>
        <v>1.1663682870903871</v>
      </c>
      <c r="AV1420" s="11">
        <f>MAX(Data!AH$2:AH1420)</f>
        <v>0.67260239467942518</v>
      </c>
      <c r="AW1420" s="11">
        <f>MAX(Data!AI$2:AI1420)</f>
        <v>1.9781138354364727</v>
      </c>
      <c r="AX1420" s="11">
        <f>MAX(Data!AJ$2:AJ1420)</f>
        <v>1.1071019080587854</v>
      </c>
      <c r="AY1420" s="11">
        <f>MAX(Data!AK$2:AK1420)</f>
        <v>0.55895984411737187</v>
      </c>
      <c r="AZ1420" s="11">
        <f>MAX(Data!AL$2:AL1420)</f>
        <v>0.39681570485612377</v>
      </c>
      <c r="BA1420" s="11">
        <f>MAX(Data!AM$2:AM1420)</f>
        <v>1.7752914614297381</v>
      </c>
      <c r="BB1420" s="11">
        <f>MAX(Data!AN$2:AN1420)</f>
        <v>1.0381690010203133</v>
      </c>
      <c r="BC1420" s="11">
        <f>MAX(Data!AO$2:AO1420)</f>
        <v>0.86768807536124037</v>
      </c>
      <c r="BD1420" s="11">
        <f>MAX(Data!AP$2:AP1420)</f>
        <v>1.0853205686310363</v>
      </c>
      <c r="BE1420" s="11">
        <f>MAX(Data!AQ$2:AQ1420)</f>
        <v>1.7788564269702365</v>
      </c>
      <c r="BF1420" s="11"/>
      <c r="BG1420" s="11">
        <f>MIN(Data!Z$2:Z1420)</f>
        <v>-0.20161019740525501</v>
      </c>
      <c r="BH1420" s="11">
        <f>MIN(Data!AA$2:AA1420)</f>
        <v>-0.53003934143705722</v>
      </c>
      <c r="BI1420" s="11">
        <f>MIN(Data!AB$2:AB1420)</f>
        <v>-0.24673462487516368</v>
      </c>
      <c r="BJ1420" s="11">
        <f>MIN(Data!AC$2:AC1420)</f>
        <v>-0.39121028217304415</v>
      </c>
      <c r="BK1420" s="11">
        <f>MIN(Data!AD$2:AD1420)</f>
        <v>-0.38010072435381315</v>
      </c>
      <c r="BL1420" s="11">
        <f>MIN(Data!AE$2:AE1420)</f>
        <v>-0.22477080914163478</v>
      </c>
      <c r="BM1420" s="11">
        <f>MIN(Data!AF$2:AF1420)</f>
        <v>-0.72523125445282355</v>
      </c>
      <c r="BN1420" s="11">
        <f>MIN(Data!AG$2:AG1420)</f>
        <v>-0.35646562062822124</v>
      </c>
      <c r="BO1420" s="11">
        <f>MIN(Data!AH$2:AH1420)</f>
        <v>-0.32192011414833749</v>
      </c>
      <c r="BP1420" s="11">
        <f>MIN(Data!AI$2:AI1420)</f>
        <v>-0.4324476717979443</v>
      </c>
      <c r="BQ1420" s="11">
        <f>MIN(Data!AJ$2:AJ1420)</f>
        <v>-0.44011929440645009</v>
      </c>
      <c r="BR1420" s="11">
        <f>MIN(Data!AK$2:AK1420)</f>
        <v>-0.45255162817950667</v>
      </c>
      <c r="BS1420" s="11">
        <f>MIN(Data!AL$2:AL1420)</f>
        <v>-0.36889302077954444</v>
      </c>
      <c r="BT1420" s="11">
        <f>MIN(Data!AM$2:AM1420)</f>
        <v>-0.43671777908197495</v>
      </c>
      <c r="BU1420" s="11">
        <f>MIN(Data!AN$2:AN1420)</f>
        <v>-0.28308868278195665</v>
      </c>
      <c r="BV1420" s="11">
        <f>MIN(Data!AO$2:AO1420)</f>
        <v>-0.24772354995630613</v>
      </c>
      <c r="BW1420" s="11">
        <f>MIN(Data!AP$2:AP1420)</f>
        <v>-0.39191860424570141</v>
      </c>
      <c r="BX1420" s="11">
        <f>MIN(Data!AQ$2:AQ1420)</f>
        <v>-0.54746157905564874</v>
      </c>
      <c r="BZ1420" s="6">
        <v>44238</v>
      </c>
      <c r="CA1420">
        <f>VLOOKUP($BZ1420,Data!$Y$2:$AQ$3069,CA$3)</f>
        <v>6.6161755846445083E-2</v>
      </c>
      <c r="CB1420">
        <f>VLOOKUP($BZ1420,Data!$Y$2:$AQ$3069,CB$3)</f>
        <v>2.4922695496891963E-2</v>
      </c>
      <c r="CC1420">
        <f>VLOOKUP($BZ1420,Data!$Y$2:$AQ$3069,CC$3)</f>
        <v>-4.1311344258852984E-4</v>
      </c>
      <c r="CD1420">
        <f>VLOOKUP($BZ1420,Data!$Y$2:$AQ$3069,CD$3)</f>
        <v>4.4127768586731987E-2</v>
      </c>
      <c r="CE1420">
        <f>VLOOKUP($BZ1420,Data!$Y$2:$AQ$3069,CE$3)</f>
        <v>-4.4286714502179164E-2</v>
      </c>
      <c r="CF1420">
        <f>VLOOKUP($BZ1420,Data!$Y$2:$AQ$3069,CF$3)</f>
        <v>0.18437014289803527</v>
      </c>
      <c r="CG1420">
        <f>VLOOKUP($BZ1420,Data!$Y$2:$AQ$3069,CG$3)</f>
        <v>1.1321608323506986</v>
      </c>
      <c r="CH1420">
        <f>VLOOKUP($BZ1420,Data!$Y$2:$AQ$3069,CH$3)</f>
        <v>7.5687400428570376E-2</v>
      </c>
      <c r="CI1420">
        <f>VLOOKUP($BZ1420,Data!$Y$2:$AQ$3069,CI$3)</f>
        <v>1.6424829455014431E-2</v>
      </c>
      <c r="CJ1420">
        <f>VLOOKUP($BZ1420,Data!$Y$2:$AQ$3069,CJ$3)</f>
        <v>2.8019327012545857E-2</v>
      </c>
      <c r="CK1420">
        <f>VLOOKUP($BZ1420,Data!$Y$2:$AQ$3069,CK$3)</f>
        <v>0.42029379578344078</v>
      </c>
      <c r="CL1420">
        <f>VLOOKUP($BZ1420,Data!$Y$2:$AQ$3069,CL$3)</f>
        <v>0.38107900388870874</v>
      </c>
      <c r="CM1420">
        <f>VLOOKUP($BZ1420,Data!$Y$2:$AQ$3069,CM$3)</f>
        <v>6.7663291005844117E-2</v>
      </c>
      <c r="CN1420">
        <f>VLOOKUP($BZ1420,Data!$Y$2:$AQ$3069,CN$3)</f>
        <v>3.5235230500423431E-2</v>
      </c>
      <c r="CO1420">
        <f>VLOOKUP($BZ1420,Data!$Y$2:$AQ$3069,CO$3)</f>
        <v>9.8940152175977458E-2</v>
      </c>
      <c r="CP1420">
        <f>VLOOKUP($BZ1420,Data!$Y$2:$AQ$3069,CP$3)</f>
        <v>8.362490542928977E-2</v>
      </c>
      <c r="CQ1420">
        <f>VLOOKUP($BZ1420,Data!$Y$2:$AQ$3069,CQ$3)</f>
        <v>9.2264807310524957E-2</v>
      </c>
      <c r="CR1420">
        <f>VLOOKUP($BZ1420,Data!$Y$2:$AQ$3069,CR$3)</f>
        <v>0.19157393030511591</v>
      </c>
    </row>
    <row r="1421" spans="1:96" x14ac:dyDescent="0.3">
      <c r="A1421" s="6">
        <v>44885</v>
      </c>
      <c r="B1421">
        <v>3.4151939916990837E-4</v>
      </c>
      <c r="C1421">
        <v>4.4379034049738999E-3</v>
      </c>
      <c r="D1421">
        <v>-1.3740744119754259E-4</v>
      </c>
      <c r="E1421">
        <v>5.3505974908046386E-3</v>
      </c>
      <c r="F1421">
        <v>-3.6338447519043823E-4</v>
      </c>
      <c r="G1421">
        <v>3.5635141330720821E-2</v>
      </c>
      <c r="H1421">
        <v>-4.8853825260083431E-2</v>
      </c>
      <c r="I1421">
        <v>3.4849646320604974E-3</v>
      </c>
      <c r="J1421">
        <v>1.9070087059736774E-2</v>
      </c>
      <c r="K1421">
        <v>2.9198036141235836E-2</v>
      </c>
      <c r="L1421">
        <v>-3.3813307025784495E-3</v>
      </c>
      <c r="M1421">
        <v>-6.992444534615715E-3</v>
      </c>
      <c r="N1421">
        <v>-3.677533972794723E-3</v>
      </c>
      <c r="O1421">
        <v>3.931106136732819E-2</v>
      </c>
      <c r="P1421">
        <v>1.1719503171425229E-2</v>
      </c>
      <c r="Q1421">
        <v>8.5272338468488276E-3</v>
      </c>
      <c r="R1421">
        <v>1.0954236368870263E-3</v>
      </c>
      <c r="S1421">
        <v>-6.252209742916967E-4</v>
      </c>
      <c r="U1421">
        <f>U1420*(1+B1421)</f>
        <v>1.4980961799764134</v>
      </c>
      <c r="V1421">
        <f>V1420*(1+C1421)</f>
        <v>1.3073226475647957</v>
      </c>
      <c r="W1421">
        <f>W1420*(1+D1421)</f>
        <v>0.98897120125803273</v>
      </c>
      <c r="X1421">
        <f>X1420*(1+E1421)</f>
        <v>9.2176653945629072E-2</v>
      </c>
      <c r="Y1421">
        <f>Y1420*(1+F1421)</f>
        <v>0.78372049471752603</v>
      </c>
      <c r="Z1421">
        <f>Z1420*(1+G1421)</f>
        <v>3.6469038005594492E-2</v>
      </c>
      <c r="AA1421">
        <f>AA1420*(1+H1421)</f>
        <v>2.9953021531235358E-9</v>
      </c>
      <c r="AB1421">
        <f>AB1420*(1+I1421)</f>
        <v>1.0011385225944773E-4</v>
      </c>
      <c r="AC1421">
        <f>AC1420*(1+J1421)</f>
        <v>0.23932203989911424</v>
      </c>
      <c r="AD1421">
        <f>AD1420*(1+K1421)</f>
        <v>1.0210320647291801E-24</v>
      </c>
      <c r="AE1421">
        <f>AE1420*(1+L1421)</f>
        <v>6.3717145158777147E-2</v>
      </c>
      <c r="AF1421">
        <f>AF1420*(1+M1421)</f>
        <v>1.0320569734532258E-2</v>
      </c>
      <c r="AG1421">
        <f>AG1420*(1+N1421)</f>
        <v>3.8853739445270721E-2</v>
      </c>
      <c r="AH1421">
        <f>AH1420*(1+O1421)</f>
        <v>1.6146263726431659E-2</v>
      </c>
      <c r="AI1421">
        <f>AI1420*(1+P1421)</f>
        <v>9.2553111419049747E-2</v>
      </c>
      <c r="AJ1421">
        <f>AJ1420*(1+Q1421)</f>
        <v>0.37282097336601283</v>
      </c>
      <c r="AK1421">
        <f>AK1420*(1+R1421)</f>
        <v>1.6762726489679436E-19</v>
      </c>
      <c r="AL1421">
        <f>AL1420*(1+S1421)</f>
        <v>9.8034098752242775E-3</v>
      </c>
      <c r="AN1421" s="11">
        <f>MAX(Data!Z$2:Z1421)</f>
        <v>0.3325562469746734</v>
      </c>
      <c r="AO1421" s="11">
        <f>MAX(Data!AA$2:AA1421)</f>
        <v>0.55235756797848168</v>
      </c>
      <c r="AP1421" s="11">
        <f>MAX(Data!AB$2:AB1421)</f>
        <v>0.13489124348686207</v>
      </c>
      <c r="AQ1421" s="11">
        <f>MAX(Data!AC$2:AC1421)</f>
        <v>1.413959458263256</v>
      </c>
      <c r="AR1421" s="11">
        <f>MAX(Data!AD$2:AD1421)</f>
        <v>0.61647281771882045</v>
      </c>
      <c r="AS1421" s="11">
        <f>MAX(Data!AE$2:AE1421)</f>
        <v>0.55378463538899148</v>
      </c>
      <c r="AT1421" s="11">
        <f>MAX(Data!AF$2:AF1421)</f>
        <v>2.4599334919568947</v>
      </c>
      <c r="AU1421" s="11">
        <f>MAX(Data!AG$2:AG1421)</f>
        <v>1.1663682870903871</v>
      </c>
      <c r="AV1421" s="11">
        <f>MAX(Data!AH$2:AH1421)</f>
        <v>0.67260239467942518</v>
      </c>
      <c r="AW1421" s="11">
        <f>MAX(Data!AI$2:AI1421)</f>
        <v>1.9781138354364727</v>
      </c>
      <c r="AX1421" s="11">
        <f>MAX(Data!AJ$2:AJ1421)</f>
        <v>1.1071019080587854</v>
      </c>
      <c r="AY1421" s="11">
        <f>MAX(Data!AK$2:AK1421)</f>
        <v>0.55895984411737187</v>
      </c>
      <c r="AZ1421" s="11">
        <f>MAX(Data!AL$2:AL1421)</f>
        <v>0.39681570485612377</v>
      </c>
      <c r="BA1421" s="11">
        <f>MAX(Data!AM$2:AM1421)</f>
        <v>1.7752914614297381</v>
      </c>
      <c r="BB1421" s="11">
        <f>MAX(Data!AN$2:AN1421)</f>
        <v>1.0381690010203133</v>
      </c>
      <c r="BC1421" s="11">
        <f>MAX(Data!AO$2:AO1421)</f>
        <v>0.86768807536124037</v>
      </c>
      <c r="BD1421" s="11">
        <f>MAX(Data!AP$2:AP1421)</f>
        <v>1.0853205686310363</v>
      </c>
      <c r="BE1421" s="11">
        <f>MAX(Data!AQ$2:AQ1421)</f>
        <v>1.7788564269702365</v>
      </c>
      <c r="BF1421" s="11"/>
      <c r="BG1421" s="11">
        <f>MIN(Data!Z$2:Z1421)</f>
        <v>-0.20161019740525501</v>
      </c>
      <c r="BH1421" s="11">
        <f>MIN(Data!AA$2:AA1421)</f>
        <v>-0.53003934143705722</v>
      </c>
      <c r="BI1421" s="11">
        <f>MIN(Data!AB$2:AB1421)</f>
        <v>-0.24673462487516368</v>
      </c>
      <c r="BJ1421" s="11">
        <f>MIN(Data!AC$2:AC1421)</f>
        <v>-0.39121028217304415</v>
      </c>
      <c r="BK1421" s="11">
        <f>MIN(Data!AD$2:AD1421)</f>
        <v>-0.38010072435381315</v>
      </c>
      <c r="BL1421" s="11">
        <f>MIN(Data!AE$2:AE1421)</f>
        <v>-0.22477080914163478</v>
      </c>
      <c r="BM1421" s="11">
        <f>MIN(Data!AF$2:AF1421)</f>
        <v>-0.72523125445282355</v>
      </c>
      <c r="BN1421" s="11">
        <f>MIN(Data!AG$2:AG1421)</f>
        <v>-0.35646562062822124</v>
      </c>
      <c r="BO1421" s="11">
        <f>MIN(Data!AH$2:AH1421)</f>
        <v>-0.32192011414833749</v>
      </c>
      <c r="BP1421" s="11">
        <f>MIN(Data!AI$2:AI1421)</f>
        <v>-0.4324476717979443</v>
      </c>
      <c r="BQ1421" s="11">
        <f>MIN(Data!AJ$2:AJ1421)</f>
        <v>-0.44011929440645009</v>
      </c>
      <c r="BR1421" s="11">
        <f>MIN(Data!AK$2:AK1421)</f>
        <v>-0.45255162817950667</v>
      </c>
      <c r="BS1421" s="11">
        <f>MIN(Data!AL$2:AL1421)</f>
        <v>-0.36889302077954444</v>
      </c>
      <c r="BT1421" s="11">
        <f>MIN(Data!AM$2:AM1421)</f>
        <v>-0.43671777908197495</v>
      </c>
      <c r="BU1421" s="11">
        <f>MIN(Data!AN$2:AN1421)</f>
        <v>-0.28308868278195665</v>
      </c>
      <c r="BV1421" s="11">
        <f>MIN(Data!AO$2:AO1421)</f>
        <v>-0.24772354995630613</v>
      </c>
      <c r="BW1421" s="11">
        <f>MIN(Data!AP$2:AP1421)</f>
        <v>-0.39191860424570141</v>
      </c>
      <c r="BX1421" s="11">
        <f>MIN(Data!AQ$2:AQ1421)</f>
        <v>-0.54746157905564874</v>
      </c>
      <c r="BZ1421" s="6">
        <v>44239</v>
      </c>
      <c r="CA1421">
        <f>VLOOKUP($BZ1421,Data!$Y$2:$AQ$3069,CA$3)</f>
        <v>-8.4025393568210489E-3</v>
      </c>
      <c r="CB1421">
        <f>VLOOKUP($BZ1421,Data!$Y$2:$AQ$3069,CB$3)</f>
        <v>3.2924875169302689E-2</v>
      </c>
      <c r="CC1421">
        <f>VLOOKUP($BZ1421,Data!$Y$2:$AQ$3069,CC$3)</f>
        <v>-4.4154080672701665E-4</v>
      </c>
      <c r="CD1421">
        <f>VLOOKUP($BZ1421,Data!$Y$2:$AQ$3069,CD$3)</f>
        <v>0.16167833195893411</v>
      </c>
      <c r="CE1421">
        <f>VLOOKUP($BZ1421,Data!$Y$2:$AQ$3069,CE$3)</f>
        <v>-4.0146684880780735E-3</v>
      </c>
      <c r="CF1421">
        <f>VLOOKUP($BZ1421,Data!$Y$2:$AQ$3069,CF$3)</f>
        <v>2.8298988147491252E-2</v>
      </c>
      <c r="CG1421">
        <f>VLOOKUP($BZ1421,Data!$Y$2:$AQ$3069,CG$3)</f>
        <v>0.18489366710256958</v>
      </c>
      <c r="CH1421">
        <f>VLOOKUP($BZ1421,Data!$Y$2:$AQ$3069,CH$3)</f>
        <v>2.1539834756465351E-3</v>
      </c>
      <c r="CI1421">
        <f>VLOOKUP($BZ1421,Data!$Y$2:$AQ$3069,CI$3)</f>
        <v>6.7988653691460343E-2</v>
      </c>
      <c r="CJ1421">
        <f>VLOOKUP($BZ1421,Data!$Y$2:$AQ$3069,CJ$3)</f>
        <v>2.6902168082264151E-2</v>
      </c>
      <c r="CK1421">
        <f>VLOOKUP($BZ1421,Data!$Y$2:$AQ$3069,CK$3)</f>
        <v>-5.5332385183492074E-2</v>
      </c>
      <c r="CL1421">
        <f>VLOOKUP($BZ1421,Data!$Y$2:$AQ$3069,CL$3)</f>
        <v>-2.162431615747715E-2</v>
      </c>
      <c r="CM1421">
        <f>VLOOKUP($BZ1421,Data!$Y$2:$AQ$3069,CM$3)</f>
        <v>-2.1052682519750614E-2</v>
      </c>
      <c r="CN1421">
        <f>VLOOKUP($BZ1421,Data!$Y$2:$AQ$3069,CN$3)</f>
        <v>-3.517255497234021E-2</v>
      </c>
      <c r="CO1421">
        <f>VLOOKUP($BZ1421,Data!$Y$2:$AQ$3069,CO$3)</f>
        <v>0.16297683676693675</v>
      </c>
      <c r="CP1421">
        <f>VLOOKUP($BZ1421,Data!$Y$2:$AQ$3069,CP$3)</f>
        <v>5.908927920907129E-2</v>
      </c>
      <c r="CQ1421">
        <f>VLOOKUP($BZ1421,Data!$Y$2:$AQ$3069,CQ$3)</f>
        <v>2.1878030351818331E-2</v>
      </c>
      <c r="CR1421">
        <f>VLOOKUP($BZ1421,Data!$Y$2:$AQ$3069,CR$3)</f>
        <v>7.9809947663883135E-2</v>
      </c>
    </row>
    <row r="1422" spans="1:96" x14ac:dyDescent="0.3">
      <c r="A1422" s="6">
        <v>44886</v>
      </c>
      <c r="B1422">
        <v>-2.4755485732150882E-2</v>
      </c>
      <c r="C1422">
        <v>-6.3191452729237527E-2</v>
      </c>
      <c r="D1422">
        <v>1.2556043182691294E-3</v>
      </c>
      <c r="E1422">
        <v>-5.9440076678097198E-2</v>
      </c>
      <c r="F1422">
        <v>-8.8850876664800862E-2</v>
      </c>
      <c r="G1422">
        <v>-2.8391994768948187E-2</v>
      </c>
      <c r="H1422">
        <v>4.932448151375262E-2</v>
      </c>
      <c r="I1422">
        <v>-2.5499301184022674E-2</v>
      </c>
      <c r="J1422">
        <v>-2.8650395720038222E-2</v>
      </c>
      <c r="K1422">
        <v>-7.1182168012599092E-2</v>
      </c>
      <c r="L1422">
        <v>5.5998887553293467E-3</v>
      </c>
      <c r="M1422">
        <v>-2.5922202810576528E-2</v>
      </c>
      <c r="N1422">
        <v>1.5263371950285959E-2</v>
      </c>
      <c r="O1422">
        <v>-2.8895291270868612E-2</v>
      </c>
      <c r="P1422">
        <v>-4.2586849871217497E-2</v>
      </c>
      <c r="Q1422">
        <v>-3.2698477225144018E-2</v>
      </c>
      <c r="R1422">
        <v>-2.8727099808807419E-2</v>
      </c>
      <c r="S1422">
        <v>9.5279560812085336E-3</v>
      </c>
      <c r="U1422">
        <f>U1421*(1+B1422)</f>
        <v>1.4610100813676175</v>
      </c>
      <c r="V1422">
        <f>V1421*(1+C1422)</f>
        <v>1.2247110302793431</v>
      </c>
      <c r="W1422">
        <f>W1421*(1+D1422)</f>
        <v>0.99021295776897622</v>
      </c>
      <c r="X1422">
        <f>X1421*(1+E1422)</f>
        <v>8.6697666567170456E-2</v>
      </c>
      <c r="Y1422">
        <f>Y1421*(1+F1422)</f>
        <v>0.71408624170170243</v>
      </c>
      <c r="Z1422">
        <f>Z1421*(1+G1422)</f>
        <v>3.5433609269311085E-2</v>
      </c>
      <c r="AA1422">
        <f>AA1421*(1+H1422)</f>
        <v>3.1430438788033809E-9</v>
      </c>
      <c r="AB1422">
        <f>AB1421*(1+I1422)</f>
        <v>9.7561018987991324E-5</v>
      </c>
      <c r="AC1422">
        <f>AC1421*(1+J1422)</f>
        <v>0.23246536875147783</v>
      </c>
      <c r="AD1422">
        <f>AD1421*(1+K1422)</f>
        <v>9.4835278875137664E-25</v>
      </c>
      <c r="AE1422">
        <f>AE1421*(1+L1422)</f>
        <v>6.4073954083473467E-2</v>
      </c>
      <c r="AF1422">
        <f>AF1421*(1+M1422)</f>
        <v>1.0053037832753015E-2</v>
      </c>
      <c r="AG1422">
        <f>AG1421*(1+N1422)</f>
        <v>3.9446778522083385E-2</v>
      </c>
      <c r="AH1422">
        <f>AH1421*(1+O1422)</f>
        <v>1.5679712733120153E-2</v>
      </c>
      <c r="AI1422">
        <f>AI1421*(1+P1422)</f>
        <v>8.8611565957932611E-2</v>
      </c>
      <c r="AJ1422">
        <f>AJ1421*(1+Q1422)</f>
        <v>0.36063029525934825</v>
      </c>
      <c r="AK1422">
        <f>AK1421*(1+R1422)</f>
        <v>1.6281181972742676E-19</v>
      </c>
      <c r="AL1422">
        <f>AL1421*(1+S1422)</f>
        <v>9.8968163339615001E-3</v>
      </c>
      <c r="AN1422" s="11">
        <f>MAX(Data!Z$2:Z1422)</f>
        <v>0.3325562469746734</v>
      </c>
      <c r="AO1422" s="11">
        <f>MAX(Data!AA$2:AA1422)</f>
        <v>0.55235756797848168</v>
      </c>
      <c r="AP1422" s="11">
        <f>MAX(Data!AB$2:AB1422)</f>
        <v>0.13489124348686207</v>
      </c>
      <c r="AQ1422" s="11">
        <f>MAX(Data!AC$2:AC1422)</f>
        <v>1.413959458263256</v>
      </c>
      <c r="AR1422" s="11">
        <f>MAX(Data!AD$2:AD1422)</f>
        <v>0.61647281771882045</v>
      </c>
      <c r="AS1422" s="11">
        <f>MAX(Data!AE$2:AE1422)</f>
        <v>0.55378463538899148</v>
      </c>
      <c r="AT1422" s="11">
        <f>MAX(Data!AF$2:AF1422)</f>
        <v>2.4599334919568947</v>
      </c>
      <c r="AU1422" s="11">
        <f>MAX(Data!AG$2:AG1422)</f>
        <v>1.1663682870903871</v>
      </c>
      <c r="AV1422" s="11">
        <f>MAX(Data!AH$2:AH1422)</f>
        <v>0.67260239467942518</v>
      </c>
      <c r="AW1422" s="11">
        <f>MAX(Data!AI$2:AI1422)</f>
        <v>1.9781138354364727</v>
      </c>
      <c r="AX1422" s="11">
        <f>MAX(Data!AJ$2:AJ1422)</f>
        <v>1.1071019080587854</v>
      </c>
      <c r="AY1422" s="11">
        <f>MAX(Data!AK$2:AK1422)</f>
        <v>0.55895984411737187</v>
      </c>
      <c r="AZ1422" s="11">
        <f>MAX(Data!AL$2:AL1422)</f>
        <v>0.39681570485612377</v>
      </c>
      <c r="BA1422" s="11">
        <f>MAX(Data!AM$2:AM1422)</f>
        <v>1.7752914614297381</v>
      </c>
      <c r="BB1422" s="11">
        <f>MAX(Data!AN$2:AN1422)</f>
        <v>1.0381690010203133</v>
      </c>
      <c r="BC1422" s="11">
        <f>MAX(Data!AO$2:AO1422)</f>
        <v>0.86768807536124037</v>
      </c>
      <c r="BD1422" s="11">
        <f>MAX(Data!AP$2:AP1422)</f>
        <v>1.0853205686310363</v>
      </c>
      <c r="BE1422" s="11">
        <f>MAX(Data!AQ$2:AQ1422)</f>
        <v>1.7788564269702365</v>
      </c>
      <c r="BF1422" s="11"/>
      <c r="BG1422" s="11">
        <f>MIN(Data!Z$2:Z1422)</f>
        <v>-0.20161019740525501</v>
      </c>
      <c r="BH1422" s="11">
        <f>MIN(Data!AA$2:AA1422)</f>
        <v>-0.53003934143705722</v>
      </c>
      <c r="BI1422" s="11">
        <f>MIN(Data!AB$2:AB1422)</f>
        <v>-0.24673462487516368</v>
      </c>
      <c r="BJ1422" s="11">
        <f>MIN(Data!AC$2:AC1422)</f>
        <v>-0.39121028217304415</v>
      </c>
      <c r="BK1422" s="11">
        <f>MIN(Data!AD$2:AD1422)</f>
        <v>-0.38010072435381315</v>
      </c>
      <c r="BL1422" s="11">
        <f>MIN(Data!AE$2:AE1422)</f>
        <v>-0.22477080914163478</v>
      </c>
      <c r="BM1422" s="11">
        <f>MIN(Data!AF$2:AF1422)</f>
        <v>-0.72523125445282355</v>
      </c>
      <c r="BN1422" s="11">
        <f>MIN(Data!AG$2:AG1422)</f>
        <v>-0.35646562062822124</v>
      </c>
      <c r="BO1422" s="11">
        <f>MIN(Data!AH$2:AH1422)</f>
        <v>-0.32192011414833749</v>
      </c>
      <c r="BP1422" s="11">
        <f>MIN(Data!AI$2:AI1422)</f>
        <v>-0.4324476717979443</v>
      </c>
      <c r="BQ1422" s="11">
        <f>MIN(Data!AJ$2:AJ1422)</f>
        <v>-0.44011929440645009</v>
      </c>
      <c r="BR1422" s="11">
        <f>MIN(Data!AK$2:AK1422)</f>
        <v>-0.45255162817950667</v>
      </c>
      <c r="BS1422" s="11">
        <f>MIN(Data!AL$2:AL1422)</f>
        <v>-0.36889302077954444</v>
      </c>
      <c r="BT1422" s="11">
        <f>MIN(Data!AM$2:AM1422)</f>
        <v>-0.43671777908197495</v>
      </c>
      <c r="BU1422" s="11">
        <f>MIN(Data!AN$2:AN1422)</f>
        <v>-0.28308868278195665</v>
      </c>
      <c r="BV1422" s="11">
        <f>MIN(Data!AO$2:AO1422)</f>
        <v>-0.24772354995630613</v>
      </c>
      <c r="BW1422" s="11">
        <f>MIN(Data!AP$2:AP1422)</f>
        <v>-0.39191860424570141</v>
      </c>
      <c r="BX1422" s="11">
        <f>MIN(Data!AQ$2:AQ1422)</f>
        <v>-0.54746157905564874</v>
      </c>
      <c r="BZ1422" s="6">
        <v>44240</v>
      </c>
      <c r="CA1422">
        <f>VLOOKUP($BZ1422,Data!$Y$2:$AQ$3069,CA$3)</f>
        <v>-9.9736852308512178E-3</v>
      </c>
      <c r="CB1422">
        <f>VLOOKUP($BZ1422,Data!$Y$2:$AQ$3069,CB$3)</f>
        <v>-1.6486662002228269E-2</v>
      </c>
      <c r="CC1422">
        <f>VLOOKUP($BZ1422,Data!$Y$2:$AQ$3069,CC$3)</f>
        <v>1.6128958435954928E-3</v>
      </c>
      <c r="CD1422">
        <f>VLOOKUP($BZ1422,Data!$Y$2:$AQ$3069,CD$3)</f>
        <v>3.14324702575451E-2</v>
      </c>
      <c r="CE1422">
        <f>VLOOKUP($BZ1422,Data!$Y$2:$AQ$3069,CE$3)</f>
        <v>-3.7437880767432062E-2</v>
      </c>
      <c r="CF1422">
        <f>VLOOKUP($BZ1422,Data!$Y$2:$AQ$3069,CF$3)</f>
        <v>0.57127792305709091</v>
      </c>
      <c r="CG1422">
        <f>VLOOKUP($BZ1422,Data!$Y$2:$AQ$3069,CG$3)</f>
        <v>-0.3668417769733508</v>
      </c>
      <c r="CH1422">
        <f>VLOOKUP($BZ1422,Data!$Y$2:$AQ$3069,CH$3)</f>
        <v>0.13954437512480619</v>
      </c>
      <c r="CI1422">
        <f>VLOOKUP($BZ1422,Data!$Y$2:$AQ$3069,CI$3)</f>
        <v>0.14425774379738418</v>
      </c>
      <c r="CJ1422">
        <f>VLOOKUP($BZ1422,Data!$Y$2:$AQ$3069,CJ$3)</f>
        <v>0.11334496161249358</v>
      </c>
      <c r="CK1422">
        <f>VLOOKUP($BZ1422,Data!$Y$2:$AQ$3069,CK$3)</f>
        <v>-6.3929402861493567E-2</v>
      </c>
      <c r="CL1422">
        <f>VLOOKUP($BZ1422,Data!$Y$2:$AQ$3069,CL$3)</f>
        <v>0.17498560638170968</v>
      </c>
      <c r="CM1422">
        <f>VLOOKUP($BZ1422,Data!$Y$2:$AQ$3069,CM$3)</f>
        <v>1.5367288284016437E-2</v>
      </c>
      <c r="CN1422">
        <f>VLOOKUP($BZ1422,Data!$Y$2:$AQ$3069,CN$3)</f>
        <v>0.19118690292694304</v>
      </c>
      <c r="CO1422">
        <f>VLOOKUP($BZ1422,Data!$Y$2:$AQ$3069,CO$3)</f>
        <v>6.5517436688425384E-2</v>
      </c>
      <c r="CP1422">
        <f>VLOOKUP($BZ1422,Data!$Y$2:$AQ$3069,CP$3)</f>
        <v>0.19159530216986365</v>
      </c>
      <c r="CQ1422">
        <f>VLOOKUP($BZ1422,Data!$Y$2:$AQ$3069,CQ$3)</f>
        <v>-6.0022277924236915E-2</v>
      </c>
      <c r="CR1422">
        <f>VLOOKUP($BZ1422,Data!$Y$2:$AQ$3069,CR$3)</f>
        <v>0.14252347180186786</v>
      </c>
    </row>
    <row r="1423" spans="1:96" x14ac:dyDescent="0.3">
      <c r="A1423" s="6">
        <v>44887</v>
      </c>
      <c r="B1423">
        <v>-3.0498365436277267E-2</v>
      </c>
      <c r="C1423">
        <v>-3.0132523092516062E-2</v>
      </c>
      <c r="D1423">
        <v>-5.1645785291459215E-4</v>
      </c>
      <c r="E1423">
        <v>8.7662697159271389E-3</v>
      </c>
      <c r="F1423">
        <v>-3.4128313109767557E-2</v>
      </c>
      <c r="G1423">
        <v>-4.5800144906990916E-5</v>
      </c>
      <c r="H1423">
        <v>-4.972357964848987E-2</v>
      </c>
      <c r="I1423">
        <v>-3.1432391339654031E-2</v>
      </c>
      <c r="J1423">
        <v>-1.0184412798176421E-2</v>
      </c>
      <c r="K1423">
        <v>-4.4177750573885663E-2</v>
      </c>
      <c r="L1423">
        <v>-1.3577431196867761E-2</v>
      </c>
      <c r="M1423">
        <v>-2.0592924883995264E-2</v>
      </c>
      <c r="N1423">
        <v>-3.7767839703384209E-2</v>
      </c>
      <c r="O1423">
        <v>-6.0896065373678983E-2</v>
      </c>
      <c r="P1423">
        <v>-2.7533950396598422E-2</v>
      </c>
      <c r="Q1423">
        <v>-2.5925987935897198E-2</v>
      </c>
      <c r="R1423">
        <v>-3.1435584342242355E-2</v>
      </c>
      <c r="S1423">
        <v>-1.0826722524027988E-2</v>
      </c>
      <c r="U1423">
        <f>U1422*(1+B1423)</f>
        <v>1.4164516619999827</v>
      </c>
      <c r="V1423">
        <f>V1422*(1+C1423)</f>
        <v>1.1878073968777918</v>
      </c>
      <c r="W1423">
        <f>W1422*(1+D1423)</f>
        <v>0.98970155451087871</v>
      </c>
      <c r="X1423">
        <f>X1422*(1+E1423)</f>
        <v>8.7457681696039791E-2</v>
      </c>
      <c r="Y1423">
        <f>Y1422*(1+F1423)</f>
        <v>0.68971568285752949</v>
      </c>
      <c r="Z1423">
        <f>Z1422*(1+G1423)</f>
        <v>3.5431986404871975E-2</v>
      </c>
      <c r="AA1423">
        <f>AA1422*(1+H1423)</f>
        <v>2.9867604861570025E-9</v>
      </c>
      <c r="AB1423">
        <f>AB1422*(1+I1423)</f>
        <v>9.4494442859665369E-5</v>
      </c>
      <c r="AC1423">
        <f>AC1422*(1+J1423)</f>
        <v>0.23009784547483247</v>
      </c>
      <c r="AD1423">
        <f>AD1422*(1+K1423)</f>
        <v>9.064566957938695E-25</v>
      </c>
      <c r="AE1423">
        <f>AE1422*(1+L1423)</f>
        <v>6.3203994380393841E-2</v>
      </c>
      <c r="AF1423">
        <f>AF1422*(1+M1423)</f>
        <v>9.8460163798071692E-3</v>
      </c>
      <c r="AG1423">
        <f>AG1422*(1+N1423)</f>
        <v>3.7956958914046442E-2</v>
      </c>
      <c r="AH1423">
        <f>AH1422*(1+O1423)</f>
        <v>1.4724879921483561E-2</v>
      </c>
      <c r="AI1423">
        <f>AI1422*(1+P1423)</f>
        <v>8.6171739496281985E-2</v>
      </c>
      <c r="AJ1423">
        <f>AJ1422*(1+Q1423)</f>
        <v>0.35128059857513533</v>
      </c>
      <c r="AK1423">
        <f>AK1422*(1+R1423)</f>
        <v>1.5769373503647127E-19</v>
      </c>
      <c r="AL1423">
        <f>AL1422*(1+S1423)</f>
        <v>9.7896662496424307E-3</v>
      </c>
      <c r="AN1423" s="11">
        <f>MAX(Data!Z$2:Z1423)</f>
        <v>0.3325562469746734</v>
      </c>
      <c r="AO1423" s="11">
        <f>MAX(Data!AA$2:AA1423)</f>
        <v>0.55235756797848168</v>
      </c>
      <c r="AP1423" s="11">
        <f>MAX(Data!AB$2:AB1423)</f>
        <v>0.13489124348686207</v>
      </c>
      <c r="AQ1423" s="11">
        <f>MAX(Data!AC$2:AC1423)</f>
        <v>1.413959458263256</v>
      </c>
      <c r="AR1423" s="11">
        <f>MAX(Data!AD$2:AD1423)</f>
        <v>0.61647281771882045</v>
      </c>
      <c r="AS1423" s="11">
        <f>MAX(Data!AE$2:AE1423)</f>
        <v>0.55378463538899148</v>
      </c>
      <c r="AT1423" s="11">
        <f>MAX(Data!AF$2:AF1423)</f>
        <v>2.4599334919568947</v>
      </c>
      <c r="AU1423" s="11">
        <f>MAX(Data!AG$2:AG1423)</f>
        <v>1.1663682870903871</v>
      </c>
      <c r="AV1423" s="11">
        <f>MAX(Data!AH$2:AH1423)</f>
        <v>0.67260239467942518</v>
      </c>
      <c r="AW1423" s="11">
        <f>MAX(Data!AI$2:AI1423)</f>
        <v>1.9781138354364727</v>
      </c>
      <c r="AX1423" s="11">
        <f>MAX(Data!AJ$2:AJ1423)</f>
        <v>1.1071019080587854</v>
      </c>
      <c r="AY1423" s="11">
        <f>MAX(Data!AK$2:AK1423)</f>
        <v>0.55895984411737187</v>
      </c>
      <c r="AZ1423" s="11">
        <f>MAX(Data!AL$2:AL1423)</f>
        <v>0.39681570485612377</v>
      </c>
      <c r="BA1423" s="11">
        <f>MAX(Data!AM$2:AM1423)</f>
        <v>1.7752914614297381</v>
      </c>
      <c r="BB1423" s="11">
        <f>MAX(Data!AN$2:AN1423)</f>
        <v>1.0381690010203133</v>
      </c>
      <c r="BC1423" s="11">
        <f>MAX(Data!AO$2:AO1423)</f>
        <v>0.86768807536124037</v>
      </c>
      <c r="BD1423" s="11">
        <f>MAX(Data!AP$2:AP1423)</f>
        <v>1.0853205686310363</v>
      </c>
      <c r="BE1423" s="11">
        <f>MAX(Data!AQ$2:AQ1423)</f>
        <v>1.7788564269702365</v>
      </c>
      <c r="BF1423" s="11"/>
      <c r="BG1423" s="11">
        <f>MIN(Data!Z$2:Z1423)</f>
        <v>-0.20161019740525501</v>
      </c>
      <c r="BH1423" s="11">
        <f>MIN(Data!AA$2:AA1423)</f>
        <v>-0.53003934143705722</v>
      </c>
      <c r="BI1423" s="11">
        <f>MIN(Data!AB$2:AB1423)</f>
        <v>-0.24673462487516368</v>
      </c>
      <c r="BJ1423" s="11">
        <f>MIN(Data!AC$2:AC1423)</f>
        <v>-0.39121028217304415</v>
      </c>
      <c r="BK1423" s="11">
        <f>MIN(Data!AD$2:AD1423)</f>
        <v>-0.38010072435381315</v>
      </c>
      <c r="BL1423" s="11">
        <f>MIN(Data!AE$2:AE1423)</f>
        <v>-0.22477080914163478</v>
      </c>
      <c r="BM1423" s="11">
        <f>MIN(Data!AF$2:AF1423)</f>
        <v>-0.72523125445282355</v>
      </c>
      <c r="BN1423" s="11">
        <f>MIN(Data!AG$2:AG1423)</f>
        <v>-0.35646562062822124</v>
      </c>
      <c r="BO1423" s="11">
        <f>MIN(Data!AH$2:AH1423)</f>
        <v>-0.32192011414833749</v>
      </c>
      <c r="BP1423" s="11">
        <f>MIN(Data!AI$2:AI1423)</f>
        <v>-0.4324476717979443</v>
      </c>
      <c r="BQ1423" s="11">
        <f>MIN(Data!AJ$2:AJ1423)</f>
        <v>-0.44011929440645009</v>
      </c>
      <c r="BR1423" s="11">
        <f>MIN(Data!AK$2:AK1423)</f>
        <v>-0.45255162817950667</v>
      </c>
      <c r="BS1423" s="11">
        <f>MIN(Data!AL$2:AL1423)</f>
        <v>-0.36889302077954444</v>
      </c>
      <c r="BT1423" s="11">
        <f>MIN(Data!AM$2:AM1423)</f>
        <v>-0.43671777908197495</v>
      </c>
      <c r="BU1423" s="11">
        <f>MIN(Data!AN$2:AN1423)</f>
        <v>-0.28308868278195665</v>
      </c>
      <c r="BV1423" s="11">
        <f>MIN(Data!AO$2:AO1423)</f>
        <v>-0.24772354995630613</v>
      </c>
      <c r="BW1423" s="11">
        <f>MIN(Data!AP$2:AP1423)</f>
        <v>-0.39191860424570141</v>
      </c>
      <c r="BX1423" s="11">
        <f>MIN(Data!AQ$2:AQ1423)</f>
        <v>-0.54746157905564874</v>
      </c>
      <c r="BZ1423" s="6">
        <v>44241</v>
      </c>
      <c r="CA1423">
        <f>VLOOKUP($BZ1423,Data!$Y$2:$AQ$3069,CA$3)</f>
        <v>3.5503548424145569E-2</v>
      </c>
      <c r="CB1423">
        <f>VLOOKUP($BZ1423,Data!$Y$2:$AQ$3069,CB$3)</f>
        <v>-3.2351791230777025E-3</v>
      </c>
      <c r="CC1423">
        <f>VLOOKUP($BZ1423,Data!$Y$2:$AQ$3069,CC$3)</f>
        <v>-2.4761988565568664E-3</v>
      </c>
      <c r="CD1423">
        <f>VLOOKUP($BZ1423,Data!$Y$2:$AQ$3069,CD$3)</f>
        <v>-5.8522489654158419E-2</v>
      </c>
      <c r="CE1423">
        <f>VLOOKUP($BZ1423,Data!$Y$2:$AQ$3069,CE$3)</f>
        <v>-7.2365231909267691E-2</v>
      </c>
      <c r="CF1423">
        <f>VLOOKUP($BZ1423,Data!$Y$2:$AQ$3069,CF$3)</f>
        <v>-0.13012468411351857</v>
      </c>
      <c r="CG1423">
        <f>VLOOKUP($BZ1423,Data!$Y$2:$AQ$3069,CG$3)</f>
        <v>4.1827192801223059E-2</v>
      </c>
      <c r="CH1423">
        <f>VLOOKUP($BZ1423,Data!$Y$2:$AQ$3069,CH$3)</f>
        <v>-2.9874403870366426E-2</v>
      </c>
      <c r="CI1423">
        <f>VLOOKUP($BZ1423,Data!$Y$2:$AQ$3069,CI$3)</f>
        <v>-4.7476700425642671E-2</v>
      </c>
      <c r="CJ1423">
        <f>VLOOKUP($BZ1423,Data!$Y$2:$AQ$3069,CJ$3)</f>
        <v>-0.13300615417281533</v>
      </c>
      <c r="CK1423">
        <f>VLOOKUP($BZ1423,Data!$Y$2:$AQ$3069,CK$3)</f>
        <v>-7.5761545973862199E-2</v>
      </c>
      <c r="CL1423">
        <f>VLOOKUP($BZ1423,Data!$Y$2:$AQ$3069,CL$3)</f>
        <v>-3.6388878020431829E-2</v>
      </c>
      <c r="CM1423">
        <f>VLOOKUP($BZ1423,Data!$Y$2:$AQ$3069,CM$3)</f>
        <v>7.2942347274080263E-2</v>
      </c>
      <c r="CN1423">
        <f>VLOOKUP($BZ1423,Data!$Y$2:$AQ$3069,CN$3)</f>
        <v>0.76378124870103503</v>
      </c>
      <c r="CO1423">
        <f>VLOOKUP($BZ1423,Data!$Y$2:$AQ$3069,CO$3)</f>
        <v>-7.5951969682029927E-2</v>
      </c>
      <c r="CP1423">
        <f>VLOOKUP($BZ1423,Data!$Y$2:$AQ$3069,CP$3)</f>
        <v>-3.8611133573687374E-2</v>
      </c>
      <c r="CQ1423">
        <f>VLOOKUP($BZ1423,Data!$Y$2:$AQ$3069,CQ$3)</f>
        <v>0.19500592669689118</v>
      </c>
      <c r="CR1423">
        <f>VLOOKUP($BZ1423,Data!$Y$2:$AQ$3069,CR$3)</f>
        <v>-8.7543859665961038E-2</v>
      </c>
    </row>
    <row r="1424" spans="1:96" x14ac:dyDescent="0.3">
      <c r="A1424" s="6">
        <v>44888</v>
      </c>
      <c r="B1424">
        <v>2.2341584343849124E-2</v>
      </c>
      <c r="C1424">
        <v>2.2167906406044012E-2</v>
      </c>
      <c r="D1424">
        <v>-1.8990146601561059E-3</v>
      </c>
      <c r="E1424">
        <v>2.4122905614054096E-2</v>
      </c>
      <c r="F1424">
        <v>4.6370970382898863E-2</v>
      </c>
      <c r="G1424">
        <v>7.3211368505912033E-2</v>
      </c>
      <c r="H1424">
        <v>-4.5141070343367382E-2</v>
      </c>
      <c r="I1424">
        <v>2.6447803562390654E-2</v>
      </c>
      <c r="J1424">
        <v>0.13591307098595198</v>
      </c>
      <c r="K1424">
        <v>0.13660117497049742</v>
      </c>
      <c r="L1424">
        <v>-6.4655928940046459E-2</v>
      </c>
      <c r="M1424">
        <v>3.0700500976884595E-4</v>
      </c>
      <c r="N1424">
        <v>3.7536463970167404E-2</v>
      </c>
      <c r="O1424">
        <v>6.2654155071108317E-2</v>
      </c>
      <c r="P1424">
        <v>2.9556291969744009E-2</v>
      </c>
      <c r="Q1424">
        <v>5.4162080778733399E-2</v>
      </c>
      <c r="R1424">
        <v>2.4341183760461904E-2</v>
      </c>
      <c r="S1424">
        <v>1.3999464868550849E-3</v>
      </c>
      <c r="U1424">
        <f>U1423*(1+B1424)</f>
        <v>1.4480974362755406</v>
      </c>
      <c r="V1424">
        <f>V1423*(1+C1424)</f>
        <v>1.2141386000801855</v>
      </c>
      <c r="W1424">
        <f>W1423*(1+D1424)</f>
        <v>0.98782209674968324</v>
      </c>
      <c r="X1424">
        <f>X1423*(1+E1424)</f>
        <v>8.9567415096817357E-2</v>
      </c>
      <c r="Y1424">
        <f>Y1423*(1+F1424)</f>
        <v>0.7216984683599369</v>
      </c>
      <c r="Z1424">
        <f>Z1423*(1+G1424)</f>
        <v>3.8026010618455529E-2</v>
      </c>
      <c r="AA1424">
        <f>AA1423*(1+H1424)</f>
        <v>2.8519349209525991E-9</v>
      </c>
      <c r="AB1424">
        <f>AB1423*(1+I1424)</f>
        <v>9.6993613322155349E-5</v>
      </c>
      <c r="AC1424">
        <f>AC1423*(1+J1424)</f>
        <v>0.26137115028056801</v>
      </c>
      <c r="AD1424">
        <f>AD1423*(1+K1424)</f>
        <v>1.0302797454991868E-24</v>
      </c>
      <c r="AE1424">
        <f>AE1423*(1+L1424)</f>
        <v>5.9117481411007998E-2</v>
      </c>
      <c r="AF1424">
        <f>AF1423*(1+M1424)</f>
        <v>9.8490391561620368E-3</v>
      </c>
      <c r="AG1424">
        <f>AG1423*(1+N1424)</f>
        <v>3.9381728934740672E-2</v>
      </c>
      <c r="AH1424">
        <f>AH1423*(1+O1424)</f>
        <v>1.5647454831487641E-2</v>
      </c>
      <c r="AI1424">
        <f>AI1423*(1+P1424)</f>
        <v>8.8718656588374828E-2</v>
      </c>
      <c r="AJ1424">
        <f>AJ1423*(1+Q1424)</f>
        <v>0.37030668673116357</v>
      </c>
      <c r="AK1424">
        <f>AK1423*(1+R1424)</f>
        <v>1.615321872188676E-19</v>
      </c>
      <c r="AL1424">
        <f>AL1423*(1+S1424)</f>
        <v>9.8033712585161008E-3</v>
      </c>
      <c r="AN1424" s="11">
        <f>MAX(Data!Z$2:Z1424)</f>
        <v>0.3325562469746734</v>
      </c>
      <c r="AO1424" s="11">
        <f>MAX(Data!AA$2:AA1424)</f>
        <v>0.55235756797848168</v>
      </c>
      <c r="AP1424" s="11">
        <f>MAX(Data!AB$2:AB1424)</f>
        <v>0.13489124348686207</v>
      </c>
      <c r="AQ1424" s="11">
        <f>MAX(Data!AC$2:AC1424)</f>
        <v>1.413959458263256</v>
      </c>
      <c r="AR1424" s="11">
        <f>MAX(Data!AD$2:AD1424)</f>
        <v>0.61647281771882045</v>
      </c>
      <c r="AS1424" s="11">
        <f>MAX(Data!AE$2:AE1424)</f>
        <v>0.55378463538899148</v>
      </c>
      <c r="AT1424" s="11">
        <f>MAX(Data!AF$2:AF1424)</f>
        <v>2.4599334919568947</v>
      </c>
      <c r="AU1424" s="11">
        <f>MAX(Data!AG$2:AG1424)</f>
        <v>1.1663682870903871</v>
      </c>
      <c r="AV1424" s="11">
        <f>MAX(Data!AH$2:AH1424)</f>
        <v>0.67260239467942518</v>
      </c>
      <c r="AW1424" s="11">
        <f>MAX(Data!AI$2:AI1424)</f>
        <v>1.9781138354364727</v>
      </c>
      <c r="AX1424" s="11">
        <f>MAX(Data!AJ$2:AJ1424)</f>
        <v>1.1071019080587854</v>
      </c>
      <c r="AY1424" s="11">
        <f>MAX(Data!AK$2:AK1424)</f>
        <v>0.55895984411737187</v>
      </c>
      <c r="AZ1424" s="11">
        <f>MAX(Data!AL$2:AL1424)</f>
        <v>0.39681570485612377</v>
      </c>
      <c r="BA1424" s="11">
        <f>MAX(Data!AM$2:AM1424)</f>
        <v>1.7752914614297381</v>
      </c>
      <c r="BB1424" s="11">
        <f>MAX(Data!AN$2:AN1424)</f>
        <v>1.0381690010203133</v>
      </c>
      <c r="BC1424" s="11">
        <f>MAX(Data!AO$2:AO1424)</f>
        <v>0.86768807536124037</v>
      </c>
      <c r="BD1424" s="11">
        <f>MAX(Data!AP$2:AP1424)</f>
        <v>1.0853205686310363</v>
      </c>
      <c r="BE1424" s="11">
        <f>MAX(Data!AQ$2:AQ1424)</f>
        <v>1.7788564269702365</v>
      </c>
      <c r="BF1424" s="11"/>
      <c r="BG1424" s="11">
        <f>MIN(Data!Z$2:Z1424)</f>
        <v>-0.20161019740525501</v>
      </c>
      <c r="BH1424" s="11">
        <f>MIN(Data!AA$2:AA1424)</f>
        <v>-0.53003934143705722</v>
      </c>
      <c r="BI1424" s="11">
        <f>MIN(Data!AB$2:AB1424)</f>
        <v>-0.24673462487516368</v>
      </c>
      <c r="BJ1424" s="11">
        <f>MIN(Data!AC$2:AC1424)</f>
        <v>-0.39121028217304415</v>
      </c>
      <c r="BK1424" s="11">
        <f>MIN(Data!AD$2:AD1424)</f>
        <v>-0.38010072435381315</v>
      </c>
      <c r="BL1424" s="11">
        <f>MIN(Data!AE$2:AE1424)</f>
        <v>-0.22477080914163478</v>
      </c>
      <c r="BM1424" s="11">
        <f>MIN(Data!AF$2:AF1424)</f>
        <v>-0.72523125445282355</v>
      </c>
      <c r="BN1424" s="11">
        <f>MIN(Data!AG$2:AG1424)</f>
        <v>-0.35646562062822124</v>
      </c>
      <c r="BO1424" s="11">
        <f>MIN(Data!AH$2:AH1424)</f>
        <v>-0.32192011414833749</v>
      </c>
      <c r="BP1424" s="11">
        <f>MIN(Data!AI$2:AI1424)</f>
        <v>-0.4324476717979443</v>
      </c>
      <c r="BQ1424" s="11">
        <f>MIN(Data!AJ$2:AJ1424)</f>
        <v>-0.44011929440645009</v>
      </c>
      <c r="BR1424" s="11">
        <f>MIN(Data!AK$2:AK1424)</f>
        <v>-0.45255162817950667</v>
      </c>
      <c r="BS1424" s="11">
        <f>MIN(Data!AL$2:AL1424)</f>
        <v>-0.36889302077954444</v>
      </c>
      <c r="BT1424" s="11">
        <f>MIN(Data!AM$2:AM1424)</f>
        <v>-0.43671777908197495</v>
      </c>
      <c r="BU1424" s="11">
        <f>MIN(Data!AN$2:AN1424)</f>
        <v>-0.28308868278195665</v>
      </c>
      <c r="BV1424" s="11">
        <f>MIN(Data!AO$2:AO1424)</f>
        <v>-0.24772354995630613</v>
      </c>
      <c r="BW1424" s="11">
        <f>MIN(Data!AP$2:AP1424)</f>
        <v>-0.39191860424570141</v>
      </c>
      <c r="BX1424" s="11">
        <f>MIN(Data!AQ$2:AQ1424)</f>
        <v>-0.54746157905564874</v>
      </c>
      <c r="BZ1424" s="6">
        <v>44242</v>
      </c>
      <c r="CA1424">
        <f>VLOOKUP($BZ1424,Data!$Y$2:$AQ$3069,CA$3)</f>
        <v>-1.4594085872305686E-2</v>
      </c>
      <c r="CB1424">
        <f>VLOOKUP($BZ1424,Data!$Y$2:$AQ$3069,CB$3)</f>
        <v>-1.6191717841271248E-2</v>
      </c>
      <c r="CC1424">
        <f>VLOOKUP($BZ1424,Data!$Y$2:$AQ$3069,CC$3)</f>
        <v>3.8925225651509818E-3</v>
      </c>
      <c r="CD1424">
        <f>VLOOKUP($BZ1424,Data!$Y$2:$AQ$3069,CD$3)</f>
        <v>-7.6097541354946951E-2</v>
      </c>
      <c r="CE1424">
        <f>VLOOKUP($BZ1424,Data!$Y$2:$AQ$3069,CE$3)</f>
        <v>-8.2575626734260985E-2</v>
      </c>
      <c r="CF1424">
        <f>VLOOKUP($BZ1424,Data!$Y$2:$AQ$3069,CF$3)</f>
        <v>0.10570396227532243</v>
      </c>
      <c r="CG1424">
        <f>VLOOKUP($BZ1424,Data!$Y$2:$AQ$3069,CG$3)</f>
        <v>1.9723213865542284E-2</v>
      </c>
      <c r="CH1424">
        <f>VLOOKUP($BZ1424,Data!$Y$2:$AQ$3069,CH$3)</f>
        <v>-0.15884262271240465</v>
      </c>
      <c r="CI1424">
        <f>VLOOKUP($BZ1424,Data!$Y$2:$AQ$3069,CI$3)</f>
        <v>-3.5220623996674021E-2</v>
      </c>
      <c r="CJ1424">
        <f>VLOOKUP($BZ1424,Data!$Y$2:$AQ$3069,CJ$3)</f>
        <v>-0.39450520452996563</v>
      </c>
      <c r="CK1424">
        <f>VLOOKUP($BZ1424,Data!$Y$2:$AQ$3069,CK$3)</f>
        <v>2.2135461559252244E-2</v>
      </c>
      <c r="CL1424">
        <f>VLOOKUP($BZ1424,Data!$Y$2:$AQ$3069,CL$3)</f>
        <v>-2.2124129085203462E-2</v>
      </c>
      <c r="CM1424">
        <f>VLOOKUP($BZ1424,Data!$Y$2:$AQ$3069,CM$3)</f>
        <v>-5.7288711448366031E-2</v>
      </c>
      <c r="CN1424">
        <f>VLOOKUP($BZ1424,Data!$Y$2:$AQ$3069,CN$3)</f>
        <v>-0.13226133169468512</v>
      </c>
      <c r="CO1424">
        <f>VLOOKUP($BZ1424,Data!$Y$2:$AQ$3069,CO$3)</f>
        <v>-5.1322625002680478E-2</v>
      </c>
      <c r="CP1424">
        <f>VLOOKUP($BZ1424,Data!$Y$2:$AQ$3069,CP$3)</f>
        <v>-1.3624681671056894E-2</v>
      </c>
      <c r="CQ1424">
        <f>VLOOKUP($BZ1424,Data!$Y$2:$AQ$3069,CQ$3)</f>
        <v>-4.3905637291442451E-2</v>
      </c>
      <c r="CR1424">
        <f>VLOOKUP($BZ1424,Data!$Y$2:$AQ$3069,CR$3)</f>
        <v>-0.10944954158771461</v>
      </c>
    </row>
    <row r="1425" spans="1:96" x14ac:dyDescent="0.3">
      <c r="A1425" s="6">
        <v>44889</v>
      </c>
      <c r="B1425">
        <v>2.6626698937313922E-2</v>
      </c>
      <c r="C1425">
        <v>4.2500919364990307E-2</v>
      </c>
      <c r="D1425">
        <v>1.4568503143344127E-3</v>
      </c>
      <c r="E1425">
        <v>1.7761994212897727E-2</v>
      </c>
      <c r="F1425">
        <v>4.5315054572991405E-2</v>
      </c>
      <c r="G1425">
        <v>0.15632408954659391</v>
      </c>
      <c r="H1425">
        <v>5.4071519888645114E-2</v>
      </c>
      <c r="I1425">
        <v>-0.14072225595232274</v>
      </c>
      <c r="J1425">
        <v>0.11886237118956404</v>
      </c>
      <c r="K1425">
        <v>5.2860376668973058E-2</v>
      </c>
      <c r="L1425">
        <v>1.538606535520076E-2</v>
      </c>
      <c r="M1425">
        <v>3.1893814695898678E-2</v>
      </c>
      <c r="N1425">
        <v>8.4903516304875096E-2</v>
      </c>
      <c r="O1425">
        <v>-8.1664021781619901E-3</v>
      </c>
      <c r="P1425">
        <v>1.8512607863719811E-2</v>
      </c>
      <c r="Q1425">
        <v>7.7196766679124571E-3</v>
      </c>
      <c r="R1425">
        <v>3.0197543965794594E-2</v>
      </c>
      <c r="S1425">
        <v>0.19835207376642097</v>
      </c>
      <c r="U1425">
        <f>U1424*(1+B1425)</f>
        <v>1.4866554907431453</v>
      </c>
      <c r="V1425">
        <f>V1424*(1+C1425)</f>
        <v>1.2657406068201158</v>
      </c>
      <c r="W1425">
        <f>W1424*(1+D1425)</f>
        <v>0.98926120568183951</v>
      </c>
      <c r="X1425">
        <f>X1424*(1+E1425)</f>
        <v>9.1158311005431231E-2</v>
      </c>
      <c r="Y1425">
        <f>Y1424*(1+F1425)</f>
        <v>0.75440227383891179</v>
      </c>
      <c r="Z1425">
        <f>Z1424*(1+G1425)</f>
        <v>4.39703921074747E-2</v>
      </c>
      <c r="AA1425">
        <f>AA1424*(1+H1425)</f>
        <v>3.0061433767520086E-9</v>
      </c>
      <c r="AB1425">
        <f>AB1424*(1+I1425)</f>
        <v>8.3344453242494392E-5</v>
      </c>
      <c r="AC1425">
        <f>AC1424*(1+J1425)</f>
        <v>0.29243834496346022</v>
      </c>
      <c r="AD1425">
        <f>AD1424*(1+K1425)</f>
        <v>1.0847407209206875E-24</v>
      </c>
      <c r="AE1425">
        <f>AE1424*(1+L1425)</f>
        <v>6.0027066843632633E-2</v>
      </c>
      <c r="AF1425">
        <f>AF1424*(1+M1425)</f>
        <v>1.016316258594132E-2</v>
      </c>
      <c r="AG1425">
        <f>AG1424*(1+N1425)</f>
        <v>4.2725376199465592E-2</v>
      </c>
      <c r="AH1425">
        <f>AH1424*(1+O1425)</f>
        <v>1.5519671422269088E-2</v>
      </c>
      <c r="AI1425">
        <f>AI1424*(1+P1425)</f>
        <v>9.0361070287991438E-2</v>
      </c>
      <c r="AJ1425">
        <f>AJ1424*(1+Q1425)</f>
        <v>0.37316533462069407</v>
      </c>
      <c r="AK1425">
        <f>AK1424*(1+R1425)</f>
        <v>1.6641006254430032E-19</v>
      </c>
      <c r="AL1425">
        <f>AL1424*(1+S1425)</f>
        <v>1.1747890277544899E-2</v>
      </c>
      <c r="AN1425" s="11">
        <f>MAX(Data!Z$2:Z1425)</f>
        <v>0.3325562469746734</v>
      </c>
      <c r="AO1425" s="11">
        <f>MAX(Data!AA$2:AA1425)</f>
        <v>0.55235756797848168</v>
      </c>
      <c r="AP1425" s="11">
        <f>MAX(Data!AB$2:AB1425)</f>
        <v>0.13489124348686207</v>
      </c>
      <c r="AQ1425" s="11">
        <f>MAX(Data!AC$2:AC1425)</f>
        <v>1.413959458263256</v>
      </c>
      <c r="AR1425" s="11">
        <f>MAX(Data!AD$2:AD1425)</f>
        <v>0.61647281771882045</v>
      </c>
      <c r="AS1425" s="11">
        <f>MAX(Data!AE$2:AE1425)</f>
        <v>0.55378463538899148</v>
      </c>
      <c r="AT1425" s="11">
        <f>MAX(Data!AF$2:AF1425)</f>
        <v>2.4599334919568947</v>
      </c>
      <c r="AU1425" s="11">
        <f>MAX(Data!AG$2:AG1425)</f>
        <v>1.1663682870903871</v>
      </c>
      <c r="AV1425" s="11">
        <f>MAX(Data!AH$2:AH1425)</f>
        <v>0.67260239467942518</v>
      </c>
      <c r="AW1425" s="11">
        <f>MAX(Data!AI$2:AI1425)</f>
        <v>1.9781138354364727</v>
      </c>
      <c r="AX1425" s="11">
        <f>MAX(Data!AJ$2:AJ1425)</f>
        <v>1.1071019080587854</v>
      </c>
      <c r="AY1425" s="11">
        <f>MAX(Data!AK$2:AK1425)</f>
        <v>0.55895984411737187</v>
      </c>
      <c r="AZ1425" s="11">
        <f>MAX(Data!AL$2:AL1425)</f>
        <v>0.39681570485612377</v>
      </c>
      <c r="BA1425" s="11">
        <f>MAX(Data!AM$2:AM1425)</f>
        <v>1.7752914614297381</v>
      </c>
      <c r="BB1425" s="11">
        <f>MAX(Data!AN$2:AN1425)</f>
        <v>1.0381690010203133</v>
      </c>
      <c r="BC1425" s="11">
        <f>MAX(Data!AO$2:AO1425)</f>
        <v>0.86768807536124037</v>
      </c>
      <c r="BD1425" s="11">
        <f>MAX(Data!AP$2:AP1425)</f>
        <v>1.0853205686310363</v>
      </c>
      <c r="BE1425" s="11">
        <f>MAX(Data!AQ$2:AQ1425)</f>
        <v>1.7788564269702365</v>
      </c>
      <c r="BF1425" s="11"/>
      <c r="BG1425" s="11">
        <f>MIN(Data!Z$2:Z1425)</f>
        <v>-0.20161019740525501</v>
      </c>
      <c r="BH1425" s="11">
        <f>MIN(Data!AA$2:AA1425)</f>
        <v>-0.53003934143705722</v>
      </c>
      <c r="BI1425" s="11">
        <f>MIN(Data!AB$2:AB1425)</f>
        <v>-0.24673462487516368</v>
      </c>
      <c r="BJ1425" s="11">
        <f>MIN(Data!AC$2:AC1425)</f>
        <v>-0.39121028217304415</v>
      </c>
      <c r="BK1425" s="11">
        <f>MIN(Data!AD$2:AD1425)</f>
        <v>-0.38010072435381315</v>
      </c>
      <c r="BL1425" s="11">
        <f>MIN(Data!AE$2:AE1425)</f>
        <v>-0.22477080914163478</v>
      </c>
      <c r="BM1425" s="11">
        <f>MIN(Data!AF$2:AF1425)</f>
        <v>-0.72523125445282355</v>
      </c>
      <c r="BN1425" s="11">
        <f>MIN(Data!AG$2:AG1425)</f>
        <v>-0.35646562062822124</v>
      </c>
      <c r="BO1425" s="11">
        <f>MIN(Data!AH$2:AH1425)</f>
        <v>-0.32192011414833749</v>
      </c>
      <c r="BP1425" s="11">
        <f>MIN(Data!AI$2:AI1425)</f>
        <v>-0.4324476717979443</v>
      </c>
      <c r="BQ1425" s="11">
        <f>MIN(Data!AJ$2:AJ1425)</f>
        <v>-0.44011929440645009</v>
      </c>
      <c r="BR1425" s="11">
        <f>MIN(Data!AK$2:AK1425)</f>
        <v>-0.45255162817950667</v>
      </c>
      <c r="BS1425" s="11">
        <f>MIN(Data!AL$2:AL1425)</f>
        <v>-0.36889302077954444</v>
      </c>
      <c r="BT1425" s="11">
        <f>MIN(Data!AM$2:AM1425)</f>
        <v>-0.43671777908197495</v>
      </c>
      <c r="BU1425" s="11">
        <f>MIN(Data!AN$2:AN1425)</f>
        <v>-0.28308868278195665</v>
      </c>
      <c r="BV1425" s="11">
        <f>MIN(Data!AO$2:AO1425)</f>
        <v>-0.24772354995630613</v>
      </c>
      <c r="BW1425" s="11">
        <f>MIN(Data!AP$2:AP1425)</f>
        <v>-0.39191860424570141</v>
      </c>
      <c r="BX1425" s="11">
        <f>MIN(Data!AQ$2:AQ1425)</f>
        <v>-0.54746157905564874</v>
      </c>
      <c r="BZ1425" s="6">
        <v>44243</v>
      </c>
      <c r="CA1425">
        <f>VLOOKUP($BZ1425,Data!$Y$2:$AQ$3069,CA$3)</f>
        <v>2.7968521809861053E-2</v>
      </c>
      <c r="CB1425">
        <f>VLOOKUP($BZ1425,Data!$Y$2:$AQ$3069,CB$3)</f>
        <v>3.8388990215488519E-3</v>
      </c>
      <c r="CC1425">
        <f>VLOOKUP($BZ1425,Data!$Y$2:$AQ$3069,CC$3)</f>
        <v>8.9920772709401787E-4</v>
      </c>
      <c r="CD1425">
        <f>VLOOKUP($BZ1425,Data!$Y$2:$AQ$3069,CD$3)</f>
        <v>-4.6666884008505792E-2</v>
      </c>
      <c r="CE1425">
        <f>VLOOKUP($BZ1425,Data!$Y$2:$AQ$3069,CE$3)</f>
        <v>-4.9761700649149844E-2</v>
      </c>
      <c r="CF1425">
        <f>VLOOKUP($BZ1425,Data!$Y$2:$AQ$3069,CF$3)</f>
        <v>-2.8937609124718554E-2</v>
      </c>
      <c r="CG1425">
        <f>VLOOKUP($BZ1425,Data!$Y$2:$AQ$3069,CG$3)</f>
        <v>-0.2977074285002631</v>
      </c>
      <c r="CH1425">
        <f>VLOOKUP($BZ1425,Data!$Y$2:$AQ$3069,CH$3)</f>
        <v>0.21650917663122624</v>
      </c>
      <c r="CI1425">
        <f>VLOOKUP($BZ1425,Data!$Y$2:$AQ$3069,CI$3)</f>
        <v>1.440277086056504E-2</v>
      </c>
      <c r="CJ1425">
        <f>VLOOKUP($BZ1425,Data!$Y$2:$AQ$3069,CJ$3)</f>
        <v>0.79306748142225325</v>
      </c>
      <c r="CK1425">
        <f>VLOOKUP($BZ1425,Data!$Y$2:$AQ$3069,CK$3)</f>
        <v>-9.1429978121657041E-2</v>
      </c>
      <c r="CL1425">
        <f>VLOOKUP($BZ1425,Data!$Y$2:$AQ$3069,CL$3)</f>
        <v>1.6840121878694728E-2</v>
      </c>
      <c r="CM1425">
        <f>VLOOKUP($BZ1425,Data!$Y$2:$AQ$3069,CM$3)</f>
        <v>3.8738467307630332E-3</v>
      </c>
      <c r="CN1425">
        <f>VLOOKUP($BZ1425,Data!$Y$2:$AQ$3069,CN$3)</f>
        <v>4.9685252617953937E-2</v>
      </c>
      <c r="CO1425">
        <f>VLOOKUP($BZ1425,Data!$Y$2:$AQ$3069,CO$3)</f>
        <v>-9.6439630750643213E-3</v>
      </c>
      <c r="CP1425">
        <f>VLOOKUP($BZ1425,Data!$Y$2:$AQ$3069,CP$3)</f>
        <v>-2.6399251443704707E-2</v>
      </c>
      <c r="CQ1425">
        <f>VLOOKUP($BZ1425,Data!$Y$2:$AQ$3069,CQ$3)</f>
        <v>0.1002150404390145</v>
      </c>
      <c r="CR1425">
        <f>VLOOKUP($BZ1425,Data!$Y$2:$AQ$3069,CR$3)</f>
        <v>-6.6665742291569255E-2</v>
      </c>
    </row>
    <row r="1426" spans="1:96" x14ac:dyDescent="0.3">
      <c r="A1426" s="6">
        <v>44890</v>
      </c>
      <c r="B1426">
        <v>-7.2125111393565476E-4</v>
      </c>
      <c r="C1426">
        <v>1.6533467104793743E-2</v>
      </c>
      <c r="D1426">
        <v>7.3703305165182033E-5</v>
      </c>
      <c r="E1426">
        <v>5.2144149118589778E-2</v>
      </c>
      <c r="F1426">
        <v>-6.1305132437614995E-3</v>
      </c>
      <c r="G1426">
        <v>-3.2688655400987664E-2</v>
      </c>
      <c r="H1426">
        <v>-4.4880899953166138E-2</v>
      </c>
      <c r="I1426">
        <v>0.16440489197121935</v>
      </c>
      <c r="J1426">
        <v>-5.0009199673847734E-3</v>
      </c>
      <c r="K1426">
        <v>-2.8500472676998345E-2</v>
      </c>
      <c r="L1426">
        <v>8.738608560124754E-2</v>
      </c>
      <c r="M1426">
        <v>-7.8195041691630027E-3</v>
      </c>
      <c r="N1426">
        <v>-1.8962320091019339E-2</v>
      </c>
      <c r="O1426">
        <v>-4.5702223388980924E-3</v>
      </c>
      <c r="P1426">
        <v>1.5499950174289378E-2</v>
      </c>
      <c r="Q1426">
        <v>1.3692285705084609E-2</v>
      </c>
      <c r="R1426">
        <v>-4.3205435804076122E-3</v>
      </c>
      <c r="S1426">
        <v>-7.7395887226754972E-2</v>
      </c>
      <c r="U1426">
        <f>U1425*(1+B1426)</f>
        <v>1.4855832388144083</v>
      </c>
      <c r="V1426">
        <f>V1425*(1+C1426)</f>
        <v>1.2866676875061778</v>
      </c>
      <c r="W1426">
        <f>W1425*(1+D1426)</f>
        <v>0.98933411750236999</v>
      </c>
      <c r="X1426">
        <f>X1425*(1+E1426)</f>
        <v>9.5911683567897213E-2</v>
      </c>
      <c r="Y1426">
        <f>Y1425*(1+F1426)</f>
        <v>0.74977740070801857</v>
      </c>
      <c r="Z1426">
        <f>Z1425*(1+G1426)</f>
        <v>4.253305911202715E-2</v>
      </c>
      <c r="AA1426">
        <f>AA1425*(1+H1426)</f>
        <v>2.8712249566151287E-9</v>
      </c>
      <c r="AB1426">
        <f>AB1425*(1+I1426)</f>
        <v>9.7046689074227019E-5</v>
      </c>
      <c r="AC1426">
        <f>AC1425*(1+J1426)</f>
        <v>0.2909758842049035</v>
      </c>
      <c r="AD1426">
        <f>AD1425*(1+K1426)</f>
        <v>1.0538250976424598E-24</v>
      </c>
      <c r="AE1426">
        <f>AE1425*(1+L1426)</f>
        <v>6.5272597245222122E-2</v>
      </c>
      <c r="AF1426">
        <f>AF1425*(1+M1426)</f>
        <v>1.0083691693728671E-2</v>
      </c>
      <c r="AG1426">
        <f>AG1425*(1+N1426)</f>
        <v>4.1915203939962106E-2</v>
      </c>
      <c r="AH1426">
        <f>AH1425*(1+O1426)</f>
        <v>1.5448743073242675E-2</v>
      </c>
      <c r="AI1426">
        <f>AI1425*(1+P1426)</f>
        <v>9.1761662375150765E-2</v>
      </c>
      <c r="AJ1426">
        <f>AJ1425*(1+Q1426)</f>
        <v>0.37827482099755405</v>
      </c>
      <c r="AK1426">
        <f>AK1425*(1+R1426)</f>
        <v>1.6569108061685932E-19</v>
      </c>
      <c r="AL1426">
        <f>AL1425*(1+S1426)</f>
        <v>1.0838651886471743E-2</v>
      </c>
      <c r="AN1426" s="11">
        <f>MAX(Data!Z$2:Z1426)</f>
        <v>0.3325562469746734</v>
      </c>
      <c r="AO1426" s="11">
        <f>MAX(Data!AA$2:AA1426)</f>
        <v>0.55235756797848168</v>
      </c>
      <c r="AP1426" s="11">
        <f>MAX(Data!AB$2:AB1426)</f>
        <v>0.13489124348686207</v>
      </c>
      <c r="AQ1426" s="11">
        <f>MAX(Data!AC$2:AC1426)</f>
        <v>1.413959458263256</v>
      </c>
      <c r="AR1426" s="11">
        <f>MAX(Data!AD$2:AD1426)</f>
        <v>0.61647281771882045</v>
      </c>
      <c r="AS1426" s="11">
        <f>MAX(Data!AE$2:AE1426)</f>
        <v>0.55378463538899148</v>
      </c>
      <c r="AT1426" s="11">
        <f>MAX(Data!AF$2:AF1426)</f>
        <v>2.4599334919568947</v>
      </c>
      <c r="AU1426" s="11">
        <f>MAX(Data!AG$2:AG1426)</f>
        <v>1.1663682870903871</v>
      </c>
      <c r="AV1426" s="11">
        <f>MAX(Data!AH$2:AH1426)</f>
        <v>0.67260239467942518</v>
      </c>
      <c r="AW1426" s="11">
        <f>MAX(Data!AI$2:AI1426)</f>
        <v>1.9781138354364727</v>
      </c>
      <c r="AX1426" s="11">
        <f>MAX(Data!AJ$2:AJ1426)</f>
        <v>1.1071019080587854</v>
      </c>
      <c r="AY1426" s="11">
        <f>MAX(Data!AK$2:AK1426)</f>
        <v>0.55895984411737187</v>
      </c>
      <c r="AZ1426" s="11">
        <f>MAX(Data!AL$2:AL1426)</f>
        <v>0.39681570485612377</v>
      </c>
      <c r="BA1426" s="11">
        <f>MAX(Data!AM$2:AM1426)</f>
        <v>1.7752914614297381</v>
      </c>
      <c r="BB1426" s="11">
        <f>MAX(Data!AN$2:AN1426)</f>
        <v>1.0381690010203133</v>
      </c>
      <c r="BC1426" s="11">
        <f>MAX(Data!AO$2:AO1426)</f>
        <v>0.86768807536124037</v>
      </c>
      <c r="BD1426" s="11">
        <f>MAX(Data!AP$2:AP1426)</f>
        <v>1.0853205686310363</v>
      </c>
      <c r="BE1426" s="11">
        <f>MAX(Data!AQ$2:AQ1426)</f>
        <v>1.7788564269702365</v>
      </c>
      <c r="BF1426" s="11"/>
      <c r="BG1426" s="11">
        <f>MIN(Data!Z$2:Z1426)</f>
        <v>-0.20161019740525501</v>
      </c>
      <c r="BH1426" s="11">
        <f>MIN(Data!AA$2:AA1426)</f>
        <v>-0.53003934143705722</v>
      </c>
      <c r="BI1426" s="11">
        <f>MIN(Data!AB$2:AB1426)</f>
        <v>-0.24673462487516368</v>
      </c>
      <c r="BJ1426" s="11">
        <f>MIN(Data!AC$2:AC1426)</f>
        <v>-0.39121028217304415</v>
      </c>
      <c r="BK1426" s="11">
        <f>MIN(Data!AD$2:AD1426)</f>
        <v>-0.38010072435381315</v>
      </c>
      <c r="BL1426" s="11">
        <f>MIN(Data!AE$2:AE1426)</f>
        <v>-0.22477080914163478</v>
      </c>
      <c r="BM1426" s="11">
        <f>MIN(Data!AF$2:AF1426)</f>
        <v>-0.72523125445282355</v>
      </c>
      <c r="BN1426" s="11">
        <f>MIN(Data!AG$2:AG1426)</f>
        <v>-0.35646562062822124</v>
      </c>
      <c r="BO1426" s="11">
        <f>MIN(Data!AH$2:AH1426)</f>
        <v>-0.32192011414833749</v>
      </c>
      <c r="BP1426" s="11">
        <f>MIN(Data!AI$2:AI1426)</f>
        <v>-0.4324476717979443</v>
      </c>
      <c r="BQ1426" s="11">
        <f>MIN(Data!AJ$2:AJ1426)</f>
        <v>-0.44011929440645009</v>
      </c>
      <c r="BR1426" s="11">
        <f>MIN(Data!AK$2:AK1426)</f>
        <v>-0.45255162817950667</v>
      </c>
      <c r="BS1426" s="11">
        <f>MIN(Data!AL$2:AL1426)</f>
        <v>-0.36889302077954444</v>
      </c>
      <c r="BT1426" s="11">
        <f>MIN(Data!AM$2:AM1426)</f>
        <v>-0.43671777908197495</v>
      </c>
      <c r="BU1426" s="11">
        <f>MIN(Data!AN$2:AN1426)</f>
        <v>-0.28308868278195665</v>
      </c>
      <c r="BV1426" s="11">
        <f>MIN(Data!AO$2:AO1426)</f>
        <v>-0.24772354995630613</v>
      </c>
      <c r="BW1426" s="11">
        <f>MIN(Data!AP$2:AP1426)</f>
        <v>-0.39191860424570141</v>
      </c>
      <c r="BX1426" s="11">
        <f>MIN(Data!AQ$2:AQ1426)</f>
        <v>-0.54746157905564874</v>
      </c>
      <c r="BZ1426" s="6">
        <v>44244</v>
      </c>
      <c r="CA1426">
        <f>VLOOKUP($BZ1426,Data!$Y$2:$AQ$3069,CA$3)</f>
        <v>5.9009989419363369E-2</v>
      </c>
      <c r="CB1426">
        <f>VLOOKUP($BZ1426,Data!$Y$2:$AQ$3069,CB$3)</f>
        <v>3.5341347253004037E-2</v>
      </c>
      <c r="CC1426">
        <f>VLOOKUP($BZ1426,Data!$Y$2:$AQ$3069,CC$3)</f>
        <v>-4.0449266607563091E-4</v>
      </c>
      <c r="CD1426">
        <f>VLOOKUP($BZ1426,Data!$Y$2:$AQ$3069,CD$3)</f>
        <v>2.7053619665270964E-2</v>
      </c>
      <c r="CE1426">
        <f>VLOOKUP($BZ1426,Data!$Y$2:$AQ$3069,CE$3)</f>
        <v>-9.1390569697457444E-2</v>
      </c>
      <c r="CF1426">
        <f>VLOOKUP($BZ1426,Data!$Y$2:$AQ$3069,CF$3)</f>
        <v>6.8910869031792291E-2</v>
      </c>
      <c r="CG1426">
        <f>VLOOKUP($BZ1426,Data!$Y$2:$AQ$3069,CG$3)</f>
        <v>-1.2565615767770539E-2</v>
      </c>
      <c r="CH1426">
        <f>VLOOKUP($BZ1426,Data!$Y$2:$AQ$3069,CH$3)</f>
        <v>4.9457129454983637E-2</v>
      </c>
      <c r="CI1426">
        <f>VLOOKUP($BZ1426,Data!$Y$2:$AQ$3069,CI$3)</f>
        <v>0.12411682661794564</v>
      </c>
      <c r="CJ1426">
        <f>VLOOKUP($BZ1426,Data!$Y$2:$AQ$3069,CJ$3)</f>
        <v>-0.24788702715432254</v>
      </c>
      <c r="CK1426">
        <f>VLOOKUP($BZ1426,Data!$Y$2:$AQ$3069,CK$3)</f>
        <v>1.1257278784772761E-2</v>
      </c>
      <c r="CL1426">
        <f>VLOOKUP($BZ1426,Data!$Y$2:$AQ$3069,CL$3)</f>
        <v>-2.1950948993517204E-2</v>
      </c>
      <c r="CM1426">
        <f>VLOOKUP($BZ1426,Data!$Y$2:$AQ$3069,CM$3)</f>
        <v>2.4052996738368821E-2</v>
      </c>
      <c r="CN1426">
        <f>VLOOKUP($BZ1426,Data!$Y$2:$AQ$3069,CN$3)</f>
        <v>-5.9720907123153042E-3</v>
      </c>
      <c r="CO1426">
        <f>VLOOKUP($BZ1426,Data!$Y$2:$AQ$3069,CO$3)</f>
        <v>2.1121397499454485E-2</v>
      </c>
      <c r="CP1426">
        <f>VLOOKUP($BZ1426,Data!$Y$2:$AQ$3069,CP$3)</f>
        <v>0.22903958028048624</v>
      </c>
      <c r="CQ1426">
        <f>VLOOKUP($BZ1426,Data!$Y$2:$AQ$3069,CQ$3)</f>
        <v>-2.7419983977197991E-2</v>
      </c>
      <c r="CR1426">
        <f>VLOOKUP($BZ1426,Data!$Y$2:$AQ$3069,CR$3)</f>
        <v>0.1344511658351529</v>
      </c>
    </row>
    <row r="1427" spans="1:96" x14ac:dyDescent="0.3">
      <c r="A1427" s="6">
        <v>44891</v>
      </c>
      <c r="B1427">
        <v>-4.3228148823283678E-3</v>
      </c>
      <c r="C1427">
        <v>-4.3544103099909959E-3</v>
      </c>
      <c r="D1427">
        <v>-9.0008523599064381E-4</v>
      </c>
      <c r="E1427">
        <v>1.6673258593872833E-2</v>
      </c>
      <c r="F1427">
        <v>9.3455652847470885E-2</v>
      </c>
      <c r="G1427">
        <v>-3.8939217529493184E-2</v>
      </c>
      <c r="H1427">
        <v>1.9790004874270066E-2</v>
      </c>
      <c r="I1427">
        <v>4.2096958470797641E-2</v>
      </c>
      <c r="J1427">
        <v>-6.2647155296778709E-2</v>
      </c>
      <c r="K1427">
        <v>-0.130565057063524</v>
      </c>
      <c r="L1427">
        <v>5.1572000400980202E-3</v>
      </c>
      <c r="M1427">
        <v>1.3078804635952269E-3</v>
      </c>
      <c r="N1427">
        <v>-3.2015575299952463E-2</v>
      </c>
      <c r="O1427">
        <v>-1.4666805381752758E-3</v>
      </c>
      <c r="P1427">
        <v>-5.9473163769866253E-3</v>
      </c>
      <c r="Q1427">
        <v>-3.9405942427074092E-3</v>
      </c>
      <c r="R1427">
        <v>-3.4530887484848891E-3</v>
      </c>
      <c r="S1427">
        <v>-3.3697043397093222E-2</v>
      </c>
      <c r="U1427">
        <f>U1426*(1+B1427)</f>
        <v>1.479161337480724</v>
      </c>
      <c r="V1427">
        <f>V1426*(1+C1427)</f>
        <v>1.2810650084621686</v>
      </c>
      <c r="W1427">
        <f>W1426*(1+D1427)</f>
        <v>0.98844363246974432</v>
      </c>
      <c r="X1427">
        <f>X1426*(1+E1427)</f>
        <v>9.7510843870198469E-2</v>
      </c>
      <c r="Y1427">
        <f>Y1426*(1+F1427)</f>
        <v>0.81984833718146621</v>
      </c>
      <c r="Z1427">
        <f>Z1426*(1+G1427)</f>
        <v>4.0876855071069133E-2</v>
      </c>
      <c r="AA1427">
        <f>AA1426*(1+H1427)</f>
        <v>2.928046512501668E-9</v>
      </c>
      <c r="AB1427">
        <f>AB1426*(1+I1427)</f>
        <v>1.0113205951391317E-4</v>
      </c>
      <c r="AC1427">
        <f>AC1426*(1+J1427)</f>
        <v>0.27274707279950144</v>
      </c>
      <c r="AD1427">
        <f>AD1426*(1+K1427)</f>
        <v>9.1623236363379832E-25</v>
      </c>
      <c r="AE1427">
        <f>AE1426*(1+L1427)</f>
        <v>6.560922108635249E-2</v>
      </c>
      <c r="AF1427">
        <f>AF1426*(1+M1427)</f>
        <v>1.0096879957095817E-2</v>
      </c>
      <c r="AG1427">
        <f>AG1426*(1+N1427)</f>
        <v>4.0573264572009382E-2</v>
      </c>
      <c r="AH1427">
        <f>AH1426*(1+O1427)</f>
        <v>1.542608470243788E-2</v>
      </c>
      <c r="AI1427">
        <f>AI1426*(1+P1427)</f>
        <v>9.1215926737727507E-2</v>
      </c>
      <c r="AJ1427">
        <f>AJ1426*(1+Q1427)</f>
        <v>0.37678419341576991</v>
      </c>
      <c r="AK1427">
        <f>AK1426*(1+R1427)</f>
        <v>1.6511893461065693E-19</v>
      </c>
      <c r="AL1427">
        <f>AL1426*(1+S1427)</f>
        <v>1.0473421363487318E-2</v>
      </c>
      <c r="AN1427" s="11">
        <f>MAX(Data!Z$2:Z1427)</f>
        <v>0.3325562469746734</v>
      </c>
      <c r="AO1427" s="11">
        <f>MAX(Data!AA$2:AA1427)</f>
        <v>0.55235756797848168</v>
      </c>
      <c r="AP1427" s="11">
        <f>MAX(Data!AB$2:AB1427)</f>
        <v>0.13489124348686207</v>
      </c>
      <c r="AQ1427" s="11">
        <f>MAX(Data!AC$2:AC1427)</f>
        <v>1.413959458263256</v>
      </c>
      <c r="AR1427" s="11">
        <f>MAX(Data!AD$2:AD1427)</f>
        <v>0.61647281771882045</v>
      </c>
      <c r="AS1427" s="11">
        <f>MAX(Data!AE$2:AE1427)</f>
        <v>0.55378463538899148</v>
      </c>
      <c r="AT1427" s="11">
        <f>MAX(Data!AF$2:AF1427)</f>
        <v>2.4599334919568947</v>
      </c>
      <c r="AU1427" s="11">
        <f>MAX(Data!AG$2:AG1427)</f>
        <v>1.1663682870903871</v>
      </c>
      <c r="AV1427" s="11">
        <f>MAX(Data!AH$2:AH1427)</f>
        <v>0.67260239467942518</v>
      </c>
      <c r="AW1427" s="11">
        <f>MAX(Data!AI$2:AI1427)</f>
        <v>1.9781138354364727</v>
      </c>
      <c r="AX1427" s="11">
        <f>MAX(Data!AJ$2:AJ1427)</f>
        <v>1.1071019080587854</v>
      </c>
      <c r="AY1427" s="11">
        <f>MAX(Data!AK$2:AK1427)</f>
        <v>0.55895984411737187</v>
      </c>
      <c r="AZ1427" s="11">
        <f>MAX(Data!AL$2:AL1427)</f>
        <v>0.39681570485612377</v>
      </c>
      <c r="BA1427" s="11">
        <f>MAX(Data!AM$2:AM1427)</f>
        <v>1.7752914614297381</v>
      </c>
      <c r="BB1427" s="11">
        <f>MAX(Data!AN$2:AN1427)</f>
        <v>1.0381690010203133</v>
      </c>
      <c r="BC1427" s="11">
        <f>MAX(Data!AO$2:AO1427)</f>
        <v>0.86768807536124037</v>
      </c>
      <c r="BD1427" s="11">
        <f>MAX(Data!AP$2:AP1427)</f>
        <v>1.0853205686310363</v>
      </c>
      <c r="BE1427" s="11">
        <f>MAX(Data!AQ$2:AQ1427)</f>
        <v>1.7788564269702365</v>
      </c>
      <c r="BF1427" s="11"/>
      <c r="BG1427" s="11">
        <f>MIN(Data!Z$2:Z1427)</f>
        <v>-0.20161019740525501</v>
      </c>
      <c r="BH1427" s="11">
        <f>MIN(Data!AA$2:AA1427)</f>
        <v>-0.53003934143705722</v>
      </c>
      <c r="BI1427" s="11">
        <f>MIN(Data!AB$2:AB1427)</f>
        <v>-0.24673462487516368</v>
      </c>
      <c r="BJ1427" s="11">
        <f>MIN(Data!AC$2:AC1427)</f>
        <v>-0.39121028217304415</v>
      </c>
      <c r="BK1427" s="11">
        <f>MIN(Data!AD$2:AD1427)</f>
        <v>-0.38010072435381315</v>
      </c>
      <c r="BL1427" s="11">
        <f>MIN(Data!AE$2:AE1427)</f>
        <v>-0.22477080914163478</v>
      </c>
      <c r="BM1427" s="11">
        <f>MIN(Data!AF$2:AF1427)</f>
        <v>-0.72523125445282355</v>
      </c>
      <c r="BN1427" s="11">
        <f>MIN(Data!AG$2:AG1427)</f>
        <v>-0.35646562062822124</v>
      </c>
      <c r="BO1427" s="11">
        <f>MIN(Data!AH$2:AH1427)</f>
        <v>-0.32192011414833749</v>
      </c>
      <c r="BP1427" s="11">
        <f>MIN(Data!AI$2:AI1427)</f>
        <v>-0.4324476717979443</v>
      </c>
      <c r="BQ1427" s="11">
        <f>MIN(Data!AJ$2:AJ1427)</f>
        <v>-0.44011929440645009</v>
      </c>
      <c r="BR1427" s="11">
        <f>MIN(Data!AK$2:AK1427)</f>
        <v>-0.45255162817950667</v>
      </c>
      <c r="BS1427" s="11">
        <f>MIN(Data!AL$2:AL1427)</f>
        <v>-0.36889302077954444</v>
      </c>
      <c r="BT1427" s="11">
        <f>MIN(Data!AM$2:AM1427)</f>
        <v>-0.43671777908197495</v>
      </c>
      <c r="BU1427" s="11">
        <f>MIN(Data!AN$2:AN1427)</f>
        <v>-0.28308868278195665</v>
      </c>
      <c r="BV1427" s="11">
        <f>MIN(Data!AO$2:AO1427)</f>
        <v>-0.24772354995630613</v>
      </c>
      <c r="BW1427" s="11">
        <f>MIN(Data!AP$2:AP1427)</f>
        <v>-0.39191860424570141</v>
      </c>
      <c r="BX1427" s="11">
        <f>MIN(Data!AQ$2:AQ1427)</f>
        <v>-0.54746157905564874</v>
      </c>
      <c r="BZ1427" s="6">
        <v>44245</v>
      </c>
      <c r="CA1427">
        <f>VLOOKUP($BZ1427,Data!$Y$2:$AQ$3069,CA$3)</f>
        <v>-7.8744598518131967E-3</v>
      </c>
      <c r="CB1427">
        <f>VLOOKUP($BZ1427,Data!$Y$2:$AQ$3069,CB$3)</f>
        <v>5.0388398910200936E-2</v>
      </c>
      <c r="CC1427">
        <f>VLOOKUP($BZ1427,Data!$Y$2:$AQ$3069,CC$3)</f>
        <v>-3.8429306717436206E-4</v>
      </c>
      <c r="CD1427">
        <f>VLOOKUP($BZ1427,Data!$Y$2:$AQ$3069,CD$3)</f>
        <v>-4.6147421026397784E-3</v>
      </c>
      <c r="CE1427">
        <f>VLOOKUP($BZ1427,Data!$Y$2:$AQ$3069,CE$3)</f>
        <v>0.2248543467157578</v>
      </c>
      <c r="CF1427">
        <f>VLOOKUP($BZ1427,Data!$Y$2:$AQ$3069,CF$3)</f>
        <v>6.1057219207782426E-2</v>
      </c>
      <c r="CG1427">
        <f>VLOOKUP($BZ1427,Data!$Y$2:$AQ$3069,CG$3)</f>
        <v>0.48095028297612169</v>
      </c>
      <c r="CH1427">
        <f>VLOOKUP($BZ1427,Data!$Y$2:$AQ$3069,CH$3)</f>
        <v>-5.8152745238459952E-2</v>
      </c>
      <c r="CI1427">
        <f>VLOOKUP($BZ1427,Data!$Y$2:$AQ$3069,CI$3)</f>
        <v>-3.8938791353888925E-2</v>
      </c>
      <c r="CJ1427">
        <f>VLOOKUP($BZ1427,Data!$Y$2:$AQ$3069,CJ$3)</f>
        <v>0.13572357081978559</v>
      </c>
      <c r="CK1427">
        <f>VLOOKUP($BZ1427,Data!$Y$2:$AQ$3069,CK$3)</f>
        <v>1.8081494640376406E-3</v>
      </c>
      <c r="CL1427">
        <f>VLOOKUP($BZ1427,Data!$Y$2:$AQ$3069,CL$3)</f>
        <v>4.8101332017140369E-2</v>
      </c>
      <c r="CM1427">
        <f>VLOOKUP($BZ1427,Data!$Y$2:$AQ$3069,CM$3)</f>
        <v>1.2780581411743002E-2</v>
      </c>
      <c r="CN1427">
        <f>VLOOKUP($BZ1427,Data!$Y$2:$AQ$3069,CN$3)</f>
        <v>-2.9111322221776212E-3</v>
      </c>
      <c r="CO1427">
        <f>VLOOKUP($BZ1427,Data!$Y$2:$AQ$3069,CO$3)</f>
        <v>2.1531779059478532E-3</v>
      </c>
      <c r="CP1427">
        <f>VLOOKUP($BZ1427,Data!$Y$2:$AQ$3069,CP$3)</f>
        <v>-3.688480810778947E-2</v>
      </c>
      <c r="CQ1427">
        <f>VLOOKUP($BZ1427,Data!$Y$2:$AQ$3069,CQ$3)</f>
        <v>-8.2471159370783413E-3</v>
      </c>
      <c r="CR1427">
        <f>VLOOKUP($BZ1427,Data!$Y$2:$AQ$3069,CR$3)</f>
        <v>6.2877586105987968E-2</v>
      </c>
    </row>
    <row r="1428" spans="1:96" x14ac:dyDescent="0.3">
      <c r="A1428" s="6">
        <v>44892</v>
      </c>
      <c r="B1428">
        <v>-4.1414063015438214E-3</v>
      </c>
      <c r="C1428">
        <v>5.5579272836791651E-3</v>
      </c>
      <c r="D1428">
        <v>8.1240083723931191E-5</v>
      </c>
      <c r="E1428">
        <v>-2.9444568906058569E-2</v>
      </c>
      <c r="F1428">
        <v>-3.8902404144299349E-3</v>
      </c>
      <c r="G1428">
        <v>1.3491229786521624E-2</v>
      </c>
      <c r="H1428">
        <v>8.911632811822609E-2</v>
      </c>
      <c r="I1428">
        <v>-2.7983618511708452E-2</v>
      </c>
      <c r="J1428">
        <v>3.0683093392413586E-2</v>
      </c>
      <c r="K1428">
        <v>9.5599447164521165E-2</v>
      </c>
      <c r="L1428">
        <v>-1.4590784458553562E-2</v>
      </c>
      <c r="M1428">
        <v>5.5089819523467184E-2</v>
      </c>
      <c r="N1428">
        <v>2.0616201247199026E-2</v>
      </c>
      <c r="O1428">
        <v>-3.4973587881043204E-3</v>
      </c>
      <c r="P1428">
        <v>-1.2935756990111839E-2</v>
      </c>
      <c r="Q1428">
        <v>1.7879899350679865E-2</v>
      </c>
      <c r="R1428">
        <v>-1.871058738120732E-2</v>
      </c>
      <c r="S1428">
        <v>3.0046968063696267E-2</v>
      </c>
      <c r="U1428">
        <f>U1427*(1+B1428)</f>
        <v>1.4730355293966813</v>
      </c>
      <c r="V1428">
        <f>V1427*(1+C1428)</f>
        <v>1.2881850746248673</v>
      </c>
      <c r="W1428">
        <f>W1427*(1+D1428)</f>
        <v>0.98852393371320257</v>
      </c>
      <c r="X1428">
        <f>X1427*(1+E1428)</f>
        <v>9.463967910877448E-2</v>
      </c>
      <c r="Y1428">
        <f>Y1427*(1+F1428)</f>
        <v>0.81665893004645962</v>
      </c>
      <c r="Z1428">
        <f>Z1427*(1+G1428)</f>
        <v>4.1428334115783276E-2</v>
      </c>
      <c r="AA1428">
        <f>AA1427*(1+H1428)</f>
        <v>3.1889832662551943E-9</v>
      </c>
      <c r="AB1428">
        <f>AB1427*(1+I1428)</f>
        <v>9.8302018541172431E-5</v>
      </c>
      <c r="AC1428">
        <f>AC1427*(1+J1428)</f>
        <v>0.28111579670671599</v>
      </c>
      <c r="AD1428">
        <f>AD1427*(1+K1428)</f>
        <v>1.0038236710714319E-24</v>
      </c>
      <c r="AE1428">
        <f>AE1427*(1+L1428)</f>
        <v>6.4651931082987932E-2</v>
      </c>
      <c r="AF1428">
        <f>AF1427*(1+M1428)</f>
        <v>1.0653115251682339E-2</v>
      </c>
      <c r="AG1428">
        <f>AG1427*(1+N1428)</f>
        <v>4.140973115968178E-2</v>
      </c>
      <c r="AH1428">
        <f>AH1427*(1+O1428)</f>
        <v>1.5372134149537767E-2</v>
      </c>
      <c r="AI1428">
        <f>AI1427*(1+P1428)</f>
        <v>9.0035979675820416E-2</v>
      </c>
      <c r="AJ1428">
        <f>AJ1427*(1+Q1428)</f>
        <v>0.38352105687097099</v>
      </c>
      <c r="AK1428">
        <f>AK1427*(1+R1428)</f>
        <v>1.6202946235633238E-19</v>
      </c>
      <c r="AL1428">
        <f>AL1427*(1+S1428)</f>
        <v>1.0788115920713657E-2</v>
      </c>
      <c r="AN1428" s="11">
        <f>MAX(Data!Z$2:Z1428)</f>
        <v>0.3325562469746734</v>
      </c>
      <c r="AO1428" s="11">
        <f>MAX(Data!AA$2:AA1428)</f>
        <v>0.55235756797848168</v>
      </c>
      <c r="AP1428" s="11">
        <f>MAX(Data!AB$2:AB1428)</f>
        <v>0.13489124348686207</v>
      </c>
      <c r="AQ1428" s="11">
        <f>MAX(Data!AC$2:AC1428)</f>
        <v>1.413959458263256</v>
      </c>
      <c r="AR1428" s="11">
        <f>MAX(Data!AD$2:AD1428)</f>
        <v>0.61647281771882045</v>
      </c>
      <c r="AS1428" s="11">
        <f>MAX(Data!AE$2:AE1428)</f>
        <v>0.55378463538899148</v>
      </c>
      <c r="AT1428" s="11">
        <f>MAX(Data!AF$2:AF1428)</f>
        <v>2.4599334919568947</v>
      </c>
      <c r="AU1428" s="11">
        <f>MAX(Data!AG$2:AG1428)</f>
        <v>1.1663682870903871</v>
      </c>
      <c r="AV1428" s="11">
        <f>MAX(Data!AH$2:AH1428)</f>
        <v>0.67260239467942518</v>
      </c>
      <c r="AW1428" s="11">
        <f>MAX(Data!AI$2:AI1428)</f>
        <v>1.9781138354364727</v>
      </c>
      <c r="AX1428" s="11">
        <f>MAX(Data!AJ$2:AJ1428)</f>
        <v>1.1071019080587854</v>
      </c>
      <c r="AY1428" s="11">
        <f>MAX(Data!AK$2:AK1428)</f>
        <v>0.55895984411737187</v>
      </c>
      <c r="AZ1428" s="11">
        <f>MAX(Data!AL$2:AL1428)</f>
        <v>0.39681570485612377</v>
      </c>
      <c r="BA1428" s="11">
        <f>MAX(Data!AM$2:AM1428)</f>
        <v>1.7752914614297381</v>
      </c>
      <c r="BB1428" s="11">
        <f>MAX(Data!AN$2:AN1428)</f>
        <v>1.0381690010203133</v>
      </c>
      <c r="BC1428" s="11">
        <f>MAX(Data!AO$2:AO1428)</f>
        <v>0.86768807536124037</v>
      </c>
      <c r="BD1428" s="11">
        <f>MAX(Data!AP$2:AP1428)</f>
        <v>1.0853205686310363</v>
      </c>
      <c r="BE1428" s="11">
        <f>MAX(Data!AQ$2:AQ1428)</f>
        <v>1.7788564269702365</v>
      </c>
      <c r="BF1428" s="11"/>
      <c r="BG1428" s="11">
        <f>MIN(Data!Z$2:Z1428)</f>
        <v>-0.20161019740525501</v>
      </c>
      <c r="BH1428" s="11">
        <f>MIN(Data!AA$2:AA1428)</f>
        <v>-0.53003934143705722</v>
      </c>
      <c r="BI1428" s="11">
        <f>MIN(Data!AB$2:AB1428)</f>
        <v>-0.24673462487516368</v>
      </c>
      <c r="BJ1428" s="11">
        <f>MIN(Data!AC$2:AC1428)</f>
        <v>-0.39121028217304415</v>
      </c>
      <c r="BK1428" s="11">
        <f>MIN(Data!AD$2:AD1428)</f>
        <v>-0.38010072435381315</v>
      </c>
      <c r="BL1428" s="11">
        <f>MIN(Data!AE$2:AE1428)</f>
        <v>-0.22477080914163478</v>
      </c>
      <c r="BM1428" s="11">
        <f>MIN(Data!AF$2:AF1428)</f>
        <v>-0.72523125445282355</v>
      </c>
      <c r="BN1428" s="11">
        <f>MIN(Data!AG$2:AG1428)</f>
        <v>-0.35646562062822124</v>
      </c>
      <c r="BO1428" s="11">
        <f>MIN(Data!AH$2:AH1428)</f>
        <v>-0.32192011414833749</v>
      </c>
      <c r="BP1428" s="11">
        <f>MIN(Data!AI$2:AI1428)</f>
        <v>-0.4324476717979443</v>
      </c>
      <c r="BQ1428" s="11">
        <f>MIN(Data!AJ$2:AJ1428)</f>
        <v>-0.44011929440645009</v>
      </c>
      <c r="BR1428" s="11">
        <f>MIN(Data!AK$2:AK1428)</f>
        <v>-0.45255162817950667</v>
      </c>
      <c r="BS1428" s="11">
        <f>MIN(Data!AL$2:AL1428)</f>
        <v>-0.36889302077954444</v>
      </c>
      <c r="BT1428" s="11">
        <f>MIN(Data!AM$2:AM1428)</f>
        <v>-0.43671777908197495</v>
      </c>
      <c r="BU1428" s="11">
        <f>MIN(Data!AN$2:AN1428)</f>
        <v>-0.28308868278195665</v>
      </c>
      <c r="BV1428" s="11">
        <f>MIN(Data!AO$2:AO1428)</f>
        <v>-0.24772354995630613</v>
      </c>
      <c r="BW1428" s="11">
        <f>MIN(Data!AP$2:AP1428)</f>
        <v>-0.39191860424570141</v>
      </c>
      <c r="BX1428" s="11">
        <f>MIN(Data!AQ$2:AQ1428)</f>
        <v>-0.54746157905564874</v>
      </c>
      <c r="BZ1428" s="6">
        <v>44246</v>
      </c>
      <c r="CA1428">
        <f>VLOOKUP($BZ1428,Data!$Y$2:$AQ$3069,CA$3)</f>
        <v>8.3228228266638463E-2</v>
      </c>
      <c r="CB1428">
        <f>VLOOKUP($BZ1428,Data!$Y$2:$AQ$3069,CB$3)</f>
        <v>1.620281450872783E-2</v>
      </c>
      <c r="CC1428">
        <f>VLOOKUP($BZ1428,Data!$Y$2:$AQ$3069,CC$3)</f>
        <v>6.0584296719186905E-3</v>
      </c>
      <c r="CD1428">
        <f>VLOOKUP($BZ1428,Data!$Y$2:$AQ$3069,CD$3)</f>
        <v>6.8387963476544716E-2</v>
      </c>
      <c r="CE1428">
        <f>VLOOKUP($BZ1428,Data!$Y$2:$AQ$3069,CE$3)</f>
        <v>-7.7881531220237651E-2</v>
      </c>
      <c r="CF1428">
        <f>VLOOKUP($BZ1428,Data!$Y$2:$AQ$3069,CF$3)</f>
        <v>0.15896393399697645</v>
      </c>
      <c r="CG1428">
        <f>VLOOKUP($BZ1428,Data!$Y$2:$AQ$3069,CG$3)</f>
        <v>0.25696848400909766</v>
      </c>
      <c r="CH1428">
        <f>VLOOKUP($BZ1428,Data!$Y$2:$AQ$3069,CH$3)</f>
        <v>-9.6977811076863388E-2</v>
      </c>
      <c r="CI1428">
        <f>VLOOKUP($BZ1428,Data!$Y$2:$AQ$3069,CI$3)</f>
        <v>4.7328890550761532E-2</v>
      </c>
      <c r="CJ1428">
        <f>VLOOKUP($BZ1428,Data!$Y$2:$AQ$3069,CJ$3)</f>
        <v>1.5841097625464947E-3</v>
      </c>
      <c r="CK1428">
        <f>VLOOKUP($BZ1428,Data!$Y$2:$AQ$3069,CK$3)</f>
        <v>7.100017396702489E-2</v>
      </c>
      <c r="CL1428">
        <f>VLOOKUP($BZ1428,Data!$Y$2:$AQ$3069,CL$3)</f>
        <v>-1.7659348371497033E-2</v>
      </c>
      <c r="CM1428">
        <f>VLOOKUP($BZ1428,Data!$Y$2:$AQ$3069,CM$3)</f>
        <v>1.6162771467516289E-2</v>
      </c>
      <c r="CN1428">
        <f>VLOOKUP($BZ1428,Data!$Y$2:$AQ$3069,CN$3)</f>
        <v>-3.7761527791373858E-2</v>
      </c>
      <c r="CO1428">
        <f>VLOOKUP($BZ1428,Data!$Y$2:$AQ$3069,CO$3)</f>
        <v>3.5458904331132517E-2</v>
      </c>
      <c r="CP1428">
        <f>VLOOKUP($BZ1428,Data!$Y$2:$AQ$3069,CP$3)</f>
        <v>8.4221106606332891E-2</v>
      </c>
      <c r="CQ1428">
        <f>VLOOKUP($BZ1428,Data!$Y$2:$AQ$3069,CQ$3)</f>
        <v>0.1297782165620211</v>
      </c>
      <c r="CR1428">
        <f>VLOOKUP($BZ1428,Data!$Y$2:$AQ$3069,CR$3)</f>
        <v>-9.7117053481775486E-3</v>
      </c>
    </row>
    <row r="1429" spans="1:96" x14ac:dyDescent="0.3">
      <c r="A1429" s="6">
        <v>44893</v>
      </c>
      <c r="B1429">
        <v>1.8188992703039198E-4</v>
      </c>
      <c r="C1429">
        <v>-7.8787372048935711E-3</v>
      </c>
      <c r="D1429">
        <v>1.1666145155041173E-3</v>
      </c>
      <c r="E1429">
        <v>8.0165415406279481E-4</v>
      </c>
      <c r="F1429">
        <v>0.10346670053540584</v>
      </c>
      <c r="G1429">
        <v>-5.4572965356143189E-3</v>
      </c>
      <c r="H1429">
        <v>-0.11267303240939</v>
      </c>
      <c r="I1429">
        <v>-2.2867099952401018E-2</v>
      </c>
      <c r="J1429">
        <v>-1.758510749955321E-2</v>
      </c>
      <c r="K1429">
        <v>9.0834724862664043E-3</v>
      </c>
      <c r="L1429">
        <v>6.1359795578611459E-3</v>
      </c>
      <c r="M1429">
        <v>-2.2498021165207608E-2</v>
      </c>
      <c r="N1429">
        <v>-5.4301667881232592E-2</v>
      </c>
      <c r="O1429">
        <v>-1.8211254903192839E-3</v>
      </c>
      <c r="P1429">
        <v>1.9832787910729205E-2</v>
      </c>
      <c r="Q1429">
        <v>-1.4768721493140201E-2</v>
      </c>
      <c r="R1429">
        <v>3.5955987736677971E-3</v>
      </c>
      <c r="S1429">
        <v>5.3813100645938704E-3</v>
      </c>
      <c r="U1429">
        <f>U1428*(1+B1429)</f>
        <v>1.4733034597216366</v>
      </c>
      <c r="V1429">
        <f>V1428*(1+C1429)</f>
        <v>1.2780358029506318</v>
      </c>
      <c r="W1429">
        <f>W1428*(1+D1429)</f>
        <v>0.98967716008319551</v>
      </c>
      <c r="X1429">
        <f>X1428*(1+E1429)</f>
        <v>9.4715547400671188E-2</v>
      </c>
      <c r="Y1429">
        <f>Y1428*(1+F1429)</f>
        <v>0.90115593500114155</v>
      </c>
      <c r="Z1429">
        <f>Z1428*(1+G1429)</f>
        <v>4.1202247411536941E-2</v>
      </c>
      <c r="AA1429">
        <f>AA1428*(1+H1429)</f>
        <v>2.8296708513434204E-9</v>
      </c>
      <c r="AB1429">
        <f>AB1428*(1+I1429)</f>
        <v>9.6054136457668663E-5</v>
      </c>
      <c r="AC1429">
        <f>AC1428*(1+J1429)</f>
        <v>0.27617234520180584</v>
      </c>
      <c r="AD1429">
        <f>AD1428*(1+K1429)</f>
        <v>1.0129418757686723E-24</v>
      </c>
      <c r="AE1429">
        <f>AE1428*(1+L1429)</f>
        <v>6.5048634010489381E-2</v>
      </c>
      <c r="AF1429">
        <f>AF1428*(1+M1429)</f>
        <v>1.0413441239274594E-2</v>
      </c>
      <c r="AG1429">
        <f>AG1428*(1+N1429)</f>
        <v>3.916111369119761E-2</v>
      </c>
      <c r="AH1429">
        <f>AH1428*(1+O1429)</f>
        <v>1.5344139564197435E-2</v>
      </c>
      <c r="AI1429">
        <f>AI1428*(1+P1429)</f>
        <v>9.1821644165065691E-2</v>
      </c>
      <c r="AJ1429">
        <f>AJ1428*(1+Q1429)</f>
        <v>0.37785694119528884</v>
      </c>
      <c r="AK1429">
        <f>AK1428*(1+R1429)</f>
        <v>1.6261205529247885E-19</v>
      </c>
      <c r="AL1429">
        <f>AL1428*(1+S1429)</f>
        <v>1.0846170117495798E-2</v>
      </c>
      <c r="AN1429" s="11">
        <f>MAX(Data!Z$2:Z1429)</f>
        <v>0.3325562469746734</v>
      </c>
      <c r="AO1429" s="11">
        <f>MAX(Data!AA$2:AA1429)</f>
        <v>0.55235756797848168</v>
      </c>
      <c r="AP1429" s="11">
        <f>MAX(Data!AB$2:AB1429)</f>
        <v>0.13489124348686207</v>
      </c>
      <c r="AQ1429" s="11">
        <f>MAX(Data!AC$2:AC1429)</f>
        <v>1.413959458263256</v>
      </c>
      <c r="AR1429" s="11">
        <f>MAX(Data!AD$2:AD1429)</f>
        <v>0.61647281771882045</v>
      </c>
      <c r="AS1429" s="11">
        <f>MAX(Data!AE$2:AE1429)</f>
        <v>0.55378463538899148</v>
      </c>
      <c r="AT1429" s="11">
        <f>MAX(Data!AF$2:AF1429)</f>
        <v>2.4599334919568947</v>
      </c>
      <c r="AU1429" s="11">
        <f>MAX(Data!AG$2:AG1429)</f>
        <v>1.1663682870903871</v>
      </c>
      <c r="AV1429" s="11">
        <f>MAX(Data!AH$2:AH1429)</f>
        <v>0.67260239467942518</v>
      </c>
      <c r="AW1429" s="11">
        <f>MAX(Data!AI$2:AI1429)</f>
        <v>1.9781138354364727</v>
      </c>
      <c r="AX1429" s="11">
        <f>MAX(Data!AJ$2:AJ1429)</f>
        <v>1.1071019080587854</v>
      </c>
      <c r="AY1429" s="11">
        <f>MAX(Data!AK$2:AK1429)</f>
        <v>0.55895984411737187</v>
      </c>
      <c r="AZ1429" s="11">
        <f>MAX(Data!AL$2:AL1429)</f>
        <v>0.39681570485612377</v>
      </c>
      <c r="BA1429" s="11">
        <f>MAX(Data!AM$2:AM1429)</f>
        <v>1.7752914614297381</v>
      </c>
      <c r="BB1429" s="11">
        <f>MAX(Data!AN$2:AN1429)</f>
        <v>1.0381690010203133</v>
      </c>
      <c r="BC1429" s="11">
        <f>MAX(Data!AO$2:AO1429)</f>
        <v>0.86768807536124037</v>
      </c>
      <c r="BD1429" s="11">
        <f>MAX(Data!AP$2:AP1429)</f>
        <v>1.0853205686310363</v>
      </c>
      <c r="BE1429" s="11">
        <f>MAX(Data!AQ$2:AQ1429)</f>
        <v>1.7788564269702365</v>
      </c>
      <c r="BF1429" s="11"/>
      <c r="BG1429" s="11">
        <f>MIN(Data!Z$2:Z1429)</f>
        <v>-0.20161019740525501</v>
      </c>
      <c r="BH1429" s="11">
        <f>MIN(Data!AA$2:AA1429)</f>
        <v>-0.53003934143705722</v>
      </c>
      <c r="BI1429" s="11">
        <f>MIN(Data!AB$2:AB1429)</f>
        <v>-0.24673462487516368</v>
      </c>
      <c r="BJ1429" s="11">
        <f>MIN(Data!AC$2:AC1429)</f>
        <v>-0.39121028217304415</v>
      </c>
      <c r="BK1429" s="11">
        <f>MIN(Data!AD$2:AD1429)</f>
        <v>-0.38010072435381315</v>
      </c>
      <c r="BL1429" s="11">
        <f>MIN(Data!AE$2:AE1429)</f>
        <v>-0.22477080914163478</v>
      </c>
      <c r="BM1429" s="11">
        <f>MIN(Data!AF$2:AF1429)</f>
        <v>-0.72523125445282355</v>
      </c>
      <c r="BN1429" s="11">
        <f>MIN(Data!AG$2:AG1429)</f>
        <v>-0.48448637716553467</v>
      </c>
      <c r="BO1429" s="11">
        <f>MIN(Data!AH$2:AH1429)</f>
        <v>-0.32192011414833749</v>
      </c>
      <c r="BP1429" s="11">
        <f>MIN(Data!AI$2:AI1429)</f>
        <v>-0.4324476717979443</v>
      </c>
      <c r="BQ1429" s="11">
        <f>MIN(Data!AJ$2:AJ1429)</f>
        <v>-0.44011929440645009</v>
      </c>
      <c r="BR1429" s="11">
        <f>MIN(Data!AK$2:AK1429)</f>
        <v>-0.45255162817950667</v>
      </c>
      <c r="BS1429" s="11">
        <f>MIN(Data!AL$2:AL1429)</f>
        <v>-0.36889302077954444</v>
      </c>
      <c r="BT1429" s="11">
        <f>MIN(Data!AM$2:AM1429)</f>
        <v>-0.43671777908197495</v>
      </c>
      <c r="BU1429" s="11">
        <f>MIN(Data!AN$2:AN1429)</f>
        <v>-0.28308868278195665</v>
      </c>
      <c r="BV1429" s="11">
        <f>MIN(Data!AO$2:AO1429)</f>
        <v>-0.24772354995630613</v>
      </c>
      <c r="BW1429" s="11">
        <f>MIN(Data!AP$2:AP1429)</f>
        <v>-0.39191860424570141</v>
      </c>
      <c r="BX1429" s="11">
        <f>MIN(Data!AQ$2:AQ1429)</f>
        <v>-0.54746157905564874</v>
      </c>
      <c r="BZ1429" s="6">
        <v>44247</v>
      </c>
      <c r="CA1429">
        <f>VLOOKUP($BZ1429,Data!$Y$2:$AQ$3069,CA$3)</f>
        <v>6.0477054446689453E-3</v>
      </c>
      <c r="CB1429">
        <f>VLOOKUP($BZ1429,Data!$Y$2:$AQ$3069,CB$3)</f>
        <v>-2.0615453361738686E-2</v>
      </c>
      <c r="CC1429">
        <f>VLOOKUP($BZ1429,Data!$Y$2:$AQ$3069,CC$3)</f>
        <v>-1.2848012572016477E-3</v>
      </c>
      <c r="CD1429">
        <f>VLOOKUP($BZ1429,Data!$Y$2:$AQ$3069,CD$3)</f>
        <v>-9.2634250189015249E-2</v>
      </c>
      <c r="CE1429">
        <f>VLOOKUP($BZ1429,Data!$Y$2:$AQ$3069,CE$3)</f>
        <v>-6.5607030122356979E-3</v>
      </c>
      <c r="CF1429">
        <f>VLOOKUP($BZ1429,Data!$Y$2:$AQ$3069,CF$3)</f>
        <v>-8.4417313172945346E-2</v>
      </c>
      <c r="CG1429">
        <f>VLOOKUP($BZ1429,Data!$Y$2:$AQ$3069,CG$3)</f>
        <v>0.28744295328813974</v>
      </c>
      <c r="CH1429">
        <f>VLOOKUP($BZ1429,Data!$Y$2:$AQ$3069,CH$3)</f>
        <v>-9.5895051410055582E-2</v>
      </c>
      <c r="CI1429">
        <f>VLOOKUP($BZ1429,Data!$Y$2:$AQ$3069,CI$3)</f>
        <v>-4.0248587919010273E-2</v>
      </c>
      <c r="CJ1429">
        <f>VLOOKUP($BZ1429,Data!$Y$2:$AQ$3069,CJ$3)</f>
        <v>-0.20605888731652797</v>
      </c>
      <c r="CK1429">
        <f>VLOOKUP($BZ1429,Data!$Y$2:$AQ$3069,CK$3)</f>
        <v>1.5791846841779426E-2</v>
      </c>
      <c r="CL1429">
        <f>VLOOKUP($BZ1429,Data!$Y$2:$AQ$3069,CL$3)</f>
        <v>0.13508788741257333</v>
      </c>
      <c r="CM1429">
        <f>VLOOKUP($BZ1429,Data!$Y$2:$AQ$3069,CM$3)</f>
        <v>5.5300187217077114E-2</v>
      </c>
      <c r="CN1429">
        <f>VLOOKUP($BZ1429,Data!$Y$2:$AQ$3069,CN$3)</f>
        <v>-5.4140514096756347E-2</v>
      </c>
      <c r="CO1429">
        <f>VLOOKUP($BZ1429,Data!$Y$2:$AQ$3069,CO$3)</f>
        <v>-4.4413685474708024E-2</v>
      </c>
      <c r="CP1429">
        <f>VLOOKUP($BZ1429,Data!$Y$2:$AQ$3069,CP$3)</f>
        <v>-9.3009626186286928E-2</v>
      </c>
      <c r="CQ1429">
        <f>VLOOKUP($BZ1429,Data!$Y$2:$AQ$3069,CQ$3)</f>
        <v>6.0716916040560655E-2</v>
      </c>
      <c r="CR1429">
        <f>VLOOKUP($BZ1429,Data!$Y$2:$AQ$3069,CR$3)</f>
        <v>-6.6912464945251349E-3</v>
      </c>
    </row>
    <row r="1430" spans="1:96" x14ac:dyDescent="0.3">
      <c r="A1430" s="6">
        <v>44894</v>
      </c>
      <c r="B1430">
        <v>-1.4500189986510528E-2</v>
      </c>
      <c r="C1430">
        <v>-2.2044037767999635E-2</v>
      </c>
      <c r="D1430">
        <v>-5.6104838769075133E-4</v>
      </c>
      <c r="E1430">
        <v>-1.8793743370161979E-2</v>
      </c>
      <c r="F1430">
        <v>-3.9106899372121237E-2</v>
      </c>
      <c r="G1430">
        <v>-1.9528589312614704E-2</v>
      </c>
      <c r="H1430">
        <v>8.9416788618351187E-2</v>
      </c>
      <c r="I1430">
        <v>-8.6770643999483171E-2</v>
      </c>
      <c r="J1430">
        <v>-1.141824970501853E-2</v>
      </c>
      <c r="K1430">
        <v>-0.56475015763901271</v>
      </c>
      <c r="L1430">
        <v>-2.407739780765672E-2</v>
      </c>
      <c r="M1430">
        <v>-5.8926078050464452E-2</v>
      </c>
      <c r="N1430">
        <v>3.9241155024280279E-2</v>
      </c>
      <c r="O1430">
        <v>1.5745245964988767E-2</v>
      </c>
      <c r="P1430">
        <v>-3.2009222731065906E-2</v>
      </c>
      <c r="Q1430">
        <v>-1.2378166500204742E-2</v>
      </c>
      <c r="R1430">
        <v>-2.1034000696609798E-2</v>
      </c>
      <c r="S1430">
        <v>-2.2365698749855591E-2</v>
      </c>
      <c r="U1430">
        <f>U1429*(1+B1430)</f>
        <v>1.4519402796478897</v>
      </c>
      <c r="V1430">
        <f>V1429*(1+C1430)</f>
        <v>1.2498627334415322</v>
      </c>
      <c r="W1430">
        <f>W1429*(1+D1430)</f>
        <v>0.98912190330819649</v>
      </c>
      <c r="X1430">
        <f>X1429*(1+E1430)</f>
        <v>9.2935487709658565E-2</v>
      </c>
      <c r="Y1430">
        <f>Y1429*(1+F1430)</f>
        <v>0.8659145205324621</v>
      </c>
      <c r="Z1430">
        <f>Z1429*(1+G1430)</f>
        <v>4.0397625643080297E-2</v>
      </c>
      <c r="AA1430">
        <f>AA1429*(1+H1430)</f>
        <v>3.0826909317175049E-9</v>
      </c>
      <c r="AB1430">
        <f>AB1429*(1+I1430)</f>
        <v>8.7719457178422511E-5</v>
      </c>
      <c r="AC1430">
        <f>AC1429*(1+J1430)</f>
        <v>0.27301894040267105</v>
      </c>
      <c r="AD1430">
        <f>AD1429*(1+K1430)</f>
        <v>4.4088279174915737E-25</v>
      </c>
      <c r="AE1430">
        <f>AE1429*(1+L1430)</f>
        <v>6.3482432172574155E-2</v>
      </c>
      <c r="AF1430">
        <f>AF1429*(1+M1430)</f>
        <v>9.7998179880351734E-3</v>
      </c>
      <c r="AG1430">
        <f>AG1429*(1+N1430)</f>
        <v>4.0697841024477363E-2</v>
      </c>
      <c r="AH1430">
        <f>AH1429*(1+O1430)</f>
        <v>1.5585736815756838E-2</v>
      </c>
      <c r="AI1430">
        <f>AI1429*(1+P1430)</f>
        <v>8.8882504705453433E-2</v>
      </c>
      <c r="AJ1430">
        <f>AJ1429*(1+Q1430)</f>
        <v>0.37317976506391548</v>
      </c>
      <c r="AK1430">
        <f>AK1429*(1+R1430)</f>
        <v>1.5919167320817971E-19</v>
      </c>
      <c r="AL1430">
        <f>AL1429*(1+S1430)</f>
        <v>1.0603587944058201E-2</v>
      </c>
      <c r="AN1430" s="11">
        <f>MAX(Data!Z$2:Z1430)</f>
        <v>0.3325562469746734</v>
      </c>
      <c r="AO1430" s="11">
        <f>MAX(Data!AA$2:AA1430)</f>
        <v>0.55235756797848168</v>
      </c>
      <c r="AP1430" s="11">
        <f>MAX(Data!AB$2:AB1430)</f>
        <v>0.13489124348686207</v>
      </c>
      <c r="AQ1430" s="11">
        <f>MAX(Data!AC$2:AC1430)</f>
        <v>1.413959458263256</v>
      </c>
      <c r="AR1430" s="11">
        <f>MAX(Data!AD$2:AD1430)</f>
        <v>0.61647281771882045</v>
      </c>
      <c r="AS1430" s="11">
        <f>MAX(Data!AE$2:AE1430)</f>
        <v>0.55378463538899148</v>
      </c>
      <c r="AT1430" s="11">
        <f>MAX(Data!AF$2:AF1430)</f>
        <v>2.4599334919568947</v>
      </c>
      <c r="AU1430" s="11">
        <f>MAX(Data!AG$2:AG1430)</f>
        <v>1.1663682870903871</v>
      </c>
      <c r="AV1430" s="11">
        <f>MAX(Data!AH$2:AH1430)</f>
        <v>0.67260239467942518</v>
      </c>
      <c r="AW1430" s="11">
        <f>MAX(Data!AI$2:AI1430)</f>
        <v>1.9781138354364727</v>
      </c>
      <c r="AX1430" s="11">
        <f>MAX(Data!AJ$2:AJ1430)</f>
        <v>1.1071019080587854</v>
      </c>
      <c r="AY1430" s="11">
        <f>MAX(Data!AK$2:AK1430)</f>
        <v>0.55895984411737187</v>
      </c>
      <c r="AZ1430" s="11">
        <f>MAX(Data!AL$2:AL1430)</f>
        <v>0.39681570485612377</v>
      </c>
      <c r="BA1430" s="11">
        <f>MAX(Data!AM$2:AM1430)</f>
        <v>1.7752914614297381</v>
      </c>
      <c r="BB1430" s="11">
        <f>MAX(Data!AN$2:AN1430)</f>
        <v>1.0381690010203133</v>
      </c>
      <c r="BC1430" s="11">
        <f>MAX(Data!AO$2:AO1430)</f>
        <v>0.86768807536124037</v>
      </c>
      <c r="BD1430" s="11">
        <f>MAX(Data!AP$2:AP1430)</f>
        <v>1.0853205686310363</v>
      </c>
      <c r="BE1430" s="11">
        <f>MAX(Data!AQ$2:AQ1430)</f>
        <v>1.7788564269702365</v>
      </c>
      <c r="BF1430" s="11"/>
      <c r="BG1430" s="11">
        <f>MIN(Data!Z$2:Z1430)</f>
        <v>-0.20161019740525501</v>
      </c>
      <c r="BH1430" s="11">
        <f>MIN(Data!AA$2:AA1430)</f>
        <v>-0.53003934143705722</v>
      </c>
      <c r="BI1430" s="11">
        <f>MIN(Data!AB$2:AB1430)</f>
        <v>-0.24673462487516368</v>
      </c>
      <c r="BJ1430" s="11">
        <f>MIN(Data!AC$2:AC1430)</f>
        <v>-0.39121028217304415</v>
      </c>
      <c r="BK1430" s="11">
        <f>MIN(Data!AD$2:AD1430)</f>
        <v>-0.38010072435381315</v>
      </c>
      <c r="BL1430" s="11">
        <f>MIN(Data!AE$2:AE1430)</f>
        <v>-0.22477080914163478</v>
      </c>
      <c r="BM1430" s="11">
        <f>MIN(Data!AF$2:AF1430)</f>
        <v>-0.72523125445282355</v>
      </c>
      <c r="BN1430" s="11">
        <f>MIN(Data!AG$2:AG1430)</f>
        <v>-0.48448637716553467</v>
      </c>
      <c r="BO1430" s="11">
        <f>MIN(Data!AH$2:AH1430)</f>
        <v>-0.32192011414833749</v>
      </c>
      <c r="BP1430" s="11">
        <f>MIN(Data!AI$2:AI1430)</f>
        <v>-0.4324476717979443</v>
      </c>
      <c r="BQ1430" s="11">
        <f>MIN(Data!AJ$2:AJ1430)</f>
        <v>-0.44011929440645009</v>
      </c>
      <c r="BR1430" s="11">
        <f>MIN(Data!AK$2:AK1430)</f>
        <v>-0.45255162817950667</v>
      </c>
      <c r="BS1430" s="11">
        <f>MIN(Data!AL$2:AL1430)</f>
        <v>-0.36889302077954444</v>
      </c>
      <c r="BT1430" s="11">
        <f>MIN(Data!AM$2:AM1430)</f>
        <v>-0.43671777908197495</v>
      </c>
      <c r="BU1430" s="11">
        <f>MIN(Data!AN$2:AN1430)</f>
        <v>-0.28308868278195665</v>
      </c>
      <c r="BV1430" s="11">
        <f>MIN(Data!AO$2:AO1430)</f>
        <v>-0.24772354995630613</v>
      </c>
      <c r="BW1430" s="11">
        <f>MIN(Data!AP$2:AP1430)</f>
        <v>-0.39191860424570141</v>
      </c>
      <c r="BX1430" s="11">
        <f>MIN(Data!AQ$2:AQ1430)</f>
        <v>-0.54746157905564874</v>
      </c>
      <c r="BZ1430" s="6">
        <v>44248</v>
      </c>
      <c r="CA1430">
        <f>VLOOKUP($BZ1430,Data!$Y$2:$AQ$3069,CA$3)</f>
        <v>2.2911037042982793E-2</v>
      </c>
      <c r="CB1430">
        <f>VLOOKUP($BZ1430,Data!$Y$2:$AQ$3069,CB$3)</f>
        <v>6.2502731043709465E-3</v>
      </c>
      <c r="CC1430">
        <f>VLOOKUP($BZ1430,Data!$Y$2:$AQ$3069,CC$3)</f>
        <v>-1.4582693180656655E-3</v>
      </c>
      <c r="CD1430">
        <f>VLOOKUP($BZ1430,Data!$Y$2:$AQ$3069,CD$3)</f>
        <v>6.4187735682330771E-2</v>
      </c>
      <c r="CE1430">
        <f>VLOOKUP($BZ1430,Data!$Y$2:$AQ$3069,CE$3)</f>
        <v>2.6803716797636611E-2</v>
      </c>
      <c r="CF1430">
        <f>VLOOKUP($BZ1430,Data!$Y$2:$AQ$3069,CF$3)</f>
        <v>8.7757932387052609E-3</v>
      </c>
      <c r="CG1430">
        <f>VLOOKUP($BZ1430,Data!$Y$2:$AQ$3069,CG$3)</f>
        <v>0.14443320083397107</v>
      </c>
      <c r="CH1430">
        <f>VLOOKUP($BZ1430,Data!$Y$2:$AQ$3069,CH$3)</f>
        <v>5.1768235062897384E-2</v>
      </c>
      <c r="CI1430">
        <f>VLOOKUP($BZ1430,Data!$Y$2:$AQ$3069,CI$3)</f>
        <v>-2.5784999928296142E-3</v>
      </c>
      <c r="CJ1430">
        <f>VLOOKUP($BZ1430,Data!$Y$2:$AQ$3069,CJ$3)</f>
        <v>0.20777780318141961</v>
      </c>
      <c r="CK1430">
        <f>VLOOKUP($BZ1430,Data!$Y$2:$AQ$3069,CK$3)</f>
        <v>0.16593557040652795</v>
      </c>
      <c r="CL1430">
        <f>VLOOKUP($BZ1430,Data!$Y$2:$AQ$3069,CL$3)</f>
        <v>0.12422269938715957</v>
      </c>
      <c r="CM1430">
        <f>VLOOKUP($BZ1430,Data!$Y$2:$AQ$3069,CM$3)</f>
        <v>3.9439154184468798E-2</v>
      </c>
      <c r="CN1430">
        <f>VLOOKUP($BZ1430,Data!$Y$2:$AQ$3069,CN$3)</f>
        <v>8.5052328737140505E-3</v>
      </c>
      <c r="CO1430">
        <f>VLOOKUP($BZ1430,Data!$Y$2:$AQ$3069,CO$3)</f>
        <v>1.3054240517523092E-2</v>
      </c>
      <c r="CP1430">
        <f>VLOOKUP($BZ1430,Data!$Y$2:$AQ$3069,CP$3)</f>
        <v>-3.3430049083351107E-2</v>
      </c>
      <c r="CQ1430">
        <f>VLOOKUP($BZ1430,Data!$Y$2:$AQ$3069,CQ$3)</f>
        <v>-1.950046231938329E-2</v>
      </c>
      <c r="CR1430">
        <f>VLOOKUP($BZ1430,Data!$Y$2:$AQ$3069,CR$3)</f>
        <v>4.4464198154310743E-3</v>
      </c>
    </row>
    <row r="1431" spans="1:96" x14ac:dyDescent="0.3">
      <c r="A1431" s="6">
        <v>44895</v>
      </c>
      <c r="B1431">
        <v>1.3456483150626282E-2</v>
      </c>
      <c r="C1431">
        <v>3.9233902392726686E-2</v>
      </c>
      <c r="D1431">
        <v>-3.709685090227879E-4</v>
      </c>
      <c r="E1431">
        <v>2.0738690713600121E-2</v>
      </c>
      <c r="F1431">
        <v>7.106085689928382E-2</v>
      </c>
      <c r="G1431">
        <v>7.6649229558202817E-2</v>
      </c>
      <c r="H1431">
        <v>8.7500746675982136E-2</v>
      </c>
      <c r="I1431">
        <v>-9.308295745103301E-2</v>
      </c>
      <c r="J1431">
        <v>2.4285420068566113E-2</v>
      </c>
      <c r="K1431">
        <v>0.45059428790488021</v>
      </c>
      <c r="L1431">
        <v>4.8866279014961548E-3</v>
      </c>
      <c r="M1431">
        <v>4.5398308454822857E-3</v>
      </c>
      <c r="N1431">
        <v>-4.9637283876840736E-2</v>
      </c>
      <c r="O1431">
        <v>-9.8069517906889856E-4</v>
      </c>
      <c r="P1431">
        <v>1.6952155757702418E-2</v>
      </c>
      <c r="Q1431">
        <v>1.9872690473896285E-2</v>
      </c>
      <c r="R1431">
        <v>1.702909793989716E-2</v>
      </c>
      <c r="S1431">
        <v>2.6345803455592801E-2</v>
      </c>
      <c r="U1431">
        <f>U1430*(1+B1431)</f>
        <v>1.4714782895566871</v>
      </c>
      <c r="V1431">
        <f>V1430*(1+C1431)</f>
        <v>1.2988997259296837</v>
      </c>
      <c r="W1431">
        <f>W1430*(1+D1431)</f>
        <v>0.98875497023048453</v>
      </c>
      <c r="X1431">
        <f>X1430*(1+E1431)</f>
        <v>9.4862848045586756E-2</v>
      </c>
      <c r="Y1431">
        <f>Y1430*(1+F1431)</f>
        <v>0.92744714836303144</v>
      </c>
      <c r="Z1431">
        <f>Z1430*(1+G1431)</f>
        <v>4.3494072524603099E-2</v>
      </c>
      <c r="AA1431">
        <f>AA1430*(1+H1431)</f>
        <v>3.3524286900140653E-9</v>
      </c>
      <c r="AB1431">
        <f>AB1430*(1+I1431)</f>
        <v>7.9554270678255693E-5</v>
      </c>
      <c r="AC1431">
        <f>AC1430*(1+J1431)</f>
        <v>0.2796493200570247</v>
      </c>
      <c r="AD1431">
        <f>AD1430*(1+K1431)</f>
        <v>6.3954205934688451E-25</v>
      </c>
      <c r="AE1431">
        <f>AE1430*(1+L1431)</f>
        <v>6.379264719688349E-2</v>
      </c>
      <c r="AF1431">
        <f>AF1430*(1+M1431)</f>
        <v>9.8443075040173678E-3</v>
      </c>
      <c r="AG1431">
        <f>AG1430*(1+N1431)</f>
        <v>3.8677710736370843E-2</v>
      </c>
      <c r="AH1431">
        <f>AH1430*(1+O1431)</f>
        <v>1.557045195879939E-2</v>
      </c>
      <c r="AI1431">
        <f>AI1430*(1+P1431)</f>
        <v>9.0389254769354999E-2</v>
      </c>
      <c r="AJ1431">
        <f>AJ1430*(1+Q1431)</f>
        <v>0.38059585102615207</v>
      </c>
      <c r="AK1431">
        <f>AK1430*(1+R1431)</f>
        <v>1.6190256380245792E-19</v>
      </c>
      <c r="AL1431">
        <f>AL1430*(1+S1431)</f>
        <v>1.0882947987956451E-2</v>
      </c>
      <c r="AN1431" s="11">
        <f>MAX(Data!Z$2:Z1431)</f>
        <v>0.3325562469746734</v>
      </c>
      <c r="AO1431" s="11">
        <f>MAX(Data!AA$2:AA1431)</f>
        <v>0.55235756797848168</v>
      </c>
      <c r="AP1431" s="11">
        <f>MAX(Data!AB$2:AB1431)</f>
        <v>0.13489124348686207</v>
      </c>
      <c r="AQ1431" s="11">
        <f>MAX(Data!AC$2:AC1431)</f>
        <v>1.413959458263256</v>
      </c>
      <c r="AR1431" s="11">
        <f>MAX(Data!AD$2:AD1431)</f>
        <v>0.61647281771882045</v>
      </c>
      <c r="AS1431" s="11">
        <f>MAX(Data!AE$2:AE1431)</f>
        <v>0.55378463538899148</v>
      </c>
      <c r="AT1431" s="11">
        <f>MAX(Data!AF$2:AF1431)</f>
        <v>2.4599334919568947</v>
      </c>
      <c r="AU1431" s="11">
        <f>MAX(Data!AG$2:AG1431)</f>
        <v>1.1663682870903871</v>
      </c>
      <c r="AV1431" s="11">
        <f>MAX(Data!AH$2:AH1431)</f>
        <v>0.67260239467942518</v>
      </c>
      <c r="AW1431" s="11">
        <f>MAX(Data!AI$2:AI1431)</f>
        <v>1.9781138354364727</v>
      </c>
      <c r="AX1431" s="11">
        <f>MAX(Data!AJ$2:AJ1431)</f>
        <v>1.1071019080587854</v>
      </c>
      <c r="AY1431" s="11">
        <f>MAX(Data!AK$2:AK1431)</f>
        <v>0.55895984411737187</v>
      </c>
      <c r="AZ1431" s="11">
        <f>MAX(Data!AL$2:AL1431)</f>
        <v>0.39681570485612377</v>
      </c>
      <c r="BA1431" s="11">
        <f>MAX(Data!AM$2:AM1431)</f>
        <v>1.7752914614297381</v>
      </c>
      <c r="BB1431" s="11">
        <f>MAX(Data!AN$2:AN1431)</f>
        <v>1.0381690010203133</v>
      </c>
      <c r="BC1431" s="11">
        <f>MAX(Data!AO$2:AO1431)</f>
        <v>0.86768807536124037</v>
      </c>
      <c r="BD1431" s="11">
        <f>MAX(Data!AP$2:AP1431)</f>
        <v>1.0853205686310363</v>
      </c>
      <c r="BE1431" s="11">
        <f>MAX(Data!AQ$2:AQ1431)</f>
        <v>1.7788564269702365</v>
      </c>
      <c r="BF1431" s="11"/>
      <c r="BG1431" s="11">
        <f>MIN(Data!Z$2:Z1431)</f>
        <v>-0.20161019740525501</v>
      </c>
      <c r="BH1431" s="11">
        <f>MIN(Data!AA$2:AA1431)</f>
        <v>-0.53003934143705722</v>
      </c>
      <c r="BI1431" s="11">
        <f>MIN(Data!AB$2:AB1431)</f>
        <v>-0.24673462487516368</v>
      </c>
      <c r="BJ1431" s="11">
        <f>MIN(Data!AC$2:AC1431)</f>
        <v>-0.39121028217304415</v>
      </c>
      <c r="BK1431" s="11">
        <f>MIN(Data!AD$2:AD1431)</f>
        <v>-0.38010072435381315</v>
      </c>
      <c r="BL1431" s="11">
        <f>MIN(Data!AE$2:AE1431)</f>
        <v>-0.22477080914163478</v>
      </c>
      <c r="BM1431" s="11">
        <f>MIN(Data!AF$2:AF1431)</f>
        <v>-0.72523125445282355</v>
      </c>
      <c r="BN1431" s="11">
        <f>MIN(Data!AG$2:AG1431)</f>
        <v>-0.48448637716553467</v>
      </c>
      <c r="BO1431" s="11">
        <f>MIN(Data!AH$2:AH1431)</f>
        <v>-0.32192011414833749</v>
      </c>
      <c r="BP1431" s="11">
        <f>MIN(Data!AI$2:AI1431)</f>
        <v>-0.4324476717979443</v>
      </c>
      <c r="BQ1431" s="11">
        <f>MIN(Data!AJ$2:AJ1431)</f>
        <v>-0.44011929440645009</v>
      </c>
      <c r="BR1431" s="11">
        <f>MIN(Data!AK$2:AK1431)</f>
        <v>-0.45255162817950667</v>
      </c>
      <c r="BS1431" s="11">
        <f>MIN(Data!AL$2:AL1431)</f>
        <v>-0.36889302077954444</v>
      </c>
      <c r="BT1431" s="11">
        <f>MIN(Data!AM$2:AM1431)</f>
        <v>-0.43671777908197495</v>
      </c>
      <c r="BU1431" s="11">
        <f>MIN(Data!AN$2:AN1431)</f>
        <v>-0.28308868278195665</v>
      </c>
      <c r="BV1431" s="11">
        <f>MIN(Data!AO$2:AO1431)</f>
        <v>-0.24772354995630613</v>
      </c>
      <c r="BW1431" s="11">
        <f>MIN(Data!AP$2:AP1431)</f>
        <v>-0.39191860424570141</v>
      </c>
      <c r="BX1431" s="11">
        <f>MIN(Data!AQ$2:AQ1431)</f>
        <v>-0.54746157905564874</v>
      </c>
      <c r="BZ1431" s="6">
        <v>44249</v>
      </c>
      <c r="CA1431">
        <f>VLOOKUP($BZ1431,Data!$Y$2:$AQ$3069,CA$3)</f>
        <v>-5.6502281684067464E-2</v>
      </c>
      <c r="CB1431">
        <f>VLOOKUP($BZ1431,Data!$Y$2:$AQ$3069,CB$3)</f>
        <v>-7.8710956559758377E-2</v>
      </c>
      <c r="CC1431">
        <f>VLOOKUP($BZ1431,Data!$Y$2:$AQ$3069,CC$3)</f>
        <v>1.668661141537094E-3</v>
      </c>
      <c r="CD1431">
        <f>VLOOKUP($BZ1431,Data!$Y$2:$AQ$3069,CD$3)</f>
        <v>4.5433985234154532E-2</v>
      </c>
      <c r="CE1431">
        <f>VLOOKUP($BZ1431,Data!$Y$2:$AQ$3069,CE$3)</f>
        <v>-5.4414290728576252E-2</v>
      </c>
      <c r="CF1431">
        <f>VLOOKUP($BZ1431,Data!$Y$2:$AQ$3069,CF$3)</f>
        <v>-9.5942096415738934E-2</v>
      </c>
      <c r="CG1431">
        <f>VLOOKUP($BZ1431,Data!$Y$2:$AQ$3069,CG$3)</f>
        <v>-6.0693887244611631E-2</v>
      </c>
      <c r="CH1431">
        <f>VLOOKUP($BZ1431,Data!$Y$2:$AQ$3069,CH$3)</f>
        <v>-7.9216103347889533E-2</v>
      </c>
      <c r="CI1431">
        <f>VLOOKUP($BZ1431,Data!$Y$2:$AQ$3069,CI$3)</f>
        <v>-8.3579654359588612E-2</v>
      </c>
      <c r="CJ1431">
        <f>VLOOKUP($BZ1431,Data!$Y$2:$AQ$3069,CJ$3)</f>
        <v>5.9128636995855369E-2</v>
      </c>
      <c r="CK1431">
        <f>VLOOKUP($BZ1431,Data!$Y$2:$AQ$3069,CK$3)</f>
        <v>-0.1595069985768354</v>
      </c>
      <c r="CL1431">
        <f>VLOOKUP($BZ1431,Data!$Y$2:$AQ$3069,CL$3)</f>
        <v>-6.985638775306667E-2</v>
      </c>
      <c r="CM1431">
        <f>VLOOKUP($BZ1431,Data!$Y$2:$AQ$3069,CM$3)</f>
        <v>-6.0221411720642805E-2</v>
      </c>
      <c r="CN1431">
        <f>VLOOKUP($BZ1431,Data!$Y$2:$AQ$3069,CN$3)</f>
        <v>-2.862710088648875E-2</v>
      </c>
      <c r="CO1431">
        <f>VLOOKUP($BZ1431,Data!$Y$2:$AQ$3069,CO$3)</f>
        <v>-6.28377924844465E-2</v>
      </c>
      <c r="CP1431">
        <f>VLOOKUP($BZ1431,Data!$Y$2:$AQ$3069,CP$3)</f>
        <v>-9.3031677862902395E-2</v>
      </c>
      <c r="CQ1431">
        <f>VLOOKUP($BZ1431,Data!$Y$2:$AQ$3069,CQ$3)</f>
        <v>-8.4481758513360816E-2</v>
      </c>
      <c r="CR1431">
        <f>VLOOKUP($BZ1431,Data!$Y$2:$AQ$3069,CR$3)</f>
        <v>-0.11925150841866128</v>
      </c>
    </row>
    <row r="1432" spans="1:96" x14ac:dyDescent="0.3">
      <c r="A1432" s="6">
        <v>44896</v>
      </c>
      <c r="B1432">
        <v>4.4286522552537844E-2</v>
      </c>
      <c r="C1432">
        <v>6.5212569794760228E-2</v>
      </c>
      <c r="D1432">
        <v>1.1115170063244401E-3</v>
      </c>
      <c r="E1432">
        <v>2.8106209009023577E-2</v>
      </c>
      <c r="F1432">
        <v>4.9139344459111639E-2</v>
      </c>
      <c r="G1432">
        <v>2.9734073801307389E-3</v>
      </c>
      <c r="H1432">
        <v>9.6998812885384603E-2</v>
      </c>
      <c r="I1432">
        <v>-4.4095344823232241E-2</v>
      </c>
      <c r="J1432">
        <v>4.3272383371586003E-2</v>
      </c>
      <c r="K1432">
        <v>0.112783318377917</v>
      </c>
      <c r="L1432">
        <v>-2.7424374761470922E-2</v>
      </c>
      <c r="M1432">
        <v>-4.0510897183447338E-2</v>
      </c>
      <c r="N1432">
        <v>2.4870381377915331E-2</v>
      </c>
      <c r="O1432">
        <v>3.8057433713074719E-2</v>
      </c>
      <c r="P1432">
        <v>1.2422049409480726E-2</v>
      </c>
      <c r="Q1432">
        <v>3.3275730934497601E-2</v>
      </c>
      <c r="R1432">
        <v>4.7964347003882787E-2</v>
      </c>
      <c r="S1432">
        <v>1.8405578506955678E-2</v>
      </c>
      <c r="U1432">
        <f>U1431*(1+B1432)</f>
        <v>1.536644946012709</v>
      </c>
      <c r="V1432">
        <f>V1431*(1+C1432)</f>
        <v>1.3836043149632682</v>
      </c>
      <c r="W1432">
        <f>W1431*(1+D1432)</f>
        <v>0.9898539881949836</v>
      </c>
      <c r="X1432">
        <f>X1431*(1+E1432)</f>
        <v>9.752908307994726E-2</v>
      </c>
      <c r="Y1432">
        <f>Y1431*(1+F1432)</f>
        <v>0.97302129325406328</v>
      </c>
      <c r="Z1432">
        <f>Z1431*(1+G1432)</f>
        <v>4.3623398120839693E-2</v>
      </c>
      <c r="AA1432">
        <f>AA1431*(1+H1432)</f>
        <v>3.6776102932283349E-9</v>
      </c>
      <c r="AB1432">
        <f>AB1431*(1+I1432)</f>
        <v>7.6046297680537253E-5</v>
      </c>
      <c r="AC1432">
        <f>AC1431*(1+J1432)</f>
        <v>0.29175041264413565</v>
      </c>
      <c r="AD1432">
        <f>AD1431*(1+K1432)</f>
        <v>7.1167173504227286E-25</v>
      </c>
      <c r="AE1432">
        <f>AE1431*(1+L1432)</f>
        <v>6.2043173733129856E-2</v>
      </c>
      <c r="AF1432">
        <f>AF1431*(1+M1432)</f>
        <v>9.4455057748798806E-3</v>
      </c>
      <c r="AG1432">
        <f>AG1431*(1+N1432)</f>
        <v>3.9639640153209081E-2</v>
      </c>
      <c r="AH1432">
        <f>AH1431*(1+O1432)</f>
        <v>1.6163023402104012E-2</v>
      </c>
      <c r="AI1432">
        <f>AI1431*(1+P1432)</f>
        <v>9.1512074558186066E-2</v>
      </c>
      <c r="AJ1432">
        <f>AJ1431*(1+Q1432)</f>
        <v>0.39326045615968441</v>
      </c>
      <c r="AK1432">
        <f>AK1431*(1+R1432)</f>
        <v>1.6966811455349729E-19</v>
      </c>
      <c r="AL1432">
        <f>AL1431*(1+S1432)</f>
        <v>1.1083254941535899E-2</v>
      </c>
      <c r="AN1432" s="11">
        <f>MAX(Data!Z$2:Z1432)</f>
        <v>0.3325562469746734</v>
      </c>
      <c r="AO1432" s="11">
        <f>MAX(Data!AA$2:AA1432)</f>
        <v>0.55235756797848168</v>
      </c>
      <c r="AP1432" s="11">
        <f>MAX(Data!AB$2:AB1432)</f>
        <v>0.13489124348686207</v>
      </c>
      <c r="AQ1432" s="11">
        <f>MAX(Data!AC$2:AC1432)</f>
        <v>1.413959458263256</v>
      </c>
      <c r="AR1432" s="11">
        <f>MAX(Data!AD$2:AD1432)</f>
        <v>0.61647281771882045</v>
      </c>
      <c r="AS1432" s="11">
        <f>MAX(Data!AE$2:AE1432)</f>
        <v>0.55378463538899148</v>
      </c>
      <c r="AT1432" s="11">
        <f>MAX(Data!AF$2:AF1432)</f>
        <v>2.4599334919568947</v>
      </c>
      <c r="AU1432" s="11">
        <f>MAX(Data!AG$2:AG1432)</f>
        <v>1.1663682870903871</v>
      </c>
      <c r="AV1432" s="11">
        <f>MAX(Data!AH$2:AH1432)</f>
        <v>0.67260239467942518</v>
      </c>
      <c r="AW1432" s="11">
        <f>MAX(Data!AI$2:AI1432)</f>
        <v>1.9781138354364727</v>
      </c>
      <c r="AX1432" s="11">
        <f>MAX(Data!AJ$2:AJ1432)</f>
        <v>1.1071019080587854</v>
      </c>
      <c r="AY1432" s="11">
        <f>MAX(Data!AK$2:AK1432)</f>
        <v>0.55895984411737187</v>
      </c>
      <c r="AZ1432" s="11">
        <f>MAX(Data!AL$2:AL1432)</f>
        <v>0.39681570485612377</v>
      </c>
      <c r="BA1432" s="11">
        <f>MAX(Data!AM$2:AM1432)</f>
        <v>1.7752914614297381</v>
      </c>
      <c r="BB1432" s="11">
        <f>MAX(Data!AN$2:AN1432)</f>
        <v>1.0381690010203133</v>
      </c>
      <c r="BC1432" s="11">
        <f>MAX(Data!AO$2:AO1432)</f>
        <v>0.86768807536124037</v>
      </c>
      <c r="BD1432" s="11">
        <f>MAX(Data!AP$2:AP1432)</f>
        <v>1.0853205686310363</v>
      </c>
      <c r="BE1432" s="11">
        <f>MAX(Data!AQ$2:AQ1432)</f>
        <v>1.7788564269702365</v>
      </c>
      <c r="BF1432" s="11"/>
      <c r="BG1432" s="11">
        <f>MIN(Data!Z$2:Z1432)</f>
        <v>-0.20161019740525501</v>
      </c>
      <c r="BH1432" s="11">
        <f>MIN(Data!AA$2:AA1432)</f>
        <v>-0.53003934143705722</v>
      </c>
      <c r="BI1432" s="11">
        <f>MIN(Data!AB$2:AB1432)</f>
        <v>-0.24673462487516368</v>
      </c>
      <c r="BJ1432" s="11">
        <f>MIN(Data!AC$2:AC1432)</f>
        <v>-0.39121028217304415</v>
      </c>
      <c r="BK1432" s="11">
        <f>MIN(Data!AD$2:AD1432)</f>
        <v>-0.38010072435381315</v>
      </c>
      <c r="BL1432" s="11">
        <f>MIN(Data!AE$2:AE1432)</f>
        <v>-0.22477080914163478</v>
      </c>
      <c r="BM1432" s="11">
        <f>MIN(Data!AF$2:AF1432)</f>
        <v>-0.72523125445282355</v>
      </c>
      <c r="BN1432" s="11">
        <f>MIN(Data!AG$2:AG1432)</f>
        <v>-0.48448637716553467</v>
      </c>
      <c r="BO1432" s="11">
        <f>MIN(Data!AH$2:AH1432)</f>
        <v>-0.32192011414833749</v>
      </c>
      <c r="BP1432" s="11">
        <f>MIN(Data!AI$2:AI1432)</f>
        <v>-0.4324476717979443</v>
      </c>
      <c r="BQ1432" s="11">
        <f>MIN(Data!AJ$2:AJ1432)</f>
        <v>-0.44011929440645009</v>
      </c>
      <c r="BR1432" s="11">
        <f>MIN(Data!AK$2:AK1432)</f>
        <v>-0.45255162817950667</v>
      </c>
      <c r="BS1432" s="11">
        <f>MIN(Data!AL$2:AL1432)</f>
        <v>-0.36889302077954444</v>
      </c>
      <c r="BT1432" s="11">
        <f>MIN(Data!AM$2:AM1432)</f>
        <v>-0.43671777908197495</v>
      </c>
      <c r="BU1432" s="11">
        <f>MIN(Data!AN$2:AN1432)</f>
        <v>-0.28308868278195665</v>
      </c>
      <c r="BV1432" s="11">
        <f>MIN(Data!AO$2:AO1432)</f>
        <v>-0.24772354995630613</v>
      </c>
      <c r="BW1432" s="11">
        <f>MIN(Data!AP$2:AP1432)</f>
        <v>-0.39191860424570141</v>
      </c>
      <c r="BX1432" s="11">
        <f>MIN(Data!AQ$2:AQ1432)</f>
        <v>-0.54746157905564874</v>
      </c>
      <c r="BZ1432" s="6">
        <v>44250</v>
      </c>
      <c r="CA1432">
        <f>VLOOKUP($BZ1432,Data!$Y$2:$AQ$3069,CA$3)</f>
        <v>-0.10510699246958938</v>
      </c>
      <c r="CB1432">
        <f>VLOOKUP($BZ1432,Data!$Y$2:$AQ$3069,CB$3)</f>
        <v>-0.12562266201459837</v>
      </c>
      <c r="CC1432">
        <f>VLOOKUP($BZ1432,Data!$Y$2:$AQ$3069,CC$3)</f>
        <v>-1.5482457568663064E-3</v>
      </c>
      <c r="CD1432">
        <f>VLOOKUP($BZ1432,Data!$Y$2:$AQ$3069,CD$3)</f>
        <v>-0.17872187401278819</v>
      </c>
      <c r="CE1432">
        <f>VLOOKUP($BZ1432,Data!$Y$2:$AQ$3069,CE$3)</f>
        <v>-0.11268781843247902</v>
      </c>
      <c r="CF1432">
        <f>VLOOKUP($BZ1432,Data!$Y$2:$AQ$3069,CF$3)</f>
        <v>-0.15589973317032507</v>
      </c>
      <c r="CG1432">
        <f>VLOOKUP($BZ1432,Data!$Y$2:$AQ$3069,CG$3)</f>
        <v>-0.19190290030572121</v>
      </c>
      <c r="CH1432">
        <f>VLOOKUP($BZ1432,Data!$Y$2:$AQ$3069,CH$3)</f>
        <v>-9.2484028152455766E-2</v>
      </c>
      <c r="CI1432">
        <f>VLOOKUP($BZ1432,Data!$Y$2:$AQ$3069,CI$3)</f>
        <v>-0.15637505878474164</v>
      </c>
      <c r="CJ1432">
        <f>VLOOKUP($BZ1432,Data!$Y$2:$AQ$3069,CJ$3)</f>
        <v>-0.14146953171100457</v>
      </c>
      <c r="CK1432">
        <f>VLOOKUP($BZ1432,Data!$Y$2:$AQ$3069,CK$3)</f>
        <v>1.6548478457595165E-2</v>
      </c>
      <c r="CL1432">
        <f>VLOOKUP($BZ1432,Data!$Y$2:$AQ$3069,CL$3)</f>
        <v>-0.13993447835382961</v>
      </c>
      <c r="CM1432">
        <f>VLOOKUP($BZ1432,Data!$Y$2:$AQ$3069,CM$3)</f>
        <v>-0.1697116077750791</v>
      </c>
      <c r="CN1432">
        <f>VLOOKUP($BZ1432,Data!$Y$2:$AQ$3069,CN$3)</f>
        <v>-0.22627341510208984</v>
      </c>
      <c r="CO1432">
        <f>VLOOKUP($BZ1432,Data!$Y$2:$AQ$3069,CO$3)</f>
        <v>-0.17211632295393528</v>
      </c>
      <c r="CP1432">
        <f>VLOOKUP($BZ1432,Data!$Y$2:$AQ$3069,CP$3)</f>
        <v>-2.9478712214868211E-2</v>
      </c>
      <c r="CQ1432">
        <f>VLOOKUP($BZ1432,Data!$Y$2:$AQ$3069,CQ$3)</f>
        <v>6.6272169286485496E-3</v>
      </c>
      <c r="CR1432">
        <f>VLOOKUP($BZ1432,Data!$Y$2:$AQ$3069,CR$3)</f>
        <v>-0.14566968521869411</v>
      </c>
    </row>
    <row r="1433" spans="1:96" x14ac:dyDescent="0.3">
      <c r="A1433" s="6">
        <v>44897</v>
      </c>
      <c r="B1433">
        <v>-1.2516163884424173E-2</v>
      </c>
      <c r="C1433">
        <v>-1.7318006158000214E-2</v>
      </c>
      <c r="D1433">
        <v>-6.0658897611748721E-4</v>
      </c>
      <c r="E1433">
        <v>-3.1137213205426773E-2</v>
      </c>
      <c r="F1433">
        <v>-5.3021799943535675E-2</v>
      </c>
      <c r="G1433">
        <v>4.7779426228103584E-2</v>
      </c>
      <c r="H1433">
        <v>-0.16706465289627742</v>
      </c>
      <c r="I1433">
        <v>-0.11676433984469645</v>
      </c>
      <c r="J1433">
        <v>-2.3363433205323723E-2</v>
      </c>
      <c r="K1433">
        <v>-1.6859293097467046E-2</v>
      </c>
      <c r="L1433">
        <v>-8.8972507924502276E-3</v>
      </c>
      <c r="M1433">
        <v>-1.1190095139348181E-2</v>
      </c>
      <c r="N1433">
        <v>-8.9681553838636227E-2</v>
      </c>
      <c r="O1433">
        <v>-1.0879014046908516E-2</v>
      </c>
      <c r="P1433">
        <v>-2.6733805468850444E-2</v>
      </c>
      <c r="Q1433">
        <v>1.2487328005076008E-2</v>
      </c>
      <c r="R1433">
        <v>-1.6726372388481417E-2</v>
      </c>
      <c r="S1433">
        <v>-1.4155145611510558E-2</v>
      </c>
      <c r="U1433">
        <f>U1432*(1+B1433)</f>
        <v>1.5174120460362417</v>
      </c>
      <c r="V1433">
        <f>V1432*(1+C1433)</f>
        <v>1.3596430469164986</v>
      </c>
      <c r="W1433">
        <f>W1432*(1+D1433)</f>
        <v>0.98925355367777856</v>
      </c>
      <c r="X1433">
        <f>X1432*(1+E1433)</f>
        <v>9.4492299226357171E-2</v>
      </c>
      <c r="Y1433">
        <f>Y1432*(1+F1433)</f>
        <v>0.92142995290234608</v>
      </c>
      <c r="Z1433">
        <f>Z1432*(1+G1433)</f>
        <v>4.5707699053173539E-2</v>
      </c>
      <c r="AA1433">
        <f>AA1432*(1+H1433)</f>
        <v>3.0632116061023665E-9</v>
      </c>
      <c r="AB1433">
        <f>AB1432*(1+I1433)</f>
        <v>6.7166801934236044E-5</v>
      </c>
      <c r="AC1433">
        <f>AC1432*(1+J1433)</f>
        <v>0.28493412136569873</v>
      </c>
      <c r="AD1433">
        <f>AD1432*(1+K1433)</f>
        <v>6.996734526720123E-25</v>
      </c>
      <c r="AE1433">
        <f>AE1432*(1+L1433)</f>
        <v>6.149116005646664E-2</v>
      </c>
      <c r="AF1433">
        <f>AF1432*(1+M1433)</f>
        <v>9.3398096666197118E-3</v>
      </c>
      <c r="AG1433">
        <f>AG1432*(1+N1433)</f>
        <v>3.6084695630664895E-2</v>
      </c>
      <c r="AH1433">
        <f>AH1432*(1+O1433)</f>
        <v>1.5987185643472013E-2</v>
      </c>
      <c r="AI1433">
        <f>AI1432*(1+P1433)</f>
        <v>8.9065608558896586E-2</v>
      </c>
      <c r="AJ1433">
        <f>AJ1432*(1+Q1433)</f>
        <v>0.39817122846717617</v>
      </c>
      <c r="AK1433">
        <f>AK1432*(1+R1433)</f>
        <v>1.6683018248702398E-19</v>
      </c>
      <c r="AL1433">
        <f>AL1432*(1+S1433)</f>
        <v>1.0926369853988965E-2</v>
      </c>
      <c r="AN1433" s="11">
        <f>MAX(Data!Z$2:Z1433)</f>
        <v>0.3325562469746734</v>
      </c>
      <c r="AO1433" s="11">
        <f>MAX(Data!AA$2:AA1433)</f>
        <v>0.55235756797848168</v>
      </c>
      <c r="AP1433" s="11">
        <f>MAX(Data!AB$2:AB1433)</f>
        <v>0.13489124348686207</v>
      </c>
      <c r="AQ1433" s="11">
        <f>MAX(Data!AC$2:AC1433)</f>
        <v>1.413959458263256</v>
      </c>
      <c r="AR1433" s="11">
        <f>MAX(Data!AD$2:AD1433)</f>
        <v>0.61647281771882045</v>
      </c>
      <c r="AS1433" s="11">
        <f>MAX(Data!AE$2:AE1433)</f>
        <v>0.55378463538899148</v>
      </c>
      <c r="AT1433" s="11">
        <f>MAX(Data!AF$2:AF1433)</f>
        <v>2.4599334919568947</v>
      </c>
      <c r="AU1433" s="11">
        <f>MAX(Data!AG$2:AG1433)</f>
        <v>1.1663682870903871</v>
      </c>
      <c r="AV1433" s="11">
        <f>MAX(Data!AH$2:AH1433)</f>
        <v>0.67260239467942518</v>
      </c>
      <c r="AW1433" s="11">
        <f>MAX(Data!AI$2:AI1433)</f>
        <v>1.9781138354364727</v>
      </c>
      <c r="AX1433" s="11">
        <f>MAX(Data!AJ$2:AJ1433)</f>
        <v>1.1071019080587854</v>
      </c>
      <c r="AY1433" s="11">
        <f>MAX(Data!AK$2:AK1433)</f>
        <v>0.55895984411737187</v>
      </c>
      <c r="AZ1433" s="11">
        <f>MAX(Data!AL$2:AL1433)</f>
        <v>0.39681570485612377</v>
      </c>
      <c r="BA1433" s="11">
        <f>MAX(Data!AM$2:AM1433)</f>
        <v>1.7752914614297381</v>
      </c>
      <c r="BB1433" s="11">
        <f>MAX(Data!AN$2:AN1433)</f>
        <v>1.0381690010203133</v>
      </c>
      <c r="BC1433" s="11">
        <f>MAX(Data!AO$2:AO1433)</f>
        <v>0.86768807536124037</v>
      </c>
      <c r="BD1433" s="11">
        <f>MAX(Data!AP$2:AP1433)</f>
        <v>1.0853205686310363</v>
      </c>
      <c r="BE1433" s="11">
        <f>MAX(Data!AQ$2:AQ1433)</f>
        <v>1.7788564269702365</v>
      </c>
      <c r="BF1433" s="11"/>
      <c r="BG1433" s="11">
        <f>MIN(Data!Z$2:Z1433)</f>
        <v>-0.20161019740525501</v>
      </c>
      <c r="BH1433" s="11">
        <f>MIN(Data!AA$2:AA1433)</f>
        <v>-0.53003934143705722</v>
      </c>
      <c r="BI1433" s="11">
        <f>MIN(Data!AB$2:AB1433)</f>
        <v>-0.24673462487516368</v>
      </c>
      <c r="BJ1433" s="11">
        <f>MIN(Data!AC$2:AC1433)</f>
        <v>-0.39121028217304415</v>
      </c>
      <c r="BK1433" s="11">
        <f>MIN(Data!AD$2:AD1433)</f>
        <v>-0.38010072435381315</v>
      </c>
      <c r="BL1433" s="11">
        <f>MIN(Data!AE$2:AE1433)</f>
        <v>-0.22477080914163478</v>
      </c>
      <c r="BM1433" s="11">
        <f>MIN(Data!AF$2:AF1433)</f>
        <v>-0.72523125445282355</v>
      </c>
      <c r="BN1433" s="11">
        <f>MIN(Data!AG$2:AG1433)</f>
        <v>-0.48448637716553467</v>
      </c>
      <c r="BO1433" s="11">
        <f>MIN(Data!AH$2:AH1433)</f>
        <v>-0.32192011414833749</v>
      </c>
      <c r="BP1433" s="11">
        <f>MIN(Data!AI$2:AI1433)</f>
        <v>-0.4324476717979443</v>
      </c>
      <c r="BQ1433" s="11">
        <f>MIN(Data!AJ$2:AJ1433)</f>
        <v>-0.44011929440645009</v>
      </c>
      <c r="BR1433" s="11">
        <f>MIN(Data!AK$2:AK1433)</f>
        <v>-0.45255162817950667</v>
      </c>
      <c r="BS1433" s="11">
        <f>MIN(Data!AL$2:AL1433)</f>
        <v>-0.36889302077954444</v>
      </c>
      <c r="BT1433" s="11">
        <f>MIN(Data!AM$2:AM1433)</f>
        <v>-0.43671777908197495</v>
      </c>
      <c r="BU1433" s="11">
        <f>MIN(Data!AN$2:AN1433)</f>
        <v>-0.28308868278195665</v>
      </c>
      <c r="BV1433" s="11">
        <f>MIN(Data!AO$2:AO1433)</f>
        <v>-0.24772354995630613</v>
      </c>
      <c r="BW1433" s="11">
        <f>MIN(Data!AP$2:AP1433)</f>
        <v>-0.39191860424570141</v>
      </c>
      <c r="BX1433" s="11">
        <f>MIN(Data!AQ$2:AQ1433)</f>
        <v>-0.54746157905564874</v>
      </c>
      <c r="BZ1433" s="6">
        <v>44251</v>
      </c>
      <c r="CA1433">
        <f>VLOOKUP($BZ1433,Data!$Y$2:$AQ$3069,CA$3)</f>
        <v>2.3771592497670455E-2</v>
      </c>
      <c r="CB1433">
        <f>VLOOKUP($BZ1433,Data!$Y$2:$AQ$3069,CB$3)</f>
        <v>4.1221250533863683E-2</v>
      </c>
      <c r="CC1433">
        <f>VLOOKUP($BZ1433,Data!$Y$2:$AQ$3069,CC$3)</f>
        <v>6.5551783649164686E-3</v>
      </c>
      <c r="CD1433">
        <f>VLOOKUP($BZ1433,Data!$Y$2:$AQ$3069,CD$3)</f>
        <v>-2.9402129180499262E-3</v>
      </c>
      <c r="CE1433">
        <f>VLOOKUP($BZ1433,Data!$Y$2:$AQ$3069,CE$3)</f>
        <v>0.20130702700913775</v>
      </c>
      <c r="CF1433">
        <f>VLOOKUP($BZ1433,Data!$Y$2:$AQ$3069,CF$3)</f>
        <v>3.6271333048151014E-2</v>
      </c>
      <c r="CG1433">
        <f>VLOOKUP($BZ1433,Data!$Y$2:$AQ$3069,CG$3)</f>
        <v>0.11192920376888978</v>
      </c>
      <c r="CH1433">
        <f>VLOOKUP($BZ1433,Data!$Y$2:$AQ$3069,CH$3)</f>
        <v>0.18841913973260332</v>
      </c>
      <c r="CI1433">
        <f>VLOOKUP($BZ1433,Data!$Y$2:$AQ$3069,CI$3)</f>
        <v>3.4255429256401543E-2</v>
      </c>
      <c r="CJ1433">
        <f>VLOOKUP($BZ1433,Data!$Y$2:$AQ$3069,CJ$3)</f>
        <v>-0.20348901839973071</v>
      </c>
      <c r="CK1433">
        <f>VLOOKUP($BZ1433,Data!$Y$2:$AQ$3069,CK$3)</f>
        <v>-7.1825060056313478E-2</v>
      </c>
      <c r="CL1433">
        <f>VLOOKUP($BZ1433,Data!$Y$2:$AQ$3069,CL$3)</f>
        <v>-5.894682191944973E-3</v>
      </c>
      <c r="CM1433">
        <f>VLOOKUP($BZ1433,Data!$Y$2:$AQ$3069,CM$3)</f>
        <v>4.2165057909248238E-2</v>
      </c>
      <c r="CN1433">
        <f>VLOOKUP($BZ1433,Data!$Y$2:$AQ$3069,CN$3)</f>
        <v>4.3192156753515128E-2</v>
      </c>
      <c r="CO1433">
        <f>VLOOKUP($BZ1433,Data!$Y$2:$AQ$3069,CO$3)</f>
        <v>4.7826568857311381E-2</v>
      </c>
      <c r="CP1433">
        <f>VLOOKUP($BZ1433,Data!$Y$2:$AQ$3069,CP$3)</f>
        <v>-5.7851352165638921E-2</v>
      </c>
      <c r="CQ1433">
        <f>VLOOKUP($BZ1433,Data!$Y$2:$AQ$3069,CQ$3)</f>
        <v>-0.15752536801038</v>
      </c>
      <c r="CR1433">
        <f>VLOOKUP($BZ1433,Data!$Y$2:$AQ$3069,CR$3)</f>
        <v>3.9200485883896241E-2</v>
      </c>
    </row>
    <row r="1434" spans="1:96" x14ac:dyDescent="0.3">
      <c r="A1434" s="6">
        <v>44898</v>
      </c>
      <c r="B1434">
        <v>6.585294358952826E-3</v>
      </c>
      <c r="C1434">
        <v>1.3466893696775907E-2</v>
      </c>
      <c r="D1434">
        <v>-3.1303960750370131E-5</v>
      </c>
      <c r="E1434">
        <v>7.5336021767078955E-5</v>
      </c>
      <c r="F1434">
        <v>5.4828620037700908E-3</v>
      </c>
      <c r="G1434">
        <v>5.2378349670288982E-3</v>
      </c>
      <c r="H1434">
        <v>-7.1283735712481311E-2</v>
      </c>
      <c r="I1434">
        <v>1.2814758334346792E-2</v>
      </c>
      <c r="J1434">
        <v>8.5707784012976872E-3</v>
      </c>
      <c r="K1434">
        <v>-1.1047484660659914</v>
      </c>
      <c r="L1434">
        <v>-4.4490479588815057E-3</v>
      </c>
      <c r="M1434">
        <v>2.1771182049741454E-2</v>
      </c>
      <c r="N1434">
        <v>3.0217951864092544E-2</v>
      </c>
      <c r="O1434">
        <v>8.1308017192449917E-3</v>
      </c>
      <c r="P1434">
        <v>6.4267735082189168E-3</v>
      </c>
      <c r="Q1434">
        <v>1.2318793583744866E-2</v>
      </c>
      <c r="R1434">
        <v>-0.67219388384501122</v>
      </c>
      <c r="S1434">
        <v>1.699598881682796E-2</v>
      </c>
      <c r="U1434">
        <f>U1433*(1+B1434)</f>
        <v>1.5274046510232113</v>
      </c>
      <c r="V1434">
        <f>V1433*(1+C1434)</f>
        <v>1.3779532152948837</v>
      </c>
      <c r="W1434">
        <f>W1433*(1+D1434)</f>
        <v>0.98922258612336211</v>
      </c>
      <c r="X1434">
        <f>X1433*(1+E1434)</f>
        <v>9.4499417900268515E-2</v>
      </c>
      <c r="Y1434">
        <f>Y1433*(1+F1434)</f>
        <v>0.92648202618025011</v>
      </c>
      <c r="Z1434">
        <f>Z1433*(1+G1434)</f>
        <v>4.5947108437536688E-2</v>
      </c>
      <c r="AA1434">
        <f>AA1433*(1+H1434)</f>
        <v>2.8448544395415596E-9</v>
      </c>
      <c r="AB1434">
        <f>AB1433*(1+I1434)</f>
        <v>6.8027528269114208E-5</v>
      </c>
      <c r="AC1434">
        <f>AC1433*(1+J1434)</f>
        <v>0.28737622857889256</v>
      </c>
      <c r="AD1434">
        <f>AD1433*(1+K1434)</f>
        <v>-7.3289720914489335E-26</v>
      </c>
      <c r="AE1434">
        <f>AE1433*(1+L1434)</f>
        <v>6.1217582936328167E-2</v>
      </c>
      <c r="AF1434">
        <f>AF1433*(1+M1434)</f>
        <v>9.543148363181625E-3</v>
      </c>
      <c r="AG1434">
        <f>AG1433*(1+N1434)</f>
        <v>3.7175101226262761E-2</v>
      </c>
      <c r="AH1434">
        <f>AH1433*(1+O1434)</f>
        <v>1.6117174279987843E-2</v>
      </c>
      <c r="AI1434">
        <f>AI1433*(1+P1434)</f>
        <v>8.963801305247629E-2</v>
      </c>
      <c r="AJ1434">
        <f>AJ1433*(1+Q1434)</f>
        <v>0.40307621764164941</v>
      </c>
      <c r="AK1434">
        <f>AK1433*(1+R1434)</f>
        <v>5.4687954178499357E-20</v>
      </c>
      <c r="AL1434">
        <f>AL1433*(1+S1434)</f>
        <v>1.1112074313835889E-2</v>
      </c>
      <c r="AN1434" s="11">
        <f>MAX(Data!Z$2:Z1434)</f>
        <v>0.3325562469746734</v>
      </c>
      <c r="AO1434" s="11">
        <f>MAX(Data!AA$2:AA1434)</f>
        <v>0.55235756797848168</v>
      </c>
      <c r="AP1434" s="11">
        <f>MAX(Data!AB$2:AB1434)</f>
        <v>0.13489124348686207</v>
      </c>
      <c r="AQ1434" s="11">
        <f>MAX(Data!AC$2:AC1434)</f>
        <v>1.413959458263256</v>
      </c>
      <c r="AR1434" s="11">
        <f>MAX(Data!AD$2:AD1434)</f>
        <v>0.61647281771882045</v>
      </c>
      <c r="AS1434" s="11">
        <f>MAX(Data!AE$2:AE1434)</f>
        <v>0.55378463538899148</v>
      </c>
      <c r="AT1434" s="11">
        <f>MAX(Data!AF$2:AF1434)</f>
        <v>2.4599334919568947</v>
      </c>
      <c r="AU1434" s="11">
        <f>MAX(Data!AG$2:AG1434)</f>
        <v>1.1663682870903871</v>
      </c>
      <c r="AV1434" s="11">
        <f>MAX(Data!AH$2:AH1434)</f>
        <v>0.67260239467942518</v>
      </c>
      <c r="AW1434" s="11">
        <f>MAX(Data!AI$2:AI1434)</f>
        <v>1.9781138354364727</v>
      </c>
      <c r="AX1434" s="11">
        <f>MAX(Data!AJ$2:AJ1434)</f>
        <v>1.1071019080587854</v>
      </c>
      <c r="AY1434" s="11">
        <f>MAX(Data!AK$2:AK1434)</f>
        <v>0.55895984411737187</v>
      </c>
      <c r="AZ1434" s="11">
        <f>MAX(Data!AL$2:AL1434)</f>
        <v>0.39681570485612377</v>
      </c>
      <c r="BA1434" s="11">
        <f>MAX(Data!AM$2:AM1434)</f>
        <v>1.7752914614297381</v>
      </c>
      <c r="BB1434" s="11">
        <f>MAX(Data!AN$2:AN1434)</f>
        <v>1.0381690010203133</v>
      </c>
      <c r="BC1434" s="11">
        <f>MAX(Data!AO$2:AO1434)</f>
        <v>0.86768807536124037</v>
      </c>
      <c r="BD1434" s="11">
        <f>MAX(Data!AP$2:AP1434)</f>
        <v>1.0853205686310363</v>
      </c>
      <c r="BE1434" s="11">
        <f>MAX(Data!AQ$2:AQ1434)</f>
        <v>1.7788564269702365</v>
      </c>
      <c r="BF1434" s="11"/>
      <c r="BG1434" s="11">
        <f>MIN(Data!Z$2:Z1434)</f>
        <v>-0.20161019740525501</v>
      </c>
      <c r="BH1434" s="11">
        <f>MIN(Data!AA$2:AA1434)</f>
        <v>-0.53003934143705722</v>
      </c>
      <c r="BI1434" s="11">
        <f>MIN(Data!AB$2:AB1434)</f>
        <v>-0.24673462487516368</v>
      </c>
      <c r="BJ1434" s="11">
        <f>MIN(Data!AC$2:AC1434)</f>
        <v>-0.39121028217304415</v>
      </c>
      <c r="BK1434" s="11">
        <f>MIN(Data!AD$2:AD1434)</f>
        <v>-0.38010072435381315</v>
      </c>
      <c r="BL1434" s="11">
        <f>MIN(Data!AE$2:AE1434)</f>
        <v>-0.22477080914163478</v>
      </c>
      <c r="BM1434" s="11">
        <f>MIN(Data!AF$2:AF1434)</f>
        <v>-0.72523125445282355</v>
      </c>
      <c r="BN1434" s="11">
        <f>MIN(Data!AG$2:AG1434)</f>
        <v>-0.48448637716553467</v>
      </c>
      <c r="BO1434" s="11">
        <f>MIN(Data!AH$2:AH1434)</f>
        <v>-0.32192011414833749</v>
      </c>
      <c r="BP1434" s="11">
        <f>MIN(Data!AI$2:AI1434)</f>
        <v>-0.4324476717979443</v>
      </c>
      <c r="BQ1434" s="11">
        <f>MIN(Data!AJ$2:AJ1434)</f>
        <v>-0.44011929440645009</v>
      </c>
      <c r="BR1434" s="11">
        <f>MIN(Data!AK$2:AK1434)</f>
        <v>-0.45255162817950667</v>
      </c>
      <c r="BS1434" s="11">
        <f>MIN(Data!AL$2:AL1434)</f>
        <v>-0.36889302077954444</v>
      </c>
      <c r="BT1434" s="11">
        <f>MIN(Data!AM$2:AM1434)</f>
        <v>-0.43671777908197495</v>
      </c>
      <c r="BU1434" s="11">
        <f>MIN(Data!AN$2:AN1434)</f>
        <v>-0.28308868278195665</v>
      </c>
      <c r="BV1434" s="11">
        <f>MIN(Data!AO$2:AO1434)</f>
        <v>-0.24772354995630613</v>
      </c>
      <c r="BW1434" s="11">
        <f>MIN(Data!AP$2:AP1434)</f>
        <v>-0.39191860424570141</v>
      </c>
      <c r="BX1434" s="11">
        <f>MIN(Data!AQ$2:AQ1434)</f>
        <v>-0.54746157905564874</v>
      </c>
      <c r="BZ1434" s="6">
        <v>44252</v>
      </c>
      <c r="CA1434">
        <f>VLOOKUP($BZ1434,Data!$Y$2:$AQ$3069,CA$3)</f>
        <v>-5.7306898044775338E-2</v>
      </c>
      <c r="CB1434">
        <f>VLOOKUP($BZ1434,Data!$Y$2:$AQ$3069,CB$3)</f>
        <v>-9.7968717393245794E-2</v>
      </c>
      <c r="CC1434">
        <f>VLOOKUP($BZ1434,Data!$Y$2:$AQ$3069,CC$3)</f>
        <v>-6.5000310084674341E-3</v>
      </c>
      <c r="CD1434">
        <f>VLOOKUP($BZ1434,Data!$Y$2:$AQ$3069,CD$3)</f>
        <v>-8.3403950791209464E-2</v>
      </c>
      <c r="CE1434">
        <f>VLOOKUP($BZ1434,Data!$Y$2:$AQ$3069,CE$3)</f>
        <v>-0.11995373837386955</v>
      </c>
      <c r="CF1434">
        <f>VLOOKUP($BZ1434,Data!$Y$2:$AQ$3069,CF$3)</f>
        <v>-8.321913491319928E-2</v>
      </c>
      <c r="CG1434">
        <f>VLOOKUP($BZ1434,Data!$Y$2:$AQ$3069,CG$3)</f>
        <v>-0.86141901585232972</v>
      </c>
      <c r="CH1434">
        <f>VLOOKUP($BZ1434,Data!$Y$2:$AQ$3069,CH$3)</f>
        <v>-6.1536013176754466E-2</v>
      </c>
      <c r="CI1434">
        <f>VLOOKUP($BZ1434,Data!$Y$2:$AQ$3069,CI$3)</f>
        <v>-1.3538397463375321E-2</v>
      </c>
      <c r="CJ1434">
        <f>VLOOKUP($BZ1434,Data!$Y$2:$AQ$3069,CJ$3)</f>
        <v>0.29092863019974918</v>
      </c>
      <c r="CK1434">
        <f>VLOOKUP($BZ1434,Data!$Y$2:$AQ$3069,CK$3)</f>
        <v>-8.2421395370197784E-2</v>
      </c>
      <c r="CL1434">
        <f>VLOOKUP($BZ1434,Data!$Y$2:$AQ$3069,CL$3)</f>
        <v>-7.4933595885916193E-2</v>
      </c>
      <c r="CM1434">
        <f>VLOOKUP($BZ1434,Data!$Y$2:$AQ$3069,CM$3)</f>
        <v>-5.401638922862334E-2</v>
      </c>
      <c r="CN1434">
        <f>VLOOKUP($BZ1434,Data!$Y$2:$AQ$3069,CN$3)</f>
        <v>-1.7478386355177983E-2</v>
      </c>
      <c r="CO1434">
        <f>VLOOKUP($BZ1434,Data!$Y$2:$AQ$3069,CO$3)</f>
        <v>-6.5826942175019929E-2</v>
      </c>
      <c r="CP1434">
        <f>VLOOKUP($BZ1434,Data!$Y$2:$AQ$3069,CP$3)</f>
        <v>-4.667785720274488E-2</v>
      </c>
      <c r="CQ1434">
        <f>VLOOKUP($BZ1434,Data!$Y$2:$AQ$3069,CQ$3)</f>
        <v>-0.10151678705706972</v>
      </c>
      <c r="CR1434">
        <f>VLOOKUP($BZ1434,Data!$Y$2:$AQ$3069,CR$3)</f>
        <v>-0.11328963378324844</v>
      </c>
    </row>
    <row r="1435" spans="1:96" x14ac:dyDescent="0.3">
      <c r="A1435" s="6">
        <v>44899</v>
      </c>
      <c r="B1435">
        <v>-9.4972046327171517E-3</v>
      </c>
      <c r="C1435">
        <v>-4.0137357983552432E-2</v>
      </c>
      <c r="D1435">
        <v>5.5233365831325397E-4</v>
      </c>
      <c r="E1435">
        <v>-2.2197113193324534E-2</v>
      </c>
      <c r="F1435">
        <v>-2.3754022777370438E-2</v>
      </c>
      <c r="G1435">
        <v>-1.1032457196344606E-2</v>
      </c>
      <c r="H1435">
        <v>-3.8398792384711597E-2</v>
      </c>
      <c r="I1435">
        <v>-4.3351938084159734E-2</v>
      </c>
      <c r="J1435">
        <v>-2.000752407898157E-2</v>
      </c>
      <c r="K1435">
        <v>0.12042471187801088</v>
      </c>
      <c r="L1435">
        <v>2.9613218613436559E-2</v>
      </c>
      <c r="M1435">
        <v>-4.3775363989248329E-3</v>
      </c>
      <c r="N1435">
        <v>5.4143076115735975E-2</v>
      </c>
      <c r="O1435">
        <v>1.4828736036664224E-3</v>
      </c>
      <c r="P1435">
        <v>-1.8779433274159631E-2</v>
      </c>
      <c r="Q1435">
        <v>-3.1066516403058849E-3</v>
      </c>
      <c r="R1435">
        <v>1.0624192877495482E-2</v>
      </c>
      <c r="S1435">
        <v>-1.4673202145369314E-2</v>
      </c>
      <c r="U1435">
        <f>U1434*(1+B1435)</f>
        <v>1.5128985764954799</v>
      </c>
      <c r="V1435">
        <f>V1434*(1+C1435)</f>
        <v>1.3226458138080057</v>
      </c>
      <c r="W1435">
        <f>W1434*(1+D1435)</f>
        <v>0.9897689670532418</v>
      </c>
      <c r="X1435">
        <f>X1434*(1+E1435)</f>
        <v>9.2401803624432982E-2</v>
      </c>
      <c r="Y1435">
        <f>Y1434*(1+F1435)</f>
        <v>0.90447435102754004</v>
      </c>
      <c r="Z1435">
        <f>Z1434*(1+G1435)</f>
        <v>4.5440198930403762E-2</v>
      </c>
      <c r="AA1435">
        <f>AA1434*(1+H1435)</f>
        <v>2.7356154645528783E-9</v>
      </c>
      <c r="AB1435">
        <f>AB1434*(1+I1435)</f>
        <v>6.5078403075573139E-5</v>
      </c>
      <c r="AC1435">
        <f>AC1434*(1+J1435)</f>
        <v>0.28162654176587348</v>
      </c>
      <c r="AD1435">
        <f>AD1434*(1+K1435)</f>
        <v>-8.2115614439236542E-26</v>
      </c>
      <c r="AE1435">
        <f>AE1434*(1+L1435)</f>
        <v>6.3030432602807843E-2</v>
      </c>
      <c r="AF1435">
        <f>AF1434*(1+M1435)</f>
        <v>9.5013728838614572E-3</v>
      </c>
      <c r="AG1435">
        <f>AG1434*(1+N1435)</f>
        <v>3.9187875561566499E-2</v>
      </c>
      <c r="AH1435">
        <f>AH1434*(1+O1435)</f>
        <v>1.6141074012293331E-2</v>
      </c>
      <c r="AI1435">
        <f>AI1434*(1+P1435)</f>
        <v>8.795466196752906E-2</v>
      </c>
      <c r="AJ1435">
        <f>AJ1434*(1+Q1435)</f>
        <v>0.40182400024894471</v>
      </c>
      <c r="AK1435">
        <f>AK1434*(1+R1435)</f>
        <v>5.5268969551767369E-20</v>
      </c>
      <c r="AL1435">
        <f>AL1434*(1+S1435)</f>
        <v>1.094902460117461E-2</v>
      </c>
      <c r="AN1435" s="11">
        <f>MAX(Data!Z$2:Z1435)</f>
        <v>0.3325562469746734</v>
      </c>
      <c r="AO1435" s="11">
        <f>MAX(Data!AA$2:AA1435)</f>
        <v>0.55235756797848168</v>
      </c>
      <c r="AP1435" s="11">
        <f>MAX(Data!AB$2:AB1435)</f>
        <v>0.13489124348686207</v>
      </c>
      <c r="AQ1435" s="11">
        <f>MAX(Data!AC$2:AC1435)</f>
        <v>1.413959458263256</v>
      </c>
      <c r="AR1435" s="11">
        <f>MAX(Data!AD$2:AD1435)</f>
        <v>0.61647281771882045</v>
      </c>
      <c r="AS1435" s="11">
        <f>MAX(Data!AE$2:AE1435)</f>
        <v>0.55378463538899148</v>
      </c>
      <c r="AT1435" s="11">
        <f>MAX(Data!AF$2:AF1435)</f>
        <v>2.4599334919568947</v>
      </c>
      <c r="AU1435" s="11">
        <f>MAX(Data!AG$2:AG1435)</f>
        <v>1.1663682870903871</v>
      </c>
      <c r="AV1435" s="11">
        <f>MAX(Data!AH$2:AH1435)</f>
        <v>0.67260239467942518</v>
      </c>
      <c r="AW1435" s="11">
        <f>MAX(Data!AI$2:AI1435)</f>
        <v>1.9781138354364727</v>
      </c>
      <c r="AX1435" s="11">
        <f>MAX(Data!AJ$2:AJ1435)</f>
        <v>1.1071019080587854</v>
      </c>
      <c r="AY1435" s="11">
        <f>MAX(Data!AK$2:AK1435)</f>
        <v>0.55895984411737187</v>
      </c>
      <c r="AZ1435" s="11">
        <f>MAX(Data!AL$2:AL1435)</f>
        <v>0.39681570485612377</v>
      </c>
      <c r="BA1435" s="11">
        <f>MAX(Data!AM$2:AM1435)</f>
        <v>1.7752914614297381</v>
      </c>
      <c r="BB1435" s="11">
        <f>MAX(Data!AN$2:AN1435)</f>
        <v>1.0381690010203133</v>
      </c>
      <c r="BC1435" s="11">
        <f>MAX(Data!AO$2:AO1435)</f>
        <v>0.86768807536124037</v>
      </c>
      <c r="BD1435" s="11">
        <f>MAX(Data!AP$2:AP1435)</f>
        <v>1.0853205686310363</v>
      </c>
      <c r="BE1435" s="11">
        <f>MAX(Data!AQ$2:AQ1435)</f>
        <v>1.7788564269702365</v>
      </c>
      <c r="BF1435" s="11"/>
      <c r="BG1435" s="11">
        <f>MIN(Data!Z$2:Z1435)</f>
        <v>-0.20161019740525501</v>
      </c>
      <c r="BH1435" s="11">
        <f>MIN(Data!AA$2:AA1435)</f>
        <v>-0.53003934143705722</v>
      </c>
      <c r="BI1435" s="11">
        <f>MIN(Data!AB$2:AB1435)</f>
        <v>-0.24673462487516368</v>
      </c>
      <c r="BJ1435" s="11">
        <f>MIN(Data!AC$2:AC1435)</f>
        <v>-0.39121028217304415</v>
      </c>
      <c r="BK1435" s="11">
        <f>MIN(Data!AD$2:AD1435)</f>
        <v>-0.38010072435381315</v>
      </c>
      <c r="BL1435" s="11">
        <f>MIN(Data!AE$2:AE1435)</f>
        <v>-0.22477080914163478</v>
      </c>
      <c r="BM1435" s="11">
        <f>MIN(Data!AF$2:AF1435)</f>
        <v>-0.72523125445282355</v>
      </c>
      <c r="BN1435" s="11">
        <f>MIN(Data!AG$2:AG1435)</f>
        <v>-0.48448637716553467</v>
      </c>
      <c r="BO1435" s="11">
        <f>MIN(Data!AH$2:AH1435)</f>
        <v>-0.32192011414833749</v>
      </c>
      <c r="BP1435" s="11">
        <f>MIN(Data!AI$2:AI1435)</f>
        <v>-0.4324476717979443</v>
      </c>
      <c r="BQ1435" s="11">
        <f>MIN(Data!AJ$2:AJ1435)</f>
        <v>-0.44011929440645009</v>
      </c>
      <c r="BR1435" s="11">
        <f>MIN(Data!AK$2:AK1435)</f>
        <v>-0.45255162817950667</v>
      </c>
      <c r="BS1435" s="11">
        <f>MIN(Data!AL$2:AL1435)</f>
        <v>-0.36889302077954444</v>
      </c>
      <c r="BT1435" s="11">
        <f>MIN(Data!AM$2:AM1435)</f>
        <v>-0.43671777908197495</v>
      </c>
      <c r="BU1435" s="11">
        <f>MIN(Data!AN$2:AN1435)</f>
        <v>-0.28308868278195665</v>
      </c>
      <c r="BV1435" s="11">
        <f>MIN(Data!AO$2:AO1435)</f>
        <v>-0.24772354995630613</v>
      </c>
      <c r="BW1435" s="11">
        <f>MIN(Data!AP$2:AP1435)</f>
        <v>-0.39191860424570141</v>
      </c>
      <c r="BX1435" s="11">
        <f>MIN(Data!AQ$2:AQ1435)</f>
        <v>-0.54746157905564874</v>
      </c>
      <c r="BZ1435" s="6">
        <v>44253</v>
      </c>
      <c r="CA1435">
        <f>VLOOKUP($BZ1435,Data!$Y$2:$AQ$3069,CA$3)</f>
        <v>-9.388230462531573E-3</v>
      </c>
      <c r="CB1435">
        <f>VLOOKUP($BZ1435,Data!$Y$2:$AQ$3069,CB$3)</f>
        <v>-1.2166820346834056E-2</v>
      </c>
      <c r="CC1435">
        <f>VLOOKUP($BZ1435,Data!$Y$2:$AQ$3069,CC$3)</f>
        <v>4.3073714366339121E-3</v>
      </c>
      <c r="CD1435">
        <f>VLOOKUP($BZ1435,Data!$Y$2:$AQ$3069,CD$3)</f>
        <v>-5.0548472554434896E-3</v>
      </c>
      <c r="CE1435">
        <f>VLOOKUP($BZ1435,Data!$Y$2:$AQ$3069,CE$3)</f>
        <v>6.5145128118673226E-3</v>
      </c>
      <c r="CF1435">
        <f>VLOOKUP($BZ1435,Data!$Y$2:$AQ$3069,CF$3)</f>
        <v>-5.4771055808205155E-2</v>
      </c>
      <c r="CG1435">
        <f>VLOOKUP($BZ1435,Data!$Y$2:$AQ$3069,CG$3)</f>
        <v>3.4904568142513006</v>
      </c>
      <c r="CH1435">
        <f>VLOOKUP($BZ1435,Data!$Y$2:$AQ$3069,CH$3)</f>
        <v>-0.1078618374763381</v>
      </c>
      <c r="CI1435">
        <f>VLOOKUP($BZ1435,Data!$Y$2:$AQ$3069,CI$3)</f>
        <v>-4.9433983388543296E-2</v>
      </c>
      <c r="CJ1435">
        <f>VLOOKUP($BZ1435,Data!$Y$2:$AQ$3069,CJ$3)</f>
        <v>4.2249579908807122E-2</v>
      </c>
      <c r="CK1435">
        <f>VLOOKUP($BZ1435,Data!$Y$2:$AQ$3069,CK$3)</f>
        <v>-5.2390002358031262E-2</v>
      </c>
      <c r="CL1435">
        <f>VLOOKUP($BZ1435,Data!$Y$2:$AQ$3069,CL$3)</f>
        <v>-3.321445664288205E-2</v>
      </c>
      <c r="CM1435">
        <f>VLOOKUP($BZ1435,Data!$Y$2:$AQ$3069,CM$3)</f>
        <v>0.14237252948514667</v>
      </c>
      <c r="CN1435">
        <f>VLOOKUP($BZ1435,Data!$Y$2:$AQ$3069,CN$3)</f>
        <v>-4.8521715305766586E-2</v>
      </c>
      <c r="CO1435">
        <f>VLOOKUP($BZ1435,Data!$Y$2:$AQ$3069,CO$3)</f>
        <v>5.8148873130832023E-2</v>
      </c>
      <c r="CP1435">
        <f>VLOOKUP($BZ1435,Data!$Y$2:$AQ$3069,CP$3)</f>
        <v>4.068206927293639E-2</v>
      </c>
      <c r="CQ1435">
        <f>VLOOKUP($BZ1435,Data!$Y$2:$AQ$3069,CQ$3)</f>
        <v>0.42105119236001237</v>
      </c>
      <c r="CR1435">
        <f>VLOOKUP($BZ1435,Data!$Y$2:$AQ$3069,CR$3)</f>
        <v>-3.002048460438024E-2</v>
      </c>
    </row>
    <row r="1436" spans="1:96" x14ac:dyDescent="0.3">
      <c r="A1436" s="6">
        <v>44900</v>
      </c>
      <c r="B1436">
        <v>1.3297926654369087E-2</v>
      </c>
      <c r="C1436">
        <v>3.1185478590946138E-2</v>
      </c>
      <c r="D1436">
        <v>2.1222351653060666E-4</v>
      </c>
      <c r="E1436">
        <v>7.2494255361272141E-3</v>
      </c>
      <c r="F1436">
        <v>4.2981027883311484E-2</v>
      </c>
      <c r="G1436">
        <v>-4.6405128554924133E-3</v>
      </c>
      <c r="H1436">
        <v>-3.3970470353478499E-2</v>
      </c>
      <c r="I1436">
        <v>-5.3905511277387852E-2</v>
      </c>
      <c r="J1436">
        <v>9.0225122172940941E-3</v>
      </c>
      <c r="K1436">
        <v>0.95328674289893411</v>
      </c>
      <c r="L1436">
        <v>2.2511241143306623E-3</v>
      </c>
      <c r="M1436">
        <v>3.9009603728878228E-3</v>
      </c>
      <c r="N1436">
        <v>-9.3296061145656476E-3</v>
      </c>
      <c r="O1436">
        <v>1.8527480956277967E-3</v>
      </c>
      <c r="P1436">
        <v>1.6989636637379055E-2</v>
      </c>
      <c r="Q1436">
        <v>-1.6723331018131171E-2</v>
      </c>
      <c r="R1436">
        <v>1.8528388384783372E-2</v>
      </c>
      <c r="S1436">
        <v>6.3264811397978574E-3</v>
      </c>
      <c r="U1436">
        <f>U1435*(1+B1436)</f>
        <v>1.5330169908012163</v>
      </c>
      <c r="V1436">
        <f>V1435*(1+C1436)</f>
        <v>1.36389315651792</v>
      </c>
      <c r="W1436">
        <f>W1435*(1+D1436)</f>
        <v>0.98997901930398258</v>
      </c>
      <c r="X1436">
        <f>X1435*(1+E1436)</f>
        <v>9.3071663619212167E-2</v>
      </c>
      <c r="Y1436">
        <f>Y1435*(1+F1436)</f>
        <v>0.94334958832879467</v>
      </c>
      <c r="Z1436">
        <f>Z1435*(1+G1436)</f>
        <v>4.5229333103111093E-2</v>
      </c>
      <c r="AA1436">
        <f>AA1435*(1+H1436)</f>
        <v>2.6426853205157677E-9</v>
      </c>
      <c r="AB1436">
        <f>AB1435*(1+I1436)</f>
        <v>6.1570318484668442E-5</v>
      </c>
      <c r="AC1436">
        <f>AC1435*(1+J1436)</f>
        <v>0.28416752067967033</v>
      </c>
      <c r="AD1436">
        <f>AD1435*(1+K1436)</f>
        <v>-1.6039534106916104E-25</v>
      </c>
      <c r="AE1436">
        <f>AE1435*(1+L1436)</f>
        <v>6.3172321929576711E-2</v>
      </c>
      <c r="AF1436">
        <f>AF1435*(1+M1436)</f>
        <v>9.5384373629694326E-3</v>
      </c>
      <c r="AG1436">
        <f>AG1435*(1+N1436)</f>
        <v>3.8822268118110466E-2</v>
      </c>
      <c r="AH1436">
        <f>AH1435*(1+O1436)</f>
        <v>1.6170979356430994E-2</v>
      </c>
      <c r="AI1436">
        <f>AI1435*(1+P1436)</f>
        <v>8.944897971492087E-2</v>
      </c>
      <c r="AJ1436">
        <f>AJ1435*(1+Q1436)</f>
        <v>0.39510416448175201</v>
      </c>
      <c r="AK1436">
        <f>AK1435*(1+R1436)</f>
        <v>5.6293014485249278E-20</v>
      </c>
      <c r="AL1436">
        <f>AL1435*(1+S1436)</f>
        <v>1.1018293398813123E-2</v>
      </c>
      <c r="AN1436" s="11">
        <f>MAX(Data!Z$2:Z1436)</f>
        <v>0.3325562469746734</v>
      </c>
      <c r="AO1436" s="11">
        <f>MAX(Data!AA$2:AA1436)</f>
        <v>0.55235756797848168</v>
      </c>
      <c r="AP1436" s="11">
        <f>MAX(Data!AB$2:AB1436)</f>
        <v>0.13489124348686207</v>
      </c>
      <c r="AQ1436" s="11">
        <f>MAX(Data!AC$2:AC1436)</f>
        <v>1.413959458263256</v>
      </c>
      <c r="AR1436" s="11">
        <f>MAX(Data!AD$2:AD1436)</f>
        <v>0.61647281771882045</v>
      </c>
      <c r="AS1436" s="11">
        <f>MAX(Data!AE$2:AE1436)</f>
        <v>0.55378463538899148</v>
      </c>
      <c r="AT1436" s="11">
        <f>MAX(Data!AF$2:AF1436)</f>
        <v>2.4599334919568947</v>
      </c>
      <c r="AU1436" s="11">
        <f>MAX(Data!AG$2:AG1436)</f>
        <v>1.1663682870903871</v>
      </c>
      <c r="AV1436" s="11">
        <f>MAX(Data!AH$2:AH1436)</f>
        <v>0.67260239467942518</v>
      </c>
      <c r="AW1436" s="11">
        <f>MAX(Data!AI$2:AI1436)</f>
        <v>1.9781138354364727</v>
      </c>
      <c r="AX1436" s="11">
        <f>MAX(Data!AJ$2:AJ1436)</f>
        <v>1.1071019080587854</v>
      </c>
      <c r="AY1436" s="11">
        <f>MAX(Data!AK$2:AK1436)</f>
        <v>0.55895984411737187</v>
      </c>
      <c r="AZ1436" s="11">
        <f>MAX(Data!AL$2:AL1436)</f>
        <v>0.39681570485612377</v>
      </c>
      <c r="BA1436" s="11">
        <f>MAX(Data!AM$2:AM1436)</f>
        <v>1.7752914614297381</v>
      </c>
      <c r="BB1436" s="11">
        <f>MAX(Data!AN$2:AN1436)</f>
        <v>1.0381690010203133</v>
      </c>
      <c r="BC1436" s="11">
        <f>MAX(Data!AO$2:AO1436)</f>
        <v>0.86768807536124037</v>
      </c>
      <c r="BD1436" s="11">
        <f>MAX(Data!AP$2:AP1436)</f>
        <v>1.0853205686310363</v>
      </c>
      <c r="BE1436" s="11">
        <f>MAX(Data!AQ$2:AQ1436)</f>
        <v>1.7788564269702365</v>
      </c>
      <c r="BF1436" s="11"/>
      <c r="BG1436" s="11">
        <f>MIN(Data!Z$2:Z1436)</f>
        <v>-0.20161019740525501</v>
      </c>
      <c r="BH1436" s="11">
        <f>MIN(Data!AA$2:AA1436)</f>
        <v>-0.53003934143705722</v>
      </c>
      <c r="BI1436" s="11">
        <f>MIN(Data!AB$2:AB1436)</f>
        <v>-0.24673462487516368</v>
      </c>
      <c r="BJ1436" s="11">
        <f>MIN(Data!AC$2:AC1436)</f>
        <v>-0.39121028217304415</v>
      </c>
      <c r="BK1436" s="11">
        <f>MIN(Data!AD$2:AD1436)</f>
        <v>-0.38010072435381315</v>
      </c>
      <c r="BL1436" s="11">
        <f>MIN(Data!AE$2:AE1436)</f>
        <v>-0.22477080914163478</v>
      </c>
      <c r="BM1436" s="11">
        <f>MIN(Data!AF$2:AF1436)</f>
        <v>-0.72523125445282355</v>
      </c>
      <c r="BN1436" s="11">
        <f>MIN(Data!AG$2:AG1436)</f>
        <v>-0.48448637716553467</v>
      </c>
      <c r="BO1436" s="11">
        <f>MIN(Data!AH$2:AH1436)</f>
        <v>-0.32192011414833749</v>
      </c>
      <c r="BP1436" s="11">
        <f>MIN(Data!AI$2:AI1436)</f>
        <v>-0.4324476717979443</v>
      </c>
      <c r="BQ1436" s="11">
        <f>MIN(Data!AJ$2:AJ1436)</f>
        <v>-0.44011929440645009</v>
      </c>
      <c r="BR1436" s="11">
        <f>MIN(Data!AK$2:AK1436)</f>
        <v>-0.45255162817950667</v>
      </c>
      <c r="BS1436" s="11">
        <f>MIN(Data!AL$2:AL1436)</f>
        <v>-0.36889302077954444</v>
      </c>
      <c r="BT1436" s="11">
        <f>MIN(Data!AM$2:AM1436)</f>
        <v>-0.43671777908197495</v>
      </c>
      <c r="BU1436" s="11">
        <f>MIN(Data!AN$2:AN1436)</f>
        <v>-0.28308868278195665</v>
      </c>
      <c r="BV1436" s="11">
        <f>MIN(Data!AO$2:AO1436)</f>
        <v>-0.24772354995630613</v>
      </c>
      <c r="BW1436" s="11">
        <f>MIN(Data!AP$2:AP1436)</f>
        <v>-0.39191860424570141</v>
      </c>
      <c r="BX1436" s="11">
        <f>MIN(Data!AQ$2:AQ1436)</f>
        <v>-0.54746157905564874</v>
      </c>
      <c r="BZ1436" s="6">
        <v>44254</v>
      </c>
      <c r="CA1436">
        <f>VLOOKUP($BZ1436,Data!$Y$2:$AQ$3069,CA$3)</f>
        <v>2.1919583706546788E-3</v>
      </c>
      <c r="CB1436">
        <f>VLOOKUP($BZ1436,Data!$Y$2:$AQ$3069,CB$3)</f>
        <v>2.0083429358256643E-2</v>
      </c>
      <c r="CC1436">
        <f>VLOOKUP($BZ1436,Data!$Y$2:$AQ$3069,CC$3)</f>
        <v>-1.3936972222253565E-2</v>
      </c>
      <c r="CD1436">
        <f>VLOOKUP($BZ1436,Data!$Y$2:$AQ$3069,CD$3)</f>
        <v>3.0224444282066564E-2</v>
      </c>
      <c r="CE1436">
        <f>VLOOKUP($BZ1436,Data!$Y$2:$AQ$3069,CE$3)</f>
        <v>6.3812595535686235E-3</v>
      </c>
      <c r="CF1436">
        <f>VLOOKUP($BZ1436,Data!$Y$2:$AQ$3069,CF$3)</f>
        <v>3.4614553963592913E-2</v>
      </c>
      <c r="CG1436">
        <f>VLOOKUP($BZ1436,Data!$Y$2:$AQ$3069,CG$3)</f>
        <v>0.21468025350318704</v>
      </c>
      <c r="CH1436">
        <f>VLOOKUP($BZ1436,Data!$Y$2:$AQ$3069,CH$3)</f>
        <v>3.8893130243775973E-3</v>
      </c>
      <c r="CI1436">
        <f>VLOOKUP($BZ1436,Data!$Y$2:$AQ$3069,CI$3)</f>
        <v>1.3969851258094843E-2</v>
      </c>
      <c r="CJ1436">
        <f>VLOOKUP($BZ1436,Data!$Y$2:$AQ$3069,CJ$3)</f>
        <v>9.4449297437813814E-2</v>
      </c>
      <c r="CK1436">
        <f>VLOOKUP($BZ1436,Data!$Y$2:$AQ$3069,CK$3)</f>
        <v>-2.0097574060181474E-2</v>
      </c>
      <c r="CL1436">
        <f>VLOOKUP($BZ1436,Data!$Y$2:$AQ$3069,CL$3)</f>
        <v>1.5885884608281654E-2</v>
      </c>
      <c r="CM1436">
        <f>VLOOKUP($BZ1436,Data!$Y$2:$AQ$3069,CM$3)</f>
        <v>-8.0194786340425747E-2</v>
      </c>
      <c r="CN1436">
        <f>VLOOKUP($BZ1436,Data!$Y$2:$AQ$3069,CN$3)</f>
        <v>0.18747498337202428</v>
      </c>
      <c r="CO1436">
        <f>VLOOKUP($BZ1436,Data!$Y$2:$AQ$3069,CO$3)</f>
        <v>0.10502402505927033</v>
      </c>
      <c r="CP1436">
        <f>VLOOKUP($BZ1436,Data!$Y$2:$AQ$3069,CP$3)</f>
        <v>2.9704329416747843E-2</v>
      </c>
      <c r="CQ1436">
        <f>VLOOKUP($BZ1436,Data!$Y$2:$AQ$3069,CQ$3)</f>
        <v>-3.9616085671499324E-2</v>
      </c>
      <c r="CR1436">
        <f>VLOOKUP($BZ1436,Data!$Y$2:$AQ$3069,CR$3)</f>
        <v>8.2780741366488761E-2</v>
      </c>
    </row>
    <row r="1437" spans="1:96" x14ac:dyDescent="0.3">
      <c r="A1437" s="6">
        <v>44901</v>
      </c>
      <c r="B1437">
        <v>-1.0348396939543253E-2</v>
      </c>
      <c r="C1437">
        <v>-1.7826846523966725E-2</v>
      </c>
      <c r="D1437">
        <v>-4.6707071078918368E-4</v>
      </c>
      <c r="E1437">
        <v>-4.909112712555507E-3</v>
      </c>
      <c r="F1437">
        <v>-2.7278246197316145E-2</v>
      </c>
      <c r="G1437">
        <v>4.5457583414408094E-2</v>
      </c>
      <c r="H1437">
        <v>-0.11767511905883717</v>
      </c>
      <c r="I1437">
        <v>-1.1061877906322978E-2</v>
      </c>
      <c r="J1437">
        <v>3.7219633015054723E-2</v>
      </c>
      <c r="K1437">
        <v>0.34360927244800987</v>
      </c>
      <c r="L1437">
        <v>9.7347834391079871E-2</v>
      </c>
      <c r="M1437">
        <v>1.7911716669485111E-2</v>
      </c>
      <c r="N1437">
        <v>-4.71802792585687E-2</v>
      </c>
      <c r="O1437">
        <v>-7.432228657200131E-3</v>
      </c>
      <c r="P1437">
        <v>-1.2675503563156222E-2</v>
      </c>
      <c r="Q1437">
        <v>1.5794287692497969E-2</v>
      </c>
      <c r="R1437">
        <v>-1.4020945177106543E-2</v>
      </c>
      <c r="S1437">
        <v>-6.7677877196934896E-3</v>
      </c>
      <c r="U1437">
        <f>U1436*(1+B1437)</f>
        <v>1.5171527224653412</v>
      </c>
      <c r="V1437">
        <f>V1436*(1+C1437)</f>
        <v>1.3395792425415864</v>
      </c>
      <c r="W1437">
        <f>W1436*(1+D1437)</f>
        <v>0.9895166290997699</v>
      </c>
      <c r="X1437">
        <f>X1436*(1+E1437)</f>
        <v>9.2614764332160412E-2</v>
      </c>
      <c r="Y1437">
        <f>Y1436*(1+F1437)</f>
        <v>0.917616666008225</v>
      </c>
      <c r="Z1437">
        <f>Z1436*(1+G1437)</f>
        <v>4.7285349285423821E-2</v>
      </c>
      <c r="AA1437">
        <f>AA1436*(1+H1437)</f>
        <v>2.3317070107890332E-9</v>
      </c>
      <c r="AB1437">
        <f>AB1436*(1+I1437)</f>
        <v>6.0889235138937617E-5</v>
      </c>
      <c r="AC1437">
        <f>AC1436*(1+J1437)</f>
        <v>0.29474413151416562</v>
      </c>
      <c r="AD1437">
        <f>AD1436*(1+K1437)</f>
        <v>-2.1550866751798586E-25</v>
      </c>
      <c r="AE1437">
        <f>AE1436*(1+L1437)</f>
        <v>6.9322010662877132E-2</v>
      </c>
      <c r="AF1437">
        <f>AF1436*(1+M1437)</f>
        <v>9.7092871504845715E-3</v>
      </c>
      <c r="AG1437">
        <f>AG1436*(1+N1437)</f>
        <v>3.6990622666846988E-2</v>
      </c>
      <c r="AH1437">
        <f>AH1436*(1+O1437)</f>
        <v>1.6050792940243135E-2</v>
      </c>
      <c r="AI1437">
        <f>AI1436*(1+P1437)</f>
        <v>8.8315168853823692E-2</v>
      </c>
      <c r="AJ1437">
        <f>AJ1436*(1+Q1437)</f>
        <v>0.40134455332408081</v>
      </c>
      <c r="AK1437">
        <f>AK1436*(1+R1437)</f>
        <v>5.5503733215297536E-20</v>
      </c>
      <c r="AL1437">
        <f>AL1436*(1+S1437)</f>
        <v>1.0943723928056657E-2</v>
      </c>
      <c r="AN1437" s="11">
        <f>MAX(Data!Z$2:Z1437)</f>
        <v>0.3325562469746734</v>
      </c>
      <c r="AO1437" s="11">
        <f>MAX(Data!AA$2:AA1437)</f>
        <v>0.55235756797848168</v>
      </c>
      <c r="AP1437" s="11">
        <f>MAX(Data!AB$2:AB1437)</f>
        <v>0.13489124348686207</v>
      </c>
      <c r="AQ1437" s="11">
        <f>MAX(Data!AC$2:AC1437)</f>
        <v>1.413959458263256</v>
      </c>
      <c r="AR1437" s="11">
        <f>MAX(Data!AD$2:AD1437)</f>
        <v>0.61647281771882045</v>
      </c>
      <c r="AS1437" s="11">
        <f>MAX(Data!AE$2:AE1437)</f>
        <v>0.55378463538899148</v>
      </c>
      <c r="AT1437" s="11">
        <f>MAX(Data!AF$2:AF1437)</f>
        <v>2.4599334919568947</v>
      </c>
      <c r="AU1437" s="11">
        <f>MAX(Data!AG$2:AG1437)</f>
        <v>1.1663682870903871</v>
      </c>
      <c r="AV1437" s="11">
        <f>MAX(Data!AH$2:AH1437)</f>
        <v>0.67260239467942518</v>
      </c>
      <c r="AW1437" s="11">
        <f>MAX(Data!AI$2:AI1437)</f>
        <v>1.9781138354364727</v>
      </c>
      <c r="AX1437" s="11">
        <f>MAX(Data!AJ$2:AJ1437)</f>
        <v>1.1071019080587854</v>
      </c>
      <c r="AY1437" s="11">
        <f>MAX(Data!AK$2:AK1437)</f>
        <v>0.55895984411737187</v>
      </c>
      <c r="AZ1437" s="11">
        <f>MAX(Data!AL$2:AL1437)</f>
        <v>0.39681570485612377</v>
      </c>
      <c r="BA1437" s="11">
        <f>MAX(Data!AM$2:AM1437)</f>
        <v>1.7752914614297381</v>
      </c>
      <c r="BB1437" s="11">
        <f>MAX(Data!AN$2:AN1437)</f>
        <v>1.0381690010203133</v>
      </c>
      <c r="BC1437" s="11">
        <f>MAX(Data!AO$2:AO1437)</f>
        <v>0.86768807536124037</v>
      </c>
      <c r="BD1437" s="11">
        <f>MAX(Data!AP$2:AP1437)</f>
        <v>1.0853205686310363</v>
      </c>
      <c r="BE1437" s="11">
        <f>MAX(Data!AQ$2:AQ1437)</f>
        <v>1.7788564269702365</v>
      </c>
      <c r="BF1437" s="11"/>
      <c r="BG1437" s="11">
        <f>MIN(Data!Z$2:Z1437)</f>
        <v>-0.20161019740525501</v>
      </c>
      <c r="BH1437" s="11">
        <f>MIN(Data!AA$2:AA1437)</f>
        <v>-0.53003934143705722</v>
      </c>
      <c r="BI1437" s="11">
        <f>MIN(Data!AB$2:AB1437)</f>
        <v>-0.24673462487516368</v>
      </c>
      <c r="BJ1437" s="11">
        <f>MIN(Data!AC$2:AC1437)</f>
        <v>-0.39121028217304415</v>
      </c>
      <c r="BK1437" s="11">
        <f>MIN(Data!AD$2:AD1437)</f>
        <v>-0.38010072435381315</v>
      </c>
      <c r="BL1437" s="11">
        <f>MIN(Data!AE$2:AE1437)</f>
        <v>-0.22477080914163478</v>
      </c>
      <c r="BM1437" s="11">
        <f>MIN(Data!AF$2:AF1437)</f>
        <v>-0.72523125445282355</v>
      </c>
      <c r="BN1437" s="11">
        <f>MIN(Data!AG$2:AG1437)</f>
        <v>-0.48448637716553467</v>
      </c>
      <c r="BO1437" s="11">
        <f>MIN(Data!AH$2:AH1437)</f>
        <v>-0.32192011414833749</v>
      </c>
      <c r="BP1437" s="11">
        <f>MIN(Data!AI$2:AI1437)</f>
        <v>-0.4324476717979443</v>
      </c>
      <c r="BQ1437" s="11">
        <f>MIN(Data!AJ$2:AJ1437)</f>
        <v>-0.44011929440645009</v>
      </c>
      <c r="BR1437" s="11">
        <f>MIN(Data!AK$2:AK1437)</f>
        <v>-0.45255162817950667</v>
      </c>
      <c r="BS1437" s="11">
        <f>MIN(Data!AL$2:AL1437)</f>
        <v>-0.36889302077954444</v>
      </c>
      <c r="BT1437" s="11">
        <f>MIN(Data!AM$2:AM1437)</f>
        <v>-0.43671777908197495</v>
      </c>
      <c r="BU1437" s="11">
        <f>MIN(Data!AN$2:AN1437)</f>
        <v>-0.28308868278195665</v>
      </c>
      <c r="BV1437" s="11">
        <f>MIN(Data!AO$2:AO1437)</f>
        <v>-0.24772354995630613</v>
      </c>
      <c r="BW1437" s="11">
        <f>MIN(Data!AP$2:AP1437)</f>
        <v>-0.39191860424570141</v>
      </c>
      <c r="BX1437" s="11">
        <f>MIN(Data!AQ$2:AQ1437)</f>
        <v>-0.54746157905564874</v>
      </c>
      <c r="BZ1437" s="6">
        <v>44255</v>
      </c>
      <c r="CA1437">
        <f>VLOOKUP($BZ1437,Data!$Y$2:$AQ$3069,CA$3)</f>
        <v>-3.6082222917899316E-2</v>
      </c>
      <c r="CB1437">
        <f>VLOOKUP($BZ1437,Data!$Y$2:$AQ$3069,CB$3)</f>
        <v>-4.2880045765074266E-2</v>
      </c>
      <c r="CC1437">
        <f>VLOOKUP($BZ1437,Data!$Y$2:$AQ$3069,CC$3)</f>
        <v>1.7464417994357079E-2</v>
      </c>
      <c r="CD1437">
        <f>VLOOKUP($BZ1437,Data!$Y$2:$AQ$3069,CD$3)</f>
        <v>-6.6048060555767021E-2</v>
      </c>
      <c r="CE1437">
        <f>VLOOKUP($BZ1437,Data!$Y$2:$AQ$3069,CE$3)</f>
        <v>-5.1719743735333452E-2</v>
      </c>
      <c r="CF1437">
        <f>VLOOKUP($BZ1437,Data!$Y$2:$AQ$3069,CF$3)</f>
        <v>-8.6052276603551428E-2</v>
      </c>
      <c r="CG1437">
        <f>VLOOKUP($BZ1437,Data!$Y$2:$AQ$3069,CG$3)</f>
        <v>-5.2239750341899378E-3</v>
      </c>
      <c r="CH1437">
        <f>VLOOKUP($BZ1437,Data!$Y$2:$AQ$3069,CH$3)</f>
        <v>-8.0410021586017039E-2</v>
      </c>
      <c r="CI1437">
        <f>VLOOKUP($BZ1437,Data!$Y$2:$AQ$3069,CI$3)</f>
        <v>-5.1457552579436266E-2</v>
      </c>
      <c r="CJ1437">
        <f>VLOOKUP($BZ1437,Data!$Y$2:$AQ$3069,CJ$3)</f>
        <v>-0.17562266259836601</v>
      </c>
      <c r="CK1437">
        <f>VLOOKUP($BZ1437,Data!$Y$2:$AQ$3069,CK$3)</f>
        <v>-0.18812518888248711</v>
      </c>
      <c r="CL1437">
        <f>VLOOKUP($BZ1437,Data!$Y$2:$AQ$3069,CL$3)</f>
        <v>-6.9606777172685444E-2</v>
      </c>
      <c r="CM1437">
        <f>VLOOKUP($BZ1437,Data!$Y$2:$AQ$3069,CM$3)</f>
        <v>-8.8325808401273534E-2</v>
      </c>
      <c r="CN1437">
        <f>VLOOKUP($BZ1437,Data!$Y$2:$AQ$3069,CN$3)</f>
        <v>-0.13815631809900689</v>
      </c>
      <c r="CO1437">
        <f>VLOOKUP($BZ1437,Data!$Y$2:$AQ$3069,CO$3)</f>
        <v>-8.5392847268163125E-2</v>
      </c>
      <c r="CP1437">
        <f>VLOOKUP($BZ1437,Data!$Y$2:$AQ$3069,CP$3)</f>
        <v>3.113103946382215E-2</v>
      </c>
      <c r="CQ1437">
        <f>VLOOKUP($BZ1437,Data!$Y$2:$AQ$3069,CQ$3)</f>
        <v>-0.14060972343548617</v>
      </c>
      <c r="CR1437">
        <f>VLOOKUP($BZ1437,Data!$Y$2:$AQ$3069,CR$3)</f>
        <v>-7.2003557140364147E-2</v>
      </c>
    </row>
    <row r="1438" spans="1:96" x14ac:dyDescent="0.3">
      <c r="A1438" s="6">
        <v>44902</v>
      </c>
      <c r="B1438">
        <v>6.5927313501720763E-3</v>
      </c>
      <c r="C1438">
        <v>9.6204355578791787E-3</v>
      </c>
      <c r="D1438">
        <v>-1.8409759520783686E-4</v>
      </c>
      <c r="E1438">
        <v>4.0844652996827636E-3</v>
      </c>
      <c r="F1438">
        <v>-1.3536289749982321E-2</v>
      </c>
      <c r="G1438">
        <v>-1.4478660956772811E-2</v>
      </c>
      <c r="H1438">
        <v>8.8192131492380518E-2</v>
      </c>
      <c r="I1438">
        <v>7.5380888166012823E-3</v>
      </c>
      <c r="J1438">
        <v>-3.5211809673272886E-3</v>
      </c>
      <c r="K1438">
        <v>-5.6024596367348155E-2</v>
      </c>
      <c r="L1438">
        <v>-0.1156484255052906</v>
      </c>
      <c r="M1438">
        <v>-3.4577708266222743E-3</v>
      </c>
      <c r="N1438">
        <v>2.3235228637194006E-2</v>
      </c>
      <c r="O1438">
        <v>-8.6319817607631685E-4</v>
      </c>
      <c r="P1438">
        <v>-8.8088792004995566E-3</v>
      </c>
      <c r="Q1438">
        <v>-1.3605154370386651E-2</v>
      </c>
      <c r="R1438">
        <v>-1.1316810909280049E-2</v>
      </c>
      <c r="S1438">
        <v>7.4968934643406737E-3</v>
      </c>
      <c r="U1438">
        <f>U1437*(1+B1438)</f>
        <v>1.5271549027817375</v>
      </c>
      <c r="V1438">
        <f>V1437*(1+C1438)</f>
        <v>1.3524665783191305</v>
      </c>
      <c r="W1438">
        <f>W1437*(1+D1438)</f>
        <v>0.98933446146793447</v>
      </c>
      <c r="X1438">
        <f>X1437*(1+E1438)</f>
        <v>9.2993046123313425E-2</v>
      </c>
      <c r="Y1438">
        <f>Y1437*(1+F1438)</f>
        <v>0.90519554093772492</v>
      </c>
      <c r="Z1438">
        <f>Z1437*(1+G1438)</f>
        <v>4.6600720744897586E-2</v>
      </c>
      <c r="AA1438">
        <f>AA1437*(1+H1438)</f>
        <v>2.5373452220862454E-9</v>
      </c>
      <c r="AB1438">
        <f>AB1437*(1+I1438)</f>
        <v>6.1348223601389841E-5</v>
      </c>
      <c r="AC1438">
        <f>AC1437*(1+J1438)</f>
        <v>0.2937062840880465</v>
      </c>
      <c r="AD1438">
        <f>AD1437*(1+K1438)</f>
        <v>-2.0343488140662568E-25</v>
      </c>
      <c r="AE1438">
        <f>AE1437*(1+L1438)</f>
        <v>6.1305029276854425E-2</v>
      </c>
      <c r="AF1438">
        <f>AF1437*(1+M1438)</f>
        <v>9.6757146606283283E-3</v>
      </c>
      <c r="AG1438">
        <f>AG1437*(1+N1438)</f>
        <v>3.7850108241943348E-2</v>
      </c>
      <c r="AH1438">
        <f>AH1437*(1+O1438)</f>
        <v>1.6036937925052539E-2</v>
      </c>
      <c r="AI1438">
        <f>AI1437*(1+P1438)</f>
        <v>8.7537211199818638E-2</v>
      </c>
      <c r="AJ1438">
        <f>AJ1437*(1+Q1438)</f>
        <v>0.39588419872039282</v>
      </c>
      <c r="AK1438">
        <f>AK1437*(1+R1438)</f>
        <v>5.487560796174089E-20</v>
      </c>
      <c r="AL1438">
        <f>AL1437*(1+S1438)</f>
        <v>1.1025767860448453E-2</v>
      </c>
      <c r="AN1438" s="11">
        <f>MAX(Data!Z$2:Z1438)</f>
        <v>0.3325562469746734</v>
      </c>
      <c r="AO1438" s="11">
        <f>MAX(Data!AA$2:AA1438)</f>
        <v>0.55235756797848168</v>
      </c>
      <c r="AP1438" s="11">
        <f>MAX(Data!AB$2:AB1438)</f>
        <v>0.13489124348686207</v>
      </c>
      <c r="AQ1438" s="11">
        <f>MAX(Data!AC$2:AC1438)</f>
        <v>1.413959458263256</v>
      </c>
      <c r="AR1438" s="11">
        <f>MAX(Data!AD$2:AD1438)</f>
        <v>0.61647281771882045</v>
      </c>
      <c r="AS1438" s="11">
        <f>MAX(Data!AE$2:AE1438)</f>
        <v>0.55378463538899148</v>
      </c>
      <c r="AT1438" s="11">
        <f>MAX(Data!AF$2:AF1438)</f>
        <v>2.4599334919568947</v>
      </c>
      <c r="AU1438" s="11">
        <f>MAX(Data!AG$2:AG1438)</f>
        <v>1.1663682870903871</v>
      </c>
      <c r="AV1438" s="11">
        <f>MAX(Data!AH$2:AH1438)</f>
        <v>0.67260239467942518</v>
      </c>
      <c r="AW1438" s="11">
        <f>MAX(Data!AI$2:AI1438)</f>
        <v>1.9781138354364727</v>
      </c>
      <c r="AX1438" s="11">
        <f>MAX(Data!AJ$2:AJ1438)</f>
        <v>1.1071019080587854</v>
      </c>
      <c r="AY1438" s="11">
        <f>MAX(Data!AK$2:AK1438)</f>
        <v>0.55895984411737187</v>
      </c>
      <c r="AZ1438" s="11">
        <f>MAX(Data!AL$2:AL1438)</f>
        <v>0.39681570485612377</v>
      </c>
      <c r="BA1438" s="11">
        <f>MAX(Data!AM$2:AM1438)</f>
        <v>1.7752914614297381</v>
      </c>
      <c r="BB1438" s="11">
        <f>MAX(Data!AN$2:AN1438)</f>
        <v>1.0381690010203133</v>
      </c>
      <c r="BC1438" s="11">
        <f>MAX(Data!AO$2:AO1438)</f>
        <v>0.86768807536124037</v>
      </c>
      <c r="BD1438" s="11">
        <f>MAX(Data!AP$2:AP1438)</f>
        <v>1.0853205686310363</v>
      </c>
      <c r="BE1438" s="11">
        <f>MAX(Data!AQ$2:AQ1438)</f>
        <v>1.7788564269702365</v>
      </c>
      <c r="BF1438" s="11"/>
      <c r="BG1438" s="11">
        <f>MIN(Data!Z$2:Z1438)</f>
        <v>-0.20161019740525501</v>
      </c>
      <c r="BH1438" s="11">
        <f>MIN(Data!AA$2:AA1438)</f>
        <v>-0.53003934143705722</v>
      </c>
      <c r="BI1438" s="11">
        <f>MIN(Data!AB$2:AB1438)</f>
        <v>-0.24673462487516368</v>
      </c>
      <c r="BJ1438" s="11">
        <f>MIN(Data!AC$2:AC1438)</f>
        <v>-0.39121028217304415</v>
      </c>
      <c r="BK1438" s="11">
        <f>MIN(Data!AD$2:AD1438)</f>
        <v>-0.38010072435381315</v>
      </c>
      <c r="BL1438" s="11">
        <f>MIN(Data!AE$2:AE1438)</f>
        <v>-0.22477080914163478</v>
      </c>
      <c r="BM1438" s="11">
        <f>MIN(Data!AF$2:AF1438)</f>
        <v>-0.72523125445282355</v>
      </c>
      <c r="BN1438" s="11">
        <f>MIN(Data!AG$2:AG1438)</f>
        <v>-0.48448637716553467</v>
      </c>
      <c r="BO1438" s="11">
        <f>MIN(Data!AH$2:AH1438)</f>
        <v>-0.32192011414833749</v>
      </c>
      <c r="BP1438" s="11">
        <f>MIN(Data!AI$2:AI1438)</f>
        <v>-0.4324476717979443</v>
      </c>
      <c r="BQ1438" s="11">
        <f>MIN(Data!AJ$2:AJ1438)</f>
        <v>-0.44011929440645009</v>
      </c>
      <c r="BR1438" s="11">
        <f>MIN(Data!AK$2:AK1438)</f>
        <v>-0.45255162817950667</v>
      </c>
      <c r="BS1438" s="11">
        <f>MIN(Data!AL$2:AL1438)</f>
        <v>-0.36889302077954444</v>
      </c>
      <c r="BT1438" s="11">
        <f>MIN(Data!AM$2:AM1438)</f>
        <v>-0.43671777908197495</v>
      </c>
      <c r="BU1438" s="11">
        <f>MIN(Data!AN$2:AN1438)</f>
        <v>-0.28308868278195665</v>
      </c>
      <c r="BV1438" s="11">
        <f>MIN(Data!AO$2:AO1438)</f>
        <v>-0.24772354995630613</v>
      </c>
      <c r="BW1438" s="11">
        <f>MIN(Data!AP$2:AP1438)</f>
        <v>-0.39191860424570141</v>
      </c>
      <c r="BX1438" s="11">
        <f>MIN(Data!AQ$2:AQ1438)</f>
        <v>-0.54746157905564874</v>
      </c>
      <c r="BZ1438" s="6">
        <v>44348</v>
      </c>
      <c r="CA1438">
        <f>VLOOKUP($BZ1438,Data!$Y$2:$AQ$3069,CA$3)</f>
        <v>-1.7691458139646891E-2</v>
      </c>
      <c r="CB1438">
        <f>VLOOKUP($BZ1438,Data!$Y$2:$AQ$3069,CB$3)</f>
        <v>-2.797682411910021E-2</v>
      </c>
      <c r="CC1438">
        <f>VLOOKUP($BZ1438,Data!$Y$2:$AQ$3069,CC$3)</f>
        <v>4.7985416275342519E-3</v>
      </c>
      <c r="CD1438">
        <f>VLOOKUP($BZ1438,Data!$Y$2:$AQ$3069,CD$3)</f>
        <v>-2.8882555789079271E-2</v>
      </c>
      <c r="CE1438">
        <f>VLOOKUP($BZ1438,Data!$Y$2:$AQ$3069,CE$3)</f>
        <v>0.14303738142707989</v>
      </c>
      <c r="CF1438">
        <f>VLOOKUP($BZ1438,Data!$Y$2:$AQ$3069,CF$3)</f>
        <v>-3.4438894701768079E-2</v>
      </c>
      <c r="CG1438">
        <f>VLOOKUP($BZ1438,Data!$Y$2:$AQ$3069,CG$3)</f>
        <v>0.13904332795235375</v>
      </c>
      <c r="CH1438">
        <f>VLOOKUP($BZ1438,Data!$Y$2:$AQ$3069,CH$3)</f>
        <v>1.5059935376931639E-2</v>
      </c>
      <c r="CI1438">
        <f>VLOOKUP($BZ1438,Data!$Y$2:$AQ$3069,CI$3)</f>
        <v>-2.3025455025463507E-2</v>
      </c>
      <c r="CJ1438">
        <f>VLOOKUP($BZ1438,Data!$Y$2:$AQ$3069,CJ$3)</f>
        <v>0.93323177571736615</v>
      </c>
      <c r="CK1438">
        <f>VLOOKUP($BZ1438,Data!$Y$2:$AQ$3069,CK$3)</f>
        <v>-1.9336002420636478E-2</v>
      </c>
      <c r="CL1438">
        <f>VLOOKUP($BZ1438,Data!$Y$2:$AQ$3069,CL$3)</f>
        <v>1.4456064872810424E-2</v>
      </c>
      <c r="CM1438">
        <f>VLOOKUP($BZ1438,Data!$Y$2:$AQ$3069,CM$3)</f>
        <v>-3.1709793831588014E-2</v>
      </c>
      <c r="CN1438">
        <f>VLOOKUP($BZ1438,Data!$Y$2:$AQ$3069,CN$3)</f>
        <v>2.279867401922692E-2</v>
      </c>
      <c r="CO1438">
        <f>VLOOKUP($BZ1438,Data!$Y$2:$AQ$3069,CO$3)</f>
        <v>5.601452520432456E-2</v>
      </c>
      <c r="CP1438">
        <f>VLOOKUP($BZ1438,Data!$Y$2:$AQ$3069,CP$3)</f>
        <v>-2.533843429471121E-2</v>
      </c>
      <c r="CQ1438">
        <f>VLOOKUP($BZ1438,Data!$Y$2:$AQ$3069,CQ$3)</f>
        <v>-1.4420975925279028E-2</v>
      </c>
      <c r="CR1438">
        <f>VLOOKUP($BZ1438,Data!$Y$2:$AQ$3069,CR$3)</f>
        <v>-2.6867124117899988E-2</v>
      </c>
    </row>
    <row r="1439" spans="1:96" x14ac:dyDescent="0.3">
      <c r="A1439" s="6">
        <v>44903</v>
      </c>
      <c r="B1439">
        <v>-1.3810517483679955E-2</v>
      </c>
      <c r="C1439">
        <v>-3.0582708796457265E-2</v>
      </c>
      <c r="D1439">
        <v>-1.7710228755248687E-4</v>
      </c>
      <c r="E1439">
        <v>-2.0339423480807771E-2</v>
      </c>
      <c r="F1439">
        <v>-4.5358939875851323E-2</v>
      </c>
      <c r="G1439">
        <v>-4.9954515896843799E-2</v>
      </c>
      <c r="H1439">
        <v>-5.9673898773341554E-2</v>
      </c>
      <c r="I1439">
        <v>-1.3253968455333396E-2</v>
      </c>
      <c r="J1439">
        <v>-3.7666190341187275E-2</v>
      </c>
      <c r="K1439">
        <v>5.7138884818899789E-2</v>
      </c>
      <c r="L1439">
        <v>0.11113820109509809</v>
      </c>
      <c r="M1439">
        <v>-4.1981312067851481E-2</v>
      </c>
      <c r="N1439">
        <v>-5.0717875326630954E-2</v>
      </c>
      <c r="O1439">
        <v>-1.0811550851520467E-2</v>
      </c>
      <c r="P1439">
        <v>-2.2308458588533368E-2</v>
      </c>
      <c r="Q1439">
        <v>5.4067138644134354E-3</v>
      </c>
      <c r="R1439">
        <v>-2.0370564755285807E-3</v>
      </c>
      <c r="S1439">
        <v>-3.566762936128557E-2</v>
      </c>
      <c r="U1439">
        <f>U1438*(1+B1439)</f>
        <v>1.5060641032965827</v>
      </c>
      <c r="V1439">
        <f>V1438*(1+C1439)</f>
        <v>1.3111044867974555</v>
      </c>
      <c r="W1439">
        <f>W1438*(1+D1439)</f>
        <v>0.98915924807165401</v>
      </c>
      <c r="X1439">
        <f>X1438*(1+E1439)</f>
        <v>9.1101621177441069E-2</v>
      </c>
      <c r="Y1439">
        <f>Y1438*(1+F1439)</f>
        <v>0.8641368308204419</v>
      </c>
      <c r="Z1439">
        <f>Z1438*(1+G1439)</f>
        <v>4.4272804299642227E-2</v>
      </c>
      <c r="AA1439">
        <f>AA1438*(1+H1439)</f>
        <v>2.3859319401504491E-9</v>
      </c>
      <c r="AB1439">
        <f>AB1438*(1+I1439)</f>
        <v>6.0535116180986275E-5</v>
      </c>
      <c r="AC1439">
        <f>AC1438*(1+J1439)</f>
        <v>0.2826434872871833</v>
      </c>
      <c r="AD1439">
        <f>AD1438*(1+K1439)</f>
        <v>-2.1505892366346543E-25</v>
      </c>
      <c r="AE1439">
        <f>AE1438*(1+L1439)</f>
        <v>6.8118359948766347E-2</v>
      </c>
      <c r="AF1439">
        <f>AF1438*(1+M1439)</f>
        <v>9.2695154639810054E-3</v>
      </c>
      <c r="AG1439">
        <f>AG1438*(1+N1439)</f>
        <v>3.5930431171028974E-2</v>
      </c>
      <c r="AH1439">
        <f>AH1438*(1+O1439)</f>
        <v>1.5863553755173156E-2</v>
      </c>
      <c r="AI1439">
        <f>AI1438*(1+P1439)</f>
        <v>8.5584390948811789E-2</v>
      </c>
      <c r="AJ1439">
        <f>AJ1438*(1+Q1439)</f>
        <v>0.39802463130631655</v>
      </c>
      <c r="AK1439">
        <f>AK1438*(1+R1439)</f>
        <v>5.4763823249193855E-20</v>
      </c>
      <c r="AL1439">
        <f>AL1438*(1+S1439)</f>
        <v>1.0632504858978403E-2</v>
      </c>
      <c r="AN1439" s="11">
        <f>MAX(Data!Z$2:Z1439)</f>
        <v>0.3325562469746734</v>
      </c>
      <c r="AO1439" s="11">
        <f>MAX(Data!AA$2:AA1439)</f>
        <v>0.55235756797848168</v>
      </c>
      <c r="AP1439" s="11">
        <f>MAX(Data!AB$2:AB1439)</f>
        <v>0.13489124348686207</v>
      </c>
      <c r="AQ1439" s="11">
        <f>MAX(Data!AC$2:AC1439)</f>
        <v>1.413959458263256</v>
      </c>
      <c r="AR1439" s="11">
        <f>MAX(Data!AD$2:AD1439)</f>
        <v>0.61647281771882045</v>
      </c>
      <c r="AS1439" s="11">
        <f>MAX(Data!AE$2:AE1439)</f>
        <v>0.55378463538899148</v>
      </c>
      <c r="AT1439" s="11">
        <f>MAX(Data!AF$2:AF1439)</f>
        <v>2.4599334919568947</v>
      </c>
      <c r="AU1439" s="11">
        <f>MAX(Data!AG$2:AG1439)</f>
        <v>1.1663682870903871</v>
      </c>
      <c r="AV1439" s="11">
        <f>MAX(Data!AH$2:AH1439)</f>
        <v>0.67260239467942518</v>
      </c>
      <c r="AW1439" s="11">
        <f>MAX(Data!AI$2:AI1439)</f>
        <v>1.9781138354364727</v>
      </c>
      <c r="AX1439" s="11">
        <f>MAX(Data!AJ$2:AJ1439)</f>
        <v>1.1071019080587854</v>
      </c>
      <c r="AY1439" s="11">
        <f>MAX(Data!AK$2:AK1439)</f>
        <v>0.55895984411737187</v>
      </c>
      <c r="AZ1439" s="11">
        <f>MAX(Data!AL$2:AL1439)</f>
        <v>0.39681570485612377</v>
      </c>
      <c r="BA1439" s="11">
        <f>MAX(Data!AM$2:AM1439)</f>
        <v>1.7752914614297381</v>
      </c>
      <c r="BB1439" s="11">
        <f>MAX(Data!AN$2:AN1439)</f>
        <v>1.0381690010203133</v>
      </c>
      <c r="BC1439" s="11">
        <f>MAX(Data!AO$2:AO1439)</f>
        <v>0.86768807536124037</v>
      </c>
      <c r="BD1439" s="11">
        <f>MAX(Data!AP$2:AP1439)</f>
        <v>1.0853205686310363</v>
      </c>
      <c r="BE1439" s="11">
        <f>MAX(Data!AQ$2:AQ1439)</f>
        <v>1.7788564269702365</v>
      </c>
      <c r="BF1439" s="11"/>
      <c r="BG1439" s="11">
        <f>MIN(Data!Z$2:Z1439)</f>
        <v>-0.20161019740525501</v>
      </c>
      <c r="BH1439" s="11">
        <f>MIN(Data!AA$2:AA1439)</f>
        <v>-0.53003934143705722</v>
      </c>
      <c r="BI1439" s="11">
        <f>MIN(Data!AB$2:AB1439)</f>
        <v>-0.24673462487516368</v>
      </c>
      <c r="BJ1439" s="11">
        <f>MIN(Data!AC$2:AC1439)</f>
        <v>-0.39121028217304415</v>
      </c>
      <c r="BK1439" s="11">
        <f>MIN(Data!AD$2:AD1439)</f>
        <v>-0.38010072435381315</v>
      </c>
      <c r="BL1439" s="11">
        <f>MIN(Data!AE$2:AE1439)</f>
        <v>-0.22477080914163478</v>
      </c>
      <c r="BM1439" s="11">
        <f>MIN(Data!AF$2:AF1439)</f>
        <v>-0.72523125445282355</v>
      </c>
      <c r="BN1439" s="11">
        <f>MIN(Data!AG$2:AG1439)</f>
        <v>-0.48448637716553467</v>
      </c>
      <c r="BO1439" s="11">
        <f>MIN(Data!AH$2:AH1439)</f>
        <v>-0.32192011414833749</v>
      </c>
      <c r="BP1439" s="11">
        <f>MIN(Data!AI$2:AI1439)</f>
        <v>-0.4324476717979443</v>
      </c>
      <c r="BQ1439" s="11">
        <f>MIN(Data!AJ$2:AJ1439)</f>
        <v>-0.44011929440645009</v>
      </c>
      <c r="BR1439" s="11">
        <f>MIN(Data!AK$2:AK1439)</f>
        <v>-0.45255162817950667</v>
      </c>
      <c r="BS1439" s="11">
        <f>MIN(Data!AL$2:AL1439)</f>
        <v>-0.36889302077954444</v>
      </c>
      <c r="BT1439" s="11">
        <f>MIN(Data!AM$2:AM1439)</f>
        <v>-0.43671777908197495</v>
      </c>
      <c r="BU1439" s="11">
        <f>MIN(Data!AN$2:AN1439)</f>
        <v>-0.28308868278195665</v>
      </c>
      <c r="BV1439" s="11">
        <f>MIN(Data!AO$2:AO1439)</f>
        <v>-0.24772354995630613</v>
      </c>
      <c r="BW1439" s="11">
        <f>MIN(Data!AP$2:AP1439)</f>
        <v>-0.39191860424570141</v>
      </c>
      <c r="BX1439" s="11">
        <f>MIN(Data!AQ$2:AQ1439)</f>
        <v>-0.54746157905564874</v>
      </c>
      <c r="BZ1439" s="6">
        <v>44349</v>
      </c>
      <c r="CA1439">
        <f>VLOOKUP($BZ1439,Data!$Y$2:$AQ$3069,CA$3)</f>
        <v>2.7416791441406695E-2</v>
      </c>
      <c r="CB1439">
        <f>VLOOKUP($BZ1439,Data!$Y$2:$AQ$3069,CB$3)</f>
        <v>3.2095882539333084E-2</v>
      </c>
      <c r="CC1439">
        <f>VLOOKUP($BZ1439,Data!$Y$2:$AQ$3069,CC$3)</f>
        <v>-2.857743989342275E-3</v>
      </c>
      <c r="CD1439">
        <f>VLOOKUP($BZ1439,Data!$Y$2:$AQ$3069,CD$3)</f>
        <v>1.3576188197197836E-2</v>
      </c>
      <c r="CE1439">
        <f>VLOOKUP($BZ1439,Data!$Y$2:$AQ$3069,CE$3)</f>
        <v>0.14508503060027766</v>
      </c>
      <c r="CF1439">
        <f>VLOOKUP($BZ1439,Data!$Y$2:$AQ$3069,CF$3)</f>
        <v>6.3820574590835177E-2</v>
      </c>
      <c r="CG1439">
        <f>VLOOKUP($BZ1439,Data!$Y$2:$AQ$3069,CG$3)</f>
        <v>1.6401196964703296E-2</v>
      </c>
      <c r="CH1439">
        <f>VLOOKUP($BZ1439,Data!$Y$2:$AQ$3069,CH$3)</f>
        <v>2.7880854566346851E-2</v>
      </c>
      <c r="CI1439">
        <f>VLOOKUP($BZ1439,Data!$Y$2:$AQ$3069,CI$3)</f>
        <v>2.6744093817340116E-2</v>
      </c>
      <c r="CJ1439">
        <f>VLOOKUP($BZ1439,Data!$Y$2:$AQ$3069,CJ$3)</f>
        <v>3.7951242325676975E-2</v>
      </c>
      <c r="CK1439">
        <f>VLOOKUP($BZ1439,Data!$Y$2:$AQ$3069,CK$3)</f>
        <v>6.3224204479910104E-2</v>
      </c>
      <c r="CL1439">
        <f>VLOOKUP($BZ1439,Data!$Y$2:$AQ$3069,CL$3)</f>
        <v>3.3586952925694566E-2</v>
      </c>
      <c r="CM1439">
        <f>VLOOKUP($BZ1439,Data!$Y$2:$AQ$3069,CM$3)</f>
        <v>3.4605694056614254E-2</v>
      </c>
      <c r="CN1439">
        <f>VLOOKUP($BZ1439,Data!$Y$2:$AQ$3069,CN$3)</f>
        <v>1.9126797059954143E-2</v>
      </c>
      <c r="CO1439">
        <f>VLOOKUP($BZ1439,Data!$Y$2:$AQ$3069,CO$3)</f>
        <v>-2.8629020509197633E-3</v>
      </c>
      <c r="CP1439">
        <f>VLOOKUP($BZ1439,Data!$Y$2:$AQ$3069,CP$3)</f>
        <v>0.10380059761691109</v>
      </c>
      <c r="CQ1439">
        <f>VLOOKUP($BZ1439,Data!$Y$2:$AQ$3069,CQ$3)</f>
        <v>2.4015962210196969E-2</v>
      </c>
      <c r="CR1439">
        <f>VLOOKUP($BZ1439,Data!$Y$2:$AQ$3069,CR$3)</f>
        <v>3.4089718426135306E-2</v>
      </c>
    </row>
    <row r="1440" spans="1:96" x14ac:dyDescent="0.3">
      <c r="A1440" s="6">
        <v>44904</v>
      </c>
      <c r="B1440">
        <v>2.2515010440687627E-2</v>
      </c>
      <c r="C1440">
        <v>3.7848412671426114E-2</v>
      </c>
      <c r="D1440">
        <v>-4.6291453059909052E-4</v>
      </c>
      <c r="E1440">
        <v>2.6787770037725936E-2</v>
      </c>
      <c r="F1440">
        <v>2.6985848899959034E-2</v>
      </c>
      <c r="G1440">
        <v>2.4023747627274016E-2</v>
      </c>
      <c r="H1440">
        <v>-5.5112733459335317E-2</v>
      </c>
      <c r="I1440">
        <v>5.6324046051641569E-2</v>
      </c>
      <c r="J1440">
        <v>1.9144278145732732E-2</v>
      </c>
      <c r="K1440">
        <v>-0.2549004239133989</v>
      </c>
      <c r="L1440">
        <v>-5.1158082714452104E-3</v>
      </c>
      <c r="M1440">
        <v>-4.836572676106924E-2</v>
      </c>
      <c r="N1440">
        <v>4.1632639729738172E-2</v>
      </c>
      <c r="O1440">
        <v>4.8867509217760318E-3</v>
      </c>
      <c r="P1440">
        <v>1.443065380232045E-2</v>
      </c>
      <c r="Q1440">
        <v>2.4611621550230639E-2</v>
      </c>
      <c r="R1440">
        <v>4.5082724254157297E-2</v>
      </c>
      <c r="S1440">
        <v>1.4907282686720867E-2</v>
      </c>
      <c r="U1440">
        <f>U1439*(1+B1440)</f>
        <v>1.5399731523066502</v>
      </c>
      <c r="V1440">
        <f>V1439*(1+C1440)</f>
        <v>1.3607277104691238</v>
      </c>
      <c r="W1440">
        <f>W1439*(1+D1440)</f>
        <v>0.98870135188264519</v>
      </c>
      <c r="X1440">
        <f>X1439*(1+E1440)</f>
        <v>9.3542030455606384E-2</v>
      </c>
      <c r="Y1440">
        <f>Y1439*(1+F1440)</f>
        <v>0.8874562967658518</v>
      </c>
      <c r="Z1440">
        <f>Z1439*(1+G1440)</f>
        <v>4.5336402976888519E-2</v>
      </c>
      <c r="AA1440">
        <f>AA1439*(1+H1440)</f>
        <v>2.2544367090808228E-9</v>
      </c>
      <c r="AB1440">
        <f>AB1439*(1+I1440)</f>
        <v>6.3944698852505619E-5</v>
      </c>
      <c r="AC1440">
        <f>AC1439*(1+J1440)</f>
        <v>0.28805449282388901</v>
      </c>
      <c r="AD1440">
        <f>AD1439*(1+K1440)</f>
        <v>-1.6024031285528879E-25</v>
      </c>
      <c r="AE1440">
        <f>AE1439*(1+L1440)</f>
        <v>6.7769879479503164E-2</v>
      </c>
      <c r="AF1440">
        <f>AF1439*(1+M1440)</f>
        <v>8.8211886118425946E-3</v>
      </c>
      <c r="AG1440">
        <f>AG1439*(1+N1440)</f>
        <v>3.7426309867306579E-2</v>
      </c>
      <c r="AH1440">
        <f>AH1439*(1+O1440)</f>
        <v>1.5941074991108892E-2</v>
      </c>
      <c r="AI1440">
        <f>AI1439*(1+P1440)</f>
        <v>8.6819429665476539E-2</v>
      </c>
      <c r="AJ1440">
        <f>AJ1439*(1+Q1440)</f>
        <v>0.40782066289969765</v>
      </c>
      <c r="AK1440">
        <f>AK1439*(1+R1440)</f>
        <v>5.7232725591840678E-20</v>
      </c>
      <c r="AL1440">
        <f>AL1439*(1+S1440)</f>
        <v>1.0791006614579128E-2</v>
      </c>
      <c r="AN1440" s="11">
        <f>MAX(Data!Z$2:Z1440)</f>
        <v>0.3325562469746734</v>
      </c>
      <c r="AO1440" s="11">
        <f>MAX(Data!AA$2:AA1440)</f>
        <v>0.55235756797848168</v>
      </c>
      <c r="AP1440" s="11">
        <f>MAX(Data!AB$2:AB1440)</f>
        <v>0.13489124348686207</v>
      </c>
      <c r="AQ1440" s="11">
        <f>MAX(Data!AC$2:AC1440)</f>
        <v>1.413959458263256</v>
      </c>
      <c r="AR1440" s="11">
        <f>MAX(Data!AD$2:AD1440)</f>
        <v>0.61647281771882045</v>
      </c>
      <c r="AS1440" s="11">
        <f>MAX(Data!AE$2:AE1440)</f>
        <v>0.55378463538899148</v>
      </c>
      <c r="AT1440" s="11">
        <f>MAX(Data!AF$2:AF1440)</f>
        <v>2.4599334919568947</v>
      </c>
      <c r="AU1440" s="11">
        <f>MAX(Data!AG$2:AG1440)</f>
        <v>1.1663682870903871</v>
      </c>
      <c r="AV1440" s="11">
        <f>MAX(Data!AH$2:AH1440)</f>
        <v>0.67260239467942518</v>
      </c>
      <c r="AW1440" s="11">
        <f>MAX(Data!AI$2:AI1440)</f>
        <v>1.9781138354364727</v>
      </c>
      <c r="AX1440" s="11">
        <f>MAX(Data!AJ$2:AJ1440)</f>
        <v>1.1071019080587854</v>
      </c>
      <c r="AY1440" s="11">
        <f>MAX(Data!AK$2:AK1440)</f>
        <v>0.55895984411737187</v>
      </c>
      <c r="AZ1440" s="11">
        <f>MAX(Data!AL$2:AL1440)</f>
        <v>0.39681570485612377</v>
      </c>
      <c r="BA1440" s="11">
        <f>MAX(Data!AM$2:AM1440)</f>
        <v>1.7752914614297381</v>
      </c>
      <c r="BB1440" s="11">
        <f>MAX(Data!AN$2:AN1440)</f>
        <v>1.0381690010203133</v>
      </c>
      <c r="BC1440" s="11">
        <f>MAX(Data!AO$2:AO1440)</f>
        <v>0.86768807536124037</v>
      </c>
      <c r="BD1440" s="11">
        <f>MAX(Data!AP$2:AP1440)</f>
        <v>1.0853205686310363</v>
      </c>
      <c r="BE1440" s="11">
        <f>MAX(Data!AQ$2:AQ1440)</f>
        <v>1.7788564269702365</v>
      </c>
      <c r="BF1440" s="11"/>
      <c r="BG1440" s="11">
        <f>MIN(Data!Z$2:Z1440)</f>
        <v>-0.20161019740525501</v>
      </c>
      <c r="BH1440" s="11">
        <f>MIN(Data!AA$2:AA1440)</f>
        <v>-0.53003934143705722</v>
      </c>
      <c r="BI1440" s="11">
        <f>MIN(Data!AB$2:AB1440)</f>
        <v>-0.24673462487516368</v>
      </c>
      <c r="BJ1440" s="11">
        <f>MIN(Data!AC$2:AC1440)</f>
        <v>-0.39121028217304415</v>
      </c>
      <c r="BK1440" s="11">
        <f>MIN(Data!AD$2:AD1440)</f>
        <v>-0.38010072435381315</v>
      </c>
      <c r="BL1440" s="11">
        <f>MIN(Data!AE$2:AE1440)</f>
        <v>-0.22477080914163478</v>
      </c>
      <c r="BM1440" s="11">
        <f>MIN(Data!AF$2:AF1440)</f>
        <v>-0.72523125445282355</v>
      </c>
      <c r="BN1440" s="11">
        <f>MIN(Data!AG$2:AG1440)</f>
        <v>-0.48448637716553467</v>
      </c>
      <c r="BO1440" s="11">
        <f>MIN(Data!AH$2:AH1440)</f>
        <v>-0.32192011414833749</v>
      </c>
      <c r="BP1440" s="11">
        <f>MIN(Data!AI$2:AI1440)</f>
        <v>-0.4324476717979443</v>
      </c>
      <c r="BQ1440" s="11">
        <f>MIN(Data!AJ$2:AJ1440)</f>
        <v>-0.44011929440645009</v>
      </c>
      <c r="BR1440" s="11">
        <f>MIN(Data!AK$2:AK1440)</f>
        <v>-0.45255162817950667</v>
      </c>
      <c r="BS1440" s="11">
        <f>MIN(Data!AL$2:AL1440)</f>
        <v>-0.36889302077954444</v>
      </c>
      <c r="BT1440" s="11">
        <f>MIN(Data!AM$2:AM1440)</f>
        <v>-0.43671777908197495</v>
      </c>
      <c r="BU1440" s="11">
        <f>MIN(Data!AN$2:AN1440)</f>
        <v>-0.28308868278195665</v>
      </c>
      <c r="BV1440" s="11">
        <f>MIN(Data!AO$2:AO1440)</f>
        <v>-0.24772354995630613</v>
      </c>
      <c r="BW1440" s="11">
        <f>MIN(Data!AP$2:AP1440)</f>
        <v>-0.39191860424570141</v>
      </c>
      <c r="BX1440" s="11">
        <f>MIN(Data!AQ$2:AQ1440)</f>
        <v>-0.54746157905564874</v>
      </c>
      <c r="BZ1440" s="6">
        <v>44350</v>
      </c>
      <c r="CA1440">
        <f>VLOOKUP($BZ1440,Data!$Y$2:$AQ$3069,CA$3)</f>
        <v>3.8890016710359868E-2</v>
      </c>
      <c r="CB1440">
        <f>VLOOKUP($BZ1440,Data!$Y$2:$AQ$3069,CB$3)</f>
        <v>5.1937675626153812E-2</v>
      </c>
      <c r="CC1440">
        <f>VLOOKUP($BZ1440,Data!$Y$2:$AQ$3069,CC$3)</f>
        <v>8.5669170012256195E-4</v>
      </c>
      <c r="CD1440">
        <f>VLOOKUP($BZ1440,Data!$Y$2:$AQ$3069,CD$3)</f>
        <v>2.502860185787506E-2</v>
      </c>
      <c r="CE1440">
        <f>VLOOKUP($BZ1440,Data!$Y$2:$AQ$3069,CE$3)</f>
        <v>-6.8744611393803501E-2</v>
      </c>
      <c r="CF1440">
        <f>VLOOKUP($BZ1440,Data!$Y$2:$AQ$3069,CF$3)</f>
        <v>3.4899020422947347E-2</v>
      </c>
      <c r="CG1440">
        <f>VLOOKUP($BZ1440,Data!$Y$2:$AQ$3069,CG$3)</f>
        <v>0.17252853391233139</v>
      </c>
      <c r="CH1440">
        <f>VLOOKUP($BZ1440,Data!$Y$2:$AQ$3069,CH$3)</f>
        <v>3.6635687797840648E-2</v>
      </c>
      <c r="CI1440">
        <f>VLOOKUP($BZ1440,Data!$Y$2:$AQ$3069,CI$3)</f>
        <v>3.2873139359071719E-2</v>
      </c>
      <c r="CJ1440">
        <f>VLOOKUP($BZ1440,Data!$Y$2:$AQ$3069,CJ$3)</f>
        <v>-0.41862513175724647</v>
      </c>
      <c r="CK1440">
        <f>VLOOKUP($BZ1440,Data!$Y$2:$AQ$3069,CK$3)</f>
        <v>3.0158366624238743E-2</v>
      </c>
      <c r="CL1440">
        <f>VLOOKUP($BZ1440,Data!$Y$2:$AQ$3069,CL$3)</f>
        <v>8.0363233445896742E-2</v>
      </c>
      <c r="CM1440">
        <f>VLOOKUP($BZ1440,Data!$Y$2:$AQ$3069,CM$3)</f>
        <v>1.7709702812944757E-2</v>
      </c>
      <c r="CN1440">
        <f>VLOOKUP($BZ1440,Data!$Y$2:$AQ$3069,CN$3)</f>
        <v>-2.4323705406060089E-2</v>
      </c>
      <c r="CO1440">
        <f>VLOOKUP($BZ1440,Data!$Y$2:$AQ$3069,CO$3)</f>
        <v>8.7722775543142752E-3</v>
      </c>
      <c r="CP1440">
        <f>VLOOKUP($BZ1440,Data!$Y$2:$AQ$3069,CP$3)</f>
        <v>5.6246170118264237E-2</v>
      </c>
      <c r="CQ1440">
        <f>VLOOKUP($BZ1440,Data!$Y$2:$AQ$3069,CQ$3)</f>
        <v>4.5205625035649184E-2</v>
      </c>
      <c r="CR1440">
        <f>VLOOKUP($BZ1440,Data!$Y$2:$AQ$3069,CR$3)</f>
        <v>7.782006868558701E-2</v>
      </c>
    </row>
    <row r="1441" spans="1:96" x14ac:dyDescent="0.3">
      <c r="A1441" s="6">
        <v>44905</v>
      </c>
      <c r="B1441">
        <v>-4.95509837654647E-3</v>
      </c>
      <c r="C1441">
        <v>-1.3146568714509652E-2</v>
      </c>
      <c r="D1441">
        <v>1.1372505974231281E-3</v>
      </c>
      <c r="E1441">
        <v>-1.1953486057770224E-2</v>
      </c>
      <c r="F1441">
        <v>-1.7086707686471244E-2</v>
      </c>
      <c r="G1441">
        <v>3.3440308370154805E-2</v>
      </c>
      <c r="H1441">
        <v>-5.7574731653081803E-3</v>
      </c>
      <c r="I1441">
        <v>-6.5395554519405786E-3</v>
      </c>
      <c r="J1441">
        <v>-2.7243692915554788E-2</v>
      </c>
      <c r="K1441">
        <v>0.58015619692679654</v>
      </c>
      <c r="L1441">
        <v>-1.5320752756666127E-3</v>
      </c>
      <c r="M1441">
        <v>4.1778427620585266E-4</v>
      </c>
      <c r="N1441">
        <v>-3.9615884130693418E-2</v>
      </c>
      <c r="O1441">
        <v>-5.0814014529538285E-4</v>
      </c>
      <c r="P1441">
        <v>-4.7593963412394906E-3</v>
      </c>
      <c r="Q1441">
        <v>1.0982041963644999E-2</v>
      </c>
      <c r="R1441">
        <v>-3.1131058197295395E-2</v>
      </c>
      <c r="S1441">
        <v>2.1667626403778964E-2</v>
      </c>
      <c r="U1441">
        <f>U1440*(1+B1441)</f>
        <v>1.5323424338397302</v>
      </c>
      <c r="V1441">
        <f>V1440*(1+C1441)</f>
        <v>1.3428388101217039</v>
      </c>
      <c r="W1441">
        <f>W1440*(1+D1441)</f>
        <v>0.98982575308574683</v>
      </c>
      <c r="X1441">
        <f>X1440*(1+E1441)</f>
        <v>9.2423877098739768E-2</v>
      </c>
      <c r="Y1441">
        <f>Y1440*(1+F1441)</f>
        <v>0.87229259043849539</v>
      </c>
      <c r="Z1441">
        <f>Z1440*(1+G1441)</f>
        <v>4.6852466272829282E-2</v>
      </c>
      <c r="AA1441">
        <f>AA1440*(1+H1441)</f>
        <v>2.2414568502254043E-9</v>
      </c>
      <c r="AB1441">
        <f>AB1440*(1+I1441)</f>
        <v>6.3526528948502011E-5</v>
      </c>
      <c r="AC1441">
        <f>AC1440*(1+J1441)</f>
        <v>0.2802068246784491</v>
      </c>
      <c r="AD1441">
        <f>AD1440*(1+K1441)</f>
        <v>-2.5320472335577321E-25</v>
      </c>
      <c r="AE1441">
        <f>AE1440*(1+L1441)</f>
        <v>6.7666050922717713E-2</v>
      </c>
      <c r="AF1441">
        <f>AF1440*(1+M1441)</f>
        <v>8.8248739657420684E-3</v>
      </c>
      <c r="AG1441">
        <f>AG1440*(1+N1441)</f>
        <v>3.5943633512163932E-2</v>
      </c>
      <c r="AH1441">
        <f>AH1440*(1+O1441)</f>
        <v>1.5932974690946743E-2</v>
      </c>
      <c r="AI1441">
        <f>AI1440*(1+P1441)</f>
        <v>8.6406221589578169E-2</v>
      </c>
      <c r="AJ1441">
        <f>AJ1440*(1+Q1441)</f>
        <v>0.41229936653330368</v>
      </c>
      <c r="AK1441">
        <f>AK1440*(1+R1441)</f>
        <v>5.5451010280651242E-20</v>
      </c>
      <c r="AL1441">
        <f>AL1440*(1+S1441)</f>
        <v>1.1024822114424536E-2</v>
      </c>
      <c r="AN1441" s="11">
        <f>MAX(Data!Z$2:Z1441)</f>
        <v>0.3325562469746734</v>
      </c>
      <c r="AO1441" s="11">
        <f>MAX(Data!AA$2:AA1441)</f>
        <v>0.55235756797848168</v>
      </c>
      <c r="AP1441" s="11">
        <f>MAX(Data!AB$2:AB1441)</f>
        <v>0.13489124348686207</v>
      </c>
      <c r="AQ1441" s="11">
        <f>MAX(Data!AC$2:AC1441)</f>
        <v>1.413959458263256</v>
      </c>
      <c r="AR1441" s="11">
        <f>MAX(Data!AD$2:AD1441)</f>
        <v>0.61647281771882045</v>
      </c>
      <c r="AS1441" s="11">
        <f>MAX(Data!AE$2:AE1441)</f>
        <v>0.55378463538899148</v>
      </c>
      <c r="AT1441" s="11">
        <f>MAX(Data!AF$2:AF1441)</f>
        <v>2.4599334919568947</v>
      </c>
      <c r="AU1441" s="11">
        <f>MAX(Data!AG$2:AG1441)</f>
        <v>1.1663682870903871</v>
      </c>
      <c r="AV1441" s="11">
        <f>MAX(Data!AH$2:AH1441)</f>
        <v>0.67260239467942518</v>
      </c>
      <c r="AW1441" s="11">
        <f>MAX(Data!AI$2:AI1441)</f>
        <v>1.9781138354364727</v>
      </c>
      <c r="AX1441" s="11">
        <f>MAX(Data!AJ$2:AJ1441)</f>
        <v>1.1071019080587854</v>
      </c>
      <c r="AY1441" s="11">
        <f>MAX(Data!AK$2:AK1441)</f>
        <v>0.55895984411737187</v>
      </c>
      <c r="AZ1441" s="11">
        <f>MAX(Data!AL$2:AL1441)</f>
        <v>0.39681570485612377</v>
      </c>
      <c r="BA1441" s="11">
        <f>MAX(Data!AM$2:AM1441)</f>
        <v>1.7752914614297381</v>
      </c>
      <c r="BB1441" s="11">
        <f>MAX(Data!AN$2:AN1441)</f>
        <v>1.0381690010203133</v>
      </c>
      <c r="BC1441" s="11">
        <f>MAX(Data!AO$2:AO1441)</f>
        <v>0.86768807536124037</v>
      </c>
      <c r="BD1441" s="11">
        <f>MAX(Data!AP$2:AP1441)</f>
        <v>1.0853205686310363</v>
      </c>
      <c r="BE1441" s="11">
        <f>MAX(Data!AQ$2:AQ1441)</f>
        <v>1.7788564269702365</v>
      </c>
      <c r="BF1441" s="11"/>
      <c r="BG1441" s="11">
        <f>MIN(Data!Z$2:Z1441)</f>
        <v>-0.20161019740525501</v>
      </c>
      <c r="BH1441" s="11">
        <f>MIN(Data!AA$2:AA1441)</f>
        <v>-0.53003934143705722</v>
      </c>
      <c r="BI1441" s="11">
        <f>MIN(Data!AB$2:AB1441)</f>
        <v>-0.24673462487516368</v>
      </c>
      <c r="BJ1441" s="11">
        <f>MIN(Data!AC$2:AC1441)</f>
        <v>-0.39121028217304415</v>
      </c>
      <c r="BK1441" s="11">
        <f>MIN(Data!AD$2:AD1441)</f>
        <v>-0.38010072435381315</v>
      </c>
      <c r="BL1441" s="11">
        <f>MIN(Data!AE$2:AE1441)</f>
        <v>-0.22477080914163478</v>
      </c>
      <c r="BM1441" s="11">
        <f>MIN(Data!AF$2:AF1441)</f>
        <v>-0.72523125445282355</v>
      </c>
      <c r="BN1441" s="11">
        <f>MIN(Data!AG$2:AG1441)</f>
        <v>-0.48448637716553467</v>
      </c>
      <c r="BO1441" s="11">
        <f>MIN(Data!AH$2:AH1441)</f>
        <v>-0.32192011414833749</v>
      </c>
      <c r="BP1441" s="11">
        <f>MIN(Data!AI$2:AI1441)</f>
        <v>-0.4324476717979443</v>
      </c>
      <c r="BQ1441" s="11">
        <f>MIN(Data!AJ$2:AJ1441)</f>
        <v>-0.44011929440645009</v>
      </c>
      <c r="BR1441" s="11">
        <f>MIN(Data!AK$2:AK1441)</f>
        <v>-0.45255162817950667</v>
      </c>
      <c r="BS1441" s="11">
        <f>MIN(Data!AL$2:AL1441)</f>
        <v>-0.36889302077954444</v>
      </c>
      <c r="BT1441" s="11">
        <f>MIN(Data!AM$2:AM1441)</f>
        <v>-0.43671777908197495</v>
      </c>
      <c r="BU1441" s="11">
        <f>MIN(Data!AN$2:AN1441)</f>
        <v>-0.28308868278195665</v>
      </c>
      <c r="BV1441" s="11">
        <f>MIN(Data!AO$2:AO1441)</f>
        <v>-0.24772354995630613</v>
      </c>
      <c r="BW1441" s="11">
        <f>MIN(Data!AP$2:AP1441)</f>
        <v>-0.39191860424570141</v>
      </c>
      <c r="BX1441" s="11">
        <f>MIN(Data!AQ$2:AQ1441)</f>
        <v>-0.54746157905564874</v>
      </c>
      <c r="BZ1441" s="6">
        <v>44351</v>
      </c>
      <c r="CA1441">
        <f>VLOOKUP($BZ1441,Data!$Y$2:$AQ$3069,CA$3)</f>
        <v>-5.6513958867211944E-2</v>
      </c>
      <c r="CB1441">
        <f>VLOOKUP($BZ1441,Data!$Y$2:$AQ$3069,CB$3)</f>
        <v>-5.7299923021938419E-2</v>
      </c>
      <c r="CC1441">
        <f>VLOOKUP($BZ1441,Data!$Y$2:$AQ$3069,CC$3)</f>
        <v>3.1624596171961366E-4</v>
      </c>
      <c r="CD1441">
        <f>VLOOKUP($BZ1441,Data!$Y$2:$AQ$3069,CD$3)</f>
        <v>-7.617218365354339E-2</v>
      </c>
      <c r="CE1441">
        <f>VLOOKUP($BZ1441,Data!$Y$2:$AQ$3069,CE$3)</f>
        <v>-5.0990447988550659E-2</v>
      </c>
      <c r="CF1441">
        <f>VLOOKUP($BZ1441,Data!$Y$2:$AQ$3069,CF$3)</f>
        <v>-8.7523852847170472E-2</v>
      </c>
      <c r="CG1441">
        <f>VLOOKUP($BZ1441,Data!$Y$2:$AQ$3069,CG$3)</f>
        <v>-2.5442580394135193E-2</v>
      </c>
      <c r="CH1441">
        <f>VLOOKUP($BZ1441,Data!$Y$2:$AQ$3069,CH$3)</f>
        <v>-5.738074969227229E-2</v>
      </c>
      <c r="CI1441">
        <f>VLOOKUP($BZ1441,Data!$Y$2:$AQ$3069,CI$3)</f>
        <v>-7.7342315753394397E-2</v>
      </c>
      <c r="CJ1441">
        <f>VLOOKUP($BZ1441,Data!$Y$2:$AQ$3069,CJ$3)</f>
        <v>-0.15051744664781205</v>
      </c>
      <c r="CK1441">
        <f>VLOOKUP($BZ1441,Data!$Y$2:$AQ$3069,CK$3)</f>
        <v>-7.7665331788758063E-2</v>
      </c>
      <c r="CL1441">
        <f>VLOOKUP($BZ1441,Data!$Y$2:$AQ$3069,CL$3)</f>
        <v>-4.5345944954065867E-2</v>
      </c>
      <c r="CM1441">
        <f>VLOOKUP($BZ1441,Data!$Y$2:$AQ$3069,CM$3)</f>
        <v>-6.1612818854473596E-2</v>
      </c>
      <c r="CN1441">
        <f>VLOOKUP($BZ1441,Data!$Y$2:$AQ$3069,CN$3)</f>
        <v>-6.183114346086737E-2</v>
      </c>
      <c r="CO1441">
        <f>VLOOKUP($BZ1441,Data!$Y$2:$AQ$3069,CO$3)</f>
        <v>-9.7869035871551768E-2</v>
      </c>
      <c r="CP1441">
        <f>VLOOKUP($BZ1441,Data!$Y$2:$AQ$3069,CP$3)</f>
        <v>-7.4477039458556174E-2</v>
      </c>
      <c r="CQ1441">
        <f>VLOOKUP($BZ1441,Data!$Y$2:$AQ$3069,CQ$3)</f>
        <v>-6.1767243431261297E-2</v>
      </c>
      <c r="CR1441">
        <f>VLOOKUP($BZ1441,Data!$Y$2:$AQ$3069,CR$3)</f>
        <v>0.13481500242938016</v>
      </c>
    </row>
    <row r="1442" spans="1:96" x14ac:dyDescent="0.3">
      <c r="A1442" s="6">
        <v>44906</v>
      </c>
      <c r="B1442">
        <v>-1.4272294921206738E-3</v>
      </c>
      <c r="C1442">
        <v>2.4902999537105701E-4</v>
      </c>
      <c r="D1442">
        <v>-1.4028933362287535E-3</v>
      </c>
      <c r="E1442">
        <v>-6.3345832778001201E-3</v>
      </c>
      <c r="F1442">
        <v>-4.7893848859949812E-3</v>
      </c>
      <c r="G1442">
        <v>-4.1405224525484811E-3</v>
      </c>
      <c r="H1442">
        <v>-0.10007634285936418</v>
      </c>
      <c r="I1442">
        <v>2.2585578822018173E-3</v>
      </c>
      <c r="J1442">
        <v>-7.9459916847897589E-4</v>
      </c>
      <c r="K1442">
        <v>-0.44434795925108389</v>
      </c>
      <c r="L1442">
        <v>-1.125724590003656E-2</v>
      </c>
      <c r="M1442">
        <v>9.1077264237734365E-2</v>
      </c>
      <c r="N1442">
        <v>0.11880387020234154</v>
      </c>
      <c r="O1442">
        <v>2.9493361953775239E-3</v>
      </c>
      <c r="P1442">
        <v>1.6304781283538077E-3</v>
      </c>
      <c r="Q1442">
        <v>3.1399629637330431E-3</v>
      </c>
      <c r="R1442">
        <v>-1.3905085379829112E-2</v>
      </c>
      <c r="S1442">
        <v>-2.2269633820892552E-2</v>
      </c>
      <c r="U1442">
        <f>U1441*(1+B1442)</f>
        <v>1.5301554295261262</v>
      </c>
      <c r="V1442">
        <f>V1441*(1+C1442)</f>
        <v>1.3431732172643724</v>
      </c>
      <c r="W1442">
        <f>W1441*(1+D1442)</f>
        <v>0.9884371331327152</v>
      </c>
      <c r="X1442">
        <f>X1441*(1+E1442)</f>
        <v>9.1838410352400632E-2</v>
      </c>
      <c r="Y1442">
        <f>Y1441*(1+F1442)</f>
        <v>0.86811484548968387</v>
      </c>
      <c r="Z1442">
        <f>Z1441*(1+G1442)</f>
        <v>4.6658472584269362E-2</v>
      </c>
      <c r="AA1442">
        <f>AA1441*(1+H1442)</f>
        <v>2.0171400459777763E-9</v>
      </c>
      <c r="AB1442">
        <f>AB1441*(1+I1442)</f>
        <v>6.367000729118757E-5</v>
      </c>
      <c r="AC1442">
        <f>AC1441*(1+J1442)</f>
        <v>0.27998417256855745</v>
      </c>
      <c r="AD1442">
        <f>AD1441*(1+K1442)</f>
        <v>-1.4069372125990011E-25</v>
      </c>
      <c r="AE1442">
        <f>AE1441*(1+L1442)</f>
        <v>6.6904317548396292E-2</v>
      </c>
      <c r="AF1442">
        <f>AF1441*(1+M1442)</f>
        <v>9.6286193437846619E-3</v>
      </c>
      <c r="AG1442">
        <f>AG1441*(1+N1442)</f>
        <v>4.0213876282543588E-2</v>
      </c>
      <c r="AH1442">
        <f>AH1441*(1+O1442)</f>
        <v>1.5979966389902789E-2</v>
      </c>
      <c r="AI1442">
        <f>AI1441*(1+P1442)</f>
        <v>8.6547105044033665E-2</v>
      </c>
      <c r="AJ1442">
        <f>AJ1441*(1+Q1442)</f>
        <v>0.41359397127418884</v>
      </c>
      <c r="AK1442">
        <f>AK1441*(1+R1442)</f>
        <v>5.4679959248301002E-20</v>
      </c>
      <c r="AL1442">
        <f>AL1441*(1+S1442)</f>
        <v>1.0779303362995823E-2</v>
      </c>
      <c r="AN1442" s="11">
        <f>MAX(Data!Z$2:Z1442)</f>
        <v>0.3325562469746734</v>
      </c>
      <c r="AO1442" s="11">
        <f>MAX(Data!AA$2:AA1442)</f>
        <v>0.55235756797848168</v>
      </c>
      <c r="AP1442" s="11">
        <f>MAX(Data!AB$2:AB1442)</f>
        <v>0.13489124348686207</v>
      </c>
      <c r="AQ1442" s="11">
        <f>MAX(Data!AC$2:AC1442)</f>
        <v>1.413959458263256</v>
      </c>
      <c r="AR1442" s="11">
        <f>MAX(Data!AD$2:AD1442)</f>
        <v>0.61647281771882045</v>
      </c>
      <c r="AS1442" s="11">
        <f>MAX(Data!AE$2:AE1442)</f>
        <v>0.55378463538899148</v>
      </c>
      <c r="AT1442" s="11">
        <f>MAX(Data!AF$2:AF1442)</f>
        <v>2.4599334919568947</v>
      </c>
      <c r="AU1442" s="11">
        <f>MAX(Data!AG$2:AG1442)</f>
        <v>1.1663682870903871</v>
      </c>
      <c r="AV1442" s="11">
        <f>MAX(Data!AH$2:AH1442)</f>
        <v>0.67260239467942518</v>
      </c>
      <c r="AW1442" s="11">
        <f>MAX(Data!AI$2:AI1442)</f>
        <v>1.9781138354364727</v>
      </c>
      <c r="AX1442" s="11">
        <f>MAX(Data!AJ$2:AJ1442)</f>
        <v>1.1071019080587854</v>
      </c>
      <c r="AY1442" s="11">
        <f>MAX(Data!AK$2:AK1442)</f>
        <v>0.55895984411737187</v>
      </c>
      <c r="AZ1442" s="11">
        <f>MAX(Data!AL$2:AL1442)</f>
        <v>0.39681570485612377</v>
      </c>
      <c r="BA1442" s="11">
        <f>MAX(Data!AM$2:AM1442)</f>
        <v>1.7752914614297381</v>
      </c>
      <c r="BB1442" s="11">
        <f>MAX(Data!AN$2:AN1442)</f>
        <v>1.0381690010203133</v>
      </c>
      <c r="BC1442" s="11">
        <f>MAX(Data!AO$2:AO1442)</f>
        <v>0.86768807536124037</v>
      </c>
      <c r="BD1442" s="11">
        <f>MAX(Data!AP$2:AP1442)</f>
        <v>1.0853205686310363</v>
      </c>
      <c r="BE1442" s="11">
        <f>MAX(Data!AQ$2:AQ1442)</f>
        <v>1.7788564269702365</v>
      </c>
      <c r="BF1442" s="11"/>
      <c r="BG1442" s="11">
        <f>MIN(Data!Z$2:Z1442)</f>
        <v>-0.20161019740525501</v>
      </c>
      <c r="BH1442" s="11">
        <f>MIN(Data!AA$2:AA1442)</f>
        <v>-0.53003934143705722</v>
      </c>
      <c r="BI1442" s="11">
        <f>MIN(Data!AB$2:AB1442)</f>
        <v>-0.24673462487516368</v>
      </c>
      <c r="BJ1442" s="11">
        <f>MIN(Data!AC$2:AC1442)</f>
        <v>-0.39121028217304415</v>
      </c>
      <c r="BK1442" s="11">
        <f>MIN(Data!AD$2:AD1442)</f>
        <v>-0.38010072435381315</v>
      </c>
      <c r="BL1442" s="11">
        <f>MIN(Data!AE$2:AE1442)</f>
        <v>-0.22477080914163478</v>
      </c>
      <c r="BM1442" s="11">
        <f>MIN(Data!AF$2:AF1442)</f>
        <v>-0.72523125445282355</v>
      </c>
      <c r="BN1442" s="11">
        <f>MIN(Data!AG$2:AG1442)</f>
        <v>-0.48448637716553467</v>
      </c>
      <c r="BO1442" s="11">
        <f>MIN(Data!AH$2:AH1442)</f>
        <v>-0.32192011414833749</v>
      </c>
      <c r="BP1442" s="11">
        <f>MIN(Data!AI$2:AI1442)</f>
        <v>-0.4324476717979443</v>
      </c>
      <c r="BQ1442" s="11">
        <f>MIN(Data!AJ$2:AJ1442)</f>
        <v>-0.44011929440645009</v>
      </c>
      <c r="BR1442" s="11">
        <f>MIN(Data!AK$2:AK1442)</f>
        <v>-0.45255162817950667</v>
      </c>
      <c r="BS1442" s="11">
        <f>MIN(Data!AL$2:AL1442)</f>
        <v>-0.36889302077954444</v>
      </c>
      <c r="BT1442" s="11">
        <f>MIN(Data!AM$2:AM1442)</f>
        <v>-0.43671777908197495</v>
      </c>
      <c r="BU1442" s="11">
        <f>MIN(Data!AN$2:AN1442)</f>
        <v>-0.28308868278195665</v>
      </c>
      <c r="BV1442" s="11">
        <f>MIN(Data!AO$2:AO1442)</f>
        <v>-0.24772354995630613</v>
      </c>
      <c r="BW1442" s="11">
        <f>MIN(Data!AP$2:AP1442)</f>
        <v>-0.39191860424570141</v>
      </c>
      <c r="BX1442" s="11">
        <f>MIN(Data!AQ$2:AQ1442)</f>
        <v>-0.54746157905564874</v>
      </c>
      <c r="BZ1442" s="6">
        <v>44352</v>
      </c>
      <c r="CA1442">
        <f>VLOOKUP($BZ1442,Data!$Y$2:$AQ$3069,CA$3)</f>
        <v>-3.7676842479272207E-2</v>
      </c>
      <c r="CB1442">
        <f>VLOOKUP($BZ1442,Data!$Y$2:$AQ$3069,CB$3)</f>
        <v>-2.5878200918108267E-2</v>
      </c>
      <c r="CC1442">
        <f>VLOOKUP($BZ1442,Data!$Y$2:$AQ$3069,CC$3)</f>
        <v>3.631426535145482E-4</v>
      </c>
      <c r="CD1442">
        <f>VLOOKUP($BZ1442,Data!$Y$2:$AQ$3069,CD$3)</f>
        <v>-4.8735160463367268E-2</v>
      </c>
      <c r="CE1442">
        <f>VLOOKUP($BZ1442,Data!$Y$2:$AQ$3069,CE$3)</f>
        <v>-1.2725510652076203E-2</v>
      </c>
      <c r="CF1442">
        <f>VLOOKUP($BZ1442,Data!$Y$2:$AQ$3069,CF$3)</f>
        <v>-4.4388969574652166E-2</v>
      </c>
      <c r="CG1442">
        <f>VLOOKUP($BZ1442,Data!$Y$2:$AQ$3069,CG$3)</f>
        <v>-5.3036997414080737E-2</v>
      </c>
      <c r="CH1442">
        <f>VLOOKUP($BZ1442,Data!$Y$2:$AQ$3069,CH$3)</f>
        <v>-3.803107155924474E-2</v>
      </c>
      <c r="CI1442">
        <f>VLOOKUP($BZ1442,Data!$Y$2:$AQ$3069,CI$3)</f>
        <v>-3.5494538595568031E-2</v>
      </c>
      <c r="CJ1442">
        <f>VLOOKUP($BZ1442,Data!$Y$2:$AQ$3069,CJ$3)</f>
        <v>-4.8809717984212742E-2</v>
      </c>
      <c r="CK1442">
        <f>VLOOKUP($BZ1442,Data!$Y$2:$AQ$3069,CK$3)</f>
        <v>-3.4309234441250835E-2</v>
      </c>
      <c r="CL1442">
        <f>VLOOKUP($BZ1442,Data!$Y$2:$AQ$3069,CL$3)</f>
        <v>7.2787981504418373E-3</v>
      </c>
      <c r="CM1442">
        <f>VLOOKUP($BZ1442,Data!$Y$2:$AQ$3069,CM$3)</f>
        <v>-8.5367916521296855E-3</v>
      </c>
      <c r="CN1442">
        <f>VLOOKUP($BZ1442,Data!$Y$2:$AQ$3069,CN$3)</f>
        <v>-4.637561435420566E-2</v>
      </c>
      <c r="CO1442">
        <f>VLOOKUP($BZ1442,Data!$Y$2:$AQ$3069,CO$3)</f>
        <v>-2.1158134989753701E-2</v>
      </c>
      <c r="CP1442">
        <f>VLOOKUP($BZ1442,Data!$Y$2:$AQ$3069,CP$3)</f>
        <v>-8.3308217533545656E-2</v>
      </c>
      <c r="CQ1442">
        <f>VLOOKUP($BZ1442,Data!$Y$2:$AQ$3069,CQ$3)</f>
        <v>-4.3069871765229764E-2</v>
      </c>
      <c r="CR1442">
        <f>VLOOKUP($BZ1442,Data!$Y$2:$AQ$3069,CR$3)</f>
        <v>-3.7008663320234288E-2</v>
      </c>
    </row>
    <row r="1443" spans="1:96" x14ac:dyDescent="0.3">
      <c r="A1443" s="6">
        <v>44907</v>
      </c>
      <c r="B1443">
        <v>-1.4215289926850169E-3</v>
      </c>
      <c r="C1443">
        <v>-3.750670835698375E-4</v>
      </c>
      <c r="D1443">
        <v>8.5325048654242457E-4</v>
      </c>
      <c r="E1443">
        <v>-1.2701816512203057E-2</v>
      </c>
      <c r="F1443">
        <v>-3.6471294589009141E-2</v>
      </c>
      <c r="G1443">
        <v>2.0048767963039816E-3</v>
      </c>
      <c r="H1443">
        <v>6.5666444684556097E-2</v>
      </c>
      <c r="I1443">
        <v>-7.1984458808399294E-4</v>
      </c>
      <c r="J1443">
        <v>3.4955311003474995E-3</v>
      </c>
      <c r="K1443">
        <v>-1.6757012322245284E-2</v>
      </c>
      <c r="L1443">
        <v>-4.9994907393668193E-2</v>
      </c>
      <c r="M1443">
        <v>-1.5130813158594188E-2</v>
      </c>
      <c r="N1443">
        <v>-2.5278259660557192E-4</v>
      </c>
      <c r="O1443">
        <v>3.9670789212452925E-3</v>
      </c>
      <c r="P1443">
        <v>-1.5580543597769348E-2</v>
      </c>
      <c r="Q1443">
        <v>2.3273046532517184E-3</v>
      </c>
      <c r="R1443">
        <v>1.0820027229903385E-3</v>
      </c>
      <c r="S1443">
        <v>2.5833962483703277E-2</v>
      </c>
      <c r="U1443">
        <f>U1442*(1+B1443)</f>
        <v>1.5279802692197404</v>
      </c>
      <c r="V1443">
        <f>V1442*(1+C1443)</f>
        <v>1.3426694372030441</v>
      </c>
      <c r="W1443">
        <f>W1442*(1+D1443)</f>
        <v>0.98928051759747726</v>
      </c>
      <c r="X1443">
        <f>X1442*(1+E1443)</f>
        <v>9.0671895715332032E-2</v>
      </c>
      <c r="Y1443">
        <f>Y1442*(1+F1443)</f>
        <v>0.8364535732227375</v>
      </c>
      <c r="Z1443">
        <f>Z1442*(1+G1443)</f>
        <v>4.6752017073304543E-2</v>
      </c>
      <c r="AA1443">
        <f>AA1442*(1+H1443)</f>
        <v>2.1495984612279788E-9</v>
      </c>
      <c r="AB1443">
        <f>AB1442*(1+I1443)</f>
        <v>6.362417478101575E-5</v>
      </c>
      <c r="AC1443">
        <f>AC1442*(1+J1443)</f>
        <v>0.28096286595137593</v>
      </c>
      <c r="AD1443">
        <f>AD1442*(1+K1443)</f>
        <v>-1.3833611483908543E-25</v>
      </c>
      <c r="AE1443">
        <f>AE1442*(1+L1443)</f>
        <v>6.3559442388327655E-2</v>
      </c>
      <c r="AF1443">
        <f>AF1442*(1+M1443)</f>
        <v>9.4829305035186301E-3</v>
      </c>
      <c r="AG1443">
        <f>AG1442*(1+N1443)</f>
        <v>4.020371091447731E-2</v>
      </c>
      <c r="AH1443">
        <f>AH1442*(1+O1443)</f>
        <v>1.6043360177730382E-2</v>
      </c>
      <c r="AI1443">
        <f>AI1442*(1+P1443)</f>
        <v>8.5198654100634374E-2</v>
      </c>
      <c r="AJ1443">
        <f>AJ1442*(1+Q1443)</f>
        <v>0.4145565304480921</v>
      </c>
      <c r="AK1443">
        <f>AK1442*(1+R1443)</f>
        <v>5.4739123113100664E-20</v>
      </c>
      <c r="AL1443">
        <f>AL1442*(1+S1443)</f>
        <v>1.1057775481675913E-2</v>
      </c>
      <c r="AN1443" s="11">
        <f>MAX(Data!Z$2:Z1443)</f>
        <v>0.3325562469746734</v>
      </c>
      <c r="AO1443" s="11">
        <f>MAX(Data!AA$2:AA1443)</f>
        <v>0.55235756797848168</v>
      </c>
      <c r="AP1443" s="11">
        <f>MAX(Data!AB$2:AB1443)</f>
        <v>0.13489124348686207</v>
      </c>
      <c r="AQ1443" s="11">
        <f>MAX(Data!AC$2:AC1443)</f>
        <v>1.413959458263256</v>
      </c>
      <c r="AR1443" s="11">
        <f>MAX(Data!AD$2:AD1443)</f>
        <v>0.61647281771882045</v>
      </c>
      <c r="AS1443" s="11">
        <f>MAX(Data!AE$2:AE1443)</f>
        <v>0.55378463538899148</v>
      </c>
      <c r="AT1443" s="11">
        <f>MAX(Data!AF$2:AF1443)</f>
        <v>2.4599334919568947</v>
      </c>
      <c r="AU1443" s="11">
        <f>MAX(Data!AG$2:AG1443)</f>
        <v>1.1663682870903871</v>
      </c>
      <c r="AV1443" s="11">
        <f>MAX(Data!AH$2:AH1443)</f>
        <v>0.67260239467942518</v>
      </c>
      <c r="AW1443" s="11">
        <f>MAX(Data!AI$2:AI1443)</f>
        <v>1.9781138354364727</v>
      </c>
      <c r="AX1443" s="11">
        <f>MAX(Data!AJ$2:AJ1443)</f>
        <v>1.1071019080587854</v>
      </c>
      <c r="AY1443" s="11">
        <f>MAX(Data!AK$2:AK1443)</f>
        <v>0.55895984411737187</v>
      </c>
      <c r="AZ1443" s="11">
        <f>MAX(Data!AL$2:AL1443)</f>
        <v>0.39681570485612377</v>
      </c>
      <c r="BA1443" s="11">
        <f>MAX(Data!AM$2:AM1443)</f>
        <v>1.7752914614297381</v>
      </c>
      <c r="BB1443" s="11">
        <f>MAX(Data!AN$2:AN1443)</f>
        <v>1.0381690010203133</v>
      </c>
      <c r="BC1443" s="11">
        <f>MAX(Data!AO$2:AO1443)</f>
        <v>0.86768807536124037</v>
      </c>
      <c r="BD1443" s="11">
        <f>MAX(Data!AP$2:AP1443)</f>
        <v>1.0853205686310363</v>
      </c>
      <c r="BE1443" s="11">
        <f>MAX(Data!AQ$2:AQ1443)</f>
        <v>1.7788564269702365</v>
      </c>
      <c r="BF1443" s="11"/>
      <c r="BG1443" s="11">
        <f>MIN(Data!Z$2:Z1443)</f>
        <v>-0.20161019740525501</v>
      </c>
      <c r="BH1443" s="11">
        <f>MIN(Data!AA$2:AA1443)</f>
        <v>-0.53003934143705722</v>
      </c>
      <c r="BI1443" s="11">
        <f>MIN(Data!AB$2:AB1443)</f>
        <v>-0.24673462487516368</v>
      </c>
      <c r="BJ1443" s="11">
        <f>MIN(Data!AC$2:AC1443)</f>
        <v>-0.39121028217304415</v>
      </c>
      <c r="BK1443" s="11">
        <f>MIN(Data!AD$2:AD1443)</f>
        <v>-0.38010072435381315</v>
      </c>
      <c r="BL1443" s="11">
        <f>MIN(Data!AE$2:AE1443)</f>
        <v>-0.22477080914163478</v>
      </c>
      <c r="BM1443" s="11">
        <f>MIN(Data!AF$2:AF1443)</f>
        <v>-0.72523125445282355</v>
      </c>
      <c r="BN1443" s="11">
        <f>MIN(Data!AG$2:AG1443)</f>
        <v>-0.48448637716553467</v>
      </c>
      <c r="BO1443" s="11">
        <f>MIN(Data!AH$2:AH1443)</f>
        <v>-0.32192011414833749</v>
      </c>
      <c r="BP1443" s="11">
        <f>MIN(Data!AI$2:AI1443)</f>
        <v>-0.4324476717979443</v>
      </c>
      <c r="BQ1443" s="11">
        <f>MIN(Data!AJ$2:AJ1443)</f>
        <v>-0.44011929440645009</v>
      </c>
      <c r="BR1443" s="11">
        <f>MIN(Data!AK$2:AK1443)</f>
        <v>-0.45255162817950667</v>
      </c>
      <c r="BS1443" s="11">
        <f>MIN(Data!AL$2:AL1443)</f>
        <v>-0.36889302077954444</v>
      </c>
      <c r="BT1443" s="11">
        <f>MIN(Data!AM$2:AM1443)</f>
        <v>-0.43671777908197495</v>
      </c>
      <c r="BU1443" s="11">
        <f>MIN(Data!AN$2:AN1443)</f>
        <v>-0.28308868278195665</v>
      </c>
      <c r="BV1443" s="11">
        <f>MIN(Data!AO$2:AO1443)</f>
        <v>-0.24772354995630613</v>
      </c>
      <c r="BW1443" s="11">
        <f>MIN(Data!AP$2:AP1443)</f>
        <v>-0.39191860424570141</v>
      </c>
      <c r="BX1443" s="11">
        <f>MIN(Data!AQ$2:AQ1443)</f>
        <v>-0.54746157905564874</v>
      </c>
      <c r="BZ1443" s="6">
        <v>44353</v>
      </c>
      <c r="CA1443">
        <f>VLOOKUP($BZ1443,Data!$Y$2:$AQ$3069,CA$3)</f>
        <v>8.0875635941401094E-3</v>
      </c>
      <c r="CB1443">
        <f>VLOOKUP($BZ1443,Data!$Y$2:$AQ$3069,CB$3)</f>
        <v>3.3061586299683809E-2</v>
      </c>
      <c r="CC1443">
        <f>VLOOKUP($BZ1443,Data!$Y$2:$AQ$3069,CC$3)</f>
        <v>1.5679464030556572E-3</v>
      </c>
      <c r="CD1443">
        <f>VLOOKUP($BZ1443,Data!$Y$2:$AQ$3069,CD$3)</f>
        <v>2.0108295569441891E-2</v>
      </c>
      <c r="CE1443">
        <f>VLOOKUP($BZ1443,Data!$Y$2:$AQ$3069,CE$3)</f>
        <v>-1.0909072946978747E-3</v>
      </c>
      <c r="CF1443">
        <f>VLOOKUP($BZ1443,Data!$Y$2:$AQ$3069,CF$3)</f>
        <v>8.3516049642665714E-3</v>
      </c>
      <c r="CG1443">
        <f>VLOOKUP($BZ1443,Data!$Y$2:$AQ$3069,CG$3)</f>
        <v>-6.0615046095705552E-3</v>
      </c>
      <c r="CH1443">
        <f>VLOOKUP($BZ1443,Data!$Y$2:$AQ$3069,CH$3)</f>
        <v>1.1423975038341505E-2</v>
      </c>
      <c r="CI1443">
        <f>VLOOKUP($BZ1443,Data!$Y$2:$AQ$3069,CI$3)</f>
        <v>1.9703355269503436E-2</v>
      </c>
      <c r="CJ1443">
        <f>VLOOKUP($BZ1443,Data!$Y$2:$AQ$3069,CJ$3)</f>
        <v>1.9595825019264459</v>
      </c>
      <c r="CK1443">
        <f>VLOOKUP($BZ1443,Data!$Y$2:$AQ$3069,CK$3)</f>
        <v>-2.0998379999935844E-2</v>
      </c>
      <c r="CL1443">
        <f>VLOOKUP($BZ1443,Data!$Y$2:$AQ$3069,CL$3)</f>
        <v>1.3724205645423168E-2</v>
      </c>
      <c r="CM1443">
        <f>VLOOKUP($BZ1443,Data!$Y$2:$AQ$3069,CM$3)</f>
        <v>-7.9382458898016716E-3</v>
      </c>
      <c r="CN1443">
        <f>VLOOKUP($BZ1443,Data!$Y$2:$AQ$3069,CN$3)</f>
        <v>3.4480875459193497E-2</v>
      </c>
      <c r="CO1443">
        <f>VLOOKUP($BZ1443,Data!$Y$2:$AQ$3069,CO$3)</f>
        <v>1.4877802072148956E-2</v>
      </c>
      <c r="CP1443">
        <f>VLOOKUP($BZ1443,Data!$Y$2:$AQ$3069,CP$3)</f>
        <v>3.3122277216399744E-2</v>
      </c>
      <c r="CQ1443">
        <f>VLOOKUP($BZ1443,Data!$Y$2:$AQ$3069,CQ$3)</f>
        <v>9.7054008294805132E-3</v>
      </c>
      <c r="CR1443">
        <f>VLOOKUP($BZ1443,Data!$Y$2:$AQ$3069,CR$3)</f>
        <v>3.4532952125481915E-2</v>
      </c>
    </row>
    <row r="1444" spans="1:96" x14ac:dyDescent="0.3">
      <c r="A1444" s="6">
        <v>44908</v>
      </c>
      <c r="B1444">
        <v>4.5832382128037311E-3</v>
      </c>
      <c r="C1444">
        <v>8.6740316926959098E-3</v>
      </c>
      <c r="D1444">
        <v>-1.182683634374375E-3</v>
      </c>
      <c r="E1444">
        <v>1.287225029128621E-2</v>
      </c>
      <c r="F1444">
        <v>-2.8383162196151956E-2</v>
      </c>
      <c r="G1444">
        <v>4.5355755593525802E-2</v>
      </c>
      <c r="H1444">
        <v>2.3929415338592299E-2</v>
      </c>
      <c r="I1444">
        <v>1.0222003623006086E-2</v>
      </c>
      <c r="J1444">
        <v>-5.2356960576524442E-3</v>
      </c>
      <c r="K1444">
        <v>0.19500747768893281</v>
      </c>
      <c r="L1444">
        <v>-1.5244340658576371E-2</v>
      </c>
      <c r="M1444">
        <v>1.3492405910107072E-2</v>
      </c>
      <c r="N1444">
        <v>-2.9628965886166009E-2</v>
      </c>
      <c r="O1444">
        <v>-3.5374393594210152E-5</v>
      </c>
      <c r="P1444">
        <v>3.4860586427813418E-3</v>
      </c>
      <c r="Q1444">
        <v>2.5187678780127227E-3</v>
      </c>
      <c r="R1444">
        <v>-3.2810730372415046E-2</v>
      </c>
      <c r="S1444">
        <v>3.20420261033664E-2</v>
      </c>
      <c r="U1444">
        <f>U1443*(1+B1444)</f>
        <v>1.5349833667780384</v>
      </c>
      <c r="V1444">
        <f>V1443*(1+C1444)</f>
        <v>1.3543157944541575</v>
      </c>
      <c r="W1444">
        <f>W1443*(1+D1444)</f>
        <v>0.98811051171950937</v>
      </c>
      <c r="X1444">
        <f>X1443*(1+E1444)</f>
        <v>9.1839047051365183E-2</v>
      </c>
      <c r="Y1444">
        <f>Y1443*(1+F1444)</f>
        <v>0.81271237578440558</v>
      </c>
      <c r="Z1444">
        <f>Z1443*(1+G1444)</f>
        <v>4.8872490133185689E-2</v>
      </c>
      <c r="AA1444">
        <f>AA1443*(1+H1444)</f>
        <v>2.2010370956179019E-9</v>
      </c>
      <c r="AB1444">
        <f>AB1443*(1+I1444)</f>
        <v>6.4274541326138064E-5</v>
      </c>
      <c r="AC1444">
        <f>AC1443*(1+J1444)</f>
        <v>0.27949182978176756</v>
      </c>
      <c r="AD1444">
        <f>AD1443*(1+K1444)</f>
        <v>-1.6531269166714203E-25</v>
      </c>
      <c r="AE1444">
        <f>AE1443*(1+L1444)</f>
        <v>6.2590520596490826E-2</v>
      </c>
      <c r="AF1444">
        <f>AF1443*(1+M1444)</f>
        <v>9.6108780510894398E-3</v>
      </c>
      <c r="AG1444">
        <f>AG1443*(1+N1444)</f>
        <v>3.9012516535294979E-2</v>
      </c>
      <c r="AH1444">
        <f>AH1443*(1+O1444)</f>
        <v>1.6042792653592881E-2</v>
      </c>
      <c r="AI1444">
        <f>AI1443*(1+P1444)</f>
        <v>8.5495661605115236E-2</v>
      </c>
      <c r="AJ1444">
        <f>AJ1443*(1+Q1444)</f>
        <v>0.41560070212060518</v>
      </c>
      <c r="AK1444">
        <f>AK1443*(1+R1444)</f>
        <v>5.294309250381429E-20</v>
      </c>
      <c r="AL1444">
        <f>AL1443*(1+S1444)</f>
        <v>1.1412089012304939E-2</v>
      </c>
      <c r="AN1444" s="11">
        <f>MAX(Data!Z$2:Z1444)</f>
        <v>0.3325562469746734</v>
      </c>
      <c r="AO1444" s="11">
        <f>MAX(Data!AA$2:AA1444)</f>
        <v>0.55235756797848168</v>
      </c>
      <c r="AP1444" s="11">
        <f>MAX(Data!AB$2:AB1444)</f>
        <v>0.13489124348686207</v>
      </c>
      <c r="AQ1444" s="11">
        <f>MAX(Data!AC$2:AC1444)</f>
        <v>1.413959458263256</v>
      </c>
      <c r="AR1444" s="11">
        <f>MAX(Data!AD$2:AD1444)</f>
        <v>0.61647281771882045</v>
      </c>
      <c r="AS1444" s="11">
        <f>MAX(Data!AE$2:AE1444)</f>
        <v>0.55378463538899148</v>
      </c>
      <c r="AT1444" s="11">
        <f>MAX(Data!AF$2:AF1444)</f>
        <v>2.4599334919568947</v>
      </c>
      <c r="AU1444" s="11">
        <f>MAX(Data!AG$2:AG1444)</f>
        <v>1.1663682870903871</v>
      </c>
      <c r="AV1444" s="11">
        <f>MAX(Data!AH$2:AH1444)</f>
        <v>0.67260239467942518</v>
      </c>
      <c r="AW1444" s="11">
        <f>MAX(Data!AI$2:AI1444)</f>
        <v>1.9781138354364727</v>
      </c>
      <c r="AX1444" s="11">
        <f>MAX(Data!AJ$2:AJ1444)</f>
        <v>1.1071019080587854</v>
      </c>
      <c r="AY1444" s="11">
        <f>MAX(Data!AK$2:AK1444)</f>
        <v>0.55895984411737187</v>
      </c>
      <c r="AZ1444" s="11">
        <f>MAX(Data!AL$2:AL1444)</f>
        <v>0.39681570485612377</v>
      </c>
      <c r="BA1444" s="11">
        <f>MAX(Data!AM$2:AM1444)</f>
        <v>1.7752914614297381</v>
      </c>
      <c r="BB1444" s="11">
        <f>MAX(Data!AN$2:AN1444)</f>
        <v>1.0381690010203133</v>
      </c>
      <c r="BC1444" s="11">
        <f>MAX(Data!AO$2:AO1444)</f>
        <v>0.86768807536124037</v>
      </c>
      <c r="BD1444" s="11">
        <f>MAX(Data!AP$2:AP1444)</f>
        <v>1.0853205686310363</v>
      </c>
      <c r="BE1444" s="11">
        <f>MAX(Data!AQ$2:AQ1444)</f>
        <v>1.7788564269702365</v>
      </c>
      <c r="BF1444" s="11"/>
      <c r="BG1444" s="11">
        <f>MIN(Data!Z$2:Z1444)</f>
        <v>-0.20161019740525501</v>
      </c>
      <c r="BH1444" s="11">
        <f>MIN(Data!AA$2:AA1444)</f>
        <v>-0.53003934143705722</v>
      </c>
      <c r="BI1444" s="11">
        <f>MIN(Data!AB$2:AB1444)</f>
        <v>-0.24673462487516368</v>
      </c>
      <c r="BJ1444" s="11">
        <f>MIN(Data!AC$2:AC1444)</f>
        <v>-0.39121028217304415</v>
      </c>
      <c r="BK1444" s="11">
        <f>MIN(Data!AD$2:AD1444)</f>
        <v>-0.38010072435381315</v>
      </c>
      <c r="BL1444" s="11">
        <f>MIN(Data!AE$2:AE1444)</f>
        <v>-0.22477080914163478</v>
      </c>
      <c r="BM1444" s="11">
        <f>MIN(Data!AF$2:AF1444)</f>
        <v>-0.72523125445282355</v>
      </c>
      <c r="BN1444" s="11">
        <f>MIN(Data!AG$2:AG1444)</f>
        <v>-0.48448637716553467</v>
      </c>
      <c r="BO1444" s="11">
        <f>MIN(Data!AH$2:AH1444)</f>
        <v>-0.32192011414833749</v>
      </c>
      <c r="BP1444" s="11">
        <f>MIN(Data!AI$2:AI1444)</f>
        <v>-0.4324476717979443</v>
      </c>
      <c r="BQ1444" s="11">
        <f>MIN(Data!AJ$2:AJ1444)</f>
        <v>-0.44011929440645009</v>
      </c>
      <c r="BR1444" s="11">
        <f>MIN(Data!AK$2:AK1444)</f>
        <v>-0.45255162817950667</v>
      </c>
      <c r="BS1444" s="11">
        <f>MIN(Data!AL$2:AL1444)</f>
        <v>-0.36889302077954444</v>
      </c>
      <c r="BT1444" s="11">
        <f>MIN(Data!AM$2:AM1444)</f>
        <v>-0.43671777908197495</v>
      </c>
      <c r="BU1444" s="11">
        <f>MIN(Data!AN$2:AN1444)</f>
        <v>-0.28308868278195665</v>
      </c>
      <c r="BV1444" s="11">
        <f>MIN(Data!AO$2:AO1444)</f>
        <v>-0.24772354995630613</v>
      </c>
      <c r="BW1444" s="11">
        <f>MIN(Data!AP$2:AP1444)</f>
        <v>-0.39191860424570141</v>
      </c>
      <c r="BX1444" s="11">
        <f>MIN(Data!AQ$2:AQ1444)</f>
        <v>-0.54746157905564874</v>
      </c>
      <c r="BZ1444" s="6">
        <v>44354</v>
      </c>
      <c r="CA1444">
        <f>VLOOKUP($BZ1444,Data!$Y$2:$AQ$3069,CA$3)</f>
        <v>-6.6502749160200061E-2</v>
      </c>
      <c r="CB1444">
        <f>VLOOKUP($BZ1444,Data!$Y$2:$AQ$3069,CB$3)</f>
        <v>-4.8316445789380463E-2</v>
      </c>
      <c r="CC1444">
        <f>VLOOKUP($BZ1444,Data!$Y$2:$AQ$3069,CC$3)</f>
        <v>-2.2960492477636452E-3</v>
      </c>
      <c r="CD1444">
        <f>VLOOKUP($BZ1444,Data!$Y$2:$AQ$3069,CD$3)</f>
        <v>-9.2811653323499096E-2</v>
      </c>
      <c r="CE1444">
        <f>VLOOKUP($BZ1444,Data!$Y$2:$AQ$3069,CE$3)</f>
        <v>-0.10583244090214523</v>
      </c>
      <c r="CF1444">
        <f>VLOOKUP($BZ1444,Data!$Y$2:$AQ$3069,CF$3)</f>
        <v>-7.9375876026396883E-2</v>
      </c>
      <c r="CG1444">
        <f>VLOOKUP($BZ1444,Data!$Y$2:$AQ$3069,CG$3)</f>
        <v>-0.10744887341319648</v>
      </c>
      <c r="CH1444">
        <f>VLOOKUP($BZ1444,Data!$Y$2:$AQ$3069,CH$3)</f>
        <v>-6.0037304873174366E-2</v>
      </c>
      <c r="CI1444">
        <f>VLOOKUP($BZ1444,Data!$Y$2:$AQ$3069,CI$3)</f>
        <v>-8.745529964823294E-2</v>
      </c>
      <c r="CJ1444">
        <f>VLOOKUP($BZ1444,Data!$Y$2:$AQ$3069,CJ$3)</f>
        <v>-0.67229348342828243</v>
      </c>
      <c r="CK1444">
        <f>VLOOKUP($BZ1444,Data!$Y$2:$AQ$3069,CK$3)</f>
        <v>-3.8253714018603072E-2</v>
      </c>
      <c r="CL1444">
        <f>VLOOKUP($BZ1444,Data!$Y$2:$AQ$3069,CL$3)</f>
        <v>-2.9394886736201813E-2</v>
      </c>
      <c r="CM1444">
        <f>VLOOKUP($BZ1444,Data!$Y$2:$AQ$3069,CM$3)</f>
        <v>-6.4493654223953353E-2</v>
      </c>
      <c r="CN1444">
        <f>VLOOKUP($BZ1444,Data!$Y$2:$AQ$3069,CN$3)</f>
        <v>-6.6886510544589661E-2</v>
      </c>
      <c r="CO1444">
        <f>VLOOKUP($BZ1444,Data!$Y$2:$AQ$3069,CO$3)</f>
        <v>-9.9204670547470258E-2</v>
      </c>
      <c r="CP1444">
        <f>VLOOKUP($BZ1444,Data!$Y$2:$AQ$3069,CP$3)</f>
        <v>-8.5564433882977478E-2</v>
      </c>
      <c r="CQ1444">
        <f>VLOOKUP($BZ1444,Data!$Y$2:$AQ$3069,CQ$3)</f>
        <v>-6.1936823452315964E-2</v>
      </c>
      <c r="CR1444">
        <f>VLOOKUP($BZ1444,Data!$Y$2:$AQ$3069,CR$3)</f>
        <v>-0.16127046519197985</v>
      </c>
    </row>
    <row r="1445" spans="1:96" x14ac:dyDescent="0.3">
      <c r="A1445" s="6">
        <v>44909</v>
      </c>
      <c r="B1445">
        <v>3.4585933417156919E-2</v>
      </c>
      <c r="C1445">
        <v>3.3980079803699444E-2</v>
      </c>
      <c r="D1445">
        <v>3.6657362400188264E-4</v>
      </c>
      <c r="E1445">
        <v>1.8364550995004794E-2</v>
      </c>
      <c r="F1445">
        <v>6.8054104758625694E-3</v>
      </c>
      <c r="G1445">
        <v>-1.3543279225052945E-2</v>
      </c>
      <c r="H1445">
        <v>4.6224809516780374E-2</v>
      </c>
      <c r="I1445">
        <v>3.1184799727262711E-2</v>
      </c>
      <c r="J1445">
        <v>1.3904394978154185E-2</v>
      </c>
      <c r="K1445">
        <v>-9.2140439838541893E-2</v>
      </c>
      <c r="L1445">
        <v>4.0224249222886088E-2</v>
      </c>
      <c r="M1445">
        <v>7.0802552751973377E-2</v>
      </c>
      <c r="N1445">
        <v>1.5544395264789301E-2</v>
      </c>
      <c r="O1445">
        <v>1.8587065416622046E-2</v>
      </c>
      <c r="P1445">
        <v>-3.9070770912194531E-3</v>
      </c>
      <c r="Q1445">
        <v>5.2390887665202078E-3</v>
      </c>
      <c r="R1445">
        <v>3.6746336549099687E-2</v>
      </c>
      <c r="S1445">
        <v>2.7258323983494089E-2</v>
      </c>
      <c r="U1445">
        <f>U1444*(1+B1445)</f>
        <v>1.588072199297867</v>
      </c>
      <c r="V1445">
        <f>V1444*(1+C1445)</f>
        <v>1.4003355532291206</v>
      </c>
      <c r="W1445">
        <f>W1444*(1+D1445)</f>
        <v>0.98847272697070476</v>
      </c>
      <c r="X1445">
        <f>X1444*(1+E1445)</f>
        <v>9.3525629914272629E-2</v>
      </c>
      <c r="Y1445">
        <f>Y1444*(1+F1445)</f>
        <v>0.81824321710043191</v>
      </c>
      <c r="Z1445">
        <f>Z1444*(1+G1445)</f>
        <v>4.821059635288831E-2</v>
      </c>
      <c r="AA1445">
        <f>AA1444*(1+H1445)</f>
        <v>2.3027796161022068E-9</v>
      </c>
      <c r="AB1445">
        <f>AB1444*(1+I1445)</f>
        <v>6.6278930024955355E-5</v>
      </c>
      <c r="AC1445">
        <f>AC1444*(1+J1445)</f>
        <v>0.28337799457622026</v>
      </c>
      <c r="AD1445">
        <f>AD1444*(1+K1445)</f>
        <v>-1.500807075460383E-25</v>
      </c>
      <c r="AE1445">
        <f>AE1444*(1+L1445)</f>
        <v>6.5108177295954264E-2</v>
      </c>
      <c r="AF1445">
        <f>AF1444*(1+M1445)</f>
        <v>1.0291352751294482E-2</v>
      </c>
      <c r="AG1445">
        <f>AG1444*(1+N1445)</f>
        <v>3.9618942512593736E-2</v>
      </c>
      <c r="AH1445">
        <f>AH1444*(1+O1445)</f>
        <v>1.6340981090110517E-2</v>
      </c>
      <c r="AI1445">
        <f>AI1444*(1+P1445)</f>
        <v>8.5161623464259248E-2</v>
      </c>
      <c r="AJ1445">
        <f>AJ1444*(1+Q1445)</f>
        <v>0.41777807109044313</v>
      </c>
      <c r="AK1445">
        <f>AK1444*(1+R1445)</f>
        <v>5.4888557198909561E-20</v>
      </c>
      <c r="AL1445">
        <f>AL1444*(1+S1445)</f>
        <v>1.1723163431930819E-2</v>
      </c>
      <c r="AN1445" s="11">
        <f>MAX(Data!Z$2:Z1445)</f>
        <v>0.3325562469746734</v>
      </c>
      <c r="AO1445" s="11">
        <f>MAX(Data!AA$2:AA1445)</f>
        <v>0.55235756797848168</v>
      </c>
      <c r="AP1445" s="11">
        <f>MAX(Data!AB$2:AB1445)</f>
        <v>0.13489124348686207</v>
      </c>
      <c r="AQ1445" s="11">
        <f>MAX(Data!AC$2:AC1445)</f>
        <v>1.413959458263256</v>
      </c>
      <c r="AR1445" s="11">
        <f>MAX(Data!AD$2:AD1445)</f>
        <v>0.61647281771882045</v>
      </c>
      <c r="AS1445" s="11">
        <f>MAX(Data!AE$2:AE1445)</f>
        <v>0.55378463538899148</v>
      </c>
      <c r="AT1445" s="11">
        <f>MAX(Data!AF$2:AF1445)</f>
        <v>2.4599334919568947</v>
      </c>
      <c r="AU1445" s="11">
        <f>MAX(Data!AG$2:AG1445)</f>
        <v>1.1663682870903871</v>
      </c>
      <c r="AV1445" s="11">
        <f>MAX(Data!AH$2:AH1445)</f>
        <v>0.67260239467942518</v>
      </c>
      <c r="AW1445" s="11">
        <f>MAX(Data!AI$2:AI1445)</f>
        <v>1.9781138354364727</v>
      </c>
      <c r="AX1445" s="11">
        <f>MAX(Data!AJ$2:AJ1445)</f>
        <v>1.1071019080587854</v>
      </c>
      <c r="AY1445" s="11">
        <f>MAX(Data!AK$2:AK1445)</f>
        <v>0.55895984411737187</v>
      </c>
      <c r="AZ1445" s="11">
        <f>MAX(Data!AL$2:AL1445)</f>
        <v>0.39681570485612377</v>
      </c>
      <c r="BA1445" s="11">
        <f>MAX(Data!AM$2:AM1445)</f>
        <v>1.7752914614297381</v>
      </c>
      <c r="BB1445" s="11">
        <f>MAX(Data!AN$2:AN1445)</f>
        <v>1.0381690010203133</v>
      </c>
      <c r="BC1445" s="11">
        <f>MAX(Data!AO$2:AO1445)</f>
        <v>0.86768807536124037</v>
      </c>
      <c r="BD1445" s="11">
        <f>MAX(Data!AP$2:AP1445)</f>
        <v>1.0853205686310363</v>
      </c>
      <c r="BE1445" s="11">
        <f>MAX(Data!AQ$2:AQ1445)</f>
        <v>1.7788564269702365</v>
      </c>
      <c r="BF1445" s="11"/>
      <c r="BG1445" s="11">
        <f>MIN(Data!Z$2:Z1445)</f>
        <v>-0.20161019740525501</v>
      </c>
      <c r="BH1445" s="11">
        <f>MIN(Data!AA$2:AA1445)</f>
        <v>-0.53003934143705722</v>
      </c>
      <c r="BI1445" s="11">
        <f>MIN(Data!AB$2:AB1445)</f>
        <v>-0.24673462487516368</v>
      </c>
      <c r="BJ1445" s="11">
        <f>MIN(Data!AC$2:AC1445)</f>
        <v>-0.39121028217304415</v>
      </c>
      <c r="BK1445" s="11">
        <f>MIN(Data!AD$2:AD1445)</f>
        <v>-0.38010072435381315</v>
      </c>
      <c r="BL1445" s="11">
        <f>MIN(Data!AE$2:AE1445)</f>
        <v>-0.22477080914163478</v>
      </c>
      <c r="BM1445" s="11">
        <f>MIN(Data!AF$2:AF1445)</f>
        <v>-0.72523125445282355</v>
      </c>
      <c r="BN1445" s="11">
        <f>MIN(Data!AG$2:AG1445)</f>
        <v>-0.48448637716553467</v>
      </c>
      <c r="BO1445" s="11">
        <f>MIN(Data!AH$2:AH1445)</f>
        <v>-0.32192011414833749</v>
      </c>
      <c r="BP1445" s="11">
        <f>MIN(Data!AI$2:AI1445)</f>
        <v>-0.4324476717979443</v>
      </c>
      <c r="BQ1445" s="11">
        <f>MIN(Data!AJ$2:AJ1445)</f>
        <v>-0.44011929440645009</v>
      </c>
      <c r="BR1445" s="11">
        <f>MIN(Data!AK$2:AK1445)</f>
        <v>-0.45255162817950667</v>
      </c>
      <c r="BS1445" s="11">
        <f>MIN(Data!AL$2:AL1445)</f>
        <v>-0.36889302077954444</v>
      </c>
      <c r="BT1445" s="11">
        <f>MIN(Data!AM$2:AM1445)</f>
        <v>-0.43671777908197495</v>
      </c>
      <c r="BU1445" s="11">
        <f>MIN(Data!AN$2:AN1445)</f>
        <v>-0.28308868278195665</v>
      </c>
      <c r="BV1445" s="11">
        <f>MIN(Data!AO$2:AO1445)</f>
        <v>-0.24772354995630613</v>
      </c>
      <c r="BW1445" s="11">
        <f>MIN(Data!AP$2:AP1445)</f>
        <v>-0.39191860424570141</v>
      </c>
      <c r="BX1445" s="11">
        <f>MIN(Data!AQ$2:AQ1445)</f>
        <v>-0.54746157905564874</v>
      </c>
      <c r="BZ1445" s="6">
        <v>44355</v>
      </c>
      <c r="CA1445">
        <f>VLOOKUP($BZ1445,Data!$Y$2:$AQ$3069,CA$3)</f>
        <v>3.1618206834431364E-3</v>
      </c>
      <c r="CB1445">
        <f>VLOOKUP($BZ1445,Data!$Y$2:$AQ$3069,CB$3)</f>
        <v>-2.0349759719259609E-2</v>
      </c>
      <c r="CC1445">
        <f>VLOOKUP($BZ1445,Data!$Y$2:$AQ$3069,CC$3)</f>
        <v>2.1457701987958474E-3</v>
      </c>
      <c r="CD1445">
        <f>VLOOKUP($BZ1445,Data!$Y$2:$AQ$3069,CD$3)</f>
        <v>2.4853506430524162E-2</v>
      </c>
      <c r="CE1445">
        <f>VLOOKUP($BZ1445,Data!$Y$2:$AQ$3069,CE$3)</f>
        <v>-1.6917299706109404E-2</v>
      </c>
      <c r="CF1445">
        <f>VLOOKUP($BZ1445,Data!$Y$2:$AQ$3069,CF$3)</f>
        <v>-2.3250665326210663E-2</v>
      </c>
      <c r="CG1445">
        <f>VLOOKUP($BZ1445,Data!$Y$2:$AQ$3069,CG$3)</f>
        <v>7.670420492586992E-2</v>
      </c>
      <c r="CH1445">
        <f>VLOOKUP($BZ1445,Data!$Y$2:$AQ$3069,CH$3)</f>
        <v>-3.1066958348577648E-2</v>
      </c>
      <c r="CI1445">
        <f>VLOOKUP($BZ1445,Data!$Y$2:$AQ$3069,CI$3)</f>
        <v>1.1119691580405303E-3</v>
      </c>
      <c r="CJ1445">
        <f>VLOOKUP($BZ1445,Data!$Y$2:$AQ$3069,CJ$3)</f>
        <v>-1.3455727920793397E-2</v>
      </c>
      <c r="CK1445">
        <f>VLOOKUP($BZ1445,Data!$Y$2:$AQ$3069,CK$3)</f>
        <v>-1.5683895035568034E-2</v>
      </c>
      <c r="CL1445">
        <f>VLOOKUP($BZ1445,Data!$Y$2:$AQ$3069,CL$3)</f>
        <v>-7.6040539805730029E-2</v>
      </c>
      <c r="CM1445">
        <f>VLOOKUP($BZ1445,Data!$Y$2:$AQ$3069,CM$3)</f>
        <v>-2.7712810770314542E-2</v>
      </c>
      <c r="CN1445">
        <f>VLOOKUP($BZ1445,Data!$Y$2:$AQ$3069,CN$3)</f>
        <v>-4.0992443633552381E-2</v>
      </c>
      <c r="CO1445">
        <f>VLOOKUP($BZ1445,Data!$Y$2:$AQ$3069,CO$3)</f>
        <v>2.1321798272856376E-2</v>
      </c>
      <c r="CP1445">
        <f>VLOOKUP($BZ1445,Data!$Y$2:$AQ$3069,CP$3)</f>
        <v>2.2143619179233992E-2</v>
      </c>
      <c r="CQ1445">
        <f>VLOOKUP($BZ1445,Data!$Y$2:$AQ$3069,CQ$3)</f>
        <v>2.7517010352710639E-3</v>
      </c>
      <c r="CR1445">
        <f>VLOOKUP($BZ1445,Data!$Y$2:$AQ$3069,CR$3)</f>
        <v>0.10471220765572144</v>
      </c>
    </row>
    <row r="1446" spans="1:96" x14ac:dyDescent="0.3">
      <c r="A1446" s="6">
        <v>44910</v>
      </c>
      <c r="B1446">
        <v>1.3796738642211164E-3</v>
      </c>
      <c r="C1446">
        <v>-8.3818139303545643E-3</v>
      </c>
      <c r="D1446">
        <v>4.4664498690602517E-4</v>
      </c>
      <c r="E1446">
        <v>-2.1262588626401378E-2</v>
      </c>
      <c r="F1446">
        <v>-2.7908809254295942E-2</v>
      </c>
      <c r="G1446">
        <v>1.5375216047089519E-2</v>
      </c>
      <c r="H1446">
        <v>-0.10992857423750864</v>
      </c>
      <c r="I1446">
        <v>3.3047399640111666E-3</v>
      </c>
      <c r="J1446">
        <v>-2.3602894112505733E-2</v>
      </c>
      <c r="K1446">
        <v>-6.2305174735524244E-2</v>
      </c>
      <c r="L1446">
        <v>-1.778200558388773E-2</v>
      </c>
      <c r="M1446">
        <v>3.7633740119184363E-2</v>
      </c>
      <c r="N1446">
        <v>1.1264863126981353E-3</v>
      </c>
      <c r="O1446">
        <v>-3.1607123023644823E-2</v>
      </c>
      <c r="P1446">
        <v>-1.1835462197831334E-2</v>
      </c>
      <c r="Q1446">
        <v>-1.8985411834851754E-2</v>
      </c>
      <c r="R1446">
        <v>2.9207820836017217E-3</v>
      </c>
      <c r="S1446">
        <v>1.0764404122533737E-2</v>
      </c>
      <c r="U1446">
        <f>U1445*(1+B1446)</f>
        <v>1.5902632210057344</v>
      </c>
      <c r="V1446">
        <f>V1445*(1+C1446)</f>
        <v>1.388598201181894</v>
      </c>
      <c r="W1446">
        <f>W1445*(1+D1446)</f>
        <v>0.98891422335889956</v>
      </c>
      <c r="X1446">
        <f>X1445*(1+E1446)</f>
        <v>9.1537032919380396E-2</v>
      </c>
      <c r="Y1446">
        <f>Y1445*(1+F1446)</f>
        <v>0.79540702323075452</v>
      </c>
      <c r="Z1446">
        <f>Z1445*(1+G1446)</f>
        <v>4.8951844687572993E-2</v>
      </c>
      <c r="AA1446">
        <f>AA1445*(1+H1446)</f>
        <v>2.0496383361208935E-9</v>
      </c>
      <c r="AB1446">
        <f>AB1445*(1+I1446)</f>
        <v>6.6497964653780721E-5</v>
      </c>
      <c r="AC1446">
        <f>AC1445*(1+J1446)</f>
        <v>0.27668945377642351</v>
      </c>
      <c r="AD1446">
        <f>AD1445*(1+K1446)</f>
        <v>-1.4072990283795128E-25</v>
      </c>
      <c r="AE1446">
        <f>AE1445*(1+L1446)</f>
        <v>6.3950423323720848E-2</v>
      </c>
      <c r="AF1446">
        <f>AF1445*(1+M1446)</f>
        <v>1.0678654846211551E-2</v>
      </c>
      <c r="AG1446">
        <f>AG1445*(1+N1446)</f>
        <v>3.9663572709057744E-2</v>
      </c>
      <c r="AH1446">
        <f>AH1445*(1+O1446)</f>
        <v>1.5824489690468343E-2</v>
      </c>
      <c r="AI1446">
        <f>AI1445*(1+P1446)</f>
        <v>8.4153696289042054E-2</v>
      </c>
      <c r="AJ1446">
        <f>AJ1445*(1+Q1446)</f>
        <v>0.40984638235522108</v>
      </c>
      <c r="AK1446">
        <f>AK1445*(1+R1446)</f>
        <v>5.5048874713370881E-20</v>
      </c>
      <c r="AL1446">
        <f>AL1445*(1+S1446)</f>
        <v>1.1849356300706632E-2</v>
      </c>
      <c r="AN1446" s="11">
        <f>MAX(Data!Z$2:Z1446)</f>
        <v>0.3325562469746734</v>
      </c>
      <c r="AO1446" s="11">
        <f>MAX(Data!AA$2:AA1446)</f>
        <v>0.55235756797848168</v>
      </c>
      <c r="AP1446" s="11">
        <f>MAX(Data!AB$2:AB1446)</f>
        <v>0.13489124348686207</v>
      </c>
      <c r="AQ1446" s="11">
        <f>MAX(Data!AC$2:AC1446)</f>
        <v>1.413959458263256</v>
      </c>
      <c r="AR1446" s="11">
        <f>MAX(Data!AD$2:AD1446)</f>
        <v>0.61647281771882045</v>
      </c>
      <c r="AS1446" s="11">
        <f>MAX(Data!AE$2:AE1446)</f>
        <v>0.55378463538899148</v>
      </c>
      <c r="AT1446" s="11">
        <f>MAX(Data!AF$2:AF1446)</f>
        <v>2.4599334919568947</v>
      </c>
      <c r="AU1446" s="11">
        <f>MAX(Data!AG$2:AG1446)</f>
        <v>1.1663682870903871</v>
      </c>
      <c r="AV1446" s="11">
        <f>MAX(Data!AH$2:AH1446)</f>
        <v>0.67260239467942518</v>
      </c>
      <c r="AW1446" s="11">
        <f>MAX(Data!AI$2:AI1446)</f>
        <v>1.9781138354364727</v>
      </c>
      <c r="AX1446" s="11">
        <f>MAX(Data!AJ$2:AJ1446)</f>
        <v>1.1071019080587854</v>
      </c>
      <c r="AY1446" s="11">
        <f>MAX(Data!AK$2:AK1446)</f>
        <v>0.55895984411737187</v>
      </c>
      <c r="AZ1446" s="11">
        <f>MAX(Data!AL$2:AL1446)</f>
        <v>0.39681570485612377</v>
      </c>
      <c r="BA1446" s="11">
        <f>MAX(Data!AM$2:AM1446)</f>
        <v>1.7752914614297381</v>
      </c>
      <c r="BB1446" s="11">
        <f>MAX(Data!AN$2:AN1446)</f>
        <v>1.0381690010203133</v>
      </c>
      <c r="BC1446" s="11">
        <f>MAX(Data!AO$2:AO1446)</f>
        <v>0.86768807536124037</v>
      </c>
      <c r="BD1446" s="11">
        <f>MAX(Data!AP$2:AP1446)</f>
        <v>1.0853205686310363</v>
      </c>
      <c r="BE1446" s="11">
        <f>MAX(Data!AQ$2:AQ1446)</f>
        <v>1.7788564269702365</v>
      </c>
      <c r="BF1446" s="11"/>
      <c r="BG1446" s="11">
        <f>MIN(Data!Z$2:Z1446)</f>
        <v>-0.20161019740525501</v>
      </c>
      <c r="BH1446" s="11">
        <f>MIN(Data!AA$2:AA1446)</f>
        <v>-0.53003934143705722</v>
      </c>
      <c r="BI1446" s="11">
        <f>MIN(Data!AB$2:AB1446)</f>
        <v>-0.24673462487516368</v>
      </c>
      <c r="BJ1446" s="11">
        <f>MIN(Data!AC$2:AC1446)</f>
        <v>-0.39121028217304415</v>
      </c>
      <c r="BK1446" s="11">
        <f>MIN(Data!AD$2:AD1446)</f>
        <v>-0.38010072435381315</v>
      </c>
      <c r="BL1446" s="11">
        <f>MIN(Data!AE$2:AE1446)</f>
        <v>-0.22477080914163478</v>
      </c>
      <c r="BM1446" s="11">
        <f>MIN(Data!AF$2:AF1446)</f>
        <v>-0.72523125445282355</v>
      </c>
      <c r="BN1446" s="11">
        <f>MIN(Data!AG$2:AG1446)</f>
        <v>-0.48448637716553467</v>
      </c>
      <c r="BO1446" s="11">
        <f>MIN(Data!AH$2:AH1446)</f>
        <v>-0.32192011414833749</v>
      </c>
      <c r="BP1446" s="11">
        <f>MIN(Data!AI$2:AI1446)</f>
        <v>-0.4324476717979443</v>
      </c>
      <c r="BQ1446" s="11">
        <f>MIN(Data!AJ$2:AJ1446)</f>
        <v>-0.44011929440645009</v>
      </c>
      <c r="BR1446" s="11">
        <f>MIN(Data!AK$2:AK1446)</f>
        <v>-0.45255162817950667</v>
      </c>
      <c r="BS1446" s="11">
        <f>MIN(Data!AL$2:AL1446)</f>
        <v>-0.36889302077954444</v>
      </c>
      <c r="BT1446" s="11">
        <f>MIN(Data!AM$2:AM1446)</f>
        <v>-0.43671777908197495</v>
      </c>
      <c r="BU1446" s="11">
        <f>MIN(Data!AN$2:AN1446)</f>
        <v>-0.28308868278195665</v>
      </c>
      <c r="BV1446" s="11">
        <f>MIN(Data!AO$2:AO1446)</f>
        <v>-0.24772354995630613</v>
      </c>
      <c r="BW1446" s="11">
        <f>MIN(Data!AP$2:AP1446)</f>
        <v>-0.39191860424570141</v>
      </c>
      <c r="BX1446" s="11">
        <f>MIN(Data!AQ$2:AQ1446)</f>
        <v>-0.54746157905564874</v>
      </c>
      <c r="BZ1446" s="6">
        <v>44356</v>
      </c>
      <c r="CA1446">
        <f>VLOOKUP($BZ1446,Data!$Y$2:$AQ$3069,CA$3)</f>
        <v>0.11909512560137255</v>
      </c>
      <c r="CB1446">
        <f>VLOOKUP($BZ1446,Data!$Y$2:$AQ$3069,CB$3)</f>
        <v>3.6630645213600051E-2</v>
      </c>
      <c r="CC1446">
        <f>VLOOKUP($BZ1446,Data!$Y$2:$AQ$3069,CC$3)</f>
        <v>-6.7190921392483406E-4</v>
      </c>
      <c r="CD1446">
        <f>VLOOKUP($BZ1446,Data!$Y$2:$AQ$3069,CD$3)</f>
        <v>4.0483920280291116E-2</v>
      </c>
      <c r="CE1446">
        <f>VLOOKUP($BZ1446,Data!$Y$2:$AQ$3069,CE$3)</f>
        <v>5.2101630432991687E-2</v>
      </c>
      <c r="CF1446">
        <f>VLOOKUP($BZ1446,Data!$Y$2:$AQ$3069,CF$3)</f>
        <v>6.0259358138030163E-2</v>
      </c>
      <c r="CG1446">
        <f>VLOOKUP($BZ1446,Data!$Y$2:$AQ$3069,CG$3)</f>
        <v>3.6134919339893143E-2</v>
      </c>
      <c r="CH1446">
        <f>VLOOKUP($BZ1446,Data!$Y$2:$AQ$3069,CH$3)</f>
        <v>7.5628499661947027E-2</v>
      </c>
      <c r="CI1446">
        <f>VLOOKUP($BZ1446,Data!$Y$2:$AQ$3069,CI$3)</f>
        <v>7.2467882880158874E-2</v>
      </c>
      <c r="CJ1446">
        <f>VLOOKUP($BZ1446,Data!$Y$2:$AQ$3069,CJ$3)</f>
        <v>8.421513069102278E-2</v>
      </c>
      <c r="CK1446">
        <f>VLOOKUP($BZ1446,Data!$Y$2:$AQ$3069,CK$3)</f>
        <v>8.3068492971856076E-2</v>
      </c>
      <c r="CL1446">
        <f>VLOOKUP($BZ1446,Data!$Y$2:$AQ$3069,CL$3)</f>
        <v>-2.0553959349164048E-2</v>
      </c>
      <c r="CM1446">
        <f>VLOOKUP($BZ1446,Data!$Y$2:$AQ$3069,CM$3)</f>
        <v>0.1152515168099232</v>
      </c>
      <c r="CN1446">
        <f>VLOOKUP($BZ1446,Data!$Y$2:$AQ$3069,CN$3)</f>
        <v>7.089116198911774E-2</v>
      </c>
      <c r="CO1446">
        <f>VLOOKUP($BZ1446,Data!$Y$2:$AQ$3069,CO$3)</f>
        <v>3.4405777262783308E-2</v>
      </c>
      <c r="CP1446">
        <f>VLOOKUP($BZ1446,Data!$Y$2:$AQ$3069,CP$3)</f>
        <v>8.0686518090621606E-2</v>
      </c>
      <c r="CQ1446">
        <f>VLOOKUP($BZ1446,Data!$Y$2:$AQ$3069,CQ$3)</f>
        <v>0.12026983119350851</v>
      </c>
      <c r="CR1446">
        <f>VLOOKUP($BZ1446,Data!$Y$2:$AQ$3069,CR$3)</f>
        <v>2.0441684217179009E-2</v>
      </c>
    </row>
    <row r="1447" spans="1:96" x14ac:dyDescent="0.3">
      <c r="A1447" s="6">
        <v>44911</v>
      </c>
      <c r="B1447">
        <v>-2.6766730244920572E-2</v>
      </c>
      <c r="C1447">
        <v>-3.4724471179559346E-2</v>
      </c>
      <c r="D1447">
        <v>-1.5337231898587675E-3</v>
      </c>
      <c r="E1447">
        <v>-2.300621302107857E-2</v>
      </c>
      <c r="F1447">
        <v>-4.6358070902586937E-2</v>
      </c>
      <c r="G1447">
        <v>-5.1886108951920029E-2</v>
      </c>
      <c r="H1447">
        <v>-1.3643302800338606E-2</v>
      </c>
      <c r="I1447">
        <v>-2.0692556022855173E-2</v>
      </c>
      <c r="J1447">
        <v>-4.4810776255444537E-2</v>
      </c>
      <c r="K1447">
        <v>-5.4863914407000551E-2</v>
      </c>
      <c r="L1447">
        <v>-7.354860029131817E-2</v>
      </c>
      <c r="M1447">
        <v>2.343332194311621E-2</v>
      </c>
      <c r="N1447">
        <v>-2.4062365197538068E-2</v>
      </c>
      <c r="O1447">
        <v>-2.3354038307904414E-2</v>
      </c>
      <c r="P1447">
        <v>-1.6360242483358368E-2</v>
      </c>
      <c r="Q1447">
        <v>1.172130335746209E-3</v>
      </c>
      <c r="R1447">
        <v>-7.6197650753066559E-2</v>
      </c>
      <c r="S1447">
        <v>-4.9064247043563408E-2</v>
      </c>
      <c r="U1447">
        <f>U1446*(1+B1447)</f>
        <v>1.5476970743506553</v>
      </c>
      <c r="V1447">
        <f>V1446*(1+C1447)</f>
        <v>1.3403798629649655</v>
      </c>
      <c r="W1447">
        <f>W1446*(1+D1447)</f>
        <v>0.98739750268175286</v>
      </c>
      <c r="X1447">
        <f>X1446*(1+E1447)</f>
        <v>8.9431112440719648E-2</v>
      </c>
      <c r="Y1447">
        <f>Y1446*(1+F1447)</f>
        <v>0.75853348805140763</v>
      </c>
      <c r="Z1447">
        <f>Z1446*(1+G1447)</f>
        <v>4.641192394071611E-2</v>
      </c>
      <c r="AA1447">
        <f>AA1446*(1+H1447)</f>
        <v>2.021674499670014E-9</v>
      </c>
      <c r="AB1447">
        <f>AB1446*(1+I1447)</f>
        <v>6.5121951794776527E-5</v>
      </c>
      <c r="AC1447">
        <f>AC1446*(1+J1447)</f>
        <v>0.26429078457100702</v>
      </c>
      <c r="AD1447">
        <f>AD1446*(1+K1447)</f>
        <v>-1.3300890949414441E-25</v>
      </c>
      <c r="AE1447">
        <f>AE1446*(1+L1447)</f>
        <v>5.9246959200223916E-2</v>
      </c>
      <c r="AF1447">
        <f>AF1446*(1+M1447)</f>
        <v>1.0928891203142244E-2</v>
      </c>
      <c r="AG1447">
        <f>AG1446*(1+N1447)</f>
        <v>3.8709173337493297E-2</v>
      </c>
      <c r="AH1447">
        <f>AH1446*(1+O1447)</f>
        <v>1.5454923952034107E-2</v>
      </c>
      <c r="AI1447">
        <f>AI1446*(1+P1447)</f>
        <v>8.2776921411882434E-2</v>
      </c>
      <c r="AJ1447">
        <f>AJ1446*(1+Q1447)</f>
        <v>0.41032677573297544</v>
      </c>
      <c r="AK1447">
        <f>AK1446*(1+R1447)</f>
        <v>5.0854279783612126E-20</v>
      </c>
      <c r="AL1447">
        <f>AL1446*(1+S1447)</f>
        <v>1.1267976555861557E-2</v>
      </c>
      <c r="AN1447" s="11">
        <f>MAX(Data!Z$2:Z1447)</f>
        <v>0.3325562469746734</v>
      </c>
      <c r="AO1447" s="11">
        <f>MAX(Data!AA$2:AA1447)</f>
        <v>0.55235756797848168</v>
      </c>
      <c r="AP1447" s="11">
        <f>MAX(Data!AB$2:AB1447)</f>
        <v>0.13489124348686207</v>
      </c>
      <c r="AQ1447" s="11">
        <f>MAX(Data!AC$2:AC1447)</f>
        <v>1.413959458263256</v>
      </c>
      <c r="AR1447" s="11">
        <f>MAX(Data!AD$2:AD1447)</f>
        <v>0.61647281771882045</v>
      </c>
      <c r="AS1447" s="11">
        <f>MAX(Data!AE$2:AE1447)</f>
        <v>0.55378463538899148</v>
      </c>
      <c r="AT1447" s="11">
        <f>MAX(Data!AF$2:AF1447)</f>
        <v>2.4599334919568947</v>
      </c>
      <c r="AU1447" s="11">
        <f>MAX(Data!AG$2:AG1447)</f>
        <v>1.1663682870903871</v>
      </c>
      <c r="AV1447" s="11">
        <f>MAX(Data!AH$2:AH1447)</f>
        <v>0.67260239467942518</v>
      </c>
      <c r="AW1447" s="11">
        <f>MAX(Data!AI$2:AI1447)</f>
        <v>1.9781138354364727</v>
      </c>
      <c r="AX1447" s="11">
        <f>MAX(Data!AJ$2:AJ1447)</f>
        <v>1.1071019080587854</v>
      </c>
      <c r="AY1447" s="11">
        <f>MAX(Data!AK$2:AK1447)</f>
        <v>0.55895984411737187</v>
      </c>
      <c r="AZ1447" s="11">
        <f>MAX(Data!AL$2:AL1447)</f>
        <v>0.39681570485612377</v>
      </c>
      <c r="BA1447" s="11">
        <f>MAX(Data!AM$2:AM1447)</f>
        <v>1.7752914614297381</v>
      </c>
      <c r="BB1447" s="11">
        <f>MAX(Data!AN$2:AN1447)</f>
        <v>1.0381690010203133</v>
      </c>
      <c r="BC1447" s="11">
        <f>MAX(Data!AO$2:AO1447)</f>
        <v>0.86768807536124037</v>
      </c>
      <c r="BD1447" s="11">
        <f>MAX(Data!AP$2:AP1447)</f>
        <v>1.0853205686310363</v>
      </c>
      <c r="BE1447" s="11">
        <f>MAX(Data!AQ$2:AQ1447)</f>
        <v>1.7788564269702365</v>
      </c>
      <c r="BF1447" s="11"/>
      <c r="BG1447" s="11">
        <f>MIN(Data!Z$2:Z1447)</f>
        <v>-0.20161019740525501</v>
      </c>
      <c r="BH1447" s="11">
        <f>MIN(Data!AA$2:AA1447)</f>
        <v>-0.53003934143705722</v>
      </c>
      <c r="BI1447" s="11">
        <f>MIN(Data!AB$2:AB1447)</f>
        <v>-0.24673462487516368</v>
      </c>
      <c r="BJ1447" s="11">
        <f>MIN(Data!AC$2:AC1447)</f>
        <v>-0.39121028217304415</v>
      </c>
      <c r="BK1447" s="11">
        <f>MIN(Data!AD$2:AD1447)</f>
        <v>-0.38010072435381315</v>
      </c>
      <c r="BL1447" s="11">
        <f>MIN(Data!AE$2:AE1447)</f>
        <v>-0.22477080914163478</v>
      </c>
      <c r="BM1447" s="11">
        <f>MIN(Data!AF$2:AF1447)</f>
        <v>-0.72523125445282355</v>
      </c>
      <c r="BN1447" s="11">
        <f>MIN(Data!AG$2:AG1447)</f>
        <v>-0.48448637716553467</v>
      </c>
      <c r="BO1447" s="11">
        <f>MIN(Data!AH$2:AH1447)</f>
        <v>-0.32192011414833749</v>
      </c>
      <c r="BP1447" s="11">
        <f>MIN(Data!AI$2:AI1447)</f>
        <v>-0.4324476717979443</v>
      </c>
      <c r="BQ1447" s="11">
        <f>MIN(Data!AJ$2:AJ1447)</f>
        <v>-0.44011929440645009</v>
      </c>
      <c r="BR1447" s="11">
        <f>MIN(Data!AK$2:AK1447)</f>
        <v>-0.45255162817950667</v>
      </c>
      <c r="BS1447" s="11">
        <f>MIN(Data!AL$2:AL1447)</f>
        <v>-0.36889302077954444</v>
      </c>
      <c r="BT1447" s="11">
        <f>MIN(Data!AM$2:AM1447)</f>
        <v>-0.43671777908197495</v>
      </c>
      <c r="BU1447" s="11">
        <f>MIN(Data!AN$2:AN1447)</f>
        <v>-0.28308868278195665</v>
      </c>
      <c r="BV1447" s="11">
        <f>MIN(Data!AO$2:AO1447)</f>
        <v>-0.24772354995630613</v>
      </c>
      <c r="BW1447" s="11">
        <f>MIN(Data!AP$2:AP1447)</f>
        <v>-0.39191860424570141</v>
      </c>
      <c r="BX1447" s="11">
        <f>MIN(Data!AQ$2:AQ1447)</f>
        <v>-0.54746157905564874</v>
      </c>
      <c r="BZ1447" s="6">
        <v>44357</v>
      </c>
      <c r="CA1447">
        <f>VLOOKUP($BZ1447,Data!$Y$2:$AQ$3069,CA$3)</f>
        <v>-1.7317596553928977E-2</v>
      </c>
      <c r="CB1447">
        <f>VLOOKUP($BZ1447,Data!$Y$2:$AQ$3069,CB$3)</f>
        <v>-5.1142494674197687E-2</v>
      </c>
      <c r="CC1447">
        <f>VLOOKUP($BZ1447,Data!$Y$2:$AQ$3069,CC$3)</f>
        <v>2.228004018223797E-3</v>
      </c>
      <c r="CD1447">
        <f>VLOOKUP($BZ1447,Data!$Y$2:$AQ$3069,CD$3)</f>
        <v>-3.9944600173314006E-2</v>
      </c>
      <c r="CE1447">
        <f>VLOOKUP($BZ1447,Data!$Y$2:$AQ$3069,CE$3)</f>
        <v>-4.3750697618707708E-2</v>
      </c>
      <c r="CF1447">
        <f>VLOOKUP($BZ1447,Data!$Y$2:$AQ$3069,CF$3)</f>
        <v>-3.5687200956407608E-2</v>
      </c>
      <c r="CG1447">
        <f>VLOOKUP($BZ1447,Data!$Y$2:$AQ$3069,CG$3)</f>
        <v>9.9150927236543229E-2</v>
      </c>
      <c r="CH1447">
        <f>VLOOKUP($BZ1447,Data!$Y$2:$AQ$3069,CH$3)</f>
        <v>-9.813875497884933E-2</v>
      </c>
      <c r="CI1447">
        <f>VLOOKUP($BZ1447,Data!$Y$2:$AQ$3069,CI$3)</f>
        <v>-2.7128387024804052E-2</v>
      </c>
      <c r="CJ1447">
        <f>VLOOKUP($BZ1447,Data!$Y$2:$AQ$3069,CJ$3)</f>
        <v>1.1480459879165307E-2</v>
      </c>
      <c r="CK1447">
        <f>VLOOKUP($BZ1447,Data!$Y$2:$AQ$3069,CK$3)</f>
        <v>-4.292705872920877E-3</v>
      </c>
      <c r="CL1447">
        <f>VLOOKUP($BZ1447,Data!$Y$2:$AQ$3069,CL$3)</f>
        <v>1.8955106608092121E-2</v>
      </c>
      <c r="CM1447">
        <f>VLOOKUP($BZ1447,Data!$Y$2:$AQ$3069,CM$3)</f>
        <v>-0.10559948266246345</v>
      </c>
      <c r="CN1447">
        <f>VLOOKUP($BZ1447,Data!$Y$2:$AQ$3069,CN$3)</f>
        <v>-4.2791023796700509E-2</v>
      </c>
      <c r="CO1447">
        <f>VLOOKUP($BZ1447,Data!$Y$2:$AQ$3069,CO$3)</f>
        <v>-6.3901634566501539E-2</v>
      </c>
      <c r="CP1447">
        <f>VLOOKUP($BZ1447,Data!$Y$2:$AQ$3069,CP$3)</f>
        <v>-7.0161022134672332E-2</v>
      </c>
      <c r="CQ1447">
        <f>VLOOKUP($BZ1447,Data!$Y$2:$AQ$3069,CQ$3)</f>
        <v>-1.9654511012007762E-2</v>
      </c>
      <c r="CR1447">
        <f>VLOOKUP($BZ1447,Data!$Y$2:$AQ$3069,CR$3)</f>
        <v>-3.0090355063212493E-2</v>
      </c>
    </row>
    <row r="1448" spans="1:96" x14ac:dyDescent="0.3">
      <c r="A1448" s="6">
        <v>44912</v>
      </c>
      <c r="B1448">
        <v>-4.2088413297840993E-2</v>
      </c>
      <c r="C1448">
        <v>-8.0524063707951524E-2</v>
      </c>
      <c r="D1448">
        <v>1.3244656671722091E-4</v>
      </c>
      <c r="E1448">
        <v>-6.7250239044612123E-2</v>
      </c>
      <c r="F1448">
        <v>-0.10604668989219632</v>
      </c>
      <c r="G1448">
        <v>-6.823512745056734E-2</v>
      </c>
      <c r="H1448">
        <v>-1.3978348479294552E-2</v>
      </c>
      <c r="I1448">
        <v>-0.11589099195475248</v>
      </c>
      <c r="J1448">
        <v>-8.6874960817195354E-2</v>
      </c>
      <c r="K1448">
        <v>-1.7032433259113494E-2</v>
      </c>
      <c r="L1448">
        <v>2.2051735111773003E-2</v>
      </c>
      <c r="M1448">
        <v>-2.6882283981566633E-2</v>
      </c>
      <c r="N1448">
        <v>-8.8958109303380287E-2</v>
      </c>
      <c r="O1448">
        <v>-3.8589903223491054E-2</v>
      </c>
      <c r="P1448">
        <v>-8.9275634782142219E-2</v>
      </c>
      <c r="Q1448">
        <v>-4.5828184516827727E-2</v>
      </c>
      <c r="R1448">
        <v>-9.4621889031785856E-3</v>
      </c>
      <c r="S1448">
        <v>-4.4141637590222216E-2</v>
      </c>
      <c r="U1448">
        <f>U1447*(1+B1448)</f>
        <v>1.4825569602255255</v>
      </c>
      <c r="V1448">
        <f>V1447*(1+C1448)</f>
        <v>1.2324470294867194</v>
      </c>
      <c r="W1448">
        <f>W1447*(1+D1448)</f>
        <v>0.98752828009096816</v>
      </c>
      <c r="X1448">
        <f>X1447*(1+E1448)</f>
        <v>8.3416848751055664E-2</v>
      </c>
      <c r="Y1448">
        <f>Y1447*(1+F1448)</f>
        <v>0.67809352247117394</v>
      </c>
      <c r="Z1448">
        <f>Z1447*(1+G1448)</f>
        <v>4.3245000395395305E-2</v>
      </c>
      <c r="AA1448">
        <f>AA1447*(1+H1448)</f>
        <v>1.9934148290019229E-9</v>
      </c>
      <c r="AB1448">
        <f>AB1447*(1+I1448)</f>
        <v>5.75749042032503E-5</v>
      </c>
      <c r="AC1448">
        <f>AC1447*(1+J1448)</f>
        <v>0.24133053301705495</v>
      </c>
      <c r="AD1448">
        <f>AD1447*(1+K1448)</f>
        <v>-1.3074344412031794E-25</v>
      </c>
      <c r="AE1448">
        <f>AE1447*(1+L1448)</f>
        <v>6.0553457450685279E-2</v>
      </c>
      <c r="AF1448">
        <f>AF1447*(1+M1448)</f>
        <v>1.0635097646215728E-2</v>
      </c>
      <c r="AG1448">
        <f>AG1447*(1+N1448)</f>
        <v>3.526567846469307E-2</v>
      </c>
      <c r="AH1448">
        <f>AH1447*(1+O1448)</f>
        <v>1.4858519932398695E-2</v>
      </c>
      <c r="AI1448">
        <f>AI1447*(1+P1448)</f>
        <v>7.5386959207525139E-2</v>
      </c>
      <c r="AJ1448">
        <f>AJ1447*(1+Q1448)</f>
        <v>0.39152224454248968</v>
      </c>
      <c r="AK1448">
        <f>AK1447*(1+R1448)</f>
        <v>5.0373086981764488E-20</v>
      </c>
      <c r="AL1448">
        <f>AL1447*(1+S1448)</f>
        <v>1.0770589618357597E-2</v>
      </c>
      <c r="AN1448" s="11">
        <f>MAX(Data!Z$2:Z1448)</f>
        <v>0.3325562469746734</v>
      </c>
      <c r="AO1448" s="11">
        <f>MAX(Data!AA$2:AA1448)</f>
        <v>0.55235756797848168</v>
      </c>
      <c r="AP1448" s="11">
        <f>MAX(Data!AB$2:AB1448)</f>
        <v>0.13489124348686207</v>
      </c>
      <c r="AQ1448" s="11">
        <f>MAX(Data!AC$2:AC1448)</f>
        <v>1.413959458263256</v>
      </c>
      <c r="AR1448" s="11">
        <f>MAX(Data!AD$2:AD1448)</f>
        <v>0.61647281771882045</v>
      </c>
      <c r="AS1448" s="11">
        <f>MAX(Data!AE$2:AE1448)</f>
        <v>0.55378463538899148</v>
      </c>
      <c r="AT1448" s="11">
        <f>MAX(Data!AF$2:AF1448)</f>
        <v>2.4599334919568947</v>
      </c>
      <c r="AU1448" s="11">
        <f>MAX(Data!AG$2:AG1448)</f>
        <v>1.1663682870903871</v>
      </c>
      <c r="AV1448" s="11">
        <f>MAX(Data!AH$2:AH1448)</f>
        <v>0.67260239467942518</v>
      </c>
      <c r="AW1448" s="11">
        <f>MAX(Data!AI$2:AI1448)</f>
        <v>1.9781138354364727</v>
      </c>
      <c r="AX1448" s="11">
        <f>MAX(Data!AJ$2:AJ1448)</f>
        <v>1.1071019080587854</v>
      </c>
      <c r="AY1448" s="11">
        <f>MAX(Data!AK$2:AK1448)</f>
        <v>0.55895984411737187</v>
      </c>
      <c r="AZ1448" s="11">
        <f>MAX(Data!AL$2:AL1448)</f>
        <v>0.39681570485612377</v>
      </c>
      <c r="BA1448" s="11">
        <f>MAX(Data!AM$2:AM1448)</f>
        <v>1.7752914614297381</v>
      </c>
      <c r="BB1448" s="11">
        <f>MAX(Data!AN$2:AN1448)</f>
        <v>1.0381690010203133</v>
      </c>
      <c r="BC1448" s="11">
        <f>MAX(Data!AO$2:AO1448)</f>
        <v>0.86768807536124037</v>
      </c>
      <c r="BD1448" s="11">
        <f>MAX(Data!AP$2:AP1448)</f>
        <v>1.0853205686310363</v>
      </c>
      <c r="BE1448" s="11">
        <f>MAX(Data!AQ$2:AQ1448)</f>
        <v>1.7788564269702365</v>
      </c>
      <c r="BF1448" s="11"/>
      <c r="BG1448" s="11">
        <f>MIN(Data!Z$2:Z1448)</f>
        <v>-0.20161019740525501</v>
      </c>
      <c r="BH1448" s="11">
        <f>MIN(Data!AA$2:AA1448)</f>
        <v>-0.53003934143705722</v>
      </c>
      <c r="BI1448" s="11">
        <f>MIN(Data!AB$2:AB1448)</f>
        <v>-0.24673462487516368</v>
      </c>
      <c r="BJ1448" s="11">
        <f>MIN(Data!AC$2:AC1448)</f>
        <v>-0.39121028217304415</v>
      </c>
      <c r="BK1448" s="11">
        <f>MIN(Data!AD$2:AD1448)</f>
        <v>-0.38010072435381315</v>
      </c>
      <c r="BL1448" s="11">
        <f>MIN(Data!AE$2:AE1448)</f>
        <v>-0.22477080914163478</v>
      </c>
      <c r="BM1448" s="11">
        <f>MIN(Data!AF$2:AF1448)</f>
        <v>-0.72523125445282355</v>
      </c>
      <c r="BN1448" s="11">
        <f>MIN(Data!AG$2:AG1448)</f>
        <v>-0.48448637716553467</v>
      </c>
      <c r="BO1448" s="11">
        <f>MIN(Data!AH$2:AH1448)</f>
        <v>-0.32192011414833749</v>
      </c>
      <c r="BP1448" s="11">
        <f>MIN(Data!AI$2:AI1448)</f>
        <v>-0.4324476717979443</v>
      </c>
      <c r="BQ1448" s="11">
        <f>MIN(Data!AJ$2:AJ1448)</f>
        <v>-0.44011929440645009</v>
      </c>
      <c r="BR1448" s="11">
        <f>MIN(Data!AK$2:AK1448)</f>
        <v>-0.45255162817950667</v>
      </c>
      <c r="BS1448" s="11">
        <f>MIN(Data!AL$2:AL1448)</f>
        <v>-0.36889302077954444</v>
      </c>
      <c r="BT1448" s="11">
        <f>MIN(Data!AM$2:AM1448)</f>
        <v>-0.43671777908197495</v>
      </c>
      <c r="BU1448" s="11">
        <f>MIN(Data!AN$2:AN1448)</f>
        <v>-0.28308868278195665</v>
      </c>
      <c r="BV1448" s="11">
        <f>MIN(Data!AO$2:AO1448)</f>
        <v>-0.24772354995630613</v>
      </c>
      <c r="BW1448" s="11">
        <f>MIN(Data!AP$2:AP1448)</f>
        <v>-0.39191860424570141</v>
      </c>
      <c r="BX1448" s="11">
        <f>MIN(Data!AQ$2:AQ1448)</f>
        <v>-0.54746157905564874</v>
      </c>
      <c r="BZ1448" s="6">
        <v>44358</v>
      </c>
      <c r="CA1448">
        <f>VLOOKUP($BZ1448,Data!$Y$2:$AQ$3069,CA$3)</f>
        <v>1.046322588989777E-2</v>
      </c>
      <c r="CB1448">
        <f>VLOOKUP($BZ1448,Data!$Y$2:$AQ$3069,CB$3)</f>
        <v>-5.2266263731049534E-2</v>
      </c>
      <c r="CC1448">
        <f>VLOOKUP($BZ1448,Data!$Y$2:$AQ$3069,CC$3)</f>
        <v>-3.2847982444672782E-3</v>
      </c>
      <c r="CD1448">
        <f>VLOOKUP($BZ1448,Data!$Y$2:$AQ$3069,CD$3)</f>
        <v>-3.1605196139073387E-2</v>
      </c>
      <c r="CE1448">
        <f>VLOOKUP($BZ1448,Data!$Y$2:$AQ$3069,CE$3)</f>
        <v>-3.7552080284349247E-2</v>
      </c>
      <c r="CF1448">
        <f>VLOOKUP($BZ1448,Data!$Y$2:$AQ$3069,CF$3)</f>
        <v>-2.6423200256610525E-2</v>
      </c>
      <c r="CG1448">
        <f>VLOOKUP($BZ1448,Data!$Y$2:$AQ$3069,CG$3)</f>
        <v>1.4223666696106255E-2</v>
      </c>
      <c r="CH1448">
        <f>VLOOKUP($BZ1448,Data!$Y$2:$AQ$3069,CH$3)</f>
        <v>1.4801522920511522E-2</v>
      </c>
      <c r="CI1448">
        <f>VLOOKUP($BZ1448,Data!$Y$2:$AQ$3069,CI$3)</f>
        <v>-3.2990142770508893E-2</v>
      </c>
      <c r="CJ1448">
        <f>VLOOKUP($BZ1448,Data!$Y$2:$AQ$3069,CJ$3)</f>
        <v>1.0087705976059407</v>
      </c>
      <c r="CK1448">
        <f>VLOOKUP($BZ1448,Data!$Y$2:$AQ$3069,CK$3)</f>
        <v>-5.9128455709276974E-3</v>
      </c>
      <c r="CL1448">
        <f>VLOOKUP($BZ1448,Data!$Y$2:$AQ$3069,CL$3)</f>
        <v>-0.2058429287704247</v>
      </c>
      <c r="CM1448">
        <f>VLOOKUP($BZ1448,Data!$Y$2:$AQ$3069,CM$3)</f>
        <v>-4.783205744303869E-3</v>
      </c>
      <c r="CN1448">
        <f>VLOOKUP($BZ1448,Data!$Y$2:$AQ$3069,CN$3)</f>
        <v>-4.3075123326949405E-2</v>
      </c>
      <c r="CO1448">
        <f>VLOOKUP($BZ1448,Data!$Y$2:$AQ$3069,CO$3)</f>
        <v>-5.9152230490421356E-2</v>
      </c>
      <c r="CP1448">
        <f>VLOOKUP($BZ1448,Data!$Y$2:$AQ$3069,CP$3)</f>
        <v>-4.6446649482183945E-2</v>
      </c>
      <c r="CQ1448">
        <f>VLOOKUP($BZ1448,Data!$Y$2:$AQ$3069,CQ$3)</f>
        <v>1.0627354150864908E-2</v>
      </c>
      <c r="CR1448">
        <f>VLOOKUP($BZ1448,Data!$Y$2:$AQ$3069,CR$3)</f>
        <v>-9.5404004488928995E-2</v>
      </c>
    </row>
    <row r="1449" spans="1:96" x14ac:dyDescent="0.3">
      <c r="A1449" s="6">
        <v>44913</v>
      </c>
      <c r="B1449">
        <v>1.0931992532659654E-2</v>
      </c>
      <c r="C1449">
        <v>1.9915519453661799E-2</v>
      </c>
      <c r="D1449">
        <v>2.549293991757141E-3</v>
      </c>
      <c r="E1449">
        <v>7.0553796799840808E-3</v>
      </c>
      <c r="F1449">
        <v>4.3725226564699494E-2</v>
      </c>
      <c r="G1449">
        <v>-2.9399713589586137E-3</v>
      </c>
      <c r="H1449">
        <v>2.2888122393659536E-3</v>
      </c>
      <c r="I1449">
        <v>6.4481783102767996E-3</v>
      </c>
      <c r="J1449">
        <v>-1.6822115745142748E-2</v>
      </c>
      <c r="K1449">
        <v>-6.352333773058276E-2</v>
      </c>
      <c r="L1449">
        <v>1.4915731996595488E-3</v>
      </c>
      <c r="M1449">
        <v>5.7530660515776051E-2</v>
      </c>
      <c r="N1449">
        <v>3.733275818514363E-2</v>
      </c>
      <c r="O1449">
        <v>9.1871334034281139E-3</v>
      </c>
      <c r="P1449">
        <v>1.7042077401365527E-2</v>
      </c>
      <c r="Q1449">
        <v>1.0598610256241307E-2</v>
      </c>
      <c r="R1449">
        <v>2.0936726173670459E-2</v>
      </c>
      <c r="S1449">
        <v>4.8776226127356721E-2</v>
      </c>
      <c r="U1449">
        <f>U1448*(1+B1449)</f>
        <v>1.4987642618439536</v>
      </c>
      <c r="V1449">
        <f>V1448*(1+C1449)</f>
        <v>1.2569918522780699</v>
      </c>
      <c r="W1449">
        <f>W1448*(1+D1449)</f>
        <v>0.99004578000209431</v>
      </c>
      <c r="X1449">
        <f>X1448*(1+E1449)</f>
        <v>8.4005386290702172E-2</v>
      </c>
      <c r="Y1449">
        <f>Y1448*(1+F1449)</f>
        <v>0.70774331537328117</v>
      </c>
      <c r="Z1449">
        <f>Z1448*(1+G1449)</f>
        <v>4.3117861332814686E-2</v>
      </c>
      <c r="AA1449">
        <f>AA1448*(1+H1449)</f>
        <v>1.9979773812606763E-9</v>
      </c>
      <c r="AB1449">
        <f>AB1448*(1+I1449)</f>
        <v>5.7946157451749959E-5</v>
      </c>
      <c r="AC1449">
        <f>AC1448*(1+J1449)</f>
        <v>0.23727084285780509</v>
      </c>
      <c r="AD1449">
        <f>AD1448*(1+K1449)</f>
        <v>-1.2243818416340342E-25</v>
      </c>
      <c r="AE1449">
        <f>AE1448*(1+L1449)</f>
        <v>6.064377736496545E-2</v>
      </c>
      <c r="AF1449">
        <f>AF1448*(1+M1449)</f>
        <v>1.1246941838452295E-2</v>
      </c>
      <c r="AG1449">
        <f>AG1448*(1+N1449)</f>
        <v>3.6582243511050487E-2</v>
      </c>
      <c r="AH1449">
        <f>AH1448*(1+O1449)</f>
        <v>1.4995027137195138E-2</v>
      </c>
      <c r="AI1449">
        <f>AI1448*(1+P1449)</f>
        <v>7.667170960139337E-2</v>
      </c>
      <c r="AJ1449">
        <f>AJ1448*(1+Q1449)</f>
        <v>0.39567183621904428</v>
      </c>
      <c r="AK1449">
        <f>AK1448*(1+R1449)</f>
        <v>5.1427734510424171E-20</v>
      </c>
      <c r="AL1449">
        <f>AL1448*(1+S1449)</f>
        <v>1.1295938333107568E-2</v>
      </c>
      <c r="AN1449" s="11">
        <f>MAX(Data!Z$2:Z1449)</f>
        <v>0.3325562469746734</v>
      </c>
      <c r="AO1449" s="11">
        <f>MAX(Data!AA$2:AA1449)</f>
        <v>0.55235756797848168</v>
      </c>
      <c r="AP1449" s="11">
        <f>MAX(Data!AB$2:AB1449)</f>
        <v>0.13489124348686207</v>
      </c>
      <c r="AQ1449" s="11">
        <f>MAX(Data!AC$2:AC1449)</f>
        <v>1.413959458263256</v>
      </c>
      <c r="AR1449" s="11">
        <f>MAX(Data!AD$2:AD1449)</f>
        <v>0.61647281771882045</v>
      </c>
      <c r="AS1449" s="11">
        <f>MAX(Data!AE$2:AE1449)</f>
        <v>0.55378463538899148</v>
      </c>
      <c r="AT1449" s="11">
        <f>MAX(Data!AF$2:AF1449)</f>
        <v>2.4599334919568947</v>
      </c>
      <c r="AU1449" s="11">
        <f>MAX(Data!AG$2:AG1449)</f>
        <v>1.1663682870903871</v>
      </c>
      <c r="AV1449" s="11">
        <f>MAX(Data!AH$2:AH1449)</f>
        <v>0.67260239467942518</v>
      </c>
      <c r="AW1449" s="11">
        <f>MAX(Data!AI$2:AI1449)</f>
        <v>1.9781138354364727</v>
      </c>
      <c r="AX1449" s="11">
        <f>MAX(Data!AJ$2:AJ1449)</f>
        <v>1.1071019080587854</v>
      </c>
      <c r="AY1449" s="11">
        <f>MAX(Data!AK$2:AK1449)</f>
        <v>0.55895984411737187</v>
      </c>
      <c r="AZ1449" s="11">
        <f>MAX(Data!AL$2:AL1449)</f>
        <v>0.39681570485612377</v>
      </c>
      <c r="BA1449" s="11">
        <f>MAX(Data!AM$2:AM1449)</f>
        <v>1.7752914614297381</v>
      </c>
      <c r="BB1449" s="11">
        <f>MAX(Data!AN$2:AN1449)</f>
        <v>1.0381690010203133</v>
      </c>
      <c r="BC1449" s="11">
        <f>MAX(Data!AO$2:AO1449)</f>
        <v>0.86768807536124037</v>
      </c>
      <c r="BD1449" s="11">
        <f>MAX(Data!AP$2:AP1449)</f>
        <v>1.0853205686310363</v>
      </c>
      <c r="BE1449" s="11">
        <f>MAX(Data!AQ$2:AQ1449)</f>
        <v>1.7788564269702365</v>
      </c>
      <c r="BF1449" s="11"/>
      <c r="BG1449" s="11">
        <f>MIN(Data!Z$2:Z1449)</f>
        <v>-0.20161019740525501</v>
      </c>
      <c r="BH1449" s="11">
        <f>MIN(Data!AA$2:AA1449)</f>
        <v>-0.53003934143705722</v>
      </c>
      <c r="BI1449" s="11">
        <f>MIN(Data!AB$2:AB1449)</f>
        <v>-0.24673462487516368</v>
      </c>
      <c r="BJ1449" s="11">
        <f>MIN(Data!AC$2:AC1449)</f>
        <v>-0.39121028217304415</v>
      </c>
      <c r="BK1449" s="11">
        <f>MIN(Data!AD$2:AD1449)</f>
        <v>-0.38010072435381315</v>
      </c>
      <c r="BL1449" s="11">
        <f>MIN(Data!AE$2:AE1449)</f>
        <v>-0.22477080914163478</v>
      </c>
      <c r="BM1449" s="11">
        <f>MIN(Data!AF$2:AF1449)</f>
        <v>-0.72523125445282355</v>
      </c>
      <c r="BN1449" s="11">
        <f>MIN(Data!AG$2:AG1449)</f>
        <v>-0.48448637716553467</v>
      </c>
      <c r="BO1449" s="11">
        <f>MIN(Data!AH$2:AH1449)</f>
        <v>-0.32192011414833749</v>
      </c>
      <c r="BP1449" s="11">
        <f>MIN(Data!AI$2:AI1449)</f>
        <v>-0.4324476717979443</v>
      </c>
      <c r="BQ1449" s="11">
        <f>MIN(Data!AJ$2:AJ1449)</f>
        <v>-0.44011929440645009</v>
      </c>
      <c r="BR1449" s="11">
        <f>MIN(Data!AK$2:AK1449)</f>
        <v>-0.45255162817950667</v>
      </c>
      <c r="BS1449" s="11">
        <f>MIN(Data!AL$2:AL1449)</f>
        <v>-0.36889302077954444</v>
      </c>
      <c r="BT1449" s="11">
        <f>MIN(Data!AM$2:AM1449)</f>
        <v>-0.43671777908197495</v>
      </c>
      <c r="BU1449" s="11">
        <f>MIN(Data!AN$2:AN1449)</f>
        <v>-0.28308868278195665</v>
      </c>
      <c r="BV1449" s="11">
        <f>MIN(Data!AO$2:AO1449)</f>
        <v>-0.24772354995630613</v>
      </c>
      <c r="BW1449" s="11">
        <f>MIN(Data!AP$2:AP1449)</f>
        <v>-0.39191860424570141</v>
      </c>
      <c r="BX1449" s="11">
        <f>MIN(Data!AQ$2:AQ1449)</f>
        <v>-0.54746157905564874</v>
      </c>
      <c r="BZ1449" s="6">
        <v>44359</v>
      </c>
      <c r="CA1449">
        <f>VLOOKUP($BZ1449,Data!$Y$2:$AQ$3069,CA$3)</f>
        <v>-4.3531977655252636E-2</v>
      </c>
      <c r="CB1449">
        <f>VLOOKUP($BZ1449,Data!$Y$2:$AQ$3069,CB$3)</f>
        <v>9.9111556265272221E-3</v>
      </c>
      <c r="CC1449">
        <f>VLOOKUP($BZ1449,Data!$Y$2:$AQ$3069,CC$3)</f>
        <v>3.5832002549914636E-3</v>
      </c>
      <c r="CD1449">
        <f>VLOOKUP($BZ1449,Data!$Y$2:$AQ$3069,CD$3)</f>
        <v>-1.4344188178771491E-2</v>
      </c>
      <c r="CE1449">
        <f>VLOOKUP($BZ1449,Data!$Y$2:$AQ$3069,CE$3)</f>
        <v>-1.2578561802161199E-2</v>
      </c>
      <c r="CF1449">
        <f>VLOOKUP($BZ1449,Data!$Y$2:$AQ$3069,CF$3)</f>
        <v>-9.7370582724582589E-3</v>
      </c>
      <c r="CG1449">
        <f>VLOOKUP($BZ1449,Data!$Y$2:$AQ$3069,CG$3)</f>
        <v>-0.11424130540354588</v>
      </c>
      <c r="CH1449">
        <f>VLOOKUP($BZ1449,Data!$Y$2:$AQ$3069,CH$3)</f>
        <v>-3.9924573558712873E-2</v>
      </c>
      <c r="CI1449">
        <f>VLOOKUP($BZ1449,Data!$Y$2:$AQ$3069,CI$3)</f>
        <v>-2.4228325785665954E-3</v>
      </c>
      <c r="CJ1449">
        <f>VLOOKUP($BZ1449,Data!$Y$2:$AQ$3069,CJ$3)</f>
        <v>-0.51440883809838789</v>
      </c>
      <c r="CK1449">
        <f>VLOOKUP($BZ1449,Data!$Y$2:$AQ$3069,CK$3)</f>
        <v>-2.1329545137308122E-2</v>
      </c>
      <c r="CL1449">
        <f>VLOOKUP($BZ1449,Data!$Y$2:$AQ$3069,CL$3)</f>
        <v>-2.822761340970209E-2</v>
      </c>
      <c r="CM1449">
        <f>VLOOKUP($BZ1449,Data!$Y$2:$AQ$3069,CM$3)</f>
        <v>-4.6590560411794345E-2</v>
      </c>
      <c r="CN1449">
        <f>VLOOKUP($BZ1449,Data!$Y$2:$AQ$3069,CN$3)</f>
        <v>-2.9779979813602989E-2</v>
      </c>
      <c r="CO1449">
        <f>VLOOKUP($BZ1449,Data!$Y$2:$AQ$3069,CO$3)</f>
        <v>2.6409451799172479E-2</v>
      </c>
      <c r="CP1449">
        <f>VLOOKUP($BZ1449,Data!$Y$2:$AQ$3069,CP$3)</f>
        <v>2.9670909992214542E-3</v>
      </c>
      <c r="CQ1449">
        <f>VLOOKUP($BZ1449,Data!$Y$2:$AQ$3069,CQ$3)</f>
        <v>-4.2030795627444426E-2</v>
      </c>
      <c r="CR1449">
        <f>VLOOKUP($BZ1449,Data!$Y$2:$AQ$3069,CR$3)</f>
        <v>-4.4413563322248786E-2</v>
      </c>
    </row>
    <row r="1450" spans="1:96" x14ac:dyDescent="0.3">
      <c r="A1450" s="6">
        <v>44914</v>
      </c>
      <c r="B1450">
        <v>-3.7955486631230289E-3</v>
      </c>
      <c r="C1450">
        <v>-2.2301119677443693E-3</v>
      </c>
      <c r="D1450">
        <v>-7.9679991756890925E-4</v>
      </c>
      <c r="E1450">
        <v>-1.4497523351271246E-2</v>
      </c>
      <c r="F1450">
        <v>-5.9732258804789723E-3</v>
      </c>
      <c r="G1450">
        <v>-1.5661096103786267E-2</v>
      </c>
      <c r="H1450">
        <v>0.1529352334778821</v>
      </c>
      <c r="I1450">
        <v>0.13415333360747833</v>
      </c>
      <c r="J1450">
        <v>-9.8906875602398029E-3</v>
      </c>
      <c r="K1450">
        <v>1.1430153492988494E-2</v>
      </c>
      <c r="L1450">
        <v>2.5558906332364465E-2</v>
      </c>
      <c r="M1450">
        <v>-2.3895922833461276E-2</v>
      </c>
      <c r="N1450">
        <v>-3.8921716939874777E-2</v>
      </c>
      <c r="O1450">
        <v>-6.0738539321177221E-3</v>
      </c>
      <c r="P1450">
        <v>1.2057909892879517E-2</v>
      </c>
      <c r="Q1450">
        <v>4.2601535072183489E-3</v>
      </c>
      <c r="R1450">
        <v>-1.3918365454678188E-2</v>
      </c>
      <c r="S1450">
        <v>3.506991961772306E-3</v>
      </c>
      <c r="U1450">
        <f>U1449*(1+B1450)</f>
        <v>1.4930756291535752</v>
      </c>
      <c r="V1450">
        <f>V1449*(1+C1450)</f>
        <v>1.2541886197049474</v>
      </c>
      <c r="W1450">
        <f>W1449*(1+D1450)</f>
        <v>0.98925691160619922</v>
      </c>
      <c r="X1450">
        <f>X1449*(1+E1450)</f>
        <v>8.2787516241320164E-2</v>
      </c>
      <c r="Y1450">
        <f>Y1449*(1+F1450)</f>
        <v>0.70351580468515751</v>
      </c>
      <c r="Z1450">
        <f>Z1449*(1+G1450)</f>
        <v>4.2442588362691741E-2</v>
      </c>
      <c r="AA1450">
        <f>AA1449*(1+H1450)</f>
        <v>2.3035385185473055E-9</v>
      </c>
      <c r="AB1450">
        <f>AB1449*(1+I1450)</f>
        <v>6.571982764364604E-5</v>
      </c>
      <c r="AC1450">
        <f>AC1449*(1+J1450)</f>
        <v>0.23492407108394378</v>
      </c>
      <c r="AD1450">
        <f>AD1449*(1+K1450)</f>
        <v>-1.2383767140179393E-25</v>
      </c>
      <c r="AE1450">
        <f>AE1449*(1+L1450)</f>
        <v>6.2193765990277365E-2</v>
      </c>
      <c r="AF1450">
        <f>AF1449*(1+M1450)</f>
        <v>1.0978185784168211E-2</v>
      </c>
      <c r="AG1450">
        <f>AG1449*(1+N1450)</f>
        <v>3.5158399784087808E-2</v>
      </c>
      <c r="AH1450">
        <f>AH1449*(1+O1450)</f>
        <v>1.4903949532655674E-2</v>
      </c>
      <c r="AI1450">
        <f>AI1449*(1+P1450)</f>
        <v>7.7596210167099999E-2</v>
      </c>
      <c r="AJ1450">
        <f>AJ1449*(1+Q1450)</f>
        <v>0.39735745897982039</v>
      </c>
      <c r="AK1450">
        <f>AK1449*(1+R1450)</f>
        <v>5.0711944507001923E-20</v>
      </c>
      <c r="AL1450">
        <f>AL1449*(1+S1450)</f>
        <v>1.1335553098042451E-2</v>
      </c>
      <c r="AN1450" s="11">
        <f>MAX(Data!Z$2:Z1450)</f>
        <v>0.3325562469746734</v>
      </c>
      <c r="AO1450" s="11">
        <f>MAX(Data!AA$2:AA1450)</f>
        <v>0.55235756797848168</v>
      </c>
      <c r="AP1450" s="11">
        <f>MAX(Data!AB$2:AB1450)</f>
        <v>0.13489124348686207</v>
      </c>
      <c r="AQ1450" s="11">
        <f>MAX(Data!AC$2:AC1450)</f>
        <v>1.413959458263256</v>
      </c>
      <c r="AR1450" s="11">
        <f>MAX(Data!AD$2:AD1450)</f>
        <v>0.61647281771882045</v>
      </c>
      <c r="AS1450" s="11">
        <f>MAX(Data!AE$2:AE1450)</f>
        <v>0.55378463538899148</v>
      </c>
      <c r="AT1450" s="11">
        <f>MAX(Data!AF$2:AF1450)</f>
        <v>2.4599334919568947</v>
      </c>
      <c r="AU1450" s="11">
        <f>MAX(Data!AG$2:AG1450)</f>
        <v>1.1663682870903871</v>
      </c>
      <c r="AV1450" s="11">
        <f>MAX(Data!AH$2:AH1450)</f>
        <v>0.67260239467942518</v>
      </c>
      <c r="AW1450" s="11">
        <f>MAX(Data!AI$2:AI1450)</f>
        <v>1.9781138354364727</v>
      </c>
      <c r="AX1450" s="11">
        <f>MAX(Data!AJ$2:AJ1450)</f>
        <v>1.1071019080587854</v>
      </c>
      <c r="AY1450" s="11">
        <f>MAX(Data!AK$2:AK1450)</f>
        <v>0.55895984411737187</v>
      </c>
      <c r="AZ1450" s="11">
        <f>MAX(Data!AL$2:AL1450)</f>
        <v>0.39681570485612377</v>
      </c>
      <c r="BA1450" s="11">
        <f>MAX(Data!AM$2:AM1450)</f>
        <v>1.7752914614297381</v>
      </c>
      <c r="BB1450" s="11">
        <f>MAX(Data!AN$2:AN1450)</f>
        <v>1.0381690010203133</v>
      </c>
      <c r="BC1450" s="11">
        <f>MAX(Data!AO$2:AO1450)</f>
        <v>0.86768807536124037</v>
      </c>
      <c r="BD1450" s="11">
        <f>MAX(Data!AP$2:AP1450)</f>
        <v>1.0853205686310363</v>
      </c>
      <c r="BE1450" s="11">
        <f>MAX(Data!AQ$2:AQ1450)</f>
        <v>1.7788564269702365</v>
      </c>
      <c r="BF1450" s="11"/>
      <c r="BG1450" s="11">
        <f>MIN(Data!Z$2:Z1450)</f>
        <v>-0.20161019740525501</v>
      </c>
      <c r="BH1450" s="11">
        <f>MIN(Data!AA$2:AA1450)</f>
        <v>-0.53003934143705722</v>
      </c>
      <c r="BI1450" s="11">
        <f>MIN(Data!AB$2:AB1450)</f>
        <v>-0.24673462487516368</v>
      </c>
      <c r="BJ1450" s="11">
        <f>MIN(Data!AC$2:AC1450)</f>
        <v>-0.39121028217304415</v>
      </c>
      <c r="BK1450" s="11">
        <f>MIN(Data!AD$2:AD1450)</f>
        <v>-0.38010072435381315</v>
      </c>
      <c r="BL1450" s="11">
        <f>MIN(Data!AE$2:AE1450)</f>
        <v>-0.22477080914163478</v>
      </c>
      <c r="BM1450" s="11">
        <f>MIN(Data!AF$2:AF1450)</f>
        <v>-0.72523125445282355</v>
      </c>
      <c r="BN1450" s="11">
        <f>MIN(Data!AG$2:AG1450)</f>
        <v>-0.48448637716553467</v>
      </c>
      <c r="BO1450" s="11">
        <f>MIN(Data!AH$2:AH1450)</f>
        <v>-0.32192011414833749</v>
      </c>
      <c r="BP1450" s="11">
        <f>MIN(Data!AI$2:AI1450)</f>
        <v>-0.4324476717979443</v>
      </c>
      <c r="BQ1450" s="11">
        <f>MIN(Data!AJ$2:AJ1450)</f>
        <v>-0.44011929440645009</v>
      </c>
      <c r="BR1450" s="11">
        <f>MIN(Data!AK$2:AK1450)</f>
        <v>-0.45255162817950667</v>
      </c>
      <c r="BS1450" s="11">
        <f>MIN(Data!AL$2:AL1450)</f>
        <v>-0.36889302077954444</v>
      </c>
      <c r="BT1450" s="11">
        <f>MIN(Data!AM$2:AM1450)</f>
        <v>-0.43671777908197495</v>
      </c>
      <c r="BU1450" s="11">
        <f>MIN(Data!AN$2:AN1450)</f>
        <v>-0.28308868278195665</v>
      </c>
      <c r="BV1450" s="11">
        <f>MIN(Data!AO$2:AO1450)</f>
        <v>-0.24772354995630613</v>
      </c>
      <c r="BW1450" s="11">
        <f>MIN(Data!AP$2:AP1450)</f>
        <v>-0.39191860424570141</v>
      </c>
      <c r="BX1450" s="11">
        <f>MIN(Data!AQ$2:AQ1450)</f>
        <v>-0.54746157905564874</v>
      </c>
      <c r="BZ1450" s="6">
        <v>44360</v>
      </c>
      <c r="CA1450">
        <f>VLOOKUP($BZ1450,Data!$Y$2:$AQ$3069,CA$3)</f>
        <v>9.7615131479624487E-2</v>
      </c>
      <c r="CB1450">
        <f>VLOOKUP($BZ1450,Data!$Y$2:$AQ$3069,CB$3)</f>
        <v>5.7890935174788632E-2</v>
      </c>
      <c r="CC1450">
        <f>VLOOKUP($BZ1450,Data!$Y$2:$AQ$3069,CC$3)</f>
        <v>-4.8230375859593623E-3</v>
      </c>
      <c r="CD1450">
        <f>VLOOKUP($BZ1450,Data!$Y$2:$AQ$3069,CD$3)</f>
        <v>6.1089711139253572E-2</v>
      </c>
      <c r="CE1450">
        <f>VLOOKUP($BZ1450,Data!$Y$2:$AQ$3069,CE$3)</f>
        <v>3.8231855602153031E-2</v>
      </c>
      <c r="CF1450">
        <f>VLOOKUP($BZ1450,Data!$Y$2:$AQ$3069,CF$3)</f>
        <v>5.2907202933778485E-2</v>
      </c>
      <c r="CG1450">
        <f>VLOOKUP($BZ1450,Data!$Y$2:$AQ$3069,CG$3)</f>
        <v>9.4787680801363849E-2</v>
      </c>
      <c r="CH1450">
        <f>VLOOKUP($BZ1450,Data!$Y$2:$AQ$3069,CH$3)</f>
        <v>9.8313306012153046E-2</v>
      </c>
      <c r="CI1450">
        <f>VLOOKUP($BZ1450,Data!$Y$2:$AQ$3069,CI$3)</f>
        <v>5.7317454520874403E-2</v>
      </c>
      <c r="CJ1450">
        <f>VLOOKUP($BZ1450,Data!$Y$2:$AQ$3069,CJ$3)</f>
        <v>8.573094973895444E-2</v>
      </c>
      <c r="CK1450">
        <f>VLOOKUP($BZ1450,Data!$Y$2:$AQ$3069,CK$3)</f>
        <v>7.2246860885812544E-2</v>
      </c>
      <c r="CL1450">
        <f>VLOOKUP($BZ1450,Data!$Y$2:$AQ$3069,CL$3)</f>
        <v>-0.12981150858888704</v>
      </c>
      <c r="CM1450">
        <f>VLOOKUP($BZ1450,Data!$Y$2:$AQ$3069,CM$3)</f>
        <v>7.3600357521627274E-2</v>
      </c>
      <c r="CN1450">
        <f>VLOOKUP($BZ1450,Data!$Y$2:$AQ$3069,CN$3)</f>
        <v>3.7303643327016335E-2</v>
      </c>
      <c r="CO1450">
        <f>VLOOKUP($BZ1450,Data!$Y$2:$AQ$3069,CO$3)</f>
        <v>5.1220224017253964E-2</v>
      </c>
      <c r="CP1450">
        <f>VLOOKUP($BZ1450,Data!$Y$2:$AQ$3069,CP$3)</f>
        <v>7.1093399287324957E-2</v>
      </c>
      <c r="CQ1450">
        <f>VLOOKUP($BZ1450,Data!$Y$2:$AQ$3069,CQ$3)</f>
        <v>9.4020183296809362E-2</v>
      </c>
      <c r="CR1450">
        <f>VLOOKUP($BZ1450,Data!$Y$2:$AQ$3069,CR$3)</f>
        <v>0.15822027683425274</v>
      </c>
    </row>
    <row r="1451" spans="1:96" x14ac:dyDescent="0.3">
      <c r="A1451" s="6">
        <v>44915</v>
      </c>
      <c r="B1451">
        <v>-1.9313172669477373E-2</v>
      </c>
      <c r="C1451">
        <v>-1.681457163986079E-2</v>
      </c>
      <c r="D1451">
        <v>-1.0883299675048823E-3</v>
      </c>
      <c r="E1451">
        <v>-3.3329059537923526E-2</v>
      </c>
      <c r="F1451">
        <v>-9.9325375792974444E-2</v>
      </c>
      <c r="G1451">
        <v>-3.0461397501645792E-2</v>
      </c>
      <c r="H1451">
        <v>-0.2448285788317161</v>
      </c>
      <c r="I1451">
        <v>0.27963299334203068</v>
      </c>
      <c r="J1451">
        <v>-1.6883376227686875E-2</v>
      </c>
      <c r="K1451">
        <v>5.5537210156943503E-2</v>
      </c>
      <c r="L1451">
        <v>-0.13059733819940045</v>
      </c>
      <c r="M1451">
        <v>2.4340674416286359E-2</v>
      </c>
      <c r="N1451">
        <v>-1.00404768281744E-2</v>
      </c>
      <c r="O1451">
        <v>-2.3905288551560353E-2</v>
      </c>
      <c r="P1451">
        <v>-4.7139292169203921E-2</v>
      </c>
      <c r="Q1451">
        <v>-2.7016401722959405E-3</v>
      </c>
      <c r="R1451">
        <v>-6.705932343962182E-3</v>
      </c>
      <c r="S1451">
        <v>-5.3609036149326302E-3</v>
      </c>
      <c r="U1451">
        <f>U1450*(1+B1451)</f>
        <v>1.4642396017191435</v>
      </c>
      <c r="V1451">
        <f>V1450*(1+C1451)</f>
        <v>1.2330999753090206</v>
      </c>
      <c r="W1451">
        <f>W1450*(1+D1451)</f>
        <v>0.98818027366373684</v>
      </c>
      <c r="X1451">
        <f>X1450*(1+E1451)</f>
        <v>8.0028286183516387E-2</v>
      </c>
      <c r="Y1451">
        <f>Y1450*(1+F1451)</f>
        <v>0.63363883300850743</v>
      </c>
      <c r="Z1451">
        <f>Z1450*(1+G1451)</f>
        <v>4.1149727807577065E-2</v>
      </c>
      <c r="AA1451">
        <f>AA1450*(1+H1451)</f>
        <v>1.7395664567672518E-9</v>
      </c>
      <c r="AB1451">
        <f>AB1450*(1+I1451)</f>
        <v>8.4097259769561118E-5</v>
      </c>
      <c r="AC1451">
        <f>AC1450*(1+J1451)</f>
        <v>0.23095775960689371</v>
      </c>
      <c r="AD1451">
        <f>AD1450*(1+K1451)</f>
        <v>-1.3071527018378188E-25</v>
      </c>
      <c r="AE1451">
        <f>AE1450*(1+L1451)</f>
        <v>5.4071425699350743E-2</v>
      </c>
      <c r="AF1451">
        <f>AF1450*(1+M1451)</f>
        <v>1.1245402230022154E-2</v>
      </c>
      <c r="AG1451">
        <f>AG1450*(1+N1451)</f>
        <v>3.4805392685739983E-2</v>
      </c>
      <c r="AH1451">
        <f>AH1450*(1+O1451)</f>
        <v>1.4547666318519647E-2</v>
      </c>
      <c r="AI1451">
        <f>AI1450*(1+P1451)</f>
        <v>7.3938379744810129E-2</v>
      </c>
      <c r="AJ1451">
        <f>AJ1450*(1+Q1451)</f>
        <v>0.39628394210587908</v>
      </c>
      <c r="AK1451">
        <f>AK1450*(1+R1451)</f>
        <v>5.03718736381072E-20</v>
      </c>
      <c r="AL1451">
        <f>AL1450*(1+S1451)</f>
        <v>1.1274784290461895E-2</v>
      </c>
      <c r="AN1451" s="11">
        <f>MAX(Data!Z$2:Z1451)</f>
        <v>0.3325562469746734</v>
      </c>
      <c r="AO1451" s="11">
        <f>MAX(Data!AA$2:AA1451)</f>
        <v>0.55235756797848168</v>
      </c>
      <c r="AP1451" s="11">
        <f>MAX(Data!AB$2:AB1451)</f>
        <v>0.13489124348686207</v>
      </c>
      <c r="AQ1451" s="11">
        <f>MAX(Data!AC$2:AC1451)</f>
        <v>1.413959458263256</v>
      </c>
      <c r="AR1451" s="11">
        <f>MAX(Data!AD$2:AD1451)</f>
        <v>0.61647281771882045</v>
      </c>
      <c r="AS1451" s="11">
        <f>MAX(Data!AE$2:AE1451)</f>
        <v>0.55378463538899148</v>
      </c>
      <c r="AT1451" s="11">
        <f>MAX(Data!AF$2:AF1451)</f>
        <v>2.4599334919568947</v>
      </c>
      <c r="AU1451" s="11">
        <f>MAX(Data!AG$2:AG1451)</f>
        <v>1.1663682870903871</v>
      </c>
      <c r="AV1451" s="11">
        <f>MAX(Data!AH$2:AH1451)</f>
        <v>0.67260239467942518</v>
      </c>
      <c r="AW1451" s="11">
        <f>MAX(Data!AI$2:AI1451)</f>
        <v>1.9781138354364727</v>
      </c>
      <c r="AX1451" s="11">
        <f>MAX(Data!AJ$2:AJ1451)</f>
        <v>1.1071019080587854</v>
      </c>
      <c r="AY1451" s="11">
        <f>MAX(Data!AK$2:AK1451)</f>
        <v>0.55895984411737187</v>
      </c>
      <c r="AZ1451" s="11">
        <f>MAX(Data!AL$2:AL1451)</f>
        <v>0.39681570485612377</v>
      </c>
      <c r="BA1451" s="11">
        <f>MAX(Data!AM$2:AM1451)</f>
        <v>1.7752914614297381</v>
      </c>
      <c r="BB1451" s="11">
        <f>MAX(Data!AN$2:AN1451)</f>
        <v>1.0381690010203133</v>
      </c>
      <c r="BC1451" s="11">
        <f>MAX(Data!AO$2:AO1451)</f>
        <v>0.86768807536124037</v>
      </c>
      <c r="BD1451" s="11">
        <f>MAX(Data!AP$2:AP1451)</f>
        <v>1.0853205686310363</v>
      </c>
      <c r="BE1451" s="11">
        <f>MAX(Data!AQ$2:AQ1451)</f>
        <v>1.7788564269702365</v>
      </c>
      <c r="BF1451" s="11"/>
      <c r="BG1451" s="11">
        <f>MIN(Data!Z$2:Z1451)</f>
        <v>-0.20161019740525501</v>
      </c>
      <c r="BH1451" s="11">
        <f>MIN(Data!AA$2:AA1451)</f>
        <v>-0.53003934143705722</v>
      </c>
      <c r="BI1451" s="11">
        <f>MIN(Data!AB$2:AB1451)</f>
        <v>-0.24673462487516368</v>
      </c>
      <c r="BJ1451" s="11">
        <f>MIN(Data!AC$2:AC1451)</f>
        <v>-0.39121028217304415</v>
      </c>
      <c r="BK1451" s="11">
        <f>MIN(Data!AD$2:AD1451)</f>
        <v>-0.38010072435381315</v>
      </c>
      <c r="BL1451" s="11">
        <f>MIN(Data!AE$2:AE1451)</f>
        <v>-0.22477080914163478</v>
      </c>
      <c r="BM1451" s="11">
        <f>MIN(Data!AF$2:AF1451)</f>
        <v>-0.72523125445282355</v>
      </c>
      <c r="BN1451" s="11">
        <f>MIN(Data!AG$2:AG1451)</f>
        <v>-0.48448637716553467</v>
      </c>
      <c r="BO1451" s="11">
        <f>MIN(Data!AH$2:AH1451)</f>
        <v>-0.32192011414833749</v>
      </c>
      <c r="BP1451" s="11">
        <f>MIN(Data!AI$2:AI1451)</f>
        <v>-0.4324476717979443</v>
      </c>
      <c r="BQ1451" s="11">
        <f>MIN(Data!AJ$2:AJ1451)</f>
        <v>-0.44011929440645009</v>
      </c>
      <c r="BR1451" s="11">
        <f>MIN(Data!AK$2:AK1451)</f>
        <v>-0.45255162817950667</v>
      </c>
      <c r="BS1451" s="11">
        <f>MIN(Data!AL$2:AL1451)</f>
        <v>-0.36889302077954444</v>
      </c>
      <c r="BT1451" s="11">
        <f>MIN(Data!AM$2:AM1451)</f>
        <v>-0.43671777908197495</v>
      </c>
      <c r="BU1451" s="11">
        <f>MIN(Data!AN$2:AN1451)</f>
        <v>-0.28308868278195665</v>
      </c>
      <c r="BV1451" s="11">
        <f>MIN(Data!AO$2:AO1451)</f>
        <v>-0.24772354995630613</v>
      </c>
      <c r="BW1451" s="11">
        <f>MIN(Data!AP$2:AP1451)</f>
        <v>-0.39191860424570141</v>
      </c>
      <c r="BX1451" s="11">
        <f>MIN(Data!AQ$2:AQ1451)</f>
        <v>-0.54746157905564874</v>
      </c>
      <c r="BZ1451" s="6">
        <v>44361</v>
      </c>
      <c r="CA1451">
        <f>VLOOKUP($BZ1451,Data!$Y$2:$AQ$3069,CA$3)</f>
        <v>3.7723982766156051E-2</v>
      </c>
      <c r="CB1451">
        <f>VLOOKUP($BZ1451,Data!$Y$2:$AQ$3069,CB$3)</f>
        <v>2.7647429316402961E-2</v>
      </c>
      <c r="CC1451">
        <f>VLOOKUP($BZ1451,Data!$Y$2:$AQ$3069,CC$3)</f>
        <v>1.694794271129564E-3</v>
      </c>
      <c r="CD1451">
        <f>VLOOKUP($BZ1451,Data!$Y$2:$AQ$3069,CD$3)</f>
        <v>7.660747167268658E-3</v>
      </c>
      <c r="CE1451">
        <f>VLOOKUP($BZ1451,Data!$Y$2:$AQ$3069,CE$3)</f>
        <v>9.1159395147387065E-3</v>
      </c>
      <c r="CF1451">
        <f>VLOOKUP($BZ1451,Data!$Y$2:$AQ$3069,CF$3)</f>
        <v>2.9465748581086415E-2</v>
      </c>
      <c r="CG1451">
        <f>VLOOKUP($BZ1451,Data!$Y$2:$AQ$3069,CG$3)</f>
        <v>-1.9538078790130663E-2</v>
      </c>
      <c r="CH1451">
        <f>VLOOKUP($BZ1451,Data!$Y$2:$AQ$3069,CH$3)</f>
        <v>3.7148073945636531E-2</v>
      </c>
      <c r="CI1451">
        <f>VLOOKUP($BZ1451,Data!$Y$2:$AQ$3069,CI$3)</f>
        <v>4.7189061012158036E-2</v>
      </c>
      <c r="CJ1451">
        <f>VLOOKUP($BZ1451,Data!$Y$2:$AQ$3069,CJ$3)</f>
        <v>0.16605808461701405</v>
      </c>
      <c r="CK1451">
        <f>VLOOKUP($BZ1451,Data!$Y$2:$AQ$3069,CK$3)</f>
        <v>-6.696270130204561E-2</v>
      </c>
      <c r="CL1451">
        <f>VLOOKUP($BZ1451,Data!$Y$2:$AQ$3069,CL$3)</f>
        <v>-8.5069292426100194E-4</v>
      </c>
      <c r="CM1451">
        <f>VLOOKUP($BZ1451,Data!$Y$2:$AQ$3069,CM$3)</f>
        <v>-2.1132785658231342E-2</v>
      </c>
      <c r="CN1451">
        <f>VLOOKUP($BZ1451,Data!$Y$2:$AQ$3069,CN$3)</f>
        <v>2.5593605995000202E-2</v>
      </c>
      <c r="CO1451">
        <f>VLOOKUP($BZ1451,Data!$Y$2:$AQ$3069,CO$3)</f>
        <v>-8.6888158060120075E-4</v>
      </c>
      <c r="CP1451">
        <f>VLOOKUP($BZ1451,Data!$Y$2:$AQ$3069,CP$3)</f>
        <v>5.4156961990507048E-2</v>
      </c>
      <c r="CQ1451">
        <f>VLOOKUP($BZ1451,Data!$Y$2:$AQ$3069,CQ$3)</f>
        <v>4.2114424507445958E-2</v>
      </c>
      <c r="CR1451">
        <f>VLOOKUP($BZ1451,Data!$Y$2:$AQ$3069,CR$3)</f>
        <v>-1.9483525342200693E-2</v>
      </c>
    </row>
    <row r="1452" spans="1:96" x14ac:dyDescent="0.3">
      <c r="A1452" s="6">
        <v>44916</v>
      </c>
      <c r="B1452">
        <v>2.8617954962879052E-2</v>
      </c>
      <c r="C1452">
        <v>4.2691509638823164E-2</v>
      </c>
      <c r="D1452">
        <v>6.8969279828166917E-4</v>
      </c>
      <c r="E1452">
        <v>3.1370595249005449E-2</v>
      </c>
      <c r="F1452">
        <v>4.8296024650020752E-2</v>
      </c>
      <c r="G1452">
        <v>1.9865258212623232E-2</v>
      </c>
      <c r="H1452">
        <v>9.1635157536565898E-2</v>
      </c>
      <c r="I1452">
        <v>3.1248753644253422E-2</v>
      </c>
      <c r="J1452">
        <v>3.6646198396227923E-2</v>
      </c>
      <c r="K1452">
        <v>-9.8267840547270821E-3</v>
      </c>
      <c r="L1452">
        <v>2.0603973276908411E-2</v>
      </c>
      <c r="M1452">
        <v>-5.8372476003347586E-2</v>
      </c>
      <c r="N1452">
        <v>-3.1592264650836723E-3</v>
      </c>
      <c r="O1452">
        <v>1.5157863619050667E-2</v>
      </c>
      <c r="P1452">
        <v>3.6245400717132878E-2</v>
      </c>
      <c r="Q1452">
        <v>2.3029716465935386E-2</v>
      </c>
      <c r="R1452">
        <v>2.7232995837612729E-2</v>
      </c>
      <c r="S1452">
        <v>1.0799188646869917E-2</v>
      </c>
      <c r="U1452">
        <f>U1451*(1+B1452)</f>
        <v>1.5061431446960059</v>
      </c>
      <c r="V1452">
        <f>V1451*(1+C1452)</f>
        <v>1.2857428747905584</v>
      </c>
      <c r="W1452">
        <f>W1451*(1+D1452)</f>
        <v>0.98886181448188659</v>
      </c>
      <c r="X1452">
        <f>X1451*(1+E1452)</f>
        <v>8.2538821157851064E-2</v>
      </c>
      <c r="Y1452">
        <f>Y1451*(1+F1452)</f>
        <v>0.66424106970669672</v>
      </c>
      <c r="Z1452">
        <f>Z1451*(1+G1452)</f>
        <v>4.1967177775853751E-2</v>
      </c>
      <c r="AA1452">
        <f>AA1451*(1+H1452)</f>
        <v>1.8989719030784448E-9</v>
      </c>
      <c r="AB1452">
        <f>AB1451*(1+I1452)</f>
        <v>8.6725194322256915E-5</v>
      </c>
      <c r="AC1452">
        <f>AC1451*(1+J1452)</f>
        <v>0.23942148348659623</v>
      </c>
      <c r="AD1452">
        <f>AD1451*(1+K1452)</f>
        <v>-1.2943075945103056E-25</v>
      </c>
      <c r="AE1452">
        <f>AE1451*(1+L1452)</f>
        <v>5.5185511909504499E-2</v>
      </c>
      <c r="AF1452">
        <f>AF1451*(1+M1452)</f>
        <v>1.0588980258202194E-2</v>
      </c>
      <c r="AG1452">
        <f>AG1451*(1+N1452)</f>
        <v>3.4695434568039564E-2</v>
      </c>
      <c r="AH1452">
        <f>AH1451*(1+O1452)</f>
        <v>1.4768177860551224E-2</v>
      </c>
      <c r="AI1452">
        <f>AI1451*(1+P1452)</f>
        <v>7.6618305947036308E-2</v>
      </c>
      <c r="AJ1452">
        <f>AJ1451*(1+Q1452)</f>
        <v>0.40541024893258065</v>
      </c>
      <c r="AK1452">
        <f>AK1451*(1+R1452)</f>
        <v>5.1743650663226529E-20</v>
      </c>
      <c r="AL1452">
        <f>AL1451*(1+S1452)</f>
        <v>1.1396542812967359E-2</v>
      </c>
      <c r="AN1452" s="11">
        <f>MAX(Data!Z$2:Z1452)</f>
        <v>0.3325562469746734</v>
      </c>
      <c r="AO1452" s="11">
        <f>MAX(Data!AA$2:AA1452)</f>
        <v>0.55235756797848168</v>
      </c>
      <c r="AP1452" s="11">
        <f>MAX(Data!AB$2:AB1452)</f>
        <v>0.13489124348686207</v>
      </c>
      <c r="AQ1452" s="11">
        <f>MAX(Data!AC$2:AC1452)</f>
        <v>1.413959458263256</v>
      </c>
      <c r="AR1452" s="11">
        <f>MAX(Data!AD$2:AD1452)</f>
        <v>0.61647281771882045</v>
      </c>
      <c r="AS1452" s="11">
        <f>MAX(Data!AE$2:AE1452)</f>
        <v>0.55378463538899148</v>
      </c>
      <c r="AT1452" s="11">
        <f>MAX(Data!AF$2:AF1452)</f>
        <v>2.4599334919568947</v>
      </c>
      <c r="AU1452" s="11">
        <f>MAX(Data!AG$2:AG1452)</f>
        <v>1.1663682870903871</v>
      </c>
      <c r="AV1452" s="11">
        <f>MAX(Data!AH$2:AH1452)</f>
        <v>0.67260239467942518</v>
      </c>
      <c r="AW1452" s="11">
        <f>MAX(Data!AI$2:AI1452)</f>
        <v>1.9781138354364727</v>
      </c>
      <c r="AX1452" s="11">
        <f>MAX(Data!AJ$2:AJ1452)</f>
        <v>1.1071019080587854</v>
      </c>
      <c r="AY1452" s="11">
        <f>MAX(Data!AK$2:AK1452)</f>
        <v>0.55895984411737187</v>
      </c>
      <c r="AZ1452" s="11">
        <f>MAX(Data!AL$2:AL1452)</f>
        <v>0.39681570485612377</v>
      </c>
      <c r="BA1452" s="11">
        <f>MAX(Data!AM$2:AM1452)</f>
        <v>1.7752914614297381</v>
      </c>
      <c r="BB1452" s="11">
        <f>MAX(Data!AN$2:AN1452)</f>
        <v>1.0381690010203133</v>
      </c>
      <c r="BC1452" s="11">
        <f>MAX(Data!AO$2:AO1452)</f>
        <v>0.86768807536124037</v>
      </c>
      <c r="BD1452" s="11">
        <f>MAX(Data!AP$2:AP1452)</f>
        <v>1.0853205686310363</v>
      </c>
      <c r="BE1452" s="11">
        <f>MAX(Data!AQ$2:AQ1452)</f>
        <v>1.7788564269702365</v>
      </c>
      <c r="BF1452" s="11"/>
      <c r="BG1452" s="11">
        <f>MIN(Data!Z$2:Z1452)</f>
        <v>-0.20161019740525501</v>
      </c>
      <c r="BH1452" s="11">
        <f>MIN(Data!AA$2:AA1452)</f>
        <v>-0.53003934143705722</v>
      </c>
      <c r="BI1452" s="11">
        <f>MIN(Data!AB$2:AB1452)</f>
        <v>-0.24673462487516368</v>
      </c>
      <c r="BJ1452" s="11">
        <f>MIN(Data!AC$2:AC1452)</f>
        <v>-0.39121028217304415</v>
      </c>
      <c r="BK1452" s="11">
        <f>MIN(Data!AD$2:AD1452)</f>
        <v>-0.38010072435381315</v>
      </c>
      <c r="BL1452" s="11">
        <f>MIN(Data!AE$2:AE1452)</f>
        <v>-0.22477080914163478</v>
      </c>
      <c r="BM1452" s="11">
        <f>MIN(Data!AF$2:AF1452)</f>
        <v>-0.72523125445282355</v>
      </c>
      <c r="BN1452" s="11">
        <f>MIN(Data!AG$2:AG1452)</f>
        <v>-0.48448637716553467</v>
      </c>
      <c r="BO1452" s="11">
        <f>MIN(Data!AH$2:AH1452)</f>
        <v>-0.32192011414833749</v>
      </c>
      <c r="BP1452" s="11">
        <f>MIN(Data!AI$2:AI1452)</f>
        <v>-0.4324476717979443</v>
      </c>
      <c r="BQ1452" s="11">
        <f>MIN(Data!AJ$2:AJ1452)</f>
        <v>-0.44011929440645009</v>
      </c>
      <c r="BR1452" s="11">
        <f>MIN(Data!AK$2:AK1452)</f>
        <v>-0.45255162817950667</v>
      </c>
      <c r="BS1452" s="11">
        <f>MIN(Data!AL$2:AL1452)</f>
        <v>-0.36889302077954444</v>
      </c>
      <c r="BT1452" s="11">
        <f>MIN(Data!AM$2:AM1452)</f>
        <v>-0.43671777908197495</v>
      </c>
      <c r="BU1452" s="11">
        <f>MIN(Data!AN$2:AN1452)</f>
        <v>-0.28308868278195665</v>
      </c>
      <c r="BV1452" s="11">
        <f>MIN(Data!AO$2:AO1452)</f>
        <v>-0.24772354995630613</v>
      </c>
      <c r="BW1452" s="11">
        <f>MIN(Data!AP$2:AP1452)</f>
        <v>-0.39191860424570141</v>
      </c>
      <c r="BX1452" s="11">
        <f>MIN(Data!AQ$2:AQ1452)</f>
        <v>-0.54746157905564874</v>
      </c>
      <c r="BZ1452" s="6">
        <v>44362</v>
      </c>
      <c r="CA1452">
        <f>VLOOKUP($BZ1452,Data!$Y$2:$AQ$3069,CA$3)</f>
        <v>-6.0631004518890705E-3</v>
      </c>
      <c r="CB1452">
        <f>VLOOKUP($BZ1452,Data!$Y$2:$AQ$3069,CB$3)</f>
        <v>-1.0123469954583348E-2</v>
      </c>
      <c r="CC1452">
        <f>VLOOKUP($BZ1452,Data!$Y$2:$AQ$3069,CC$3)</f>
        <v>1.76094757186599E-3</v>
      </c>
      <c r="CD1452">
        <f>VLOOKUP($BZ1452,Data!$Y$2:$AQ$3069,CD$3)</f>
        <v>-2.27928730406231E-2</v>
      </c>
      <c r="CE1452">
        <f>VLOOKUP($BZ1452,Data!$Y$2:$AQ$3069,CE$3)</f>
        <v>-1.9520301445573023E-2</v>
      </c>
      <c r="CF1452">
        <f>VLOOKUP($BZ1452,Data!$Y$2:$AQ$3069,CF$3)</f>
        <v>-2.6496694525050629E-2</v>
      </c>
      <c r="CG1452">
        <f>VLOOKUP($BZ1452,Data!$Y$2:$AQ$3069,CG$3)</f>
        <v>-3.0951943927600839E-3</v>
      </c>
      <c r="CH1452">
        <f>VLOOKUP($BZ1452,Data!$Y$2:$AQ$3069,CH$3)</f>
        <v>6.8163526261032735E-4</v>
      </c>
      <c r="CI1452">
        <f>VLOOKUP($BZ1452,Data!$Y$2:$AQ$3069,CI$3)</f>
        <v>-1.9496490467025649E-2</v>
      </c>
      <c r="CJ1452">
        <f>VLOOKUP($BZ1452,Data!$Y$2:$AQ$3069,CJ$3)</f>
        <v>0.76518787364763674</v>
      </c>
      <c r="CK1452">
        <f>VLOOKUP($BZ1452,Data!$Y$2:$AQ$3069,CK$3)</f>
        <v>-4.867772136331569E-2</v>
      </c>
      <c r="CL1452">
        <f>VLOOKUP($BZ1452,Data!$Y$2:$AQ$3069,CL$3)</f>
        <v>-2.9358925196228843E-2</v>
      </c>
      <c r="CM1452">
        <f>VLOOKUP($BZ1452,Data!$Y$2:$AQ$3069,CM$3)</f>
        <v>-3.1016472084944742E-2</v>
      </c>
      <c r="CN1452">
        <f>VLOOKUP($BZ1452,Data!$Y$2:$AQ$3069,CN$3)</f>
        <v>-1.2622034494391912E-2</v>
      </c>
      <c r="CO1452">
        <f>VLOOKUP($BZ1452,Data!$Y$2:$AQ$3069,CO$3)</f>
        <v>-2.6836501919660413E-2</v>
      </c>
      <c r="CP1452">
        <f>VLOOKUP($BZ1452,Data!$Y$2:$AQ$3069,CP$3)</f>
        <v>1.8545070021937629E-2</v>
      </c>
      <c r="CQ1452">
        <f>VLOOKUP($BZ1452,Data!$Y$2:$AQ$3069,CQ$3)</f>
        <v>-2.5182347643946446E-3</v>
      </c>
      <c r="CR1452">
        <f>VLOOKUP($BZ1452,Data!$Y$2:$AQ$3069,CR$3)</f>
        <v>-2.3636308654423174E-2</v>
      </c>
    </row>
    <row r="1453" spans="1:96" x14ac:dyDescent="0.3">
      <c r="A1453" s="6">
        <v>44917</v>
      </c>
      <c r="B1453">
        <v>-4.8925126456916363E-3</v>
      </c>
      <c r="C1453">
        <v>-3.7394507788665737E-3</v>
      </c>
      <c r="D1453">
        <v>5.1250589198951232E-4</v>
      </c>
      <c r="E1453">
        <v>-9.9172689421823147E-3</v>
      </c>
      <c r="F1453">
        <v>-1.7566766276015722E-2</v>
      </c>
      <c r="G1453">
        <v>1.0551221107421424E-2</v>
      </c>
      <c r="H1453">
        <v>-4.8089495980773184E-3</v>
      </c>
      <c r="I1453">
        <v>1.8531302771427505E-3</v>
      </c>
      <c r="J1453">
        <v>-6.1250508195504066E-3</v>
      </c>
      <c r="K1453">
        <v>8.8338544199720273E-2</v>
      </c>
      <c r="L1453">
        <v>5.2240324105652367E-2</v>
      </c>
      <c r="M1453">
        <v>-5.4304658194721713E-3</v>
      </c>
      <c r="N1453">
        <v>1.168826986115253E-3</v>
      </c>
      <c r="O1453">
        <v>1.2288105970186725E-2</v>
      </c>
      <c r="P1453">
        <v>-1.2902244640707546E-2</v>
      </c>
      <c r="Q1453">
        <v>9.6755634763641873E-4</v>
      </c>
      <c r="R1453">
        <v>-4.2252136139552853E-3</v>
      </c>
      <c r="S1453">
        <v>2.8416092408365453E-2</v>
      </c>
      <c r="U1453">
        <f>U1452*(1+B1453)</f>
        <v>1.4987743203143589</v>
      </c>
      <c r="V1453">
        <f>V1452*(1+C1453)</f>
        <v>1.2809349025960006</v>
      </c>
      <c r="W1453">
        <f>W1452*(1+D1453)</f>
        <v>0.98936861198817194</v>
      </c>
      <c r="X1453">
        <f>X1452*(1+E1453)</f>
        <v>8.172026147025796E-2</v>
      </c>
      <c r="Y1453">
        <f>Y1452*(1+F1453)</f>
        <v>0.65257250208422846</v>
      </c>
      <c r="Z1453">
        <f>Z1452*(1+G1453)</f>
        <v>4.2409982747821248E-2</v>
      </c>
      <c r="AA1453">
        <f>AA1452*(1+H1453)</f>
        <v>1.8898398429083756E-9</v>
      </c>
      <c r="AB1453">
        <f>AB1452*(1+I1453)</f>
        <v>8.6885907405646572E-5</v>
      </c>
      <c r="AC1453">
        <f>AC1452*(1+J1453)</f>
        <v>0.23795501473294867</v>
      </c>
      <c r="AD1453">
        <f>AD1452*(1+K1453)</f>
        <v>-1.4086448431559879E-25</v>
      </c>
      <c r="AE1453">
        <f>AE1452*(1+L1453)</f>
        <v>5.8068420937593353E-2</v>
      </c>
      <c r="AF1453">
        <f>AF1452*(1+M1453)</f>
        <v>1.0531477162846961E-2</v>
      </c>
      <c r="AG1453">
        <f>AG1452*(1+N1453)</f>
        <v>3.4735987528257684E-2</v>
      </c>
      <c r="AH1453">
        <f>AH1452*(1+O1453)</f>
        <v>1.4949650795088244E-2</v>
      </c>
      <c r="AI1453">
        <f>AI1452*(1+P1453)</f>
        <v>7.5629757819751064E-2</v>
      </c>
      <c r="AJ1453">
        <f>AJ1452*(1+Q1453)</f>
        <v>0.40580250619233221</v>
      </c>
      <c r="AK1453">
        <f>AK1452*(1+R1453)</f>
        <v>5.1525022686008517E-20</v>
      </c>
      <c r="AL1453">
        <f>AL1452*(1+S1453)</f>
        <v>1.1720388026676532E-2</v>
      </c>
      <c r="AN1453" s="11">
        <f>MAX(Data!Z$2:Z1453)</f>
        <v>0.3325562469746734</v>
      </c>
      <c r="AO1453" s="11">
        <f>MAX(Data!AA$2:AA1453)</f>
        <v>0.55235756797848168</v>
      </c>
      <c r="AP1453" s="11">
        <f>MAX(Data!AB$2:AB1453)</f>
        <v>0.13489124348686207</v>
      </c>
      <c r="AQ1453" s="11">
        <f>MAX(Data!AC$2:AC1453)</f>
        <v>1.413959458263256</v>
      </c>
      <c r="AR1453" s="11">
        <f>MAX(Data!AD$2:AD1453)</f>
        <v>0.61647281771882045</v>
      </c>
      <c r="AS1453" s="11">
        <f>MAX(Data!AE$2:AE1453)</f>
        <v>0.55378463538899148</v>
      </c>
      <c r="AT1453" s="11">
        <f>MAX(Data!AF$2:AF1453)</f>
        <v>2.4599334919568947</v>
      </c>
      <c r="AU1453" s="11">
        <f>MAX(Data!AG$2:AG1453)</f>
        <v>1.1663682870903871</v>
      </c>
      <c r="AV1453" s="11">
        <f>MAX(Data!AH$2:AH1453)</f>
        <v>0.67260239467942518</v>
      </c>
      <c r="AW1453" s="11">
        <f>MAX(Data!AI$2:AI1453)</f>
        <v>1.9781138354364727</v>
      </c>
      <c r="AX1453" s="11">
        <f>MAX(Data!AJ$2:AJ1453)</f>
        <v>1.1071019080587854</v>
      </c>
      <c r="AY1453" s="11">
        <f>MAX(Data!AK$2:AK1453)</f>
        <v>0.55895984411737187</v>
      </c>
      <c r="AZ1453" s="11">
        <f>MAX(Data!AL$2:AL1453)</f>
        <v>0.39681570485612377</v>
      </c>
      <c r="BA1453" s="11">
        <f>MAX(Data!AM$2:AM1453)</f>
        <v>1.7752914614297381</v>
      </c>
      <c r="BB1453" s="11">
        <f>MAX(Data!AN$2:AN1453)</f>
        <v>1.0381690010203133</v>
      </c>
      <c r="BC1453" s="11">
        <f>MAX(Data!AO$2:AO1453)</f>
        <v>0.86768807536124037</v>
      </c>
      <c r="BD1453" s="11">
        <f>MAX(Data!AP$2:AP1453)</f>
        <v>1.0853205686310363</v>
      </c>
      <c r="BE1453" s="11">
        <f>MAX(Data!AQ$2:AQ1453)</f>
        <v>1.7788564269702365</v>
      </c>
      <c r="BF1453" s="11"/>
      <c r="BG1453" s="11">
        <f>MIN(Data!Z$2:Z1453)</f>
        <v>-0.20161019740525501</v>
      </c>
      <c r="BH1453" s="11">
        <f>MIN(Data!AA$2:AA1453)</f>
        <v>-0.53003934143705722</v>
      </c>
      <c r="BI1453" s="11">
        <f>MIN(Data!AB$2:AB1453)</f>
        <v>-0.24673462487516368</v>
      </c>
      <c r="BJ1453" s="11">
        <f>MIN(Data!AC$2:AC1453)</f>
        <v>-0.39121028217304415</v>
      </c>
      <c r="BK1453" s="11">
        <f>MIN(Data!AD$2:AD1453)</f>
        <v>-0.38010072435381315</v>
      </c>
      <c r="BL1453" s="11">
        <f>MIN(Data!AE$2:AE1453)</f>
        <v>-0.22477080914163478</v>
      </c>
      <c r="BM1453" s="11">
        <f>MIN(Data!AF$2:AF1453)</f>
        <v>-0.72523125445282355</v>
      </c>
      <c r="BN1453" s="11">
        <f>MIN(Data!AG$2:AG1453)</f>
        <v>-0.48448637716553467</v>
      </c>
      <c r="BO1453" s="11">
        <f>MIN(Data!AH$2:AH1453)</f>
        <v>-0.32192011414833749</v>
      </c>
      <c r="BP1453" s="11">
        <f>MIN(Data!AI$2:AI1453)</f>
        <v>-0.50102017024042478</v>
      </c>
      <c r="BQ1453" s="11">
        <f>MIN(Data!AJ$2:AJ1453)</f>
        <v>-0.44011929440645009</v>
      </c>
      <c r="BR1453" s="11">
        <f>MIN(Data!AK$2:AK1453)</f>
        <v>-0.45255162817950667</v>
      </c>
      <c r="BS1453" s="11">
        <f>MIN(Data!AL$2:AL1453)</f>
        <v>-0.36889302077954444</v>
      </c>
      <c r="BT1453" s="11">
        <f>MIN(Data!AM$2:AM1453)</f>
        <v>-0.43671777908197495</v>
      </c>
      <c r="BU1453" s="11">
        <f>MIN(Data!AN$2:AN1453)</f>
        <v>-0.28308868278195665</v>
      </c>
      <c r="BV1453" s="11">
        <f>MIN(Data!AO$2:AO1453)</f>
        <v>-0.24772354995630613</v>
      </c>
      <c r="BW1453" s="11">
        <f>MIN(Data!AP$2:AP1453)</f>
        <v>-0.39191860424570141</v>
      </c>
      <c r="BX1453" s="11">
        <f>MIN(Data!AQ$2:AQ1453)</f>
        <v>-0.54746157905564874</v>
      </c>
      <c r="BZ1453" s="6">
        <v>44363</v>
      </c>
      <c r="CA1453">
        <f>VLOOKUP($BZ1453,Data!$Y$2:$AQ$3069,CA$3)</f>
        <v>-5.0937083952777878E-2</v>
      </c>
      <c r="CB1453">
        <f>VLOOKUP($BZ1453,Data!$Y$2:$AQ$3069,CB$3)</f>
        <v>-7.6259735621917429E-2</v>
      </c>
      <c r="CC1453">
        <f>VLOOKUP($BZ1453,Data!$Y$2:$AQ$3069,CC$3)</f>
        <v>-4.3669230648587009E-3</v>
      </c>
      <c r="CD1453">
        <f>VLOOKUP($BZ1453,Data!$Y$2:$AQ$3069,CD$3)</f>
        <v>-4.1988739147599229E-2</v>
      </c>
      <c r="CE1453">
        <f>VLOOKUP($BZ1453,Data!$Y$2:$AQ$3069,CE$3)</f>
        <v>-4.4589735628208067E-2</v>
      </c>
      <c r="CF1453">
        <f>VLOOKUP($BZ1453,Data!$Y$2:$AQ$3069,CF$3)</f>
        <v>-5.2634817686438226E-2</v>
      </c>
      <c r="CG1453">
        <f>VLOOKUP($BZ1453,Data!$Y$2:$AQ$3069,CG$3)</f>
        <v>-7.7680866508711532E-2</v>
      </c>
      <c r="CH1453">
        <f>VLOOKUP($BZ1453,Data!$Y$2:$AQ$3069,CH$3)</f>
        <v>-6.0597874526105322E-2</v>
      </c>
      <c r="CI1453">
        <f>VLOOKUP($BZ1453,Data!$Y$2:$AQ$3069,CI$3)</f>
        <v>-5.9557652272568221E-2</v>
      </c>
      <c r="CJ1453">
        <f>VLOOKUP($BZ1453,Data!$Y$2:$AQ$3069,CJ$3)</f>
        <v>-0.51786273189982923</v>
      </c>
      <c r="CK1453">
        <f>VLOOKUP($BZ1453,Data!$Y$2:$AQ$3069,CK$3)</f>
        <v>-1.5916071919213466E-2</v>
      </c>
      <c r="CL1453">
        <f>VLOOKUP($BZ1453,Data!$Y$2:$AQ$3069,CL$3)</f>
        <v>-9.4219063251589186E-2</v>
      </c>
      <c r="CM1453">
        <f>VLOOKUP($BZ1453,Data!$Y$2:$AQ$3069,CM$3)</f>
        <v>-3.4274690626888683E-2</v>
      </c>
      <c r="CN1453">
        <f>VLOOKUP($BZ1453,Data!$Y$2:$AQ$3069,CN$3)</f>
        <v>-7.9556667053923905E-2</v>
      </c>
      <c r="CO1453">
        <f>VLOOKUP($BZ1453,Data!$Y$2:$AQ$3069,CO$3)</f>
        <v>-5.4601222291862359E-2</v>
      </c>
      <c r="CP1453">
        <f>VLOOKUP($BZ1453,Data!$Y$2:$AQ$3069,CP$3)</f>
        <v>-6.6900771470139786E-2</v>
      </c>
      <c r="CQ1453">
        <f>VLOOKUP($BZ1453,Data!$Y$2:$AQ$3069,CQ$3)</f>
        <v>-6.0049946307121384E-2</v>
      </c>
      <c r="CR1453">
        <f>VLOOKUP($BZ1453,Data!$Y$2:$AQ$3069,CR$3)</f>
        <v>-2.9091271940592887E-2</v>
      </c>
    </row>
    <row r="1454" spans="1:96" x14ac:dyDescent="0.3">
      <c r="A1454" s="6">
        <v>44918</v>
      </c>
      <c r="B1454">
        <v>4.7182363804836681E-4</v>
      </c>
      <c r="C1454">
        <v>3.7096101731472595E-3</v>
      </c>
      <c r="D1454">
        <v>-6.3837366904302776E-5</v>
      </c>
      <c r="E1454">
        <v>1.0071535083399495E-2</v>
      </c>
      <c r="F1454">
        <v>4.4566381280417518E-2</v>
      </c>
      <c r="G1454">
        <v>2.963896934062682E-3</v>
      </c>
      <c r="H1454">
        <v>-0.15353518562486229</v>
      </c>
      <c r="I1454">
        <v>1.5265238614519388E-3</v>
      </c>
      <c r="J1454">
        <v>1.2946676638164477E-2</v>
      </c>
      <c r="K1454">
        <v>-3.7427152297563986E-2</v>
      </c>
      <c r="L1454">
        <v>-1.0418879519099778E-2</v>
      </c>
      <c r="M1454">
        <v>5.9411120074633249E-2</v>
      </c>
      <c r="N1454">
        <v>2.8671377172589975E-2</v>
      </c>
      <c r="O1454">
        <v>-2.0748384415041118E-2</v>
      </c>
      <c r="P1454">
        <v>7.4543946403285771E-3</v>
      </c>
      <c r="Q1454">
        <v>-1.0978474073403688E-2</v>
      </c>
      <c r="R1454">
        <v>1.336120456446757E-2</v>
      </c>
      <c r="S1454">
        <v>-9.77682470393193E-3</v>
      </c>
      <c r="U1454">
        <f>U1453*(1+B1454)</f>
        <v>1.4994814774667831</v>
      </c>
      <c r="V1454">
        <f>V1453*(1+C1454)</f>
        <v>1.2856866717418103</v>
      </c>
      <c r="W1454">
        <f>W1453*(1+D1454)</f>
        <v>0.98930545330108488</v>
      </c>
      <c r="X1454">
        <f>X1453*(1+E1454)</f>
        <v>8.2543309950680252E-2</v>
      </c>
      <c r="Y1454">
        <f>Y1453*(1+F1454)</f>
        <v>0.68165529702523031</v>
      </c>
      <c r="Z1454">
        <f>Z1453*(1+G1454)</f>
        <v>4.2535681565661163E-2</v>
      </c>
      <c r="AA1454">
        <f>AA1453*(1+H1454)</f>
        <v>1.5996829318261774E-9</v>
      </c>
      <c r="AB1454">
        <f>AB1453*(1+I1454)</f>
        <v>8.7018540816525189E-5</v>
      </c>
      <c r="AC1454">
        <f>AC1453*(1+J1454)</f>
        <v>0.24103574136312583</v>
      </c>
      <c r="AD1454">
        <f>AD1453*(1+K1454)</f>
        <v>-1.3559232780780106E-25</v>
      </c>
      <c r="AE1454">
        <f>AE1453*(1+L1454)</f>
        <v>5.7463413055980198E-2</v>
      </c>
      <c r="AF1454">
        <f>AF1453*(1+M1454)</f>
        <v>1.1157164017132119E-2</v>
      </c>
      <c r="AG1454">
        <f>AG1453*(1+N1454)</f>
        <v>3.5731916128142742E-2</v>
      </c>
      <c r="AH1454">
        <f>AH1453*(1+O1454)</f>
        <v>1.4639469693521128E-2</v>
      </c>
      <c r="AI1454">
        <f>AI1453*(1+P1454)</f>
        <v>7.6193531881091958E-2</v>
      </c>
      <c r="AJ1454">
        <f>AJ1453*(1+Q1454)</f>
        <v>0.40134741389917744</v>
      </c>
      <c r="AK1454">
        <f>AK1453*(1+R1454)</f>
        <v>5.2213459054305105E-20</v>
      </c>
      <c r="AL1454">
        <f>AL1453*(1+S1454)</f>
        <v>1.1605799847477654E-2</v>
      </c>
      <c r="AN1454" s="11">
        <f>MAX(Data!Z$2:Z1454)</f>
        <v>0.3325562469746734</v>
      </c>
      <c r="AO1454" s="11">
        <f>MAX(Data!AA$2:AA1454)</f>
        <v>0.55235756797848168</v>
      </c>
      <c r="AP1454" s="11">
        <f>MAX(Data!AB$2:AB1454)</f>
        <v>0.13489124348686207</v>
      </c>
      <c r="AQ1454" s="11">
        <f>MAX(Data!AC$2:AC1454)</f>
        <v>1.413959458263256</v>
      </c>
      <c r="AR1454" s="11">
        <f>MAX(Data!AD$2:AD1454)</f>
        <v>0.61647281771882045</v>
      </c>
      <c r="AS1454" s="11">
        <f>MAX(Data!AE$2:AE1454)</f>
        <v>0.55378463538899148</v>
      </c>
      <c r="AT1454" s="11">
        <f>MAX(Data!AF$2:AF1454)</f>
        <v>2.4599334919568947</v>
      </c>
      <c r="AU1454" s="11">
        <f>MAX(Data!AG$2:AG1454)</f>
        <v>1.1663682870903871</v>
      </c>
      <c r="AV1454" s="11">
        <f>MAX(Data!AH$2:AH1454)</f>
        <v>0.67260239467942518</v>
      </c>
      <c r="AW1454" s="11">
        <f>MAX(Data!AI$2:AI1454)</f>
        <v>1.9781138354364727</v>
      </c>
      <c r="AX1454" s="11">
        <f>MAX(Data!AJ$2:AJ1454)</f>
        <v>1.1071019080587854</v>
      </c>
      <c r="AY1454" s="11">
        <f>MAX(Data!AK$2:AK1454)</f>
        <v>0.55895984411737187</v>
      </c>
      <c r="AZ1454" s="11">
        <f>MAX(Data!AL$2:AL1454)</f>
        <v>0.39681570485612377</v>
      </c>
      <c r="BA1454" s="11">
        <f>MAX(Data!AM$2:AM1454)</f>
        <v>1.7752914614297381</v>
      </c>
      <c r="BB1454" s="11">
        <f>MAX(Data!AN$2:AN1454)</f>
        <v>1.0381690010203133</v>
      </c>
      <c r="BC1454" s="11">
        <f>MAX(Data!AO$2:AO1454)</f>
        <v>0.86768807536124037</v>
      </c>
      <c r="BD1454" s="11">
        <f>MAX(Data!AP$2:AP1454)</f>
        <v>1.0853205686310363</v>
      </c>
      <c r="BE1454" s="11">
        <f>MAX(Data!AQ$2:AQ1454)</f>
        <v>1.7788564269702365</v>
      </c>
      <c r="BF1454" s="11"/>
      <c r="BG1454" s="11">
        <f>MIN(Data!Z$2:Z1454)</f>
        <v>-0.20161019740525501</v>
      </c>
      <c r="BH1454" s="11">
        <f>MIN(Data!AA$2:AA1454)</f>
        <v>-0.53003934143705722</v>
      </c>
      <c r="BI1454" s="11">
        <f>MIN(Data!AB$2:AB1454)</f>
        <v>-0.24673462487516368</v>
      </c>
      <c r="BJ1454" s="11">
        <f>MIN(Data!AC$2:AC1454)</f>
        <v>-0.39121028217304415</v>
      </c>
      <c r="BK1454" s="11">
        <f>MIN(Data!AD$2:AD1454)</f>
        <v>-0.38010072435381315</v>
      </c>
      <c r="BL1454" s="11">
        <f>MIN(Data!AE$2:AE1454)</f>
        <v>-0.22477080914163478</v>
      </c>
      <c r="BM1454" s="11">
        <f>MIN(Data!AF$2:AF1454)</f>
        <v>-0.72523125445282355</v>
      </c>
      <c r="BN1454" s="11">
        <f>MIN(Data!AG$2:AG1454)</f>
        <v>-0.48448637716553467</v>
      </c>
      <c r="BO1454" s="11">
        <f>MIN(Data!AH$2:AH1454)</f>
        <v>-0.32192011414833749</v>
      </c>
      <c r="BP1454" s="11">
        <f>MIN(Data!AI$2:AI1454)</f>
        <v>-0.50102017024042478</v>
      </c>
      <c r="BQ1454" s="11">
        <f>MIN(Data!AJ$2:AJ1454)</f>
        <v>-0.44011929440645009</v>
      </c>
      <c r="BR1454" s="11">
        <f>MIN(Data!AK$2:AK1454)</f>
        <v>-0.45255162817950667</v>
      </c>
      <c r="BS1454" s="11">
        <f>MIN(Data!AL$2:AL1454)</f>
        <v>-0.36889302077954444</v>
      </c>
      <c r="BT1454" s="11">
        <f>MIN(Data!AM$2:AM1454)</f>
        <v>-0.43671777908197495</v>
      </c>
      <c r="BU1454" s="11">
        <f>MIN(Data!AN$2:AN1454)</f>
        <v>-0.28308868278195665</v>
      </c>
      <c r="BV1454" s="11">
        <f>MIN(Data!AO$2:AO1454)</f>
        <v>-0.24772354995630613</v>
      </c>
      <c r="BW1454" s="11">
        <f>MIN(Data!AP$2:AP1454)</f>
        <v>-0.39191860424570141</v>
      </c>
      <c r="BX1454" s="11">
        <f>MIN(Data!AQ$2:AQ1454)</f>
        <v>-0.54746157905564874</v>
      </c>
      <c r="BZ1454" s="6">
        <v>44364</v>
      </c>
      <c r="CA1454">
        <f>VLOOKUP($BZ1454,Data!$Y$2:$AQ$3069,CA$3)</f>
        <v>-3.3358732275673014E-3</v>
      </c>
      <c r="CB1454">
        <f>VLOOKUP($BZ1454,Data!$Y$2:$AQ$3069,CB$3)</f>
        <v>6.2859398392016031E-3</v>
      </c>
      <c r="CC1454">
        <f>VLOOKUP($BZ1454,Data!$Y$2:$AQ$3069,CC$3)</f>
        <v>4.4236690238639706E-3</v>
      </c>
      <c r="CD1454">
        <f>VLOOKUP($BZ1454,Data!$Y$2:$AQ$3069,CD$3)</f>
        <v>1.0772827020369307E-2</v>
      </c>
      <c r="CE1454">
        <f>VLOOKUP($BZ1454,Data!$Y$2:$AQ$3069,CE$3)</f>
        <v>1.2621010036852319E-3</v>
      </c>
      <c r="CF1454">
        <f>VLOOKUP($BZ1454,Data!$Y$2:$AQ$3069,CF$3)</f>
        <v>2.134138881371117E-3</v>
      </c>
      <c r="CG1454">
        <f>VLOOKUP($BZ1454,Data!$Y$2:$AQ$3069,CG$3)</f>
        <v>2.7087798700452664E-2</v>
      </c>
      <c r="CH1454">
        <f>VLOOKUP($BZ1454,Data!$Y$2:$AQ$3069,CH$3)</f>
        <v>3.168448796850199E-3</v>
      </c>
      <c r="CI1454">
        <f>VLOOKUP($BZ1454,Data!$Y$2:$AQ$3069,CI$3)</f>
        <v>8.9624262694044197E-3</v>
      </c>
      <c r="CJ1454">
        <f>VLOOKUP($BZ1454,Data!$Y$2:$AQ$3069,CJ$3)</f>
        <v>-3.0464624522472842E-2</v>
      </c>
      <c r="CK1454">
        <f>VLOOKUP($BZ1454,Data!$Y$2:$AQ$3069,CK$3)</f>
        <v>-1.7743617363615689E-2</v>
      </c>
      <c r="CL1454">
        <f>VLOOKUP($BZ1454,Data!$Y$2:$AQ$3069,CL$3)</f>
        <v>-6.4744706882131062E-2</v>
      </c>
      <c r="CM1454">
        <f>VLOOKUP($BZ1454,Data!$Y$2:$AQ$3069,CM$3)</f>
        <v>-3.8696296209347228E-3</v>
      </c>
      <c r="CN1454">
        <f>VLOOKUP($BZ1454,Data!$Y$2:$AQ$3069,CN$3)</f>
        <v>1.1410701133167878E-2</v>
      </c>
      <c r="CO1454">
        <f>VLOOKUP($BZ1454,Data!$Y$2:$AQ$3069,CO$3)</f>
        <v>3.3505785726802126E-3</v>
      </c>
      <c r="CP1454">
        <f>VLOOKUP($BZ1454,Data!$Y$2:$AQ$3069,CP$3)</f>
        <v>5.6207061446898694E-2</v>
      </c>
      <c r="CQ1454">
        <f>VLOOKUP($BZ1454,Data!$Y$2:$AQ$3069,CQ$3)</f>
        <v>-5.6115341627940366E-3</v>
      </c>
      <c r="CR1454">
        <f>VLOOKUP($BZ1454,Data!$Y$2:$AQ$3069,CR$3)</f>
        <v>-3.5920703589411812E-3</v>
      </c>
    </row>
    <row r="1455" spans="1:96" x14ac:dyDescent="0.3">
      <c r="A1455" s="6">
        <v>44919</v>
      </c>
      <c r="B1455">
        <v>-1.9832514670380524E-3</v>
      </c>
      <c r="C1455">
        <v>2.3367913540958134E-3</v>
      </c>
      <c r="D1455">
        <v>-7.0040401152417681E-5</v>
      </c>
      <c r="E1455">
        <v>1.4408017424502826E-2</v>
      </c>
      <c r="F1455">
        <v>3.7171987954302999E-3</v>
      </c>
      <c r="G1455">
        <v>1.4193218983472372E-2</v>
      </c>
      <c r="H1455">
        <v>-2.6110250452193066E-2</v>
      </c>
      <c r="I1455">
        <v>1.1739825587823807E-3</v>
      </c>
      <c r="J1455">
        <v>-5.5889069088437444E-3</v>
      </c>
      <c r="K1455">
        <v>1.6383899715486594E-2</v>
      </c>
      <c r="L1455">
        <v>4.1596803492975759E-2</v>
      </c>
      <c r="M1455">
        <v>-4.7509140492131653E-2</v>
      </c>
      <c r="N1455">
        <v>-4.2775963006172313E-2</v>
      </c>
      <c r="O1455">
        <v>-9.2764977010935824E-4</v>
      </c>
      <c r="P1455">
        <v>-3.7380788409446912E-3</v>
      </c>
      <c r="Q1455">
        <v>-1.6217308955876867E-2</v>
      </c>
      <c r="R1455">
        <v>-1.4758432948662633E-2</v>
      </c>
      <c r="S1455">
        <v>1.1894643207057194E-2</v>
      </c>
      <c r="U1455">
        <f>U1454*(1+B1455)</f>
        <v>1.4965076286268006</v>
      </c>
      <c r="V1455">
        <f>V1454*(1+C1455)</f>
        <v>1.288691053240413</v>
      </c>
      <c r="W1455">
        <f>W1454*(1+D1455)</f>
        <v>0.98923616195027342</v>
      </c>
      <c r="X1455">
        <f>X1454*(1+E1455)</f>
        <v>8.3732595398725795E-2</v>
      </c>
      <c r="Y1455">
        <f>Y1454*(1+F1455)</f>
        <v>0.68418914527423114</v>
      </c>
      <c r="Z1455">
        <f>Z1454*(1+G1455)</f>
        <v>4.3139399808733839E-2</v>
      </c>
      <c r="AA1455">
        <f>AA1454*(1+H1455)</f>
        <v>1.5579148098320974E-9</v>
      </c>
      <c r="AB1455">
        <f>AB1454*(1+I1455)</f>
        <v>8.7120699065734491E-5</v>
      </c>
      <c r="AC1455">
        <f>AC1454*(1+J1455)</f>
        <v>0.2396886150429432</v>
      </c>
      <c r="AD1455">
        <f>AD1454*(1+K1455)</f>
        <v>-1.3781385890879346E-25</v>
      </c>
      <c r="AE1455">
        <f>AE1454*(1+L1455)</f>
        <v>5.9853707356905497E-2</v>
      </c>
      <c r="AF1455">
        <f>AF1454*(1+M1455)</f>
        <v>1.0627096744348434E-2</v>
      </c>
      <c r="AG1455">
        <f>AG1454*(1+N1455)</f>
        <v>3.4203449005705655E-2</v>
      </c>
      <c r="AH1455">
        <f>AH1454*(1+O1455)</f>
        <v>1.4625889392825411E-2</v>
      </c>
      <c r="AI1455">
        <f>AI1454*(1+P1455)</f>
        <v>7.5908714451750403E-2</v>
      </c>
      <c r="AJ1455">
        <f>AJ1454*(1+Q1455)</f>
        <v>0.39483863888933229</v>
      </c>
      <c r="AK1455">
        <f>AK1454*(1+R1455)</f>
        <v>5.1442870219834401E-20</v>
      </c>
      <c r="AL1455">
        <f>AL1454*(1+S1455)</f>
        <v>1.174384669579592E-2</v>
      </c>
      <c r="AN1455" s="11">
        <f>MAX(Data!Z$2:Z1455)</f>
        <v>0.3325562469746734</v>
      </c>
      <c r="AO1455" s="11">
        <f>MAX(Data!AA$2:AA1455)</f>
        <v>0.55235756797848168</v>
      </c>
      <c r="AP1455" s="11">
        <f>MAX(Data!AB$2:AB1455)</f>
        <v>0.13489124348686207</v>
      </c>
      <c r="AQ1455" s="11">
        <f>MAX(Data!AC$2:AC1455)</f>
        <v>1.413959458263256</v>
      </c>
      <c r="AR1455" s="11">
        <f>MAX(Data!AD$2:AD1455)</f>
        <v>0.61647281771882045</v>
      </c>
      <c r="AS1455" s="11">
        <f>MAX(Data!AE$2:AE1455)</f>
        <v>0.55378463538899148</v>
      </c>
      <c r="AT1455" s="11">
        <f>MAX(Data!AF$2:AF1455)</f>
        <v>2.4599334919568947</v>
      </c>
      <c r="AU1455" s="11">
        <f>MAX(Data!AG$2:AG1455)</f>
        <v>1.1663682870903871</v>
      </c>
      <c r="AV1455" s="11">
        <f>MAX(Data!AH$2:AH1455)</f>
        <v>0.67260239467942518</v>
      </c>
      <c r="AW1455" s="11">
        <f>MAX(Data!AI$2:AI1455)</f>
        <v>1.9781138354364727</v>
      </c>
      <c r="AX1455" s="11">
        <f>MAX(Data!AJ$2:AJ1455)</f>
        <v>1.1071019080587854</v>
      </c>
      <c r="AY1455" s="11">
        <f>MAX(Data!AK$2:AK1455)</f>
        <v>0.55895984411737187</v>
      </c>
      <c r="AZ1455" s="11">
        <f>MAX(Data!AL$2:AL1455)</f>
        <v>0.39681570485612377</v>
      </c>
      <c r="BA1455" s="11">
        <f>MAX(Data!AM$2:AM1455)</f>
        <v>1.7752914614297381</v>
      </c>
      <c r="BB1455" s="11">
        <f>MAX(Data!AN$2:AN1455)</f>
        <v>1.0381690010203133</v>
      </c>
      <c r="BC1455" s="11">
        <f>MAX(Data!AO$2:AO1455)</f>
        <v>0.86768807536124037</v>
      </c>
      <c r="BD1455" s="11">
        <f>MAX(Data!AP$2:AP1455)</f>
        <v>1.0853205686310363</v>
      </c>
      <c r="BE1455" s="11">
        <f>MAX(Data!AQ$2:AQ1455)</f>
        <v>1.7788564269702365</v>
      </c>
      <c r="BF1455" s="11"/>
      <c r="BG1455" s="11">
        <f>MIN(Data!Z$2:Z1455)</f>
        <v>-0.20161019740525501</v>
      </c>
      <c r="BH1455" s="11">
        <f>MIN(Data!AA$2:AA1455)</f>
        <v>-0.53003934143705722</v>
      </c>
      <c r="BI1455" s="11">
        <f>MIN(Data!AB$2:AB1455)</f>
        <v>-0.24673462487516368</v>
      </c>
      <c r="BJ1455" s="11">
        <f>MIN(Data!AC$2:AC1455)</f>
        <v>-0.39121028217304415</v>
      </c>
      <c r="BK1455" s="11">
        <f>MIN(Data!AD$2:AD1455)</f>
        <v>-0.38010072435381315</v>
      </c>
      <c r="BL1455" s="11">
        <f>MIN(Data!AE$2:AE1455)</f>
        <v>-0.22477080914163478</v>
      </c>
      <c r="BM1455" s="11">
        <f>MIN(Data!AF$2:AF1455)</f>
        <v>-0.72523125445282355</v>
      </c>
      <c r="BN1455" s="11">
        <f>MIN(Data!AG$2:AG1455)</f>
        <v>-0.48448637716553467</v>
      </c>
      <c r="BO1455" s="11">
        <f>MIN(Data!AH$2:AH1455)</f>
        <v>-0.32192011414833749</v>
      </c>
      <c r="BP1455" s="11">
        <f>MIN(Data!AI$2:AI1455)</f>
        <v>-0.50102017024042478</v>
      </c>
      <c r="BQ1455" s="11">
        <f>MIN(Data!AJ$2:AJ1455)</f>
        <v>-0.44011929440645009</v>
      </c>
      <c r="BR1455" s="11">
        <f>MIN(Data!AK$2:AK1455)</f>
        <v>-0.45255162817950667</v>
      </c>
      <c r="BS1455" s="11">
        <f>MIN(Data!AL$2:AL1455)</f>
        <v>-0.36889302077954444</v>
      </c>
      <c r="BT1455" s="11">
        <f>MIN(Data!AM$2:AM1455)</f>
        <v>-0.43671777908197495</v>
      </c>
      <c r="BU1455" s="11">
        <f>MIN(Data!AN$2:AN1455)</f>
        <v>-0.28308868278195665</v>
      </c>
      <c r="BV1455" s="11">
        <f>MIN(Data!AO$2:AO1455)</f>
        <v>-0.24772354995630613</v>
      </c>
      <c r="BW1455" s="11">
        <f>MIN(Data!AP$2:AP1455)</f>
        <v>-0.39191860424570141</v>
      </c>
      <c r="BX1455" s="11">
        <f>MIN(Data!AQ$2:AQ1455)</f>
        <v>-0.54746157905564874</v>
      </c>
      <c r="BZ1455" s="6">
        <v>44365</v>
      </c>
      <c r="CA1455">
        <f>VLOOKUP($BZ1455,Data!$Y$2:$AQ$3069,CA$3)</f>
        <v>-6.0546966287070722E-2</v>
      </c>
      <c r="CB1455">
        <f>VLOOKUP($BZ1455,Data!$Y$2:$AQ$3069,CB$3)</f>
        <v>-6.2665356885920842E-2</v>
      </c>
      <c r="CC1455">
        <f>VLOOKUP($BZ1455,Data!$Y$2:$AQ$3069,CC$3)</f>
        <v>-2.0363490560931039E-3</v>
      </c>
      <c r="CD1455">
        <f>VLOOKUP($BZ1455,Data!$Y$2:$AQ$3069,CD$3)</f>
        <v>-5.504962041648976E-2</v>
      </c>
      <c r="CE1455">
        <f>VLOOKUP($BZ1455,Data!$Y$2:$AQ$3069,CE$3)</f>
        <v>-4.6842496180965802E-2</v>
      </c>
      <c r="CF1455">
        <f>VLOOKUP($BZ1455,Data!$Y$2:$AQ$3069,CF$3)</f>
        <v>-5.3032276854832583E-2</v>
      </c>
      <c r="CG1455">
        <f>VLOOKUP($BZ1455,Data!$Y$2:$AQ$3069,CG$3)</f>
        <v>-4.3153813276234215E-3</v>
      </c>
      <c r="CH1455">
        <f>VLOOKUP($BZ1455,Data!$Y$2:$AQ$3069,CH$3)</f>
        <v>-5.6873288148358576E-2</v>
      </c>
      <c r="CI1455">
        <f>VLOOKUP($BZ1455,Data!$Y$2:$AQ$3069,CI$3)</f>
        <v>-6.5011087856098937E-2</v>
      </c>
      <c r="CJ1455">
        <f>VLOOKUP($BZ1455,Data!$Y$2:$AQ$3069,CJ$3)</f>
        <v>-5.5047104766208554E-2</v>
      </c>
      <c r="CK1455">
        <f>VLOOKUP($BZ1455,Data!$Y$2:$AQ$3069,CK$3)</f>
        <v>-0.14939652121859204</v>
      </c>
      <c r="CL1455">
        <f>VLOOKUP($BZ1455,Data!$Y$2:$AQ$3069,CL$3)</f>
        <v>-0.20391348241057256</v>
      </c>
      <c r="CM1455">
        <f>VLOOKUP($BZ1455,Data!$Y$2:$AQ$3069,CM$3)</f>
        <v>-0.120322010427279</v>
      </c>
      <c r="CN1455">
        <f>VLOOKUP($BZ1455,Data!$Y$2:$AQ$3069,CN$3)</f>
        <v>-0.10129260868612797</v>
      </c>
      <c r="CO1455">
        <f>VLOOKUP($BZ1455,Data!$Y$2:$AQ$3069,CO$3)</f>
        <v>-6.0045279707637129E-2</v>
      </c>
      <c r="CP1455">
        <f>VLOOKUP($BZ1455,Data!$Y$2:$AQ$3069,CP$3)</f>
        <v>-4.3974490518232337E-2</v>
      </c>
      <c r="CQ1455">
        <f>VLOOKUP($BZ1455,Data!$Y$2:$AQ$3069,CQ$3)</f>
        <v>-5.8521162250541353E-2</v>
      </c>
      <c r="CR1455">
        <f>VLOOKUP($BZ1455,Data!$Y$2:$AQ$3069,CR$3)</f>
        <v>-9.4872315746715508E-2</v>
      </c>
    </row>
    <row r="1456" spans="1:96" x14ac:dyDescent="0.3">
      <c r="A1456" s="6">
        <v>44920</v>
      </c>
      <c r="B1456">
        <v>3.3955578499903333E-3</v>
      </c>
      <c r="C1456">
        <v>5.3871294929553346E-4</v>
      </c>
      <c r="D1456">
        <v>5.8671225517631058E-6</v>
      </c>
      <c r="E1456">
        <v>-5.5859244945007285E-3</v>
      </c>
      <c r="F1456">
        <v>4.3756086445375488E-3</v>
      </c>
      <c r="G1456">
        <v>1.3254122352241521E-2</v>
      </c>
      <c r="H1456">
        <v>-4.6481112586714314E-3</v>
      </c>
      <c r="I1456">
        <v>1.7607112340183135E-3</v>
      </c>
      <c r="J1456">
        <v>4.5576159854977068E-4</v>
      </c>
      <c r="K1456">
        <v>6.0751992572315457E-2</v>
      </c>
      <c r="L1456">
        <v>1.9559665751281096E-3</v>
      </c>
      <c r="M1456">
        <v>1.4817193436279845E-2</v>
      </c>
      <c r="N1456">
        <v>8.7311178761617838E-3</v>
      </c>
      <c r="O1456">
        <v>7.4380327878403058E-3</v>
      </c>
      <c r="P1456">
        <v>-1.2047086022597225E-2</v>
      </c>
      <c r="Q1456">
        <v>1.4934444250653252E-3</v>
      </c>
      <c r="R1456">
        <v>-9.3097900346099417E-3</v>
      </c>
      <c r="S1456">
        <v>6.4328948963782145E-3</v>
      </c>
      <c r="U1456">
        <f>U1455*(1+B1456)</f>
        <v>1.5015891068527547</v>
      </c>
      <c r="V1456">
        <f>V1455*(1+C1456)</f>
        <v>1.2893852877984349</v>
      </c>
      <c r="W1456">
        <f>W1455*(1+D1456)</f>
        <v>0.9892419659200683</v>
      </c>
      <c r="X1456">
        <f>X1455*(1+E1456)</f>
        <v>8.3264871443099936E-2</v>
      </c>
      <c r="Y1456">
        <f>Y1455*(1+F1456)</f>
        <v>0.6871828892127918</v>
      </c>
      <c r="Z1456">
        <f>Z1455*(1+G1456)</f>
        <v>4.3711174692001066E-2</v>
      </c>
      <c r="AA1456">
        <f>AA1455*(1+H1456)</f>
        <v>1.5506734484644658E-9</v>
      </c>
      <c r="AB1456">
        <f>AB1455*(1+I1456)</f>
        <v>8.7274093459295063E-5</v>
      </c>
      <c r="AC1456">
        <f>AC1455*(1+J1456)</f>
        <v>0.23979785590928937</v>
      </c>
      <c r="AD1456">
        <f>AD1455*(1+K1456)</f>
        <v>-1.4618632544158261E-25</v>
      </c>
      <c r="AE1456">
        <f>AE1455*(1+L1456)</f>
        <v>5.99707792078931E-2</v>
      </c>
      <c r="AF1456">
        <f>AF1455*(1+M1456)</f>
        <v>1.0784560492475503E-2</v>
      </c>
      <c r="AG1456">
        <f>AG1455*(1+N1456)</f>
        <v>3.4502083350745762E-2</v>
      </c>
      <c r="AH1456">
        <f>AH1455*(1+O1456)</f>
        <v>1.4734677237680571E-2</v>
      </c>
      <c r="AI1456">
        <f>AI1455*(1+P1456)</f>
        <v>7.4994235638885395E-2</v>
      </c>
      <c r="AJ1456">
        <f>AJ1455*(1+Q1456)</f>
        <v>0.39542830845338195</v>
      </c>
      <c r="AK1456">
        <f>AK1455*(1+R1456)</f>
        <v>5.0963947899310054E-20</v>
      </c>
      <c r="AL1456">
        <f>AL1455*(1+S1456)</f>
        <v>1.1819393627269153E-2</v>
      </c>
      <c r="AN1456" s="11">
        <f>MAX(Data!Z$2:Z1456)</f>
        <v>0.3325562469746734</v>
      </c>
      <c r="AO1456" s="11">
        <f>MAX(Data!AA$2:AA1456)</f>
        <v>0.55235756797848168</v>
      </c>
      <c r="AP1456" s="11">
        <f>MAX(Data!AB$2:AB1456)</f>
        <v>0.13489124348686207</v>
      </c>
      <c r="AQ1456" s="11">
        <f>MAX(Data!AC$2:AC1456)</f>
        <v>1.413959458263256</v>
      </c>
      <c r="AR1456" s="11">
        <f>MAX(Data!AD$2:AD1456)</f>
        <v>0.61647281771882045</v>
      </c>
      <c r="AS1456" s="11">
        <f>MAX(Data!AE$2:AE1456)</f>
        <v>0.55378463538899148</v>
      </c>
      <c r="AT1456" s="11">
        <f>MAX(Data!AF$2:AF1456)</f>
        <v>2.4599334919568947</v>
      </c>
      <c r="AU1456" s="11">
        <f>MAX(Data!AG$2:AG1456)</f>
        <v>1.1663682870903871</v>
      </c>
      <c r="AV1456" s="11">
        <f>MAX(Data!AH$2:AH1456)</f>
        <v>0.67260239467942518</v>
      </c>
      <c r="AW1456" s="11">
        <f>MAX(Data!AI$2:AI1456)</f>
        <v>1.9781138354364727</v>
      </c>
      <c r="AX1456" s="11">
        <f>MAX(Data!AJ$2:AJ1456)</f>
        <v>1.1071019080587854</v>
      </c>
      <c r="AY1456" s="11">
        <f>MAX(Data!AK$2:AK1456)</f>
        <v>0.55895984411737187</v>
      </c>
      <c r="AZ1456" s="11">
        <f>MAX(Data!AL$2:AL1456)</f>
        <v>0.39681570485612377</v>
      </c>
      <c r="BA1456" s="11">
        <f>MAX(Data!AM$2:AM1456)</f>
        <v>1.7752914614297381</v>
      </c>
      <c r="BB1456" s="11">
        <f>MAX(Data!AN$2:AN1456)</f>
        <v>1.0381690010203133</v>
      </c>
      <c r="BC1456" s="11">
        <f>MAX(Data!AO$2:AO1456)</f>
        <v>0.86768807536124037</v>
      </c>
      <c r="BD1456" s="11">
        <f>MAX(Data!AP$2:AP1456)</f>
        <v>1.0853205686310363</v>
      </c>
      <c r="BE1456" s="11">
        <f>MAX(Data!AQ$2:AQ1456)</f>
        <v>1.7788564269702365</v>
      </c>
      <c r="BF1456" s="11"/>
      <c r="BG1456" s="11">
        <f>MIN(Data!Z$2:Z1456)</f>
        <v>-0.20161019740525501</v>
      </c>
      <c r="BH1456" s="11">
        <f>MIN(Data!AA$2:AA1456)</f>
        <v>-0.53003934143705722</v>
      </c>
      <c r="BI1456" s="11">
        <f>MIN(Data!AB$2:AB1456)</f>
        <v>-0.24673462487516368</v>
      </c>
      <c r="BJ1456" s="11">
        <f>MIN(Data!AC$2:AC1456)</f>
        <v>-0.39121028217304415</v>
      </c>
      <c r="BK1456" s="11">
        <f>MIN(Data!AD$2:AD1456)</f>
        <v>-0.38010072435381315</v>
      </c>
      <c r="BL1456" s="11">
        <f>MIN(Data!AE$2:AE1456)</f>
        <v>-0.22477080914163478</v>
      </c>
      <c r="BM1456" s="11">
        <f>MIN(Data!AF$2:AF1456)</f>
        <v>-0.72523125445282355</v>
      </c>
      <c r="BN1456" s="11">
        <f>MIN(Data!AG$2:AG1456)</f>
        <v>-0.48448637716553467</v>
      </c>
      <c r="BO1456" s="11">
        <f>MIN(Data!AH$2:AH1456)</f>
        <v>-0.32192011414833749</v>
      </c>
      <c r="BP1456" s="11">
        <f>MIN(Data!AI$2:AI1456)</f>
        <v>-0.50102017024042478</v>
      </c>
      <c r="BQ1456" s="11">
        <f>MIN(Data!AJ$2:AJ1456)</f>
        <v>-0.44011929440645009</v>
      </c>
      <c r="BR1456" s="11">
        <f>MIN(Data!AK$2:AK1456)</f>
        <v>-0.45255162817950667</v>
      </c>
      <c r="BS1456" s="11">
        <f>MIN(Data!AL$2:AL1456)</f>
        <v>-0.36889302077954444</v>
      </c>
      <c r="BT1456" s="11">
        <f>MIN(Data!AM$2:AM1456)</f>
        <v>-0.43671777908197495</v>
      </c>
      <c r="BU1456" s="11">
        <f>MIN(Data!AN$2:AN1456)</f>
        <v>-0.28308868278195665</v>
      </c>
      <c r="BV1456" s="11">
        <f>MIN(Data!AO$2:AO1456)</f>
        <v>-0.24772354995630613</v>
      </c>
      <c r="BW1456" s="11">
        <f>MIN(Data!AP$2:AP1456)</f>
        <v>-0.39191860424570141</v>
      </c>
      <c r="BX1456" s="11">
        <f>MIN(Data!AQ$2:AQ1456)</f>
        <v>-0.54746157905564874</v>
      </c>
      <c r="BZ1456" s="6">
        <v>44366</v>
      </c>
      <c r="CA1456">
        <f>VLOOKUP($BZ1456,Data!$Y$2:$AQ$3069,CA$3)</f>
        <v>-8.3461490516234856E-3</v>
      </c>
      <c r="CB1456">
        <f>VLOOKUP($BZ1456,Data!$Y$2:$AQ$3069,CB$3)</f>
        <v>-2.4756636497104422E-2</v>
      </c>
      <c r="CC1456">
        <f>VLOOKUP($BZ1456,Data!$Y$2:$AQ$3069,CC$3)</f>
        <v>3.3314259430081701E-3</v>
      </c>
      <c r="CD1456">
        <f>VLOOKUP($BZ1456,Data!$Y$2:$AQ$3069,CD$3)</f>
        <v>-4.6180967079749592E-2</v>
      </c>
      <c r="CE1456">
        <f>VLOOKUP($BZ1456,Data!$Y$2:$AQ$3069,CE$3)</f>
        <v>-1.8423728440517463E-2</v>
      </c>
      <c r="CF1456">
        <f>VLOOKUP($BZ1456,Data!$Y$2:$AQ$3069,CF$3)</f>
        <v>-2.4479833241250016E-2</v>
      </c>
      <c r="CG1456">
        <f>VLOOKUP($BZ1456,Data!$Y$2:$AQ$3069,CG$3)</f>
        <v>-8.0535846148873755E-2</v>
      </c>
      <c r="CH1456">
        <f>VLOOKUP($BZ1456,Data!$Y$2:$AQ$3069,CH$3)</f>
        <v>3.6714351665774018E-2</v>
      </c>
      <c r="CI1456">
        <f>VLOOKUP($BZ1456,Data!$Y$2:$AQ$3069,CI$3)</f>
        <v>-1.8760262204952666E-2</v>
      </c>
      <c r="CJ1456">
        <f>VLOOKUP($BZ1456,Data!$Y$2:$AQ$3069,CJ$3)</f>
        <v>1.7499258283172569E-2</v>
      </c>
      <c r="CK1456">
        <f>VLOOKUP($BZ1456,Data!$Y$2:$AQ$3069,CK$3)</f>
        <v>5.3189716382534391E-2</v>
      </c>
      <c r="CL1456">
        <f>VLOOKUP($BZ1456,Data!$Y$2:$AQ$3069,CL$3)</f>
        <v>3.0463416304099562E-2</v>
      </c>
      <c r="CM1456">
        <f>VLOOKUP($BZ1456,Data!$Y$2:$AQ$3069,CM$3)</f>
        <v>-7.3309039972449086E-2</v>
      </c>
      <c r="CN1456">
        <f>VLOOKUP($BZ1456,Data!$Y$2:$AQ$3069,CN$3)</f>
        <v>-4.0805728437709231E-3</v>
      </c>
      <c r="CO1456">
        <f>VLOOKUP($BZ1456,Data!$Y$2:$AQ$3069,CO$3)</f>
        <v>-2.5534260275215232E-2</v>
      </c>
      <c r="CP1456">
        <f>VLOOKUP($BZ1456,Data!$Y$2:$AQ$3069,CP$3)</f>
        <v>2.8002941060082946E-2</v>
      </c>
      <c r="CQ1456">
        <f>VLOOKUP($BZ1456,Data!$Y$2:$AQ$3069,CQ$3)</f>
        <v>-5.6537071983588007E-3</v>
      </c>
      <c r="CR1456">
        <f>VLOOKUP($BZ1456,Data!$Y$2:$AQ$3069,CR$3)</f>
        <v>-2.321150165250847E-2</v>
      </c>
    </row>
    <row r="1457" spans="1:96" x14ac:dyDescent="0.3">
      <c r="A1457" s="6">
        <v>44921</v>
      </c>
      <c r="B1457">
        <v>-3.7943170165184405E-4</v>
      </c>
      <c r="C1457">
        <v>-1.6988843171164103E-3</v>
      </c>
      <c r="D1457">
        <v>3.0808251531277991E-4</v>
      </c>
      <c r="E1457">
        <v>-1.7693744295000841E-2</v>
      </c>
      <c r="F1457">
        <v>-2.1675631060659149E-2</v>
      </c>
      <c r="G1457">
        <v>1.5763262875975969E-2</v>
      </c>
      <c r="H1457">
        <v>0.17195409000007911</v>
      </c>
      <c r="I1457">
        <v>-2.7660468557793795E-3</v>
      </c>
      <c r="J1457">
        <v>5.0958923553113676E-2</v>
      </c>
      <c r="K1457">
        <v>3.1531455570166185E-2</v>
      </c>
      <c r="L1457">
        <v>-4.6018468369833886E-3</v>
      </c>
      <c r="M1457">
        <v>5.7609728937006652E-3</v>
      </c>
      <c r="N1457">
        <v>-3.250686335387469E-2</v>
      </c>
      <c r="O1457">
        <v>3.6522321114086258E-2</v>
      </c>
      <c r="P1457">
        <v>-5.7395671520757367E-3</v>
      </c>
      <c r="Q1457">
        <v>1.2706114816463174E-2</v>
      </c>
      <c r="R1457">
        <v>-7.8802091346988443E-4</v>
      </c>
      <c r="S1457">
        <v>-6.9812081910790216E-3</v>
      </c>
      <c r="U1457">
        <f>U1456*(1+B1457)</f>
        <v>1.5010193563427596</v>
      </c>
      <c r="V1457">
        <f>V1456*(1+C1457)</f>
        <v>1.2871947713542735</v>
      </c>
      <c r="W1457">
        <f>W1456*(1+D1457)</f>
        <v>0.98954673407318194</v>
      </c>
      <c r="X1457">
        <f>X1456*(1+E1457)</f>
        <v>8.1791604099029608E-2</v>
      </c>
      <c r="Y1457">
        <f>Y1456*(1+F1457)</f>
        <v>0.67228776643501753</v>
      </c>
      <c r="Z1457">
        <f>Z1456*(1+G1457)</f>
        <v>4.440020542928879E-2</v>
      </c>
      <c r="AA1457">
        <f>AA1456*(1+H1457)</f>
        <v>1.8173180901824575E-9</v>
      </c>
      <c r="AB1457">
        <f>AB1456*(1+I1457)</f>
        <v>8.7032689227490987E-5</v>
      </c>
      <c r="AC1457">
        <f>AC1456*(1+J1457)</f>
        <v>0.25201769651677142</v>
      </c>
      <c r="AD1457">
        <f>AD1456*(1+K1457)</f>
        <v>-1.5079579306720974E-25</v>
      </c>
      <c r="AE1457">
        <f>AE1456*(1+L1457)</f>
        <v>5.9694802867283826E-2</v>
      </c>
      <c r="AF1457">
        <f>AF1456*(1+M1457)</f>
        <v>1.084669005314313E-2</v>
      </c>
      <c r="AG1457">
        <f>AG1456*(1+N1457)</f>
        <v>3.3380528841839077E-2</v>
      </c>
      <c r="AH1457">
        <f>AH1456*(1+O1457)</f>
        <v>1.5272821851267557E-2</v>
      </c>
      <c r="AI1457">
        <f>AI1456*(1+P1457)</f>
        <v>7.4563801187417428E-2</v>
      </c>
      <c r="AJ1457">
        <f>AJ1456*(1+Q1457)</f>
        <v>0.40045266594227041</v>
      </c>
      <c r="AK1457">
        <f>AK1456*(1+R1457)</f>
        <v>5.0923787242532411E-20</v>
      </c>
      <c r="AL1457">
        <f>AL1456*(1+S1457)</f>
        <v>1.1736879979664874E-2</v>
      </c>
      <c r="AN1457" s="11">
        <f>MAX(Data!Z$2:Z1457)</f>
        <v>0.3325562469746734</v>
      </c>
      <c r="AO1457" s="11">
        <f>MAX(Data!AA$2:AA1457)</f>
        <v>0.55235756797848168</v>
      </c>
      <c r="AP1457" s="11">
        <f>MAX(Data!AB$2:AB1457)</f>
        <v>0.13489124348686207</v>
      </c>
      <c r="AQ1457" s="11">
        <f>MAX(Data!AC$2:AC1457)</f>
        <v>1.413959458263256</v>
      </c>
      <c r="AR1457" s="11">
        <f>MAX(Data!AD$2:AD1457)</f>
        <v>0.61647281771882045</v>
      </c>
      <c r="AS1457" s="11">
        <f>MAX(Data!AE$2:AE1457)</f>
        <v>0.55378463538899148</v>
      </c>
      <c r="AT1457" s="11">
        <f>MAX(Data!AF$2:AF1457)</f>
        <v>2.4599334919568947</v>
      </c>
      <c r="AU1457" s="11">
        <f>MAX(Data!AG$2:AG1457)</f>
        <v>1.1663682870903871</v>
      </c>
      <c r="AV1457" s="11">
        <f>MAX(Data!AH$2:AH1457)</f>
        <v>0.67260239467942518</v>
      </c>
      <c r="AW1457" s="11">
        <f>MAX(Data!AI$2:AI1457)</f>
        <v>1.9781138354364727</v>
      </c>
      <c r="AX1457" s="11">
        <f>MAX(Data!AJ$2:AJ1457)</f>
        <v>1.1071019080587854</v>
      </c>
      <c r="AY1457" s="11">
        <f>MAX(Data!AK$2:AK1457)</f>
        <v>0.55895984411737187</v>
      </c>
      <c r="AZ1457" s="11">
        <f>MAX(Data!AL$2:AL1457)</f>
        <v>0.39681570485612377</v>
      </c>
      <c r="BA1457" s="11">
        <f>MAX(Data!AM$2:AM1457)</f>
        <v>1.7752914614297381</v>
      </c>
      <c r="BB1457" s="11">
        <f>MAX(Data!AN$2:AN1457)</f>
        <v>1.0381690010203133</v>
      </c>
      <c r="BC1457" s="11">
        <f>MAX(Data!AO$2:AO1457)</f>
        <v>0.86768807536124037</v>
      </c>
      <c r="BD1457" s="11">
        <f>MAX(Data!AP$2:AP1457)</f>
        <v>1.0853205686310363</v>
      </c>
      <c r="BE1457" s="11">
        <f>MAX(Data!AQ$2:AQ1457)</f>
        <v>1.7788564269702365</v>
      </c>
      <c r="BF1457" s="11"/>
      <c r="BG1457" s="11">
        <f>MIN(Data!Z$2:Z1457)</f>
        <v>-0.20161019740525501</v>
      </c>
      <c r="BH1457" s="11">
        <f>MIN(Data!AA$2:AA1457)</f>
        <v>-0.53003934143705722</v>
      </c>
      <c r="BI1457" s="11">
        <f>MIN(Data!AB$2:AB1457)</f>
        <v>-0.24673462487516368</v>
      </c>
      <c r="BJ1457" s="11">
        <f>MIN(Data!AC$2:AC1457)</f>
        <v>-0.39121028217304415</v>
      </c>
      <c r="BK1457" s="11">
        <f>MIN(Data!AD$2:AD1457)</f>
        <v>-0.38010072435381315</v>
      </c>
      <c r="BL1457" s="11">
        <f>MIN(Data!AE$2:AE1457)</f>
        <v>-0.22477080914163478</v>
      </c>
      <c r="BM1457" s="11">
        <f>MIN(Data!AF$2:AF1457)</f>
        <v>-0.72523125445282355</v>
      </c>
      <c r="BN1457" s="11">
        <f>MIN(Data!AG$2:AG1457)</f>
        <v>-0.48448637716553467</v>
      </c>
      <c r="BO1457" s="11">
        <f>MIN(Data!AH$2:AH1457)</f>
        <v>-0.32192011414833749</v>
      </c>
      <c r="BP1457" s="11">
        <f>MIN(Data!AI$2:AI1457)</f>
        <v>-0.50102017024042478</v>
      </c>
      <c r="BQ1457" s="11">
        <f>MIN(Data!AJ$2:AJ1457)</f>
        <v>-0.44011929440645009</v>
      </c>
      <c r="BR1457" s="11">
        <f>MIN(Data!AK$2:AK1457)</f>
        <v>-0.45255162817950667</v>
      </c>
      <c r="BS1457" s="11">
        <f>MIN(Data!AL$2:AL1457)</f>
        <v>-0.36889302077954444</v>
      </c>
      <c r="BT1457" s="11">
        <f>MIN(Data!AM$2:AM1457)</f>
        <v>-0.43671777908197495</v>
      </c>
      <c r="BU1457" s="11">
        <f>MIN(Data!AN$2:AN1457)</f>
        <v>-0.28308868278195665</v>
      </c>
      <c r="BV1457" s="11">
        <f>MIN(Data!AO$2:AO1457)</f>
        <v>-0.24772354995630613</v>
      </c>
      <c r="BW1457" s="11">
        <f>MIN(Data!AP$2:AP1457)</f>
        <v>-0.39191860424570141</v>
      </c>
      <c r="BX1457" s="11">
        <f>MIN(Data!AQ$2:AQ1457)</f>
        <v>-0.54746157905564874</v>
      </c>
      <c r="BZ1457" s="6">
        <v>44367</v>
      </c>
      <c r="CA1457">
        <f>VLOOKUP($BZ1457,Data!$Y$2:$AQ$3069,CA$3)</f>
        <v>5.7736271967021016E-3</v>
      </c>
      <c r="CB1457">
        <f>VLOOKUP($BZ1457,Data!$Y$2:$AQ$3069,CB$3)</f>
        <v>3.4577828352551208E-2</v>
      </c>
      <c r="CC1457">
        <f>VLOOKUP($BZ1457,Data!$Y$2:$AQ$3069,CC$3)</f>
        <v>-3.0034530565661321E-3</v>
      </c>
      <c r="CD1457">
        <f>VLOOKUP($BZ1457,Data!$Y$2:$AQ$3069,CD$3)</f>
        <v>2.046960206819979E-2</v>
      </c>
      <c r="CE1457">
        <f>VLOOKUP($BZ1457,Data!$Y$2:$AQ$3069,CE$3)</f>
        <v>-1.8372791917895141E-2</v>
      </c>
      <c r="CF1457">
        <f>VLOOKUP($BZ1457,Data!$Y$2:$AQ$3069,CF$3)</f>
        <v>1.0758364189556979E-2</v>
      </c>
      <c r="CG1457">
        <f>VLOOKUP($BZ1457,Data!$Y$2:$AQ$3069,CG$3)</f>
        <v>3.2376290054090179E-2</v>
      </c>
      <c r="CH1457">
        <f>VLOOKUP($BZ1457,Data!$Y$2:$AQ$3069,CH$3)</f>
        <v>-3.9983707751814881E-2</v>
      </c>
      <c r="CI1457">
        <f>VLOOKUP($BZ1457,Data!$Y$2:$AQ$3069,CI$3)</f>
        <v>1.2857661640610783E-2</v>
      </c>
      <c r="CJ1457">
        <f>VLOOKUP($BZ1457,Data!$Y$2:$AQ$3069,CJ$3)</f>
        <v>-9.7195350560630705E-3</v>
      </c>
      <c r="CK1457">
        <f>VLOOKUP($BZ1457,Data!$Y$2:$AQ$3069,CK$3)</f>
        <v>-1.8304822615355473E-2</v>
      </c>
      <c r="CL1457">
        <f>VLOOKUP($BZ1457,Data!$Y$2:$AQ$3069,CL$3)</f>
        <v>1.2934772886760315E-2</v>
      </c>
      <c r="CM1457">
        <f>VLOOKUP($BZ1457,Data!$Y$2:$AQ$3069,CM$3)</f>
        <v>6.8871213423153874E-2</v>
      </c>
      <c r="CN1457">
        <f>VLOOKUP($BZ1457,Data!$Y$2:$AQ$3069,CN$3)</f>
        <v>-1.0339215914833923E-2</v>
      </c>
      <c r="CO1457">
        <f>VLOOKUP($BZ1457,Data!$Y$2:$AQ$3069,CO$3)</f>
        <v>2.4794458467277694E-2</v>
      </c>
      <c r="CP1457">
        <f>VLOOKUP($BZ1457,Data!$Y$2:$AQ$3069,CP$3)</f>
        <v>-2.8451971897627683E-2</v>
      </c>
      <c r="CQ1457">
        <f>VLOOKUP($BZ1457,Data!$Y$2:$AQ$3069,CQ$3)</f>
        <v>9.4114791808162113E-3</v>
      </c>
      <c r="CR1457">
        <f>VLOOKUP($BZ1457,Data!$Y$2:$AQ$3069,CR$3)</f>
        <v>0.12297795409961353</v>
      </c>
    </row>
    <row r="1458" spans="1:96" x14ac:dyDescent="0.3">
      <c r="A1458" s="6">
        <v>44922</v>
      </c>
      <c r="B1458">
        <v>3.4321880480264427E-3</v>
      </c>
      <c r="C1458">
        <v>5.6977939744776145E-3</v>
      </c>
      <c r="D1458">
        <v>-6.4114367866720126E-4</v>
      </c>
      <c r="E1458">
        <v>5.3738982029854089E-2</v>
      </c>
      <c r="F1458">
        <v>-4.0443205171429185E-3</v>
      </c>
      <c r="G1458">
        <v>5.466212463311821E-3</v>
      </c>
      <c r="H1458">
        <v>-0.12139732812200203</v>
      </c>
      <c r="I1458">
        <v>2.4892377629428977E-4</v>
      </c>
      <c r="J1458">
        <v>1.8155133403084132E-2</v>
      </c>
      <c r="K1458">
        <v>4.8595094322967325E-2</v>
      </c>
      <c r="L1458">
        <v>1.063599911187116E-2</v>
      </c>
      <c r="M1458">
        <v>-1.3880179215921617E-2</v>
      </c>
      <c r="N1458">
        <v>1.3161693201090676E-3</v>
      </c>
      <c r="O1458">
        <v>-5.7792443788741139E-4</v>
      </c>
      <c r="P1458">
        <v>1.603922061519077E-2</v>
      </c>
      <c r="Q1458">
        <v>8.714295748714785E-3</v>
      </c>
      <c r="R1458">
        <v>3.3355489243450565E-3</v>
      </c>
      <c r="S1458">
        <v>1.0417172262641928E-2</v>
      </c>
      <c r="U1458">
        <f>U1457*(1+B1458)</f>
        <v>1.5061711370374555</v>
      </c>
      <c r="V1458">
        <f>V1457*(1+C1458)</f>
        <v>1.2945289419664749</v>
      </c>
      <c r="W1458">
        <f>W1457*(1+D1458)</f>
        <v>0.98891229243988521</v>
      </c>
      <c r="X1458">
        <f>X1457*(1+E1458)</f>
        <v>8.618700164190031E-2</v>
      </c>
      <c r="Y1458">
        <f>Y1457*(1+F1458)</f>
        <v>0.6695688192278002</v>
      </c>
      <c r="Z1458">
        <f>Z1457*(1+G1458)</f>
        <v>4.4642906385579974E-2</v>
      </c>
      <c r="AA1458">
        <f>AA1457*(1+H1458)</f>
        <v>1.5967005296865277E-9</v>
      </c>
      <c r="AB1458">
        <f>AB1457*(1+I1458)</f>
        <v>8.7054353733154554E-5</v>
      </c>
      <c r="AC1458">
        <f>AC1457*(1+J1458)</f>
        <v>0.25659311141697133</v>
      </c>
      <c r="AD1458">
        <f>AD1457*(1+K1458)</f>
        <v>-1.5812372885481747E-25</v>
      </c>
      <c r="AE1458">
        <f>AE1457*(1+L1458)</f>
        <v>6.0329716737563585E-2</v>
      </c>
      <c r="AF1458">
        <f>AF1457*(1+M1458)</f>
        <v>1.0696136051305948E-2</v>
      </c>
      <c r="AG1458">
        <f>AG1457*(1+N1458)</f>
        <v>3.3424463269789727E-2</v>
      </c>
      <c r="AH1458">
        <f>AH1457*(1+O1458)</f>
        <v>1.5263995314284209E-2</v>
      </c>
      <c r="AI1458">
        <f>AI1457*(1+P1458)</f>
        <v>7.5759746444569634E-2</v>
      </c>
      <c r="AJ1458">
        <f>AJ1457*(1+Q1458)</f>
        <v>0.4039423289066526</v>
      </c>
      <c r="AK1458">
        <f>AK1457*(1+R1458)</f>
        <v>5.1093646026292814E-20</v>
      </c>
      <c r="AL1458">
        <f>AL1457*(1+S1458)</f>
        <v>1.1859145080238996E-2</v>
      </c>
      <c r="AN1458" s="11">
        <f>MAX(Data!Z$2:Z1458)</f>
        <v>0.3325562469746734</v>
      </c>
      <c r="AO1458" s="11">
        <f>MAX(Data!AA$2:AA1458)</f>
        <v>0.55235756797848168</v>
      </c>
      <c r="AP1458" s="11">
        <f>MAX(Data!AB$2:AB1458)</f>
        <v>0.13489124348686207</v>
      </c>
      <c r="AQ1458" s="11">
        <f>MAX(Data!AC$2:AC1458)</f>
        <v>1.413959458263256</v>
      </c>
      <c r="AR1458" s="11">
        <f>MAX(Data!AD$2:AD1458)</f>
        <v>0.61647281771882045</v>
      </c>
      <c r="AS1458" s="11">
        <f>MAX(Data!AE$2:AE1458)</f>
        <v>0.55378463538899148</v>
      </c>
      <c r="AT1458" s="11">
        <f>MAX(Data!AF$2:AF1458)</f>
        <v>2.4599334919568947</v>
      </c>
      <c r="AU1458" s="11">
        <f>MAX(Data!AG$2:AG1458)</f>
        <v>1.1663682870903871</v>
      </c>
      <c r="AV1458" s="11">
        <f>MAX(Data!AH$2:AH1458)</f>
        <v>0.67260239467942518</v>
      </c>
      <c r="AW1458" s="11">
        <f>MAX(Data!AI$2:AI1458)</f>
        <v>1.9781138354364727</v>
      </c>
      <c r="AX1458" s="11">
        <f>MAX(Data!AJ$2:AJ1458)</f>
        <v>1.1071019080587854</v>
      </c>
      <c r="AY1458" s="11">
        <f>MAX(Data!AK$2:AK1458)</f>
        <v>0.55895984411737187</v>
      </c>
      <c r="AZ1458" s="11">
        <f>MAX(Data!AL$2:AL1458)</f>
        <v>0.39681570485612377</v>
      </c>
      <c r="BA1458" s="11">
        <f>MAX(Data!AM$2:AM1458)</f>
        <v>1.7752914614297381</v>
      </c>
      <c r="BB1458" s="11">
        <f>MAX(Data!AN$2:AN1458)</f>
        <v>1.0381690010203133</v>
      </c>
      <c r="BC1458" s="11">
        <f>MAX(Data!AO$2:AO1458)</f>
        <v>0.86768807536124037</v>
      </c>
      <c r="BD1458" s="11">
        <f>MAX(Data!AP$2:AP1458)</f>
        <v>1.0853205686310363</v>
      </c>
      <c r="BE1458" s="11">
        <f>MAX(Data!AQ$2:AQ1458)</f>
        <v>1.7788564269702365</v>
      </c>
      <c r="BF1458" s="11"/>
      <c r="BG1458" s="11">
        <f>MIN(Data!Z$2:Z1458)</f>
        <v>-0.20161019740525501</v>
      </c>
      <c r="BH1458" s="11">
        <f>MIN(Data!AA$2:AA1458)</f>
        <v>-0.53003934143705722</v>
      </c>
      <c r="BI1458" s="11">
        <f>MIN(Data!AB$2:AB1458)</f>
        <v>-0.24673462487516368</v>
      </c>
      <c r="BJ1458" s="11">
        <f>MIN(Data!AC$2:AC1458)</f>
        <v>-0.39121028217304415</v>
      </c>
      <c r="BK1458" s="11">
        <f>MIN(Data!AD$2:AD1458)</f>
        <v>-0.38010072435381315</v>
      </c>
      <c r="BL1458" s="11">
        <f>MIN(Data!AE$2:AE1458)</f>
        <v>-0.22477080914163478</v>
      </c>
      <c r="BM1458" s="11">
        <f>MIN(Data!AF$2:AF1458)</f>
        <v>-0.72523125445282355</v>
      </c>
      <c r="BN1458" s="11">
        <f>MIN(Data!AG$2:AG1458)</f>
        <v>-0.48448637716553467</v>
      </c>
      <c r="BO1458" s="11">
        <f>MIN(Data!AH$2:AH1458)</f>
        <v>-0.32192011414833749</v>
      </c>
      <c r="BP1458" s="11">
        <f>MIN(Data!AI$2:AI1458)</f>
        <v>-0.50102017024042478</v>
      </c>
      <c r="BQ1458" s="11">
        <f>MIN(Data!AJ$2:AJ1458)</f>
        <v>-0.44011929440645009</v>
      </c>
      <c r="BR1458" s="11">
        <f>MIN(Data!AK$2:AK1458)</f>
        <v>-0.45255162817950667</v>
      </c>
      <c r="BS1458" s="11">
        <f>MIN(Data!AL$2:AL1458)</f>
        <v>-0.36889302077954444</v>
      </c>
      <c r="BT1458" s="11">
        <f>MIN(Data!AM$2:AM1458)</f>
        <v>-0.43671777908197495</v>
      </c>
      <c r="BU1458" s="11">
        <f>MIN(Data!AN$2:AN1458)</f>
        <v>-0.28308868278195665</v>
      </c>
      <c r="BV1458" s="11">
        <f>MIN(Data!AO$2:AO1458)</f>
        <v>-0.24772354995630613</v>
      </c>
      <c r="BW1458" s="11">
        <f>MIN(Data!AP$2:AP1458)</f>
        <v>-0.39191860424570141</v>
      </c>
      <c r="BX1458" s="11">
        <f>MIN(Data!AQ$2:AQ1458)</f>
        <v>-0.54746157905564874</v>
      </c>
      <c r="BZ1458" s="6">
        <v>44368</v>
      </c>
      <c r="CA1458">
        <f>VLOOKUP($BZ1458,Data!$Y$2:$AQ$3069,CA$3)</f>
        <v>-0.11387188429389578</v>
      </c>
      <c r="CB1458">
        <f>VLOOKUP($BZ1458,Data!$Y$2:$AQ$3069,CB$3)</f>
        <v>-0.15608652300966158</v>
      </c>
      <c r="CC1458">
        <f>VLOOKUP($BZ1458,Data!$Y$2:$AQ$3069,CC$3)</f>
        <v>-3.9812589424044033E-3</v>
      </c>
      <c r="CD1458">
        <f>VLOOKUP($BZ1458,Data!$Y$2:$AQ$3069,CD$3)</f>
        <v>-0.20383544057041905</v>
      </c>
      <c r="CE1458">
        <f>VLOOKUP($BZ1458,Data!$Y$2:$AQ$3069,CE$3)</f>
        <v>-0.3729924726324067</v>
      </c>
      <c r="CF1458">
        <f>VLOOKUP($BZ1458,Data!$Y$2:$AQ$3069,CF$3)</f>
        <v>-0.18534410921881056</v>
      </c>
      <c r="CG1458">
        <f>VLOOKUP($BZ1458,Data!$Y$2:$AQ$3069,CG$3)</f>
        <v>-2.1227001597955833E-2</v>
      </c>
      <c r="CH1458">
        <f>VLOOKUP($BZ1458,Data!$Y$2:$AQ$3069,CH$3)</f>
        <v>-0.10433801169212674</v>
      </c>
      <c r="CI1458">
        <f>VLOOKUP($BZ1458,Data!$Y$2:$AQ$3069,CI$3)</f>
        <v>-0.18784368963051529</v>
      </c>
      <c r="CJ1458">
        <f>VLOOKUP($BZ1458,Data!$Y$2:$AQ$3069,CJ$3)</f>
        <v>-0.12141143070273581</v>
      </c>
      <c r="CK1458">
        <f>VLOOKUP($BZ1458,Data!$Y$2:$AQ$3069,CK$3)</f>
        <v>-0.23708500230318627</v>
      </c>
      <c r="CL1458">
        <f>VLOOKUP($BZ1458,Data!$Y$2:$AQ$3069,CL$3)</f>
        <v>-9.1769294697289075E-2</v>
      </c>
      <c r="CM1458">
        <f>VLOOKUP($BZ1458,Data!$Y$2:$AQ$3069,CM$3)</f>
        <v>-0.18632402332649411</v>
      </c>
      <c r="CN1458">
        <f>VLOOKUP($BZ1458,Data!$Y$2:$AQ$3069,CN$3)</f>
        <v>-0.11768784674322164</v>
      </c>
      <c r="CO1458">
        <f>VLOOKUP($BZ1458,Data!$Y$2:$AQ$3069,CO$3)</f>
        <v>-0.20193505197691625</v>
      </c>
      <c r="CP1458">
        <f>VLOOKUP($BZ1458,Data!$Y$2:$AQ$3069,CP$3)</f>
        <v>-0.22717549361577277</v>
      </c>
      <c r="CQ1458">
        <f>VLOOKUP($BZ1458,Data!$Y$2:$AQ$3069,CQ$3)</f>
        <v>-0.1195205190355562</v>
      </c>
      <c r="CR1458">
        <f>VLOOKUP($BZ1458,Data!$Y$2:$AQ$3069,CR$3)</f>
        <v>-0.17814839177241382</v>
      </c>
    </row>
    <row r="1459" spans="1:96" x14ac:dyDescent="0.3">
      <c r="A1459" s="6">
        <v>44923</v>
      </c>
      <c r="B1459">
        <v>-1.1799560803114492E-2</v>
      </c>
      <c r="C1459">
        <v>-1.1840516480579795E-2</v>
      </c>
      <c r="D1459">
        <v>-1.6583318512307699E-4</v>
      </c>
      <c r="E1459">
        <v>4.7495958731810645E-3</v>
      </c>
      <c r="F1459">
        <v>-2.7457632294833403E-2</v>
      </c>
      <c r="G1459">
        <v>-1.694945335413436E-2</v>
      </c>
      <c r="H1459">
        <v>-1.1465710943764088E-2</v>
      </c>
      <c r="I1459">
        <v>-5.0180153697533788E-3</v>
      </c>
      <c r="J1459">
        <v>-2.5808231939569545E-2</v>
      </c>
      <c r="K1459">
        <v>-6.8863203905399725E-2</v>
      </c>
      <c r="L1459">
        <v>-1.1440717026509358E-2</v>
      </c>
      <c r="M1459">
        <v>-1.7044311550225157E-2</v>
      </c>
      <c r="N1459">
        <v>2.0942986734512692E-3</v>
      </c>
      <c r="O1459">
        <v>-1.1701146866519321E-2</v>
      </c>
      <c r="P1459">
        <v>-1.5253378113507745E-2</v>
      </c>
      <c r="Q1459">
        <v>-8.2243097191991854E-3</v>
      </c>
      <c r="R1459">
        <v>7.3773900306037012E-3</v>
      </c>
      <c r="S1459">
        <v>1.7940246126543567E-2</v>
      </c>
      <c r="U1459">
        <f>U1458*(1+B1459)</f>
        <v>1.4883989791260859</v>
      </c>
      <c r="V1459">
        <f>V1458*(1+C1459)</f>
        <v>1.2792010506945333</v>
      </c>
      <c r="W1459">
        <f>W1458*(1+D1459)</f>
        <v>0.98874829796462249</v>
      </c>
      <c r="X1459">
        <f>X1458*(1+E1459)</f>
        <v>8.6596355069220532E-2</v>
      </c>
      <c r="Y1459">
        <f>Y1458*(1+F1459)</f>
        <v>0.65118404479335745</v>
      </c>
      <c r="Z1459">
        <f>Z1458*(1+G1459)</f>
        <v>4.3886233526204597E-2</v>
      </c>
      <c r="AA1459">
        <f>AA1458*(1+H1459)</f>
        <v>1.5783932229493868E-9</v>
      </c>
      <c r="AB1459">
        <f>AB1458*(1+I1459)</f>
        <v>8.6617513648117638E-5</v>
      </c>
      <c r="AC1459">
        <f>AC1458*(1+J1459)</f>
        <v>0.24997089688342633</v>
      </c>
      <c r="AD1459">
        <f>AD1458*(1+K1459)</f>
        <v>-1.4723482227240605E-25</v>
      </c>
      <c r="AE1459">
        <f>AE1458*(1+L1459)</f>
        <v>5.963950152007965E-2</v>
      </c>
      <c r="AF1459">
        <f>AF1458*(1+M1459)</f>
        <v>1.0513827776063894E-2</v>
      </c>
      <c r="AG1459">
        <f>AG1458*(1+N1459)</f>
        <v>3.3494464078876469E-2</v>
      </c>
      <c r="AH1459">
        <f>AH1458*(1+O1459)</f>
        <v>1.5085389063341906E-2</v>
      </c>
      <c r="AI1459">
        <f>AI1458*(1+P1459)</f>
        <v>7.4604154386267135E-2</v>
      </c>
      <c r="AJ1459">
        <f>AJ1458*(1+Q1459)</f>
        <v>0.40062018208502964</v>
      </c>
      <c r="AK1459">
        <f>AK1458*(1+R1459)</f>
        <v>5.1470583781114386E-20</v>
      </c>
      <c r="AL1459">
        <f>AL1458*(1+S1459)</f>
        <v>1.2071901061828873E-2</v>
      </c>
      <c r="AN1459" s="11">
        <f>MAX(Data!Z$2:Z1459)</f>
        <v>0.3325562469746734</v>
      </c>
      <c r="AO1459" s="11">
        <f>MAX(Data!AA$2:AA1459)</f>
        <v>0.55235756797848168</v>
      </c>
      <c r="AP1459" s="11">
        <f>MAX(Data!AB$2:AB1459)</f>
        <v>0.13489124348686207</v>
      </c>
      <c r="AQ1459" s="11">
        <f>MAX(Data!AC$2:AC1459)</f>
        <v>1.413959458263256</v>
      </c>
      <c r="AR1459" s="11">
        <f>MAX(Data!AD$2:AD1459)</f>
        <v>0.61647281771882045</v>
      </c>
      <c r="AS1459" s="11">
        <f>MAX(Data!AE$2:AE1459)</f>
        <v>0.55378463538899148</v>
      </c>
      <c r="AT1459" s="11">
        <f>MAX(Data!AF$2:AF1459)</f>
        <v>2.4599334919568947</v>
      </c>
      <c r="AU1459" s="11">
        <f>MAX(Data!AG$2:AG1459)</f>
        <v>1.1663682870903871</v>
      </c>
      <c r="AV1459" s="11">
        <f>MAX(Data!AH$2:AH1459)</f>
        <v>0.67260239467942518</v>
      </c>
      <c r="AW1459" s="11">
        <f>MAX(Data!AI$2:AI1459)</f>
        <v>1.9781138354364727</v>
      </c>
      <c r="AX1459" s="11">
        <f>MAX(Data!AJ$2:AJ1459)</f>
        <v>1.1071019080587854</v>
      </c>
      <c r="AY1459" s="11">
        <f>MAX(Data!AK$2:AK1459)</f>
        <v>0.55895984411737187</v>
      </c>
      <c r="AZ1459" s="11">
        <f>MAX(Data!AL$2:AL1459)</f>
        <v>0.39681570485612377</v>
      </c>
      <c r="BA1459" s="11">
        <f>MAX(Data!AM$2:AM1459)</f>
        <v>1.7752914614297381</v>
      </c>
      <c r="BB1459" s="11">
        <f>MAX(Data!AN$2:AN1459)</f>
        <v>1.0381690010203133</v>
      </c>
      <c r="BC1459" s="11">
        <f>MAX(Data!AO$2:AO1459)</f>
        <v>0.86768807536124037</v>
      </c>
      <c r="BD1459" s="11">
        <f>MAX(Data!AP$2:AP1459)</f>
        <v>1.0853205686310363</v>
      </c>
      <c r="BE1459" s="11">
        <f>MAX(Data!AQ$2:AQ1459)</f>
        <v>1.7788564269702365</v>
      </c>
      <c r="BF1459" s="11"/>
      <c r="BG1459" s="11">
        <f>MIN(Data!Z$2:Z1459)</f>
        <v>-0.20161019740525501</v>
      </c>
      <c r="BH1459" s="11">
        <f>MIN(Data!AA$2:AA1459)</f>
        <v>-0.53003934143705722</v>
      </c>
      <c r="BI1459" s="11">
        <f>MIN(Data!AB$2:AB1459)</f>
        <v>-0.24673462487516368</v>
      </c>
      <c r="BJ1459" s="11">
        <f>MIN(Data!AC$2:AC1459)</f>
        <v>-0.39121028217304415</v>
      </c>
      <c r="BK1459" s="11">
        <f>MIN(Data!AD$2:AD1459)</f>
        <v>-0.38010072435381315</v>
      </c>
      <c r="BL1459" s="11">
        <f>MIN(Data!AE$2:AE1459)</f>
        <v>-0.22477080914163478</v>
      </c>
      <c r="BM1459" s="11">
        <f>MIN(Data!AF$2:AF1459)</f>
        <v>-0.72523125445282355</v>
      </c>
      <c r="BN1459" s="11">
        <f>MIN(Data!AG$2:AG1459)</f>
        <v>-0.48448637716553467</v>
      </c>
      <c r="BO1459" s="11">
        <f>MIN(Data!AH$2:AH1459)</f>
        <v>-0.32192011414833749</v>
      </c>
      <c r="BP1459" s="11">
        <f>MIN(Data!AI$2:AI1459)</f>
        <v>-0.50102017024042478</v>
      </c>
      <c r="BQ1459" s="11">
        <f>MIN(Data!AJ$2:AJ1459)</f>
        <v>-0.44011929440645009</v>
      </c>
      <c r="BR1459" s="11">
        <f>MIN(Data!AK$2:AK1459)</f>
        <v>-0.45255162817950667</v>
      </c>
      <c r="BS1459" s="11">
        <f>MIN(Data!AL$2:AL1459)</f>
        <v>-0.36889302077954444</v>
      </c>
      <c r="BT1459" s="11">
        <f>MIN(Data!AM$2:AM1459)</f>
        <v>-0.43671777908197495</v>
      </c>
      <c r="BU1459" s="11">
        <f>MIN(Data!AN$2:AN1459)</f>
        <v>-0.28308868278195665</v>
      </c>
      <c r="BV1459" s="11">
        <f>MIN(Data!AO$2:AO1459)</f>
        <v>-0.24772354995630613</v>
      </c>
      <c r="BW1459" s="11">
        <f>MIN(Data!AP$2:AP1459)</f>
        <v>-0.39191860424570141</v>
      </c>
      <c r="BX1459" s="11">
        <f>MIN(Data!AQ$2:AQ1459)</f>
        <v>-0.54746157905564874</v>
      </c>
      <c r="BZ1459" s="6">
        <v>44369</v>
      </c>
      <c r="CA1459">
        <f>VLOOKUP($BZ1459,Data!$Y$2:$AQ$3069,CA$3)</f>
        <v>2.5094754626682626E-2</v>
      </c>
      <c r="CB1459">
        <f>VLOOKUP($BZ1459,Data!$Y$2:$AQ$3069,CB$3)</f>
        <v>-1.3033164233691672E-2</v>
      </c>
      <c r="CC1459">
        <f>VLOOKUP($BZ1459,Data!$Y$2:$AQ$3069,CC$3)</f>
        <v>7.3443595590365731E-3</v>
      </c>
      <c r="CD1459">
        <f>VLOOKUP($BZ1459,Data!$Y$2:$AQ$3069,CD$3)</f>
        <v>-0.10811711589760484</v>
      </c>
      <c r="CE1459">
        <f>VLOOKUP($BZ1459,Data!$Y$2:$AQ$3069,CE$3)</f>
        <v>6.9418908743670751E-2</v>
      </c>
      <c r="CF1459">
        <f>VLOOKUP($BZ1459,Data!$Y$2:$AQ$3069,CF$3)</f>
        <v>-5.2003014697090399E-2</v>
      </c>
      <c r="CG1459">
        <f>VLOOKUP($BZ1459,Data!$Y$2:$AQ$3069,CG$3)</f>
        <v>7.0025997867283031E-3</v>
      </c>
      <c r="CH1459">
        <f>VLOOKUP($BZ1459,Data!$Y$2:$AQ$3069,CH$3)</f>
        <v>8.8659206365958337E-2</v>
      </c>
      <c r="CI1459">
        <f>VLOOKUP($BZ1459,Data!$Y$2:$AQ$3069,CI$3)</f>
        <v>-5.4639514390747775E-2</v>
      </c>
      <c r="CJ1459">
        <f>VLOOKUP($BZ1459,Data!$Y$2:$AQ$3069,CJ$3)</f>
        <v>1.940689902134982E-2</v>
      </c>
      <c r="CK1459">
        <f>VLOOKUP($BZ1459,Data!$Y$2:$AQ$3069,CK$3)</f>
        <v>6.0739190415394759E-2</v>
      </c>
      <c r="CL1459">
        <f>VLOOKUP($BZ1459,Data!$Y$2:$AQ$3069,CL$3)</f>
        <v>-0.13661471125544217</v>
      </c>
      <c r="CM1459">
        <f>VLOOKUP($BZ1459,Data!$Y$2:$AQ$3069,CM$3)</f>
        <v>-7.8971933851761239E-2</v>
      </c>
      <c r="CN1459">
        <f>VLOOKUP($BZ1459,Data!$Y$2:$AQ$3069,CN$3)</f>
        <v>-0.11425738917139221</v>
      </c>
      <c r="CO1459">
        <f>VLOOKUP($BZ1459,Data!$Y$2:$AQ$3069,CO$3)</f>
        <v>-2.2862679463275106E-2</v>
      </c>
      <c r="CP1459">
        <f>VLOOKUP($BZ1459,Data!$Y$2:$AQ$3069,CP$3)</f>
        <v>-9.5759901309641696E-3</v>
      </c>
      <c r="CQ1459">
        <f>VLOOKUP($BZ1459,Data!$Y$2:$AQ$3069,CQ$3)</f>
        <v>2.5377968270171324E-2</v>
      </c>
      <c r="CR1459">
        <f>VLOOKUP($BZ1459,Data!$Y$2:$AQ$3069,CR$3)</f>
        <v>-7.5067898228344629E-2</v>
      </c>
    </row>
    <row r="1460" spans="1:96" x14ac:dyDescent="0.3">
      <c r="A1460" s="6">
        <v>44924</v>
      </c>
      <c r="B1460">
        <v>-9.803355200248446E-3</v>
      </c>
      <c r="C1460">
        <v>-1.9238613874925099E-2</v>
      </c>
      <c r="D1460">
        <v>-1.8009323234747564E-4</v>
      </c>
      <c r="E1460">
        <v>-3.191639220851214E-2</v>
      </c>
      <c r="F1460">
        <v>-4.5702248975139179E-2</v>
      </c>
      <c r="G1460">
        <v>-2.4736540872543872E-2</v>
      </c>
      <c r="H1460">
        <v>-4.9423815573436815E-2</v>
      </c>
      <c r="I1460">
        <v>-4.8616028059898907E-3</v>
      </c>
      <c r="J1460">
        <v>-3.6234626586091549E-2</v>
      </c>
      <c r="K1460">
        <v>-6.7152433969045605E-2</v>
      </c>
      <c r="L1460">
        <v>-2.3468183220375693E-4</v>
      </c>
      <c r="M1460">
        <v>-1.0316433327069901E-2</v>
      </c>
      <c r="N1460">
        <v>-1.4627789021344394E-2</v>
      </c>
      <c r="O1460">
        <v>-1.0115428378846319E-3</v>
      </c>
      <c r="P1460">
        <v>-3.2752224469263451E-2</v>
      </c>
      <c r="Q1460">
        <v>8.2485399413685084E-3</v>
      </c>
      <c r="R1460">
        <v>-8.4301440874942138E-2</v>
      </c>
      <c r="S1460">
        <v>-3.6427588113660668E-2</v>
      </c>
      <c r="U1460">
        <f>U1459*(1+B1460)</f>
        <v>1.4738076752540257</v>
      </c>
      <c r="V1460">
        <f>V1459*(1+C1460)</f>
        <v>1.2545909956118226</v>
      </c>
      <c r="W1460">
        <f>W1459*(1+D1460)</f>
        <v>0.98857023108766395</v>
      </c>
      <c r="X1460">
        <f>X1459*(1+E1460)</f>
        <v>8.3832511837003715E-2</v>
      </c>
      <c r="Y1460">
        <f>Y1459*(1+F1460)</f>
        <v>0.62142346944957327</v>
      </c>
      <c r="Z1460">
        <f>Z1459*(1+G1460)</f>
        <v>4.2800639916841632E-2</v>
      </c>
      <c r="AA1460">
        <f>AA1459*(1+H1460)</f>
        <v>1.5003830073959737E-9</v>
      </c>
      <c r="AB1460">
        <f>AB1459*(1+I1460)</f>
        <v>8.6196413700718078E-5</v>
      </c>
      <c r="AC1460">
        <f>AC1459*(1+J1460)</f>
        <v>0.24091329477746498</v>
      </c>
      <c r="AD1460">
        <f>AD1459*(1+K1460)</f>
        <v>-1.3734764559181415E-25</v>
      </c>
      <c r="AE1460">
        <f>AE1459*(1+L1460)</f>
        <v>5.9625505212591197E-2</v>
      </c>
      <c r="AF1460">
        <f>AF1459*(1+M1460)</f>
        <v>1.0405362572799835E-2</v>
      </c>
      <c r="AG1460">
        <f>AG1459*(1+N1460)</f>
        <v>3.3004514124947662E-2</v>
      </c>
      <c r="AH1460">
        <f>AH1459*(1+O1460)</f>
        <v>1.5070129546078179E-2</v>
      </c>
      <c r="AI1460">
        <f>AI1459*(1+P1460)</f>
        <v>7.2160702375468538E-2</v>
      </c>
      <c r="AJ1460">
        <f>AJ1459*(1+Q1460)</f>
        <v>0.40392471365827637</v>
      </c>
      <c r="AK1460">
        <f>AK1459*(1+R1460)</f>
        <v>4.7131539405692016E-20</v>
      </c>
      <c r="AL1460">
        <f>AL1459*(1+S1460)</f>
        <v>1.1632150822199708E-2</v>
      </c>
      <c r="AN1460" s="11">
        <f>MAX(Data!Z$2:Z1460)</f>
        <v>0.3325562469746734</v>
      </c>
      <c r="AO1460" s="11">
        <f>MAX(Data!AA$2:AA1460)</f>
        <v>0.55235756797848168</v>
      </c>
      <c r="AP1460" s="11">
        <f>MAX(Data!AB$2:AB1460)</f>
        <v>0.13489124348686207</v>
      </c>
      <c r="AQ1460" s="11">
        <f>MAX(Data!AC$2:AC1460)</f>
        <v>1.413959458263256</v>
      </c>
      <c r="AR1460" s="11">
        <f>MAX(Data!AD$2:AD1460)</f>
        <v>0.61647281771882045</v>
      </c>
      <c r="AS1460" s="11">
        <f>MAX(Data!AE$2:AE1460)</f>
        <v>0.55378463538899148</v>
      </c>
      <c r="AT1460" s="11">
        <f>MAX(Data!AF$2:AF1460)</f>
        <v>2.4599334919568947</v>
      </c>
      <c r="AU1460" s="11">
        <f>MAX(Data!AG$2:AG1460)</f>
        <v>1.1663682870903871</v>
      </c>
      <c r="AV1460" s="11">
        <f>MAX(Data!AH$2:AH1460)</f>
        <v>0.67260239467942518</v>
      </c>
      <c r="AW1460" s="11">
        <f>MAX(Data!AI$2:AI1460)</f>
        <v>1.9781138354364727</v>
      </c>
      <c r="AX1460" s="11">
        <f>MAX(Data!AJ$2:AJ1460)</f>
        <v>1.1071019080587854</v>
      </c>
      <c r="AY1460" s="11">
        <f>MAX(Data!AK$2:AK1460)</f>
        <v>0.55895984411737187</v>
      </c>
      <c r="AZ1460" s="11">
        <f>MAX(Data!AL$2:AL1460)</f>
        <v>0.39681570485612377</v>
      </c>
      <c r="BA1460" s="11">
        <f>MAX(Data!AM$2:AM1460)</f>
        <v>1.7752914614297381</v>
      </c>
      <c r="BB1460" s="11">
        <f>MAX(Data!AN$2:AN1460)</f>
        <v>1.0381690010203133</v>
      </c>
      <c r="BC1460" s="11">
        <f>MAX(Data!AO$2:AO1460)</f>
        <v>0.86768807536124037</v>
      </c>
      <c r="BD1460" s="11">
        <f>MAX(Data!AP$2:AP1460)</f>
        <v>1.0853205686310363</v>
      </c>
      <c r="BE1460" s="11">
        <f>MAX(Data!AQ$2:AQ1460)</f>
        <v>1.7788564269702365</v>
      </c>
      <c r="BF1460" s="11"/>
      <c r="BG1460" s="11">
        <f>MIN(Data!Z$2:Z1460)</f>
        <v>-0.20161019740525501</v>
      </c>
      <c r="BH1460" s="11">
        <f>MIN(Data!AA$2:AA1460)</f>
        <v>-0.53003934143705722</v>
      </c>
      <c r="BI1460" s="11">
        <f>MIN(Data!AB$2:AB1460)</f>
        <v>-0.24673462487516368</v>
      </c>
      <c r="BJ1460" s="11">
        <f>MIN(Data!AC$2:AC1460)</f>
        <v>-0.39121028217304415</v>
      </c>
      <c r="BK1460" s="11">
        <f>MIN(Data!AD$2:AD1460)</f>
        <v>-0.38010072435381315</v>
      </c>
      <c r="BL1460" s="11">
        <f>MIN(Data!AE$2:AE1460)</f>
        <v>-0.22477080914163478</v>
      </c>
      <c r="BM1460" s="11">
        <f>MIN(Data!AF$2:AF1460)</f>
        <v>-0.72523125445282355</v>
      </c>
      <c r="BN1460" s="11">
        <f>MIN(Data!AG$2:AG1460)</f>
        <v>-0.48448637716553467</v>
      </c>
      <c r="BO1460" s="11">
        <f>MIN(Data!AH$2:AH1460)</f>
        <v>-0.32192011414833749</v>
      </c>
      <c r="BP1460" s="11">
        <f>MIN(Data!AI$2:AI1460)</f>
        <v>-0.50102017024042478</v>
      </c>
      <c r="BQ1460" s="11">
        <f>MIN(Data!AJ$2:AJ1460)</f>
        <v>-0.44011929440645009</v>
      </c>
      <c r="BR1460" s="11">
        <f>MIN(Data!AK$2:AK1460)</f>
        <v>-0.45255162817950667</v>
      </c>
      <c r="BS1460" s="11">
        <f>MIN(Data!AL$2:AL1460)</f>
        <v>-0.36889302077954444</v>
      </c>
      <c r="BT1460" s="11">
        <f>MIN(Data!AM$2:AM1460)</f>
        <v>-0.43671777908197495</v>
      </c>
      <c r="BU1460" s="11">
        <f>MIN(Data!AN$2:AN1460)</f>
        <v>-0.28308868278195665</v>
      </c>
      <c r="BV1460" s="11">
        <f>MIN(Data!AO$2:AO1460)</f>
        <v>-0.24772354995630613</v>
      </c>
      <c r="BW1460" s="11">
        <f>MIN(Data!AP$2:AP1460)</f>
        <v>-0.39191860424570141</v>
      </c>
      <c r="BX1460" s="11">
        <f>MIN(Data!AQ$2:AQ1460)</f>
        <v>-0.54746157905564874</v>
      </c>
      <c r="BZ1460" s="6">
        <v>44370</v>
      </c>
      <c r="CA1460">
        <f>VLOOKUP($BZ1460,Data!$Y$2:$AQ$3069,CA$3)</f>
        <v>3.6756758058622399E-2</v>
      </c>
      <c r="CB1460">
        <f>VLOOKUP($BZ1460,Data!$Y$2:$AQ$3069,CB$3)</f>
        <v>5.1056011504544481E-2</v>
      </c>
      <c r="CC1460">
        <f>VLOOKUP($BZ1460,Data!$Y$2:$AQ$3069,CC$3)</f>
        <v>-1.7042741656053974E-3</v>
      </c>
      <c r="CD1460">
        <f>VLOOKUP($BZ1460,Data!$Y$2:$AQ$3069,CD$3)</f>
        <v>0.16464907850392743</v>
      </c>
      <c r="CE1460">
        <f>VLOOKUP($BZ1460,Data!$Y$2:$AQ$3069,CE$3)</f>
        <v>0.24969461145506952</v>
      </c>
      <c r="CF1460">
        <f>VLOOKUP($BZ1460,Data!$Y$2:$AQ$3069,CF$3)</f>
        <v>7.4962908521607419E-2</v>
      </c>
      <c r="CG1460">
        <f>VLOOKUP($BZ1460,Data!$Y$2:$AQ$3069,CG$3)</f>
        <v>1.2837534355970893E-2</v>
      </c>
      <c r="CH1460">
        <f>VLOOKUP($BZ1460,Data!$Y$2:$AQ$3069,CH$3)</f>
        <v>3.8059978241768641E-2</v>
      </c>
      <c r="CI1460">
        <f>VLOOKUP($BZ1460,Data!$Y$2:$AQ$3069,CI$3)</f>
        <v>8.1849941668102319E-2</v>
      </c>
      <c r="CJ1460">
        <f>VLOOKUP($BZ1460,Data!$Y$2:$AQ$3069,CJ$3)</f>
        <v>3.6598571360704275E-2</v>
      </c>
      <c r="CK1460">
        <f>VLOOKUP($BZ1460,Data!$Y$2:$AQ$3069,CK$3)</f>
        <v>5.0429504016507004E-2</v>
      </c>
      <c r="CL1460">
        <f>VLOOKUP($BZ1460,Data!$Y$2:$AQ$3069,CL$3)</f>
        <v>4.1286064762567527E-2</v>
      </c>
      <c r="CM1460">
        <f>VLOOKUP($BZ1460,Data!$Y$2:$AQ$3069,CM$3)</f>
        <v>0.16042517593005112</v>
      </c>
      <c r="CN1460">
        <f>VLOOKUP($BZ1460,Data!$Y$2:$AQ$3069,CN$3)</f>
        <v>4.2038985851296798E-2</v>
      </c>
      <c r="CO1460">
        <f>VLOOKUP($BZ1460,Data!$Y$2:$AQ$3069,CO$3)</f>
        <v>9.652904340750984E-2</v>
      </c>
      <c r="CP1460">
        <f>VLOOKUP($BZ1460,Data!$Y$2:$AQ$3069,CP$3)</f>
        <v>8.1204019882325854E-2</v>
      </c>
      <c r="CQ1460">
        <f>VLOOKUP($BZ1460,Data!$Y$2:$AQ$3069,CQ$3)</f>
        <v>4.0918992295478601E-2</v>
      </c>
      <c r="CR1460">
        <f>VLOOKUP($BZ1460,Data!$Y$2:$AQ$3069,CR$3)</f>
        <v>4.5241493169763877E-2</v>
      </c>
    </row>
    <row r="1461" spans="1:96" x14ac:dyDescent="0.3">
      <c r="A1461" s="6">
        <v>44925</v>
      </c>
      <c r="B1461">
        <v>6.357016651921313E-3</v>
      </c>
      <c r="C1461">
        <v>1.0722265920063078E-2</v>
      </c>
      <c r="D1461">
        <v>4.9009392739159878E-4</v>
      </c>
      <c r="E1461">
        <v>-3.7370721186615649E-2</v>
      </c>
      <c r="F1461">
        <v>1.0073969725132654E-2</v>
      </c>
      <c r="G1461">
        <v>-9.7751313308242164E-3</v>
      </c>
      <c r="H1461">
        <v>6.0840128336172991E-3</v>
      </c>
      <c r="I1461">
        <v>7.0106255700372981E-3</v>
      </c>
      <c r="J1461">
        <v>6.859630708856531E-3</v>
      </c>
      <c r="K1461">
        <v>3.0138782685184499E-3</v>
      </c>
      <c r="L1461">
        <v>1.2376743167750854E-2</v>
      </c>
      <c r="M1461">
        <v>3.7910399402540852E-2</v>
      </c>
      <c r="N1461">
        <v>-2.9131973301106595E-3</v>
      </c>
      <c r="O1461">
        <v>1.721982134976421E-3</v>
      </c>
      <c r="P1461">
        <v>2.4925543262135945E-3</v>
      </c>
      <c r="Q1461">
        <v>-5.8802157600739363E-3</v>
      </c>
      <c r="R1461">
        <v>1.2528678853876166E-2</v>
      </c>
      <c r="S1461">
        <v>-1.2823800341693318E-2</v>
      </c>
      <c r="U1461">
        <f>U1460*(1+B1461)</f>
        <v>1.4831766951873451</v>
      </c>
      <c r="V1461">
        <f>V1460*(1+C1461)</f>
        <v>1.2680430538876892</v>
      </c>
      <c r="W1461">
        <f>W1460*(1+D1461)</f>
        <v>0.98905472335472</v>
      </c>
      <c r="X1461">
        <f>X1460*(1+E1461)</f>
        <v>8.0699630410769385E-2</v>
      </c>
      <c r="Y1461">
        <f>Y1460*(1+F1461)</f>
        <v>0.62768367066729513</v>
      </c>
      <c r="Z1461">
        <f>Z1460*(1+G1461)</f>
        <v>4.2382258040611187E-2</v>
      </c>
      <c r="AA1461">
        <f>AA1460*(1+H1461)</f>
        <v>1.5095113568683121E-9</v>
      </c>
      <c r="AB1461">
        <f>AB1460*(1+I1461)</f>
        <v>8.6800704482653849E-5</v>
      </c>
      <c r="AC1461">
        <f>AC1460*(1+J1461)</f>
        <v>0.24256587101249227</v>
      </c>
      <c r="AD1461">
        <f>AD1460*(1+K1461)</f>
        <v>-1.3776159467609551E-25</v>
      </c>
      <c r="AE1461">
        <f>AE1460*(1+L1461)</f>
        <v>6.0363474776854824E-2</v>
      </c>
      <c r="AF1461">
        <f>AF1460*(1+M1461)</f>
        <v>1.0799834023862927E-2</v>
      </c>
      <c r="AG1461">
        <f>AG1460*(1+N1461)</f>
        <v>3.2908365462517263E-2</v>
      </c>
      <c r="AH1461">
        <f>AH1460*(1+O1461)</f>
        <v>1.5096080039928305E-2</v>
      </c>
      <c r="AI1461">
        <f>AI1460*(1+P1461)</f>
        <v>7.2340566846357118E-2</v>
      </c>
      <c r="AJ1461">
        <f>AJ1460*(1+Q1461)</f>
        <v>0.40154954919113961</v>
      </c>
      <c r="AK1461">
        <f>AK1460*(1+R1461)</f>
        <v>4.7722035326794736E-20</v>
      </c>
      <c r="AL1461">
        <f>AL1460*(1+S1461)</f>
        <v>1.1482982442511357E-2</v>
      </c>
      <c r="AN1461" s="11">
        <f>MAX(Data!Z$2:Z1461)</f>
        <v>0.3325562469746734</v>
      </c>
      <c r="AO1461" s="11">
        <f>MAX(Data!AA$2:AA1461)</f>
        <v>0.55235756797848168</v>
      </c>
      <c r="AP1461" s="11">
        <f>MAX(Data!AB$2:AB1461)</f>
        <v>0.13489124348686207</v>
      </c>
      <c r="AQ1461" s="11">
        <f>MAX(Data!AC$2:AC1461)</f>
        <v>1.413959458263256</v>
      </c>
      <c r="AR1461" s="11">
        <f>MAX(Data!AD$2:AD1461)</f>
        <v>0.61647281771882045</v>
      </c>
      <c r="AS1461" s="11">
        <f>MAX(Data!AE$2:AE1461)</f>
        <v>0.55378463538899148</v>
      </c>
      <c r="AT1461" s="11">
        <f>MAX(Data!AF$2:AF1461)</f>
        <v>2.4599334919568947</v>
      </c>
      <c r="AU1461" s="11">
        <f>MAX(Data!AG$2:AG1461)</f>
        <v>1.1663682870903871</v>
      </c>
      <c r="AV1461" s="11">
        <f>MAX(Data!AH$2:AH1461)</f>
        <v>0.67260239467942518</v>
      </c>
      <c r="AW1461" s="11">
        <f>MAX(Data!AI$2:AI1461)</f>
        <v>1.9781138354364727</v>
      </c>
      <c r="AX1461" s="11">
        <f>MAX(Data!AJ$2:AJ1461)</f>
        <v>1.1071019080587854</v>
      </c>
      <c r="AY1461" s="11">
        <f>MAX(Data!AK$2:AK1461)</f>
        <v>0.55895984411737187</v>
      </c>
      <c r="AZ1461" s="11">
        <f>MAX(Data!AL$2:AL1461)</f>
        <v>0.39681570485612377</v>
      </c>
      <c r="BA1461" s="11">
        <f>MAX(Data!AM$2:AM1461)</f>
        <v>1.7752914614297381</v>
      </c>
      <c r="BB1461" s="11">
        <f>MAX(Data!AN$2:AN1461)</f>
        <v>1.0381690010203133</v>
      </c>
      <c r="BC1461" s="11">
        <f>MAX(Data!AO$2:AO1461)</f>
        <v>0.86768807536124037</v>
      </c>
      <c r="BD1461" s="11">
        <f>MAX(Data!AP$2:AP1461)</f>
        <v>1.0853205686310363</v>
      </c>
      <c r="BE1461" s="11">
        <f>MAX(Data!AQ$2:AQ1461)</f>
        <v>1.7788564269702365</v>
      </c>
      <c r="BF1461" s="11"/>
      <c r="BG1461" s="11">
        <f>MIN(Data!Z$2:Z1461)</f>
        <v>-0.20161019740525501</v>
      </c>
      <c r="BH1461" s="11">
        <f>MIN(Data!AA$2:AA1461)</f>
        <v>-0.53003934143705722</v>
      </c>
      <c r="BI1461" s="11">
        <f>MIN(Data!AB$2:AB1461)</f>
        <v>-0.24673462487516368</v>
      </c>
      <c r="BJ1461" s="11">
        <f>MIN(Data!AC$2:AC1461)</f>
        <v>-0.39121028217304415</v>
      </c>
      <c r="BK1461" s="11">
        <f>MIN(Data!AD$2:AD1461)</f>
        <v>-0.38010072435381315</v>
      </c>
      <c r="BL1461" s="11">
        <f>MIN(Data!AE$2:AE1461)</f>
        <v>-0.22477080914163478</v>
      </c>
      <c r="BM1461" s="11">
        <f>MIN(Data!AF$2:AF1461)</f>
        <v>-0.72523125445282355</v>
      </c>
      <c r="BN1461" s="11">
        <f>MIN(Data!AG$2:AG1461)</f>
        <v>-0.48448637716553467</v>
      </c>
      <c r="BO1461" s="11">
        <f>MIN(Data!AH$2:AH1461)</f>
        <v>-0.32192011414833749</v>
      </c>
      <c r="BP1461" s="11">
        <f>MIN(Data!AI$2:AI1461)</f>
        <v>-0.50102017024042478</v>
      </c>
      <c r="BQ1461" s="11">
        <f>MIN(Data!AJ$2:AJ1461)</f>
        <v>-0.44011929440645009</v>
      </c>
      <c r="BR1461" s="11">
        <f>MIN(Data!AK$2:AK1461)</f>
        <v>-0.45255162817950667</v>
      </c>
      <c r="BS1461" s="11">
        <f>MIN(Data!AL$2:AL1461)</f>
        <v>-0.36889302077954444</v>
      </c>
      <c r="BT1461" s="11">
        <f>MIN(Data!AM$2:AM1461)</f>
        <v>-0.43671777908197495</v>
      </c>
      <c r="BU1461" s="11">
        <f>MIN(Data!AN$2:AN1461)</f>
        <v>-0.28308868278195665</v>
      </c>
      <c r="BV1461" s="11">
        <f>MIN(Data!AO$2:AO1461)</f>
        <v>-0.24772354995630613</v>
      </c>
      <c r="BW1461" s="11">
        <f>MIN(Data!AP$2:AP1461)</f>
        <v>-0.39191860424570141</v>
      </c>
      <c r="BX1461" s="11">
        <f>MIN(Data!AQ$2:AQ1461)</f>
        <v>-0.54746157905564874</v>
      </c>
      <c r="BZ1461" s="6">
        <v>44371</v>
      </c>
      <c r="CA1461">
        <f>VLOOKUP($BZ1461,Data!$Y$2:$AQ$3069,CA$3)</f>
        <v>2.8865155743802405E-2</v>
      </c>
      <c r="CB1461">
        <f>VLOOKUP($BZ1461,Data!$Y$2:$AQ$3069,CB$3)</f>
        <v>9.6241263593793078E-3</v>
      </c>
      <c r="CC1461">
        <f>VLOOKUP($BZ1461,Data!$Y$2:$AQ$3069,CC$3)</f>
        <v>-6.2282388241194505E-4</v>
      </c>
      <c r="CD1461">
        <f>VLOOKUP($BZ1461,Data!$Y$2:$AQ$3069,CD$3)</f>
        <v>4.5102310358318E-2</v>
      </c>
      <c r="CE1461">
        <f>VLOOKUP($BZ1461,Data!$Y$2:$AQ$3069,CE$3)</f>
        <v>0.1150914447495564</v>
      </c>
      <c r="CF1461">
        <f>VLOOKUP($BZ1461,Data!$Y$2:$AQ$3069,CF$3)</f>
        <v>2.7150003555981812E-2</v>
      </c>
      <c r="CG1461">
        <f>VLOOKUP($BZ1461,Data!$Y$2:$AQ$3069,CG$3)</f>
        <v>6.360463925037059E-2</v>
      </c>
      <c r="CH1461">
        <f>VLOOKUP($BZ1461,Data!$Y$2:$AQ$3069,CH$3)</f>
        <v>2.7112698420119187E-2</v>
      </c>
      <c r="CI1461">
        <f>VLOOKUP($BZ1461,Data!$Y$2:$AQ$3069,CI$3)</f>
        <v>4.2162277510256321E-2</v>
      </c>
      <c r="CJ1461">
        <f>VLOOKUP($BZ1461,Data!$Y$2:$AQ$3069,CJ$3)</f>
        <v>4.8901501906444364E-2</v>
      </c>
      <c r="CK1461">
        <f>VLOOKUP($BZ1461,Data!$Y$2:$AQ$3069,CK$3)</f>
        <v>5.6984799856984965E-2</v>
      </c>
      <c r="CL1461">
        <f>VLOOKUP($BZ1461,Data!$Y$2:$AQ$3069,CL$3)</f>
        <v>-1.0656898838789135E-2</v>
      </c>
      <c r="CM1461">
        <f>VLOOKUP($BZ1461,Data!$Y$2:$AQ$3069,CM$3)</f>
        <v>9.3147751641624976E-2</v>
      </c>
      <c r="CN1461">
        <f>VLOOKUP($BZ1461,Data!$Y$2:$AQ$3069,CN$3)</f>
        <v>0.11886137681048838</v>
      </c>
      <c r="CO1461">
        <f>VLOOKUP($BZ1461,Data!$Y$2:$AQ$3069,CO$3)</f>
        <v>4.6505847509376697E-2</v>
      </c>
      <c r="CP1461">
        <f>VLOOKUP($BZ1461,Data!$Y$2:$AQ$3069,CP$3)</f>
        <v>2.375486562280487E-2</v>
      </c>
      <c r="CQ1461">
        <f>VLOOKUP($BZ1461,Data!$Y$2:$AQ$3069,CQ$3)</f>
        <v>2.4957849393227944E-2</v>
      </c>
      <c r="CR1461">
        <f>VLOOKUP($BZ1461,Data!$Y$2:$AQ$3069,CR$3)</f>
        <v>2.2949243207414042E-2</v>
      </c>
    </row>
    <row r="1462" spans="1:96" x14ac:dyDescent="0.3">
      <c r="A1462" s="6">
        <v>44926</v>
      </c>
      <c r="B1462">
        <v>-2.4277009999294176E-3</v>
      </c>
      <c r="C1462">
        <v>-2.0266229409868081E-3</v>
      </c>
      <c r="D1462">
        <v>-2.599226662719753E-4</v>
      </c>
      <c r="E1462">
        <v>6.3142590336666901E-3</v>
      </c>
      <c r="F1462">
        <v>-3.863711155424851E-2</v>
      </c>
      <c r="G1462">
        <v>-1.63791117934695E-2</v>
      </c>
      <c r="H1462">
        <v>-2.676033885856181E-2</v>
      </c>
      <c r="I1462">
        <v>0.16194589775367188</v>
      </c>
      <c r="J1462">
        <v>1.7944345555403893E-2</v>
      </c>
      <c r="K1462">
        <v>-0.16524097897081977</v>
      </c>
      <c r="L1462">
        <v>-8.9296137136424241E-3</v>
      </c>
      <c r="M1462">
        <v>-7.425220232645518E-3</v>
      </c>
      <c r="N1462">
        <v>-4.86869750520694E-4</v>
      </c>
      <c r="O1462">
        <v>-9.0193958427635759E-4</v>
      </c>
      <c r="P1462">
        <v>6.8489159653047568E-3</v>
      </c>
      <c r="Q1462">
        <v>2.2691803232178362E-3</v>
      </c>
      <c r="R1462">
        <v>2.2468072987080059E-2</v>
      </c>
      <c r="S1462">
        <v>-4.8801111313127492E-3</v>
      </c>
      <c r="U1462">
        <f>U1461*(1+B1462)</f>
        <v>1.4795759856413668</v>
      </c>
      <c r="V1462">
        <f>V1461*(1+C1462)</f>
        <v>1.2654732087445215</v>
      </c>
      <c r="W1462">
        <f>W1461*(1+D1462)</f>
        <v>0.98879764561393679</v>
      </c>
      <c r="X1462">
        <f>X1461*(1+E1462)</f>
        <v>8.1209188781104141E-2</v>
      </c>
      <c r="Y1462">
        <f>Y1461*(1+F1462)</f>
        <v>0.60343178666294262</v>
      </c>
      <c r="Z1462">
        <f>Z1461*(1+G1462)</f>
        <v>4.1688074298104345E-2</v>
      </c>
      <c r="AA1462">
        <f>AA1461*(1+H1462)</f>
        <v>1.4691163214476688E-9</v>
      </c>
      <c r="AB1462">
        <f>AB1461*(1+I1462)</f>
        <v>1.008577224957484E-4</v>
      </c>
      <c r="AC1462">
        <f>AC1461*(1+J1462)</f>
        <v>0.24691855682188793</v>
      </c>
      <c r="AD1462">
        <f>AD1461*(1+K1462)</f>
        <v>-1.1499773390723622E-25</v>
      </c>
      <c r="AE1462">
        <f>AE1461*(1+L1462)</f>
        <v>5.9824452264684309E-2</v>
      </c>
      <c r="AF1462">
        <f>AF1461*(1+M1462)</f>
        <v>1.0719642877759727E-2</v>
      </c>
      <c r="AG1462">
        <f>AG1461*(1+N1462)</f>
        <v>3.289234337483448E-2</v>
      </c>
      <c r="AH1462">
        <f>AH1461*(1+O1462)</f>
        <v>1.5082464287772891E-2</v>
      </c>
      <c r="AI1462">
        <f>AI1461*(1+P1462)</f>
        <v>7.2836021309570328E-2</v>
      </c>
      <c r="AJ1462">
        <f>AJ1461*(1+Q1462)</f>
        <v>0.4024607375269611</v>
      </c>
      <c r="AK1462">
        <f>AK1461*(1+R1462)</f>
        <v>4.8794257499609172E-20</v>
      </c>
      <c r="AL1462">
        <f>AL1461*(1+S1462)</f>
        <v>1.1426944212072989E-2</v>
      </c>
      <c r="AN1462" s="11">
        <f>MAX(Data!Z$2:Z1462)</f>
        <v>0.3325562469746734</v>
      </c>
      <c r="AO1462" s="11">
        <f>MAX(Data!AA$2:AA1462)</f>
        <v>0.55235756797848168</v>
      </c>
      <c r="AP1462" s="11">
        <f>MAX(Data!AB$2:AB1462)</f>
        <v>0.13489124348686207</v>
      </c>
      <c r="AQ1462" s="11">
        <f>MAX(Data!AC$2:AC1462)</f>
        <v>1.413959458263256</v>
      </c>
      <c r="AR1462" s="11">
        <f>MAX(Data!AD$2:AD1462)</f>
        <v>0.61647281771882045</v>
      </c>
      <c r="AS1462" s="11">
        <f>MAX(Data!AE$2:AE1462)</f>
        <v>0.55378463538899148</v>
      </c>
      <c r="AT1462" s="11">
        <f>MAX(Data!AF$2:AF1462)</f>
        <v>2.4599334919568947</v>
      </c>
      <c r="AU1462" s="11">
        <f>MAX(Data!AG$2:AG1462)</f>
        <v>1.1663682870903871</v>
      </c>
      <c r="AV1462" s="11">
        <f>MAX(Data!AH$2:AH1462)</f>
        <v>0.67260239467942518</v>
      </c>
      <c r="AW1462" s="11">
        <f>MAX(Data!AI$2:AI1462)</f>
        <v>1.9781138354364727</v>
      </c>
      <c r="AX1462" s="11">
        <f>MAX(Data!AJ$2:AJ1462)</f>
        <v>1.1071019080587854</v>
      </c>
      <c r="AY1462" s="11">
        <f>MAX(Data!AK$2:AK1462)</f>
        <v>0.55895984411737187</v>
      </c>
      <c r="AZ1462" s="11">
        <f>MAX(Data!AL$2:AL1462)</f>
        <v>0.39681570485612377</v>
      </c>
      <c r="BA1462" s="11">
        <f>MAX(Data!AM$2:AM1462)</f>
        <v>1.7752914614297381</v>
      </c>
      <c r="BB1462" s="11">
        <f>MAX(Data!AN$2:AN1462)</f>
        <v>1.0381690010203133</v>
      </c>
      <c r="BC1462" s="11">
        <f>MAX(Data!AO$2:AO1462)</f>
        <v>0.86768807536124037</v>
      </c>
      <c r="BD1462" s="11">
        <f>MAX(Data!AP$2:AP1462)</f>
        <v>1.0853205686310363</v>
      </c>
      <c r="BE1462" s="11">
        <f>MAX(Data!AQ$2:AQ1462)</f>
        <v>1.7788564269702365</v>
      </c>
      <c r="BF1462" s="11"/>
      <c r="BG1462" s="11">
        <f>MIN(Data!Z$2:Z1462)</f>
        <v>-0.20161019740525501</v>
      </c>
      <c r="BH1462" s="11">
        <f>MIN(Data!AA$2:AA1462)</f>
        <v>-0.53003934143705722</v>
      </c>
      <c r="BI1462" s="11">
        <f>MIN(Data!AB$2:AB1462)</f>
        <v>-0.24673462487516368</v>
      </c>
      <c r="BJ1462" s="11">
        <f>MIN(Data!AC$2:AC1462)</f>
        <v>-0.39121028217304415</v>
      </c>
      <c r="BK1462" s="11">
        <f>MIN(Data!AD$2:AD1462)</f>
        <v>-0.38010072435381315</v>
      </c>
      <c r="BL1462" s="11">
        <f>MIN(Data!AE$2:AE1462)</f>
        <v>-0.22477080914163478</v>
      </c>
      <c r="BM1462" s="11">
        <f>MIN(Data!AF$2:AF1462)</f>
        <v>-0.72523125445282355</v>
      </c>
      <c r="BN1462" s="11">
        <f>MIN(Data!AG$2:AG1462)</f>
        <v>-0.48448637716553467</v>
      </c>
      <c r="BO1462" s="11">
        <f>MIN(Data!AH$2:AH1462)</f>
        <v>-0.32192011414833749</v>
      </c>
      <c r="BP1462" s="11">
        <f>MIN(Data!AI$2:AI1462)</f>
        <v>-0.50102017024042478</v>
      </c>
      <c r="BQ1462" s="11">
        <f>MIN(Data!AJ$2:AJ1462)</f>
        <v>-0.44011929440645009</v>
      </c>
      <c r="BR1462" s="11">
        <f>MIN(Data!AK$2:AK1462)</f>
        <v>-0.45255162817950667</v>
      </c>
      <c r="BS1462" s="11">
        <f>MIN(Data!AL$2:AL1462)</f>
        <v>-0.36889302077954444</v>
      </c>
      <c r="BT1462" s="11">
        <f>MIN(Data!AM$2:AM1462)</f>
        <v>-0.43671777908197495</v>
      </c>
      <c r="BU1462" s="11">
        <f>MIN(Data!AN$2:AN1462)</f>
        <v>-0.28308868278195665</v>
      </c>
      <c r="BV1462" s="11">
        <f>MIN(Data!AO$2:AO1462)</f>
        <v>-0.24772354995630613</v>
      </c>
      <c r="BW1462" s="11">
        <f>MIN(Data!AP$2:AP1462)</f>
        <v>-0.39191860424570141</v>
      </c>
      <c r="BX1462" s="11">
        <f>MIN(Data!AQ$2:AQ1462)</f>
        <v>-0.54746157905564874</v>
      </c>
      <c r="BZ1462" s="6">
        <v>44372</v>
      </c>
      <c r="CA1462">
        <f>VLOOKUP($BZ1462,Data!$Y$2:$AQ$3069,CA$3)</f>
        <v>-7.8796748360568852E-2</v>
      </c>
      <c r="CB1462">
        <f>VLOOKUP($BZ1462,Data!$Y$2:$AQ$3069,CB$3)</f>
        <v>-7.8696983490457437E-2</v>
      </c>
      <c r="CC1462">
        <f>VLOOKUP($BZ1462,Data!$Y$2:$AQ$3069,CC$3)</f>
        <v>-1.4898892645448705E-3</v>
      </c>
      <c r="CD1462">
        <f>VLOOKUP($BZ1462,Data!$Y$2:$AQ$3069,CD$3)</f>
        <v>-7.6676488055402156E-2</v>
      </c>
      <c r="CE1462">
        <f>VLOOKUP($BZ1462,Data!$Y$2:$AQ$3069,CE$3)</f>
        <v>-7.802711295364112E-2</v>
      </c>
      <c r="CF1462">
        <f>VLOOKUP($BZ1462,Data!$Y$2:$AQ$3069,CF$3)</f>
        <v>-6.453336715567945E-2</v>
      </c>
      <c r="CG1462">
        <f>VLOOKUP($BZ1462,Data!$Y$2:$AQ$3069,CG$3)</f>
        <v>-0.11204073018574719</v>
      </c>
      <c r="CH1462">
        <f>VLOOKUP($BZ1462,Data!$Y$2:$AQ$3069,CH$3)</f>
        <v>-8.4320452044287425E-2</v>
      </c>
      <c r="CI1462">
        <f>VLOOKUP($BZ1462,Data!$Y$2:$AQ$3069,CI$3)</f>
        <v>-4.9601989627891085E-2</v>
      </c>
      <c r="CJ1462">
        <f>VLOOKUP($BZ1462,Data!$Y$2:$AQ$3069,CJ$3)</f>
        <v>-8.747959005027392E-2</v>
      </c>
      <c r="CK1462">
        <f>VLOOKUP($BZ1462,Data!$Y$2:$AQ$3069,CK$3)</f>
        <v>-1.8296619706588531E-2</v>
      </c>
      <c r="CL1462">
        <f>VLOOKUP($BZ1462,Data!$Y$2:$AQ$3069,CL$3)</f>
        <v>-5.4884491185375722E-2</v>
      </c>
      <c r="CM1462">
        <f>VLOOKUP($BZ1462,Data!$Y$2:$AQ$3069,CM$3)</f>
        <v>-0.12249206747715431</v>
      </c>
      <c r="CN1462">
        <f>VLOOKUP($BZ1462,Data!$Y$2:$AQ$3069,CN$3)</f>
        <v>0.37256358469035117</v>
      </c>
      <c r="CO1462">
        <f>VLOOKUP($BZ1462,Data!$Y$2:$AQ$3069,CO$3)</f>
        <v>-7.9542708545505242E-2</v>
      </c>
      <c r="CP1462">
        <f>VLOOKUP($BZ1462,Data!$Y$2:$AQ$3069,CP$3)</f>
        <v>-0.11111400704087213</v>
      </c>
      <c r="CQ1462">
        <f>VLOOKUP($BZ1462,Data!$Y$2:$AQ$3069,CQ$3)</f>
        <v>-9.2243863326730596E-2</v>
      </c>
      <c r="CR1462">
        <f>VLOOKUP($BZ1462,Data!$Y$2:$AQ$3069,CR$3)</f>
        <v>-8.837526158879333E-2</v>
      </c>
    </row>
    <row r="1463" spans="1:96" x14ac:dyDescent="0.3">
      <c r="A1463" s="6">
        <v>44927</v>
      </c>
      <c r="B1463">
        <v>-3.8212411413064929E-3</v>
      </c>
      <c r="C1463">
        <v>-2.0849090807267736E-3</v>
      </c>
      <c r="D1463">
        <v>8.1736027512719308E-5</v>
      </c>
      <c r="E1463">
        <v>-1.5600388670132628E-2</v>
      </c>
      <c r="F1463">
        <v>2.785728928535175E-2</v>
      </c>
      <c r="G1463">
        <v>5.3459435221977743E-3</v>
      </c>
      <c r="H1463">
        <v>-1.2347494230982211E-2</v>
      </c>
      <c r="I1463">
        <v>3.7858990515587153E-3</v>
      </c>
      <c r="J1463">
        <v>2.9092819719476477E-2</v>
      </c>
      <c r="K1463">
        <v>0.13521348621214577</v>
      </c>
      <c r="L1463">
        <v>7.8944967094551487E-4</v>
      </c>
      <c r="M1463">
        <v>1.0178111710803975E-2</v>
      </c>
      <c r="N1463">
        <v>-1.5030718798548608E-2</v>
      </c>
      <c r="O1463">
        <v>-9.910992882581458E-3</v>
      </c>
      <c r="P1463">
        <v>-1.5502512375429312E-2</v>
      </c>
      <c r="Q1463">
        <v>8.4816130410709165E-3</v>
      </c>
      <c r="R1463">
        <v>1.1557878518483585E-2</v>
      </c>
      <c r="S1463">
        <v>-3.6935380312786044E-3</v>
      </c>
      <c r="U1463">
        <f>U1462*(1+B1463)</f>
        <v>1.4739221690133451</v>
      </c>
      <c r="V1463">
        <f>V1462*(1+C1463)</f>
        <v>1.2628348121601936</v>
      </c>
      <c r="W1463">
        <f>W1462*(1+D1463)</f>
        <v>0.98887846600550322</v>
      </c>
      <c r="X1463">
        <f>X1462*(1+E1463)</f>
        <v>7.9942293872532752E-2</v>
      </c>
      <c r="Y1463">
        <f>Y1462*(1+F1463)</f>
        <v>0.62024176050798885</v>
      </c>
      <c r="Z1463">
        <f>Z1462*(1+G1463)</f>
        <v>4.1910936388851197E-2</v>
      </c>
      <c r="AA1463">
        <f>AA1462*(1+H1463)</f>
        <v>1.4509764161439519E-9</v>
      </c>
      <c r="AB1463">
        <f>AB1462*(1+I1463)</f>
        <v>1.0123955965168742E-4</v>
      </c>
      <c r="AC1463">
        <f>AC1462*(1+J1463)</f>
        <v>0.25410211388090043</v>
      </c>
      <c r="AD1463">
        <f>AD1462*(1+K1463)</f>
        <v>-1.305469784153303E-25</v>
      </c>
      <c r="AE1463">
        <f>AE1462*(1+L1463)</f>
        <v>5.987168065883916E-2</v>
      </c>
      <c r="AF1463">
        <f>AF1462*(1+M1463)</f>
        <v>1.0828748600469489E-2</v>
      </c>
      <c r="AG1463">
        <f>AG1462*(1+N1463)</f>
        <v>3.2397947810942039E-2</v>
      </c>
      <c r="AH1463">
        <f>AH1462*(1+O1463)</f>
        <v>1.4932982091564984E-2</v>
      </c>
      <c r="AI1463">
        <f>AI1462*(1+P1463)</f>
        <v>7.1706879987841685E-2</v>
      </c>
      <c r="AJ1463">
        <f>AJ1462*(1+Q1463)</f>
        <v>0.40587425376688879</v>
      </c>
      <c r="AK1463">
        <f>AK1462*(1+R1463)</f>
        <v>4.9358215600189258E-20</v>
      </c>
      <c r="AL1463">
        <f>AL1462*(1+S1463)</f>
        <v>1.1384738359044399E-2</v>
      </c>
      <c r="AN1463" s="11">
        <f>MAX(Data!Z$2:Z1463)</f>
        <v>0.3325562469746734</v>
      </c>
      <c r="AO1463" s="11">
        <f>MAX(Data!AA$2:AA1463)</f>
        <v>0.55235756797848168</v>
      </c>
      <c r="AP1463" s="11">
        <f>MAX(Data!AB$2:AB1463)</f>
        <v>0.13489124348686207</v>
      </c>
      <c r="AQ1463" s="11">
        <f>MAX(Data!AC$2:AC1463)</f>
        <v>1.413959458263256</v>
      </c>
      <c r="AR1463" s="11">
        <f>MAX(Data!AD$2:AD1463)</f>
        <v>0.61647281771882045</v>
      </c>
      <c r="AS1463" s="11">
        <f>MAX(Data!AE$2:AE1463)</f>
        <v>0.55378463538899148</v>
      </c>
      <c r="AT1463" s="11">
        <f>MAX(Data!AF$2:AF1463)</f>
        <v>2.4599334919568947</v>
      </c>
      <c r="AU1463" s="11">
        <f>MAX(Data!AG$2:AG1463)</f>
        <v>1.1663682870903871</v>
      </c>
      <c r="AV1463" s="11">
        <f>MAX(Data!AH$2:AH1463)</f>
        <v>0.67260239467942518</v>
      </c>
      <c r="AW1463" s="11">
        <f>MAX(Data!AI$2:AI1463)</f>
        <v>1.9781138354364727</v>
      </c>
      <c r="AX1463" s="11">
        <f>MAX(Data!AJ$2:AJ1463)</f>
        <v>1.1071019080587854</v>
      </c>
      <c r="AY1463" s="11">
        <f>MAX(Data!AK$2:AK1463)</f>
        <v>0.55895984411737187</v>
      </c>
      <c r="AZ1463" s="11">
        <f>MAX(Data!AL$2:AL1463)</f>
        <v>0.39681570485612377</v>
      </c>
      <c r="BA1463" s="11">
        <f>MAX(Data!AM$2:AM1463)</f>
        <v>1.7752914614297381</v>
      </c>
      <c r="BB1463" s="11">
        <f>MAX(Data!AN$2:AN1463)</f>
        <v>1.0381690010203133</v>
      </c>
      <c r="BC1463" s="11">
        <f>MAX(Data!AO$2:AO1463)</f>
        <v>0.86768807536124037</v>
      </c>
      <c r="BD1463" s="11">
        <f>MAX(Data!AP$2:AP1463)</f>
        <v>1.0853205686310363</v>
      </c>
      <c r="BE1463" s="11">
        <f>MAX(Data!AQ$2:AQ1463)</f>
        <v>1.7788564269702365</v>
      </c>
      <c r="BF1463" s="11"/>
      <c r="BG1463" s="11">
        <f>MIN(Data!Z$2:Z1463)</f>
        <v>-0.20161019740525501</v>
      </c>
      <c r="BH1463" s="11">
        <f>MIN(Data!AA$2:AA1463)</f>
        <v>-0.53003934143705722</v>
      </c>
      <c r="BI1463" s="11">
        <f>MIN(Data!AB$2:AB1463)</f>
        <v>-0.24673462487516368</v>
      </c>
      <c r="BJ1463" s="11">
        <f>MIN(Data!AC$2:AC1463)</f>
        <v>-0.39121028217304415</v>
      </c>
      <c r="BK1463" s="11">
        <f>MIN(Data!AD$2:AD1463)</f>
        <v>-0.38010072435381315</v>
      </c>
      <c r="BL1463" s="11">
        <f>MIN(Data!AE$2:AE1463)</f>
        <v>-0.22477080914163478</v>
      </c>
      <c r="BM1463" s="11">
        <f>MIN(Data!AF$2:AF1463)</f>
        <v>-0.72523125445282355</v>
      </c>
      <c r="BN1463" s="11">
        <f>MIN(Data!AG$2:AG1463)</f>
        <v>-0.48448637716553467</v>
      </c>
      <c r="BO1463" s="11">
        <f>MIN(Data!AH$2:AH1463)</f>
        <v>-0.32192011414833749</v>
      </c>
      <c r="BP1463" s="11">
        <f>MIN(Data!AI$2:AI1463)</f>
        <v>-0.50125603943458252</v>
      </c>
      <c r="BQ1463" s="11">
        <f>MIN(Data!AJ$2:AJ1463)</f>
        <v>-0.44011929440645009</v>
      </c>
      <c r="BR1463" s="11">
        <f>MIN(Data!AK$2:AK1463)</f>
        <v>-0.45255162817950667</v>
      </c>
      <c r="BS1463" s="11">
        <f>MIN(Data!AL$2:AL1463)</f>
        <v>-0.36889302077954444</v>
      </c>
      <c r="BT1463" s="11">
        <f>MIN(Data!AM$2:AM1463)</f>
        <v>-0.43671777908197495</v>
      </c>
      <c r="BU1463" s="11">
        <f>MIN(Data!AN$2:AN1463)</f>
        <v>-0.28308868278195665</v>
      </c>
      <c r="BV1463" s="11">
        <f>MIN(Data!AO$2:AO1463)</f>
        <v>-0.24772354995630613</v>
      </c>
      <c r="BW1463" s="11">
        <f>MIN(Data!AP$2:AP1463)</f>
        <v>-0.39191860424570141</v>
      </c>
      <c r="BX1463" s="11">
        <f>MIN(Data!AQ$2:AQ1463)</f>
        <v>-0.54746157905564874</v>
      </c>
      <c r="BZ1463" s="6">
        <v>44373</v>
      </c>
      <c r="CA1463">
        <f>VLOOKUP($BZ1463,Data!$Y$2:$AQ$3069,CA$3)</f>
        <v>2.5306667675927203E-3</v>
      </c>
      <c r="CB1463">
        <f>VLOOKUP($BZ1463,Data!$Y$2:$AQ$3069,CB$3)</f>
        <v>-8.9532723368418773E-3</v>
      </c>
      <c r="CC1463">
        <f>VLOOKUP($BZ1463,Data!$Y$2:$AQ$3069,CC$3)</f>
        <v>2.4554946380980188E-3</v>
      </c>
      <c r="CD1463">
        <f>VLOOKUP($BZ1463,Data!$Y$2:$AQ$3069,CD$3)</f>
        <v>-1.3535624321600938E-2</v>
      </c>
      <c r="CE1463">
        <f>VLOOKUP($BZ1463,Data!$Y$2:$AQ$3069,CE$3)</f>
        <v>-6.6698619534550823E-3</v>
      </c>
      <c r="CF1463">
        <f>VLOOKUP($BZ1463,Data!$Y$2:$AQ$3069,CF$3)</f>
        <v>1.201841864215899E-2</v>
      </c>
      <c r="CG1463">
        <f>VLOOKUP($BZ1463,Data!$Y$2:$AQ$3069,CG$3)</f>
        <v>-4.9288157488202762E-3</v>
      </c>
      <c r="CH1463">
        <f>VLOOKUP($BZ1463,Data!$Y$2:$AQ$3069,CH$3)</f>
        <v>3.0288235320504965E-3</v>
      </c>
      <c r="CI1463">
        <f>VLOOKUP($BZ1463,Data!$Y$2:$AQ$3069,CI$3)</f>
        <v>-1.4458095990540917E-2</v>
      </c>
      <c r="CJ1463">
        <f>VLOOKUP($BZ1463,Data!$Y$2:$AQ$3069,CJ$3)</f>
        <v>-5.3412851365875237E-3</v>
      </c>
      <c r="CK1463">
        <f>VLOOKUP($BZ1463,Data!$Y$2:$AQ$3069,CK$3)</f>
        <v>7.4255424155167921E-2</v>
      </c>
      <c r="CL1463">
        <f>VLOOKUP($BZ1463,Data!$Y$2:$AQ$3069,CL$3)</f>
        <v>-6.6229661681416349E-2</v>
      </c>
      <c r="CM1463">
        <f>VLOOKUP($BZ1463,Data!$Y$2:$AQ$3069,CM$3)</f>
        <v>-2.9678426884528923E-2</v>
      </c>
      <c r="CN1463">
        <f>VLOOKUP($BZ1463,Data!$Y$2:$AQ$3069,CN$3)</f>
        <v>-5.8395348467829802E-2</v>
      </c>
      <c r="CO1463">
        <f>VLOOKUP($BZ1463,Data!$Y$2:$AQ$3069,CO$3)</f>
        <v>1.1868669561790562E-2</v>
      </c>
      <c r="CP1463">
        <f>VLOOKUP($BZ1463,Data!$Y$2:$AQ$3069,CP$3)</f>
        <v>1.4987816925443898E-2</v>
      </c>
      <c r="CQ1463">
        <f>VLOOKUP($BZ1463,Data!$Y$2:$AQ$3069,CQ$3)</f>
        <v>9.8335623644846791E-3</v>
      </c>
      <c r="CR1463">
        <f>VLOOKUP($BZ1463,Data!$Y$2:$AQ$3069,CR$3)</f>
        <v>-4.9783553975026734E-3</v>
      </c>
    </row>
    <row r="1464" spans="1:96" x14ac:dyDescent="0.3">
      <c r="A1464" s="6">
        <v>44928</v>
      </c>
      <c r="B1464">
        <v>4.5406151214265845E-3</v>
      </c>
      <c r="C1464">
        <v>3.37563310809902E-3</v>
      </c>
      <c r="D1464">
        <v>4.3740512189226118E-4</v>
      </c>
      <c r="E1464">
        <v>-3.0048338862835983E-3</v>
      </c>
      <c r="F1464">
        <v>-1.0280195377875482E-3</v>
      </c>
      <c r="G1464">
        <v>2.0964134683478094E-3</v>
      </c>
      <c r="H1464">
        <v>-2.9471374214590229E-2</v>
      </c>
      <c r="I1464">
        <v>3.7941147151254826E-3</v>
      </c>
      <c r="J1464">
        <v>1.1598272182260425E-2</v>
      </c>
      <c r="K1464">
        <v>1.4052863106356945E-2</v>
      </c>
      <c r="L1464">
        <v>3.4742006890990289E-3</v>
      </c>
      <c r="M1464">
        <v>-2.8961812636139266E-2</v>
      </c>
      <c r="N1464">
        <v>6.8643775621597541E-3</v>
      </c>
      <c r="O1464">
        <v>1.4031125496151398E-2</v>
      </c>
      <c r="P1464">
        <v>1.8677138637438168E-2</v>
      </c>
      <c r="Q1464">
        <v>8.5052767469782093E-3</v>
      </c>
      <c r="R1464">
        <v>2.4285912046856108E-3</v>
      </c>
      <c r="S1464">
        <v>1.7584779177786249E-2</v>
      </c>
      <c r="U1464">
        <f>U1463*(1+B1464)</f>
        <v>1.480614682301773</v>
      </c>
      <c r="V1464">
        <f>V1463*(1+C1464)</f>
        <v>1.2670976791621815</v>
      </c>
      <c r="W1464">
        <f>W1463*(1+D1464)</f>
        <v>0.98931100651146298</v>
      </c>
      <c r="X1464">
        <f>X1463*(1+E1464)</f>
        <v>7.9702080558957319E-2</v>
      </c>
      <c r="Y1464">
        <f>Y1463*(1+F1464)</f>
        <v>0.61960413986003493</v>
      </c>
      <c r="Z1464">
        <f>Z1463*(1+G1464)</f>
        <v>4.1998799040367858E-2</v>
      </c>
      <c r="AA1464">
        <f>AA1463*(1+H1464)</f>
        <v>1.4082141472072285E-9</v>
      </c>
      <c r="AB1464">
        <f>AB1463*(1+I1464)</f>
        <v>1.016236741547147E-4</v>
      </c>
      <c r="AC1464">
        <f>AC1463*(1+J1464)</f>
        <v>0.25704925935977885</v>
      </c>
      <c r="AD1464">
        <f>AD1463*(1+K1464)</f>
        <v>-1.3238153723194948E-25</v>
      </c>
      <c r="AE1464">
        <f>AE1463*(1+L1464)</f>
        <v>6.007968689304162E-2</v>
      </c>
      <c r="AF1464">
        <f>AF1463*(1+M1464)</f>
        <v>1.0515128412418837E-2</v>
      </c>
      <c r="AG1464">
        <f>AG1463*(1+N1464)</f>
        <v>3.2620339556955494E-2</v>
      </c>
      <c r="AH1464">
        <f>AH1463*(1+O1464)</f>
        <v>1.5142508637323514E-2</v>
      </c>
      <c r="AI1464">
        <f>AI1463*(1+P1464)</f>
        <v>7.3046159326632748E-2</v>
      </c>
      <c r="AJ1464">
        <f>AJ1463*(1+Q1464)</f>
        <v>0.40932632661964946</v>
      </c>
      <c r="AK1464">
        <f>AK1463*(1+R1464)</f>
        <v>4.9478086528474851E-20</v>
      </c>
      <c r="AL1464">
        <f>AL1463*(1+S1464)</f>
        <v>1.1584936469085068E-2</v>
      </c>
      <c r="AN1464" s="11">
        <f>MAX(Data!Z$2:Z1464)</f>
        <v>0.3325562469746734</v>
      </c>
      <c r="AO1464" s="11">
        <f>MAX(Data!AA$2:AA1464)</f>
        <v>0.55235756797848168</v>
      </c>
      <c r="AP1464" s="11">
        <f>MAX(Data!AB$2:AB1464)</f>
        <v>0.13489124348686207</v>
      </c>
      <c r="AQ1464" s="11">
        <f>MAX(Data!AC$2:AC1464)</f>
        <v>1.413959458263256</v>
      </c>
      <c r="AR1464" s="11">
        <f>MAX(Data!AD$2:AD1464)</f>
        <v>0.61647281771882045</v>
      </c>
      <c r="AS1464" s="11">
        <f>MAX(Data!AE$2:AE1464)</f>
        <v>0.55378463538899148</v>
      </c>
      <c r="AT1464" s="11">
        <f>MAX(Data!AF$2:AF1464)</f>
        <v>2.4599334919568947</v>
      </c>
      <c r="AU1464" s="11">
        <f>MAX(Data!AG$2:AG1464)</f>
        <v>1.1663682870903871</v>
      </c>
      <c r="AV1464" s="11">
        <f>MAX(Data!AH$2:AH1464)</f>
        <v>0.67260239467942518</v>
      </c>
      <c r="AW1464" s="11">
        <f>MAX(Data!AI$2:AI1464)</f>
        <v>1.9781138354364727</v>
      </c>
      <c r="AX1464" s="11">
        <f>MAX(Data!AJ$2:AJ1464)</f>
        <v>1.1071019080587854</v>
      </c>
      <c r="AY1464" s="11">
        <f>MAX(Data!AK$2:AK1464)</f>
        <v>0.55895984411737187</v>
      </c>
      <c r="AZ1464" s="11">
        <f>MAX(Data!AL$2:AL1464)</f>
        <v>0.39681570485612377</v>
      </c>
      <c r="BA1464" s="11">
        <f>MAX(Data!AM$2:AM1464)</f>
        <v>1.7752914614297381</v>
      </c>
      <c r="BB1464" s="11">
        <f>MAX(Data!AN$2:AN1464)</f>
        <v>1.0381690010203133</v>
      </c>
      <c r="BC1464" s="11">
        <f>MAX(Data!AO$2:AO1464)</f>
        <v>0.86768807536124037</v>
      </c>
      <c r="BD1464" s="11">
        <f>MAX(Data!AP$2:AP1464)</f>
        <v>1.0853205686310363</v>
      </c>
      <c r="BE1464" s="11">
        <f>MAX(Data!AQ$2:AQ1464)</f>
        <v>1.7788564269702365</v>
      </c>
      <c r="BF1464" s="11"/>
      <c r="BG1464" s="11">
        <f>MIN(Data!Z$2:Z1464)</f>
        <v>-0.20161019740525501</v>
      </c>
      <c r="BH1464" s="11">
        <f>MIN(Data!AA$2:AA1464)</f>
        <v>-0.53003934143705722</v>
      </c>
      <c r="BI1464" s="11">
        <f>MIN(Data!AB$2:AB1464)</f>
        <v>-0.24673462487516368</v>
      </c>
      <c r="BJ1464" s="11">
        <f>MIN(Data!AC$2:AC1464)</f>
        <v>-0.39121028217304415</v>
      </c>
      <c r="BK1464" s="11">
        <f>MIN(Data!AD$2:AD1464)</f>
        <v>-0.38010072435381315</v>
      </c>
      <c r="BL1464" s="11">
        <f>MIN(Data!AE$2:AE1464)</f>
        <v>-0.22477080914163478</v>
      </c>
      <c r="BM1464" s="11">
        <f>MIN(Data!AF$2:AF1464)</f>
        <v>-0.72523125445282355</v>
      </c>
      <c r="BN1464" s="11">
        <f>MIN(Data!AG$2:AG1464)</f>
        <v>-0.48448637716553467</v>
      </c>
      <c r="BO1464" s="11">
        <f>MIN(Data!AH$2:AH1464)</f>
        <v>-0.32192011414833749</v>
      </c>
      <c r="BP1464" s="11">
        <f>MIN(Data!AI$2:AI1464)</f>
        <v>-0.50125603943458252</v>
      </c>
      <c r="BQ1464" s="11">
        <f>MIN(Data!AJ$2:AJ1464)</f>
        <v>-0.44011929440645009</v>
      </c>
      <c r="BR1464" s="11">
        <f>MIN(Data!AK$2:AK1464)</f>
        <v>-0.45255162817950667</v>
      </c>
      <c r="BS1464" s="11">
        <f>MIN(Data!AL$2:AL1464)</f>
        <v>-0.36889302077954444</v>
      </c>
      <c r="BT1464" s="11">
        <f>MIN(Data!AM$2:AM1464)</f>
        <v>-0.43671777908197495</v>
      </c>
      <c r="BU1464" s="11">
        <f>MIN(Data!AN$2:AN1464)</f>
        <v>-0.28308868278195665</v>
      </c>
      <c r="BV1464" s="11">
        <f>MIN(Data!AO$2:AO1464)</f>
        <v>-0.24772354995630613</v>
      </c>
      <c r="BW1464" s="11">
        <f>MIN(Data!AP$2:AP1464)</f>
        <v>-0.39191860424570141</v>
      </c>
      <c r="BX1464" s="11">
        <f>MIN(Data!AQ$2:AQ1464)</f>
        <v>-0.54746157905564874</v>
      </c>
      <c r="BZ1464" s="6">
        <v>44374</v>
      </c>
      <c r="CA1464">
        <f>VLOOKUP($BZ1464,Data!$Y$2:$AQ$3069,CA$3)</f>
        <v>8.0668294954025638E-2</v>
      </c>
      <c r="CB1464">
        <f>VLOOKUP($BZ1464,Data!$Y$2:$AQ$3069,CB$3)</f>
        <v>8.6337415322378222E-2</v>
      </c>
      <c r="CC1464">
        <f>VLOOKUP($BZ1464,Data!$Y$2:$AQ$3069,CC$3)</f>
        <v>-1.3543393531498698E-3</v>
      </c>
      <c r="CD1464">
        <f>VLOOKUP($BZ1464,Data!$Y$2:$AQ$3069,CD$3)</f>
        <v>6.3758000425452002E-2</v>
      </c>
      <c r="CE1464">
        <f>VLOOKUP($BZ1464,Data!$Y$2:$AQ$3069,CE$3)</f>
        <v>8.3084636281557017E-2</v>
      </c>
      <c r="CF1464">
        <f>VLOOKUP($BZ1464,Data!$Y$2:$AQ$3069,CF$3)</f>
        <v>2.7855969418455109E-2</v>
      </c>
      <c r="CG1464">
        <f>VLOOKUP($BZ1464,Data!$Y$2:$AQ$3069,CG$3)</f>
        <v>-4.0113941209552785E-2</v>
      </c>
      <c r="CH1464">
        <f>VLOOKUP($BZ1464,Data!$Y$2:$AQ$3069,CH$3)</f>
        <v>8.6926991664157544E-2</v>
      </c>
      <c r="CI1464">
        <f>VLOOKUP($BZ1464,Data!$Y$2:$AQ$3069,CI$3)</f>
        <v>4.9330156640249659E-2</v>
      </c>
      <c r="CJ1464">
        <f>VLOOKUP($BZ1464,Data!$Y$2:$AQ$3069,CJ$3)</f>
        <v>9.310862898389427E-2</v>
      </c>
      <c r="CK1464">
        <f>VLOOKUP($BZ1464,Data!$Y$2:$AQ$3069,CK$3)</f>
        <v>6.9050937913947355E-2</v>
      </c>
      <c r="CL1464">
        <f>VLOOKUP($BZ1464,Data!$Y$2:$AQ$3069,CL$3)</f>
        <v>-0.11111117515650386</v>
      </c>
      <c r="CM1464">
        <f>VLOOKUP($BZ1464,Data!$Y$2:$AQ$3069,CM$3)</f>
        <v>4.5632072867414795E-2</v>
      </c>
      <c r="CN1464">
        <f>VLOOKUP($BZ1464,Data!$Y$2:$AQ$3069,CN$3)</f>
        <v>-3.883935546926866E-3</v>
      </c>
      <c r="CO1464">
        <f>VLOOKUP($BZ1464,Data!$Y$2:$AQ$3069,CO$3)</f>
        <v>3.8753789819052448E-2</v>
      </c>
      <c r="CP1464">
        <f>VLOOKUP($BZ1464,Data!$Y$2:$AQ$3069,CP$3)</f>
        <v>4.7931987835744407E-2</v>
      </c>
      <c r="CQ1464">
        <f>VLOOKUP($BZ1464,Data!$Y$2:$AQ$3069,CQ$3)</f>
        <v>8.1942025212024608E-2</v>
      </c>
      <c r="CR1464">
        <f>VLOOKUP($BZ1464,Data!$Y$2:$AQ$3069,CR$3)</f>
        <v>7.8924964172673195E-2</v>
      </c>
    </row>
    <row r="1465" spans="1:96" x14ac:dyDescent="0.3">
      <c r="A1465" s="6">
        <v>44929</v>
      </c>
      <c r="B1465">
        <v>3.5069228770779996E-3</v>
      </c>
      <c r="C1465">
        <v>1.1362037094564872E-2</v>
      </c>
      <c r="D1465">
        <v>-3.8473615471389192E-4</v>
      </c>
      <c r="E1465">
        <v>2.7645759333427708E-2</v>
      </c>
      <c r="F1465">
        <v>1.6371800033380349E-2</v>
      </c>
      <c r="G1465">
        <v>3.306214097647079E-2</v>
      </c>
      <c r="H1465">
        <v>-5.8707810358730912E-2</v>
      </c>
      <c r="I1465">
        <v>-1.4912732296935914E-3</v>
      </c>
      <c r="J1465">
        <v>5.556192294460903E-2</v>
      </c>
      <c r="K1465">
        <v>5.1369019612816008E-2</v>
      </c>
      <c r="L1465">
        <v>-3.6622987222849029E-3</v>
      </c>
      <c r="M1465">
        <v>1.9295430496334726E-2</v>
      </c>
      <c r="N1465">
        <v>5.7566304050222283E-2</v>
      </c>
      <c r="O1465">
        <v>-2.387857892335437E-2</v>
      </c>
      <c r="P1465">
        <v>1.5668492098849754E-2</v>
      </c>
      <c r="Q1465">
        <v>-3.5542845625967921E-3</v>
      </c>
      <c r="R1465">
        <v>-1.0248121166373862E-2</v>
      </c>
      <c r="S1465">
        <v>1.5952276726731753E-2</v>
      </c>
      <c r="U1465">
        <f>U1464*(1+B1465)</f>
        <v>1.4858070838032749</v>
      </c>
      <c r="V1465">
        <f>V1464*(1+C1465)</f>
        <v>1.2814944899952592</v>
      </c>
      <c r="W1465">
        <f>W1464*(1+D1465)</f>
        <v>0.98893038279900158</v>
      </c>
      <c r="X1465">
        <f>X1464*(1+E1465)</f>
        <v>8.1905505096463715E-2</v>
      </c>
      <c r="Y1465">
        <f>Y1464*(1+F1465)</f>
        <v>0.6297481749376781</v>
      </c>
      <c r="Z1465">
        <f>Z1464*(1+G1465)</f>
        <v>4.3387369255082971E-2</v>
      </c>
      <c r="AA1465">
        <f>AA1464*(1+H1465)</f>
        <v>1.3255409781085045E-9</v>
      </c>
      <c r="AB1465">
        <f>AB1464*(1+I1465)</f>
        <v>1.0147212548994468E-4</v>
      </c>
      <c r="AC1465">
        <f>AC1464*(1+J1465)</f>
        <v>0.27133141050129567</v>
      </c>
      <c r="AD1465">
        <f>AD1464*(1+K1465)</f>
        <v>-1.3918184701439224E-25</v>
      </c>
      <c r="AE1465">
        <f>AE1464*(1+L1465)</f>
        <v>5.9859657132497961E-2</v>
      </c>
      <c r="AF1465">
        <f>AF1464*(1+M1465)</f>
        <v>1.0718022341860698E-2</v>
      </c>
      <c r="AG1465">
        <f>AG1464*(1+N1465)</f>
        <v>3.4498171942112688E-2</v>
      </c>
      <c r="AH1465">
        <f>AH1464*(1+O1465)</f>
        <v>1.478092704972961E-2</v>
      </c>
      <c r="AI1465">
        <f>AI1464*(1+P1465)</f>
        <v>7.4190682496893409E-2</v>
      </c>
      <c r="AJ1465">
        <f>AJ1464*(1+Q1465)</f>
        <v>0.40787146437588079</v>
      </c>
      <c r="AK1465">
        <f>AK1464*(1+R1465)</f>
        <v>4.8971029102650711E-20</v>
      </c>
      <c r="AL1465">
        <f>AL1464*(1+S1465)</f>
        <v>1.176974258150152E-2</v>
      </c>
      <c r="AN1465" s="11">
        <f>MAX(Data!Z$2:Z1465)</f>
        <v>0.3325562469746734</v>
      </c>
      <c r="AO1465" s="11">
        <f>MAX(Data!AA$2:AA1465)</f>
        <v>0.55235756797848168</v>
      </c>
      <c r="AP1465" s="11">
        <f>MAX(Data!AB$2:AB1465)</f>
        <v>0.13489124348686207</v>
      </c>
      <c r="AQ1465" s="11">
        <f>MAX(Data!AC$2:AC1465)</f>
        <v>1.413959458263256</v>
      </c>
      <c r="AR1465" s="11">
        <f>MAX(Data!AD$2:AD1465)</f>
        <v>0.61647281771882045</v>
      </c>
      <c r="AS1465" s="11">
        <f>MAX(Data!AE$2:AE1465)</f>
        <v>0.55378463538899148</v>
      </c>
      <c r="AT1465" s="11">
        <f>MAX(Data!AF$2:AF1465)</f>
        <v>2.4599334919568947</v>
      </c>
      <c r="AU1465" s="11">
        <f>MAX(Data!AG$2:AG1465)</f>
        <v>1.1663682870903871</v>
      </c>
      <c r="AV1465" s="11">
        <f>MAX(Data!AH$2:AH1465)</f>
        <v>0.67260239467942518</v>
      </c>
      <c r="AW1465" s="11">
        <f>MAX(Data!AI$2:AI1465)</f>
        <v>1.9781138354364727</v>
      </c>
      <c r="AX1465" s="11">
        <f>MAX(Data!AJ$2:AJ1465)</f>
        <v>1.1071019080587854</v>
      </c>
      <c r="AY1465" s="11">
        <f>MAX(Data!AK$2:AK1465)</f>
        <v>0.55895984411737187</v>
      </c>
      <c r="AZ1465" s="11">
        <f>MAX(Data!AL$2:AL1465)</f>
        <v>0.39681570485612377</v>
      </c>
      <c r="BA1465" s="11">
        <f>MAX(Data!AM$2:AM1465)</f>
        <v>1.7752914614297381</v>
      </c>
      <c r="BB1465" s="11">
        <f>MAX(Data!AN$2:AN1465)</f>
        <v>1.0381690010203133</v>
      </c>
      <c r="BC1465" s="11">
        <f>MAX(Data!AO$2:AO1465)</f>
        <v>0.86768807536124037</v>
      </c>
      <c r="BD1465" s="11">
        <f>MAX(Data!AP$2:AP1465)</f>
        <v>1.0853205686310363</v>
      </c>
      <c r="BE1465" s="11">
        <f>MAX(Data!AQ$2:AQ1465)</f>
        <v>1.7788564269702365</v>
      </c>
      <c r="BF1465" s="11"/>
      <c r="BG1465" s="11">
        <f>MIN(Data!Z$2:Z1465)</f>
        <v>-0.20161019740525501</v>
      </c>
      <c r="BH1465" s="11">
        <f>MIN(Data!AA$2:AA1465)</f>
        <v>-0.53003934143705722</v>
      </c>
      <c r="BI1465" s="11">
        <f>MIN(Data!AB$2:AB1465)</f>
        <v>-0.24673462487516368</v>
      </c>
      <c r="BJ1465" s="11">
        <f>MIN(Data!AC$2:AC1465)</f>
        <v>-0.39121028217304415</v>
      </c>
      <c r="BK1465" s="11">
        <f>MIN(Data!AD$2:AD1465)</f>
        <v>-0.38010072435381315</v>
      </c>
      <c r="BL1465" s="11">
        <f>MIN(Data!AE$2:AE1465)</f>
        <v>-0.22477080914163478</v>
      </c>
      <c r="BM1465" s="11">
        <f>MIN(Data!AF$2:AF1465)</f>
        <v>-0.72523125445282355</v>
      </c>
      <c r="BN1465" s="11">
        <f>MIN(Data!AG$2:AG1465)</f>
        <v>-0.48448637716553467</v>
      </c>
      <c r="BO1465" s="11">
        <f>MIN(Data!AH$2:AH1465)</f>
        <v>-0.32192011414833749</v>
      </c>
      <c r="BP1465" s="11">
        <f>MIN(Data!AI$2:AI1465)</f>
        <v>-0.50125603943458252</v>
      </c>
      <c r="BQ1465" s="11">
        <f>MIN(Data!AJ$2:AJ1465)</f>
        <v>-0.44011929440645009</v>
      </c>
      <c r="BR1465" s="11">
        <f>MIN(Data!AK$2:AK1465)</f>
        <v>-0.45255162817950667</v>
      </c>
      <c r="BS1465" s="11">
        <f>MIN(Data!AL$2:AL1465)</f>
        <v>-0.36889302077954444</v>
      </c>
      <c r="BT1465" s="11">
        <f>MIN(Data!AM$2:AM1465)</f>
        <v>-0.43671777908197495</v>
      </c>
      <c r="BU1465" s="11">
        <f>MIN(Data!AN$2:AN1465)</f>
        <v>-0.28308868278195665</v>
      </c>
      <c r="BV1465" s="11">
        <f>MIN(Data!AO$2:AO1465)</f>
        <v>-0.24772354995630613</v>
      </c>
      <c r="BW1465" s="11">
        <f>MIN(Data!AP$2:AP1465)</f>
        <v>-0.39191860424570141</v>
      </c>
      <c r="BX1465" s="11">
        <f>MIN(Data!AQ$2:AQ1465)</f>
        <v>-0.54746157905564874</v>
      </c>
      <c r="BZ1465" s="6">
        <v>44375</v>
      </c>
      <c r="CA1465">
        <f>VLOOKUP($BZ1465,Data!$Y$2:$AQ$3069,CA$3)</f>
        <v>-1.4578183488327761E-3</v>
      </c>
      <c r="CB1465">
        <f>VLOOKUP($BZ1465,Data!$Y$2:$AQ$3069,CB$3)</f>
        <v>5.754613355444662E-2</v>
      </c>
      <c r="CC1465">
        <f>VLOOKUP($BZ1465,Data!$Y$2:$AQ$3069,CC$3)</f>
        <v>2.0456316286108847E-3</v>
      </c>
      <c r="CD1465">
        <f>VLOOKUP($BZ1465,Data!$Y$2:$AQ$3069,CD$3)</f>
        <v>-2.8534952067155251E-3</v>
      </c>
      <c r="CE1465">
        <f>VLOOKUP($BZ1465,Data!$Y$2:$AQ$3069,CE$3)</f>
        <v>-1.6462379585061936E-2</v>
      </c>
      <c r="CF1465">
        <f>VLOOKUP($BZ1465,Data!$Y$2:$AQ$3069,CF$3)</f>
        <v>3.7131008346199333E-2</v>
      </c>
      <c r="CG1465">
        <f>VLOOKUP($BZ1465,Data!$Y$2:$AQ$3069,CG$3)</f>
        <v>-3.1807933111057209E-2</v>
      </c>
      <c r="CH1465">
        <f>VLOOKUP($BZ1465,Data!$Y$2:$AQ$3069,CH$3)</f>
        <v>-8.2207601191340615E-2</v>
      </c>
      <c r="CI1465">
        <f>VLOOKUP($BZ1465,Data!$Y$2:$AQ$3069,CI$3)</f>
        <v>4.3990955343311766E-2</v>
      </c>
      <c r="CJ1465">
        <f>VLOOKUP($BZ1465,Data!$Y$2:$AQ$3069,CJ$3)</f>
        <v>-5.4358002695411743E-3</v>
      </c>
      <c r="CK1465">
        <f>VLOOKUP($BZ1465,Data!$Y$2:$AQ$3069,CK$3)</f>
        <v>-3.2641253864086769E-2</v>
      </c>
      <c r="CL1465">
        <f>VLOOKUP($BZ1465,Data!$Y$2:$AQ$3069,CL$3)</f>
        <v>-3.0816747897045391E-2</v>
      </c>
      <c r="CM1465">
        <f>VLOOKUP($BZ1465,Data!$Y$2:$AQ$3069,CM$3)</f>
        <v>0.10211019073090667</v>
      </c>
      <c r="CN1465">
        <f>VLOOKUP($BZ1465,Data!$Y$2:$AQ$3069,CN$3)</f>
        <v>-6.2513165871182306E-3</v>
      </c>
      <c r="CO1465">
        <f>VLOOKUP($BZ1465,Data!$Y$2:$AQ$3069,CO$3)</f>
        <v>2.4242793388231616E-2</v>
      </c>
      <c r="CP1465">
        <f>VLOOKUP($BZ1465,Data!$Y$2:$AQ$3069,CP$3)</f>
        <v>7.0843843340264757E-3</v>
      </c>
      <c r="CQ1465">
        <f>VLOOKUP($BZ1465,Data!$Y$2:$AQ$3069,CQ$3)</f>
        <v>-3.2537668811572769E-3</v>
      </c>
      <c r="CR1465">
        <f>VLOOKUP($BZ1465,Data!$Y$2:$AQ$3069,CR$3)</f>
        <v>6.2799197292549467E-4</v>
      </c>
    </row>
    <row r="1466" spans="1:96" x14ac:dyDescent="0.3">
      <c r="A1466" s="6">
        <v>44930</v>
      </c>
      <c r="B1466">
        <v>1.9810810009729838E-4</v>
      </c>
      <c r="C1466">
        <v>3.1453355221761189E-4</v>
      </c>
      <c r="D1466">
        <v>-1.248264661798772E-4</v>
      </c>
      <c r="E1466">
        <v>-1.3728334148827912E-2</v>
      </c>
      <c r="F1466">
        <v>-1.242185287369846E-2</v>
      </c>
      <c r="G1466">
        <v>-1.63275422293639E-2</v>
      </c>
      <c r="H1466">
        <v>-9.9180624859670323E-3</v>
      </c>
      <c r="I1466">
        <v>4.7819586957838197E-3</v>
      </c>
      <c r="J1466">
        <v>1.1027102366444016E-2</v>
      </c>
      <c r="K1466">
        <v>1.1664256519024455E-2</v>
      </c>
      <c r="L1466">
        <v>-2.2748809870145855E-3</v>
      </c>
      <c r="M1466">
        <v>-5.3336261142227857E-2</v>
      </c>
      <c r="N1466">
        <v>-3.3185077247295358E-2</v>
      </c>
      <c r="O1466">
        <v>-6.542462774269329E-3</v>
      </c>
      <c r="P1466">
        <v>-9.9041271766560921E-4</v>
      </c>
      <c r="Q1466">
        <v>2.3030565846934616E-3</v>
      </c>
      <c r="R1466">
        <v>-5.5602987694563771E-3</v>
      </c>
      <c r="S1466">
        <v>-2.1922513174170984E-2</v>
      </c>
      <c r="U1466">
        <f>U1465*(1+B1466)</f>
        <v>1.4861014342217582</v>
      </c>
      <c r="V1466">
        <f>V1465*(1+C1466)</f>
        <v>1.2818975630093448</v>
      </c>
      <c r="W1466">
        <f>W1465*(1+D1466)</f>
        <v>0.98880693811401887</v>
      </c>
      <c r="X1466">
        <f>X1465*(1+E1466)</f>
        <v>8.0781078953870933E-2</v>
      </c>
      <c r="Y1466">
        <f>Y1465*(1+F1466)</f>
        <v>0.62192553576112219</v>
      </c>
      <c r="Z1466">
        <f>Z1465*(1+G1466)</f>
        <v>4.2678960151349594E-2</v>
      </c>
      <c r="AA1466">
        <f>AA1465*(1+H1466)</f>
        <v>1.3123941798599145E-9</v>
      </c>
      <c r="AB1466">
        <f>AB1465*(1+I1466)</f>
        <v>1.0195736100281099E-4</v>
      </c>
      <c r="AC1466">
        <f>AC1465*(1+J1466)</f>
        <v>0.27432340974012515</v>
      </c>
      <c r="AD1466">
        <f>AD1465*(1+K1466)</f>
        <v>-1.4080529978075971E-25</v>
      </c>
      <c r="AE1466">
        <f>AE1465*(1+L1466)</f>
        <v>5.9723483536598031E-2</v>
      </c>
      <c r="AF1466">
        <f>AF1465*(1+M1466)</f>
        <v>1.0146363103306983E-2</v>
      </c>
      <c r="AG1466">
        <f>AG1465*(1+N1466)</f>
        <v>3.3353347441323199E-2</v>
      </c>
      <c r="AH1466">
        <f>AH1465*(1+O1466)</f>
        <v>1.4684223384737564E-2</v>
      </c>
      <c r="AI1466">
        <f>AI1465*(1+P1466)</f>
        <v>7.4117203101416188E-2</v>
      </c>
      <c r="AJ1466">
        <f>AJ1465*(1+Q1466)</f>
        <v>0.40881081543762027</v>
      </c>
      <c r="AK1466">
        <f>AK1465*(1+R1466)</f>
        <v>4.8698735549792231E-20</v>
      </c>
      <c r="AL1466">
        <f>AL1465*(1+S1466)</f>
        <v>1.1511720244701953E-2</v>
      </c>
      <c r="AN1466" s="11">
        <f>MAX(Data!Z$2:Z1466)</f>
        <v>0.3325562469746734</v>
      </c>
      <c r="AO1466" s="11">
        <f>MAX(Data!AA$2:AA1466)</f>
        <v>0.55235756797848168</v>
      </c>
      <c r="AP1466" s="11">
        <f>MAX(Data!AB$2:AB1466)</f>
        <v>0.13489124348686207</v>
      </c>
      <c r="AQ1466" s="11">
        <f>MAX(Data!AC$2:AC1466)</f>
        <v>1.413959458263256</v>
      </c>
      <c r="AR1466" s="11">
        <f>MAX(Data!AD$2:AD1466)</f>
        <v>0.61647281771882045</v>
      </c>
      <c r="AS1466" s="11">
        <f>MAX(Data!AE$2:AE1466)</f>
        <v>0.55378463538899148</v>
      </c>
      <c r="AT1466" s="11">
        <f>MAX(Data!AF$2:AF1466)</f>
        <v>2.4599334919568947</v>
      </c>
      <c r="AU1466" s="11">
        <f>MAX(Data!AG$2:AG1466)</f>
        <v>1.1663682870903871</v>
      </c>
      <c r="AV1466" s="11">
        <f>MAX(Data!AH$2:AH1466)</f>
        <v>0.67260239467942518</v>
      </c>
      <c r="AW1466" s="11">
        <f>MAX(Data!AI$2:AI1466)</f>
        <v>1.9781138354364727</v>
      </c>
      <c r="AX1466" s="11">
        <f>MAX(Data!AJ$2:AJ1466)</f>
        <v>1.1071019080587854</v>
      </c>
      <c r="AY1466" s="11">
        <f>MAX(Data!AK$2:AK1466)</f>
        <v>0.55895984411737187</v>
      </c>
      <c r="AZ1466" s="11">
        <f>MAX(Data!AL$2:AL1466)</f>
        <v>0.39681570485612377</v>
      </c>
      <c r="BA1466" s="11">
        <f>MAX(Data!AM$2:AM1466)</f>
        <v>1.7752914614297381</v>
      </c>
      <c r="BB1466" s="11">
        <f>MAX(Data!AN$2:AN1466)</f>
        <v>1.0381690010203133</v>
      </c>
      <c r="BC1466" s="11">
        <f>MAX(Data!AO$2:AO1466)</f>
        <v>0.86768807536124037</v>
      </c>
      <c r="BD1466" s="11">
        <f>MAX(Data!AP$2:AP1466)</f>
        <v>1.0853205686310363</v>
      </c>
      <c r="BE1466" s="11">
        <f>MAX(Data!AQ$2:AQ1466)</f>
        <v>1.7788564269702365</v>
      </c>
      <c r="BF1466" s="11"/>
      <c r="BG1466" s="11">
        <f>MIN(Data!Z$2:Z1466)</f>
        <v>-0.20161019740525501</v>
      </c>
      <c r="BH1466" s="11">
        <f>MIN(Data!AA$2:AA1466)</f>
        <v>-0.53003934143705722</v>
      </c>
      <c r="BI1466" s="11">
        <f>MIN(Data!AB$2:AB1466)</f>
        <v>-0.24673462487516368</v>
      </c>
      <c r="BJ1466" s="11">
        <f>MIN(Data!AC$2:AC1466)</f>
        <v>-0.39121028217304415</v>
      </c>
      <c r="BK1466" s="11">
        <f>MIN(Data!AD$2:AD1466)</f>
        <v>-0.38010072435381315</v>
      </c>
      <c r="BL1466" s="11">
        <f>MIN(Data!AE$2:AE1466)</f>
        <v>-0.22477080914163478</v>
      </c>
      <c r="BM1466" s="11">
        <f>MIN(Data!AF$2:AF1466)</f>
        <v>-0.72523125445282355</v>
      </c>
      <c r="BN1466" s="11">
        <f>MIN(Data!AG$2:AG1466)</f>
        <v>-0.48448637716553467</v>
      </c>
      <c r="BO1466" s="11">
        <f>MIN(Data!AH$2:AH1466)</f>
        <v>-0.32192011414833749</v>
      </c>
      <c r="BP1466" s="11">
        <f>MIN(Data!AI$2:AI1466)</f>
        <v>-0.50125603943458252</v>
      </c>
      <c r="BQ1466" s="11">
        <f>MIN(Data!AJ$2:AJ1466)</f>
        <v>-0.44011929440645009</v>
      </c>
      <c r="BR1466" s="11">
        <f>MIN(Data!AK$2:AK1466)</f>
        <v>-0.45255162817950667</v>
      </c>
      <c r="BS1466" s="11">
        <f>MIN(Data!AL$2:AL1466)</f>
        <v>-0.36889302077954444</v>
      </c>
      <c r="BT1466" s="11">
        <f>MIN(Data!AM$2:AM1466)</f>
        <v>-0.43671777908197495</v>
      </c>
      <c r="BU1466" s="11">
        <f>MIN(Data!AN$2:AN1466)</f>
        <v>-0.28308868278195665</v>
      </c>
      <c r="BV1466" s="11">
        <f>MIN(Data!AO$2:AO1466)</f>
        <v>-0.24772354995630613</v>
      </c>
      <c r="BW1466" s="11">
        <f>MIN(Data!AP$2:AP1466)</f>
        <v>-0.39191860424570141</v>
      </c>
      <c r="BX1466" s="11">
        <f>MIN(Data!AQ$2:AQ1466)</f>
        <v>-0.54746157905564874</v>
      </c>
      <c r="BZ1466" s="6">
        <v>44376</v>
      </c>
      <c r="CA1466">
        <f>VLOOKUP($BZ1466,Data!$Y$2:$AQ$3069,CA$3)</f>
        <v>4.0864600296457845E-2</v>
      </c>
      <c r="CB1466">
        <f>VLOOKUP($BZ1466,Data!$Y$2:$AQ$3069,CB$3)</f>
        <v>3.9224244103115362E-2</v>
      </c>
      <c r="CC1466">
        <f>VLOOKUP($BZ1466,Data!$Y$2:$AQ$3069,CC$3)</f>
        <v>-3.4206617045589149E-3</v>
      </c>
      <c r="CD1466">
        <f>VLOOKUP($BZ1466,Data!$Y$2:$AQ$3069,CD$3)</f>
        <v>8.8632539544643854E-2</v>
      </c>
      <c r="CE1466">
        <f>VLOOKUP($BZ1466,Data!$Y$2:$AQ$3069,CE$3)</f>
        <v>2.2966689884187139E-2</v>
      </c>
      <c r="CF1466">
        <f>VLOOKUP($BZ1466,Data!$Y$2:$AQ$3069,CF$3)</f>
        <v>5.9155437429440356E-2</v>
      </c>
      <c r="CG1466">
        <f>VLOOKUP($BZ1466,Data!$Y$2:$AQ$3069,CG$3)</f>
        <v>5.5196433425429181E-2</v>
      </c>
      <c r="CH1466">
        <f>VLOOKUP($BZ1466,Data!$Y$2:$AQ$3069,CH$3)</f>
        <v>0.13005051621878264</v>
      </c>
      <c r="CI1466">
        <f>VLOOKUP($BZ1466,Data!$Y$2:$AQ$3069,CI$3)</f>
        <v>4.5591731710804551E-2</v>
      </c>
      <c r="CJ1466">
        <f>VLOOKUP($BZ1466,Data!$Y$2:$AQ$3069,CJ$3)</f>
        <v>5.8767013816207053E-2</v>
      </c>
      <c r="CK1466">
        <f>VLOOKUP($BZ1466,Data!$Y$2:$AQ$3069,CK$3)</f>
        <v>4.0874987196418494E-2</v>
      </c>
      <c r="CL1466">
        <f>VLOOKUP($BZ1466,Data!$Y$2:$AQ$3069,CL$3)</f>
        <v>2.5632479879137731E-2</v>
      </c>
      <c r="CM1466">
        <f>VLOOKUP($BZ1466,Data!$Y$2:$AQ$3069,CM$3)</f>
        <v>8.4139200668498795E-2</v>
      </c>
      <c r="CN1466">
        <f>VLOOKUP($BZ1466,Data!$Y$2:$AQ$3069,CN$3)</f>
        <v>1.5795935865157994E-2</v>
      </c>
      <c r="CO1466">
        <f>VLOOKUP($BZ1466,Data!$Y$2:$AQ$3069,CO$3)</f>
        <v>5.9753461737037286E-2</v>
      </c>
      <c r="CP1466">
        <f>VLOOKUP($BZ1466,Data!$Y$2:$AQ$3069,CP$3)</f>
        <v>2.1281633518256581E-2</v>
      </c>
      <c r="CQ1466">
        <f>VLOOKUP($BZ1466,Data!$Y$2:$AQ$3069,CQ$3)</f>
        <v>4.0954559730357394E-2</v>
      </c>
      <c r="CR1466">
        <f>VLOOKUP($BZ1466,Data!$Y$2:$AQ$3069,CR$3)</f>
        <v>3.8386508740872891E-2</v>
      </c>
    </row>
    <row r="1467" spans="1:96" x14ac:dyDescent="0.3">
      <c r="A1467" s="6">
        <v>44931</v>
      </c>
      <c r="B1467">
        <v>1.0588444792621537E-2</v>
      </c>
      <c r="C1467">
        <v>3.3732298187076334E-2</v>
      </c>
      <c r="D1467">
        <v>1.1456624861549375E-4</v>
      </c>
      <c r="E1467">
        <v>1.2518268498008581E-2</v>
      </c>
      <c r="F1467">
        <v>3.7720181735941619E-2</v>
      </c>
      <c r="G1467">
        <v>6.6169537311723703E-2</v>
      </c>
      <c r="H1467">
        <v>0.23568470271250114</v>
      </c>
      <c r="I1467">
        <v>7.1871406753711989E-3</v>
      </c>
      <c r="J1467">
        <v>-1.7438167354007824E-3</v>
      </c>
      <c r="K1467">
        <v>-7.7885709200539235E-2</v>
      </c>
      <c r="L1467">
        <v>2.9071683195836307E-3</v>
      </c>
      <c r="M1467">
        <v>5.7307498987927218E-2</v>
      </c>
      <c r="N1467">
        <v>1.1128862316212038E-3</v>
      </c>
      <c r="O1467">
        <v>-7.095136695869266E-3</v>
      </c>
      <c r="P1467">
        <v>1.9762076062512838E-3</v>
      </c>
      <c r="Q1467">
        <v>1.5725008700957423E-2</v>
      </c>
      <c r="R1467">
        <v>3.3234093119417427E-2</v>
      </c>
      <c r="S1467">
        <v>9.602424428259787E-3</v>
      </c>
      <c r="U1467">
        <f>U1466*(1+B1467)</f>
        <v>1.5018369372142508</v>
      </c>
      <c r="V1467">
        <f>V1466*(1+C1467)</f>
        <v>1.3251389138500624</v>
      </c>
      <c r="W1467">
        <f>W1466*(1+D1467)</f>
        <v>0.98892022201552354</v>
      </c>
      <c r="X1467">
        <f>X1466*(1+E1467)</f>
        <v>8.179231818977431E-2</v>
      </c>
      <c r="Y1467">
        <f>Y1466*(1+F1467)</f>
        <v>0.6453846799962546</v>
      </c>
      <c r="Z1467">
        <f>Z1466*(1+G1467)</f>
        <v>4.5503007197509888E-2</v>
      </c>
      <c r="AA1467">
        <f>AA1466*(1+H1467)</f>
        <v>1.6217054119818151E-9</v>
      </c>
      <c r="AB1467">
        <f>AB1466*(1+I1467)</f>
        <v>1.0269014289922779E-4</v>
      </c>
      <c r="AC1467">
        <f>AC1466*(1+J1467)</f>
        <v>0.27384503998730808</v>
      </c>
      <c r="AD1467">
        <f>AD1466*(1+K1467)</f>
        <v>-1.298385791481407E-25</v>
      </c>
      <c r="AE1467">
        <f>AE1466*(1+L1467)</f>
        <v>5.98971097558708E-2</v>
      </c>
      <c r="AF1467">
        <f>AF1466*(1+M1467)</f>
        <v>1.072782579658089E-2</v>
      </c>
      <c r="AG1467">
        <f>AG1466*(1+N1467)</f>
        <v>3.3390465922469123E-2</v>
      </c>
      <c r="AH1467">
        <f>AH1466*(1+O1467)</f>
        <v>1.4580036812550172E-2</v>
      </c>
      <c r="AI1467">
        <f>AI1466*(1+P1467)</f>
        <v>7.4263674081939277E-2</v>
      </c>
      <c r="AJ1467">
        <f>AJ1466*(1+Q1467)</f>
        <v>0.41523936906742237</v>
      </c>
      <c r="AK1467">
        <f>AK1466*(1+R1467)</f>
        <v>5.0317193861851912E-20</v>
      </c>
      <c r="AL1467">
        <f>AL1466*(1+S1467)</f>
        <v>1.1622260668390972E-2</v>
      </c>
      <c r="AN1467" s="11">
        <f>MAX(Data!Z$2:Z1467)</f>
        <v>0.3325562469746734</v>
      </c>
      <c r="AO1467" s="11">
        <f>MAX(Data!AA$2:AA1467)</f>
        <v>0.55235756797848168</v>
      </c>
      <c r="AP1467" s="11">
        <f>MAX(Data!AB$2:AB1467)</f>
        <v>0.13489124348686207</v>
      </c>
      <c r="AQ1467" s="11">
        <f>MAX(Data!AC$2:AC1467)</f>
        <v>1.413959458263256</v>
      </c>
      <c r="AR1467" s="11">
        <f>MAX(Data!AD$2:AD1467)</f>
        <v>0.61647281771882045</v>
      </c>
      <c r="AS1467" s="11">
        <f>MAX(Data!AE$2:AE1467)</f>
        <v>0.55378463538899148</v>
      </c>
      <c r="AT1467" s="11">
        <f>MAX(Data!AF$2:AF1467)</f>
        <v>2.4599334919568947</v>
      </c>
      <c r="AU1467" s="11">
        <f>MAX(Data!AG$2:AG1467)</f>
        <v>1.1663682870903871</v>
      </c>
      <c r="AV1467" s="11">
        <f>MAX(Data!AH$2:AH1467)</f>
        <v>0.67260239467942518</v>
      </c>
      <c r="AW1467" s="11">
        <f>MAX(Data!AI$2:AI1467)</f>
        <v>1.9781138354364727</v>
      </c>
      <c r="AX1467" s="11">
        <f>MAX(Data!AJ$2:AJ1467)</f>
        <v>1.1071019080587854</v>
      </c>
      <c r="AY1467" s="11">
        <f>MAX(Data!AK$2:AK1467)</f>
        <v>0.55895984411737187</v>
      </c>
      <c r="AZ1467" s="11">
        <f>MAX(Data!AL$2:AL1467)</f>
        <v>0.39681570485612377</v>
      </c>
      <c r="BA1467" s="11">
        <f>MAX(Data!AM$2:AM1467)</f>
        <v>1.7752914614297381</v>
      </c>
      <c r="BB1467" s="11">
        <f>MAX(Data!AN$2:AN1467)</f>
        <v>1.0381690010203133</v>
      </c>
      <c r="BC1467" s="11">
        <f>MAX(Data!AO$2:AO1467)</f>
        <v>0.86768807536124037</v>
      </c>
      <c r="BD1467" s="11">
        <f>MAX(Data!AP$2:AP1467)</f>
        <v>1.0853205686310363</v>
      </c>
      <c r="BE1467" s="11">
        <f>MAX(Data!AQ$2:AQ1467)</f>
        <v>1.7788564269702365</v>
      </c>
      <c r="BF1467" s="11"/>
      <c r="BG1467" s="11">
        <f>MIN(Data!Z$2:Z1467)</f>
        <v>-0.20161019740525501</v>
      </c>
      <c r="BH1467" s="11">
        <f>MIN(Data!AA$2:AA1467)</f>
        <v>-0.53003934143705722</v>
      </c>
      <c r="BI1467" s="11">
        <f>MIN(Data!AB$2:AB1467)</f>
        <v>-0.24673462487516368</v>
      </c>
      <c r="BJ1467" s="11">
        <f>MIN(Data!AC$2:AC1467)</f>
        <v>-0.39121028217304415</v>
      </c>
      <c r="BK1467" s="11">
        <f>MIN(Data!AD$2:AD1467)</f>
        <v>-0.38010072435381315</v>
      </c>
      <c r="BL1467" s="11">
        <f>MIN(Data!AE$2:AE1467)</f>
        <v>-0.22477080914163478</v>
      </c>
      <c r="BM1467" s="11">
        <f>MIN(Data!AF$2:AF1467)</f>
        <v>-0.72523125445282355</v>
      </c>
      <c r="BN1467" s="11">
        <f>MIN(Data!AG$2:AG1467)</f>
        <v>-0.48448637716553467</v>
      </c>
      <c r="BO1467" s="11">
        <f>MIN(Data!AH$2:AH1467)</f>
        <v>-0.32192011414833749</v>
      </c>
      <c r="BP1467" s="11">
        <f>MIN(Data!AI$2:AI1467)</f>
        <v>-0.50125603943458252</v>
      </c>
      <c r="BQ1467" s="11">
        <f>MIN(Data!AJ$2:AJ1467)</f>
        <v>-0.44011929440645009</v>
      </c>
      <c r="BR1467" s="11">
        <f>MIN(Data!AK$2:AK1467)</f>
        <v>-0.45255162817950667</v>
      </c>
      <c r="BS1467" s="11">
        <f>MIN(Data!AL$2:AL1467)</f>
        <v>-0.36889302077954444</v>
      </c>
      <c r="BT1467" s="11">
        <f>MIN(Data!AM$2:AM1467)</f>
        <v>-0.43671777908197495</v>
      </c>
      <c r="BU1467" s="11">
        <f>MIN(Data!AN$2:AN1467)</f>
        <v>-0.28308868278195665</v>
      </c>
      <c r="BV1467" s="11">
        <f>MIN(Data!AO$2:AO1467)</f>
        <v>-0.24772354995630613</v>
      </c>
      <c r="BW1467" s="11">
        <f>MIN(Data!AP$2:AP1467)</f>
        <v>-0.39191860424570141</v>
      </c>
      <c r="BX1467" s="11">
        <f>MIN(Data!AQ$2:AQ1467)</f>
        <v>-0.54746157905564874</v>
      </c>
      <c r="BZ1467" s="6">
        <v>44377</v>
      </c>
      <c r="CA1467">
        <f>VLOOKUP($BZ1467,Data!$Y$2:$AQ$3069,CA$3)</f>
        <v>-2.217207883217678E-2</v>
      </c>
      <c r="CB1467">
        <f>VLOOKUP($BZ1467,Data!$Y$2:$AQ$3069,CB$3)</f>
        <v>5.0684101389085183E-2</v>
      </c>
      <c r="CC1467">
        <f>VLOOKUP($BZ1467,Data!$Y$2:$AQ$3069,CC$3)</f>
        <v>4.0403339504783723E-3</v>
      </c>
      <c r="CD1467">
        <f>VLOOKUP($BZ1467,Data!$Y$2:$AQ$3069,CD$3)</f>
        <v>-9.5034376673953785E-3</v>
      </c>
      <c r="CE1467">
        <f>VLOOKUP($BZ1467,Data!$Y$2:$AQ$3069,CE$3)</f>
        <v>-3.7391925958421529E-2</v>
      </c>
      <c r="CF1467">
        <f>VLOOKUP($BZ1467,Data!$Y$2:$AQ$3069,CF$3)</f>
        <v>4.6284870948315134E-2</v>
      </c>
      <c r="CG1467">
        <f>VLOOKUP($BZ1467,Data!$Y$2:$AQ$3069,CG$3)</f>
        <v>-3.660217962912133E-2</v>
      </c>
      <c r="CH1467">
        <f>VLOOKUP($BZ1467,Data!$Y$2:$AQ$3069,CH$3)</f>
        <v>-2.6646904629585667E-2</v>
      </c>
      <c r="CI1467">
        <f>VLOOKUP($BZ1467,Data!$Y$2:$AQ$3069,CI$3)</f>
        <v>2.2513367436849119E-3</v>
      </c>
      <c r="CJ1467">
        <f>VLOOKUP($BZ1467,Data!$Y$2:$AQ$3069,CJ$3)</f>
        <v>-3.9655181186096775E-2</v>
      </c>
      <c r="CK1467">
        <f>VLOOKUP($BZ1467,Data!$Y$2:$AQ$3069,CK$3)</f>
        <v>-1.2008838173584412E-2</v>
      </c>
      <c r="CL1467">
        <f>VLOOKUP($BZ1467,Data!$Y$2:$AQ$3069,CL$3)</f>
        <v>-3.290716756807447E-2</v>
      </c>
      <c r="CM1467">
        <f>VLOOKUP($BZ1467,Data!$Y$2:$AQ$3069,CM$3)</f>
        <v>-3.7536166347043723E-2</v>
      </c>
      <c r="CN1467">
        <f>VLOOKUP($BZ1467,Data!$Y$2:$AQ$3069,CN$3)</f>
        <v>-1.1754454761549914E-2</v>
      </c>
      <c r="CO1467">
        <f>VLOOKUP($BZ1467,Data!$Y$2:$AQ$3069,CO$3)</f>
        <v>4.332106597811229E-3</v>
      </c>
      <c r="CP1467">
        <f>VLOOKUP($BZ1467,Data!$Y$2:$AQ$3069,CP$3)</f>
        <v>2.151211194778118E-2</v>
      </c>
      <c r="CQ1467">
        <f>VLOOKUP($BZ1467,Data!$Y$2:$AQ$3069,CQ$3)</f>
        <v>-2.3759267975170612E-2</v>
      </c>
      <c r="CR1467">
        <f>VLOOKUP($BZ1467,Data!$Y$2:$AQ$3069,CR$3)</f>
        <v>1.2175003375861115E-2</v>
      </c>
    </row>
    <row r="1468" spans="1:96" x14ac:dyDescent="0.3">
      <c r="A1468" s="6">
        <v>44932</v>
      </c>
      <c r="B1468">
        <v>-1.3699983005660693E-3</v>
      </c>
      <c r="C1468">
        <v>-4.5024701449115963E-3</v>
      </c>
      <c r="D1468">
        <v>-1.4583504858408698E-4</v>
      </c>
      <c r="E1468">
        <v>-2.8348460032588455E-2</v>
      </c>
      <c r="F1468">
        <v>-2.3747503663462607E-2</v>
      </c>
      <c r="G1468">
        <v>-2.1377032052361983E-2</v>
      </c>
      <c r="H1468">
        <v>0.16970234020412767</v>
      </c>
      <c r="I1468">
        <v>-0.3621444979874277</v>
      </c>
      <c r="J1468">
        <v>-1.7937593364501566E-2</v>
      </c>
      <c r="K1468">
        <v>-4.3551340367580578E-2</v>
      </c>
      <c r="L1468">
        <v>-1.7432121637817367E-2</v>
      </c>
      <c r="M1468">
        <v>-2.9927353094312006E-3</v>
      </c>
      <c r="N1468">
        <v>-2.8525639029626855E-2</v>
      </c>
      <c r="O1468">
        <v>-9.6906479125152768E-4</v>
      </c>
      <c r="P1468">
        <v>-1.2673343944021156E-2</v>
      </c>
      <c r="Q1468">
        <v>3.2410240850563328E-2</v>
      </c>
      <c r="R1468">
        <v>-2.4866988703352636E-2</v>
      </c>
      <c r="S1468">
        <v>-3.118565025295875E-3</v>
      </c>
      <c r="U1468">
        <f>U1467*(1+B1468)</f>
        <v>1.4997794231625399</v>
      </c>
      <c r="V1468">
        <f>V1467*(1+C1468)</f>
        <v>1.319172515452592</v>
      </c>
      <c r="W1468">
        <f>W1467*(1+D1468)</f>
        <v>0.98877600278690014</v>
      </c>
      <c r="X1468">
        <f>X1467*(1+E1468)</f>
        <v>7.9473631926598731E-2</v>
      </c>
      <c r="Y1468">
        <f>Y1467*(1+F1468)</f>
        <v>0.63005840494370091</v>
      </c>
      <c r="Z1468">
        <f>Z1467*(1+G1468)</f>
        <v>4.4530287954169863E-2</v>
      </c>
      <c r="AA1468">
        <f>AA1467*(1+H1468)</f>
        <v>1.8969126155168278E-9</v>
      </c>
      <c r="AB1468">
        <f>AB1467*(1+I1468)</f>
        <v>6.5501472650729721E-5</v>
      </c>
      <c r="AC1468">
        <f>AC1467*(1+J1468)</f>
        <v>0.26893291901513011</v>
      </c>
      <c r="AD1468">
        <f>AD1467*(1+K1468)</f>
        <v>-1.2418393499481698E-25</v>
      </c>
      <c r="AE1468">
        <f>AE1467*(1+L1468)</f>
        <v>5.8852976052852765E-2</v>
      </c>
      <c r="AF1468">
        <f>AF1467*(1+M1468)</f>
        <v>1.0695720253526034E-2</v>
      </c>
      <c r="AG1468">
        <f>AG1467*(1+N1468)</f>
        <v>3.2437981544533707E-2</v>
      </c>
      <c r="AH1468">
        <f>AH1467*(1+O1468)</f>
        <v>1.456590781221998E-2</v>
      </c>
      <c r="AI1468">
        <f>AI1467*(1+P1468)</f>
        <v>7.3322504997752169E-2</v>
      </c>
      <c r="AJ1468">
        <f>AJ1467*(1+Q1468)</f>
        <v>0.42869737702953348</v>
      </c>
      <c r="AK1468">
        <f>AK1467*(1+R1468)</f>
        <v>4.9065956770504834E-20</v>
      </c>
      <c r="AL1468">
        <f>AL1467*(1+S1468)</f>
        <v>1.1586015892755656E-2</v>
      </c>
      <c r="AN1468" s="11">
        <f>MAX(Data!Z$2:Z1468)</f>
        <v>0.3325562469746734</v>
      </c>
      <c r="AO1468" s="11">
        <f>MAX(Data!AA$2:AA1468)</f>
        <v>0.55235756797848168</v>
      </c>
      <c r="AP1468" s="11">
        <f>MAX(Data!AB$2:AB1468)</f>
        <v>0.13489124348686207</v>
      </c>
      <c r="AQ1468" s="11">
        <f>MAX(Data!AC$2:AC1468)</f>
        <v>1.413959458263256</v>
      </c>
      <c r="AR1468" s="11">
        <f>MAX(Data!AD$2:AD1468)</f>
        <v>0.61647281771882045</v>
      </c>
      <c r="AS1468" s="11">
        <f>MAX(Data!AE$2:AE1468)</f>
        <v>0.55378463538899148</v>
      </c>
      <c r="AT1468" s="11">
        <f>MAX(Data!AF$2:AF1468)</f>
        <v>2.4599334919568947</v>
      </c>
      <c r="AU1468" s="11">
        <f>MAX(Data!AG$2:AG1468)</f>
        <v>1.1663682870903871</v>
      </c>
      <c r="AV1468" s="11">
        <f>MAX(Data!AH$2:AH1468)</f>
        <v>0.67260239467942518</v>
      </c>
      <c r="AW1468" s="11">
        <f>MAX(Data!AI$2:AI1468)</f>
        <v>1.9781138354364727</v>
      </c>
      <c r="AX1468" s="11">
        <f>MAX(Data!AJ$2:AJ1468)</f>
        <v>1.1071019080587854</v>
      </c>
      <c r="AY1468" s="11">
        <f>MAX(Data!AK$2:AK1468)</f>
        <v>0.55895984411737187</v>
      </c>
      <c r="AZ1468" s="11">
        <f>MAX(Data!AL$2:AL1468)</f>
        <v>0.39681570485612377</v>
      </c>
      <c r="BA1468" s="11">
        <f>MAX(Data!AM$2:AM1468)</f>
        <v>1.7752914614297381</v>
      </c>
      <c r="BB1468" s="11">
        <f>MAX(Data!AN$2:AN1468)</f>
        <v>1.0381690010203133</v>
      </c>
      <c r="BC1468" s="11">
        <f>MAX(Data!AO$2:AO1468)</f>
        <v>0.86768807536124037</v>
      </c>
      <c r="BD1468" s="11">
        <f>MAX(Data!AP$2:AP1468)</f>
        <v>1.0853205686310363</v>
      </c>
      <c r="BE1468" s="11">
        <f>MAX(Data!AQ$2:AQ1468)</f>
        <v>1.7788564269702365</v>
      </c>
      <c r="BF1468" s="11"/>
      <c r="BG1468" s="11">
        <f>MIN(Data!Z$2:Z1468)</f>
        <v>-0.20161019740525501</v>
      </c>
      <c r="BH1468" s="11">
        <f>MIN(Data!AA$2:AA1468)</f>
        <v>-0.53003934143705722</v>
      </c>
      <c r="BI1468" s="11">
        <f>MIN(Data!AB$2:AB1468)</f>
        <v>-0.24673462487516368</v>
      </c>
      <c r="BJ1468" s="11">
        <f>MIN(Data!AC$2:AC1468)</f>
        <v>-0.39121028217304415</v>
      </c>
      <c r="BK1468" s="11">
        <f>MIN(Data!AD$2:AD1468)</f>
        <v>-0.38010072435381315</v>
      </c>
      <c r="BL1468" s="11">
        <f>MIN(Data!AE$2:AE1468)</f>
        <v>-0.22477080914163478</v>
      </c>
      <c r="BM1468" s="11">
        <f>MIN(Data!AF$2:AF1468)</f>
        <v>-0.72523125445282355</v>
      </c>
      <c r="BN1468" s="11">
        <f>MIN(Data!AG$2:AG1468)</f>
        <v>-0.48448637716553467</v>
      </c>
      <c r="BO1468" s="11">
        <f>MIN(Data!AH$2:AH1468)</f>
        <v>-0.32192011414833749</v>
      </c>
      <c r="BP1468" s="11">
        <f>MIN(Data!AI$2:AI1468)</f>
        <v>-0.50125603943458252</v>
      </c>
      <c r="BQ1468" s="11">
        <f>MIN(Data!AJ$2:AJ1468)</f>
        <v>-0.44011929440645009</v>
      </c>
      <c r="BR1468" s="11">
        <f>MIN(Data!AK$2:AK1468)</f>
        <v>-0.45255162817950667</v>
      </c>
      <c r="BS1468" s="11">
        <f>MIN(Data!AL$2:AL1468)</f>
        <v>-0.36889302077954444</v>
      </c>
      <c r="BT1468" s="11">
        <f>MIN(Data!AM$2:AM1468)</f>
        <v>-0.43671777908197495</v>
      </c>
      <c r="BU1468" s="11">
        <f>MIN(Data!AN$2:AN1468)</f>
        <v>-0.28308868278195665</v>
      </c>
      <c r="BV1468" s="11">
        <f>MIN(Data!AO$2:AO1468)</f>
        <v>-0.24772354995630613</v>
      </c>
      <c r="BW1468" s="11">
        <f>MIN(Data!AP$2:AP1468)</f>
        <v>-0.39191860424570141</v>
      </c>
      <c r="BX1468" s="11">
        <f>MIN(Data!AQ$2:AQ1468)</f>
        <v>-0.54746157905564874</v>
      </c>
      <c r="BZ1468" s="6">
        <v>44378</v>
      </c>
      <c r="CA1468">
        <f>VLOOKUP($BZ1468,Data!$Y$2:$AQ$3069,CA$3)</f>
        <v>-4.2475318102249068E-2</v>
      </c>
      <c r="CB1468">
        <f>VLOOKUP($BZ1468,Data!$Y$2:$AQ$3069,CB$3)</f>
        <v>-6.9184623740443887E-2</v>
      </c>
      <c r="CC1468">
        <f>VLOOKUP($BZ1468,Data!$Y$2:$AQ$3069,CC$3)</f>
        <v>-2.8162537109893628E-3</v>
      </c>
      <c r="CD1468">
        <f>VLOOKUP($BZ1468,Data!$Y$2:$AQ$3069,CD$3)</f>
        <v>-5.114078526641417E-2</v>
      </c>
      <c r="CE1468">
        <f>VLOOKUP($BZ1468,Data!$Y$2:$AQ$3069,CE$3)</f>
        <v>-3.1037703941453311E-2</v>
      </c>
      <c r="CF1468">
        <f>VLOOKUP($BZ1468,Data!$Y$2:$AQ$3069,CF$3)</f>
        <v>-4.7768847762852895E-2</v>
      </c>
      <c r="CG1468">
        <f>VLOOKUP($BZ1468,Data!$Y$2:$AQ$3069,CG$3)</f>
        <v>-5.7478207258722741E-2</v>
      </c>
      <c r="CH1468">
        <f>VLOOKUP($BZ1468,Data!$Y$2:$AQ$3069,CH$3)</f>
        <v>-3.7871365494346464E-2</v>
      </c>
      <c r="CI1468">
        <f>VLOOKUP($BZ1468,Data!$Y$2:$AQ$3069,CI$3)</f>
        <v>-4.3378100185815088E-2</v>
      </c>
      <c r="CJ1468">
        <f>VLOOKUP($BZ1468,Data!$Y$2:$AQ$3069,CJ$3)</f>
        <v>-4.5254590371137236E-2</v>
      </c>
      <c r="CK1468">
        <f>VLOOKUP($BZ1468,Data!$Y$2:$AQ$3069,CK$3)</f>
        <v>-2.2180232421574603E-2</v>
      </c>
      <c r="CL1468">
        <f>VLOOKUP($BZ1468,Data!$Y$2:$AQ$3069,CL$3)</f>
        <v>1.9759138465575359E-2</v>
      </c>
      <c r="CM1468">
        <f>VLOOKUP($BZ1468,Data!$Y$2:$AQ$3069,CM$3)</f>
        <v>-6.0207619549869328E-2</v>
      </c>
      <c r="CN1468">
        <f>VLOOKUP($BZ1468,Data!$Y$2:$AQ$3069,CN$3)</f>
        <v>-3.0881483202795643E-2</v>
      </c>
      <c r="CO1468">
        <f>VLOOKUP($BZ1468,Data!$Y$2:$AQ$3069,CO$3)</f>
        <v>-4.0745266485264053E-2</v>
      </c>
      <c r="CP1468">
        <f>VLOOKUP($BZ1468,Data!$Y$2:$AQ$3069,CP$3)</f>
        <v>-6.7203737402592362E-2</v>
      </c>
      <c r="CQ1468">
        <f>VLOOKUP($BZ1468,Data!$Y$2:$AQ$3069,CQ$3)</f>
        <v>-4.3435392881029697E-2</v>
      </c>
      <c r="CR1468">
        <f>VLOOKUP($BZ1468,Data!$Y$2:$AQ$3069,CR$3)</f>
        <v>-5.8122724837759175E-2</v>
      </c>
    </row>
    <row r="1469" spans="1:96" x14ac:dyDescent="0.3">
      <c r="A1469" s="6">
        <v>44933</v>
      </c>
      <c r="B1469">
        <v>7.5835956904572897E-3</v>
      </c>
      <c r="C1469">
        <v>1.5262275629011198E-2</v>
      </c>
      <c r="D1469">
        <v>-2.0385744159495929E-5</v>
      </c>
      <c r="E1469">
        <v>1.9609073676651104E-2</v>
      </c>
      <c r="F1469">
        <v>1.4754212291288269E-2</v>
      </c>
      <c r="G1469">
        <v>2.4930320585615048E-2</v>
      </c>
      <c r="H1469">
        <v>1.369301965630215E-2</v>
      </c>
      <c r="I1469">
        <v>0.48769302637611256</v>
      </c>
      <c r="J1469">
        <v>2.4317627340534019E-2</v>
      </c>
      <c r="K1469">
        <v>0.1439362868692162</v>
      </c>
      <c r="L1469">
        <v>3.7802897378602311E-2</v>
      </c>
      <c r="M1469">
        <v>1.5310601745541986E-2</v>
      </c>
      <c r="N1469">
        <v>6.5127393069985429E-3</v>
      </c>
      <c r="O1469">
        <v>2.6918121141009083E-2</v>
      </c>
      <c r="P1469">
        <v>3.0049530527333883E-2</v>
      </c>
      <c r="Q1469">
        <v>-2.9300218363556836E-3</v>
      </c>
      <c r="R1469">
        <v>-1.1413233536339679E-2</v>
      </c>
      <c r="S1469">
        <v>5.3835985313051005E-3</v>
      </c>
      <c r="U1469">
        <f>U1468*(1+B1469)</f>
        <v>1.5111531439326717</v>
      </c>
      <c r="V1469">
        <f>V1468*(1+C1469)</f>
        <v>1.3393060899856455</v>
      </c>
      <c r="W1469">
        <f>W1468*(1+D1469)</f>
        <v>0.98875584585227627</v>
      </c>
      <c r="X1469">
        <f>X1468*(1+E1469)</f>
        <v>8.1032036230398466E-2</v>
      </c>
      <c r="Y1469">
        <f>Y1468*(1+F1469)</f>
        <v>0.63935442040615076</v>
      </c>
      <c r="Z1469">
        <f>Z1468*(1+G1469)</f>
        <v>4.5640442308637071E-2</v>
      </c>
      <c r="AA1469">
        <f>AA1468*(1+H1469)</f>
        <v>1.9228870772473873E-9</v>
      </c>
      <c r="AB1469">
        <f>AB1468*(1+I1469)</f>
        <v>9.7446084079856265E-5</v>
      </c>
      <c r="AC1469">
        <f>AC1468*(1+J1469)</f>
        <v>0.2754727295193421</v>
      </c>
      <c r="AD1469">
        <f>AD1468*(1+K1469)</f>
        <v>-1.4205850948677905E-25</v>
      </c>
      <c r="AE1469">
        <f>AE1468*(1+L1469)</f>
        <v>6.107778906700409E-2</v>
      </c>
      <c r="AF1469">
        <f>AF1468*(1+M1469)</f>
        <v>1.0859478166709499E-2</v>
      </c>
      <c r="AG1469">
        <f>AG1468*(1+N1469)</f>
        <v>3.2649241661978488E-2</v>
      </c>
      <c r="AH1469">
        <f>AH1468*(1+O1469)</f>
        <v>1.4957994683238086E-2</v>
      </c>
      <c r="AI1469">
        <f>AI1468*(1+P1469)</f>
        <v>7.5525811850022717E-2</v>
      </c>
      <c r="AJ1469">
        <f>AJ1468*(1+Q1469)</f>
        <v>0.42744128435364853</v>
      </c>
      <c r="AK1469">
        <f>AK1468*(1+R1469)</f>
        <v>4.8505955547199111E-20</v>
      </c>
      <c r="AL1469">
        <f>AL1468*(1+S1469)</f>
        <v>1.1648390350899573E-2</v>
      </c>
      <c r="AN1469" s="11">
        <f>MAX(Data!Z$2:Z1469)</f>
        <v>0.3325562469746734</v>
      </c>
      <c r="AO1469" s="11">
        <f>MAX(Data!AA$2:AA1469)</f>
        <v>0.55235756797848168</v>
      </c>
      <c r="AP1469" s="11">
        <f>MAX(Data!AB$2:AB1469)</f>
        <v>0.13489124348686207</v>
      </c>
      <c r="AQ1469" s="11">
        <f>MAX(Data!AC$2:AC1469)</f>
        <v>1.413959458263256</v>
      </c>
      <c r="AR1469" s="11">
        <f>MAX(Data!AD$2:AD1469)</f>
        <v>0.61647281771882045</v>
      </c>
      <c r="AS1469" s="11">
        <f>MAX(Data!AE$2:AE1469)</f>
        <v>0.55378463538899148</v>
      </c>
      <c r="AT1469" s="11">
        <f>MAX(Data!AF$2:AF1469)</f>
        <v>2.4599334919568947</v>
      </c>
      <c r="AU1469" s="11">
        <f>MAX(Data!AG$2:AG1469)</f>
        <v>1.1663682870903871</v>
      </c>
      <c r="AV1469" s="11">
        <f>MAX(Data!AH$2:AH1469)</f>
        <v>0.67260239467942518</v>
      </c>
      <c r="AW1469" s="11">
        <f>MAX(Data!AI$2:AI1469)</f>
        <v>1.9781138354364727</v>
      </c>
      <c r="AX1469" s="11">
        <f>MAX(Data!AJ$2:AJ1469)</f>
        <v>1.1071019080587854</v>
      </c>
      <c r="AY1469" s="11">
        <f>MAX(Data!AK$2:AK1469)</f>
        <v>0.55895984411737187</v>
      </c>
      <c r="AZ1469" s="11">
        <f>MAX(Data!AL$2:AL1469)</f>
        <v>0.39681570485612377</v>
      </c>
      <c r="BA1469" s="11">
        <f>MAX(Data!AM$2:AM1469)</f>
        <v>1.7752914614297381</v>
      </c>
      <c r="BB1469" s="11">
        <f>MAX(Data!AN$2:AN1469)</f>
        <v>1.0381690010203133</v>
      </c>
      <c r="BC1469" s="11">
        <f>MAX(Data!AO$2:AO1469)</f>
        <v>0.86768807536124037</v>
      </c>
      <c r="BD1469" s="11">
        <f>MAX(Data!AP$2:AP1469)</f>
        <v>1.0853205686310363</v>
      </c>
      <c r="BE1469" s="11">
        <f>MAX(Data!AQ$2:AQ1469)</f>
        <v>1.7788564269702365</v>
      </c>
      <c r="BF1469" s="11"/>
      <c r="BG1469" s="11">
        <f>MIN(Data!Z$2:Z1469)</f>
        <v>-0.20161019740525501</v>
      </c>
      <c r="BH1469" s="11">
        <f>MIN(Data!AA$2:AA1469)</f>
        <v>-0.53003934143705722</v>
      </c>
      <c r="BI1469" s="11">
        <f>MIN(Data!AB$2:AB1469)</f>
        <v>-0.24673462487516368</v>
      </c>
      <c r="BJ1469" s="11">
        <f>MIN(Data!AC$2:AC1469)</f>
        <v>-0.39121028217304415</v>
      </c>
      <c r="BK1469" s="11">
        <f>MIN(Data!AD$2:AD1469)</f>
        <v>-0.38010072435381315</v>
      </c>
      <c r="BL1469" s="11">
        <f>MIN(Data!AE$2:AE1469)</f>
        <v>-0.22477080914163478</v>
      </c>
      <c r="BM1469" s="11">
        <f>MIN(Data!AF$2:AF1469)</f>
        <v>-0.72523125445282355</v>
      </c>
      <c r="BN1469" s="11">
        <f>MIN(Data!AG$2:AG1469)</f>
        <v>-0.48448637716553467</v>
      </c>
      <c r="BO1469" s="11">
        <f>MIN(Data!AH$2:AH1469)</f>
        <v>-0.32192011414833749</v>
      </c>
      <c r="BP1469" s="11">
        <f>MIN(Data!AI$2:AI1469)</f>
        <v>-0.50125603943458252</v>
      </c>
      <c r="BQ1469" s="11">
        <f>MIN(Data!AJ$2:AJ1469)</f>
        <v>-0.44011929440645009</v>
      </c>
      <c r="BR1469" s="11">
        <f>MIN(Data!AK$2:AK1469)</f>
        <v>-0.45255162817950667</v>
      </c>
      <c r="BS1469" s="11">
        <f>MIN(Data!AL$2:AL1469)</f>
        <v>-0.36889302077954444</v>
      </c>
      <c r="BT1469" s="11">
        <f>MIN(Data!AM$2:AM1469)</f>
        <v>-0.43671777908197495</v>
      </c>
      <c r="BU1469" s="11">
        <f>MIN(Data!AN$2:AN1469)</f>
        <v>-0.28308868278195665</v>
      </c>
      <c r="BV1469" s="11">
        <f>MIN(Data!AO$2:AO1469)</f>
        <v>-0.24772354995630613</v>
      </c>
      <c r="BW1469" s="11">
        <f>MIN(Data!AP$2:AP1469)</f>
        <v>-0.39191860424570141</v>
      </c>
      <c r="BX1469" s="11">
        <f>MIN(Data!AQ$2:AQ1469)</f>
        <v>-0.54746157905564874</v>
      </c>
      <c r="BZ1469" s="6">
        <v>44379</v>
      </c>
      <c r="CA1469">
        <f>VLOOKUP($BZ1469,Data!$Y$2:$AQ$3069,CA$3)</f>
        <v>8.1128285026419687E-3</v>
      </c>
      <c r="CB1469">
        <f>VLOOKUP($BZ1469,Data!$Y$2:$AQ$3069,CB$3)</f>
        <v>1.7072820261422459E-2</v>
      </c>
      <c r="CC1469">
        <f>VLOOKUP($BZ1469,Data!$Y$2:$AQ$3069,CC$3)</f>
        <v>2.6886155133652588E-3</v>
      </c>
      <c r="CD1469">
        <f>VLOOKUP($BZ1469,Data!$Y$2:$AQ$3069,CD$3)</f>
        <v>-1.3857905799945216E-2</v>
      </c>
      <c r="CE1469">
        <f>VLOOKUP($BZ1469,Data!$Y$2:$AQ$3069,CE$3)</f>
        <v>-8.4626262598641914E-4</v>
      </c>
      <c r="CF1469">
        <f>VLOOKUP($BZ1469,Data!$Y$2:$AQ$3069,CF$3)</f>
        <v>-2.5759860734664911E-2</v>
      </c>
      <c r="CG1469">
        <f>VLOOKUP($BZ1469,Data!$Y$2:$AQ$3069,CG$3)</f>
        <v>0.21192215138807149</v>
      </c>
      <c r="CH1469">
        <f>VLOOKUP($BZ1469,Data!$Y$2:$AQ$3069,CH$3)</f>
        <v>-2.4574324186620613E-2</v>
      </c>
      <c r="CI1469">
        <f>VLOOKUP($BZ1469,Data!$Y$2:$AQ$3069,CI$3)</f>
        <v>-4.426598166629726E-3</v>
      </c>
      <c r="CJ1469">
        <f>VLOOKUP($BZ1469,Data!$Y$2:$AQ$3069,CJ$3)</f>
        <v>5.3716941879896314E-3</v>
      </c>
      <c r="CK1469">
        <f>VLOOKUP($BZ1469,Data!$Y$2:$AQ$3069,CK$3)</f>
        <v>6.8206618628171975E-3</v>
      </c>
      <c r="CL1469">
        <f>VLOOKUP($BZ1469,Data!$Y$2:$AQ$3069,CL$3)</f>
        <v>0.11015639637923359</v>
      </c>
      <c r="CM1469">
        <f>VLOOKUP($BZ1469,Data!$Y$2:$AQ$3069,CM$3)</f>
        <v>2.1320912310866014E-2</v>
      </c>
      <c r="CN1469">
        <f>VLOOKUP($BZ1469,Data!$Y$2:$AQ$3069,CN$3)</f>
        <v>9.9764796372148797E-3</v>
      </c>
      <c r="CO1469">
        <f>VLOOKUP($BZ1469,Data!$Y$2:$AQ$3069,CO$3)</f>
        <v>-2.1202046944889152E-2</v>
      </c>
      <c r="CP1469">
        <f>VLOOKUP($BZ1469,Data!$Y$2:$AQ$3069,CP$3)</f>
        <v>1.6891949950027192E-2</v>
      </c>
      <c r="CQ1469">
        <f>VLOOKUP($BZ1469,Data!$Y$2:$AQ$3069,CQ$3)</f>
        <v>7.0123242051854428E-3</v>
      </c>
      <c r="CR1469">
        <f>VLOOKUP($BZ1469,Data!$Y$2:$AQ$3069,CR$3)</f>
        <v>6.6815637602472111E-2</v>
      </c>
    </row>
    <row r="1470" spans="1:96" x14ac:dyDescent="0.3">
      <c r="A1470" s="6">
        <v>44934</v>
      </c>
      <c r="B1470">
        <v>-5.5265341628674375E-4</v>
      </c>
      <c r="C1470">
        <v>-4.0962127187251906E-3</v>
      </c>
      <c r="D1470">
        <v>4.8811170333758593E-4</v>
      </c>
      <c r="E1470">
        <v>-1.0616507836259102E-3</v>
      </c>
      <c r="F1470">
        <v>-3.776320668670217E-3</v>
      </c>
      <c r="G1470">
        <v>8.4874022189938732E-3</v>
      </c>
      <c r="H1470">
        <v>-6.6667001094851746E-3</v>
      </c>
      <c r="I1470">
        <v>-3.9331480889365908E-3</v>
      </c>
      <c r="J1470">
        <v>4.9644848063965562E-3</v>
      </c>
      <c r="K1470">
        <v>-6.9465526830655391E-2</v>
      </c>
      <c r="L1470">
        <v>1.5812536415273578E-2</v>
      </c>
      <c r="M1470">
        <v>-1.5582163989199694E-3</v>
      </c>
      <c r="N1470">
        <v>6.0946547647060222E-2</v>
      </c>
      <c r="O1470">
        <v>6.9192090280038756E-4</v>
      </c>
      <c r="P1470">
        <v>7.8683665605048126E-3</v>
      </c>
      <c r="Q1470">
        <v>3.9895239903409872E-3</v>
      </c>
      <c r="R1470">
        <v>-4.7152265044329828E-4</v>
      </c>
      <c r="S1470">
        <v>-5.5490131839275774E-3</v>
      </c>
      <c r="U1470">
        <f>U1469*(1+B1470)</f>
        <v>1.5103179999851448</v>
      </c>
      <c r="V1470">
        <f>V1469*(1+C1470)</f>
        <v>1.3338200073455801</v>
      </c>
      <c r="W1470">
        <f>W1469*(1+D1470)</f>
        <v>0.98923846915238012</v>
      </c>
      <c r="X1470">
        <f>X1469*(1+E1470)</f>
        <v>8.0946008505635658E-2</v>
      </c>
      <c r="Y1470">
        <f>Y1469*(1+F1470)</f>
        <v>0.63694001309376536</v>
      </c>
      <c r="Z1470">
        <f>Z1469*(1+G1470)</f>
        <v>4.6027811099963255E-2</v>
      </c>
      <c r="AA1470">
        <f>AA1469*(1+H1470)</f>
        <v>1.9100677657589743E-9</v>
      </c>
      <c r="AB1470">
        <f>AB1469*(1+I1470)</f>
        <v>9.7062814200483225E-5</v>
      </c>
      <c r="AC1470">
        <f>AC1469*(1+J1470)</f>
        <v>0.27684030969961748</v>
      </c>
      <c r="AD1470">
        <f>AD1469*(1+K1470)</f>
        <v>-1.3219034028450228E-25</v>
      </c>
      <c r="AE1470">
        <f>AE1469*(1+L1470)</f>
        <v>6.2043583830790484E-2</v>
      </c>
      <c r="AF1470">
        <f>AF1469*(1+M1470)</f>
        <v>1.0842556749746419E-2</v>
      </c>
      <c r="AG1470">
        <f>AG1469*(1+N1470)</f>
        <v>3.4639100224570646E-2</v>
      </c>
      <c r="AH1470">
        <f>AH1469*(1+O1470)</f>
        <v>1.4968344432423397E-2</v>
      </c>
      <c r="AI1470">
        <f>AI1469*(1+P1470)</f>
        <v>7.6120076622438415E-2</v>
      </c>
      <c r="AJ1470">
        <f>AJ1469*(1+Q1470)</f>
        <v>0.42914657161203956</v>
      </c>
      <c r="AK1470">
        <f>AK1469*(1+R1470)</f>
        <v>4.8483083890477213E-20</v>
      </c>
      <c r="AL1470">
        <f>AL1469*(1+S1470)</f>
        <v>1.1583753279270897E-2</v>
      </c>
      <c r="AN1470" s="11">
        <f>MAX(Data!Z$2:Z1470)</f>
        <v>0.3325562469746734</v>
      </c>
      <c r="AO1470" s="11">
        <f>MAX(Data!AA$2:AA1470)</f>
        <v>0.55235756797848168</v>
      </c>
      <c r="AP1470" s="11">
        <f>MAX(Data!AB$2:AB1470)</f>
        <v>0.13489124348686207</v>
      </c>
      <c r="AQ1470" s="11">
        <f>MAX(Data!AC$2:AC1470)</f>
        <v>1.413959458263256</v>
      </c>
      <c r="AR1470" s="11">
        <f>MAX(Data!AD$2:AD1470)</f>
        <v>0.61647281771882045</v>
      </c>
      <c r="AS1470" s="11">
        <f>MAX(Data!AE$2:AE1470)</f>
        <v>0.55378463538899148</v>
      </c>
      <c r="AT1470" s="11">
        <f>MAX(Data!AF$2:AF1470)</f>
        <v>2.4599334919568947</v>
      </c>
      <c r="AU1470" s="11">
        <f>MAX(Data!AG$2:AG1470)</f>
        <v>1.1663682870903871</v>
      </c>
      <c r="AV1470" s="11">
        <f>MAX(Data!AH$2:AH1470)</f>
        <v>0.67260239467942518</v>
      </c>
      <c r="AW1470" s="11">
        <f>MAX(Data!AI$2:AI1470)</f>
        <v>1.9781138354364727</v>
      </c>
      <c r="AX1470" s="11">
        <f>MAX(Data!AJ$2:AJ1470)</f>
        <v>1.1071019080587854</v>
      </c>
      <c r="AY1470" s="11">
        <f>MAX(Data!AK$2:AK1470)</f>
        <v>0.55895984411737187</v>
      </c>
      <c r="AZ1470" s="11">
        <f>MAX(Data!AL$2:AL1470)</f>
        <v>0.39681570485612377</v>
      </c>
      <c r="BA1470" s="11">
        <f>MAX(Data!AM$2:AM1470)</f>
        <v>1.7752914614297381</v>
      </c>
      <c r="BB1470" s="11">
        <f>MAX(Data!AN$2:AN1470)</f>
        <v>1.0381690010203133</v>
      </c>
      <c r="BC1470" s="11">
        <f>MAX(Data!AO$2:AO1470)</f>
        <v>0.86768807536124037</v>
      </c>
      <c r="BD1470" s="11">
        <f>MAX(Data!AP$2:AP1470)</f>
        <v>1.0853205686310363</v>
      </c>
      <c r="BE1470" s="11">
        <f>MAX(Data!AQ$2:AQ1470)</f>
        <v>1.7788564269702365</v>
      </c>
      <c r="BF1470" s="11"/>
      <c r="BG1470" s="11">
        <f>MIN(Data!Z$2:Z1470)</f>
        <v>-0.20161019740525501</v>
      </c>
      <c r="BH1470" s="11">
        <f>MIN(Data!AA$2:AA1470)</f>
        <v>-0.53003934143705722</v>
      </c>
      <c r="BI1470" s="11">
        <f>MIN(Data!AB$2:AB1470)</f>
        <v>-0.24673462487516368</v>
      </c>
      <c r="BJ1470" s="11">
        <f>MIN(Data!AC$2:AC1470)</f>
        <v>-0.39121028217304415</v>
      </c>
      <c r="BK1470" s="11">
        <f>MIN(Data!AD$2:AD1470)</f>
        <v>-0.38010072435381315</v>
      </c>
      <c r="BL1470" s="11">
        <f>MIN(Data!AE$2:AE1470)</f>
        <v>-0.22477080914163478</v>
      </c>
      <c r="BM1470" s="11">
        <f>MIN(Data!AF$2:AF1470)</f>
        <v>-0.72523125445282355</v>
      </c>
      <c r="BN1470" s="11">
        <f>MIN(Data!AG$2:AG1470)</f>
        <v>-0.48448637716553467</v>
      </c>
      <c r="BO1470" s="11">
        <f>MIN(Data!AH$2:AH1470)</f>
        <v>-0.32192011414833749</v>
      </c>
      <c r="BP1470" s="11">
        <f>MIN(Data!AI$2:AI1470)</f>
        <v>-0.50125603943458252</v>
      </c>
      <c r="BQ1470" s="11">
        <f>MIN(Data!AJ$2:AJ1470)</f>
        <v>-0.44011929440645009</v>
      </c>
      <c r="BR1470" s="11">
        <f>MIN(Data!AK$2:AK1470)</f>
        <v>-0.45255162817950667</v>
      </c>
      <c r="BS1470" s="11">
        <f>MIN(Data!AL$2:AL1470)</f>
        <v>-0.36889302077954444</v>
      </c>
      <c r="BT1470" s="11">
        <f>MIN(Data!AM$2:AM1470)</f>
        <v>-0.43671777908197495</v>
      </c>
      <c r="BU1470" s="11">
        <f>MIN(Data!AN$2:AN1470)</f>
        <v>-0.28308868278195665</v>
      </c>
      <c r="BV1470" s="11">
        <f>MIN(Data!AO$2:AO1470)</f>
        <v>-0.24772354995630613</v>
      </c>
      <c r="BW1470" s="11">
        <f>MIN(Data!AP$2:AP1470)</f>
        <v>-0.39191860424570141</v>
      </c>
      <c r="BX1470" s="11">
        <f>MIN(Data!AQ$2:AQ1470)</f>
        <v>-0.54746157905564874</v>
      </c>
      <c r="BZ1470" s="6">
        <v>44380</v>
      </c>
      <c r="CA1470">
        <f>VLOOKUP($BZ1470,Data!$Y$2:$AQ$3069,CA$3)</f>
        <v>2.2948046330617488E-2</v>
      </c>
      <c r="CB1470">
        <f>VLOOKUP($BZ1470,Data!$Y$2:$AQ$3069,CB$3)</f>
        <v>3.2741299259616025E-2</v>
      </c>
      <c r="CC1470">
        <f>VLOOKUP($BZ1470,Data!$Y$2:$AQ$3069,CC$3)</f>
        <v>-1.093819586624087E-3</v>
      </c>
      <c r="CD1470">
        <f>VLOOKUP($BZ1470,Data!$Y$2:$AQ$3069,CD$3)</f>
        <v>3.06949087314527E-2</v>
      </c>
      <c r="CE1470">
        <f>VLOOKUP($BZ1470,Data!$Y$2:$AQ$3069,CE$3)</f>
        <v>6.6825467022130648E-3</v>
      </c>
      <c r="CF1470">
        <f>VLOOKUP($BZ1470,Data!$Y$2:$AQ$3069,CF$3)</f>
        <v>1.8610762321580335E-2</v>
      </c>
      <c r="CG1470">
        <f>VLOOKUP($BZ1470,Data!$Y$2:$AQ$3069,CG$3)</f>
        <v>2.7637362205756997E-2</v>
      </c>
      <c r="CH1470">
        <f>VLOOKUP($BZ1470,Data!$Y$2:$AQ$3069,CH$3)</f>
        <v>5.6384034391307639E-2</v>
      </c>
      <c r="CI1470">
        <f>VLOOKUP($BZ1470,Data!$Y$2:$AQ$3069,CI$3)</f>
        <v>2.0244740340226504E-2</v>
      </c>
      <c r="CJ1470">
        <f>VLOOKUP($BZ1470,Data!$Y$2:$AQ$3069,CJ$3)</f>
        <v>3.7354896243806987E-2</v>
      </c>
      <c r="CK1470">
        <f>VLOOKUP($BZ1470,Data!$Y$2:$AQ$3069,CK$3)</f>
        <v>3.2356088405727401E-2</v>
      </c>
      <c r="CL1470">
        <f>VLOOKUP($BZ1470,Data!$Y$2:$AQ$3069,CL$3)</f>
        <v>2.0618196581665721E-2</v>
      </c>
      <c r="CM1470">
        <f>VLOOKUP($BZ1470,Data!$Y$2:$AQ$3069,CM$3)</f>
        <v>2.7364788865466047E-2</v>
      </c>
      <c r="CN1470">
        <f>VLOOKUP($BZ1470,Data!$Y$2:$AQ$3069,CN$3)</f>
        <v>-1.4103743690018593E-2</v>
      </c>
      <c r="CO1470">
        <f>VLOOKUP($BZ1470,Data!$Y$2:$AQ$3069,CO$3)</f>
        <v>2.2993170085452647E-3</v>
      </c>
      <c r="CP1470">
        <f>VLOOKUP($BZ1470,Data!$Y$2:$AQ$3069,CP$3)</f>
        <v>1.8987158485031318E-2</v>
      </c>
      <c r="CQ1470">
        <f>VLOOKUP($BZ1470,Data!$Y$2:$AQ$3069,CQ$3)</f>
        <v>2.4864428015266209E-2</v>
      </c>
      <c r="CR1470">
        <f>VLOOKUP($BZ1470,Data!$Y$2:$AQ$3069,CR$3)</f>
        <v>1.1821369293385521E-2</v>
      </c>
    </row>
    <row r="1471" spans="1:96" x14ac:dyDescent="0.3">
      <c r="A1471" s="6">
        <v>44935</v>
      </c>
      <c r="B1471">
        <v>7.2742210119668216E-3</v>
      </c>
      <c r="C1471">
        <v>1.5485023785034651E-2</v>
      </c>
      <c r="D1471">
        <v>-1.4544722731419239E-4</v>
      </c>
      <c r="E1471">
        <v>1.369548856540825E-3</v>
      </c>
      <c r="F1471">
        <v>1.4102118312325992E-2</v>
      </c>
      <c r="G1471">
        <v>2.4919618341424418E-2</v>
      </c>
      <c r="H1471">
        <v>6.2320227110813833E-3</v>
      </c>
      <c r="I1471">
        <v>5.6882200696244554E-3</v>
      </c>
      <c r="J1471">
        <v>1.4902767922079074E-2</v>
      </c>
      <c r="K1471">
        <v>4.8279735478821507E-2</v>
      </c>
      <c r="L1471">
        <v>-1.2357725022972742E-2</v>
      </c>
      <c r="M1471">
        <v>-1.7586143498352885E-2</v>
      </c>
      <c r="N1471">
        <v>-3.1705323001286506E-2</v>
      </c>
      <c r="O1471">
        <v>1.1254671049175774E-2</v>
      </c>
      <c r="P1471">
        <v>1.7875892995823421E-2</v>
      </c>
      <c r="Q1471">
        <v>-4.5061830650909044E-3</v>
      </c>
      <c r="R1471">
        <v>1.1174953849637032E-2</v>
      </c>
      <c r="S1471">
        <v>1.3650118651625076E-2</v>
      </c>
      <c r="U1471">
        <f>U1470*(1+B1471)</f>
        <v>1.5213043869153884</v>
      </c>
      <c r="V1471">
        <f>V1470*(1+C1471)</f>
        <v>1.3544742418842814</v>
      </c>
      <c r="W1471">
        <f>W1470*(1+D1471)</f>
        <v>0.98909458715988929</v>
      </c>
      <c r="X1471">
        <f>X1470*(1+E1471)</f>
        <v>8.105686801902609E-2</v>
      </c>
      <c r="Y1471">
        <f>Y1470*(1+F1471)</f>
        <v>0.64592221651626813</v>
      </c>
      <c r="Z1471">
        <f>Z1470*(1+G1471)</f>
        <v>4.7174806585665516E-2</v>
      </c>
      <c r="AA1471">
        <f>AA1470*(1+H1471)</f>
        <v>1.9219713514548888E-9</v>
      </c>
      <c r="AB1471">
        <f>AB1470*(1+I1471)</f>
        <v>9.761492884823264E-5</v>
      </c>
      <c r="AC1471">
        <f>AC1470*(1+J1471)</f>
        <v>0.28096599658654736</v>
      </c>
      <c r="AD1471">
        <f>AD1470*(1+K1471)</f>
        <v>-1.3857245494629346E-25</v>
      </c>
      <c r="AE1471">
        <f>AE1470*(1+L1471)</f>
        <v>6.1276866282369821E-2</v>
      </c>
      <c r="AF1471">
        <f>AF1470*(1+M1471)</f>
        <v>1.0651877990856344E-2</v>
      </c>
      <c r="AG1471">
        <f>AG1470*(1+N1471)</f>
        <v>3.3540856363476701E-2</v>
      </c>
      <c r="AH1471">
        <f>AH1470*(1+O1471)</f>
        <v>1.5136808225161086E-2</v>
      </c>
      <c r="AI1471">
        <f>AI1470*(1+P1471)</f>
        <v>7.7480790966974994E-2</v>
      </c>
      <c r="AJ1471">
        <f>AJ1470*(1+Q1471)</f>
        <v>0.42721275859859958</v>
      </c>
      <c r="AK1471">
        <f>AK1470*(1+R1471)</f>
        <v>4.902488011544138E-20</v>
      </c>
      <c r="AL1471">
        <f>AL1470*(1+S1471)</f>
        <v>1.1741872885964096E-2</v>
      </c>
      <c r="AN1471" s="11">
        <f>MAX(Data!Z$2:Z1471)</f>
        <v>0.3325562469746734</v>
      </c>
      <c r="AO1471" s="11">
        <f>MAX(Data!AA$2:AA1471)</f>
        <v>0.55235756797848168</v>
      </c>
      <c r="AP1471" s="11">
        <f>MAX(Data!AB$2:AB1471)</f>
        <v>0.13489124348686207</v>
      </c>
      <c r="AQ1471" s="11">
        <f>MAX(Data!AC$2:AC1471)</f>
        <v>1.413959458263256</v>
      </c>
      <c r="AR1471" s="11">
        <f>MAX(Data!AD$2:AD1471)</f>
        <v>0.61647281771882045</v>
      </c>
      <c r="AS1471" s="11">
        <f>MAX(Data!AE$2:AE1471)</f>
        <v>0.55378463538899148</v>
      </c>
      <c r="AT1471" s="11">
        <f>MAX(Data!AF$2:AF1471)</f>
        <v>2.4599334919568947</v>
      </c>
      <c r="AU1471" s="11">
        <f>MAX(Data!AG$2:AG1471)</f>
        <v>1.1663682870903871</v>
      </c>
      <c r="AV1471" s="11">
        <f>MAX(Data!AH$2:AH1471)</f>
        <v>0.67260239467942518</v>
      </c>
      <c r="AW1471" s="11">
        <f>MAX(Data!AI$2:AI1471)</f>
        <v>1.9781138354364727</v>
      </c>
      <c r="AX1471" s="11">
        <f>MAX(Data!AJ$2:AJ1471)</f>
        <v>1.1071019080587854</v>
      </c>
      <c r="AY1471" s="11">
        <f>MAX(Data!AK$2:AK1471)</f>
        <v>0.55895984411737187</v>
      </c>
      <c r="AZ1471" s="11">
        <f>MAX(Data!AL$2:AL1471)</f>
        <v>0.39681570485612377</v>
      </c>
      <c r="BA1471" s="11">
        <f>MAX(Data!AM$2:AM1471)</f>
        <v>1.7752914614297381</v>
      </c>
      <c r="BB1471" s="11">
        <f>MAX(Data!AN$2:AN1471)</f>
        <v>1.0381690010203133</v>
      </c>
      <c r="BC1471" s="11">
        <f>MAX(Data!AO$2:AO1471)</f>
        <v>0.86768807536124037</v>
      </c>
      <c r="BD1471" s="11">
        <f>MAX(Data!AP$2:AP1471)</f>
        <v>1.0853205686310363</v>
      </c>
      <c r="BE1471" s="11">
        <f>MAX(Data!AQ$2:AQ1471)</f>
        <v>1.7788564269702365</v>
      </c>
      <c r="BF1471" s="11"/>
      <c r="BG1471" s="11">
        <f>MIN(Data!Z$2:Z1471)</f>
        <v>-0.20161019740525501</v>
      </c>
      <c r="BH1471" s="11">
        <f>MIN(Data!AA$2:AA1471)</f>
        <v>-0.53003934143705722</v>
      </c>
      <c r="BI1471" s="11">
        <f>MIN(Data!AB$2:AB1471)</f>
        <v>-0.24673462487516368</v>
      </c>
      <c r="BJ1471" s="11">
        <f>MIN(Data!AC$2:AC1471)</f>
        <v>-0.39121028217304415</v>
      </c>
      <c r="BK1471" s="11">
        <f>MIN(Data!AD$2:AD1471)</f>
        <v>-0.38010072435381315</v>
      </c>
      <c r="BL1471" s="11">
        <f>MIN(Data!AE$2:AE1471)</f>
        <v>-0.22477080914163478</v>
      </c>
      <c r="BM1471" s="11">
        <f>MIN(Data!AF$2:AF1471)</f>
        <v>-0.72523125445282355</v>
      </c>
      <c r="BN1471" s="11">
        <f>MIN(Data!AG$2:AG1471)</f>
        <v>-0.48448637716553467</v>
      </c>
      <c r="BO1471" s="11">
        <f>MIN(Data!AH$2:AH1471)</f>
        <v>-0.32192011414833749</v>
      </c>
      <c r="BP1471" s="11">
        <f>MIN(Data!AI$2:AI1471)</f>
        <v>-0.50125603943458252</v>
      </c>
      <c r="BQ1471" s="11">
        <f>MIN(Data!AJ$2:AJ1471)</f>
        <v>-0.44011929440645009</v>
      </c>
      <c r="BR1471" s="11">
        <f>MIN(Data!AK$2:AK1471)</f>
        <v>-0.45255162817950667</v>
      </c>
      <c r="BS1471" s="11">
        <f>MIN(Data!AL$2:AL1471)</f>
        <v>-0.36889302077954444</v>
      </c>
      <c r="BT1471" s="11">
        <f>MIN(Data!AM$2:AM1471)</f>
        <v>-0.43671777908197495</v>
      </c>
      <c r="BU1471" s="11">
        <f>MIN(Data!AN$2:AN1471)</f>
        <v>-0.28308868278195665</v>
      </c>
      <c r="BV1471" s="11">
        <f>MIN(Data!AO$2:AO1471)</f>
        <v>-0.24772354995630613</v>
      </c>
      <c r="BW1471" s="11">
        <f>MIN(Data!AP$2:AP1471)</f>
        <v>-0.39191860424570141</v>
      </c>
      <c r="BX1471" s="11">
        <f>MIN(Data!AQ$2:AQ1471)</f>
        <v>-0.54746157905564874</v>
      </c>
      <c r="BZ1471" s="6">
        <v>44381</v>
      </c>
      <c r="CA1471">
        <f>VLOOKUP($BZ1471,Data!$Y$2:$AQ$3069,CA$3)</f>
        <v>1.9128257566860114E-2</v>
      </c>
      <c r="CB1471">
        <f>VLOOKUP($BZ1471,Data!$Y$2:$AQ$3069,CB$3)</f>
        <v>4.5084537269946941E-2</v>
      </c>
      <c r="CC1471">
        <f>VLOOKUP($BZ1471,Data!$Y$2:$AQ$3069,CC$3)</f>
        <v>-8.0529585096320924E-3</v>
      </c>
      <c r="CD1471">
        <f>VLOOKUP($BZ1471,Data!$Y$2:$AQ$3069,CD$3)</f>
        <v>3.279916667972313E-2</v>
      </c>
      <c r="CE1471">
        <f>VLOOKUP($BZ1471,Data!$Y$2:$AQ$3069,CE$3)</f>
        <v>-1.5994019268060942E-3</v>
      </c>
      <c r="CF1471">
        <f>VLOOKUP($BZ1471,Data!$Y$2:$AQ$3069,CF$3)</f>
        <v>1.8667905608393952E-2</v>
      </c>
      <c r="CG1471">
        <f>VLOOKUP($BZ1471,Data!$Y$2:$AQ$3069,CG$3)</f>
        <v>-9.6259885191166975E-2</v>
      </c>
      <c r="CH1471">
        <f>VLOOKUP($BZ1471,Data!$Y$2:$AQ$3069,CH$3)</f>
        <v>2.4342207166935696E-2</v>
      </c>
      <c r="CI1471">
        <f>VLOOKUP($BZ1471,Data!$Y$2:$AQ$3069,CI$3)</f>
        <v>3.686267831352532E-2</v>
      </c>
      <c r="CJ1471">
        <f>VLOOKUP($BZ1471,Data!$Y$2:$AQ$3069,CJ$3)</f>
        <v>1.5915366673896661E-2</v>
      </c>
      <c r="CK1471">
        <f>VLOOKUP($BZ1471,Data!$Y$2:$AQ$3069,CK$3)</f>
        <v>-3.9693106758085996E-2</v>
      </c>
      <c r="CL1471">
        <f>VLOOKUP($BZ1471,Data!$Y$2:$AQ$3069,CL$3)</f>
        <v>1.3835291823614461E-2</v>
      </c>
      <c r="CM1471">
        <f>VLOOKUP($BZ1471,Data!$Y$2:$AQ$3069,CM$3)</f>
        <v>1.0950902694081267E-2</v>
      </c>
      <c r="CN1471">
        <f>VLOOKUP($BZ1471,Data!$Y$2:$AQ$3069,CN$3)</f>
        <v>-2.5464175432093929E-3</v>
      </c>
      <c r="CO1471">
        <f>VLOOKUP($BZ1471,Data!$Y$2:$AQ$3069,CO$3)</f>
        <v>1.3063570882591066E-2</v>
      </c>
      <c r="CP1471">
        <f>VLOOKUP($BZ1471,Data!$Y$2:$AQ$3069,CP$3)</f>
        <v>2.530935279071634E-2</v>
      </c>
      <c r="CQ1471">
        <f>VLOOKUP($BZ1471,Data!$Y$2:$AQ$3069,CQ$3)</f>
        <v>2.3828048939078521E-2</v>
      </c>
      <c r="CR1471">
        <f>VLOOKUP($BZ1471,Data!$Y$2:$AQ$3069,CR$3)</f>
        <v>9.0614043740240551E-3</v>
      </c>
    </row>
    <row r="1472" spans="1:96" x14ac:dyDescent="0.3">
      <c r="A1472" s="6">
        <v>44936</v>
      </c>
      <c r="B1472">
        <v>7.0204899992482063E-3</v>
      </c>
      <c r="C1472">
        <v>2.8472821369433281E-2</v>
      </c>
      <c r="D1472">
        <v>3.9939138273867222E-4</v>
      </c>
      <c r="E1472">
        <v>1.2835082596439427E-2</v>
      </c>
      <c r="F1472">
        <v>3.4652551365854031E-2</v>
      </c>
      <c r="G1472">
        <v>2.9156117922725929E-2</v>
      </c>
      <c r="H1472">
        <v>8.1338462217735198E-3</v>
      </c>
      <c r="I1472">
        <v>3.2328668917686987E-2</v>
      </c>
      <c r="J1472">
        <v>5.345933728649592E-2</v>
      </c>
      <c r="K1472">
        <v>4.0057588661220091E-2</v>
      </c>
      <c r="L1472">
        <v>-3.1181209040852501E-3</v>
      </c>
      <c r="M1472">
        <v>-1.8857909659007504E-2</v>
      </c>
      <c r="N1472">
        <v>-1.2605247454436088E-2</v>
      </c>
      <c r="O1472">
        <v>8.1989041209840366E-2</v>
      </c>
      <c r="P1472">
        <v>3.0488382752045171E-2</v>
      </c>
      <c r="Q1472">
        <v>2.3384712967970584E-2</v>
      </c>
      <c r="R1472">
        <v>3.83481118524173E-3</v>
      </c>
      <c r="S1472">
        <v>9.7402661078128221E-3</v>
      </c>
      <c r="U1472">
        <f>U1471*(1+B1472)</f>
        <v>1.5319846891495406</v>
      </c>
      <c r="V1472">
        <f>V1471*(1+C1472)</f>
        <v>1.3930399450229511</v>
      </c>
      <c r="W1472">
        <f>W1471*(1+D1472)</f>
        <v>0.98948962301471444</v>
      </c>
      <c r="X1472">
        <f>X1471*(1+E1472)</f>
        <v>8.2097239615058978E-2</v>
      </c>
      <c r="Y1472">
        <f>Y1471*(1+F1472)</f>
        <v>0.66830506930244438</v>
      </c>
      <c r="Z1472">
        <f>Z1471*(1+G1472)</f>
        <v>4.8550240809458974E-2</v>
      </c>
      <c r="AA1472">
        <f>AA1471*(1+H1472)</f>
        <v>1.937604370870277E-9</v>
      </c>
      <c r="AB1472">
        <f>AB1471*(1+I1472)</f>
        <v>1.0077068956439072E-4</v>
      </c>
      <c r="AC1472">
        <f>AC1471*(1+J1472)</f>
        <v>0.2959862525641041</v>
      </c>
      <c r="AD1472">
        <f>AD1471*(1+K1472)</f>
        <v>-1.4412333334630751E-25</v>
      </c>
      <c r="AE1472">
        <f>AE1471*(1+L1472)</f>
        <v>6.108579760467793E-2</v>
      </c>
      <c r="AF1472">
        <f>AF1471*(1+M1472)</f>
        <v>1.0451005838006004E-2</v>
      </c>
      <c r="AG1472">
        <f>AG1471*(1+N1472)</f>
        <v>3.3118065569181378E-2</v>
      </c>
      <c r="AH1472">
        <f>AH1471*(1+O1472)</f>
        <v>1.6377860618519268E-2</v>
      </c>
      <c r="AI1472">
        <f>AI1471*(1+P1472)</f>
        <v>7.9843054977907335E-2</v>
      </c>
      <c r="AJ1472">
        <f>AJ1471*(1+Q1472)</f>
        <v>0.43720300633468273</v>
      </c>
      <c r="AK1472">
        <f>AK1471*(1+R1472)</f>
        <v>4.9212881274063209E-20</v>
      </c>
      <c r="AL1472">
        <f>AL1471*(1+S1472)</f>
        <v>1.1856241852477498E-2</v>
      </c>
      <c r="AN1472" s="11">
        <f>MAX(Data!Z$2:Z1472)</f>
        <v>0.3325562469746734</v>
      </c>
      <c r="AO1472" s="11">
        <f>MAX(Data!AA$2:AA1472)</f>
        <v>0.55235756797848168</v>
      </c>
      <c r="AP1472" s="11">
        <f>MAX(Data!AB$2:AB1472)</f>
        <v>0.13489124348686207</v>
      </c>
      <c r="AQ1472" s="11">
        <f>MAX(Data!AC$2:AC1472)</f>
        <v>1.413959458263256</v>
      </c>
      <c r="AR1472" s="11">
        <f>MAX(Data!AD$2:AD1472)</f>
        <v>0.61647281771882045</v>
      </c>
      <c r="AS1472" s="11">
        <f>MAX(Data!AE$2:AE1472)</f>
        <v>0.55378463538899148</v>
      </c>
      <c r="AT1472" s="11">
        <f>MAX(Data!AF$2:AF1472)</f>
        <v>2.4599334919568947</v>
      </c>
      <c r="AU1472" s="11">
        <f>MAX(Data!AG$2:AG1472)</f>
        <v>1.1663682870903871</v>
      </c>
      <c r="AV1472" s="11">
        <f>MAX(Data!AH$2:AH1472)</f>
        <v>0.67260239467942518</v>
      </c>
      <c r="AW1472" s="11">
        <f>MAX(Data!AI$2:AI1472)</f>
        <v>1.9781138354364727</v>
      </c>
      <c r="AX1472" s="11">
        <f>MAX(Data!AJ$2:AJ1472)</f>
        <v>1.1071019080587854</v>
      </c>
      <c r="AY1472" s="11">
        <f>MAX(Data!AK$2:AK1472)</f>
        <v>0.55895984411737187</v>
      </c>
      <c r="AZ1472" s="11">
        <f>MAX(Data!AL$2:AL1472)</f>
        <v>0.39681570485612377</v>
      </c>
      <c r="BA1472" s="11">
        <f>MAX(Data!AM$2:AM1472)</f>
        <v>1.7752914614297381</v>
      </c>
      <c r="BB1472" s="11">
        <f>MAX(Data!AN$2:AN1472)</f>
        <v>1.0381690010203133</v>
      </c>
      <c r="BC1472" s="11">
        <f>MAX(Data!AO$2:AO1472)</f>
        <v>0.86768807536124037</v>
      </c>
      <c r="BD1472" s="11">
        <f>MAX(Data!AP$2:AP1472)</f>
        <v>1.0853205686310363</v>
      </c>
      <c r="BE1472" s="11">
        <f>MAX(Data!AQ$2:AQ1472)</f>
        <v>1.7788564269702365</v>
      </c>
      <c r="BF1472" s="11"/>
      <c r="BG1472" s="11">
        <f>MIN(Data!Z$2:Z1472)</f>
        <v>-0.20161019740525501</v>
      </c>
      <c r="BH1472" s="11">
        <f>MIN(Data!AA$2:AA1472)</f>
        <v>-0.53003934143705722</v>
      </c>
      <c r="BI1472" s="11">
        <f>MIN(Data!AB$2:AB1472)</f>
        <v>-0.24673462487516368</v>
      </c>
      <c r="BJ1472" s="11">
        <f>MIN(Data!AC$2:AC1472)</f>
        <v>-0.39121028217304415</v>
      </c>
      <c r="BK1472" s="11">
        <f>MIN(Data!AD$2:AD1472)</f>
        <v>-0.38010072435381315</v>
      </c>
      <c r="BL1472" s="11">
        <f>MIN(Data!AE$2:AE1472)</f>
        <v>-0.22477080914163478</v>
      </c>
      <c r="BM1472" s="11">
        <f>MIN(Data!AF$2:AF1472)</f>
        <v>-0.72523125445282355</v>
      </c>
      <c r="BN1472" s="11">
        <f>MIN(Data!AG$2:AG1472)</f>
        <v>-0.48448637716553467</v>
      </c>
      <c r="BO1472" s="11">
        <f>MIN(Data!AH$2:AH1472)</f>
        <v>-0.32192011414833749</v>
      </c>
      <c r="BP1472" s="11">
        <f>MIN(Data!AI$2:AI1472)</f>
        <v>-0.50125603943458252</v>
      </c>
      <c r="BQ1472" s="11">
        <f>MIN(Data!AJ$2:AJ1472)</f>
        <v>-0.44011929440645009</v>
      </c>
      <c r="BR1472" s="11">
        <f>MIN(Data!AK$2:AK1472)</f>
        <v>-0.45255162817950667</v>
      </c>
      <c r="BS1472" s="11">
        <f>MIN(Data!AL$2:AL1472)</f>
        <v>-0.36889302077954444</v>
      </c>
      <c r="BT1472" s="11">
        <f>MIN(Data!AM$2:AM1472)</f>
        <v>-0.43671777908197495</v>
      </c>
      <c r="BU1472" s="11">
        <f>MIN(Data!AN$2:AN1472)</f>
        <v>-0.28308868278195665</v>
      </c>
      <c r="BV1472" s="11">
        <f>MIN(Data!AO$2:AO1472)</f>
        <v>-0.24772354995630613</v>
      </c>
      <c r="BW1472" s="11">
        <f>MIN(Data!AP$2:AP1472)</f>
        <v>-0.39191860424570141</v>
      </c>
      <c r="BX1472" s="11">
        <f>MIN(Data!AQ$2:AQ1472)</f>
        <v>-0.54746157905564874</v>
      </c>
      <c r="BZ1472" s="6">
        <v>44382</v>
      </c>
      <c r="CA1472">
        <f>VLOOKUP($BZ1472,Data!$Y$2:$AQ$3069,CA$3)</f>
        <v>-4.1421428204688818E-2</v>
      </c>
      <c r="CB1472">
        <f>VLOOKUP($BZ1472,Data!$Y$2:$AQ$3069,CB$3)</f>
        <v>-4.7961644540243362E-2</v>
      </c>
      <c r="CC1472">
        <f>VLOOKUP($BZ1472,Data!$Y$2:$AQ$3069,CC$3)</f>
        <v>8.7260668853628605E-3</v>
      </c>
      <c r="CD1472">
        <f>VLOOKUP($BZ1472,Data!$Y$2:$AQ$3069,CD$3)</f>
        <v>-5.4325650193096077E-2</v>
      </c>
      <c r="CE1472">
        <f>VLOOKUP($BZ1472,Data!$Y$2:$AQ$3069,CE$3)</f>
        <v>-5.6638952161060137E-2</v>
      </c>
      <c r="CF1472">
        <f>VLOOKUP($BZ1472,Data!$Y$2:$AQ$3069,CF$3)</f>
        <v>-5.1504154773511557E-2</v>
      </c>
      <c r="CG1472">
        <f>VLOOKUP($BZ1472,Data!$Y$2:$AQ$3069,CG$3)</f>
        <v>-4.6032811710955933E-2</v>
      </c>
      <c r="CH1472">
        <f>VLOOKUP($BZ1472,Data!$Y$2:$AQ$3069,CH$3)</f>
        <v>-3.5468099884247428E-2</v>
      </c>
      <c r="CI1472">
        <f>VLOOKUP($BZ1472,Data!$Y$2:$AQ$3069,CI$3)</f>
        <v>-4.8581931241880101E-2</v>
      </c>
      <c r="CJ1472">
        <f>VLOOKUP($BZ1472,Data!$Y$2:$AQ$3069,CJ$3)</f>
        <v>-3.4126418844138542E-2</v>
      </c>
      <c r="CK1472">
        <f>VLOOKUP($BZ1472,Data!$Y$2:$AQ$3069,CK$3)</f>
        <v>7.0074891882839635E-3</v>
      </c>
      <c r="CL1472">
        <f>VLOOKUP($BZ1472,Data!$Y$2:$AQ$3069,CL$3)</f>
        <v>-3.5606073366234239E-2</v>
      </c>
      <c r="CM1472">
        <f>VLOOKUP($BZ1472,Data!$Y$2:$AQ$3069,CM$3)</f>
        <v>-1.9398873453286943E-2</v>
      </c>
      <c r="CN1472">
        <f>VLOOKUP($BZ1472,Data!$Y$2:$AQ$3069,CN$3)</f>
        <v>-1.6810451990043496E-2</v>
      </c>
      <c r="CO1472">
        <f>VLOOKUP($BZ1472,Data!$Y$2:$AQ$3069,CO$3)</f>
        <v>-4.5827099510852898E-2</v>
      </c>
      <c r="CP1472">
        <f>VLOOKUP($BZ1472,Data!$Y$2:$AQ$3069,CP$3)</f>
        <v>-2.1195756019998704E-2</v>
      </c>
      <c r="CQ1472">
        <f>VLOOKUP($BZ1472,Data!$Y$2:$AQ$3069,CQ$3)</f>
        <v>-4.1556708799318512E-2</v>
      </c>
      <c r="CR1472">
        <f>VLOOKUP($BZ1472,Data!$Y$2:$AQ$3069,CR$3)</f>
        <v>-6.4930352288021187E-2</v>
      </c>
    </row>
    <row r="1473" spans="1:96" x14ac:dyDescent="0.3">
      <c r="A1473" s="6">
        <v>44937</v>
      </c>
      <c r="B1473">
        <v>1.3975413205519642E-2</v>
      </c>
      <c r="C1473">
        <v>1.0791793264367919E-2</v>
      </c>
      <c r="D1473">
        <v>-5.7107787935946515E-4</v>
      </c>
      <c r="E1473">
        <v>5.5317267738085431E-3</v>
      </c>
      <c r="F1473">
        <v>2.216170049129482E-2</v>
      </c>
      <c r="G1473">
        <v>-1.2452537237333626E-2</v>
      </c>
      <c r="H1473">
        <v>1.3873118227868029E-2</v>
      </c>
      <c r="I1473">
        <v>2.8405457996124317E-3</v>
      </c>
      <c r="J1473">
        <v>-1.1634412943365877E-2</v>
      </c>
      <c r="K1473">
        <v>-3.2715151829940649E-2</v>
      </c>
      <c r="L1473">
        <v>1.1792844766956372E-2</v>
      </c>
      <c r="M1473">
        <v>2.6590815785498614E-2</v>
      </c>
      <c r="N1473">
        <v>5.5780897506516498E-2</v>
      </c>
      <c r="O1473">
        <v>-1.9703174460048593E-2</v>
      </c>
      <c r="P1473">
        <v>1.629190894743385E-3</v>
      </c>
      <c r="Q1473">
        <v>1.6526454144428975E-2</v>
      </c>
      <c r="R1473">
        <v>8.1445178506543477E-3</v>
      </c>
      <c r="S1473">
        <v>-9.0451562256070757E-4</v>
      </c>
      <c r="U1473">
        <f>U1472*(1+B1473)</f>
        <v>1.5533948082049349</v>
      </c>
      <c r="V1473">
        <f>V1472*(1+C1473)</f>
        <v>1.4080733441186453</v>
      </c>
      <c r="W1473">
        <f>W1472*(1+D1473)</f>
        <v>0.98892454737915492</v>
      </c>
      <c r="X1473">
        <f>X1472*(1+E1473)</f>
        <v>8.2551379113493389E-2</v>
      </c>
      <c r="Y1473">
        <f>Y1472*(1+F1473)</f>
        <v>0.6831158460851392</v>
      </c>
      <c r="Z1473">
        <f>Z1472*(1+G1473)</f>
        <v>4.7945667127897669E-2</v>
      </c>
      <c r="AA1473">
        <f>AA1472*(1+H1473)</f>
        <v>1.9644849853861941E-9</v>
      </c>
      <c r="AB1473">
        <f>AB1472*(1+I1473)</f>
        <v>1.0105693332335689E-4</v>
      </c>
      <c r="AC1473">
        <f>AC1472*(1+J1473)</f>
        <v>0.29254262627621391</v>
      </c>
      <c r="AD1473">
        <f>AD1472*(1+K1473)</f>
        <v>-1.394083166136459E-25</v>
      </c>
      <c r="AE1473">
        <f>AE1472*(1+L1473)</f>
        <v>6.1806172933295614E-2</v>
      </c>
      <c r="AF1473">
        <f>AF1472*(1+M1473)</f>
        <v>1.0728906609017591E-2</v>
      </c>
      <c r="AG1473">
        <f>AG1472*(1+N1473)</f>
        <v>3.4965420990309984E-2</v>
      </c>
      <c r="AH1473">
        <f>AH1472*(1+O1473)</f>
        <v>1.6055164773470226E-2</v>
      </c>
      <c r="AI1473">
        <f>AI1472*(1+P1473)</f>
        <v>7.9973134556085845E-2</v>
      </c>
      <c r="AJ1473">
        <f>AJ1472*(1+Q1473)</f>
        <v>0.44442842177067937</v>
      </c>
      <c r="AK1473">
        <f>AK1472*(1+R1473)</f>
        <v>4.9613696464081949E-20</v>
      </c>
      <c r="AL1473">
        <f>AL1472*(1+S1473)</f>
        <v>1.1845517696497075E-2</v>
      </c>
      <c r="AN1473" s="11">
        <f>MAX(Data!Z$2:Z1473)</f>
        <v>0.3325562469746734</v>
      </c>
      <c r="AO1473" s="11">
        <f>MAX(Data!AA$2:AA1473)</f>
        <v>0.55235756797848168</v>
      </c>
      <c r="AP1473" s="11">
        <f>MAX(Data!AB$2:AB1473)</f>
        <v>0.13489124348686207</v>
      </c>
      <c r="AQ1473" s="11">
        <f>MAX(Data!AC$2:AC1473)</f>
        <v>1.413959458263256</v>
      </c>
      <c r="AR1473" s="11">
        <f>MAX(Data!AD$2:AD1473)</f>
        <v>0.61647281771882045</v>
      </c>
      <c r="AS1473" s="11">
        <f>MAX(Data!AE$2:AE1473)</f>
        <v>0.55378463538899148</v>
      </c>
      <c r="AT1473" s="11">
        <f>MAX(Data!AF$2:AF1473)</f>
        <v>2.4599334919568947</v>
      </c>
      <c r="AU1473" s="11">
        <f>MAX(Data!AG$2:AG1473)</f>
        <v>1.1663682870903871</v>
      </c>
      <c r="AV1473" s="11">
        <f>MAX(Data!AH$2:AH1473)</f>
        <v>0.67260239467942518</v>
      </c>
      <c r="AW1473" s="11">
        <f>MAX(Data!AI$2:AI1473)</f>
        <v>1.9781138354364727</v>
      </c>
      <c r="AX1473" s="11">
        <f>MAX(Data!AJ$2:AJ1473)</f>
        <v>1.1071019080587854</v>
      </c>
      <c r="AY1473" s="11">
        <f>MAX(Data!AK$2:AK1473)</f>
        <v>0.55895984411737187</v>
      </c>
      <c r="AZ1473" s="11">
        <f>MAX(Data!AL$2:AL1473)</f>
        <v>0.39681570485612377</v>
      </c>
      <c r="BA1473" s="11">
        <f>MAX(Data!AM$2:AM1473)</f>
        <v>1.7752914614297381</v>
      </c>
      <c r="BB1473" s="11">
        <f>MAX(Data!AN$2:AN1473)</f>
        <v>1.0381690010203133</v>
      </c>
      <c r="BC1473" s="11">
        <f>MAX(Data!AO$2:AO1473)</f>
        <v>0.86768807536124037</v>
      </c>
      <c r="BD1473" s="11">
        <f>MAX(Data!AP$2:AP1473)</f>
        <v>1.0853205686310363</v>
      </c>
      <c r="BE1473" s="11">
        <f>MAX(Data!AQ$2:AQ1473)</f>
        <v>1.7788564269702365</v>
      </c>
      <c r="BF1473" s="11"/>
      <c r="BG1473" s="11">
        <f>MIN(Data!Z$2:Z1473)</f>
        <v>-0.20161019740525501</v>
      </c>
      <c r="BH1473" s="11">
        <f>MIN(Data!AA$2:AA1473)</f>
        <v>-0.53003934143705722</v>
      </c>
      <c r="BI1473" s="11">
        <f>MIN(Data!AB$2:AB1473)</f>
        <v>-0.24673462487516368</v>
      </c>
      <c r="BJ1473" s="11">
        <f>MIN(Data!AC$2:AC1473)</f>
        <v>-0.39121028217304415</v>
      </c>
      <c r="BK1473" s="11">
        <f>MIN(Data!AD$2:AD1473)</f>
        <v>-0.38010072435381315</v>
      </c>
      <c r="BL1473" s="11">
        <f>MIN(Data!AE$2:AE1473)</f>
        <v>-0.22477080914163478</v>
      </c>
      <c r="BM1473" s="11">
        <f>MIN(Data!AF$2:AF1473)</f>
        <v>-0.72523125445282355</v>
      </c>
      <c r="BN1473" s="11">
        <f>MIN(Data!AG$2:AG1473)</f>
        <v>-0.48448637716553467</v>
      </c>
      <c r="BO1473" s="11">
        <f>MIN(Data!AH$2:AH1473)</f>
        <v>-0.32192011414833749</v>
      </c>
      <c r="BP1473" s="11">
        <f>MIN(Data!AI$2:AI1473)</f>
        <v>-0.50125603943458252</v>
      </c>
      <c r="BQ1473" s="11">
        <f>MIN(Data!AJ$2:AJ1473)</f>
        <v>-0.44011929440645009</v>
      </c>
      <c r="BR1473" s="11">
        <f>MIN(Data!AK$2:AK1473)</f>
        <v>-0.45255162817950667</v>
      </c>
      <c r="BS1473" s="11">
        <f>MIN(Data!AL$2:AL1473)</f>
        <v>-0.36889302077954444</v>
      </c>
      <c r="BT1473" s="11">
        <f>MIN(Data!AM$2:AM1473)</f>
        <v>-0.43671777908197495</v>
      </c>
      <c r="BU1473" s="11">
        <f>MIN(Data!AN$2:AN1473)</f>
        <v>-0.28308868278195665</v>
      </c>
      <c r="BV1473" s="11">
        <f>MIN(Data!AO$2:AO1473)</f>
        <v>-0.24772354995630613</v>
      </c>
      <c r="BW1473" s="11">
        <f>MIN(Data!AP$2:AP1473)</f>
        <v>-0.39191860424570141</v>
      </c>
      <c r="BX1473" s="11">
        <f>MIN(Data!AQ$2:AQ1473)</f>
        <v>-0.54746157905564874</v>
      </c>
      <c r="BZ1473" s="6">
        <v>44383</v>
      </c>
      <c r="CA1473">
        <f>VLOOKUP($BZ1473,Data!$Y$2:$AQ$3069,CA$3)</f>
        <v>6.5389860513628264E-3</v>
      </c>
      <c r="CB1473">
        <f>VLOOKUP($BZ1473,Data!$Y$2:$AQ$3069,CB$3)</f>
        <v>4.6612091114326001E-2</v>
      </c>
      <c r="CC1473">
        <f>VLOOKUP($BZ1473,Data!$Y$2:$AQ$3069,CC$3)</f>
        <v>-1.2984609038275588E-3</v>
      </c>
      <c r="CD1473">
        <f>VLOOKUP($BZ1473,Data!$Y$2:$AQ$3069,CD$3)</f>
        <v>1.100086200990491E-2</v>
      </c>
      <c r="CE1473">
        <f>VLOOKUP($BZ1473,Data!$Y$2:$AQ$3069,CE$3)</f>
        <v>4.9076371979127984E-3</v>
      </c>
      <c r="CF1473">
        <f>VLOOKUP($BZ1473,Data!$Y$2:$AQ$3069,CF$3)</f>
        <v>7.7788021416308247E-3</v>
      </c>
      <c r="CG1473">
        <f>VLOOKUP($BZ1473,Data!$Y$2:$AQ$3069,CG$3)</f>
        <v>4.5635491206336403E-3</v>
      </c>
      <c r="CH1473">
        <f>VLOOKUP($BZ1473,Data!$Y$2:$AQ$3069,CH$3)</f>
        <v>3.5088437482703283E-5</v>
      </c>
      <c r="CI1473">
        <f>VLOOKUP($BZ1473,Data!$Y$2:$AQ$3069,CI$3)</f>
        <v>1.0708355808859691E-3</v>
      </c>
      <c r="CJ1473">
        <f>VLOOKUP($BZ1473,Data!$Y$2:$AQ$3069,CJ$3)</f>
        <v>-1.7848262113134342E-3</v>
      </c>
      <c r="CK1473">
        <f>VLOOKUP($BZ1473,Data!$Y$2:$AQ$3069,CK$3)</f>
        <v>-1.0166083927415221E-4</v>
      </c>
      <c r="CL1473">
        <f>VLOOKUP($BZ1473,Data!$Y$2:$AQ$3069,CL$3)</f>
        <v>-8.236083085566049E-3</v>
      </c>
      <c r="CM1473">
        <f>VLOOKUP($BZ1473,Data!$Y$2:$AQ$3069,CM$3)</f>
        <v>4.5913175355412914E-4</v>
      </c>
      <c r="CN1473">
        <f>VLOOKUP($BZ1473,Data!$Y$2:$AQ$3069,CN$3)</f>
        <v>-1.6226189383222307E-2</v>
      </c>
      <c r="CO1473">
        <f>VLOOKUP($BZ1473,Data!$Y$2:$AQ$3069,CO$3)</f>
        <v>1.4057932212248291E-2</v>
      </c>
      <c r="CP1473">
        <f>VLOOKUP($BZ1473,Data!$Y$2:$AQ$3069,CP$3)</f>
        <v>2.8182609602848008E-2</v>
      </c>
      <c r="CQ1473">
        <f>VLOOKUP($BZ1473,Data!$Y$2:$AQ$3069,CQ$3)</f>
        <v>2.1424757902845227E-3</v>
      </c>
      <c r="CR1473">
        <f>VLOOKUP($BZ1473,Data!$Y$2:$AQ$3069,CR$3)</f>
        <v>2.494598711295553E-2</v>
      </c>
    </row>
    <row r="1474" spans="1:96" x14ac:dyDescent="0.3">
      <c r="A1474" s="6">
        <v>44938</v>
      </c>
      <c r="B1474">
        <v>3.1606989175633191E-2</v>
      </c>
      <c r="C1474">
        <v>3.9446608230116885E-2</v>
      </c>
      <c r="D1474">
        <v>8.2319132606209499E-4</v>
      </c>
      <c r="E1474">
        <v>6.4808497770098825E-2</v>
      </c>
      <c r="F1474">
        <v>8.4649217074689483E-3</v>
      </c>
      <c r="G1474">
        <v>1.5242799385654962E-2</v>
      </c>
      <c r="H1474">
        <v>3.4581966248288812E-2</v>
      </c>
      <c r="I1474">
        <v>0.25081483408521182</v>
      </c>
      <c r="J1474">
        <v>4.3362426346644112E-2</v>
      </c>
      <c r="K1474">
        <v>6.9410559528976733E-4</v>
      </c>
      <c r="L1474">
        <v>-3.0767382918877304E-3</v>
      </c>
      <c r="M1474">
        <v>1.1654040039340813E-2</v>
      </c>
      <c r="N1474">
        <v>3.0230411415661618E-2</v>
      </c>
      <c r="O1474">
        <v>-1.286839170559166E-2</v>
      </c>
      <c r="P1474">
        <v>2.4014977288331373E-2</v>
      </c>
      <c r="Q1474">
        <v>4.5470326655913614E-2</v>
      </c>
      <c r="R1474">
        <v>4.1160481234810697E-2</v>
      </c>
      <c r="S1474">
        <v>1.6919402798091447E-2</v>
      </c>
      <c r="U1474">
        <f>U1473*(1+B1474)</f>
        <v>1.6024929410933531</v>
      </c>
      <c r="V1474">
        <f>V1473*(1+C1474)</f>
        <v>1.4636170616833639</v>
      </c>
      <c r="W1474">
        <f>W1473*(1+D1474)</f>
        <v>0.9897386214886873</v>
      </c>
      <c r="X1474">
        <f>X1473*(1+E1474)</f>
        <v>8.7901409982688819E-2</v>
      </c>
      <c r="Y1474">
        <f>Y1473*(1+F1474)</f>
        <v>0.68889836823938133</v>
      </c>
      <c r="Z1474">
        <f>Z1473*(1+G1474)</f>
        <v>4.8676493313339605E-2</v>
      </c>
      <c r="AA1474">
        <f>AA1473*(1+H1474)</f>
        <v>2.03242073884609E-9</v>
      </c>
      <c r="AB1474">
        <f>AB1473*(1+I1474)</f>
        <v>1.2640351128801497E-4</v>
      </c>
      <c r="AC1474">
        <f>AC1473*(1+J1474)</f>
        <v>0.30522798436137005</v>
      </c>
      <c r="AD1474">
        <f>AD1473*(1+K1474)</f>
        <v>-1.3950508070623738E-25</v>
      </c>
      <c r="AE1474">
        <f>AE1473*(1+L1474)</f>
        <v>6.1616011514356708E-2</v>
      </c>
      <c r="AF1474">
        <f>AF1473*(1+M1474)</f>
        <v>1.085394171621743E-2</v>
      </c>
      <c r="AG1474">
        <f>AG1473*(1+N1474)</f>
        <v>3.6022440052168862E-2</v>
      </c>
      <c r="AH1474">
        <f>AH1473*(1+O1474)</f>
        <v>1.5848560624267396E-2</v>
      </c>
      <c r="AI1474">
        <f>AI1473*(1+P1474)</f>
        <v>8.1893687566126916E-2</v>
      </c>
      <c r="AJ1474">
        <f>AJ1473*(1+Q1474)</f>
        <v>0.46463672728376426</v>
      </c>
      <c r="AK1474">
        <f>AK1473*(1+R1474)</f>
        <v>5.1655820086381391E-20</v>
      </c>
      <c r="AL1474">
        <f>AL1473*(1+S1474)</f>
        <v>1.204593678175603E-2</v>
      </c>
      <c r="AN1474" s="11">
        <f>MAX(Data!Z$2:Z1474)</f>
        <v>0.3325562469746734</v>
      </c>
      <c r="AO1474" s="11">
        <f>MAX(Data!AA$2:AA1474)</f>
        <v>0.55235756797848168</v>
      </c>
      <c r="AP1474" s="11">
        <f>MAX(Data!AB$2:AB1474)</f>
        <v>0.13489124348686207</v>
      </c>
      <c r="AQ1474" s="11">
        <f>MAX(Data!AC$2:AC1474)</f>
        <v>1.413959458263256</v>
      </c>
      <c r="AR1474" s="11">
        <f>MAX(Data!AD$2:AD1474)</f>
        <v>0.61647281771882045</v>
      </c>
      <c r="AS1474" s="11">
        <f>MAX(Data!AE$2:AE1474)</f>
        <v>0.55378463538899148</v>
      </c>
      <c r="AT1474" s="11">
        <f>MAX(Data!AF$2:AF1474)</f>
        <v>2.4599334919568947</v>
      </c>
      <c r="AU1474" s="11">
        <f>MAX(Data!AG$2:AG1474)</f>
        <v>1.1663682870903871</v>
      </c>
      <c r="AV1474" s="11">
        <f>MAX(Data!AH$2:AH1474)</f>
        <v>0.67260239467942518</v>
      </c>
      <c r="AW1474" s="11">
        <f>MAX(Data!AI$2:AI1474)</f>
        <v>1.9781138354364727</v>
      </c>
      <c r="AX1474" s="11">
        <f>MAX(Data!AJ$2:AJ1474)</f>
        <v>1.1071019080587854</v>
      </c>
      <c r="AY1474" s="11">
        <f>MAX(Data!AK$2:AK1474)</f>
        <v>0.55895984411737187</v>
      </c>
      <c r="AZ1474" s="11">
        <f>MAX(Data!AL$2:AL1474)</f>
        <v>0.39681570485612377</v>
      </c>
      <c r="BA1474" s="11">
        <f>MAX(Data!AM$2:AM1474)</f>
        <v>1.7752914614297381</v>
      </c>
      <c r="BB1474" s="11">
        <f>MAX(Data!AN$2:AN1474)</f>
        <v>1.0381690010203133</v>
      </c>
      <c r="BC1474" s="11">
        <f>MAX(Data!AO$2:AO1474)</f>
        <v>0.86768807536124037</v>
      </c>
      <c r="BD1474" s="11">
        <f>MAX(Data!AP$2:AP1474)</f>
        <v>1.0853205686310363</v>
      </c>
      <c r="BE1474" s="11">
        <f>MAX(Data!AQ$2:AQ1474)</f>
        <v>1.7788564269702365</v>
      </c>
      <c r="BF1474" s="11"/>
      <c r="BG1474" s="11">
        <f>MIN(Data!Z$2:Z1474)</f>
        <v>-0.20161019740525501</v>
      </c>
      <c r="BH1474" s="11">
        <f>MIN(Data!AA$2:AA1474)</f>
        <v>-0.53003934143705722</v>
      </c>
      <c r="BI1474" s="11">
        <f>MIN(Data!AB$2:AB1474)</f>
        <v>-0.24673462487516368</v>
      </c>
      <c r="BJ1474" s="11">
        <f>MIN(Data!AC$2:AC1474)</f>
        <v>-0.39121028217304415</v>
      </c>
      <c r="BK1474" s="11">
        <f>MIN(Data!AD$2:AD1474)</f>
        <v>-0.38010072435381315</v>
      </c>
      <c r="BL1474" s="11">
        <f>MIN(Data!AE$2:AE1474)</f>
        <v>-0.22477080914163478</v>
      </c>
      <c r="BM1474" s="11">
        <f>MIN(Data!AF$2:AF1474)</f>
        <v>-0.72523125445282355</v>
      </c>
      <c r="BN1474" s="11">
        <f>MIN(Data!AG$2:AG1474)</f>
        <v>-0.48448637716553467</v>
      </c>
      <c r="BO1474" s="11">
        <f>MIN(Data!AH$2:AH1474)</f>
        <v>-0.32192011414833749</v>
      </c>
      <c r="BP1474" s="11">
        <f>MIN(Data!AI$2:AI1474)</f>
        <v>-0.50125603943458252</v>
      </c>
      <c r="BQ1474" s="11">
        <f>MIN(Data!AJ$2:AJ1474)</f>
        <v>-0.44011929440645009</v>
      </c>
      <c r="BR1474" s="11">
        <f>MIN(Data!AK$2:AK1474)</f>
        <v>-0.45255162817950667</v>
      </c>
      <c r="BS1474" s="11">
        <f>MIN(Data!AL$2:AL1474)</f>
        <v>-0.36889302077954444</v>
      </c>
      <c r="BT1474" s="11">
        <f>MIN(Data!AM$2:AM1474)</f>
        <v>-0.43671777908197495</v>
      </c>
      <c r="BU1474" s="11">
        <f>MIN(Data!AN$2:AN1474)</f>
        <v>-0.28308868278195665</v>
      </c>
      <c r="BV1474" s="11">
        <f>MIN(Data!AO$2:AO1474)</f>
        <v>-0.24772354995630613</v>
      </c>
      <c r="BW1474" s="11">
        <f>MIN(Data!AP$2:AP1474)</f>
        <v>-0.39191860424570141</v>
      </c>
      <c r="BX1474" s="11">
        <f>MIN(Data!AQ$2:AQ1474)</f>
        <v>-0.54746157905564874</v>
      </c>
      <c r="BZ1474" s="6">
        <v>44384</v>
      </c>
      <c r="CA1474">
        <f>VLOOKUP($BZ1474,Data!$Y$2:$AQ$3069,CA$3)</f>
        <v>-6.3758489428479221E-3</v>
      </c>
      <c r="CB1474">
        <f>VLOOKUP($BZ1474,Data!$Y$2:$AQ$3069,CB$3)</f>
        <v>-1.4728540453331346E-3</v>
      </c>
      <c r="CC1474">
        <f>VLOOKUP($BZ1474,Data!$Y$2:$AQ$3069,CC$3)</f>
        <v>-2.6820456534160414E-3</v>
      </c>
      <c r="CD1474">
        <f>VLOOKUP($BZ1474,Data!$Y$2:$AQ$3069,CD$3)</f>
        <v>-1.9877182638006159E-2</v>
      </c>
      <c r="CE1474">
        <f>VLOOKUP($BZ1474,Data!$Y$2:$AQ$3069,CE$3)</f>
        <v>-3.8233080065098277E-2</v>
      </c>
      <c r="CF1474">
        <f>VLOOKUP($BZ1474,Data!$Y$2:$AQ$3069,CF$3)</f>
        <v>1.2179360337088764E-3</v>
      </c>
      <c r="CG1474">
        <f>VLOOKUP($BZ1474,Data!$Y$2:$AQ$3069,CG$3)</f>
        <v>-4.1408693677866155E-2</v>
      </c>
      <c r="CH1474">
        <f>VLOOKUP($BZ1474,Data!$Y$2:$AQ$3069,CH$3)</f>
        <v>-6.0181306391156337E-3</v>
      </c>
      <c r="CI1474">
        <f>VLOOKUP($BZ1474,Data!$Y$2:$AQ$3069,CI$3)</f>
        <v>-5.8209310599755234E-3</v>
      </c>
      <c r="CJ1474">
        <f>VLOOKUP($BZ1474,Data!$Y$2:$AQ$3069,CJ$3)</f>
        <v>-1.431426508960539E-3</v>
      </c>
      <c r="CK1474">
        <f>VLOOKUP($BZ1474,Data!$Y$2:$AQ$3069,CK$3)</f>
        <v>1.7473106360418614E-2</v>
      </c>
      <c r="CL1474">
        <f>VLOOKUP($BZ1474,Data!$Y$2:$AQ$3069,CL$3)</f>
        <v>-5.1175347209766977E-5</v>
      </c>
      <c r="CM1474">
        <f>VLOOKUP($BZ1474,Data!$Y$2:$AQ$3069,CM$3)</f>
        <v>1.696122051254619E-3</v>
      </c>
      <c r="CN1474">
        <f>VLOOKUP($BZ1474,Data!$Y$2:$AQ$3069,CN$3)</f>
        <v>-1.0552242354488444E-2</v>
      </c>
      <c r="CO1474">
        <f>VLOOKUP($BZ1474,Data!$Y$2:$AQ$3069,CO$3)</f>
        <v>-9.2925220516570945E-3</v>
      </c>
      <c r="CP1474">
        <f>VLOOKUP($BZ1474,Data!$Y$2:$AQ$3069,CP$3)</f>
        <v>-2.7959416477656256E-2</v>
      </c>
      <c r="CQ1474">
        <f>VLOOKUP($BZ1474,Data!$Y$2:$AQ$3069,CQ$3)</f>
        <v>-4.2267778487257478E-3</v>
      </c>
      <c r="CR1474">
        <f>VLOOKUP($BZ1474,Data!$Y$2:$AQ$3069,CR$3)</f>
        <v>-1.471341572705168E-2</v>
      </c>
    </row>
    <row r="1475" spans="1:96" x14ac:dyDescent="0.3">
      <c r="A1475" s="6">
        <v>44939</v>
      </c>
      <c r="B1475">
        <v>4.7208538033865884E-2</v>
      </c>
      <c r="C1475">
        <v>1.9497701951150734E-2</v>
      </c>
      <c r="D1475">
        <v>-6.2158060361185239E-4</v>
      </c>
      <c r="E1475">
        <v>1.4375668845085132E-3</v>
      </c>
      <c r="F1475">
        <v>2.5318057020736699E-2</v>
      </c>
      <c r="G1475">
        <v>4.4552185521592822E-3</v>
      </c>
      <c r="H1475">
        <v>8.1407418182592881E-2</v>
      </c>
      <c r="I1475">
        <v>3.7854691994161326E-2</v>
      </c>
      <c r="J1475">
        <v>1.8041983867880706E-2</v>
      </c>
      <c r="K1475">
        <v>8.2543920683617003E-2</v>
      </c>
      <c r="L1475">
        <v>3.7977021059651041E-2</v>
      </c>
      <c r="M1475">
        <v>0.30990134495374033</v>
      </c>
      <c r="N1475">
        <v>3.5090867764292322E-2</v>
      </c>
      <c r="O1475">
        <v>4.1114190930371747E-2</v>
      </c>
      <c r="P1475">
        <v>2.8661628720294398E-3</v>
      </c>
      <c r="Q1475">
        <v>-1.1221101488214718E-2</v>
      </c>
      <c r="R1475">
        <v>4.4692493893607264E-2</v>
      </c>
      <c r="S1475">
        <v>-3.4081935864824317E-4</v>
      </c>
      <c r="U1475">
        <f>U1474*(1+B1475)</f>
        <v>1.6781442900519601</v>
      </c>
      <c r="V1475">
        <f>V1474*(1+C1475)</f>
        <v>1.492154230922685</v>
      </c>
      <c r="W1475">
        <f>W1474*(1+D1475)</f>
        <v>0.98912341915892443</v>
      </c>
      <c r="X1475">
        <f>X1474*(1+E1475)</f>
        <v>8.8027774138781545E-2</v>
      </c>
      <c r="Y1475">
        <f>Y1474*(1+F1475)</f>
        <v>0.70633993640795845</v>
      </c>
      <c r="Z1475">
        <f>Z1474*(1+G1475)</f>
        <v>4.8893357729403258E-2</v>
      </c>
      <c r="AA1475">
        <f>AA1474*(1+H1475)</f>
        <v>2.1978748638563079E-9</v>
      </c>
      <c r="AB1475">
        <f>AB1474*(1+I1475)</f>
        <v>1.3118847727480327E-4</v>
      </c>
      <c r="AC1475">
        <f>AC1474*(1+J1475)</f>
        <v>0.31073490273124366</v>
      </c>
      <c r="AD1475">
        <f>AD1474*(1+K1475)</f>
        <v>-1.5102037702301461E-25</v>
      </c>
      <c r="AE1475">
        <f>AE1474*(1+L1475)</f>
        <v>6.3956004081249129E-2</v>
      </c>
      <c r="AF1475">
        <f>AF1474*(1+M1475)</f>
        <v>1.4217592852122719E-2</v>
      </c>
      <c r="AG1475">
        <f>AG1474*(1+N1475)</f>
        <v>3.7286498732586666E-2</v>
      </c>
      <c r="AH1475">
        <f>AH1474*(1+O1475)</f>
        <v>1.6500161371745099E-2</v>
      </c>
      <c r="AI1475">
        <f>AI1474*(1+P1475)</f>
        <v>8.2128408212882531E-2</v>
      </c>
      <c r="AJ1475">
        <f>AJ1474*(1+Q1475)</f>
        <v>0.45942299141176118</v>
      </c>
      <c r="AK1475">
        <f>AK1474*(1+R1475)</f>
        <v>5.3964447510161271E-20</v>
      </c>
      <c r="AL1475">
        <f>AL1474*(1+S1475)</f>
        <v>1.2041831293307754E-2</v>
      </c>
      <c r="AN1475" s="11">
        <f>MAX(Data!Z$2:Z1475)</f>
        <v>0.3325562469746734</v>
      </c>
      <c r="AO1475" s="11">
        <f>MAX(Data!AA$2:AA1475)</f>
        <v>0.55235756797848168</v>
      </c>
      <c r="AP1475" s="11">
        <f>MAX(Data!AB$2:AB1475)</f>
        <v>0.13489124348686207</v>
      </c>
      <c r="AQ1475" s="11">
        <f>MAX(Data!AC$2:AC1475)</f>
        <v>1.413959458263256</v>
      </c>
      <c r="AR1475" s="11">
        <f>MAX(Data!AD$2:AD1475)</f>
        <v>0.61647281771882045</v>
      </c>
      <c r="AS1475" s="11">
        <f>MAX(Data!AE$2:AE1475)</f>
        <v>0.55378463538899148</v>
      </c>
      <c r="AT1475" s="11">
        <f>MAX(Data!AF$2:AF1475)</f>
        <v>2.4599334919568947</v>
      </c>
      <c r="AU1475" s="11">
        <f>MAX(Data!AG$2:AG1475)</f>
        <v>1.1663682870903871</v>
      </c>
      <c r="AV1475" s="11">
        <f>MAX(Data!AH$2:AH1475)</f>
        <v>0.67260239467942518</v>
      </c>
      <c r="AW1475" s="11">
        <f>MAX(Data!AI$2:AI1475)</f>
        <v>1.9781138354364727</v>
      </c>
      <c r="AX1475" s="11">
        <f>MAX(Data!AJ$2:AJ1475)</f>
        <v>1.1071019080587854</v>
      </c>
      <c r="AY1475" s="11">
        <f>MAX(Data!AK$2:AK1475)</f>
        <v>0.55895984411737187</v>
      </c>
      <c r="AZ1475" s="11">
        <f>MAX(Data!AL$2:AL1475)</f>
        <v>0.39681570485612377</v>
      </c>
      <c r="BA1475" s="11">
        <f>MAX(Data!AM$2:AM1475)</f>
        <v>1.7752914614297381</v>
      </c>
      <c r="BB1475" s="11">
        <f>MAX(Data!AN$2:AN1475)</f>
        <v>1.0381690010203133</v>
      </c>
      <c r="BC1475" s="11">
        <f>MAX(Data!AO$2:AO1475)</f>
        <v>0.86768807536124037</v>
      </c>
      <c r="BD1475" s="11">
        <f>MAX(Data!AP$2:AP1475)</f>
        <v>1.0853205686310363</v>
      </c>
      <c r="BE1475" s="11">
        <f>MAX(Data!AQ$2:AQ1475)</f>
        <v>1.7788564269702365</v>
      </c>
      <c r="BF1475" s="11"/>
      <c r="BG1475" s="11">
        <f>MIN(Data!Z$2:Z1475)</f>
        <v>-0.20161019740525501</v>
      </c>
      <c r="BH1475" s="11">
        <f>MIN(Data!AA$2:AA1475)</f>
        <v>-0.53003934143705722</v>
      </c>
      <c r="BI1475" s="11">
        <f>MIN(Data!AB$2:AB1475)</f>
        <v>-0.24673462487516368</v>
      </c>
      <c r="BJ1475" s="11">
        <f>MIN(Data!AC$2:AC1475)</f>
        <v>-0.39121028217304415</v>
      </c>
      <c r="BK1475" s="11">
        <f>MIN(Data!AD$2:AD1475)</f>
        <v>-0.38010072435381315</v>
      </c>
      <c r="BL1475" s="11">
        <f>MIN(Data!AE$2:AE1475)</f>
        <v>-0.22477080914163478</v>
      </c>
      <c r="BM1475" s="11">
        <f>MIN(Data!AF$2:AF1475)</f>
        <v>-0.72523125445282355</v>
      </c>
      <c r="BN1475" s="11">
        <f>MIN(Data!AG$2:AG1475)</f>
        <v>-0.48448637716553467</v>
      </c>
      <c r="BO1475" s="11">
        <f>MIN(Data!AH$2:AH1475)</f>
        <v>-0.32192011414833749</v>
      </c>
      <c r="BP1475" s="11">
        <f>MIN(Data!AI$2:AI1475)</f>
        <v>-0.50125603943458252</v>
      </c>
      <c r="BQ1475" s="11">
        <f>MIN(Data!AJ$2:AJ1475)</f>
        <v>-0.44011929440645009</v>
      </c>
      <c r="BR1475" s="11">
        <f>MIN(Data!AK$2:AK1475)</f>
        <v>-0.45255162817950667</v>
      </c>
      <c r="BS1475" s="11">
        <f>MIN(Data!AL$2:AL1475)</f>
        <v>-0.36889302077954444</v>
      </c>
      <c r="BT1475" s="11">
        <f>MIN(Data!AM$2:AM1475)</f>
        <v>-0.43671777908197495</v>
      </c>
      <c r="BU1475" s="11">
        <f>MIN(Data!AN$2:AN1475)</f>
        <v>-0.28308868278195665</v>
      </c>
      <c r="BV1475" s="11">
        <f>MIN(Data!AO$2:AO1475)</f>
        <v>-0.24772354995630613</v>
      </c>
      <c r="BW1475" s="11">
        <f>MIN(Data!AP$2:AP1475)</f>
        <v>-0.39191860424570141</v>
      </c>
      <c r="BX1475" s="11">
        <f>MIN(Data!AQ$2:AQ1475)</f>
        <v>-0.54746157905564874</v>
      </c>
      <c r="BZ1475" s="6">
        <v>44385</v>
      </c>
      <c r="CA1475">
        <f>VLOOKUP($BZ1475,Data!$Y$2:$AQ$3069,CA$3)</f>
        <v>-2.9431478976800023E-2</v>
      </c>
      <c r="CB1475">
        <f>VLOOKUP($BZ1475,Data!$Y$2:$AQ$3069,CB$3)</f>
        <v>-8.2337059477823132E-2</v>
      </c>
      <c r="CC1475">
        <f>VLOOKUP($BZ1475,Data!$Y$2:$AQ$3069,CC$3)</f>
        <v>2.8379364920890766E-3</v>
      </c>
      <c r="CD1475">
        <f>VLOOKUP($BZ1475,Data!$Y$2:$AQ$3069,CD$3)</f>
        <v>-4.3312361850952094E-2</v>
      </c>
      <c r="CE1475">
        <f>VLOOKUP($BZ1475,Data!$Y$2:$AQ$3069,CE$3)</f>
        <v>-8.4130179101221517E-2</v>
      </c>
      <c r="CF1475">
        <f>VLOOKUP($BZ1475,Data!$Y$2:$AQ$3069,CF$3)</f>
        <v>-6.5214235216441693E-2</v>
      </c>
      <c r="CG1475">
        <f>VLOOKUP($BZ1475,Data!$Y$2:$AQ$3069,CG$3)</f>
        <v>-8.9503692831070379E-4</v>
      </c>
      <c r="CH1475">
        <f>VLOOKUP($BZ1475,Data!$Y$2:$AQ$3069,CH$3)</f>
        <v>-3.0769862611974549E-2</v>
      </c>
      <c r="CI1475">
        <f>VLOOKUP($BZ1475,Data!$Y$2:$AQ$3069,CI$3)</f>
        <v>-4.0464265263498146E-2</v>
      </c>
      <c r="CJ1475">
        <f>VLOOKUP($BZ1475,Data!$Y$2:$AQ$3069,CJ$3)</f>
        <v>2.7537364705019544E-2</v>
      </c>
      <c r="CK1475">
        <f>VLOOKUP($BZ1475,Data!$Y$2:$AQ$3069,CK$3)</f>
        <v>-5.0662388038138238E-2</v>
      </c>
      <c r="CL1475">
        <f>VLOOKUP($BZ1475,Data!$Y$2:$AQ$3069,CL$3)</f>
        <v>-6.8406050198961829E-2</v>
      </c>
      <c r="CM1475">
        <f>VLOOKUP($BZ1475,Data!$Y$2:$AQ$3069,CM$3)</f>
        <v>-4.5816507861954597E-2</v>
      </c>
      <c r="CN1475">
        <f>VLOOKUP($BZ1475,Data!$Y$2:$AQ$3069,CN$3)</f>
        <v>-6.4338682222548377E-2</v>
      </c>
      <c r="CO1475">
        <f>VLOOKUP($BZ1475,Data!$Y$2:$AQ$3069,CO$3)</f>
        <v>-5.0582467691562917E-2</v>
      </c>
      <c r="CP1475">
        <f>VLOOKUP($BZ1475,Data!$Y$2:$AQ$3069,CP$3)</f>
        <v>-4.4756517765206137E-2</v>
      </c>
      <c r="CQ1475">
        <f>VLOOKUP($BZ1475,Data!$Y$2:$AQ$3069,CQ$3)</f>
        <v>-3.6434528905188009E-2</v>
      </c>
      <c r="CR1475">
        <f>VLOOKUP($BZ1475,Data!$Y$2:$AQ$3069,CR$3)</f>
        <v>-6.9651892239426277E-2</v>
      </c>
    </row>
    <row r="1476" spans="1:96" x14ac:dyDescent="0.3">
      <c r="A1476" s="6">
        <v>44940</v>
      </c>
      <c r="B1476">
        <v>5.5412744388041321E-2</v>
      </c>
      <c r="C1476">
        <v>2.5252588531086213E-2</v>
      </c>
      <c r="D1476">
        <v>2.2584379077134992E-4</v>
      </c>
      <c r="E1476">
        <v>2.8799928564713775E-2</v>
      </c>
      <c r="F1476">
        <v>4.8680167036302971E-2</v>
      </c>
      <c r="G1476">
        <v>4.2892774845510649E-2</v>
      </c>
      <c r="H1476">
        <v>1.6898392337015976E-2</v>
      </c>
      <c r="I1476">
        <v>8.183404634105761E-3</v>
      </c>
      <c r="J1476">
        <v>5.793912835983182E-3</v>
      </c>
      <c r="K1476">
        <v>-3.2195313705826539E-2</v>
      </c>
      <c r="L1476">
        <v>1.2065348756462592E-2</v>
      </c>
      <c r="M1476">
        <v>-3.7369873774133214E-2</v>
      </c>
      <c r="N1476">
        <v>6.8790524654853387E-3</v>
      </c>
      <c r="O1476">
        <v>-1.0331088999191922E-2</v>
      </c>
      <c r="P1476">
        <v>3.2963210348595395E-2</v>
      </c>
      <c r="Q1476">
        <v>2.0229217594007927E-2</v>
      </c>
      <c r="R1476">
        <v>7.804495950242471E-2</v>
      </c>
      <c r="S1476">
        <v>2.873343276906393E-2</v>
      </c>
      <c r="U1476">
        <f>U1475*(1+B1476)</f>
        <v>1.7711348706428602</v>
      </c>
      <c r="V1476">
        <f>V1475*(1+C1476)</f>
        <v>1.5298349877410948</v>
      </c>
      <c r="W1476">
        <f>W1475*(1+D1476)</f>
        <v>0.98934680654144802</v>
      </c>
      <c r="X1476">
        <f>X1475*(1+E1476)</f>
        <v>9.0562967745689213E-2</v>
      </c>
      <c r="Y1476">
        <f>Y1475*(1+F1476)</f>
        <v>0.74072468249670953</v>
      </c>
      <c r="Z1476">
        <f>Z1475*(1+G1476)</f>
        <v>5.0990529513931557E-2</v>
      </c>
      <c r="AA1476">
        <f>AA1475*(1+H1476)</f>
        <v>2.2350154156134176E-9</v>
      </c>
      <c r="AB1476">
        <f>AB1475*(1+I1476)</f>
        <v>1.322620456676752E-4</v>
      </c>
      <c r="AC1476">
        <f>AC1475*(1+J1476)</f>
        <v>0.31253527367276618</v>
      </c>
      <c r="AD1476">
        <f>AD1475*(1+K1476)</f>
        <v>-1.4615822860878645E-25</v>
      </c>
      <c r="AE1476">
        <f>AE1475*(1+L1476)</f>
        <v>6.4727655575559151E-2</v>
      </c>
      <c r="AF1476">
        <f>AF1475*(1+M1476)</f>
        <v>1.3686283201866874E-2</v>
      </c>
      <c r="AG1476">
        <f>AG1475*(1+N1476)</f>
        <v>3.7542994513622384E-2</v>
      </c>
      <c r="AH1476">
        <f>AH1475*(1+O1476)</f>
        <v>1.6329696736112571E-2</v>
      </c>
      <c r="AI1476">
        <f>AI1475*(1+P1476)</f>
        <v>8.4835624208399102E-2</v>
      </c>
      <c r="AJ1476">
        <f>AJ1475*(1+Q1476)</f>
        <v>0.46871675907271976</v>
      </c>
      <c r="AK1476">
        <f>AK1475*(1+R1476)</f>
        <v>5.8176100630662531E-20</v>
      </c>
      <c r="AL1476">
        <f>AL1475*(1+S1476)</f>
        <v>1.2387834443190424E-2</v>
      </c>
      <c r="AN1476" s="11">
        <f>MAX(Data!Z$2:Z1476)</f>
        <v>0.3325562469746734</v>
      </c>
      <c r="AO1476" s="11">
        <f>MAX(Data!AA$2:AA1476)</f>
        <v>0.55235756797848168</v>
      </c>
      <c r="AP1476" s="11">
        <f>MAX(Data!AB$2:AB1476)</f>
        <v>0.13489124348686207</v>
      </c>
      <c r="AQ1476" s="11">
        <f>MAX(Data!AC$2:AC1476)</f>
        <v>1.413959458263256</v>
      </c>
      <c r="AR1476" s="11">
        <f>MAX(Data!AD$2:AD1476)</f>
        <v>0.61647281771882045</v>
      </c>
      <c r="AS1476" s="11">
        <f>MAX(Data!AE$2:AE1476)</f>
        <v>0.55378463538899148</v>
      </c>
      <c r="AT1476" s="11">
        <f>MAX(Data!AF$2:AF1476)</f>
        <v>2.4599334919568947</v>
      </c>
      <c r="AU1476" s="11">
        <f>MAX(Data!AG$2:AG1476)</f>
        <v>1.1663682870903871</v>
      </c>
      <c r="AV1476" s="11">
        <f>MAX(Data!AH$2:AH1476)</f>
        <v>0.67260239467942518</v>
      </c>
      <c r="AW1476" s="11">
        <f>MAX(Data!AI$2:AI1476)</f>
        <v>1.9781138354364727</v>
      </c>
      <c r="AX1476" s="11">
        <f>MAX(Data!AJ$2:AJ1476)</f>
        <v>1.1071019080587854</v>
      </c>
      <c r="AY1476" s="11">
        <f>MAX(Data!AK$2:AK1476)</f>
        <v>0.55895984411737187</v>
      </c>
      <c r="AZ1476" s="11">
        <f>MAX(Data!AL$2:AL1476)</f>
        <v>0.39681570485612377</v>
      </c>
      <c r="BA1476" s="11">
        <f>MAX(Data!AM$2:AM1476)</f>
        <v>1.7752914614297381</v>
      </c>
      <c r="BB1476" s="11">
        <f>MAX(Data!AN$2:AN1476)</f>
        <v>1.0381690010203133</v>
      </c>
      <c r="BC1476" s="11">
        <f>MAX(Data!AO$2:AO1476)</f>
        <v>0.86768807536124037</v>
      </c>
      <c r="BD1476" s="11">
        <f>MAX(Data!AP$2:AP1476)</f>
        <v>1.0853205686310363</v>
      </c>
      <c r="BE1476" s="11">
        <f>MAX(Data!AQ$2:AQ1476)</f>
        <v>1.7788564269702365</v>
      </c>
      <c r="BF1476" s="11"/>
      <c r="BG1476" s="11">
        <f>MIN(Data!Z$2:Z1476)</f>
        <v>-0.20161019740525501</v>
      </c>
      <c r="BH1476" s="11">
        <f>MIN(Data!AA$2:AA1476)</f>
        <v>-0.53003934143705722</v>
      </c>
      <c r="BI1476" s="11">
        <f>MIN(Data!AB$2:AB1476)</f>
        <v>-0.24673462487516368</v>
      </c>
      <c r="BJ1476" s="11">
        <f>MIN(Data!AC$2:AC1476)</f>
        <v>-0.39121028217304415</v>
      </c>
      <c r="BK1476" s="11">
        <f>MIN(Data!AD$2:AD1476)</f>
        <v>-0.38010072435381315</v>
      </c>
      <c r="BL1476" s="11">
        <f>MIN(Data!AE$2:AE1476)</f>
        <v>-0.22477080914163478</v>
      </c>
      <c r="BM1476" s="11">
        <f>MIN(Data!AF$2:AF1476)</f>
        <v>-0.72523125445282355</v>
      </c>
      <c r="BN1476" s="11">
        <f>MIN(Data!AG$2:AG1476)</f>
        <v>-0.48448637716553467</v>
      </c>
      <c r="BO1476" s="11">
        <f>MIN(Data!AH$2:AH1476)</f>
        <v>-0.32192011414833749</v>
      </c>
      <c r="BP1476" s="11">
        <f>MIN(Data!AI$2:AI1476)</f>
        <v>-0.50125603943458252</v>
      </c>
      <c r="BQ1476" s="11">
        <f>MIN(Data!AJ$2:AJ1476)</f>
        <v>-0.44011929440645009</v>
      </c>
      <c r="BR1476" s="11">
        <f>MIN(Data!AK$2:AK1476)</f>
        <v>-0.45255162817950667</v>
      </c>
      <c r="BS1476" s="11">
        <f>MIN(Data!AL$2:AL1476)</f>
        <v>-0.36889302077954444</v>
      </c>
      <c r="BT1476" s="11">
        <f>MIN(Data!AM$2:AM1476)</f>
        <v>-0.43671777908197495</v>
      </c>
      <c r="BU1476" s="11">
        <f>MIN(Data!AN$2:AN1476)</f>
        <v>-0.28308868278195665</v>
      </c>
      <c r="BV1476" s="11">
        <f>MIN(Data!AO$2:AO1476)</f>
        <v>-0.24772354995630613</v>
      </c>
      <c r="BW1476" s="11">
        <f>MIN(Data!AP$2:AP1476)</f>
        <v>-0.39191860424570141</v>
      </c>
      <c r="BX1476" s="11">
        <f>MIN(Data!AQ$2:AQ1476)</f>
        <v>-0.54746157905564874</v>
      </c>
      <c r="BZ1476" s="6">
        <v>44386</v>
      </c>
      <c r="CA1476">
        <f>VLOOKUP($BZ1476,Data!$Y$2:$AQ$3069,CA$3)</f>
        <v>3.1509468670121506E-2</v>
      </c>
      <c r="CB1476">
        <f>VLOOKUP($BZ1476,Data!$Y$2:$AQ$3069,CB$3)</f>
        <v>1.4173197943379992E-2</v>
      </c>
      <c r="CC1476">
        <f>VLOOKUP($BZ1476,Data!$Y$2:$AQ$3069,CC$3)</f>
        <v>6.6437066695481024E-4</v>
      </c>
      <c r="CD1476">
        <f>VLOOKUP($BZ1476,Data!$Y$2:$AQ$3069,CD$3)</f>
        <v>2.8391865296535524E-2</v>
      </c>
      <c r="CE1476">
        <f>VLOOKUP($BZ1476,Data!$Y$2:$AQ$3069,CE$3)</f>
        <v>6.2544889647546148E-2</v>
      </c>
      <c r="CF1476">
        <f>VLOOKUP($BZ1476,Data!$Y$2:$AQ$3069,CF$3)</f>
        <v>2.2035007995595851E-2</v>
      </c>
      <c r="CG1476">
        <f>VLOOKUP($BZ1476,Data!$Y$2:$AQ$3069,CG$3)</f>
        <v>0.10442077285733214</v>
      </c>
      <c r="CH1476">
        <f>VLOOKUP($BZ1476,Data!$Y$2:$AQ$3069,CH$3)</f>
        <v>3.2503242514900416E-2</v>
      </c>
      <c r="CI1476">
        <f>VLOOKUP($BZ1476,Data!$Y$2:$AQ$3069,CI$3)</f>
        <v>2.2188444840674872E-2</v>
      </c>
      <c r="CJ1476">
        <f>VLOOKUP($BZ1476,Data!$Y$2:$AQ$3069,CJ$3)</f>
        <v>-4.0707008363679666E-2</v>
      </c>
      <c r="CK1476">
        <f>VLOOKUP($BZ1476,Data!$Y$2:$AQ$3069,CK$3)</f>
        <v>-7.4620504875680133E-3</v>
      </c>
      <c r="CL1476">
        <f>VLOOKUP($BZ1476,Data!$Y$2:$AQ$3069,CL$3)</f>
        <v>-8.6978095677197609E-3</v>
      </c>
      <c r="CM1476">
        <f>VLOOKUP($BZ1476,Data!$Y$2:$AQ$3069,CM$3)</f>
        <v>9.0887898458142844E-4</v>
      </c>
      <c r="CN1476">
        <f>VLOOKUP($BZ1476,Data!$Y$2:$AQ$3069,CN$3)</f>
        <v>-8.0935747250201109E-3</v>
      </c>
      <c r="CO1476">
        <f>VLOOKUP($BZ1476,Data!$Y$2:$AQ$3069,CO$3)</f>
        <v>1.6009991652661822E-2</v>
      </c>
      <c r="CP1476">
        <f>VLOOKUP($BZ1476,Data!$Y$2:$AQ$3069,CP$3)</f>
        <v>3.7583723220554685E-2</v>
      </c>
      <c r="CQ1476">
        <f>VLOOKUP($BZ1476,Data!$Y$2:$AQ$3069,CQ$3)</f>
        <v>-0.15623593194851609</v>
      </c>
      <c r="CR1476">
        <f>VLOOKUP($BZ1476,Data!$Y$2:$AQ$3069,CR$3)</f>
        <v>1.7711067465182577E-2</v>
      </c>
    </row>
    <row r="1477" spans="1:96" x14ac:dyDescent="0.3">
      <c r="A1477" s="6">
        <v>44941</v>
      </c>
      <c r="B1477">
        <v>5.2619564801728358E-2</v>
      </c>
      <c r="C1477">
        <v>6.3791771795886673E-2</v>
      </c>
      <c r="D1477">
        <v>-9.9091361401632054E-5</v>
      </c>
      <c r="E1477">
        <v>2.324732705844185E-2</v>
      </c>
      <c r="F1477">
        <v>3.7683528400038427E-2</v>
      </c>
      <c r="G1477">
        <v>2.2609448610859365E-3</v>
      </c>
      <c r="H1477">
        <v>6.4476436058580958E-2</v>
      </c>
      <c r="I1477">
        <v>3.7562631325787972E-2</v>
      </c>
      <c r="J1477">
        <v>1.3286670543772708E-2</v>
      </c>
      <c r="K1477">
        <v>4.7716296642971306E-2</v>
      </c>
      <c r="L1477">
        <v>3.9690104560264575E-2</v>
      </c>
      <c r="M1477">
        <v>4.6963381552617145E-3</v>
      </c>
      <c r="N1477">
        <v>-2.2119850193303706E-2</v>
      </c>
      <c r="O1477">
        <v>-1.9319569892133622E-2</v>
      </c>
      <c r="P1477">
        <v>3.3094830300165551E-2</v>
      </c>
      <c r="Q1477">
        <v>3.4184854586128736E-2</v>
      </c>
      <c r="R1477">
        <v>2.5695812733072494E-2</v>
      </c>
      <c r="S1477">
        <v>3.4171570465806086E-2</v>
      </c>
      <c r="U1477">
        <f>U1476*(1+B1477)</f>
        <v>1.8643312167412531</v>
      </c>
      <c r="V1477">
        <f>V1476*(1+C1477)</f>
        <v>1.6274258721644379</v>
      </c>
      <c r="W1477">
        <f>W1476*(1+D1477)</f>
        <v>0.98924877081948948</v>
      </c>
      <c r="X1477">
        <f>X1476*(1+E1477)</f>
        <v>9.2668314676256372E-2</v>
      </c>
      <c r="Y1477">
        <f>Y1476*(1+F1477)</f>
        <v>0.76863780210618382</v>
      </c>
      <c r="Z1477">
        <f>Z1476*(1+G1477)</f>
        <v>5.1105816289600134E-2</v>
      </c>
      <c r="AA1477">
        <f>AA1476*(1+H1477)</f>
        <v>2.3791212441481591E-9</v>
      </c>
      <c r="AB1477">
        <f>AB1476*(1+I1477)</f>
        <v>1.3723015612748462E-4</v>
      </c>
      <c r="AC1477">
        <f>AC1476*(1+J1477)</f>
        <v>0.31668782688736402</v>
      </c>
      <c r="AD1477">
        <f>AD1476*(1+K1477)</f>
        <v>-1.5313235800189452E-25</v>
      </c>
      <c r="AE1477">
        <f>AE1476*(1+L1477)</f>
        <v>6.7296702993293891E-2</v>
      </c>
      <c r="AF1477">
        <f>AF1476*(1+M1477)</f>
        <v>1.3750558615871518E-2</v>
      </c>
      <c r="AG1477">
        <f>AG1476*(1+N1477)</f>
        <v>3.6712549099173035E-2</v>
      </c>
      <c r="AH1477">
        <f>AH1476*(1+O1477)</f>
        <v>1.60142140187019E-2</v>
      </c>
      <c r="AI1477">
        <f>AI1476*(1+P1477)</f>
        <v>8.7643244794984684E-2</v>
      </c>
      <c r="AJ1477">
        <f>AJ1476*(1+Q1477)</f>
        <v>0.48473977332370222</v>
      </c>
      <c r="AK1477">
        <f>AK1476*(1+R1477)</f>
        <v>5.9670982818008411E-20</v>
      </c>
      <c r="AL1477">
        <f>AL1476*(1+S1477)</f>
        <v>1.2811146200784645E-2</v>
      </c>
      <c r="AN1477" s="11">
        <f>MAX(Data!Z$2:Z1477)</f>
        <v>0.3325562469746734</v>
      </c>
      <c r="AO1477" s="11">
        <f>MAX(Data!AA$2:AA1477)</f>
        <v>0.55235756797848168</v>
      </c>
      <c r="AP1477" s="11">
        <f>MAX(Data!AB$2:AB1477)</f>
        <v>0.13489124348686207</v>
      </c>
      <c r="AQ1477" s="11">
        <f>MAX(Data!AC$2:AC1477)</f>
        <v>1.413959458263256</v>
      </c>
      <c r="AR1477" s="11">
        <f>MAX(Data!AD$2:AD1477)</f>
        <v>0.61647281771882045</v>
      </c>
      <c r="AS1477" s="11">
        <f>MAX(Data!AE$2:AE1477)</f>
        <v>0.55378463538899148</v>
      </c>
      <c r="AT1477" s="11">
        <f>MAX(Data!AF$2:AF1477)</f>
        <v>2.4599334919568947</v>
      </c>
      <c r="AU1477" s="11">
        <f>MAX(Data!AG$2:AG1477)</f>
        <v>1.1663682870903871</v>
      </c>
      <c r="AV1477" s="11">
        <f>MAX(Data!AH$2:AH1477)</f>
        <v>0.67260239467942518</v>
      </c>
      <c r="AW1477" s="11">
        <f>MAX(Data!AI$2:AI1477)</f>
        <v>1.9781138354364727</v>
      </c>
      <c r="AX1477" s="11">
        <f>MAX(Data!AJ$2:AJ1477)</f>
        <v>1.1071019080587854</v>
      </c>
      <c r="AY1477" s="11">
        <f>MAX(Data!AK$2:AK1477)</f>
        <v>0.55895984411737187</v>
      </c>
      <c r="AZ1477" s="11">
        <f>MAX(Data!AL$2:AL1477)</f>
        <v>0.39681570485612377</v>
      </c>
      <c r="BA1477" s="11">
        <f>MAX(Data!AM$2:AM1477)</f>
        <v>1.7752914614297381</v>
      </c>
      <c r="BB1477" s="11">
        <f>MAX(Data!AN$2:AN1477)</f>
        <v>1.0381690010203133</v>
      </c>
      <c r="BC1477" s="11">
        <f>MAX(Data!AO$2:AO1477)</f>
        <v>0.86768807536124037</v>
      </c>
      <c r="BD1477" s="11">
        <f>MAX(Data!AP$2:AP1477)</f>
        <v>1.0853205686310363</v>
      </c>
      <c r="BE1477" s="11">
        <f>MAX(Data!AQ$2:AQ1477)</f>
        <v>1.7788564269702365</v>
      </c>
      <c r="BF1477" s="11"/>
      <c r="BG1477" s="11">
        <f>MIN(Data!Z$2:Z1477)</f>
        <v>-0.20161019740525501</v>
      </c>
      <c r="BH1477" s="11">
        <f>MIN(Data!AA$2:AA1477)</f>
        <v>-0.53003934143705722</v>
      </c>
      <c r="BI1477" s="11">
        <f>MIN(Data!AB$2:AB1477)</f>
        <v>-0.24673462487516368</v>
      </c>
      <c r="BJ1477" s="11">
        <f>MIN(Data!AC$2:AC1477)</f>
        <v>-0.39121028217304415</v>
      </c>
      <c r="BK1477" s="11">
        <f>MIN(Data!AD$2:AD1477)</f>
        <v>-0.38010072435381315</v>
      </c>
      <c r="BL1477" s="11">
        <f>MIN(Data!AE$2:AE1477)</f>
        <v>-0.22477080914163478</v>
      </c>
      <c r="BM1477" s="11">
        <f>MIN(Data!AF$2:AF1477)</f>
        <v>-0.72523125445282355</v>
      </c>
      <c r="BN1477" s="11">
        <f>MIN(Data!AG$2:AG1477)</f>
        <v>-0.48448637716553467</v>
      </c>
      <c r="BO1477" s="11">
        <f>MIN(Data!AH$2:AH1477)</f>
        <v>-0.32192011414833749</v>
      </c>
      <c r="BP1477" s="11">
        <f>MIN(Data!AI$2:AI1477)</f>
        <v>-0.50125603943458252</v>
      </c>
      <c r="BQ1477" s="11">
        <f>MIN(Data!AJ$2:AJ1477)</f>
        <v>-0.44011929440645009</v>
      </c>
      <c r="BR1477" s="11">
        <f>MIN(Data!AK$2:AK1477)</f>
        <v>-0.45255162817950667</v>
      </c>
      <c r="BS1477" s="11">
        <f>MIN(Data!AL$2:AL1477)</f>
        <v>-0.36889302077954444</v>
      </c>
      <c r="BT1477" s="11">
        <f>MIN(Data!AM$2:AM1477)</f>
        <v>-0.43671777908197495</v>
      </c>
      <c r="BU1477" s="11">
        <f>MIN(Data!AN$2:AN1477)</f>
        <v>-0.28308868278195665</v>
      </c>
      <c r="BV1477" s="11">
        <f>MIN(Data!AO$2:AO1477)</f>
        <v>-0.24772354995630613</v>
      </c>
      <c r="BW1477" s="11">
        <f>MIN(Data!AP$2:AP1477)</f>
        <v>-0.39191860424570141</v>
      </c>
      <c r="BX1477" s="11">
        <f>MIN(Data!AQ$2:AQ1477)</f>
        <v>-0.54746157905564874</v>
      </c>
      <c r="BZ1477" s="6">
        <v>44387</v>
      </c>
      <c r="CA1477">
        <f>VLOOKUP($BZ1477,Data!$Y$2:$AQ$3069,CA$3)</f>
        <v>-7.8524899848666022E-3</v>
      </c>
      <c r="CB1477">
        <f>VLOOKUP($BZ1477,Data!$Y$2:$AQ$3069,CB$3)</f>
        <v>-1.5544215899333814E-2</v>
      </c>
      <c r="CC1477">
        <f>VLOOKUP($BZ1477,Data!$Y$2:$AQ$3069,CC$3)</f>
        <v>9.8026757216483499E-4</v>
      </c>
      <c r="CD1477">
        <f>VLOOKUP($BZ1477,Data!$Y$2:$AQ$3069,CD$3)</f>
        <v>-2.1436191771614092E-2</v>
      </c>
      <c r="CE1477">
        <f>VLOOKUP($BZ1477,Data!$Y$2:$AQ$3069,CE$3)</f>
        <v>-3.2909178409692832E-2</v>
      </c>
      <c r="CF1477">
        <f>VLOOKUP($BZ1477,Data!$Y$2:$AQ$3069,CF$3)</f>
        <v>-1.3610556878241266E-3</v>
      </c>
      <c r="CG1477">
        <f>VLOOKUP($BZ1477,Data!$Y$2:$AQ$3069,CG$3)</f>
        <v>-9.4180155118804981E-2</v>
      </c>
      <c r="CH1477">
        <f>VLOOKUP($BZ1477,Data!$Y$2:$AQ$3069,CH$3)</f>
        <v>1.9296113994001402E-2</v>
      </c>
      <c r="CI1477">
        <f>VLOOKUP($BZ1477,Data!$Y$2:$AQ$3069,CI$3)</f>
        <v>-5.904849001161735E-3</v>
      </c>
      <c r="CJ1477">
        <f>VLOOKUP($BZ1477,Data!$Y$2:$AQ$3069,CJ$3)</f>
        <v>5.9775004075245048E-3</v>
      </c>
      <c r="CK1477">
        <f>VLOOKUP($BZ1477,Data!$Y$2:$AQ$3069,CK$3)</f>
        <v>-1.3352185677305232E-2</v>
      </c>
      <c r="CL1477">
        <f>VLOOKUP($BZ1477,Data!$Y$2:$AQ$3069,CL$3)</f>
        <v>3.3269909685888714E-2</v>
      </c>
      <c r="CM1477">
        <f>VLOOKUP($BZ1477,Data!$Y$2:$AQ$3069,CM$3)</f>
        <v>-6.2118020299156739E-3</v>
      </c>
      <c r="CN1477">
        <f>VLOOKUP($BZ1477,Data!$Y$2:$AQ$3069,CN$3)</f>
        <v>5.501698089853391E-4</v>
      </c>
      <c r="CO1477">
        <f>VLOOKUP($BZ1477,Data!$Y$2:$AQ$3069,CO$3)</f>
        <v>-7.9773590818664475E-3</v>
      </c>
      <c r="CP1477">
        <f>VLOOKUP($BZ1477,Data!$Y$2:$AQ$3069,CP$3)</f>
        <v>-1.4128109371448589E-2</v>
      </c>
      <c r="CQ1477">
        <f>VLOOKUP($BZ1477,Data!$Y$2:$AQ$3069,CQ$3)</f>
        <v>1.7815309456660221E-2</v>
      </c>
      <c r="CR1477">
        <f>VLOOKUP($BZ1477,Data!$Y$2:$AQ$3069,CR$3)</f>
        <v>-2.3101538575372234E-2</v>
      </c>
    </row>
    <row r="1478" spans="1:96" x14ac:dyDescent="0.3">
      <c r="A1478" s="6">
        <v>44942</v>
      </c>
      <c r="B1478">
        <v>-7.9277407756703656E-3</v>
      </c>
      <c r="C1478">
        <v>1.4275691433488411E-3</v>
      </c>
      <c r="D1478">
        <v>-4.1188516175023063E-4</v>
      </c>
      <c r="E1478">
        <v>-2.8497782424490584E-2</v>
      </c>
      <c r="F1478">
        <v>-1.6327921980773034E-2</v>
      </c>
      <c r="G1478">
        <v>3.8152155543878679E-3</v>
      </c>
      <c r="H1478">
        <v>-1.7241910189621453E-2</v>
      </c>
      <c r="I1478">
        <v>-9.8708713511282867E-2</v>
      </c>
      <c r="J1478">
        <v>-3.8088189340267156E-3</v>
      </c>
      <c r="K1478">
        <v>-1.3625039954840941E-2</v>
      </c>
      <c r="L1478">
        <v>3.5599896622494083E-2</v>
      </c>
      <c r="M1478">
        <v>-7.6859154830318493E-2</v>
      </c>
      <c r="N1478">
        <v>7.1931723276025386E-2</v>
      </c>
      <c r="O1478">
        <v>6.28485129641888E-3</v>
      </c>
      <c r="P1478">
        <v>9.0105832778011614E-3</v>
      </c>
      <c r="Q1478">
        <v>-1.5072981992199216E-2</v>
      </c>
      <c r="R1478">
        <v>4.6454783885320067E-3</v>
      </c>
      <c r="S1478">
        <v>-2.7747260519628669E-2</v>
      </c>
      <c r="U1478">
        <f>U1477*(1+B1478)</f>
        <v>1.8495512821349382</v>
      </c>
      <c r="V1478">
        <f>V1477*(1+C1478)</f>
        <v>1.6297491351226272</v>
      </c>
      <c r="W1478">
        <f>W1477*(1+D1478)</f>
        <v>0.98884131392950925</v>
      </c>
      <c r="X1478">
        <f>X1477*(1+E1478)</f>
        <v>9.0027473206968189E-2</v>
      </c>
      <c r="Y1478">
        <f>Y1477*(1+F1478)</f>
        <v>0.75608754404192113</v>
      </c>
      <c r="Z1478">
        <f>Z1477*(1+G1478)</f>
        <v>5.1300795994827904E-2</v>
      </c>
      <c r="AA1478">
        <f>AA1477*(1+H1478)</f>
        <v>2.3381006493263361E-9</v>
      </c>
      <c r="AB1478">
        <f>AB1477*(1+I1478)</f>
        <v>1.2368434396118814E-4</v>
      </c>
      <c r="AC1478">
        <f>AC1477*(1+J1478)</f>
        <v>0.31548162029613963</v>
      </c>
      <c r="AD1478">
        <f>AD1477*(1+K1478)</f>
        <v>-1.5104592350573969E-25</v>
      </c>
      <c r="AE1478">
        <f>AE1477*(1+L1478)</f>
        <v>6.9692458662889853E-2</v>
      </c>
      <c r="AF1478">
        <f>AF1477*(1+M1478)</f>
        <v>1.2693702302210879E-2</v>
      </c>
      <c r="AG1478">
        <f>AG1477*(1+N1478)</f>
        <v>3.9353346021732245E-2</v>
      </c>
      <c r="AH1478">
        <f>AH1477*(1+O1478)</f>
        <v>1.6114860972438468E-2</v>
      </c>
      <c r="AI1478">
        <f>AI1477*(1+P1478)</f>
        <v>8.8432961550946598E-2</v>
      </c>
      <c r="AJ1478">
        <f>AJ1477*(1+Q1478)</f>
        <v>0.47743329944949131</v>
      </c>
      <c r="AK1478">
        <f>AK1477*(1+R1478)</f>
        <v>5.9948183079111926E-20</v>
      </c>
      <c r="AL1478">
        <f>AL1477*(1+S1478)</f>
        <v>1.2455671989596422E-2</v>
      </c>
      <c r="AN1478" s="11">
        <f>MAX(Data!Z$2:Z1478)</f>
        <v>0.3325562469746734</v>
      </c>
      <c r="AO1478" s="11">
        <f>MAX(Data!AA$2:AA1478)</f>
        <v>0.55235756797848168</v>
      </c>
      <c r="AP1478" s="11">
        <f>MAX(Data!AB$2:AB1478)</f>
        <v>0.13489124348686207</v>
      </c>
      <c r="AQ1478" s="11">
        <f>MAX(Data!AC$2:AC1478)</f>
        <v>1.413959458263256</v>
      </c>
      <c r="AR1478" s="11">
        <f>MAX(Data!AD$2:AD1478)</f>
        <v>0.61647281771882045</v>
      </c>
      <c r="AS1478" s="11">
        <f>MAX(Data!AE$2:AE1478)</f>
        <v>0.55378463538899148</v>
      </c>
      <c r="AT1478" s="11">
        <f>MAX(Data!AF$2:AF1478)</f>
        <v>2.4599334919568947</v>
      </c>
      <c r="AU1478" s="11">
        <f>MAX(Data!AG$2:AG1478)</f>
        <v>1.1663682870903871</v>
      </c>
      <c r="AV1478" s="11">
        <f>MAX(Data!AH$2:AH1478)</f>
        <v>0.67260239467942518</v>
      </c>
      <c r="AW1478" s="11">
        <f>MAX(Data!AI$2:AI1478)</f>
        <v>1.9781138354364727</v>
      </c>
      <c r="AX1478" s="11">
        <f>MAX(Data!AJ$2:AJ1478)</f>
        <v>1.1071019080587854</v>
      </c>
      <c r="AY1478" s="11">
        <f>MAX(Data!AK$2:AK1478)</f>
        <v>0.55895984411737187</v>
      </c>
      <c r="AZ1478" s="11">
        <f>MAX(Data!AL$2:AL1478)</f>
        <v>0.39681570485612377</v>
      </c>
      <c r="BA1478" s="11">
        <f>MAX(Data!AM$2:AM1478)</f>
        <v>1.7752914614297381</v>
      </c>
      <c r="BB1478" s="11">
        <f>MAX(Data!AN$2:AN1478)</f>
        <v>1.0381690010203133</v>
      </c>
      <c r="BC1478" s="11">
        <f>MAX(Data!AO$2:AO1478)</f>
        <v>0.86768807536124037</v>
      </c>
      <c r="BD1478" s="11">
        <f>MAX(Data!AP$2:AP1478)</f>
        <v>1.0853205686310363</v>
      </c>
      <c r="BE1478" s="11">
        <f>MAX(Data!AQ$2:AQ1478)</f>
        <v>1.7788564269702365</v>
      </c>
      <c r="BF1478" s="11"/>
      <c r="BG1478" s="11">
        <f>MIN(Data!Z$2:Z1478)</f>
        <v>-0.20161019740525501</v>
      </c>
      <c r="BH1478" s="11">
        <f>MIN(Data!AA$2:AA1478)</f>
        <v>-0.53003934143705722</v>
      </c>
      <c r="BI1478" s="11">
        <f>MIN(Data!AB$2:AB1478)</f>
        <v>-0.24673462487516368</v>
      </c>
      <c r="BJ1478" s="11">
        <f>MIN(Data!AC$2:AC1478)</f>
        <v>-0.39121028217304415</v>
      </c>
      <c r="BK1478" s="11">
        <f>MIN(Data!AD$2:AD1478)</f>
        <v>-0.38010072435381315</v>
      </c>
      <c r="BL1478" s="11">
        <f>MIN(Data!AE$2:AE1478)</f>
        <v>-0.22477080914163478</v>
      </c>
      <c r="BM1478" s="11">
        <f>MIN(Data!AF$2:AF1478)</f>
        <v>-0.72523125445282355</v>
      </c>
      <c r="BN1478" s="11">
        <f>MIN(Data!AG$2:AG1478)</f>
        <v>-0.48448637716553467</v>
      </c>
      <c r="BO1478" s="11">
        <f>MIN(Data!AH$2:AH1478)</f>
        <v>-0.32192011414833749</v>
      </c>
      <c r="BP1478" s="11">
        <f>MIN(Data!AI$2:AI1478)</f>
        <v>-0.50125603943458252</v>
      </c>
      <c r="BQ1478" s="11">
        <f>MIN(Data!AJ$2:AJ1478)</f>
        <v>-0.44011929440645009</v>
      </c>
      <c r="BR1478" s="11">
        <f>MIN(Data!AK$2:AK1478)</f>
        <v>-0.45255162817950667</v>
      </c>
      <c r="BS1478" s="11">
        <f>MIN(Data!AL$2:AL1478)</f>
        <v>-0.36889302077954444</v>
      </c>
      <c r="BT1478" s="11">
        <f>MIN(Data!AM$2:AM1478)</f>
        <v>-0.43671777908197495</v>
      </c>
      <c r="BU1478" s="11">
        <f>MIN(Data!AN$2:AN1478)</f>
        <v>-0.28308868278195665</v>
      </c>
      <c r="BV1478" s="11">
        <f>MIN(Data!AO$2:AO1478)</f>
        <v>-0.24772354995630613</v>
      </c>
      <c r="BW1478" s="11">
        <f>MIN(Data!AP$2:AP1478)</f>
        <v>-0.39191860424570141</v>
      </c>
      <c r="BX1478" s="11">
        <f>MIN(Data!AQ$2:AQ1478)</f>
        <v>-0.54746157905564874</v>
      </c>
      <c r="BZ1478" s="6">
        <v>44388</v>
      </c>
      <c r="CA1478">
        <f>VLOOKUP($BZ1478,Data!$Y$2:$AQ$3069,CA$3)</f>
        <v>1.7665263168179578E-2</v>
      </c>
      <c r="CB1478">
        <f>VLOOKUP($BZ1478,Data!$Y$2:$AQ$3069,CB$3)</f>
        <v>9.8705047659123201E-3</v>
      </c>
      <c r="CC1478">
        <f>VLOOKUP($BZ1478,Data!$Y$2:$AQ$3069,CC$3)</f>
        <v>-3.3500423882746743E-3</v>
      </c>
      <c r="CD1478">
        <f>VLOOKUP($BZ1478,Data!$Y$2:$AQ$3069,CD$3)</f>
        <v>1.555838127830925E-2</v>
      </c>
      <c r="CE1478">
        <f>VLOOKUP($BZ1478,Data!$Y$2:$AQ$3069,CE$3)</f>
        <v>1.0586905930339681E-2</v>
      </c>
      <c r="CF1478">
        <f>VLOOKUP($BZ1478,Data!$Y$2:$AQ$3069,CF$3)</f>
        <v>-3.4044264562338123E-3</v>
      </c>
      <c r="CG1478">
        <f>VLOOKUP($BZ1478,Data!$Y$2:$AQ$3069,CG$3)</f>
        <v>0.16343081241636656</v>
      </c>
      <c r="CH1478">
        <f>VLOOKUP($BZ1478,Data!$Y$2:$AQ$3069,CH$3)</f>
        <v>-2.7610499953802953E-3</v>
      </c>
      <c r="CI1478">
        <f>VLOOKUP($BZ1478,Data!$Y$2:$AQ$3069,CI$3)</f>
        <v>-8.5256899231078459E-4</v>
      </c>
      <c r="CJ1478">
        <f>VLOOKUP($BZ1478,Data!$Y$2:$AQ$3069,CJ$3)</f>
        <v>-5.1888423304409731E-3</v>
      </c>
      <c r="CK1478">
        <f>VLOOKUP($BZ1478,Data!$Y$2:$AQ$3069,CK$3)</f>
        <v>3.3333515626902455E-2</v>
      </c>
      <c r="CL1478">
        <f>VLOOKUP($BZ1478,Data!$Y$2:$AQ$3069,CL$3)</f>
        <v>-3.2619449795530421E-3</v>
      </c>
      <c r="CM1478">
        <f>VLOOKUP($BZ1478,Data!$Y$2:$AQ$3069,CM$3)</f>
        <v>4.4133886909464036E-2</v>
      </c>
      <c r="CN1478">
        <f>VLOOKUP($BZ1478,Data!$Y$2:$AQ$3069,CN$3)</f>
        <v>1.8227072349767729E-2</v>
      </c>
      <c r="CO1478">
        <f>VLOOKUP($BZ1478,Data!$Y$2:$AQ$3069,CO$3)</f>
        <v>-1.0570370325836041E-4</v>
      </c>
      <c r="CP1478">
        <f>VLOOKUP($BZ1478,Data!$Y$2:$AQ$3069,CP$3)</f>
        <v>6.150397267685492E-3</v>
      </c>
      <c r="CQ1478">
        <f>VLOOKUP($BZ1478,Data!$Y$2:$AQ$3069,CQ$3)</f>
        <v>6.1153375966244471E-3</v>
      </c>
      <c r="CR1478">
        <f>VLOOKUP($BZ1478,Data!$Y$2:$AQ$3069,CR$3)</f>
        <v>1.2665046432143345E-2</v>
      </c>
    </row>
    <row r="1479" spans="1:96" x14ac:dyDescent="0.3">
      <c r="A1479" s="6">
        <v>44943</v>
      </c>
      <c r="B1479">
        <v>1.5328310569363677E-2</v>
      </c>
      <c r="C1479">
        <v>1.6875406982987194E-2</v>
      </c>
      <c r="D1479">
        <v>4.0746510045896515E-5</v>
      </c>
      <c r="E1479">
        <v>6.6286882227821146E-3</v>
      </c>
      <c r="F1479">
        <v>-2.8859100424399979E-2</v>
      </c>
      <c r="G1479">
        <v>-5.0472741621399114E-2</v>
      </c>
      <c r="H1479">
        <v>2.0535677298466587E-2</v>
      </c>
      <c r="I1479">
        <v>-8.8484376882682722E-2</v>
      </c>
      <c r="J1479">
        <v>-1.7146805057458352E-2</v>
      </c>
      <c r="K1479">
        <v>-3.5028949460939852E-2</v>
      </c>
      <c r="L1479">
        <v>-2.894649067631486E-2</v>
      </c>
      <c r="M1479">
        <v>4.9204249311013207E-3</v>
      </c>
      <c r="N1479">
        <v>-2.9419548927693832E-2</v>
      </c>
      <c r="O1479">
        <v>-1.0085316993406082E-2</v>
      </c>
      <c r="P1479">
        <v>-3.3680880832023261E-3</v>
      </c>
      <c r="Q1479">
        <v>-3.5424658514034001E-2</v>
      </c>
      <c r="R1479">
        <v>2.0098389213104143E-2</v>
      </c>
      <c r="S1479">
        <v>-4.7348962674105899E-3</v>
      </c>
      <c r="U1479">
        <f>U1478*(1+B1479)</f>
        <v>1.8779017786014671</v>
      </c>
      <c r="V1479">
        <f>V1478*(1+C1479)</f>
        <v>1.6572518150579931</v>
      </c>
      <c r="W1479">
        <f>W1478*(1+D1479)</f>
        <v>0.98888160576204098</v>
      </c>
      <c r="X1479">
        <f>X1478*(1+E1479)</f>
        <v>9.0624237258342052E-2</v>
      </c>
      <c r="Y1479">
        <f>Y1478*(1+F1479)</f>
        <v>0.73426753767877739</v>
      </c>
      <c r="Z1479">
        <f>Z1478*(1+G1479)</f>
        <v>4.8711504173608845E-2</v>
      </c>
      <c r="AA1479">
        <f>AA1478*(1+H1479)</f>
        <v>2.3861151297522371E-9</v>
      </c>
      <c r="AB1479">
        <f>AB1478*(1+I1479)</f>
        <v>1.12740211855639E-4</v>
      </c>
      <c r="AC1479">
        <f>AC1478*(1+J1479)</f>
        <v>0.31007211845371063</v>
      </c>
      <c r="AD1479">
        <f>AD1478*(1+K1479)</f>
        <v>-1.4575494348497615E-25</v>
      </c>
      <c r="AE1479">
        <f>AE1478*(1+L1479)</f>
        <v>6.7675106557995052E-2</v>
      </c>
      <c r="AF1479">
        <f>AF1478*(1+M1479)</f>
        <v>1.2756160711486655E-2</v>
      </c>
      <c r="AG1479">
        <f>AG1478*(1+N1479)</f>
        <v>3.8195588332977426E-2</v>
      </c>
      <c r="AH1479">
        <f>AH1478*(1+O1479)</f>
        <v>1.5952337491226758E-2</v>
      </c>
      <c r="AI1479">
        <f>AI1478*(1+P1479)</f>
        <v>8.8135111546984571E-2</v>
      </c>
      <c r="AJ1479">
        <f>AJ1478*(1+Q1479)</f>
        <v>0.46052038785326455</v>
      </c>
      <c r="AK1479">
        <f>AK1478*(1+R1479)</f>
        <v>6.1153044995254338E-20</v>
      </c>
      <c r="AL1479">
        <f>AL1478*(1+S1479)</f>
        <v>1.239669567478479E-2</v>
      </c>
      <c r="AN1479" s="11">
        <f>MAX(Data!Z$2:Z1479)</f>
        <v>0.3325562469746734</v>
      </c>
      <c r="AO1479" s="11">
        <f>MAX(Data!AA$2:AA1479)</f>
        <v>0.55235756797848168</v>
      </c>
      <c r="AP1479" s="11">
        <f>MAX(Data!AB$2:AB1479)</f>
        <v>0.13489124348686207</v>
      </c>
      <c r="AQ1479" s="11">
        <f>MAX(Data!AC$2:AC1479)</f>
        <v>1.413959458263256</v>
      </c>
      <c r="AR1479" s="11">
        <f>MAX(Data!AD$2:AD1479)</f>
        <v>0.61647281771882045</v>
      </c>
      <c r="AS1479" s="11">
        <f>MAX(Data!AE$2:AE1479)</f>
        <v>0.55378463538899148</v>
      </c>
      <c r="AT1479" s="11">
        <f>MAX(Data!AF$2:AF1479)</f>
        <v>2.4599334919568947</v>
      </c>
      <c r="AU1479" s="11">
        <f>MAX(Data!AG$2:AG1479)</f>
        <v>1.1663682870903871</v>
      </c>
      <c r="AV1479" s="11">
        <f>MAX(Data!AH$2:AH1479)</f>
        <v>0.67260239467942518</v>
      </c>
      <c r="AW1479" s="11">
        <f>MAX(Data!AI$2:AI1479)</f>
        <v>1.9781138354364727</v>
      </c>
      <c r="AX1479" s="11">
        <f>MAX(Data!AJ$2:AJ1479)</f>
        <v>1.1071019080587854</v>
      </c>
      <c r="AY1479" s="11">
        <f>MAX(Data!AK$2:AK1479)</f>
        <v>0.55895984411737187</v>
      </c>
      <c r="AZ1479" s="11">
        <f>MAX(Data!AL$2:AL1479)</f>
        <v>0.39681570485612377</v>
      </c>
      <c r="BA1479" s="11">
        <f>MAX(Data!AM$2:AM1479)</f>
        <v>1.7752914614297381</v>
      </c>
      <c r="BB1479" s="11">
        <f>MAX(Data!AN$2:AN1479)</f>
        <v>1.0381690010203133</v>
      </c>
      <c r="BC1479" s="11">
        <f>MAX(Data!AO$2:AO1479)</f>
        <v>0.86768807536124037</v>
      </c>
      <c r="BD1479" s="11">
        <f>MAX(Data!AP$2:AP1479)</f>
        <v>1.0853205686310363</v>
      </c>
      <c r="BE1479" s="11">
        <f>MAX(Data!AQ$2:AQ1479)</f>
        <v>1.7788564269702365</v>
      </c>
      <c r="BF1479" s="11"/>
      <c r="BG1479" s="11">
        <f>MIN(Data!Z$2:Z1479)</f>
        <v>-0.20161019740525501</v>
      </c>
      <c r="BH1479" s="11">
        <f>MIN(Data!AA$2:AA1479)</f>
        <v>-0.53003934143705722</v>
      </c>
      <c r="BI1479" s="11">
        <f>MIN(Data!AB$2:AB1479)</f>
        <v>-0.24673462487516368</v>
      </c>
      <c r="BJ1479" s="11">
        <f>MIN(Data!AC$2:AC1479)</f>
        <v>-0.39121028217304415</v>
      </c>
      <c r="BK1479" s="11">
        <f>MIN(Data!AD$2:AD1479)</f>
        <v>-0.38010072435381315</v>
      </c>
      <c r="BL1479" s="11">
        <f>MIN(Data!AE$2:AE1479)</f>
        <v>-0.22477080914163478</v>
      </c>
      <c r="BM1479" s="11">
        <f>MIN(Data!AF$2:AF1479)</f>
        <v>-0.72523125445282355</v>
      </c>
      <c r="BN1479" s="11">
        <f>MIN(Data!AG$2:AG1479)</f>
        <v>-0.48448637716553467</v>
      </c>
      <c r="BO1479" s="11">
        <f>MIN(Data!AH$2:AH1479)</f>
        <v>-0.32192011414833749</v>
      </c>
      <c r="BP1479" s="11">
        <f>MIN(Data!AI$2:AI1479)</f>
        <v>-0.51521268697408784</v>
      </c>
      <c r="BQ1479" s="11">
        <f>MIN(Data!AJ$2:AJ1479)</f>
        <v>-0.44011929440645009</v>
      </c>
      <c r="BR1479" s="11">
        <f>MIN(Data!AK$2:AK1479)</f>
        <v>-0.45255162817950667</v>
      </c>
      <c r="BS1479" s="11">
        <f>MIN(Data!AL$2:AL1479)</f>
        <v>-0.36889302077954444</v>
      </c>
      <c r="BT1479" s="11">
        <f>MIN(Data!AM$2:AM1479)</f>
        <v>-0.43671777908197495</v>
      </c>
      <c r="BU1479" s="11">
        <f>MIN(Data!AN$2:AN1479)</f>
        <v>-0.28308868278195665</v>
      </c>
      <c r="BV1479" s="11">
        <f>MIN(Data!AO$2:AO1479)</f>
        <v>-0.24772354995630613</v>
      </c>
      <c r="BW1479" s="11">
        <f>MIN(Data!AP$2:AP1479)</f>
        <v>-0.39191860424570141</v>
      </c>
      <c r="BX1479" s="11">
        <f>MIN(Data!AQ$2:AQ1479)</f>
        <v>-0.54746157905564874</v>
      </c>
      <c r="BZ1479" s="6">
        <v>44389</v>
      </c>
      <c r="CA1479">
        <f>VLOOKUP($BZ1479,Data!$Y$2:$AQ$3069,CA$3)</f>
        <v>-3.0241560890625678E-2</v>
      </c>
      <c r="CB1479">
        <f>VLOOKUP($BZ1479,Data!$Y$2:$AQ$3069,CB$3)</f>
        <v>-4.7348131976530941E-2</v>
      </c>
      <c r="CC1479">
        <f>VLOOKUP($BZ1479,Data!$Y$2:$AQ$3069,CC$3)</f>
        <v>1.4346472035610153E-3</v>
      </c>
      <c r="CD1479">
        <f>VLOOKUP($BZ1479,Data!$Y$2:$AQ$3069,CD$3)</f>
        <v>-7.6170459062711721E-3</v>
      </c>
      <c r="CE1479">
        <f>VLOOKUP($BZ1479,Data!$Y$2:$AQ$3069,CE$3)</f>
        <v>-2.918544561702693E-2</v>
      </c>
      <c r="CF1479">
        <f>VLOOKUP($BZ1479,Data!$Y$2:$AQ$3069,CF$3)</f>
        <v>-5.036385068068085E-3</v>
      </c>
      <c r="CG1479">
        <f>VLOOKUP($BZ1479,Data!$Y$2:$AQ$3069,CG$3)</f>
        <v>-0.13413547688058378</v>
      </c>
      <c r="CH1479">
        <f>VLOOKUP($BZ1479,Data!$Y$2:$AQ$3069,CH$3)</f>
        <v>-3.3377489189044846E-2</v>
      </c>
      <c r="CI1479">
        <f>VLOOKUP($BZ1479,Data!$Y$2:$AQ$3069,CI$3)</f>
        <v>-2.8272564517673451E-3</v>
      </c>
      <c r="CJ1479">
        <f>VLOOKUP($BZ1479,Data!$Y$2:$AQ$3069,CJ$3)</f>
        <v>-1.3878505272604631E-2</v>
      </c>
      <c r="CK1479">
        <f>VLOOKUP($BZ1479,Data!$Y$2:$AQ$3069,CK$3)</f>
        <v>-1.8271566373937842E-2</v>
      </c>
      <c r="CL1479">
        <f>VLOOKUP($BZ1479,Data!$Y$2:$AQ$3069,CL$3)</f>
        <v>-3.8269721913941075E-2</v>
      </c>
      <c r="CM1479">
        <f>VLOOKUP($BZ1479,Data!$Y$2:$AQ$3069,CM$3)</f>
        <v>-4.5362600161066649E-3</v>
      </c>
      <c r="CN1479">
        <f>VLOOKUP($BZ1479,Data!$Y$2:$AQ$3069,CN$3)</f>
        <v>-2.9564206388346625E-2</v>
      </c>
      <c r="CO1479">
        <f>VLOOKUP($BZ1479,Data!$Y$2:$AQ$3069,CO$3)</f>
        <v>-2.4546827521468462E-2</v>
      </c>
      <c r="CP1479">
        <f>VLOOKUP($BZ1479,Data!$Y$2:$AQ$3069,CP$3)</f>
        <v>-2.3353791613220713E-2</v>
      </c>
      <c r="CQ1479">
        <f>VLOOKUP($BZ1479,Data!$Y$2:$AQ$3069,CQ$3)</f>
        <v>-4.4267206860087824E-2</v>
      </c>
      <c r="CR1479">
        <f>VLOOKUP($BZ1479,Data!$Y$2:$AQ$3069,CR$3)</f>
        <v>-5.1740273830438444E-2</v>
      </c>
    </row>
    <row r="1480" spans="1:96" x14ac:dyDescent="0.3">
      <c r="A1480" s="6">
        <v>44944</v>
      </c>
      <c r="B1480">
        <v>-8.7658288387997343E-4</v>
      </c>
      <c r="C1480">
        <v>-5.2077578936844098E-3</v>
      </c>
      <c r="D1480">
        <v>2.1997885793015627E-5</v>
      </c>
      <c r="E1480">
        <v>2.9071606733881853E-3</v>
      </c>
      <c r="F1480">
        <v>-7.2506326593850482E-3</v>
      </c>
      <c r="G1480">
        <v>2.711398814303637E-3</v>
      </c>
      <c r="H1480">
        <v>-7.1979079493167484E-3</v>
      </c>
      <c r="I1480">
        <v>6.8490022349760029E-3</v>
      </c>
      <c r="J1480">
        <v>1.6380229746915165E-2</v>
      </c>
      <c r="K1480">
        <v>-2.1054183374141368E-2</v>
      </c>
      <c r="L1480">
        <v>0.25530535214849315</v>
      </c>
      <c r="M1480">
        <v>-3.5563100105648317E-2</v>
      </c>
      <c r="N1480">
        <v>3.4275947207770704E-2</v>
      </c>
      <c r="O1480">
        <v>-1.8704842249338362E-2</v>
      </c>
      <c r="P1480">
        <v>-1.7164744303869175E-2</v>
      </c>
      <c r="Q1480">
        <v>2.5813306396128926E-2</v>
      </c>
      <c r="R1480">
        <v>-6.4711162887612795E-3</v>
      </c>
      <c r="S1480">
        <v>-2.0540420201045095E-3</v>
      </c>
      <c r="U1480">
        <f>U1479*(1+B1480)</f>
        <v>1.8762556420447374</v>
      </c>
      <c r="V1480">
        <f>V1479*(1+C1480)</f>
        <v>1.6486212488363019</v>
      </c>
      <c r="W1480">
        <f>W1479*(1+D1480)</f>
        <v>0.98890335906666726</v>
      </c>
      <c r="X1480">
        <f>X1479*(1+E1480)</f>
        <v>9.0887696476955299E-2</v>
      </c>
      <c r="Y1480">
        <f>Y1479*(1+F1480)</f>
        <v>0.72894363348935742</v>
      </c>
      <c r="Z1480">
        <f>Z1479*(1+G1480)</f>
        <v>4.8843580488268118E-2</v>
      </c>
      <c r="AA1480">
        <f>AA1479*(1+H1480)</f>
        <v>2.3689400926918087E-9</v>
      </c>
      <c r="AB1480">
        <f>AB1479*(1+I1480)</f>
        <v>1.1351236981860995E-4</v>
      </c>
      <c r="AC1480">
        <f>AC1479*(1+J1480)</f>
        <v>0.31515117099209511</v>
      </c>
      <c r="AD1480">
        <f>AD1479*(1+K1480)</f>
        <v>-1.4268619217715587E-25</v>
      </c>
      <c r="AE1480">
        <f>AE1479*(1+L1480)</f>
        <v>8.4952923469470781E-2</v>
      </c>
      <c r="AF1480">
        <f>AF1479*(1+M1480)</f>
        <v>1.2302512091140317E-2</v>
      </c>
      <c r="AG1480">
        <f>AG1479*(1+N1480)</f>
        <v>3.95047783022483E-2</v>
      </c>
      <c r="AH1480">
        <f>AH1479*(1+O1480)</f>
        <v>1.5653951534945157E-2</v>
      </c>
      <c r="AI1480">
        <f>AI1479*(1+P1480)</f>
        <v>8.6622294893087592E-2</v>
      </c>
      <c r="AJ1480">
        <f>AJ1479*(1+Q1480)</f>
        <v>0.47240794172658501</v>
      </c>
      <c r="AK1480">
        <f>AK1479*(1+R1480)</f>
        <v>6.0757316529678196E-20</v>
      </c>
      <c r="AL1480">
        <f>AL1479*(1+S1480)</f>
        <v>1.2371232340958334E-2</v>
      </c>
      <c r="AN1480" s="11">
        <f>MAX(Data!Z$2:Z1480)</f>
        <v>0.3325562469746734</v>
      </c>
      <c r="AO1480" s="11">
        <f>MAX(Data!AA$2:AA1480)</f>
        <v>0.55235756797848168</v>
      </c>
      <c r="AP1480" s="11">
        <f>MAX(Data!AB$2:AB1480)</f>
        <v>0.13489124348686207</v>
      </c>
      <c r="AQ1480" s="11">
        <f>MAX(Data!AC$2:AC1480)</f>
        <v>1.413959458263256</v>
      </c>
      <c r="AR1480" s="11">
        <f>MAX(Data!AD$2:AD1480)</f>
        <v>0.61647281771882045</v>
      </c>
      <c r="AS1480" s="11">
        <f>MAX(Data!AE$2:AE1480)</f>
        <v>0.55378463538899148</v>
      </c>
      <c r="AT1480" s="11">
        <f>MAX(Data!AF$2:AF1480)</f>
        <v>2.4599334919568947</v>
      </c>
      <c r="AU1480" s="11">
        <f>MAX(Data!AG$2:AG1480)</f>
        <v>1.1663682870903871</v>
      </c>
      <c r="AV1480" s="11">
        <f>MAX(Data!AH$2:AH1480)</f>
        <v>0.67260239467942518</v>
      </c>
      <c r="AW1480" s="11">
        <f>MAX(Data!AI$2:AI1480)</f>
        <v>1.9781138354364727</v>
      </c>
      <c r="AX1480" s="11">
        <f>MAX(Data!AJ$2:AJ1480)</f>
        <v>1.1071019080587854</v>
      </c>
      <c r="AY1480" s="11">
        <f>MAX(Data!AK$2:AK1480)</f>
        <v>0.55895984411737187</v>
      </c>
      <c r="AZ1480" s="11">
        <f>MAX(Data!AL$2:AL1480)</f>
        <v>0.39681570485612377</v>
      </c>
      <c r="BA1480" s="11">
        <f>MAX(Data!AM$2:AM1480)</f>
        <v>1.7752914614297381</v>
      </c>
      <c r="BB1480" s="11">
        <f>MAX(Data!AN$2:AN1480)</f>
        <v>1.0381690010203133</v>
      </c>
      <c r="BC1480" s="11">
        <f>MAX(Data!AO$2:AO1480)</f>
        <v>0.86768807536124037</v>
      </c>
      <c r="BD1480" s="11">
        <f>MAX(Data!AP$2:AP1480)</f>
        <v>1.0853205686310363</v>
      </c>
      <c r="BE1480" s="11">
        <f>MAX(Data!AQ$2:AQ1480)</f>
        <v>1.7788564269702365</v>
      </c>
      <c r="BF1480" s="11"/>
      <c r="BG1480" s="11">
        <f>MIN(Data!Z$2:Z1480)</f>
        <v>-0.20161019740525501</v>
      </c>
      <c r="BH1480" s="11">
        <f>MIN(Data!AA$2:AA1480)</f>
        <v>-0.53003934143705722</v>
      </c>
      <c r="BI1480" s="11">
        <f>MIN(Data!AB$2:AB1480)</f>
        <v>-0.24673462487516368</v>
      </c>
      <c r="BJ1480" s="11">
        <f>MIN(Data!AC$2:AC1480)</f>
        <v>-0.39121028217304415</v>
      </c>
      <c r="BK1480" s="11">
        <f>MIN(Data!AD$2:AD1480)</f>
        <v>-0.38010072435381315</v>
      </c>
      <c r="BL1480" s="11">
        <f>MIN(Data!AE$2:AE1480)</f>
        <v>-0.22477080914163478</v>
      </c>
      <c r="BM1480" s="11">
        <f>MIN(Data!AF$2:AF1480)</f>
        <v>-0.72523125445282355</v>
      </c>
      <c r="BN1480" s="11">
        <f>MIN(Data!AG$2:AG1480)</f>
        <v>-0.48448637716553467</v>
      </c>
      <c r="BO1480" s="11">
        <f>MIN(Data!AH$2:AH1480)</f>
        <v>-0.32192011414833749</v>
      </c>
      <c r="BP1480" s="11">
        <f>MIN(Data!AI$2:AI1480)</f>
        <v>-0.51521268697408784</v>
      </c>
      <c r="BQ1480" s="11">
        <f>MIN(Data!AJ$2:AJ1480)</f>
        <v>-0.44011929440645009</v>
      </c>
      <c r="BR1480" s="11">
        <f>MIN(Data!AK$2:AK1480)</f>
        <v>-0.45255162817950667</v>
      </c>
      <c r="BS1480" s="11">
        <f>MIN(Data!AL$2:AL1480)</f>
        <v>-0.36889302077954444</v>
      </c>
      <c r="BT1480" s="11">
        <f>MIN(Data!AM$2:AM1480)</f>
        <v>-0.43671777908197495</v>
      </c>
      <c r="BU1480" s="11">
        <f>MIN(Data!AN$2:AN1480)</f>
        <v>-0.28308868278195665</v>
      </c>
      <c r="BV1480" s="11">
        <f>MIN(Data!AO$2:AO1480)</f>
        <v>-0.24772354995630613</v>
      </c>
      <c r="BW1480" s="11">
        <f>MIN(Data!AP$2:AP1480)</f>
        <v>-0.39191860424570141</v>
      </c>
      <c r="BX1480" s="11">
        <f>MIN(Data!AQ$2:AQ1480)</f>
        <v>-0.54746157905564874</v>
      </c>
      <c r="BZ1480" s="6">
        <v>44390</v>
      </c>
      <c r="CA1480">
        <f>VLOOKUP($BZ1480,Data!$Y$2:$AQ$3069,CA$3)</f>
        <v>-1.7625489092784594E-2</v>
      </c>
      <c r="CB1480">
        <f>VLOOKUP($BZ1480,Data!$Y$2:$AQ$3069,CB$3)</f>
        <v>-4.8031436499171465E-2</v>
      </c>
      <c r="CC1480">
        <f>VLOOKUP($BZ1480,Data!$Y$2:$AQ$3069,CC$3)</f>
        <v>1.7307095311409715E-3</v>
      </c>
      <c r="CD1480">
        <f>VLOOKUP($BZ1480,Data!$Y$2:$AQ$3069,CD$3)</f>
        <v>-2.1596153387361292E-2</v>
      </c>
      <c r="CE1480">
        <f>VLOOKUP($BZ1480,Data!$Y$2:$AQ$3069,CE$3)</f>
        <v>-4.8174601298235663E-2</v>
      </c>
      <c r="CF1480">
        <f>VLOOKUP($BZ1480,Data!$Y$2:$AQ$3069,CF$3)</f>
        <v>-2.9097312568266875E-2</v>
      </c>
      <c r="CG1480">
        <f>VLOOKUP($BZ1480,Data!$Y$2:$AQ$3069,CG$3)</f>
        <v>-1.9459431347107068E-2</v>
      </c>
      <c r="CH1480">
        <f>VLOOKUP($BZ1480,Data!$Y$2:$AQ$3069,CH$3)</f>
        <v>-1.8394421586905789E-2</v>
      </c>
      <c r="CI1480">
        <f>VLOOKUP($BZ1480,Data!$Y$2:$AQ$3069,CI$3)</f>
        <v>-1.9362278239654414E-2</v>
      </c>
      <c r="CJ1480">
        <f>VLOOKUP($BZ1480,Data!$Y$2:$AQ$3069,CJ$3)</f>
        <v>-7.4478295804312297E-2</v>
      </c>
      <c r="CK1480">
        <f>VLOOKUP($BZ1480,Data!$Y$2:$AQ$3069,CK$3)</f>
        <v>-1.6510470110974024E-2</v>
      </c>
      <c r="CL1480">
        <f>VLOOKUP($BZ1480,Data!$Y$2:$AQ$3069,CL$3)</f>
        <v>1.0161885524101811E-2</v>
      </c>
      <c r="CM1480">
        <f>VLOOKUP($BZ1480,Data!$Y$2:$AQ$3069,CM$3)</f>
        <v>-2.7371264018972066E-2</v>
      </c>
      <c r="CN1480">
        <f>VLOOKUP($BZ1480,Data!$Y$2:$AQ$3069,CN$3)</f>
        <v>-4.25563680154969E-2</v>
      </c>
      <c r="CO1480">
        <f>VLOOKUP($BZ1480,Data!$Y$2:$AQ$3069,CO$3)</f>
        <v>-3.0163589991155457E-2</v>
      </c>
      <c r="CP1480">
        <f>VLOOKUP($BZ1480,Data!$Y$2:$AQ$3069,CP$3)</f>
        <v>-1.9282717255675451E-2</v>
      </c>
      <c r="CQ1480">
        <f>VLOOKUP($BZ1480,Data!$Y$2:$AQ$3069,CQ$3)</f>
        <v>2.1405268812316118E-3</v>
      </c>
      <c r="CR1480">
        <f>VLOOKUP($BZ1480,Data!$Y$2:$AQ$3069,CR$3)</f>
        <v>-4.746502187815145E-3</v>
      </c>
    </row>
    <row r="1481" spans="1:96" x14ac:dyDescent="0.3">
      <c r="A1481" s="6">
        <v>44945</v>
      </c>
      <c r="B1481">
        <v>-2.0530888805472106E-2</v>
      </c>
      <c r="C1481">
        <v>-3.4335113796423081E-2</v>
      </c>
      <c r="D1481">
        <v>1.1419164446137891E-3</v>
      </c>
      <c r="E1481">
        <v>-2.233642085142297E-2</v>
      </c>
      <c r="F1481">
        <v>-3.3183316113061731E-2</v>
      </c>
      <c r="G1481">
        <v>-4.9074938206860805E-2</v>
      </c>
      <c r="H1481">
        <v>-0.17031030214409154</v>
      </c>
      <c r="I1481">
        <v>-1.5962387691413698E-3</v>
      </c>
      <c r="J1481">
        <v>-5.0943424289597757E-2</v>
      </c>
      <c r="K1481">
        <v>-4.2758712755842483E-2</v>
      </c>
      <c r="L1481">
        <v>-1.9337844940426497E-2</v>
      </c>
      <c r="M1481">
        <v>3.0246760142727525E-2</v>
      </c>
      <c r="N1481">
        <v>5.0036718611286791E-3</v>
      </c>
      <c r="O1481">
        <v>-1.8973033583025219E-2</v>
      </c>
      <c r="P1481">
        <v>-4.3842391190091284E-2</v>
      </c>
      <c r="Q1481">
        <v>-5.4548206065980015E-2</v>
      </c>
      <c r="R1481">
        <v>-2.1527869362588818E-2</v>
      </c>
      <c r="S1481">
        <v>-4.5502058051489748E-2</v>
      </c>
      <c r="U1481">
        <f>U1480*(1+B1481)</f>
        <v>1.8377344460872771</v>
      </c>
      <c r="V1481">
        <f>V1480*(1+C1481)</f>
        <v>1.5920156506503063</v>
      </c>
      <c r="W1481">
        <f>W1480*(1+D1481)</f>
        <v>0.99003260407451932</v>
      </c>
      <c r="X1481">
        <f>X1480*(1+E1481)</f>
        <v>8.8857590638229636E-2</v>
      </c>
      <c r="Y1481">
        <f>Y1480*(1+F1481)</f>
        <v>0.70475486647067631</v>
      </c>
      <c r="Z1481">
        <f>Z1480*(1+G1481)</f>
        <v>4.6446584794004528E-2</v>
      </c>
      <c r="AA1481">
        <f>AA1480*(1+H1481)</f>
        <v>1.9654851897442145E-9</v>
      </c>
      <c r="AB1481">
        <f>AB1480*(1+I1481)</f>
        <v>1.1333117697312836E-4</v>
      </c>
      <c r="AC1481">
        <f>AC1480*(1+J1481)</f>
        <v>0.29909629117288122</v>
      </c>
      <c r="AD1481">
        <f>AD1480*(1+K1481)</f>
        <v>-1.3658511427162791E-25</v>
      </c>
      <c r="AE1481">
        <f>AE1480*(1+L1481)</f>
        <v>8.3310117008182236E-2</v>
      </c>
      <c r="AF1481">
        <f>AF1480*(1+M1481)</f>
        <v>1.2674623223514042E-2</v>
      </c>
      <c r="AG1481">
        <f>AG1480*(1+N1481)</f>
        <v>3.9702447249819382E-2</v>
      </c>
      <c r="AH1481">
        <f>AH1480*(1+O1481)</f>
        <v>1.5356948586765593E-2</v>
      </c>
      <c r="AI1481">
        <f>AI1480*(1+P1481)</f>
        <v>8.2824566354601406E-2</v>
      </c>
      <c r="AJ1481">
        <f>AJ1480*(1+Q1481)</f>
        <v>0.44663893597407778</v>
      </c>
      <c r="AK1481">
        <f>AK1480*(1+R1481)</f>
        <v>5.9449340956605829E-20</v>
      </c>
      <c r="AL1481">
        <f>AL1480*(1+S1481)</f>
        <v>1.180831580881158E-2</v>
      </c>
      <c r="AN1481" s="11">
        <f>MAX(Data!Z$2:Z1481)</f>
        <v>0.3325562469746734</v>
      </c>
      <c r="AO1481" s="11">
        <f>MAX(Data!AA$2:AA1481)</f>
        <v>0.55235756797848168</v>
      </c>
      <c r="AP1481" s="11">
        <f>MAX(Data!AB$2:AB1481)</f>
        <v>0.13489124348686207</v>
      </c>
      <c r="AQ1481" s="11">
        <f>MAX(Data!AC$2:AC1481)</f>
        <v>1.413959458263256</v>
      </c>
      <c r="AR1481" s="11">
        <f>MAX(Data!AD$2:AD1481)</f>
        <v>0.61647281771882045</v>
      </c>
      <c r="AS1481" s="11">
        <f>MAX(Data!AE$2:AE1481)</f>
        <v>0.55378463538899148</v>
      </c>
      <c r="AT1481" s="11">
        <f>MAX(Data!AF$2:AF1481)</f>
        <v>2.4599334919568947</v>
      </c>
      <c r="AU1481" s="11">
        <f>MAX(Data!AG$2:AG1481)</f>
        <v>1.1663682870903871</v>
      </c>
      <c r="AV1481" s="11">
        <f>MAX(Data!AH$2:AH1481)</f>
        <v>0.67260239467942518</v>
      </c>
      <c r="AW1481" s="11">
        <f>MAX(Data!AI$2:AI1481)</f>
        <v>1.9781138354364727</v>
      </c>
      <c r="AX1481" s="11">
        <f>MAX(Data!AJ$2:AJ1481)</f>
        <v>1.1071019080587854</v>
      </c>
      <c r="AY1481" s="11">
        <f>MAX(Data!AK$2:AK1481)</f>
        <v>0.55895984411737187</v>
      </c>
      <c r="AZ1481" s="11">
        <f>MAX(Data!AL$2:AL1481)</f>
        <v>0.39681570485612377</v>
      </c>
      <c r="BA1481" s="11">
        <f>MAX(Data!AM$2:AM1481)</f>
        <v>1.7752914614297381</v>
      </c>
      <c r="BB1481" s="11">
        <f>MAX(Data!AN$2:AN1481)</f>
        <v>1.0381690010203133</v>
      </c>
      <c r="BC1481" s="11">
        <f>MAX(Data!AO$2:AO1481)</f>
        <v>0.86768807536124037</v>
      </c>
      <c r="BD1481" s="11">
        <f>MAX(Data!AP$2:AP1481)</f>
        <v>1.0853205686310363</v>
      </c>
      <c r="BE1481" s="11">
        <f>MAX(Data!AQ$2:AQ1481)</f>
        <v>1.7788564269702365</v>
      </c>
      <c r="BF1481" s="11"/>
      <c r="BG1481" s="11">
        <f>MIN(Data!Z$2:Z1481)</f>
        <v>-0.20161019740525501</v>
      </c>
      <c r="BH1481" s="11">
        <f>MIN(Data!AA$2:AA1481)</f>
        <v>-0.53003934143705722</v>
      </c>
      <c r="BI1481" s="11">
        <f>MIN(Data!AB$2:AB1481)</f>
        <v>-0.24673462487516368</v>
      </c>
      <c r="BJ1481" s="11">
        <f>MIN(Data!AC$2:AC1481)</f>
        <v>-0.39121028217304415</v>
      </c>
      <c r="BK1481" s="11">
        <f>MIN(Data!AD$2:AD1481)</f>
        <v>-0.38010072435381315</v>
      </c>
      <c r="BL1481" s="11">
        <f>MIN(Data!AE$2:AE1481)</f>
        <v>-0.22477080914163478</v>
      </c>
      <c r="BM1481" s="11">
        <f>MIN(Data!AF$2:AF1481)</f>
        <v>-0.72523125445282355</v>
      </c>
      <c r="BN1481" s="11">
        <f>MIN(Data!AG$2:AG1481)</f>
        <v>-0.48448637716553467</v>
      </c>
      <c r="BO1481" s="11">
        <f>MIN(Data!AH$2:AH1481)</f>
        <v>-0.32192011414833749</v>
      </c>
      <c r="BP1481" s="11">
        <f>MIN(Data!AI$2:AI1481)</f>
        <v>-0.51521268697408784</v>
      </c>
      <c r="BQ1481" s="11">
        <f>MIN(Data!AJ$2:AJ1481)</f>
        <v>-0.44011929440645009</v>
      </c>
      <c r="BR1481" s="11">
        <f>MIN(Data!AK$2:AK1481)</f>
        <v>-0.45255162817950667</v>
      </c>
      <c r="BS1481" s="11">
        <f>MIN(Data!AL$2:AL1481)</f>
        <v>-0.36889302077954444</v>
      </c>
      <c r="BT1481" s="11">
        <f>MIN(Data!AM$2:AM1481)</f>
        <v>-0.43671777908197495</v>
      </c>
      <c r="BU1481" s="11">
        <f>MIN(Data!AN$2:AN1481)</f>
        <v>-0.28308868278195665</v>
      </c>
      <c r="BV1481" s="11">
        <f>MIN(Data!AO$2:AO1481)</f>
        <v>-0.24772354995630613</v>
      </c>
      <c r="BW1481" s="11">
        <f>MIN(Data!AP$2:AP1481)</f>
        <v>-0.39191860424570141</v>
      </c>
      <c r="BX1481" s="11">
        <f>MIN(Data!AQ$2:AQ1481)</f>
        <v>-0.54746157905564874</v>
      </c>
      <c r="BZ1481" s="6">
        <v>44391</v>
      </c>
      <c r="CA1481">
        <f>VLOOKUP($BZ1481,Data!$Y$2:$AQ$3069,CA$3)</f>
        <v>6.1854479933412749E-3</v>
      </c>
      <c r="CB1481">
        <f>VLOOKUP($BZ1481,Data!$Y$2:$AQ$3069,CB$3)</f>
        <v>2.7395820568490915E-2</v>
      </c>
      <c r="CC1481">
        <f>VLOOKUP($BZ1481,Data!$Y$2:$AQ$3069,CC$3)</f>
        <v>-1.5173424713284813E-3</v>
      </c>
      <c r="CD1481">
        <f>VLOOKUP($BZ1481,Data!$Y$2:$AQ$3069,CD$3)</f>
        <v>4.4271023957849487E-3</v>
      </c>
      <c r="CE1481">
        <f>VLOOKUP($BZ1481,Data!$Y$2:$AQ$3069,CE$3)</f>
        <v>-3.113440281930432E-3</v>
      </c>
      <c r="CF1481">
        <f>VLOOKUP($BZ1481,Data!$Y$2:$AQ$3069,CF$3)</f>
        <v>-3.079616373422371E-3</v>
      </c>
      <c r="CG1481">
        <f>VLOOKUP($BZ1481,Data!$Y$2:$AQ$3069,CG$3)</f>
        <v>-2.0720836562378192E-2</v>
      </c>
      <c r="CH1481">
        <f>VLOOKUP($BZ1481,Data!$Y$2:$AQ$3069,CH$3)</f>
        <v>0.11562392120432435</v>
      </c>
      <c r="CI1481">
        <f>VLOOKUP($BZ1481,Data!$Y$2:$AQ$3069,CI$3)</f>
        <v>-1.5465895810332967E-4</v>
      </c>
      <c r="CJ1481">
        <f>VLOOKUP($BZ1481,Data!$Y$2:$AQ$3069,CJ$3)</f>
        <v>7.017458652367134E-2</v>
      </c>
      <c r="CK1481">
        <f>VLOOKUP($BZ1481,Data!$Y$2:$AQ$3069,CK$3)</f>
        <v>2.0279882908069542E-2</v>
      </c>
      <c r="CL1481">
        <f>VLOOKUP($BZ1481,Data!$Y$2:$AQ$3069,CL$3)</f>
        <v>4.6842289344907612E-3</v>
      </c>
      <c r="CM1481">
        <f>VLOOKUP($BZ1481,Data!$Y$2:$AQ$3069,CM$3)</f>
        <v>4.84120954456514E-2</v>
      </c>
      <c r="CN1481">
        <f>VLOOKUP($BZ1481,Data!$Y$2:$AQ$3069,CN$3)</f>
        <v>5.8590623973818479E-3</v>
      </c>
      <c r="CO1481">
        <f>VLOOKUP($BZ1481,Data!$Y$2:$AQ$3069,CO$3)</f>
        <v>3.2355843871980594E-2</v>
      </c>
      <c r="CP1481">
        <f>VLOOKUP($BZ1481,Data!$Y$2:$AQ$3069,CP$3)</f>
        <v>1.4192209166321559E-3</v>
      </c>
      <c r="CQ1481">
        <f>VLOOKUP($BZ1481,Data!$Y$2:$AQ$3069,CQ$3)</f>
        <v>-2.0965362854281568E-3</v>
      </c>
      <c r="CR1481">
        <f>VLOOKUP($BZ1481,Data!$Y$2:$AQ$3069,CR$3)</f>
        <v>-1.2289037930877067E-2</v>
      </c>
    </row>
    <row r="1482" spans="1:96" x14ac:dyDescent="0.3">
      <c r="A1482" s="6">
        <v>44946</v>
      </c>
      <c r="B1482">
        <v>1.6974272531310543E-2</v>
      </c>
      <c r="C1482">
        <v>2.2141563465948789E-2</v>
      </c>
      <c r="D1482">
        <v>-8.4711888528355014E-4</v>
      </c>
      <c r="E1482">
        <v>3.7288619543132298E-2</v>
      </c>
      <c r="F1482">
        <v>1.6710051766429809E-2</v>
      </c>
      <c r="G1482">
        <v>4.1541281234085389E-2</v>
      </c>
      <c r="H1482">
        <v>2.481581850835016E-2</v>
      </c>
      <c r="I1482">
        <v>0.23795537538116182</v>
      </c>
      <c r="J1482">
        <v>1.5732235497361923E-2</v>
      </c>
      <c r="K1482">
        <v>-1.2201148780766885E-2</v>
      </c>
      <c r="L1482">
        <v>-1.6926888786612519E-2</v>
      </c>
      <c r="M1482">
        <v>1.830194509838616E-2</v>
      </c>
      <c r="N1482">
        <v>-3.7752087438079202E-2</v>
      </c>
      <c r="O1482">
        <v>1.7748078582052421E-2</v>
      </c>
      <c r="P1482">
        <v>2.064264370642625E-2</v>
      </c>
      <c r="Q1482">
        <v>1.617088336864601E-2</v>
      </c>
      <c r="R1482">
        <v>1.7543051612268021E-2</v>
      </c>
      <c r="S1482">
        <v>1.1188770891334698E-2</v>
      </c>
      <c r="U1482">
        <f>U1481*(1+B1482)</f>
        <v>1.8689286514153394</v>
      </c>
      <c r="V1482">
        <f>V1481*(1+C1482)</f>
        <v>1.6272653662179637</v>
      </c>
      <c r="W1482">
        <f>W1481*(1+D1482)</f>
        <v>0.98919392875856138</v>
      </c>
      <c r="X1482">
        <f>X1481*(1+E1482)</f>
        <v>9.2170967529057984E-2</v>
      </c>
      <c r="Y1482">
        <f>Y1481*(1+F1482)</f>
        <v>0.7165313567720446</v>
      </c>
      <c r="Z1482">
        <f>Z1481*(1+G1482)</f>
        <v>4.8376035435295062E-2</v>
      </c>
      <c r="AA1482">
        <f>AA1481*(1+H1482)</f>
        <v>2.0142603134937573E-9</v>
      </c>
      <c r="AB1482">
        <f>AB1481*(1+I1482)</f>
        <v>1.4029893973215802E-4</v>
      </c>
      <c r="AC1482">
        <f>AC1481*(1+J1482)</f>
        <v>0.30380174446200053</v>
      </c>
      <c r="AD1482">
        <f>AD1481*(1+K1482)</f>
        <v>-1.3491861897116174E-25</v>
      </c>
      <c r="AE1482">
        <f>AE1481*(1+L1482)</f>
        <v>8.1899935922785064E-2</v>
      </c>
      <c r="AF1482">
        <f>AF1481*(1+M1482)</f>
        <v>1.2906593481893526E-2</v>
      </c>
      <c r="AG1482">
        <f>AG1481*(1+N1482)</f>
        <v>3.8203596989738471E-2</v>
      </c>
      <c r="AH1482">
        <f>AH1481*(1+O1482)</f>
        <v>1.5629504917064049E-2</v>
      </c>
      <c r="AI1482">
        <f>AI1481*(1+P1482)</f>
        <v>8.4534284367998702E-2</v>
      </c>
      <c r="AJ1482">
        <f>AJ1481*(1+Q1482)</f>
        <v>0.45386148211561073</v>
      </c>
      <c r="AK1482">
        <f>AK1481*(1+R1482)</f>
        <v>6.0492263813322895E-20</v>
      </c>
      <c r="AL1482">
        <f>AL1481*(1+S1482)</f>
        <v>1.1940436349008899E-2</v>
      </c>
      <c r="AN1482" s="11">
        <f>MAX(Data!Z$2:Z1482)</f>
        <v>0.3325562469746734</v>
      </c>
      <c r="AO1482" s="11">
        <f>MAX(Data!AA$2:AA1482)</f>
        <v>0.55235756797848168</v>
      </c>
      <c r="AP1482" s="11">
        <f>MAX(Data!AB$2:AB1482)</f>
        <v>0.13489124348686207</v>
      </c>
      <c r="AQ1482" s="11">
        <f>MAX(Data!AC$2:AC1482)</f>
        <v>1.413959458263256</v>
      </c>
      <c r="AR1482" s="11">
        <f>MAX(Data!AD$2:AD1482)</f>
        <v>0.61647281771882045</v>
      </c>
      <c r="AS1482" s="11">
        <f>MAX(Data!AE$2:AE1482)</f>
        <v>0.55378463538899148</v>
      </c>
      <c r="AT1482" s="11">
        <f>MAX(Data!AF$2:AF1482)</f>
        <v>2.4599334919568947</v>
      </c>
      <c r="AU1482" s="11">
        <f>MAX(Data!AG$2:AG1482)</f>
        <v>1.1663682870903871</v>
      </c>
      <c r="AV1482" s="11">
        <f>MAX(Data!AH$2:AH1482)</f>
        <v>0.67260239467942518</v>
      </c>
      <c r="AW1482" s="11">
        <f>MAX(Data!AI$2:AI1482)</f>
        <v>1.9781138354364727</v>
      </c>
      <c r="AX1482" s="11">
        <f>MAX(Data!AJ$2:AJ1482)</f>
        <v>1.1071019080587854</v>
      </c>
      <c r="AY1482" s="11">
        <f>MAX(Data!AK$2:AK1482)</f>
        <v>0.55895984411737187</v>
      </c>
      <c r="AZ1482" s="11">
        <f>MAX(Data!AL$2:AL1482)</f>
        <v>0.39681570485612377</v>
      </c>
      <c r="BA1482" s="11">
        <f>MAX(Data!AM$2:AM1482)</f>
        <v>1.7752914614297381</v>
      </c>
      <c r="BB1482" s="11">
        <f>MAX(Data!AN$2:AN1482)</f>
        <v>1.0381690010203133</v>
      </c>
      <c r="BC1482" s="11">
        <f>MAX(Data!AO$2:AO1482)</f>
        <v>0.86768807536124037</v>
      </c>
      <c r="BD1482" s="11">
        <f>MAX(Data!AP$2:AP1482)</f>
        <v>1.0853205686310363</v>
      </c>
      <c r="BE1482" s="11">
        <f>MAX(Data!AQ$2:AQ1482)</f>
        <v>1.7788564269702365</v>
      </c>
      <c r="BF1482" s="11"/>
      <c r="BG1482" s="11">
        <f>MIN(Data!Z$2:Z1482)</f>
        <v>-0.20161019740525501</v>
      </c>
      <c r="BH1482" s="11">
        <f>MIN(Data!AA$2:AA1482)</f>
        <v>-0.53003934143705722</v>
      </c>
      <c r="BI1482" s="11">
        <f>MIN(Data!AB$2:AB1482)</f>
        <v>-0.24673462487516368</v>
      </c>
      <c r="BJ1482" s="11">
        <f>MIN(Data!AC$2:AC1482)</f>
        <v>-0.39121028217304415</v>
      </c>
      <c r="BK1482" s="11">
        <f>MIN(Data!AD$2:AD1482)</f>
        <v>-0.38010072435381315</v>
      </c>
      <c r="BL1482" s="11">
        <f>MIN(Data!AE$2:AE1482)</f>
        <v>-0.22477080914163478</v>
      </c>
      <c r="BM1482" s="11">
        <f>MIN(Data!AF$2:AF1482)</f>
        <v>-0.72523125445282355</v>
      </c>
      <c r="BN1482" s="11">
        <f>MIN(Data!AG$2:AG1482)</f>
        <v>-0.48448637716553467</v>
      </c>
      <c r="BO1482" s="11">
        <f>MIN(Data!AH$2:AH1482)</f>
        <v>-0.32192011414833749</v>
      </c>
      <c r="BP1482" s="11">
        <f>MIN(Data!AI$2:AI1482)</f>
        <v>-0.51521268697408784</v>
      </c>
      <c r="BQ1482" s="11">
        <f>MIN(Data!AJ$2:AJ1482)</f>
        <v>-0.44011929440645009</v>
      </c>
      <c r="BR1482" s="11">
        <f>MIN(Data!AK$2:AK1482)</f>
        <v>-0.45255162817950667</v>
      </c>
      <c r="BS1482" s="11">
        <f>MIN(Data!AL$2:AL1482)</f>
        <v>-0.36889302077954444</v>
      </c>
      <c r="BT1482" s="11">
        <f>MIN(Data!AM$2:AM1482)</f>
        <v>-0.43671777908197495</v>
      </c>
      <c r="BU1482" s="11">
        <f>MIN(Data!AN$2:AN1482)</f>
        <v>-0.28308868278195665</v>
      </c>
      <c r="BV1482" s="11">
        <f>MIN(Data!AO$2:AO1482)</f>
        <v>-0.24772354995630613</v>
      </c>
      <c r="BW1482" s="11">
        <f>MIN(Data!AP$2:AP1482)</f>
        <v>-0.39191860424570141</v>
      </c>
      <c r="BX1482" s="11">
        <f>MIN(Data!AQ$2:AQ1482)</f>
        <v>-0.54746157905564874</v>
      </c>
      <c r="BZ1482" s="6">
        <v>44392</v>
      </c>
      <c r="CA1482">
        <f>VLOOKUP($BZ1482,Data!$Y$2:$AQ$3069,CA$3)</f>
        <v>-3.5052176163415084E-2</v>
      </c>
      <c r="CB1482">
        <f>VLOOKUP($BZ1482,Data!$Y$2:$AQ$3069,CB$3)</f>
        <v>-4.3519026149568624E-2</v>
      </c>
      <c r="CC1482">
        <f>VLOOKUP($BZ1482,Data!$Y$2:$AQ$3069,CC$3)</f>
        <v>4.5211703971397298E-4</v>
      </c>
      <c r="CD1482">
        <f>VLOOKUP($BZ1482,Data!$Y$2:$AQ$3069,CD$3)</f>
        <v>-4.1720697582851053E-2</v>
      </c>
      <c r="CE1482">
        <f>VLOOKUP($BZ1482,Data!$Y$2:$AQ$3069,CE$3)</f>
        <v>-7.2929952701081352E-2</v>
      </c>
      <c r="CF1482">
        <f>VLOOKUP($BZ1482,Data!$Y$2:$AQ$3069,CF$3)</f>
        <v>-1.1394099783656771E-2</v>
      </c>
      <c r="CG1482">
        <f>VLOOKUP($BZ1482,Data!$Y$2:$AQ$3069,CG$3)</f>
        <v>-3.0205033947689346E-2</v>
      </c>
      <c r="CH1482">
        <f>VLOOKUP($BZ1482,Data!$Y$2:$AQ$3069,CH$3)</f>
        <v>-6.5198610867111137E-2</v>
      </c>
      <c r="CI1482">
        <f>VLOOKUP($BZ1482,Data!$Y$2:$AQ$3069,CI$3)</f>
        <v>-4.3330140170318901E-2</v>
      </c>
      <c r="CJ1482">
        <f>VLOOKUP($BZ1482,Data!$Y$2:$AQ$3069,CJ$3)</f>
        <v>-4.5753477279124065E-2</v>
      </c>
      <c r="CK1482">
        <f>VLOOKUP($BZ1482,Data!$Y$2:$AQ$3069,CK$3)</f>
        <v>-4.5073030565970715E-2</v>
      </c>
      <c r="CL1482">
        <f>VLOOKUP($BZ1482,Data!$Y$2:$AQ$3069,CL$3)</f>
        <v>-4.4348840337186335E-2</v>
      </c>
      <c r="CM1482">
        <f>VLOOKUP($BZ1482,Data!$Y$2:$AQ$3069,CM$3)</f>
        <v>-6.8741601674325026E-2</v>
      </c>
      <c r="CN1482">
        <f>VLOOKUP($BZ1482,Data!$Y$2:$AQ$3069,CN$3)</f>
        <v>-4.2839957693893933E-2</v>
      </c>
      <c r="CO1482">
        <f>VLOOKUP($BZ1482,Data!$Y$2:$AQ$3069,CO$3)</f>
        <v>-6.3619532354888264E-3</v>
      </c>
      <c r="CP1482">
        <f>VLOOKUP($BZ1482,Data!$Y$2:$AQ$3069,CP$3)</f>
        <v>-3.8199492230479498E-2</v>
      </c>
      <c r="CQ1482">
        <f>VLOOKUP($BZ1482,Data!$Y$2:$AQ$3069,CQ$3)</f>
        <v>-4.1438543392474943E-2</v>
      </c>
      <c r="CR1482">
        <f>VLOOKUP($BZ1482,Data!$Y$2:$AQ$3069,CR$3)</f>
        <v>2.3108963013800228E-2</v>
      </c>
    </row>
    <row r="1483" spans="1:96" x14ac:dyDescent="0.3">
      <c r="A1483" s="6">
        <v>44947</v>
      </c>
      <c r="B1483">
        <v>7.4217890696412755E-2</v>
      </c>
      <c r="C1483">
        <v>6.9038255384498495E-2</v>
      </c>
      <c r="D1483">
        <v>2.8346096713850061E-4</v>
      </c>
      <c r="E1483">
        <v>4.8049225970902949E-2</v>
      </c>
      <c r="F1483">
        <v>5.641071476788892E-2</v>
      </c>
      <c r="G1483">
        <v>5.5862764669537365E-2</v>
      </c>
      <c r="H1483">
        <v>6.5945878967049745E-2</v>
      </c>
      <c r="I1483">
        <v>-6.6335582602131626E-2</v>
      </c>
      <c r="J1483">
        <v>7.3644328082601851E-2</v>
      </c>
      <c r="K1483">
        <v>7.5785942475365756E-2</v>
      </c>
      <c r="L1483">
        <v>5.253558861389767E-2</v>
      </c>
      <c r="M1483">
        <v>3.9122778879988718E-2</v>
      </c>
      <c r="N1483">
        <v>8.1684208159440275E-2</v>
      </c>
      <c r="O1483">
        <v>3.1119148941098101E-2</v>
      </c>
      <c r="P1483">
        <v>5.2068715512633167E-2</v>
      </c>
      <c r="Q1483">
        <v>4.5536836239882979E-2</v>
      </c>
      <c r="R1483">
        <v>7.2834669190928236E-2</v>
      </c>
      <c r="S1483">
        <v>4.5874971527467993E-2</v>
      </c>
      <c r="U1483">
        <f>U1482*(1+B1483)</f>
        <v>2.0076365937854774</v>
      </c>
      <c r="V1483">
        <f>V1482*(1+C1483)</f>
        <v>1.739608928149269</v>
      </c>
      <c r="W1483">
        <f>W1482*(1+D1483)</f>
        <v>0.98947432662629475</v>
      </c>
      <c r="X1483">
        <f>X1482*(1+E1483)</f>
        <v>9.6599711175818448E-2</v>
      </c>
      <c r="Y1483">
        <f>Y1482*(1+F1483)</f>
        <v>0.75695140276116091</v>
      </c>
      <c r="Z1483">
        <f>Z1482*(1+G1483)</f>
        <v>5.1078454518462151E-2</v>
      </c>
      <c r="AA1483">
        <f>AA1482*(1+H1483)</f>
        <v>2.1470924803355485E-9</v>
      </c>
      <c r="AB1483">
        <f>AB1482*(1+I1483)</f>
        <v>1.3099212782656394E-4</v>
      </c>
      <c r="AC1483">
        <f>AC1482*(1+J1483)</f>
        <v>0.32617501980322683</v>
      </c>
      <c r="AD1483">
        <f>AD1482*(1+K1483)</f>
        <v>-1.4514355366736598E-25</v>
      </c>
      <c r="AE1483">
        <f>AE1482*(1+L1483)</f>
        <v>8.6202597263929079E-2</v>
      </c>
      <c r="AF1483">
        <f>AF1482*(1+M1483)</f>
        <v>1.3411535284779551E-2</v>
      </c>
      <c r="AG1483">
        <f>AG1482*(1+N1483)</f>
        <v>4.1324227558687629E-2</v>
      </c>
      <c r="AH1483">
        <f>AH1482*(1+O1483)</f>
        <v>1.6115881808453789E-2</v>
      </c>
      <c r="AI1483">
        <f>AI1482*(1+P1483)</f>
        <v>8.8935875971820053E-2</v>
      </c>
      <c r="AJ1483">
        <f>AJ1482*(1+Q1483)</f>
        <v>0.47452889810229987</v>
      </c>
      <c r="AK1483">
        <f>AK1482*(1+R1483)</f>
        <v>6.4898197836776634E-20</v>
      </c>
      <c r="AL1483">
        <f>AL1482*(1+S1483)</f>
        <v>1.2488203526545226E-2</v>
      </c>
      <c r="AN1483" s="11">
        <f>MAX(Data!Z$2:Z1483)</f>
        <v>0.3325562469746734</v>
      </c>
      <c r="AO1483" s="11">
        <f>MAX(Data!AA$2:AA1483)</f>
        <v>0.55235756797848168</v>
      </c>
      <c r="AP1483" s="11">
        <f>MAX(Data!AB$2:AB1483)</f>
        <v>0.13489124348686207</v>
      </c>
      <c r="AQ1483" s="11">
        <f>MAX(Data!AC$2:AC1483)</f>
        <v>1.413959458263256</v>
      </c>
      <c r="AR1483" s="11">
        <f>MAX(Data!AD$2:AD1483)</f>
        <v>0.61647281771882045</v>
      </c>
      <c r="AS1483" s="11">
        <f>MAX(Data!AE$2:AE1483)</f>
        <v>0.55378463538899148</v>
      </c>
      <c r="AT1483" s="11">
        <f>MAX(Data!AF$2:AF1483)</f>
        <v>2.4599334919568947</v>
      </c>
      <c r="AU1483" s="11">
        <f>MAX(Data!AG$2:AG1483)</f>
        <v>1.1663682870903871</v>
      </c>
      <c r="AV1483" s="11">
        <f>MAX(Data!AH$2:AH1483)</f>
        <v>0.67260239467942518</v>
      </c>
      <c r="AW1483" s="11">
        <f>MAX(Data!AI$2:AI1483)</f>
        <v>1.9781138354364727</v>
      </c>
      <c r="AX1483" s="11">
        <f>MAX(Data!AJ$2:AJ1483)</f>
        <v>1.1071019080587854</v>
      </c>
      <c r="AY1483" s="11">
        <f>MAX(Data!AK$2:AK1483)</f>
        <v>0.55895984411737187</v>
      </c>
      <c r="AZ1483" s="11">
        <f>MAX(Data!AL$2:AL1483)</f>
        <v>0.39681570485612377</v>
      </c>
      <c r="BA1483" s="11">
        <f>MAX(Data!AM$2:AM1483)</f>
        <v>1.7752914614297381</v>
      </c>
      <c r="BB1483" s="11">
        <f>MAX(Data!AN$2:AN1483)</f>
        <v>1.0381690010203133</v>
      </c>
      <c r="BC1483" s="11">
        <f>MAX(Data!AO$2:AO1483)</f>
        <v>0.86768807536124037</v>
      </c>
      <c r="BD1483" s="11">
        <f>MAX(Data!AP$2:AP1483)</f>
        <v>1.0853205686310363</v>
      </c>
      <c r="BE1483" s="11">
        <f>MAX(Data!AQ$2:AQ1483)</f>
        <v>1.7788564269702365</v>
      </c>
      <c r="BF1483" s="11"/>
      <c r="BG1483" s="11">
        <f>MIN(Data!Z$2:Z1483)</f>
        <v>-0.20161019740525501</v>
      </c>
      <c r="BH1483" s="11">
        <f>MIN(Data!AA$2:AA1483)</f>
        <v>-0.53003934143705722</v>
      </c>
      <c r="BI1483" s="11">
        <f>MIN(Data!AB$2:AB1483)</f>
        <v>-0.24673462487516368</v>
      </c>
      <c r="BJ1483" s="11">
        <f>MIN(Data!AC$2:AC1483)</f>
        <v>-0.39121028217304415</v>
      </c>
      <c r="BK1483" s="11">
        <f>MIN(Data!AD$2:AD1483)</f>
        <v>-0.38010072435381315</v>
      </c>
      <c r="BL1483" s="11">
        <f>MIN(Data!AE$2:AE1483)</f>
        <v>-0.22477080914163478</v>
      </c>
      <c r="BM1483" s="11">
        <f>MIN(Data!AF$2:AF1483)</f>
        <v>-0.72523125445282355</v>
      </c>
      <c r="BN1483" s="11">
        <f>MIN(Data!AG$2:AG1483)</f>
        <v>-0.48448637716553467</v>
      </c>
      <c r="BO1483" s="11">
        <f>MIN(Data!AH$2:AH1483)</f>
        <v>-0.32192011414833749</v>
      </c>
      <c r="BP1483" s="11">
        <f>MIN(Data!AI$2:AI1483)</f>
        <v>-0.51521268697408784</v>
      </c>
      <c r="BQ1483" s="11">
        <f>MIN(Data!AJ$2:AJ1483)</f>
        <v>-0.44011929440645009</v>
      </c>
      <c r="BR1483" s="11">
        <f>MIN(Data!AK$2:AK1483)</f>
        <v>-0.45255162817950667</v>
      </c>
      <c r="BS1483" s="11">
        <f>MIN(Data!AL$2:AL1483)</f>
        <v>-0.36889302077954444</v>
      </c>
      <c r="BT1483" s="11">
        <f>MIN(Data!AM$2:AM1483)</f>
        <v>-0.43671777908197495</v>
      </c>
      <c r="BU1483" s="11">
        <f>MIN(Data!AN$2:AN1483)</f>
        <v>-0.28308868278195665</v>
      </c>
      <c r="BV1483" s="11">
        <f>MIN(Data!AO$2:AO1483)</f>
        <v>-0.24772354995630613</v>
      </c>
      <c r="BW1483" s="11">
        <f>MIN(Data!AP$2:AP1483)</f>
        <v>-0.39191860424570141</v>
      </c>
      <c r="BX1483" s="11">
        <f>MIN(Data!AQ$2:AQ1483)</f>
        <v>-0.54746157905564874</v>
      </c>
      <c r="BZ1483" s="6">
        <v>44393</v>
      </c>
      <c r="CA1483">
        <f>VLOOKUP($BZ1483,Data!$Y$2:$AQ$3069,CA$3)</f>
        <v>-1.0287628623805587E-2</v>
      </c>
      <c r="CB1483">
        <f>VLOOKUP($BZ1483,Data!$Y$2:$AQ$3069,CB$3)</f>
        <v>-1.9116651890929044E-2</v>
      </c>
      <c r="CC1483">
        <f>VLOOKUP($BZ1483,Data!$Y$2:$AQ$3069,CC$3)</f>
        <v>-3.3436094122057426E-3</v>
      </c>
      <c r="CD1483">
        <f>VLOOKUP($BZ1483,Data!$Y$2:$AQ$3069,CD$3)</f>
        <v>-8.9705900293992162E-3</v>
      </c>
      <c r="CE1483">
        <f>VLOOKUP($BZ1483,Data!$Y$2:$AQ$3069,CE$3)</f>
        <v>-4.3380267568783534E-2</v>
      </c>
      <c r="CF1483">
        <f>VLOOKUP($BZ1483,Data!$Y$2:$AQ$3069,CF$3)</f>
        <v>-6.0681710946354064E-2</v>
      </c>
      <c r="CG1483">
        <f>VLOOKUP($BZ1483,Data!$Y$2:$AQ$3069,CG$3)</f>
        <v>-0.14751539690857218</v>
      </c>
      <c r="CH1483">
        <f>VLOOKUP($BZ1483,Data!$Y$2:$AQ$3069,CH$3)</f>
        <v>-1.4770385135581021E-2</v>
      </c>
      <c r="CI1483">
        <f>VLOOKUP($BZ1483,Data!$Y$2:$AQ$3069,CI$3)</f>
        <v>-3.4086456368176456E-2</v>
      </c>
      <c r="CJ1483">
        <f>VLOOKUP($BZ1483,Data!$Y$2:$AQ$3069,CJ$3)</f>
        <v>2.7078680982865061E-3</v>
      </c>
      <c r="CK1483">
        <f>VLOOKUP($BZ1483,Data!$Y$2:$AQ$3069,CK$3)</f>
        <v>7.6406530300537978E-3</v>
      </c>
      <c r="CL1483">
        <f>VLOOKUP($BZ1483,Data!$Y$2:$AQ$3069,CL$3)</f>
        <v>2.8800518509438182E-3</v>
      </c>
      <c r="CM1483">
        <f>VLOOKUP($BZ1483,Data!$Y$2:$AQ$3069,CM$3)</f>
        <v>2.2613638304540683E-2</v>
      </c>
      <c r="CN1483">
        <f>VLOOKUP($BZ1483,Data!$Y$2:$AQ$3069,CN$3)</f>
        <v>-4.2311225440468336E-2</v>
      </c>
      <c r="CO1483">
        <f>VLOOKUP($BZ1483,Data!$Y$2:$AQ$3069,CO$3)</f>
        <v>-1.0913550658903509E-2</v>
      </c>
      <c r="CP1483">
        <f>VLOOKUP($BZ1483,Data!$Y$2:$AQ$3069,CP$3)</f>
        <v>-1.3703589079199906E-2</v>
      </c>
      <c r="CQ1483">
        <f>VLOOKUP($BZ1483,Data!$Y$2:$AQ$3069,CQ$3)</f>
        <v>-0.14266417302626988</v>
      </c>
      <c r="CR1483">
        <f>VLOOKUP($BZ1483,Data!$Y$2:$AQ$3069,CR$3)</f>
        <v>-8.2051058531555268E-2</v>
      </c>
    </row>
    <row r="1484" spans="1:96" x14ac:dyDescent="0.3">
      <c r="A1484" s="6">
        <v>44948</v>
      </c>
      <c r="B1484">
        <v>2.8669374764748075E-3</v>
      </c>
      <c r="C1484">
        <v>-2.1554211993408189E-2</v>
      </c>
      <c r="D1484">
        <v>-7.0821814433354017E-4</v>
      </c>
      <c r="E1484">
        <v>-2.2896170527522301E-2</v>
      </c>
      <c r="F1484">
        <v>-2.0531200877571286E-2</v>
      </c>
      <c r="G1484">
        <v>1.4683219535392145E-2</v>
      </c>
      <c r="H1484">
        <v>-0.12902036472920669</v>
      </c>
      <c r="I1484">
        <v>-1.4783044452421458E-2</v>
      </c>
      <c r="J1484">
        <v>-2.9490037998952463E-2</v>
      </c>
      <c r="K1484">
        <v>-6.6536477871021418E-2</v>
      </c>
      <c r="L1484">
        <v>-2.3818873258007241E-2</v>
      </c>
      <c r="M1484">
        <v>5.8216305849980665E-2</v>
      </c>
      <c r="N1484">
        <v>-2.0604889291519941E-2</v>
      </c>
      <c r="O1484">
        <v>3.9764268561437964E-3</v>
      </c>
      <c r="P1484">
        <v>1.7053047244697795E-2</v>
      </c>
      <c r="Q1484">
        <v>-5.9079676468586804E-3</v>
      </c>
      <c r="R1484">
        <v>-2.4374925097570051E-2</v>
      </c>
      <c r="S1484">
        <v>9.2439936445780167E-3</v>
      </c>
      <c r="U1484">
        <f>U1483*(1+B1484)</f>
        <v>2.0133923623753431</v>
      </c>
      <c r="V1484">
        <f>V1483*(1+C1484)</f>
        <v>1.702113028526314</v>
      </c>
      <c r="W1484">
        <f>W1483*(1+D1484)</f>
        <v>0.98877356295482577</v>
      </c>
      <c r="X1484">
        <f>X1483*(1+E1484)</f>
        <v>9.4387947715827508E-2</v>
      </c>
      <c r="Y1484">
        <f>Y1483*(1+F1484)</f>
        <v>0.74141028145651211</v>
      </c>
      <c r="Z1484">
        <f>Z1483*(1+G1484)</f>
        <v>5.1828450679685271E-2</v>
      </c>
      <c r="AA1484">
        <f>AA1483*(1+H1484)</f>
        <v>1.870073825415319E-9</v>
      </c>
      <c r="AB1484">
        <f>AB1483*(1+I1484)</f>
        <v>1.2905566537798656E-4</v>
      </c>
      <c r="AC1484">
        <f>AC1483*(1+J1484)</f>
        <v>0.31655610607492063</v>
      </c>
      <c r="AD1484">
        <f>AD1483*(1+K1484)</f>
        <v>-1.3548621282065588E-25</v>
      </c>
      <c r="AE1484">
        <f>AE1483*(1+L1484)</f>
        <v>8.4149348525188516E-2</v>
      </c>
      <c r="AF1484">
        <f>AF1483*(1+M1484)</f>
        <v>1.4192305324836086E-2</v>
      </c>
      <c r="AG1484">
        <f>AG1483*(1+N1484)</f>
        <v>4.0472746424783296E-2</v>
      </c>
      <c r="AH1484">
        <f>AH1483*(1+O1484)</f>
        <v>1.6179965433687361E-2</v>
      </c>
      <c r="AI1484">
        <f>AI1483*(1+P1484)</f>
        <v>9.0452503666516068E-2</v>
      </c>
      <c r="AJ1484">
        <f>AJ1483*(1+Q1484)</f>
        <v>0.47172539672481201</v>
      </c>
      <c r="AK1484">
        <f>AK1483*(1+R1484)</f>
        <v>6.3316309125537928E-20</v>
      </c>
      <c r="AL1484">
        <f>AL1483*(1+S1484)</f>
        <v>1.2603644400576807E-2</v>
      </c>
      <c r="AN1484" s="11">
        <f>MAX(Data!Z$2:Z1484)</f>
        <v>0.3325562469746734</v>
      </c>
      <c r="AO1484" s="11">
        <f>MAX(Data!AA$2:AA1484)</f>
        <v>0.55235756797848168</v>
      </c>
      <c r="AP1484" s="11">
        <f>MAX(Data!AB$2:AB1484)</f>
        <v>0.13489124348686207</v>
      </c>
      <c r="AQ1484" s="11">
        <f>MAX(Data!AC$2:AC1484)</f>
        <v>1.413959458263256</v>
      </c>
      <c r="AR1484" s="11">
        <f>MAX(Data!AD$2:AD1484)</f>
        <v>0.61647281771882045</v>
      </c>
      <c r="AS1484" s="11">
        <f>MAX(Data!AE$2:AE1484)</f>
        <v>0.55378463538899148</v>
      </c>
      <c r="AT1484" s="11">
        <f>MAX(Data!AF$2:AF1484)</f>
        <v>2.4599334919568947</v>
      </c>
      <c r="AU1484" s="11">
        <f>MAX(Data!AG$2:AG1484)</f>
        <v>1.1663682870903871</v>
      </c>
      <c r="AV1484" s="11">
        <f>MAX(Data!AH$2:AH1484)</f>
        <v>0.67260239467942518</v>
      </c>
      <c r="AW1484" s="11">
        <f>MAX(Data!AI$2:AI1484)</f>
        <v>1.9781138354364727</v>
      </c>
      <c r="AX1484" s="11">
        <f>MAX(Data!AJ$2:AJ1484)</f>
        <v>1.1071019080587854</v>
      </c>
      <c r="AY1484" s="11">
        <f>MAX(Data!AK$2:AK1484)</f>
        <v>0.55895984411737187</v>
      </c>
      <c r="AZ1484" s="11">
        <f>MAX(Data!AL$2:AL1484)</f>
        <v>0.39681570485612377</v>
      </c>
      <c r="BA1484" s="11">
        <f>MAX(Data!AM$2:AM1484)</f>
        <v>1.7752914614297381</v>
      </c>
      <c r="BB1484" s="11">
        <f>MAX(Data!AN$2:AN1484)</f>
        <v>1.0381690010203133</v>
      </c>
      <c r="BC1484" s="11">
        <f>MAX(Data!AO$2:AO1484)</f>
        <v>0.86768807536124037</v>
      </c>
      <c r="BD1484" s="11">
        <f>MAX(Data!AP$2:AP1484)</f>
        <v>1.0853205686310363</v>
      </c>
      <c r="BE1484" s="11">
        <f>MAX(Data!AQ$2:AQ1484)</f>
        <v>1.7788564269702365</v>
      </c>
      <c r="BF1484" s="11"/>
      <c r="BG1484" s="11">
        <f>MIN(Data!Z$2:Z1484)</f>
        <v>-0.20161019740525501</v>
      </c>
      <c r="BH1484" s="11">
        <f>MIN(Data!AA$2:AA1484)</f>
        <v>-0.53003934143705722</v>
      </c>
      <c r="BI1484" s="11">
        <f>MIN(Data!AB$2:AB1484)</f>
        <v>-0.24673462487516368</v>
      </c>
      <c r="BJ1484" s="11">
        <f>MIN(Data!AC$2:AC1484)</f>
        <v>-0.39121028217304415</v>
      </c>
      <c r="BK1484" s="11">
        <f>MIN(Data!AD$2:AD1484)</f>
        <v>-0.38010072435381315</v>
      </c>
      <c r="BL1484" s="11">
        <f>MIN(Data!AE$2:AE1484)</f>
        <v>-0.22477080914163478</v>
      </c>
      <c r="BM1484" s="11">
        <f>MIN(Data!AF$2:AF1484)</f>
        <v>-0.72523125445282355</v>
      </c>
      <c r="BN1484" s="11">
        <f>MIN(Data!AG$2:AG1484)</f>
        <v>-0.48448637716553467</v>
      </c>
      <c r="BO1484" s="11">
        <f>MIN(Data!AH$2:AH1484)</f>
        <v>-0.32192011414833749</v>
      </c>
      <c r="BP1484" s="11">
        <f>MIN(Data!AI$2:AI1484)</f>
        <v>-0.51521268697408784</v>
      </c>
      <c r="BQ1484" s="11">
        <f>MIN(Data!AJ$2:AJ1484)</f>
        <v>-0.44011929440645009</v>
      </c>
      <c r="BR1484" s="11">
        <f>MIN(Data!AK$2:AK1484)</f>
        <v>-0.45255162817950667</v>
      </c>
      <c r="BS1484" s="11">
        <f>MIN(Data!AL$2:AL1484)</f>
        <v>-0.36889302077954444</v>
      </c>
      <c r="BT1484" s="11">
        <f>MIN(Data!AM$2:AM1484)</f>
        <v>-0.43671777908197495</v>
      </c>
      <c r="BU1484" s="11">
        <f>MIN(Data!AN$2:AN1484)</f>
        <v>-0.28308868278195665</v>
      </c>
      <c r="BV1484" s="11">
        <f>MIN(Data!AO$2:AO1484)</f>
        <v>-0.24772354995630613</v>
      </c>
      <c r="BW1484" s="11">
        <f>MIN(Data!AP$2:AP1484)</f>
        <v>-0.39191860424570141</v>
      </c>
      <c r="BX1484" s="11">
        <f>MIN(Data!AQ$2:AQ1484)</f>
        <v>-0.54746157905564874</v>
      </c>
      <c r="BZ1484" s="6">
        <v>44394</v>
      </c>
      <c r="CA1484">
        <f>VLOOKUP($BZ1484,Data!$Y$2:$AQ$3069,CA$3)</f>
        <v>6.0197551087575237E-3</v>
      </c>
      <c r="CB1484">
        <f>VLOOKUP($BZ1484,Data!$Y$2:$AQ$3069,CB$3)</f>
        <v>1.3681835759012372E-2</v>
      </c>
      <c r="CC1484">
        <f>VLOOKUP($BZ1484,Data!$Y$2:$AQ$3069,CC$3)</f>
        <v>2.0686939287265231E-3</v>
      </c>
      <c r="CD1484">
        <f>VLOOKUP($BZ1484,Data!$Y$2:$AQ$3069,CD$3)</f>
        <v>-1.0329089680085475E-2</v>
      </c>
      <c r="CE1484">
        <f>VLOOKUP($BZ1484,Data!$Y$2:$AQ$3069,CE$3)</f>
        <v>5.0571814951946535E-2</v>
      </c>
      <c r="CF1484">
        <f>VLOOKUP($BZ1484,Data!$Y$2:$AQ$3069,CF$3)</f>
        <v>1.5993593187233236E-2</v>
      </c>
      <c r="CG1484">
        <f>VLOOKUP($BZ1484,Data!$Y$2:$AQ$3069,CG$3)</f>
        <v>6.4380419441963988E-4</v>
      </c>
      <c r="CH1484">
        <f>VLOOKUP($BZ1484,Data!$Y$2:$AQ$3069,CH$3)</f>
        <v>2.6561312801041677E-3</v>
      </c>
      <c r="CI1484">
        <f>VLOOKUP($BZ1484,Data!$Y$2:$AQ$3069,CI$3)</f>
        <v>-8.7166919429513129E-3</v>
      </c>
      <c r="CJ1484">
        <f>VLOOKUP($BZ1484,Data!$Y$2:$AQ$3069,CJ$3)</f>
        <v>-0.16641410589632988</v>
      </c>
      <c r="CK1484">
        <f>VLOOKUP($BZ1484,Data!$Y$2:$AQ$3069,CK$3)</f>
        <v>9.1829509644978605E-4</v>
      </c>
      <c r="CL1484">
        <f>VLOOKUP($BZ1484,Data!$Y$2:$AQ$3069,CL$3)</f>
        <v>-1.3539048574201247E-2</v>
      </c>
      <c r="CM1484">
        <f>VLOOKUP($BZ1484,Data!$Y$2:$AQ$3069,CM$3)</f>
        <v>-0.11195024207526939</v>
      </c>
      <c r="CN1484">
        <f>VLOOKUP($BZ1484,Data!$Y$2:$AQ$3069,CN$3)</f>
        <v>0.12049520282762211</v>
      </c>
      <c r="CO1484">
        <f>VLOOKUP($BZ1484,Data!$Y$2:$AQ$3069,CO$3)</f>
        <v>-1.3645611681788116E-2</v>
      </c>
      <c r="CP1484">
        <f>VLOOKUP($BZ1484,Data!$Y$2:$AQ$3069,CP$3)</f>
        <v>2.6495129370138648E-2</v>
      </c>
      <c r="CQ1484">
        <f>VLOOKUP($BZ1484,Data!$Y$2:$AQ$3069,CQ$3)</f>
        <v>1.6955182128739865E-2</v>
      </c>
      <c r="CR1484">
        <f>VLOOKUP($BZ1484,Data!$Y$2:$AQ$3069,CR$3)</f>
        <v>6.0005515022461481E-3</v>
      </c>
    </row>
    <row r="1485" spans="1:96" x14ac:dyDescent="0.3">
      <c r="A1485" s="6">
        <v>44949</v>
      </c>
      <c r="B1485">
        <v>-1.5101565740764196E-3</v>
      </c>
      <c r="C1485">
        <v>3.0309612128438957E-3</v>
      </c>
      <c r="D1485">
        <v>8.2381494702355243E-4</v>
      </c>
      <c r="E1485">
        <v>-4.786276909553128E-3</v>
      </c>
      <c r="F1485">
        <v>4.3776849356450216E-2</v>
      </c>
      <c r="G1485">
        <v>-1.9938881588935475E-2</v>
      </c>
      <c r="H1485">
        <v>-1.7299486589232076E-2</v>
      </c>
      <c r="I1485">
        <v>-3.2576791279395395E-3</v>
      </c>
      <c r="J1485">
        <v>-3.6306445139067363E-3</v>
      </c>
      <c r="K1485">
        <v>0.16167463769748633</v>
      </c>
      <c r="L1485">
        <v>-2.4681528174362848E-3</v>
      </c>
      <c r="M1485">
        <v>-4.5835391802994507E-2</v>
      </c>
      <c r="N1485">
        <v>1.2863638119667739E-2</v>
      </c>
      <c r="O1485">
        <v>5.8306395608574235E-4</v>
      </c>
      <c r="P1485">
        <v>8.6245658257914984E-3</v>
      </c>
      <c r="Q1485">
        <v>2.5560167188257699E-2</v>
      </c>
      <c r="R1485">
        <v>4.8956865283978648E-2</v>
      </c>
      <c r="S1485">
        <v>-1.6237250410902689E-2</v>
      </c>
      <c r="U1485">
        <f>U1484*(1+B1485)</f>
        <v>2.0103518246631067</v>
      </c>
      <c r="V1485">
        <f>V1484*(1+C1485)</f>
        <v>1.7072720670956534</v>
      </c>
      <c r="W1485">
        <f>W1484*(1+D1485)</f>
        <v>0.98958812939520979</v>
      </c>
      <c r="X1485">
        <f>X1484*(1+E1485)</f>
        <v>9.393618086113513E-2</v>
      </c>
      <c r="Y1485">
        <f>Y1484*(1+F1485)</f>
        <v>0.77386688765915723</v>
      </c>
      <c r="Z1485">
        <f>Z1484*(1+G1485)</f>
        <v>5.0795049338645044E-2</v>
      </c>
      <c r="AA1485">
        <f>AA1484*(1+H1485)</f>
        <v>1.8377225083516728E-9</v>
      </c>
      <c r="AB1485">
        <f>AB1484*(1+I1485)</f>
        <v>1.2863524343054234E-4</v>
      </c>
      <c r="AC1485">
        <f>AC1484*(1+J1485)</f>
        <v>0.31540680338505606</v>
      </c>
      <c r="AD1485">
        <f>AD1484*(1+K1485)</f>
        <v>-1.5739089719143993E-25</v>
      </c>
      <c r="AE1485">
        <f>AE1484*(1+L1485)</f>
        <v>8.394165507354065E-2</v>
      </c>
      <c r="AF1485">
        <f>AF1484*(1+M1485)</f>
        <v>1.3541795449684497E-2</v>
      </c>
      <c r="AG1485">
        <f>AG1484*(1+N1485)</f>
        <v>4.0993373188500791E-2</v>
      </c>
      <c r="AH1485">
        <f>AH1484*(1+O1485)</f>
        <v>1.6189399388342459E-2</v>
      </c>
      <c r="AI1485">
        <f>AI1484*(1+P1485)</f>
        <v>9.1232617238495586E-2</v>
      </c>
      <c r="AJ1485">
        <f>AJ1484*(1+Q1485)</f>
        <v>0.48378277673204539</v>
      </c>
      <c r="AK1485">
        <f>AK1484*(1+R1485)</f>
        <v>6.6416077141675638E-20</v>
      </c>
      <c r="AL1485">
        <f>AL1484*(1+S1485)</f>
        <v>1.239899587035467E-2</v>
      </c>
      <c r="AN1485" s="11">
        <f>MAX(Data!Z$2:Z1485)</f>
        <v>0.3325562469746734</v>
      </c>
      <c r="AO1485" s="11">
        <f>MAX(Data!AA$2:AA1485)</f>
        <v>0.55235756797848168</v>
      </c>
      <c r="AP1485" s="11">
        <f>MAX(Data!AB$2:AB1485)</f>
        <v>0.13489124348686207</v>
      </c>
      <c r="AQ1485" s="11">
        <f>MAX(Data!AC$2:AC1485)</f>
        <v>1.413959458263256</v>
      </c>
      <c r="AR1485" s="11">
        <f>MAX(Data!AD$2:AD1485)</f>
        <v>0.61647281771882045</v>
      </c>
      <c r="AS1485" s="11">
        <f>MAX(Data!AE$2:AE1485)</f>
        <v>0.55378463538899148</v>
      </c>
      <c r="AT1485" s="11">
        <f>MAX(Data!AF$2:AF1485)</f>
        <v>2.4599334919568947</v>
      </c>
      <c r="AU1485" s="11">
        <f>MAX(Data!AG$2:AG1485)</f>
        <v>1.1663682870903871</v>
      </c>
      <c r="AV1485" s="11">
        <f>MAX(Data!AH$2:AH1485)</f>
        <v>0.67260239467942518</v>
      </c>
      <c r="AW1485" s="11">
        <f>MAX(Data!AI$2:AI1485)</f>
        <v>1.9781138354364727</v>
      </c>
      <c r="AX1485" s="11">
        <f>MAX(Data!AJ$2:AJ1485)</f>
        <v>1.1071019080587854</v>
      </c>
      <c r="AY1485" s="11">
        <f>MAX(Data!AK$2:AK1485)</f>
        <v>0.55895984411737187</v>
      </c>
      <c r="AZ1485" s="11">
        <f>MAX(Data!AL$2:AL1485)</f>
        <v>0.39681570485612377</v>
      </c>
      <c r="BA1485" s="11">
        <f>MAX(Data!AM$2:AM1485)</f>
        <v>1.7752914614297381</v>
      </c>
      <c r="BB1485" s="11">
        <f>MAX(Data!AN$2:AN1485)</f>
        <v>1.0381690010203133</v>
      </c>
      <c r="BC1485" s="11">
        <f>MAX(Data!AO$2:AO1485)</f>
        <v>0.86768807536124037</v>
      </c>
      <c r="BD1485" s="11">
        <f>MAX(Data!AP$2:AP1485)</f>
        <v>1.0853205686310363</v>
      </c>
      <c r="BE1485" s="11">
        <f>MAX(Data!AQ$2:AQ1485)</f>
        <v>1.7788564269702365</v>
      </c>
      <c r="BF1485" s="11"/>
      <c r="BG1485" s="11">
        <f>MIN(Data!Z$2:Z1485)</f>
        <v>-0.20161019740525501</v>
      </c>
      <c r="BH1485" s="11">
        <f>MIN(Data!AA$2:AA1485)</f>
        <v>-0.53003934143705722</v>
      </c>
      <c r="BI1485" s="11">
        <f>MIN(Data!AB$2:AB1485)</f>
        <v>-0.24673462487516368</v>
      </c>
      <c r="BJ1485" s="11">
        <f>MIN(Data!AC$2:AC1485)</f>
        <v>-0.39121028217304415</v>
      </c>
      <c r="BK1485" s="11">
        <f>MIN(Data!AD$2:AD1485)</f>
        <v>-0.38010072435381315</v>
      </c>
      <c r="BL1485" s="11">
        <f>MIN(Data!AE$2:AE1485)</f>
        <v>-0.22477080914163478</v>
      </c>
      <c r="BM1485" s="11">
        <f>MIN(Data!AF$2:AF1485)</f>
        <v>-0.72523125445282355</v>
      </c>
      <c r="BN1485" s="11">
        <f>MIN(Data!AG$2:AG1485)</f>
        <v>-0.48448637716553467</v>
      </c>
      <c r="BO1485" s="11">
        <f>MIN(Data!AH$2:AH1485)</f>
        <v>-0.32192011414833749</v>
      </c>
      <c r="BP1485" s="11">
        <f>MIN(Data!AI$2:AI1485)</f>
        <v>-0.51521268697408784</v>
      </c>
      <c r="BQ1485" s="11">
        <f>MIN(Data!AJ$2:AJ1485)</f>
        <v>-0.44011929440645009</v>
      </c>
      <c r="BR1485" s="11">
        <f>MIN(Data!AK$2:AK1485)</f>
        <v>-0.45255162817950667</v>
      </c>
      <c r="BS1485" s="11">
        <f>MIN(Data!AL$2:AL1485)</f>
        <v>-0.36889302077954444</v>
      </c>
      <c r="BT1485" s="11">
        <f>MIN(Data!AM$2:AM1485)</f>
        <v>-0.43671777908197495</v>
      </c>
      <c r="BU1485" s="11">
        <f>MIN(Data!AN$2:AN1485)</f>
        <v>-0.28308868278195665</v>
      </c>
      <c r="BV1485" s="11">
        <f>MIN(Data!AO$2:AO1485)</f>
        <v>-0.24772354995630613</v>
      </c>
      <c r="BW1485" s="11">
        <f>MIN(Data!AP$2:AP1485)</f>
        <v>-0.39191860424570141</v>
      </c>
      <c r="BX1485" s="11">
        <f>MIN(Data!AQ$2:AQ1485)</f>
        <v>-0.54746157905564874</v>
      </c>
      <c r="BZ1485" s="6">
        <v>44395</v>
      </c>
      <c r="CA1485">
        <f>VLOOKUP($BZ1485,Data!$Y$2:$AQ$3069,CA$3)</f>
        <v>1.0469657551049748E-2</v>
      </c>
      <c r="CB1485">
        <f>VLOOKUP($BZ1485,Data!$Y$2:$AQ$3069,CB$3)</f>
        <v>3.0953261789692797E-3</v>
      </c>
      <c r="CC1485">
        <f>VLOOKUP($BZ1485,Data!$Y$2:$AQ$3069,CC$3)</f>
        <v>8.4098310025624667E-4</v>
      </c>
      <c r="CD1485">
        <f>VLOOKUP($BZ1485,Data!$Y$2:$AQ$3069,CD$3)</f>
        <v>7.7424554585775593E-3</v>
      </c>
      <c r="CE1485">
        <f>VLOOKUP($BZ1485,Data!$Y$2:$AQ$3069,CE$3)</f>
        <v>3.3447570843279776E-3</v>
      </c>
      <c r="CF1485">
        <f>VLOOKUP($BZ1485,Data!$Y$2:$AQ$3069,CF$3)</f>
        <v>1.3745485983047599E-3</v>
      </c>
      <c r="CG1485">
        <f>VLOOKUP($BZ1485,Data!$Y$2:$AQ$3069,CG$3)</f>
        <v>0.1262094865059174</v>
      </c>
      <c r="CH1485">
        <f>VLOOKUP($BZ1485,Data!$Y$2:$AQ$3069,CH$3)</f>
        <v>8.8393432356370545E-3</v>
      </c>
      <c r="CI1485">
        <f>VLOOKUP($BZ1485,Data!$Y$2:$AQ$3069,CI$3)</f>
        <v>-1.765048157022268E-3</v>
      </c>
      <c r="CJ1485">
        <f>VLOOKUP($BZ1485,Data!$Y$2:$AQ$3069,CJ$3)</f>
        <v>0.12856136810282823</v>
      </c>
      <c r="CK1485">
        <f>VLOOKUP($BZ1485,Data!$Y$2:$AQ$3069,CK$3)</f>
        <v>1.2197973109631461E-2</v>
      </c>
      <c r="CL1485">
        <f>VLOOKUP($BZ1485,Data!$Y$2:$AQ$3069,CL$3)</f>
        <v>-2.6565722802606179E-2</v>
      </c>
      <c r="CM1485">
        <f>VLOOKUP($BZ1485,Data!$Y$2:$AQ$3069,CM$3)</f>
        <v>5.555688439330693E-2</v>
      </c>
      <c r="CN1485">
        <f>VLOOKUP($BZ1485,Data!$Y$2:$AQ$3069,CN$3)</f>
        <v>-6.6781916962120227E-2</v>
      </c>
      <c r="CO1485">
        <f>VLOOKUP($BZ1485,Data!$Y$2:$AQ$3069,CO$3)</f>
        <v>-4.2279017422614694E-3</v>
      </c>
      <c r="CP1485">
        <f>VLOOKUP($BZ1485,Data!$Y$2:$AQ$3069,CP$3)</f>
        <v>1.0102170473505789E-2</v>
      </c>
      <c r="CQ1485">
        <f>VLOOKUP($BZ1485,Data!$Y$2:$AQ$3069,CQ$3)</f>
        <v>5.8086550560973102E-2</v>
      </c>
      <c r="CR1485">
        <f>VLOOKUP($BZ1485,Data!$Y$2:$AQ$3069,CR$3)</f>
        <v>2.2585835280369174E-2</v>
      </c>
    </row>
    <row r="1486" spans="1:96" x14ac:dyDescent="0.3">
      <c r="A1486" s="6">
        <v>44950</v>
      </c>
      <c r="B1486">
        <v>1.085772725563189E-2</v>
      </c>
      <c r="C1486">
        <v>1.2971799913076417E-3</v>
      </c>
      <c r="D1486">
        <v>1.2598635503027844E-3</v>
      </c>
      <c r="E1486">
        <v>5.8793364423239951E-2</v>
      </c>
      <c r="F1486">
        <v>4.6067740949873801E-3</v>
      </c>
      <c r="G1486">
        <v>1.0528370298290691E-2</v>
      </c>
      <c r="H1486">
        <v>-4.165205781816806E-2</v>
      </c>
      <c r="I1486">
        <v>2.7223630369294174E-2</v>
      </c>
      <c r="J1486">
        <v>2.8426833305598018E-2</v>
      </c>
      <c r="K1486">
        <v>-0.16315638690792525</v>
      </c>
      <c r="L1486">
        <v>-1.2817354866775005E-2</v>
      </c>
      <c r="M1486">
        <v>3.0358354272016511E-2</v>
      </c>
      <c r="N1486">
        <v>5.7222454853310692E-2</v>
      </c>
      <c r="O1486">
        <v>1.7113245993284405E-2</v>
      </c>
      <c r="P1486">
        <v>3.7711466749123915E-2</v>
      </c>
      <c r="Q1486">
        <v>1.483427796671399E-2</v>
      </c>
      <c r="R1486">
        <v>-4.0279361426600782E-2</v>
      </c>
      <c r="S1486">
        <v>1.9773977995886521E-2</v>
      </c>
      <c r="U1486">
        <f>U1485*(1+B1486)</f>
        <v>2.0321796764631603</v>
      </c>
      <c r="V1486">
        <f>V1485*(1+C1486)</f>
        <v>1.7094867062608086</v>
      </c>
      <c r="W1486">
        <f>W1485*(1+D1486)</f>
        <v>0.99083487540924708</v>
      </c>
      <c r="X1486">
        <f>X1485*(1+E1486)</f>
        <v>9.9459004975031226E-2</v>
      </c>
      <c r="Y1486">
        <f>Y1485*(1+F1486)</f>
        <v>0.77743191759019392</v>
      </c>
      <c r="Z1486">
        <f>Z1485*(1+G1486)</f>
        <v>5.1329838427402248E-2</v>
      </c>
      <c r="AA1486">
        <f>AA1485*(1+H1486)</f>
        <v>1.7611775841800601E-9</v>
      </c>
      <c r="AB1486">
        <f>AB1485*(1+I1486)</f>
        <v>1.321371617501596E-4</v>
      </c>
      <c r="AC1486">
        <f>AC1485*(1+J1486)</f>
        <v>0.32437282000833456</v>
      </c>
      <c r="AD1486">
        <f>AD1485*(1+K1486)</f>
        <v>-1.3171156707348788E-25</v>
      </c>
      <c r="AE1486">
        <f>AE1485*(1+L1486)</f>
        <v>8.2865745092358653E-2</v>
      </c>
      <c r="AF1486">
        <f>AF1485*(1+M1486)</f>
        <v>1.39529020734252E-2</v>
      </c>
      <c r="AG1486">
        <f>AG1485*(1+N1486)</f>
        <v>4.3339114635064693E-2</v>
      </c>
      <c r="AH1486">
        <f>AH1485*(1+O1486)</f>
        <v>1.646645256255869E-2</v>
      </c>
      <c r="AI1486">
        <f>AI1485*(1+P1486)</f>
        <v>9.4673133049920657E-2</v>
      </c>
      <c r="AJ1486">
        <f>AJ1485*(1+Q1486)</f>
        <v>0.49095934491759724</v>
      </c>
      <c r="AK1486">
        <f>AK1485*(1+R1486)</f>
        <v>6.374087996594908E-20</v>
      </c>
      <c r="AL1486">
        <f>AL1485*(1+S1486)</f>
        <v>1.2644173341866152E-2</v>
      </c>
      <c r="AN1486" s="11">
        <f>MAX(Data!Z$2:Z1486)</f>
        <v>0.3325562469746734</v>
      </c>
      <c r="AO1486" s="11">
        <f>MAX(Data!AA$2:AA1486)</f>
        <v>0.55235756797848168</v>
      </c>
      <c r="AP1486" s="11">
        <f>MAX(Data!AB$2:AB1486)</f>
        <v>0.13489124348686207</v>
      </c>
      <c r="AQ1486" s="11">
        <f>MAX(Data!AC$2:AC1486)</f>
        <v>1.413959458263256</v>
      </c>
      <c r="AR1486" s="11">
        <f>MAX(Data!AD$2:AD1486)</f>
        <v>0.61647281771882045</v>
      </c>
      <c r="AS1486" s="11">
        <f>MAX(Data!AE$2:AE1486)</f>
        <v>0.55378463538899148</v>
      </c>
      <c r="AT1486" s="11">
        <f>MAX(Data!AF$2:AF1486)</f>
        <v>2.4599334919568947</v>
      </c>
      <c r="AU1486" s="11">
        <f>MAX(Data!AG$2:AG1486)</f>
        <v>1.1663682870903871</v>
      </c>
      <c r="AV1486" s="11">
        <f>MAX(Data!AH$2:AH1486)</f>
        <v>0.67260239467942518</v>
      </c>
      <c r="AW1486" s="11">
        <f>MAX(Data!AI$2:AI1486)</f>
        <v>1.9781138354364727</v>
      </c>
      <c r="AX1486" s="11">
        <f>MAX(Data!AJ$2:AJ1486)</f>
        <v>1.1071019080587854</v>
      </c>
      <c r="AY1486" s="11">
        <f>MAX(Data!AK$2:AK1486)</f>
        <v>0.55895984411737187</v>
      </c>
      <c r="AZ1486" s="11">
        <f>MAX(Data!AL$2:AL1486)</f>
        <v>0.39681570485612377</v>
      </c>
      <c r="BA1486" s="11">
        <f>MAX(Data!AM$2:AM1486)</f>
        <v>1.7752914614297381</v>
      </c>
      <c r="BB1486" s="11">
        <f>MAX(Data!AN$2:AN1486)</f>
        <v>1.0381690010203133</v>
      </c>
      <c r="BC1486" s="11">
        <f>MAX(Data!AO$2:AO1486)</f>
        <v>0.86768807536124037</v>
      </c>
      <c r="BD1486" s="11">
        <f>MAX(Data!AP$2:AP1486)</f>
        <v>1.0853205686310363</v>
      </c>
      <c r="BE1486" s="11">
        <f>MAX(Data!AQ$2:AQ1486)</f>
        <v>1.7788564269702365</v>
      </c>
      <c r="BF1486" s="11"/>
      <c r="BG1486" s="11">
        <f>MIN(Data!Z$2:Z1486)</f>
        <v>-0.20161019740525501</v>
      </c>
      <c r="BH1486" s="11">
        <f>MIN(Data!AA$2:AA1486)</f>
        <v>-0.53003934143705722</v>
      </c>
      <c r="BI1486" s="11">
        <f>MIN(Data!AB$2:AB1486)</f>
        <v>-0.24673462487516368</v>
      </c>
      <c r="BJ1486" s="11">
        <f>MIN(Data!AC$2:AC1486)</f>
        <v>-0.39121028217304415</v>
      </c>
      <c r="BK1486" s="11">
        <f>MIN(Data!AD$2:AD1486)</f>
        <v>-0.38010072435381315</v>
      </c>
      <c r="BL1486" s="11">
        <f>MIN(Data!AE$2:AE1486)</f>
        <v>-0.22477080914163478</v>
      </c>
      <c r="BM1486" s="11">
        <f>MIN(Data!AF$2:AF1486)</f>
        <v>-0.72523125445282355</v>
      </c>
      <c r="BN1486" s="11">
        <f>MIN(Data!AG$2:AG1486)</f>
        <v>-0.48448637716553467</v>
      </c>
      <c r="BO1486" s="11">
        <f>MIN(Data!AH$2:AH1486)</f>
        <v>-0.32192011414833749</v>
      </c>
      <c r="BP1486" s="11">
        <f>MIN(Data!AI$2:AI1486)</f>
        <v>-0.51521268697408784</v>
      </c>
      <c r="BQ1486" s="11">
        <f>MIN(Data!AJ$2:AJ1486)</f>
        <v>-0.44011929440645009</v>
      </c>
      <c r="BR1486" s="11">
        <f>MIN(Data!AK$2:AK1486)</f>
        <v>-0.45255162817950667</v>
      </c>
      <c r="BS1486" s="11">
        <f>MIN(Data!AL$2:AL1486)</f>
        <v>-0.36889302077954444</v>
      </c>
      <c r="BT1486" s="11">
        <f>MIN(Data!AM$2:AM1486)</f>
        <v>-0.43671777908197495</v>
      </c>
      <c r="BU1486" s="11">
        <f>MIN(Data!AN$2:AN1486)</f>
        <v>-0.28308868278195665</v>
      </c>
      <c r="BV1486" s="11">
        <f>MIN(Data!AO$2:AO1486)</f>
        <v>-0.24772354995630613</v>
      </c>
      <c r="BW1486" s="11">
        <f>MIN(Data!AP$2:AP1486)</f>
        <v>-0.39191860424570141</v>
      </c>
      <c r="BX1486" s="11">
        <f>MIN(Data!AQ$2:AQ1486)</f>
        <v>-0.54746157905564874</v>
      </c>
      <c r="BZ1486" s="6">
        <v>44396</v>
      </c>
      <c r="CA1486">
        <f>VLOOKUP($BZ1486,Data!$Y$2:$AQ$3069,CA$3)</f>
        <v>-3.1052657707417271E-2</v>
      </c>
      <c r="CB1486">
        <f>VLOOKUP($BZ1486,Data!$Y$2:$AQ$3069,CB$3)</f>
        <v>-4.2395445068640375E-2</v>
      </c>
      <c r="CC1486">
        <f>VLOOKUP($BZ1486,Data!$Y$2:$AQ$3069,CC$3)</f>
        <v>-6.9529794637784761E-4</v>
      </c>
      <c r="CD1486">
        <f>VLOOKUP($BZ1486,Data!$Y$2:$AQ$3069,CD$3)</f>
        <v>-5.0283898193052262E-2</v>
      </c>
      <c r="CE1486">
        <f>VLOOKUP($BZ1486,Data!$Y$2:$AQ$3069,CE$3)</f>
        <v>-6.1869426132637885E-2</v>
      </c>
      <c r="CF1486">
        <f>VLOOKUP($BZ1486,Data!$Y$2:$AQ$3069,CF$3)</f>
        <v>0.18837407218613297</v>
      </c>
      <c r="CG1486">
        <f>VLOOKUP($BZ1486,Data!$Y$2:$AQ$3069,CG$3)</f>
        <v>2.791145766420431E-2</v>
      </c>
      <c r="CH1486">
        <f>VLOOKUP($BZ1486,Data!$Y$2:$AQ$3069,CH$3)</f>
        <v>-3.631145540418667E-2</v>
      </c>
      <c r="CI1486">
        <f>VLOOKUP($BZ1486,Data!$Y$2:$AQ$3069,CI$3)</f>
        <v>-5.259662697734805E-2</v>
      </c>
      <c r="CJ1486">
        <f>VLOOKUP($BZ1486,Data!$Y$2:$AQ$3069,CJ$3)</f>
        <v>-0.19326841892049887</v>
      </c>
      <c r="CK1486">
        <f>VLOOKUP($BZ1486,Data!$Y$2:$AQ$3069,CK$3)</f>
        <v>-9.6071337176302854E-2</v>
      </c>
      <c r="CL1486">
        <f>VLOOKUP($BZ1486,Data!$Y$2:$AQ$3069,CL$3)</f>
        <v>-2.3873973791140615E-2</v>
      </c>
      <c r="CM1486">
        <f>VLOOKUP($BZ1486,Data!$Y$2:$AQ$3069,CM$3)</f>
        <v>-7.0686687193053821E-2</v>
      </c>
      <c r="CN1486">
        <f>VLOOKUP($BZ1486,Data!$Y$2:$AQ$3069,CN$3)</f>
        <v>-6.6582769188963511E-2</v>
      </c>
      <c r="CO1486">
        <f>VLOOKUP($BZ1486,Data!$Y$2:$AQ$3069,CO$3)</f>
        <v>-8.312701889604833E-2</v>
      </c>
      <c r="CP1486">
        <f>VLOOKUP($BZ1486,Data!$Y$2:$AQ$3069,CP$3)</f>
        <v>-4.8878252731748305E-2</v>
      </c>
      <c r="CQ1486">
        <f>VLOOKUP($BZ1486,Data!$Y$2:$AQ$3069,CQ$3)</f>
        <v>-1.6311065403473882E-2</v>
      </c>
      <c r="CR1486">
        <f>VLOOKUP($BZ1486,Data!$Y$2:$AQ$3069,CR$3)</f>
        <v>-5.7710771662412313E-2</v>
      </c>
    </row>
    <row r="1487" spans="1:96" x14ac:dyDescent="0.3">
      <c r="A1487" s="6">
        <v>44951</v>
      </c>
      <c r="B1487">
        <v>-1.6443634856430491E-2</v>
      </c>
      <c r="C1487">
        <v>-4.7596102221147213E-2</v>
      </c>
      <c r="D1487">
        <v>-2.4239366907335895E-3</v>
      </c>
      <c r="E1487">
        <v>-4.2849420372818151E-2</v>
      </c>
      <c r="F1487">
        <v>-5.6078807917221508E-2</v>
      </c>
      <c r="G1487">
        <v>-6.4114950077321542E-2</v>
      </c>
      <c r="H1487">
        <v>1.9346970063627962E-2</v>
      </c>
      <c r="I1487">
        <v>-1.1415126016728771E-2</v>
      </c>
      <c r="J1487">
        <v>-3.3806933999550606E-2</v>
      </c>
      <c r="K1487">
        <v>-5.0442037329064222E-2</v>
      </c>
      <c r="L1487">
        <v>6.2309300674196696E-3</v>
      </c>
      <c r="M1487">
        <v>-2.0760140860322601E-2</v>
      </c>
      <c r="N1487">
        <v>-4.0408206872755793E-2</v>
      </c>
      <c r="O1487">
        <v>3.3694300020954304E-2</v>
      </c>
      <c r="P1487">
        <v>-4.6012142068490511E-2</v>
      </c>
      <c r="Q1487">
        <v>-4.6970154616792228E-2</v>
      </c>
      <c r="R1487">
        <v>-2.5024116459603772E-3</v>
      </c>
      <c r="S1487">
        <v>-9.0993080747191219E-3</v>
      </c>
      <c r="U1487">
        <f>U1486*(1+B1487)</f>
        <v>1.9987632559007411</v>
      </c>
      <c r="V1487">
        <f>V1486*(1+C1487)</f>
        <v>1.628121802243927</v>
      </c>
      <c r="W1487">
        <f>W1486*(1+D1487)</f>
        <v>0.98843315440028412</v>
      </c>
      <c r="X1487">
        <f>X1486*(1+E1487)</f>
        <v>9.5197244260993907E-2</v>
      </c>
      <c r="Y1487">
        <f>Y1486*(1+F1487)</f>
        <v>0.73383446241493622</v>
      </c>
      <c r="Z1487">
        <f>Z1486*(1+G1487)</f>
        <v>4.8038828399152377E-2</v>
      </c>
      <c r="AA1487">
        <f>AA1486*(1+H1487)</f>
        <v>1.7952510341779243E-9</v>
      </c>
      <c r="AB1487">
        <f>AB1486*(1+I1487)</f>
        <v>1.3062879939728866E-4</v>
      </c>
      <c r="AC1487">
        <f>AC1486*(1+J1487)</f>
        <v>0.31340676949106472</v>
      </c>
      <c r="AD1487">
        <f>AD1486*(1+K1487)</f>
        <v>-1.2506776729049746E-25</v>
      </c>
      <c r="AE1487">
        <f>AE1486*(1+L1487)</f>
        <v>8.3382075755013774E-2</v>
      </c>
      <c r="AF1487">
        <f>AF1486*(1+M1487)</f>
        <v>1.3663237860970606E-2</v>
      </c>
      <c r="AG1487">
        <f>AG1486*(1+N1487)</f>
        <v>4.1587858725208919E-2</v>
      </c>
      <c r="AH1487">
        <f>AH1486*(1+O1487)</f>
        <v>1.7021278155482357E-2</v>
      </c>
      <c r="AI1487">
        <f>AI1486*(1+P1487)</f>
        <v>9.0317019401958604E-2</v>
      </c>
      <c r="AJ1487">
        <f>AJ1486*(1+Q1487)</f>
        <v>0.46789890857625865</v>
      </c>
      <c r="AK1487">
        <f>AK1486*(1+R1487)</f>
        <v>6.3581374045598528E-20</v>
      </c>
      <c r="AL1487">
        <f>AL1486*(1+S1487)</f>
        <v>1.252912011327836E-2</v>
      </c>
      <c r="AN1487" s="11">
        <f>MAX(Data!Z$2:Z1487)</f>
        <v>0.3325562469746734</v>
      </c>
      <c r="AO1487" s="11">
        <f>MAX(Data!AA$2:AA1487)</f>
        <v>0.55235756797848168</v>
      </c>
      <c r="AP1487" s="11">
        <f>MAX(Data!AB$2:AB1487)</f>
        <v>0.13489124348686207</v>
      </c>
      <c r="AQ1487" s="11">
        <f>MAX(Data!AC$2:AC1487)</f>
        <v>1.413959458263256</v>
      </c>
      <c r="AR1487" s="11">
        <f>MAX(Data!AD$2:AD1487)</f>
        <v>0.61647281771882045</v>
      </c>
      <c r="AS1487" s="11">
        <f>MAX(Data!AE$2:AE1487)</f>
        <v>0.55378463538899148</v>
      </c>
      <c r="AT1487" s="11">
        <f>MAX(Data!AF$2:AF1487)</f>
        <v>2.4599334919568947</v>
      </c>
      <c r="AU1487" s="11">
        <f>MAX(Data!AG$2:AG1487)</f>
        <v>1.1663682870903871</v>
      </c>
      <c r="AV1487" s="11">
        <f>MAX(Data!AH$2:AH1487)</f>
        <v>0.67260239467942518</v>
      </c>
      <c r="AW1487" s="11">
        <f>MAX(Data!AI$2:AI1487)</f>
        <v>1.9781138354364727</v>
      </c>
      <c r="AX1487" s="11">
        <f>MAX(Data!AJ$2:AJ1487)</f>
        <v>1.1071019080587854</v>
      </c>
      <c r="AY1487" s="11">
        <f>MAX(Data!AK$2:AK1487)</f>
        <v>0.55895984411737187</v>
      </c>
      <c r="AZ1487" s="11">
        <f>MAX(Data!AL$2:AL1487)</f>
        <v>0.39681570485612377</v>
      </c>
      <c r="BA1487" s="11">
        <f>MAX(Data!AM$2:AM1487)</f>
        <v>1.7752914614297381</v>
      </c>
      <c r="BB1487" s="11">
        <f>MAX(Data!AN$2:AN1487)</f>
        <v>1.0381690010203133</v>
      </c>
      <c r="BC1487" s="11">
        <f>MAX(Data!AO$2:AO1487)</f>
        <v>0.86768807536124037</v>
      </c>
      <c r="BD1487" s="11">
        <f>MAX(Data!AP$2:AP1487)</f>
        <v>1.0853205686310363</v>
      </c>
      <c r="BE1487" s="11">
        <f>MAX(Data!AQ$2:AQ1487)</f>
        <v>1.7788564269702365</v>
      </c>
      <c r="BF1487" s="11"/>
      <c r="BG1487" s="11">
        <f>MIN(Data!Z$2:Z1487)</f>
        <v>-0.20161019740525501</v>
      </c>
      <c r="BH1487" s="11">
        <f>MIN(Data!AA$2:AA1487)</f>
        <v>-0.53003934143705722</v>
      </c>
      <c r="BI1487" s="11">
        <f>MIN(Data!AB$2:AB1487)</f>
        <v>-0.24673462487516368</v>
      </c>
      <c r="BJ1487" s="11">
        <f>MIN(Data!AC$2:AC1487)</f>
        <v>-0.39121028217304415</v>
      </c>
      <c r="BK1487" s="11">
        <f>MIN(Data!AD$2:AD1487)</f>
        <v>-0.38010072435381315</v>
      </c>
      <c r="BL1487" s="11">
        <f>MIN(Data!AE$2:AE1487)</f>
        <v>-0.22477080914163478</v>
      </c>
      <c r="BM1487" s="11">
        <f>MIN(Data!AF$2:AF1487)</f>
        <v>-0.72523125445282355</v>
      </c>
      <c r="BN1487" s="11">
        <f>MIN(Data!AG$2:AG1487)</f>
        <v>-0.48448637716553467</v>
      </c>
      <c r="BO1487" s="11">
        <f>MIN(Data!AH$2:AH1487)</f>
        <v>-0.32192011414833749</v>
      </c>
      <c r="BP1487" s="11">
        <f>MIN(Data!AI$2:AI1487)</f>
        <v>-0.51521268697408784</v>
      </c>
      <c r="BQ1487" s="11">
        <f>MIN(Data!AJ$2:AJ1487)</f>
        <v>-0.44011929440645009</v>
      </c>
      <c r="BR1487" s="11">
        <f>MIN(Data!AK$2:AK1487)</f>
        <v>-0.45255162817950667</v>
      </c>
      <c r="BS1487" s="11">
        <f>MIN(Data!AL$2:AL1487)</f>
        <v>-0.36889302077954444</v>
      </c>
      <c r="BT1487" s="11">
        <f>MIN(Data!AM$2:AM1487)</f>
        <v>-0.43671777908197495</v>
      </c>
      <c r="BU1487" s="11">
        <f>MIN(Data!AN$2:AN1487)</f>
        <v>-0.28308868278195665</v>
      </c>
      <c r="BV1487" s="11">
        <f>MIN(Data!AO$2:AO1487)</f>
        <v>-0.24772354995630613</v>
      </c>
      <c r="BW1487" s="11">
        <f>MIN(Data!AP$2:AP1487)</f>
        <v>-0.39191860424570141</v>
      </c>
      <c r="BX1487" s="11">
        <f>MIN(Data!AQ$2:AQ1487)</f>
        <v>-0.54746157905564874</v>
      </c>
      <c r="BZ1487" s="6">
        <v>44397</v>
      </c>
      <c r="CA1487">
        <f>VLOOKUP($BZ1487,Data!$Y$2:$AQ$3069,CA$3)</f>
        <v>-3.0920252617758996E-2</v>
      </c>
      <c r="CB1487">
        <f>VLOOKUP($BZ1487,Data!$Y$2:$AQ$3069,CB$3)</f>
        <v>-1.6414863572979322E-2</v>
      </c>
      <c r="CC1487">
        <f>VLOOKUP($BZ1487,Data!$Y$2:$AQ$3069,CC$3)</f>
        <v>2.4478987077225429E-5</v>
      </c>
      <c r="CD1487">
        <f>VLOOKUP($BZ1487,Data!$Y$2:$AQ$3069,CD$3)</f>
        <v>-4.9607220170375159E-2</v>
      </c>
      <c r="CE1487">
        <f>VLOOKUP($BZ1487,Data!$Y$2:$AQ$3069,CE$3)</f>
        <v>4.5582195066873847E-4</v>
      </c>
      <c r="CF1487">
        <f>VLOOKUP($BZ1487,Data!$Y$2:$AQ$3069,CF$3)</f>
        <v>-9.8395191895122108E-2</v>
      </c>
      <c r="CG1487">
        <f>VLOOKUP($BZ1487,Data!$Y$2:$AQ$3069,CG$3)</f>
        <v>-2.2062483555772255E-2</v>
      </c>
      <c r="CH1487">
        <f>VLOOKUP($BZ1487,Data!$Y$2:$AQ$3069,CH$3)</f>
        <v>-2.1737751448375951E-2</v>
      </c>
      <c r="CI1487">
        <f>VLOOKUP($BZ1487,Data!$Y$2:$AQ$3069,CI$3)</f>
        <v>-5.1421881584300465E-2</v>
      </c>
      <c r="CJ1487">
        <f>VLOOKUP($BZ1487,Data!$Y$2:$AQ$3069,CJ$3)</f>
        <v>0.40154376828738891</v>
      </c>
      <c r="CK1487">
        <f>VLOOKUP($BZ1487,Data!$Y$2:$AQ$3069,CK$3)</f>
        <v>-4.4355494183070818E-2</v>
      </c>
      <c r="CL1487">
        <f>VLOOKUP($BZ1487,Data!$Y$2:$AQ$3069,CL$3)</f>
        <v>-6.2381489005726425E-2</v>
      </c>
      <c r="CM1487">
        <f>VLOOKUP($BZ1487,Data!$Y$2:$AQ$3069,CM$3)</f>
        <v>-4.78632727727651E-2</v>
      </c>
      <c r="CN1487">
        <f>VLOOKUP($BZ1487,Data!$Y$2:$AQ$3069,CN$3)</f>
        <v>-4.1536056057670918E-2</v>
      </c>
      <c r="CO1487">
        <f>VLOOKUP($BZ1487,Data!$Y$2:$AQ$3069,CO$3)</f>
        <v>1.0242967770411125E-3</v>
      </c>
      <c r="CP1487">
        <f>VLOOKUP($BZ1487,Data!$Y$2:$AQ$3069,CP$3)</f>
        <v>-3.3544974580326327E-2</v>
      </c>
      <c r="CQ1487">
        <f>VLOOKUP($BZ1487,Data!$Y$2:$AQ$3069,CQ$3)</f>
        <v>-3.6332029982672202E-2</v>
      </c>
      <c r="CR1487">
        <f>VLOOKUP($BZ1487,Data!$Y$2:$AQ$3069,CR$3)</f>
        <v>-8.0597345127027972E-2</v>
      </c>
    </row>
    <row r="1488" spans="1:96" x14ac:dyDescent="0.3">
      <c r="A1488" s="6">
        <v>44952</v>
      </c>
      <c r="B1488">
        <v>2.4915318169035465E-2</v>
      </c>
      <c r="C1488">
        <v>3.6335776985508113E-2</v>
      </c>
      <c r="D1488">
        <v>2.316940555705299E-3</v>
      </c>
      <c r="E1488">
        <v>2.3897590924543643E-2</v>
      </c>
      <c r="F1488">
        <v>3.4884043791781269E-2</v>
      </c>
      <c r="G1488">
        <v>3.8643288965619416E-2</v>
      </c>
      <c r="H1488">
        <v>5.9613094237932797E-3</v>
      </c>
      <c r="I1488">
        <v>1.8390578325385994E-2</v>
      </c>
      <c r="J1488">
        <v>2.7488267103424276E-2</v>
      </c>
      <c r="K1488">
        <v>3.0045373415713353E-3</v>
      </c>
      <c r="L1488">
        <v>2.5832569071506838E-2</v>
      </c>
      <c r="M1488">
        <v>-5.6108178775971428E-2</v>
      </c>
      <c r="N1488">
        <v>1.6948919037275536E-4</v>
      </c>
      <c r="O1488">
        <v>1.7176618410236478E-2</v>
      </c>
      <c r="P1488">
        <v>2.4014120437774518E-2</v>
      </c>
      <c r="Q1488">
        <v>1.558986000919985E-2</v>
      </c>
      <c r="R1488">
        <v>2.0078065858723865E-2</v>
      </c>
      <c r="S1488">
        <v>1.7415893257513415E-2</v>
      </c>
      <c r="U1488">
        <f>U1487*(1+B1488)</f>
        <v>2.0485630783660853</v>
      </c>
      <c r="V1488">
        <f>V1487*(1+C1488)</f>
        <v>1.687280872955506</v>
      </c>
      <c r="W1488">
        <f>W1487*(1+D1488)</f>
        <v>0.99072329526231784</v>
      </c>
      <c r="X1488">
        <f>X1487*(1+E1488)</f>
        <v>9.747222906148699E-2</v>
      </c>
      <c r="Y1488">
        <f>Y1487*(1+F1488)</f>
        <v>0.75943357593773708</v>
      </c>
      <c r="Z1488">
        <f>Z1487*(1+G1488)</f>
        <v>4.9895206726550623E-2</v>
      </c>
      <c r="AA1488">
        <f>AA1487*(1+H1488)</f>
        <v>1.8059530810860439E-9</v>
      </c>
      <c r="AB1488">
        <f>AB1487*(1+I1488)</f>
        <v>1.3303113856415563E-4</v>
      </c>
      <c r="AC1488">
        <f>AC1487*(1+J1488)</f>
        <v>0.3220217784828564</v>
      </c>
      <c r="AD1488">
        <f>AD1487*(1+K1488)</f>
        <v>-1.254435380675487E-25</v>
      </c>
      <c r="AE1488">
        <f>AE1487*(1+L1488)</f>
        <v>8.5536048986280783E-2</v>
      </c>
      <c r="AF1488">
        <f>AF1487*(1+M1488)</f>
        <v>1.2896618468408646E-2</v>
      </c>
      <c r="AG1488">
        <f>AG1487*(1+N1488)</f>
        <v>4.1594907417713593E-2</v>
      </c>
      <c r="AH1488">
        <f>AH1487*(1+O1488)</f>
        <v>1.731364615521357E-2</v>
      </c>
      <c r="AI1488">
        <f>AI1487*(1+P1488)</f>
        <v>9.2485903183458062E-2</v>
      </c>
      <c r="AJ1488">
        <f>AJ1487*(1+Q1488)</f>
        <v>0.47519338705941994</v>
      </c>
      <c r="AK1488">
        <f>AK1487*(1+R1488)</f>
        <v>6.4857965061074214E-20</v>
      </c>
      <c r="AL1488">
        <f>AL1487*(1+S1488)</f>
        <v>1.2747325931781781E-2</v>
      </c>
      <c r="AN1488" s="11">
        <f>MAX(Data!Z$2:Z1488)</f>
        <v>0.3325562469746734</v>
      </c>
      <c r="AO1488" s="11">
        <f>MAX(Data!AA$2:AA1488)</f>
        <v>0.55235756797848168</v>
      </c>
      <c r="AP1488" s="11">
        <f>MAX(Data!AB$2:AB1488)</f>
        <v>0.13489124348686207</v>
      </c>
      <c r="AQ1488" s="11">
        <f>MAX(Data!AC$2:AC1488)</f>
        <v>1.413959458263256</v>
      </c>
      <c r="AR1488" s="11">
        <f>MAX(Data!AD$2:AD1488)</f>
        <v>0.61647281771882045</v>
      </c>
      <c r="AS1488" s="11">
        <f>MAX(Data!AE$2:AE1488)</f>
        <v>0.55378463538899148</v>
      </c>
      <c r="AT1488" s="11">
        <f>MAX(Data!AF$2:AF1488)</f>
        <v>2.4599334919568947</v>
      </c>
      <c r="AU1488" s="11">
        <f>MAX(Data!AG$2:AG1488)</f>
        <v>1.1663682870903871</v>
      </c>
      <c r="AV1488" s="11">
        <f>MAX(Data!AH$2:AH1488)</f>
        <v>0.67260239467942518</v>
      </c>
      <c r="AW1488" s="11">
        <f>MAX(Data!AI$2:AI1488)</f>
        <v>1.9781138354364727</v>
      </c>
      <c r="AX1488" s="11">
        <f>MAX(Data!AJ$2:AJ1488)</f>
        <v>1.1071019080587854</v>
      </c>
      <c r="AY1488" s="11">
        <f>MAX(Data!AK$2:AK1488)</f>
        <v>0.55895984411737187</v>
      </c>
      <c r="AZ1488" s="11">
        <f>MAX(Data!AL$2:AL1488)</f>
        <v>0.39681570485612377</v>
      </c>
      <c r="BA1488" s="11">
        <f>MAX(Data!AM$2:AM1488)</f>
        <v>1.7752914614297381</v>
      </c>
      <c r="BB1488" s="11">
        <f>MAX(Data!AN$2:AN1488)</f>
        <v>1.0381690010203133</v>
      </c>
      <c r="BC1488" s="11">
        <f>MAX(Data!AO$2:AO1488)</f>
        <v>0.86768807536124037</v>
      </c>
      <c r="BD1488" s="11">
        <f>MAX(Data!AP$2:AP1488)</f>
        <v>1.0853205686310363</v>
      </c>
      <c r="BE1488" s="11">
        <f>MAX(Data!AQ$2:AQ1488)</f>
        <v>1.7788564269702365</v>
      </c>
      <c r="BF1488" s="11"/>
      <c r="BG1488" s="11">
        <f>MIN(Data!Z$2:Z1488)</f>
        <v>-0.20161019740525501</v>
      </c>
      <c r="BH1488" s="11">
        <f>MIN(Data!AA$2:AA1488)</f>
        <v>-0.53003934143705722</v>
      </c>
      <c r="BI1488" s="11">
        <f>MIN(Data!AB$2:AB1488)</f>
        <v>-0.24673462487516368</v>
      </c>
      <c r="BJ1488" s="11">
        <f>MIN(Data!AC$2:AC1488)</f>
        <v>-0.39121028217304415</v>
      </c>
      <c r="BK1488" s="11">
        <f>MIN(Data!AD$2:AD1488)</f>
        <v>-0.38010072435381315</v>
      </c>
      <c r="BL1488" s="11">
        <f>MIN(Data!AE$2:AE1488)</f>
        <v>-0.22477080914163478</v>
      </c>
      <c r="BM1488" s="11">
        <f>MIN(Data!AF$2:AF1488)</f>
        <v>-0.72523125445282355</v>
      </c>
      <c r="BN1488" s="11">
        <f>MIN(Data!AG$2:AG1488)</f>
        <v>-0.48448637716553467</v>
      </c>
      <c r="BO1488" s="11">
        <f>MIN(Data!AH$2:AH1488)</f>
        <v>-0.32192011414833749</v>
      </c>
      <c r="BP1488" s="11">
        <f>MIN(Data!AI$2:AI1488)</f>
        <v>-0.51521268697408784</v>
      </c>
      <c r="BQ1488" s="11">
        <f>MIN(Data!AJ$2:AJ1488)</f>
        <v>-0.44011929440645009</v>
      </c>
      <c r="BR1488" s="11">
        <f>MIN(Data!AK$2:AK1488)</f>
        <v>-0.45255162817950667</v>
      </c>
      <c r="BS1488" s="11">
        <f>MIN(Data!AL$2:AL1488)</f>
        <v>-0.36889302077954444</v>
      </c>
      <c r="BT1488" s="11">
        <f>MIN(Data!AM$2:AM1488)</f>
        <v>-0.43671777908197495</v>
      </c>
      <c r="BU1488" s="11">
        <f>MIN(Data!AN$2:AN1488)</f>
        <v>-0.28308868278195665</v>
      </c>
      <c r="BV1488" s="11">
        <f>MIN(Data!AO$2:AO1488)</f>
        <v>-0.24772354995630613</v>
      </c>
      <c r="BW1488" s="11">
        <f>MIN(Data!AP$2:AP1488)</f>
        <v>-0.39191860424570141</v>
      </c>
      <c r="BX1488" s="11">
        <f>MIN(Data!AQ$2:AQ1488)</f>
        <v>-0.54746157905564874</v>
      </c>
      <c r="BZ1488" s="6">
        <v>44398</v>
      </c>
      <c r="CA1488">
        <f>VLOOKUP($BZ1488,Data!$Y$2:$AQ$3069,CA$3)</f>
        <v>8.0471276058061536E-2</v>
      </c>
      <c r="CB1488">
        <f>VLOOKUP($BZ1488,Data!$Y$2:$AQ$3069,CB$3)</f>
        <v>0.11629726272966973</v>
      </c>
      <c r="CC1488">
        <f>VLOOKUP($BZ1488,Data!$Y$2:$AQ$3069,CC$3)</f>
        <v>5.8926683593403084E-4</v>
      </c>
      <c r="CD1488">
        <f>VLOOKUP($BZ1488,Data!$Y$2:$AQ$3069,CD$3)</f>
        <v>7.7682002536617625E-2</v>
      </c>
      <c r="CE1488">
        <f>VLOOKUP($BZ1488,Data!$Y$2:$AQ$3069,CE$3)</f>
        <v>0.10765932362377233</v>
      </c>
      <c r="CF1488">
        <f>VLOOKUP($BZ1488,Data!$Y$2:$AQ$3069,CF$3)</f>
        <v>0.11737193981905537</v>
      </c>
      <c r="CG1488">
        <f>VLOOKUP($BZ1488,Data!$Y$2:$AQ$3069,CG$3)</f>
        <v>7.9493148883423292E-2</v>
      </c>
      <c r="CH1488">
        <f>VLOOKUP($BZ1488,Data!$Y$2:$AQ$3069,CH$3)</f>
        <v>7.7852771173185523E-2</v>
      </c>
      <c r="CI1488">
        <f>VLOOKUP($BZ1488,Data!$Y$2:$AQ$3069,CI$3)</f>
        <v>9.6680350877759211E-2</v>
      </c>
      <c r="CJ1488">
        <f>VLOOKUP($BZ1488,Data!$Y$2:$AQ$3069,CJ$3)</f>
        <v>-0.5088859716063614</v>
      </c>
      <c r="CK1488">
        <f>VLOOKUP($BZ1488,Data!$Y$2:$AQ$3069,CK$3)</f>
        <v>4.9396902239313055E-2</v>
      </c>
      <c r="CL1488">
        <f>VLOOKUP($BZ1488,Data!$Y$2:$AQ$3069,CL$3)</f>
        <v>8.0878938150098001E-2</v>
      </c>
      <c r="CM1488">
        <f>VLOOKUP($BZ1488,Data!$Y$2:$AQ$3069,CM$3)</f>
        <v>5.9850411143737146E-2</v>
      </c>
      <c r="CN1488">
        <f>VLOOKUP($BZ1488,Data!$Y$2:$AQ$3069,CN$3)</f>
        <v>4.6368989136419951E-2</v>
      </c>
      <c r="CO1488">
        <f>VLOOKUP($BZ1488,Data!$Y$2:$AQ$3069,CO$3)</f>
        <v>7.1663071472941764E-2</v>
      </c>
      <c r="CP1488">
        <f>VLOOKUP($BZ1488,Data!$Y$2:$AQ$3069,CP$3)</f>
        <v>7.579957503246719E-2</v>
      </c>
      <c r="CQ1488">
        <f>VLOOKUP($BZ1488,Data!$Y$2:$AQ$3069,CQ$3)</f>
        <v>8.1246128569061937E-2</v>
      </c>
      <c r="CR1488">
        <f>VLOOKUP($BZ1488,Data!$Y$2:$AQ$3069,CR$3)</f>
        <v>8.6544913584646332E-2</v>
      </c>
    </row>
    <row r="1489" spans="1:96" x14ac:dyDescent="0.3">
      <c r="A1489" s="6">
        <v>44953</v>
      </c>
      <c r="B1489">
        <v>-6.7385147553504264E-3</v>
      </c>
      <c r="C1489">
        <v>-7.3536600308529024E-3</v>
      </c>
      <c r="D1489">
        <v>-1.5384882878255904E-3</v>
      </c>
      <c r="E1489">
        <v>-1.8182305387220803E-2</v>
      </c>
      <c r="F1489">
        <v>-4.3745143226600718E-3</v>
      </c>
      <c r="G1489">
        <v>1.2727103899611229E-3</v>
      </c>
      <c r="H1489">
        <v>0.11006709911966318</v>
      </c>
      <c r="I1489">
        <v>-9.8921587649466016E-4</v>
      </c>
      <c r="J1489">
        <v>-2.3591745491367215E-2</v>
      </c>
      <c r="K1489">
        <v>-3.4342074592711547E-2</v>
      </c>
      <c r="L1489">
        <v>6.9677842660915368E-2</v>
      </c>
      <c r="M1489">
        <v>6.3690673065801119E-3</v>
      </c>
      <c r="N1489">
        <v>-1.7253973844755105E-2</v>
      </c>
      <c r="O1489">
        <v>6.0797099113777259E-3</v>
      </c>
      <c r="P1489">
        <v>-5.7921899745338101E-3</v>
      </c>
      <c r="Q1489">
        <v>-1.5205098475735786E-2</v>
      </c>
      <c r="R1489">
        <v>-1.7086192617398091E-2</v>
      </c>
      <c r="S1489">
        <v>-3.2989691649329151E-4</v>
      </c>
      <c r="U1489">
        <f>U1488*(1+B1489)</f>
        <v>2.0347588058352493</v>
      </c>
      <c r="V1489">
        <f>V1488*(1+C1489)</f>
        <v>1.6748731830392305</v>
      </c>
      <c r="W1489">
        <f>W1488*(1+D1489)</f>
        <v>0.98919907907608084</v>
      </c>
      <c r="X1489">
        <f>X1488*(1+E1489)</f>
        <v>9.5699959225917897E-2</v>
      </c>
      <c r="Y1489">
        <f>Y1488*(1+F1489)</f>
        <v>0.75611142288268851</v>
      </c>
      <c r="Z1489">
        <f>Z1488*(1+G1489)</f>
        <v>4.9958708874560755E-2</v>
      </c>
      <c r="AA1489">
        <f>AA1488*(1+H1489)</f>
        <v>2.0047290978674027E-9</v>
      </c>
      <c r="AB1489">
        <f>AB1488*(1+I1489)</f>
        <v>1.3289954204981979E-4</v>
      </c>
      <c r="AC1489">
        <f>AC1488*(1+J1489)</f>
        <v>0.31442472264221144</v>
      </c>
      <c r="AD1489">
        <f>AD1488*(1+K1489)</f>
        <v>-1.2113554672605931E-25</v>
      </c>
      <c r="AE1489">
        <f>AE1488*(1+L1489)</f>
        <v>9.1496016349383189E-2</v>
      </c>
      <c r="AF1489">
        <f>AF1488*(1+M1489)</f>
        <v>1.2978757899461225E-2</v>
      </c>
      <c r="AG1489">
        <f>AG1488*(1+N1489)</f>
        <v>4.0877229973053354E-2</v>
      </c>
      <c r="AH1489">
        <f>AH1488*(1+O1489)</f>
        <v>1.7418908101345505E-2</v>
      </c>
      <c r="AI1489">
        <f>AI1488*(1+P1489)</f>
        <v>9.1950207262253128E-2</v>
      </c>
      <c r="AJ1489">
        <f>AJ1488*(1+Q1489)</f>
        <v>0.467968024814163</v>
      </c>
      <c r="AK1489">
        <f>AK1488*(1+R1489)</f>
        <v>6.3749789377268229E-20</v>
      </c>
      <c r="AL1489">
        <f>AL1488*(1+S1489)</f>
        <v>1.2743120628263351E-2</v>
      </c>
      <c r="AN1489" s="11">
        <f>MAX(Data!Z$2:Z1489)</f>
        <v>0.3325562469746734</v>
      </c>
      <c r="AO1489" s="11">
        <f>MAX(Data!AA$2:AA1489)</f>
        <v>0.55235756797848168</v>
      </c>
      <c r="AP1489" s="11">
        <f>MAX(Data!AB$2:AB1489)</f>
        <v>0.13489124348686207</v>
      </c>
      <c r="AQ1489" s="11">
        <f>MAX(Data!AC$2:AC1489)</f>
        <v>1.413959458263256</v>
      </c>
      <c r="AR1489" s="11">
        <f>MAX(Data!AD$2:AD1489)</f>
        <v>0.61647281771882045</v>
      </c>
      <c r="AS1489" s="11">
        <f>MAX(Data!AE$2:AE1489)</f>
        <v>0.55378463538899148</v>
      </c>
      <c r="AT1489" s="11">
        <f>MAX(Data!AF$2:AF1489)</f>
        <v>2.4599334919568947</v>
      </c>
      <c r="AU1489" s="11">
        <f>MAX(Data!AG$2:AG1489)</f>
        <v>1.1663682870903871</v>
      </c>
      <c r="AV1489" s="11">
        <f>MAX(Data!AH$2:AH1489)</f>
        <v>0.67260239467942518</v>
      </c>
      <c r="AW1489" s="11">
        <f>MAX(Data!AI$2:AI1489)</f>
        <v>1.9781138354364727</v>
      </c>
      <c r="AX1489" s="11">
        <f>MAX(Data!AJ$2:AJ1489)</f>
        <v>1.1071019080587854</v>
      </c>
      <c r="AY1489" s="11">
        <f>MAX(Data!AK$2:AK1489)</f>
        <v>0.55895984411737187</v>
      </c>
      <c r="AZ1489" s="11">
        <f>MAX(Data!AL$2:AL1489)</f>
        <v>0.39681570485612377</v>
      </c>
      <c r="BA1489" s="11">
        <f>MAX(Data!AM$2:AM1489)</f>
        <v>1.7752914614297381</v>
      </c>
      <c r="BB1489" s="11">
        <f>MAX(Data!AN$2:AN1489)</f>
        <v>1.0381690010203133</v>
      </c>
      <c r="BC1489" s="11">
        <f>MAX(Data!AO$2:AO1489)</f>
        <v>0.86768807536124037</v>
      </c>
      <c r="BD1489" s="11">
        <f>MAX(Data!AP$2:AP1489)</f>
        <v>1.0853205686310363</v>
      </c>
      <c r="BE1489" s="11">
        <f>MAX(Data!AQ$2:AQ1489)</f>
        <v>1.7788564269702365</v>
      </c>
      <c r="BF1489" s="11"/>
      <c r="BG1489" s="11">
        <f>MIN(Data!Z$2:Z1489)</f>
        <v>-0.20161019740525501</v>
      </c>
      <c r="BH1489" s="11">
        <f>MIN(Data!AA$2:AA1489)</f>
        <v>-0.53003934143705722</v>
      </c>
      <c r="BI1489" s="11">
        <f>MIN(Data!AB$2:AB1489)</f>
        <v>-0.24673462487516368</v>
      </c>
      <c r="BJ1489" s="11">
        <f>MIN(Data!AC$2:AC1489)</f>
        <v>-0.39121028217304415</v>
      </c>
      <c r="BK1489" s="11">
        <f>MIN(Data!AD$2:AD1489)</f>
        <v>-0.38010072435381315</v>
      </c>
      <c r="BL1489" s="11">
        <f>MIN(Data!AE$2:AE1489)</f>
        <v>-0.22477080914163478</v>
      </c>
      <c r="BM1489" s="11">
        <f>MIN(Data!AF$2:AF1489)</f>
        <v>-0.72523125445282355</v>
      </c>
      <c r="BN1489" s="11">
        <f>MIN(Data!AG$2:AG1489)</f>
        <v>-0.48448637716553467</v>
      </c>
      <c r="BO1489" s="11">
        <f>MIN(Data!AH$2:AH1489)</f>
        <v>-0.32192011414833749</v>
      </c>
      <c r="BP1489" s="11">
        <f>MIN(Data!AI$2:AI1489)</f>
        <v>-0.51521268697408784</v>
      </c>
      <c r="BQ1489" s="11">
        <f>MIN(Data!AJ$2:AJ1489)</f>
        <v>-0.44011929440645009</v>
      </c>
      <c r="BR1489" s="11">
        <f>MIN(Data!AK$2:AK1489)</f>
        <v>-0.45255162817950667</v>
      </c>
      <c r="BS1489" s="11">
        <f>MIN(Data!AL$2:AL1489)</f>
        <v>-0.36889302077954444</v>
      </c>
      <c r="BT1489" s="11">
        <f>MIN(Data!AM$2:AM1489)</f>
        <v>-0.43671777908197495</v>
      </c>
      <c r="BU1489" s="11">
        <f>MIN(Data!AN$2:AN1489)</f>
        <v>-0.28308868278195665</v>
      </c>
      <c r="BV1489" s="11">
        <f>MIN(Data!AO$2:AO1489)</f>
        <v>-0.24772354995630613</v>
      </c>
      <c r="BW1489" s="11">
        <f>MIN(Data!AP$2:AP1489)</f>
        <v>-0.39191860424570141</v>
      </c>
      <c r="BX1489" s="11">
        <f>MIN(Data!AQ$2:AQ1489)</f>
        <v>-0.54746157905564874</v>
      </c>
      <c r="BZ1489" s="6">
        <v>44399</v>
      </c>
      <c r="CA1489">
        <f>VLOOKUP($BZ1489,Data!$Y$2:$AQ$3069,CA$3)</f>
        <v>7.9418274554975013E-4</v>
      </c>
      <c r="CB1489">
        <f>VLOOKUP($BZ1489,Data!$Y$2:$AQ$3069,CB$3)</f>
        <v>1.1882638496483713E-2</v>
      </c>
      <c r="CC1489">
        <f>VLOOKUP($BZ1489,Data!$Y$2:$AQ$3069,CC$3)</f>
        <v>-1.136647052993457E-3</v>
      </c>
      <c r="CD1489">
        <f>VLOOKUP($BZ1489,Data!$Y$2:$AQ$3069,CD$3)</f>
        <v>3.7246050426690797E-2</v>
      </c>
      <c r="CE1489">
        <f>VLOOKUP($BZ1489,Data!$Y$2:$AQ$3069,CE$3)</f>
        <v>3.0819789274618727E-4</v>
      </c>
      <c r="CF1489">
        <f>VLOOKUP($BZ1489,Data!$Y$2:$AQ$3069,CF$3)</f>
        <v>1.5736800003539511E-2</v>
      </c>
      <c r="CG1489">
        <f>VLOOKUP($BZ1489,Data!$Y$2:$AQ$3069,CG$3)</f>
        <v>7.8251453357311065E-3</v>
      </c>
      <c r="CH1489">
        <f>VLOOKUP($BZ1489,Data!$Y$2:$AQ$3069,CH$3)</f>
        <v>3.5808905070000611E-2</v>
      </c>
      <c r="CI1489">
        <f>VLOOKUP($BZ1489,Data!$Y$2:$AQ$3069,CI$3)</f>
        <v>2.416580222674158E-2</v>
      </c>
      <c r="CJ1489">
        <f>VLOOKUP($BZ1489,Data!$Y$2:$AQ$3069,CJ$3)</f>
        <v>0.29387975406213279</v>
      </c>
      <c r="CK1489">
        <f>VLOOKUP($BZ1489,Data!$Y$2:$AQ$3069,CK$3)</f>
        <v>1.7958050117562969E-2</v>
      </c>
      <c r="CL1489">
        <f>VLOOKUP($BZ1489,Data!$Y$2:$AQ$3069,CL$3)</f>
        <v>-5.6517570866469668E-3</v>
      </c>
      <c r="CM1489">
        <f>VLOOKUP($BZ1489,Data!$Y$2:$AQ$3069,CM$3)</f>
        <v>-2.216829122782709E-2</v>
      </c>
      <c r="CN1489">
        <f>VLOOKUP($BZ1489,Data!$Y$2:$AQ$3069,CN$3)</f>
        <v>3.4523239491957292E-2</v>
      </c>
      <c r="CO1489">
        <f>VLOOKUP($BZ1489,Data!$Y$2:$AQ$3069,CO$3)</f>
        <v>0.15284985069371759</v>
      </c>
      <c r="CP1489">
        <f>VLOOKUP($BZ1489,Data!$Y$2:$AQ$3069,CP$3)</f>
        <v>2.8287299882950173E-4</v>
      </c>
      <c r="CQ1489">
        <f>VLOOKUP($BZ1489,Data!$Y$2:$AQ$3069,CQ$3)</f>
        <v>6.7518454821512003E-3</v>
      </c>
      <c r="CR1489">
        <f>VLOOKUP($BZ1489,Data!$Y$2:$AQ$3069,CR$3)</f>
        <v>3.1427823274763123E-2</v>
      </c>
    </row>
    <row r="1490" spans="1:96" x14ac:dyDescent="0.3">
      <c r="A1490" s="6">
        <v>44954</v>
      </c>
      <c r="B1490">
        <v>2.5207222377894209E-3</v>
      </c>
      <c r="C1490">
        <v>-2.7343481020172329E-3</v>
      </c>
      <c r="D1490">
        <v>7.7089434393893402E-4</v>
      </c>
      <c r="E1490">
        <v>6.9947003304087277E-3</v>
      </c>
      <c r="F1490">
        <v>8.2063870795963372E-3</v>
      </c>
      <c r="G1490">
        <v>1.5629731729826749E-2</v>
      </c>
      <c r="H1490">
        <v>-0.10504132957633856</v>
      </c>
      <c r="I1490">
        <v>2.7985270240397288E-3</v>
      </c>
      <c r="J1490">
        <v>1.5172831767405562E-2</v>
      </c>
      <c r="K1490">
        <v>1.6095138231936489E-2</v>
      </c>
      <c r="L1490">
        <v>-8.3964147051851831E-2</v>
      </c>
      <c r="M1490">
        <v>-6.1300131381952158E-3</v>
      </c>
      <c r="N1490">
        <v>1.548457501926951E-3</v>
      </c>
      <c r="O1490">
        <v>9.1529022129658143E-3</v>
      </c>
      <c r="P1490">
        <v>6.4197351282501754E-3</v>
      </c>
      <c r="Q1490">
        <v>4.9851745295438461E-2</v>
      </c>
      <c r="R1490">
        <v>-3.0500605680439268E-3</v>
      </c>
      <c r="S1490">
        <v>3.2709103856356954E-2</v>
      </c>
      <c r="U1490">
        <f>U1489*(1+B1490)</f>
        <v>2.039887867605656</v>
      </c>
      <c r="V1490">
        <f>V1489*(1+C1490)</f>
        <v>1.6702934967300676</v>
      </c>
      <c r="W1490">
        <f>W1489*(1+D1490)</f>
        <v>0.98996164705117007</v>
      </c>
      <c r="X1490">
        <f>X1489*(1+E1490)</f>
        <v>9.636935176233552E-2</v>
      </c>
      <c r="Y1490">
        <f>Y1489*(1+F1490)</f>
        <v>0.76231636589416818</v>
      </c>
      <c r="Z1490">
        <f>Z1489*(1+G1490)</f>
        <v>5.0739550091838656E-2</v>
      </c>
      <c r="AA1490">
        <f>AA1489*(1+H1490)</f>
        <v>1.7941496879870369E-9</v>
      </c>
      <c r="AB1490">
        <f>AB1489*(1+I1490)</f>
        <v>1.3327146500972871E-4</v>
      </c>
      <c r="AC1490">
        <f>AC1489*(1+J1490)</f>
        <v>0.31919543606237488</v>
      </c>
      <c r="AD1490">
        <f>AD1489*(1+K1490)</f>
        <v>-1.2308524009541644E-25</v>
      </c>
      <c r="AE1490">
        <f>AE1489*(1+L1490)</f>
        <v>8.3813631377964937E-2</v>
      </c>
      <c r="AF1490">
        <f>AF1489*(1+M1490)</f>
        <v>1.2899197943020073E-2</v>
      </c>
      <c r="AG1490">
        <f>AG1489*(1+N1490)</f>
        <v>4.0940526626463122E-2</v>
      </c>
      <c r="AH1490">
        <f>AH1489*(1+O1490)</f>
        <v>1.7578341663853757E-2</v>
      </c>
      <c r="AI1490">
        <f>AI1489*(1+P1490)</f>
        <v>9.2540503237864502E-2</v>
      </c>
      <c r="AJ1490">
        <f>AJ1489*(1+Q1490)</f>
        <v>0.49129704759360815</v>
      </c>
      <c r="AK1490">
        <f>AK1489*(1+R1490)</f>
        <v>6.3555348658467517E-20</v>
      </c>
      <c r="AL1490">
        <f>AL1489*(1+S1490)</f>
        <v>1.3159936684347302E-2</v>
      </c>
      <c r="AN1490" s="11">
        <f>MAX(Data!Z$2:Z1490)</f>
        <v>0.3325562469746734</v>
      </c>
      <c r="AO1490" s="11">
        <f>MAX(Data!AA$2:AA1490)</f>
        <v>0.55235756797848168</v>
      </c>
      <c r="AP1490" s="11">
        <f>MAX(Data!AB$2:AB1490)</f>
        <v>0.13489124348686207</v>
      </c>
      <c r="AQ1490" s="11">
        <f>MAX(Data!AC$2:AC1490)</f>
        <v>1.413959458263256</v>
      </c>
      <c r="AR1490" s="11">
        <f>MAX(Data!AD$2:AD1490)</f>
        <v>0.61647281771882045</v>
      </c>
      <c r="AS1490" s="11">
        <f>MAX(Data!AE$2:AE1490)</f>
        <v>0.55378463538899148</v>
      </c>
      <c r="AT1490" s="11">
        <f>MAX(Data!AF$2:AF1490)</f>
        <v>2.4599334919568947</v>
      </c>
      <c r="AU1490" s="11">
        <f>MAX(Data!AG$2:AG1490)</f>
        <v>1.1663682870903871</v>
      </c>
      <c r="AV1490" s="11">
        <f>MAX(Data!AH$2:AH1490)</f>
        <v>0.67260239467942518</v>
      </c>
      <c r="AW1490" s="11">
        <f>MAX(Data!AI$2:AI1490)</f>
        <v>1.9781138354364727</v>
      </c>
      <c r="AX1490" s="11">
        <f>MAX(Data!AJ$2:AJ1490)</f>
        <v>1.1071019080587854</v>
      </c>
      <c r="AY1490" s="11">
        <f>MAX(Data!AK$2:AK1490)</f>
        <v>0.55895984411737187</v>
      </c>
      <c r="AZ1490" s="11">
        <f>MAX(Data!AL$2:AL1490)</f>
        <v>0.39681570485612377</v>
      </c>
      <c r="BA1490" s="11">
        <f>MAX(Data!AM$2:AM1490)</f>
        <v>1.7752914614297381</v>
      </c>
      <c r="BB1490" s="11">
        <f>MAX(Data!AN$2:AN1490)</f>
        <v>1.0381690010203133</v>
      </c>
      <c r="BC1490" s="11">
        <f>MAX(Data!AO$2:AO1490)</f>
        <v>0.86768807536124037</v>
      </c>
      <c r="BD1490" s="11">
        <f>MAX(Data!AP$2:AP1490)</f>
        <v>1.0853205686310363</v>
      </c>
      <c r="BE1490" s="11">
        <f>MAX(Data!AQ$2:AQ1490)</f>
        <v>1.7788564269702365</v>
      </c>
      <c r="BF1490" s="11"/>
      <c r="BG1490" s="11">
        <f>MIN(Data!Z$2:Z1490)</f>
        <v>-0.20161019740525501</v>
      </c>
      <c r="BH1490" s="11">
        <f>MIN(Data!AA$2:AA1490)</f>
        <v>-0.53003934143705722</v>
      </c>
      <c r="BI1490" s="11">
        <f>MIN(Data!AB$2:AB1490)</f>
        <v>-0.24673462487516368</v>
      </c>
      <c r="BJ1490" s="11">
        <f>MIN(Data!AC$2:AC1490)</f>
        <v>-0.39121028217304415</v>
      </c>
      <c r="BK1490" s="11">
        <f>MIN(Data!AD$2:AD1490)</f>
        <v>-0.38010072435381315</v>
      </c>
      <c r="BL1490" s="11">
        <f>MIN(Data!AE$2:AE1490)</f>
        <v>-0.22477080914163478</v>
      </c>
      <c r="BM1490" s="11">
        <f>MIN(Data!AF$2:AF1490)</f>
        <v>-0.72523125445282355</v>
      </c>
      <c r="BN1490" s="11">
        <f>MIN(Data!AG$2:AG1490)</f>
        <v>-0.48448637716553467</v>
      </c>
      <c r="BO1490" s="11">
        <f>MIN(Data!AH$2:AH1490)</f>
        <v>-0.32192011414833749</v>
      </c>
      <c r="BP1490" s="11">
        <f>MIN(Data!AI$2:AI1490)</f>
        <v>-0.51521268697408784</v>
      </c>
      <c r="BQ1490" s="11">
        <f>MIN(Data!AJ$2:AJ1490)</f>
        <v>-0.44011929440645009</v>
      </c>
      <c r="BR1490" s="11">
        <f>MIN(Data!AK$2:AK1490)</f>
        <v>-0.45255162817950667</v>
      </c>
      <c r="BS1490" s="11">
        <f>MIN(Data!AL$2:AL1490)</f>
        <v>-0.36889302077954444</v>
      </c>
      <c r="BT1490" s="11">
        <f>MIN(Data!AM$2:AM1490)</f>
        <v>-0.43671777908197495</v>
      </c>
      <c r="BU1490" s="11">
        <f>MIN(Data!AN$2:AN1490)</f>
        <v>-0.28308868278195665</v>
      </c>
      <c r="BV1490" s="11">
        <f>MIN(Data!AO$2:AO1490)</f>
        <v>-0.24772354995630613</v>
      </c>
      <c r="BW1490" s="11">
        <f>MIN(Data!AP$2:AP1490)</f>
        <v>-0.39191860424570141</v>
      </c>
      <c r="BX1490" s="11">
        <f>MIN(Data!AQ$2:AQ1490)</f>
        <v>-0.54746157905564874</v>
      </c>
      <c r="BZ1490" s="6">
        <v>44400</v>
      </c>
      <c r="CA1490">
        <f>VLOOKUP($BZ1490,Data!$Y$2:$AQ$3069,CA$3)</f>
        <v>3.2276076862088804E-2</v>
      </c>
      <c r="CB1490">
        <f>VLOOKUP($BZ1490,Data!$Y$2:$AQ$3069,CB$3)</f>
        <v>4.4202062406617282E-2</v>
      </c>
      <c r="CC1490">
        <f>VLOOKUP($BZ1490,Data!$Y$2:$AQ$3069,CC$3)</f>
        <v>1.0556943014285295E-3</v>
      </c>
      <c r="CD1490">
        <f>VLOOKUP($BZ1490,Data!$Y$2:$AQ$3069,CD$3)</f>
        <v>2.4180790415108313E-2</v>
      </c>
      <c r="CE1490">
        <f>VLOOKUP($BZ1490,Data!$Y$2:$AQ$3069,CE$3)</f>
        <v>1.0257260029271862E-2</v>
      </c>
      <c r="CF1490">
        <f>VLOOKUP($BZ1490,Data!$Y$2:$AQ$3069,CF$3)</f>
        <v>8.5724000104649804E-3</v>
      </c>
      <c r="CG1490">
        <f>VLOOKUP($BZ1490,Data!$Y$2:$AQ$3069,CG$3)</f>
        <v>3.3288425919567752E-2</v>
      </c>
      <c r="CH1490">
        <f>VLOOKUP($BZ1490,Data!$Y$2:$AQ$3069,CH$3)</f>
        <v>3.7395638931061508E-2</v>
      </c>
      <c r="CI1490">
        <f>VLOOKUP($BZ1490,Data!$Y$2:$AQ$3069,CI$3)</f>
        <v>2.5834631796849312E-2</v>
      </c>
      <c r="CJ1490">
        <f>VLOOKUP($BZ1490,Data!$Y$2:$AQ$3069,CJ$3)</f>
        <v>8.6036877802429176E-2</v>
      </c>
      <c r="CK1490">
        <f>VLOOKUP($BZ1490,Data!$Y$2:$AQ$3069,CK$3)</f>
        <v>-1.9590973533349528E-3</v>
      </c>
      <c r="CL1490">
        <f>VLOOKUP($BZ1490,Data!$Y$2:$AQ$3069,CL$3)</f>
        <v>3.7905077718573911E-2</v>
      </c>
      <c r="CM1490">
        <f>VLOOKUP($BZ1490,Data!$Y$2:$AQ$3069,CM$3)</f>
        <v>-3.0744268704608314E-2</v>
      </c>
      <c r="CN1490">
        <f>VLOOKUP($BZ1490,Data!$Y$2:$AQ$3069,CN$3)</f>
        <v>-2.474086430391588E-2</v>
      </c>
      <c r="CO1490">
        <f>VLOOKUP($BZ1490,Data!$Y$2:$AQ$3069,CO$3)</f>
        <v>2.0104352598374991E-2</v>
      </c>
      <c r="CP1490">
        <f>VLOOKUP($BZ1490,Data!$Y$2:$AQ$3069,CP$3)</f>
        <v>2.7928853496963276E-2</v>
      </c>
      <c r="CQ1490">
        <f>VLOOKUP($BZ1490,Data!$Y$2:$AQ$3069,CQ$3)</f>
        <v>3.214189242296988E-2</v>
      </c>
      <c r="CR1490">
        <f>VLOOKUP($BZ1490,Data!$Y$2:$AQ$3069,CR$3)</f>
        <v>1.7236270120005854E-2</v>
      </c>
    </row>
    <row r="1491" spans="1:96" x14ac:dyDescent="0.3">
      <c r="A1491" s="6">
        <v>44955</v>
      </c>
      <c r="B1491">
        <v>-2.6298798638174203E-3</v>
      </c>
      <c r="C1491">
        <v>-1.602208990737955E-2</v>
      </c>
      <c r="D1491">
        <v>-3.3751105682340338E-4</v>
      </c>
      <c r="E1491">
        <v>-1.0503608680480194E-2</v>
      </c>
      <c r="F1491">
        <v>7.3839460960533117E-3</v>
      </c>
      <c r="G1491">
        <v>-1.8743944816330141E-2</v>
      </c>
      <c r="H1491">
        <v>-1.1152505046516527E-2</v>
      </c>
      <c r="I1491">
        <v>-2.735116601606078E-3</v>
      </c>
      <c r="J1491">
        <v>8.8461434643927021E-3</v>
      </c>
      <c r="K1491">
        <v>1.4584377862734406E-3</v>
      </c>
      <c r="L1491">
        <v>-1.4183889115844735E-2</v>
      </c>
      <c r="M1491">
        <v>0.17742911330387029</v>
      </c>
      <c r="N1491">
        <v>-4.3089526409038764E-3</v>
      </c>
      <c r="O1491">
        <v>-2.0371069428092581E-2</v>
      </c>
      <c r="P1491">
        <v>1.1916849467175855E-3</v>
      </c>
      <c r="Q1491">
        <v>3.1244021029148524E-2</v>
      </c>
      <c r="R1491">
        <v>4.2294637402328625E-2</v>
      </c>
      <c r="S1491">
        <v>-2.1807713496403503E-3</v>
      </c>
      <c r="U1491">
        <f>U1490*(1+B1491)</f>
        <v>2.0345232075781943</v>
      </c>
      <c r="V1491">
        <f>V1490*(1+C1491)</f>
        <v>1.6435319041537471</v>
      </c>
      <c r="W1491">
        <f>W1490*(1+D1491)</f>
        <v>0.9896275240494592</v>
      </c>
      <c r="X1491">
        <f>X1490*(1+E1491)</f>
        <v>9.5357125802632406E-2</v>
      </c>
      <c r="Y1491">
        <f>Y1490*(1+F1491)</f>
        <v>0.76794526884807002</v>
      </c>
      <c r="Z1491">
        <f>Z1490*(1+G1491)</f>
        <v>4.9788490764911812E-2</v>
      </c>
      <c r="AA1491">
        <f>AA1490*(1+H1491)</f>
        <v>1.7741404245375553E-9</v>
      </c>
      <c r="AB1491">
        <f>AB1490*(1+I1491)</f>
        <v>1.3290695201326024E-4</v>
      </c>
      <c r="AC1491">
        <f>AC1490*(1+J1491)</f>
        <v>0.32201908468296203</v>
      </c>
      <c r="AD1491">
        <f>AD1490*(1+K1491)</f>
        <v>-1.2326475226050413E-25</v>
      </c>
      <c r="AE1491">
        <f>AE1490*(1+L1491)</f>
        <v>8.26248281241036E-2</v>
      </c>
      <c r="AF1491">
        <f>AF1490*(1+M1491)</f>
        <v>1.5187891196381233E-2</v>
      </c>
      <c r="AG1491">
        <f>AG1490*(1+N1491)</f>
        <v>4.0764115836136025E-2</v>
      </c>
      <c r="AH1491">
        <f>AH1490*(1+O1491)</f>
        <v>1.722025204538866E-2</v>
      </c>
      <c r="AI1491">
        <f>AI1490*(1+P1491)</f>
        <v>9.2650782362534725E-2</v>
      </c>
      <c r="AJ1491">
        <f>AJ1490*(1+Q1491)</f>
        <v>0.50664714288018142</v>
      </c>
      <c r="AK1491">
        <f>AK1490*(1+R1491)</f>
        <v>6.6243399084955968E-20</v>
      </c>
      <c r="AL1491">
        <f>AL1490*(1+S1491)</f>
        <v>1.3131237871462996E-2</v>
      </c>
      <c r="AN1491" s="11">
        <f>MAX(Data!Z$2:Z1491)</f>
        <v>0.3325562469746734</v>
      </c>
      <c r="AO1491" s="11">
        <f>MAX(Data!AA$2:AA1491)</f>
        <v>0.55235756797848168</v>
      </c>
      <c r="AP1491" s="11">
        <f>MAX(Data!AB$2:AB1491)</f>
        <v>0.13489124348686207</v>
      </c>
      <c r="AQ1491" s="11">
        <f>MAX(Data!AC$2:AC1491)</f>
        <v>1.413959458263256</v>
      </c>
      <c r="AR1491" s="11">
        <f>MAX(Data!AD$2:AD1491)</f>
        <v>0.61647281771882045</v>
      </c>
      <c r="AS1491" s="11">
        <f>MAX(Data!AE$2:AE1491)</f>
        <v>0.55378463538899148</v>
      </c>
      <c r="AT1491" s="11">
        <f>MAX(Data!AF$2:AF1491)</f>
        <v>2.4599334919568947</v>
      </c>
      <c r="AU1491" s="11">
        <f>MAX(Data!AG$2:AG1491)</f>
        <v>1.1663682870903871</v>
      </c>
      <c r="AV1491" s="11">
        <f>MAX(Data!AH$2:AH1491)</f>
        <v>0.67260239467942518</v>
      </c>
      <c r="AW1491" s="11">
        <f>MAX(Data!AI$2:AI1491)</f>
        <v>1.9781138354364727</v>
      </c>
      <c r="AX1491" s="11">
        <f>MAX(Data!AJ$2:AJ1491)</f>
        <v>1.1071019080587854</v>
      </c>
      <c r="AY1491" s="11">
        <f>MAX(Data!AK$2:AK1491)</f>
        <v>0.55895984411737187</v>
      </c>
      <c r="AZ1491" s="11">
        <f>MAX(Data!AL$2:AL1491)</f>
        <v>0.39681570485612377</v>
      </c>
      <c r="BA1491" s="11">
        <f>MAX(Data!AM$2:AM1491)</f>
        <v>1.7752914614297381</v>
      </c>
      <c r="BB1491" s="11">
        <f>MAX(Data!AN$2:AN1491)</f>
        <v>1.0381690010203133</v>
      </c>
      <c r="BC1491" s="11">
        <f>MAX(Data!AO$2:AO1491)</f>
        <v>0.86768807536124037</v>
      </c>
      <c r="BD1491" s="11">
        <f>MAX(Data!AP$2:AP1491)</f>
        <v>1.0853205686310363</v>
      </c>
      <c r="BE1491" s="11">
        <f>MAX(Data!AQ$2:AQ1491)</f>
        <v>1.7788564269702365</v>
      </c>
      <c r="BF1491" s="11"/>
      <c r="BG1491" s="11">
        <f>MIN(Data!Z$2:Z1491)</f>
        <v>-0.20161019740525501</v>
      </c>
      <c r="BH1491" s="11">
        <f>MIN(Data!AA$2:AA1491)</f>
        <v>-0.53003934143705722</v>
      </c>
      <c r="BI1491" s="11">
        <f>MIN(Data!AB$2:AB1491)</f>
        <v>-0.24673462487516368</v>
      </c>
      <c r="BJ1491" s="11">
        <f>MIN(Data!AC$2:AC1491)</f>
        <v>-0.39121028217304415</v>
      </c>
      <c r="BK1491" s="11">
        <f>MIN(Data!AD$2:AD1491)</f>
        <v>-0.38010072435381315</v>
      </c>
      <c r="BL1491" s="11">
        <f>MIN(Data!AE$2:AE1491)</f>
        <v>-0.22477080914163478</v>
      </c>
      <c r="BM1491" s="11">
        <f>MIN(Data!AF$2:AF1491)</f>
        <v>-0.72523125445282355</v>
      </c>
      <c r="BN1491" s="11">
        <f>MIN(Data!AG$2:AG1491)</f>
        <v>-0.48448637716553467</v>
      </c>
      <c r="BO1491" s="11">
        <f>MIN(Data!AH$2:AH1491)</f>
        <v>-0.32192011414833749</v>
      </c>
      <c r="BP1491" s="11">
        <f>MIN(Data!AI$2:AI1491)</f>
        <v>-0.51521268697408784</v>
      </c>
      <c r="BQ1491" s="11">
        <f>MIN(Data!AJ$2:AJ1491)</f>
        <v>-0.44011929440645009</v>
      </c>
      <c r="BR1491" s="11">
        <f>MIN(Data!AK$2:AK1491)</f>
        <v>-0.45255162817950667</v>
      </c>
      <c r="BS1491" s="11">
        <f>MIN(Data!AL$2:AL1491)</f>
        <v>-0.36889302077954444</v>
      </c>
      <c r="BT1491" s="11">
        <f>MIN(Data!AM$2:AM1491)</f>
        <v>-0.43671777908197495</v>
      </c>
      <c r="BU1491" s="11">
        <f>MIN(Data!AN$2:AN1491)</f>
        <v>-0.28308868278195665</v>
      </c>
      <c r="BV1491" s="11">
        <f>MIN(Data!AO$2:AO1491)</f>
        <v>-0.24772354995630613</v>
      </c>
      <c r="BW1491" s="11">
        <f>MIN(Data!AP$2:AP1491)</f>
        <v>-0.39191860424570141</v>
      </c>
      <c r="BX1491" s="11">
        <f>MIN(Data!AQ$2:AQ1491)</f>
        <v>-0.54746157905564874</v>
      </c>
      <c r="BZ1491" s="6">
        <v>44401</v>
      </c>
      <c r="CA1491">
        <f>VLOOKUP($BZ1491,Data!$Y$2:$AQ$3069,CA$3)</f>
        <v>2.2658381961024796E-2</v>
      </c>
      <c r="CB1491">
        <f>VLOOKUP($BZ1491,Data!$Y$2:$AQ$3069,CB$3)</f>
        <v>3.1397237947961953E-2</v>
      </c>
      <c r="CC1491">
        <f>VLOOKUP($BZ1491,Data!$Y$2:$AQ$3069,CC$3)</f>
        <v>-1.4767274104553272E-4</v>
      </c>
      <c r="CD1491">
        <f>VLOOKUP($BZ1491,Data!$Y$2:$AQ$3069,CD$3)</f>
        <v>2.5948063634044648E-3</v>
      </c>
      <c r="CE1491">
        <f>VLOOKUP($BZ1491,Data!$Y$2:$AQ$3069,CE$3)</f>
        <v>2.3932807693740871E-2</v>
      </c>
      <c r="CF1491">
        <f>VLOOKUP($BZ1491,Data!$Y$2:$AQ$3069,CF$3)</f>
        <v>-1.6462568414448129E-2</v>
      </c>
      <c r="CG1491">
        <f>VLOOKUP($BZ1491,Data!$Y$2:$AQ$3069,CG$3)</f>
        <v>-7.4899432178338887E-2</v>
      </c>
      <c r="CH1491">
        <f>VLOOKUP($BZ1491,Data!$Y$2:$AQ$3069,CH$3)</f>
        <v>2.2091413894079707E-2</v>
      </c>
      <c r="CI1491">
        <f>VLOOKUP($BZ1491,Data!$Y$2:$AQ$3069,CI$3)</f>
        <v>1.1948760602351166E-2</v>
      </c>
      <c r="CJ1491">
        <f>VLOOKUP($BZ1491,Data!$Y$2:$AQ$3069,CJ$3)</f>
        <v>0.11603248239613112</v>
      </c>
      <c r="CK1491">
        <f>VLOOKUP($BZ1491,Data!$Y$2:$AQ$3069,CK$3)</f>
        <v>1.6837901203787906E-2</v>
      </c>
      <c r="CL1491">
        <f>VLOOKUP($BZ1491,Data!$Y$2:$AQ$3069,CL$3)</f>
        <v>-1.8675319731337885E-2</v>
      </c>
      <c r="CM1491">
        <f>VLOOKUP($BZ1491,Data!$Y$2:$AQ$3069,CM$3)</f>
        <v>4.6369003467771695E-2</v>
      </c>
      <c r="CN1491">
        <f>VLOOKUP($BZ1491,Data!$Y$2:$AQ$3069,CN$3)</f>
        <v>2.0641638826125602E-2</v>
      </c>
      <c r="CO1491">
        <f>VLOOKUP($BZ1491,Data!$Y$2:$AQ$3069,CO$3)</f>
        <v>-4.6728489769471701E-3</v>
      </c>
      <c r="CP1491">
        <f>VLOOKUP($BZ1491,Data!$Y$2:$AQ$3069,CP$3)</f>
        <v>2.5007228959693584E-2</v>
      </c>
      <c r="CQ1491">
        <f>VLOOKUP($BZ1491,Data!$Y$2:$AQ$3069,CQ$3)</f>
        <v>2.2527830351577231E-2</v>
      </c>
      <c r="CR1491">
        <f>VLOOKUP($BZ1491,Data!$Y$2:$AQ$3069,CR$3)</f>
        <v>3.5139432702748108E-2</v>
      </c>
    </row>
    <row r="1492" spans="1:96" x14ac:dyDescent="0.3">
      <c r="A1492" s="6">
        <v>44956</v>
      </c>
      <c r="B1492">
        <v>3.3118489077003696E-2</v>
      </c>
      <c r="C1492">
        <v>4.563658109069274E-2</v>
      </c>
      <c r="D1492">
        <v>3.9755824687357551E-4</v>
      </c>
      <c r="E1492">
        <v>1.2843239793614483E-2</v>
      </c>
      <c r="F1492">
        <v>2.6389717500391038E-2</v>
      </c>
      <c r="G1492">
        <v>0.11544323373103127</v>
      </c>
      <c r="H1492">
        <v>1.4616227989764101E-2</v>
      </c>
      <c r="I1492">
        <v>3.2739481581704755E-2</v>
      </c>
      <c r="J1492">
        <v>5.8360407125827719E-2</v>
      </c>
      <c r="K1492">
        <v>2.8530526631894357E-2</v>
      </c>
      <c r="L1492">
        <v>3.5345024374690302E-2</v>
      </c>
      <c r="M1492">
        <v>-5.5928905549565477E-2</v>
      </c>
      <c r="N1492">
        <v>4.1121101567466144E-2</v>
      </c>
      <c r="O1492">
        <v>2.9286856251228403E-2</v>
      </c>
      <c r="P1492">
        <v>1.8488836229604958E-2</v>
      </c>
      <c r="Q1492">
        <v>2.0190052629088244E-3</v>
      </c>
      <c r="R1492">
        <v>1.8443165224574402E-2</v>
      </c>
      <c r="S1492">
        <v>3.5761345237462432E-2</v>
      </c>
      <c r="U1492">
        <f>U1491*(1+B1492)</f>
        <v>2.1019035422052834</v>
      </c>
      <c r="V1492">
        <f>V1491*(1+C1492)</f>
        <v>1.7185370811728</v>
      </c>
      <c r="W1492">
        <f>W1491*(1+D1492)</f>
        <v>0.99002095863297812</v>
      </c>
      <c r="X1492">
        <f>X1491*(1+E1492)</f>
        <v>9.6581820235345478E-2</v>
      </c>
      <c r="Y1492">
        <f>Y1491*(1+F1492)</f>
        <v>0.78821112754873246</v>
      </c>
      <c r="Z1492">
        <f>Z1491*(1+G1492)</f>
        <v>5.5536235141400825E-2</v>
      </c>
      <c r="AA1492">
        <f>AA1491*(1+H1492)</f>
        <v>1.8000716654684531E-9</v>
      </c>
      <c r="AB1492">
        <f>AB1491*(1+I1492)</f>
        <v>1.3725825672077891E-4</v>
      </c>
      <c r="AC1492">
        <f>AC1491*(1+J1492)</f>
        <v>0.34081224956734607</v>
      </c>
      <c r="AD1492">
        <f>AD1491*(1+K1492)</f>
        <v>-1.2678156055764628E-25</v>
      </c>
      <c r="AE1492">
        <f>AE1491*(1+L1492)</f>
        <v>8.5545204688104629E-2</v>
      </c>
      <c r="AF1492">
        <f>AF1491*(1+M1492)</f>
        <v>1.4338449064161748E-2</v>
      </c>
      <c r="AG1492">
        <f>AG1491*(1+N1492)</f>
        <v>4.2440381183741729E-2</v>
      </c>
      <c r="AH1492">
        <f>AH1491*(1+O1492)</f>
        <v>1.7724579091651881E-2</v>
      </c>
      <c r="AI1492">
        <f>AI1491*(1+P1492)</f>
        <v>9.4363787504180396E-2</v>
      </c>
      <c r="AJ1492">
        <f>AJ1491*(1+Q1492)</f>
        <v>0.50767006612809418</v>
      </c>
      <c r="AK1492">
        <f>AK1491*(1+R1492)</f>
        <v>6.7465137039317231E-20</v>
      </c>
      <c r="AL1492">
        <f>AL1491*(1+S1492)</f>
        <v>1.3600828602379624E-2</v>
      </c>
      <c r="AN1492" s="11">
        <f>MAX(Data!Z$2:Z1492)</f>
        <v>0.3325562469746734</v>
      </c>
      <c r="AO1492" s="11">
        <f>MAX(Data!AA$2:AA1492)</f>
        <v>0.55235756797848168</v>
      </c>
      <c r="AP1492" s="11">
        <f>MAX(Data!AB$2:AB1492)</f>
        <v>0.13489124348686207</v>
      </c>
      <c r="AQ1492" s="11">
        <f>MAX(Data!AC$2:AC1492)</f>
        <v>1.413959458263256</v>
      </c>
      <c r="AR1492" s="11">
        <f>MAX(Data!AD$2:AD1492)</f>
        <v>0.61647281771882045</v>
      </c>
      <c r="AS1492" s="11">
        <f>MAX(Data!AE$2:AE1492)</f>
        <v>0.55378463538899148</v>
      </c>
      <c r="AT1492" s="11">
        <f>MAX(Data!AF$2:AF1492)</f>
        <v>2.4599334919568947</v>
      </c>
      <c r="AU1492" s="11">
        <f>MAX(Data!AG$2:AG1492)</f>
        <v>1.1663682870903871</v>
      </c>
      <c r="AV1492" s="11">
        <f>MAX(Data!AH$2:AH1492)</f>
        <v>0.67260239467942518</v>
      </c>
      <c r="AW1492" s="11">
        <f>MAX(Data!AI$2:AI1492)</f>
        <v>1.9781138354364727</v>
      </c>
      <c r="AX1492" s="11">
        <f>MAX(Data!AJ$2:AJ1492)</f>
        <v>1.1071019080587854</v>
      </c>
      <c r="AY1492" s="11">
        <f>MAX(Data!AK$2:AK1492)</f>
        <v>0.55895984411737187</v>
      </c>
      <c r="AZ1492" s="11">
        <f>MAX(Data!AL$2:AL1492)</f>
        <v>0.39681570485612377</v>
      </c>
      <c r="BA1492" s="11">
        <f>MAX(Data!AM$2:AM1492)</f>
        <v>1.7752914614297381</v>
      </c>
      <c r="BB1492" s="11">
        <f>MAX(Data!AN$2:AN1492)</f>
        <v>1.0381690010203133</v>
      </c>
      <c r="BC1492" s="11">
        <f>MAX(Data!AO$2:AO1492)</f>
        <v>0.86768807536124037</v>
      </c>
      <c r="BD1492" s="11">
        <f>MAX(Data!AP$2:AP1492)</f>
        <v>1.0853205686310363</v>
      </c>
      <c r="BE1492" s="11">
        <f>MAX(Data!AQ$2:AQ1492)</f>
        <v>1.7788564269702365</v>
      </c>
      <c r="BF1492" s="11"/>
      <c r="BG1492" s="11">
        <f>MIN(Data!Z$2:Z1492)</f>
        <v>-0.20161019740525501</v>
      </c>
      <c r="BH1492" s="11">
        <f>MIN(Data!AA$2:AA1492)</f>
        <v>-0.53003934143705722</v>
      </c>
      <c r="BI1492" s="11">
        <f>MIN(Data!AB$2:AB1492)</f>
        <v>-0.24673462487516368</v>
      </c>
      <c r="BJ1492" s="11">
        <f>MIN(Data!AC$2:AC1492)</f>
        <v>-0.39121028217304415</v>
      </c>
      <c r="BK1492" s="11">
        <f>MIN(Data!AD$2:AD1492)</f>
        <v>-0.38010072435381315</v>
      </c>
      <c r="BL1492" s="11">
        <f>MIN(Data!AE$2:AE1492)</f>
        <v>-0.22477080914163478</v>
      </c>
      <c r="BM1492" s="11">
        <f>MIN(Data!AF$2:AF1492)</f>
        <v>-0.72523125445282355</v>
      </c>
      <c r="BN1492" s="11">
        <f>MIN(Data!AG$2:AG1492)</f>
        <v>-0.48448637716553467</v>
      </c>
      <c r="BO1492" s="11">
        <f>MIN(Data!AH$2:AH1492)</f>
        <v>-0.32192011414833749</v>
      </c>
      <c r="BP1492" s="11">
        <f>MIN(Data!AI$2:AI1492)</f>
        <v>-0.51521268697408784</v>
      </c>
      <c r="BQ1492" s="11">
        <f>MIN(Data!AJ$2:AJ1492)</f>
        <v>-0.44011929440645009</v>
      </c>
      <c r="BR1492" s="11">
        <f>MIN(Data!AK$2:AK1492)</f>
        <v>-0.45255162817950667</v>
      </c>
      <c r="BS1492" s="11">
        <f>MIN(Data!AL$2:AL1492)</f>
        <v>-0.36889302077954444</v>
      </c>
      <c r="BT1492" s="11">
        <f>MIN(Data!AM$2:AM1492)</f>
        <v>-0.43671777908197495</v>
      </c>
      <c r="BU1492" s="11">
        <f>MIN(Data!AN$2:AN1492)</f>
        <v>-0.28308868278195665</v>
      </c>
      <c r="BV1492" s="11">
        <f>MIN(Data!AO$2:AO1492)</f>
        <v>-0.24772354995630613</v>
      </c>
      <c r="BW1492" s="11">
        <f>MIN(Data!AP$2:AP1492)</f>
        <v>-0.39191860424570141</v>
      </c>
      <c r="BX1492" s="11">
        <f>MIN(Data!AQ$2:AQ1492)</f>
        <v>-0.54746157905564874</v>
      </c>
      <c r="BZ1492" s="6">
        <v>44402</v>
      </c>
      <c r="CA1492">
        <f>VLOOKUP($BZ1492,Data!$Y$2:$AQ$3069,CA$3)</f>
        <v>3.6316690761957877E-2</v>
      </c>
      <c r="CB1492">
        <f>VLOOKUP($BZ1492,Data!$Y$2:$AQ$3069,CB$3)</f>
        <v>1.1848149928086459E-2</v>
      </c>
      <c r="CC1492">
        <f>VLOOKUP($BZ1492,Data!$Y$2:$AQ$3069,CC$3)</f>
        <v>5.7920987201221614E-4</v>
      </c>
      <c r="CD1492">
        <f>VLOOKUP($BZ1492,Data!$Y$2:$AQ$3069,CD$3)</f>
        <v>2.4785914046543778E-3</v>
      </c>
      <c r="CE1492">
        <f>VLOOKUP($BZ1492,Data!$Y$2:$AQ$3069,CE$3)</f>
        <v>2.0579792550039871E-2</v>
      </c>
      <c r="CF1492">
        <f>VLOOKUP($BZ1492,Data!$Y$2:$AQ$3069,CF$3)</f>
        <v>-3.5125121722931743E-3</v>
      </c>
      <c r="CG1492">
        <f>VLOOKUP($BZ1492,Data!$Y$2:$AQ$3069,CG$3)</f>
        <v>5.3624785858139993E-3</v>
      </c>
      <c r="CH1492">
        <f>VLOOKUP($BZ1492,Data!$Y$2:$AQ$3069,CH$3)</f>
        <v>2.099189195853856E-2</v>
      </c>
      <c r="CI1492">
        <f>VLOOKUP($BZ1492,Data!$Y$2:$AQ$3069,CI$3)</f>
        <v>2.1147733453293072E-2</v>
      </c>
      <c r="CJ1492">
        <f>VLOOKUP($BZ1492,Data!$Y$2:$AQ$3069,CJ$3)</f>
        <v>-2.8900557105212523E-2</v>
      </c>
      <c r="CK1492">
        <f>VLOOKUP($BZ1492,Data!$Y$2:$AQ$3069,CK$3)</f>
        <v>4.2184824094552466E-2</v>
      </c>
      <c r="CL1492">
        <f>VLOOKUP($BZ1492,Data!$Y$2:$AQ$3069,CL$3)</f>
        <v>5.6856618689569739E-2</v>
      </c>
      <c r="CM1492">
        <f>VLOOKUP($BZ1492,Data!$Y$2:$AQ$3069,CM$3)</f>
        <v>5.92937203677706E-2</v>
      </c>
      <c r="CN1492">
        <f>VLOOKUP($BZ1492,Data!$Y$2:$AQ$3069,CN$3)</f>
        <v>1.293394375585891E-2</v>
      </c>
      <c r="CO1492">
        <f>VLOOKUP($BZ1492,Data!$Y$2:$AQ$3069,CO$3)</f>
        <v>-1.6105670578726222E-2</v>
      </c>
      <c r="CP1492">
        <f>VLOOKUP($BZ1492,Data!$Y$2:$AQ$3069,CP$3)</f>
        <v>2.9430044435857224E-2</v>
      </c>
      <c r="CQ1492">
        <f>VLOOKUP($BZ1492,Data!$Y$2:$AQ$3069,CQ$3)</f>
        <v>3.136377396542972E-2</v>
      </c>
      <c r="CR1492">
        <f>VLOOKUP($BZ1492,Data!$Y$2:$AQ$3069,CR$3)</f>
        <v>7.0066267720618969E-2</v>
      </c>
    </row>
    <row r="1493" spans="1:96" x14ac:dyDescent="0.3">
      <c r="A1493" s="6">
        <v>44957</v>
      </c>
      <c r="B1493">
        <v>-4.1048611259169455E-2</v>
      </c>
      <c r="C1493">
        <v>-4.8447615392755966E-2</v>
      </c>
      <c r="D1493">
        <v>1.2740918757437686E-4</v>
      </c>
      <c r="E1493">
        <v>-4.5952926618701644E-2</v>
      </c>
      <c r="F1493">
        <v>-2.3527191243006163E-2</v>
      </c>
      <c r="G1493">
        <v>4.0158815265434994E-2</v>
      </c>
      <c r="H1493">
        <v>-1.5278625502979603E-2</v>
      </c>
      <c r="I1493">
        <v>-4.1140680231546732E-2</v>
      </c>
      <c r="J1493">
        <v>-3.8651384041282461E-2</v>
      </c>
      <c r="K1493">
        <v>-9.3399779576019956E-2</v>
      </c>
      <c r="L1493">
        <v>-4.3785005384187288E-2</v>
      </c>
      <c r="M1493">
        <v>-2.1408657217656758E-2</v>
      </c>
      <c r="N1493">
        <v>-1.7526731508055136E-2</v>
      </c>
      <c r="O1493">
        <v>-2.9455523397567612E-2</v>
      </c>
      <c r="P1493">
        <v>-4.8715338050843757E-2</v>
      </c>
      <c r="Q1493">
        <v>-5.5461688041702421E-2</v>
      </c>
      <c r="R1493">
        <v>-7.1552899601622699E-2</v>
      </c>
      <c r="S1493">
        <v>-6.5254495165969373E-2</v>
      </c>
      <c r="U1493">
        <f>U1492*(1+B1493)</f>
        <v>2.0156233207970273</v>
      </c>
      <c r="V1493">
        <f>V1492*(1+C1493)</f>
        <v>1.6352780576259507</v>
      </c>
      <c r="W1493">
        <f>W1492*(1+D1493)</f>
        <v>0.99014709639899923</v>
      </c>
      <c r="X1493">
        <f>X1492*(1+E1493)</f>
        <v>9.214360293737002E-2</v>
      </c>
      <c r="Y1493">
        <f>Y1492*(1+F1493)</f>
        <v>0.76966673361102789</v>
      </c>
      <c r="Z1493">
        <f>Z1492*(1+G1493)</f>
        <v>5.7766504548982106E-2</v>
      </c>
      <c r="AA1493">
        <f>AA1492*(1+H1493)</f>
        <v>1.7725690446132358E-9</v>
      </c>
      <c r="AB1493">
        <f>AB1492*(1+I1493)</f>
        <v>1.3161135867188978E-4</v>
      </c>
      <c r="AC1493">
        <f>AC1492*(1+J1493)</f>
        <v>0.32763938442334517</v>
      </c>
      <c r="AD1493">
        <f>AD1492*(1+K1493)</f>
        <v>-1.1494019074725829E-25</v>
      </c>
      <c r="AE1493">
        <f>AE1492*(1+L1493)</f>
        <v>8.1799607440244559E-2</v>
      </c>
      <c r="AF1493">
        <f>AF1492*(1+M1493)</f>
        <v>1.4031482123114279E-2</v>
      </c>
      <c r="AG1493">
        <f>AG1492*(1+N1493)</f>
        <v>4.1696540017634773E-2</v>
      </c>
      <c r="AH1493">
        <f>AH1492*(1+O1493)</f>
        <v>1.720249233750569E-2</v>
      </c>
      <c r="AI1493">
        <f>AI1492*(1+P1493)</f>
        <v>8.9766823696156267E-2</v>
      </c>
      <c r="AJ1493">
        <f>AJ1492*(1+Q1493)</f>
        <v>0.4795138272923874</v>
      </c>
      <c r="AK1493">
        <f>AK1492*(1+R1493)</f>
        <v>6.2637810862133252E-20</v>
      </c>
      <c r="AL1493">
        <f>AL1492*(1+S1493)</f>
        <v>1.2713313398092466E-2</v>
      </c>
      <c r="AN1493" s="11">
        <f>MAX(Data!Z$2:Z1493)</f>
        <v>0.3325562469746734</v>
      </c>
      <c r="AO1493" s="11">
        <f>MAX(Data!AA$2:AA1493)</f>
        <v>0.55235756797848168</v>
      </c>
      <c r="AP1493" s="11">
        <f>MAX(Data!AB$2:AB1493)</f>
        <v>0.13489124348686207</v>
      </c>
      <c r="AQ1493" s="11">
        <f>MAX(Data!AC$2:AC1493)</f>
        <v>1.413959458263256</v>
      </c>
      <c r="AR1493" s="11">
        <f>MAX(Data!AD$2:AD1493)</f>
        <v>0.61647281771882045</v>
      </c>
      <c r="AS1493" s="11">
        <f>MAX(Data!AE$2:AE1493)</f>
        <v>0.55378463538899148</v>
      </c>
      <c r="AT1493" s="11">
        <f>MAX(Data!AF$2:AF1493)</f>
        <v>2.4599334919568947</v>
      </c>
      <c r="AU1493" s="11">
        <f>MAX(Data!AG$2:AG1493)</f>
        <v>1.1663682870903871</v>
      </c>
      <c r="AV1493" s="11">
        <f>MAX(Data!AH$2:AH1493)</f>
        <v>0.67260239467942518</v>
      </c>
      <c r="AW1493" s="11">
        <f>MAX(Data!AI$2:AI1493)</f>
        <v>1.9781138354364727</v>
      </c>
      <c r="AX1493" s="11">
        <f>MAX(Data!AJ$2:AJ1493)</f>
        <v>1.1071019080587854</v>
      </c>
      <c r="AY1493" s="11">
        <f>MAX(Data!AK$2:AK1493)</f>
        <v>0.55895984411737187</v>
      </c>
      <c r="AZ1493" s="11">
        <f>MAX(Data!AL$2:AL1493)</f>
        <v>0.39681570485612377</v>
      </c>
      <c r="BA1493" s="11">
        <f>MAX(Data!AM$2:AM1493)</f>
        <v>1.7752914614297381</v>
      </c>
      <c r="BB1493" s="11">
        <f>MAX(Data!AN$2:AN1493)</f>
        <v>1.0381690010203133</v>
      </c>
      <c r="BC1493" s="11">
        <f>MAX(Data!AO$2:AO1493)</f>
        <v>0.86768807536124037</v>
      </c>
      <c r="BD1493" s="11">
        <f>MAX(Data!AP$2:AP1493)</f>
        <v>1.0853205686310363</v>
      </c>
      <c r="BE1493" s="11">
        <f>MAX(Data!AQ$2:AQ1493)</f>
        <v>1.7788564269702365</v>
      </c>
      <c r="BF1493" s="11"/>
      <c r="BG1493" s="11">
        <f>MIN(Data!Z$2:Z1493)</f>
        <v>-0.20161019740525501</v>
      </c>
      <c r="BH1493" s="11">
        <f>MIN(Data!AA$2:AA1493)</f>
        <v>-0.53003934143705722</v>
      </c>
      <c r="BI1493" s="11">
        <f>MIN(Data!AB$2:AB1493)</f>
        <v>-0.24673462487516368</v>
      </c>
      <c r="BJ1493" s="11">
        <f>MIN(Data!AC$2:AC1493)</f>
        <v>-0.39121028217304415</v>
      </c>
      <c r="BK1493" s="11">
        <f>MIN(Data!AD$2:AD1493)</f>
        <v>-0.38010072435381315</v>
      </c>
      <c r="BL1493" s="11">
        <f>MIN(Data!AE$2:AE1493)</f>
        <v>-0.22477080914163478</v>
      </c>
      <c r="BM1493" s="11">
        <f>MIN(Data!AF$2:AF1493)</f>
        <v>-0.72523125445282355</v>
      </c>
      <c r="BN1493" s="11">
        <f>MIN(Data!AG$2:AG1493)</f>
        <v>-0.48448637716553467</v>
      </c>
      <c r="BO1493" s="11">
        <f>MIN(Data!AH$2:AH1493)</f>
        <v>-0.32192011414833749</v>
      </c>
      <c r="BP1493" s="11">
        <f>MIN(Data!AI$2:AI1493)</f>
        <v>-0.51521268697408784</v>
      </c>
      <c r="BQ1493" s="11">
        <f>MIN(Data!AJ$2:AJ1493)</f>
        <v>-0.44011929440645009</v>
      </c>
      <c r="BR1493" s="11">
        <f>MIN(Data!AK$2:AK1493)</f>
        <v>-0.45255162817950667</v>
      </c>
      <c r="BS1493" s="11">
        <f>MIN(Data!AL$2:AL1493)</f>
        <v>-0.36889302077954444</v>
      </c>
      <c r="BT1493" s="11">
        <f>MIN(Data!AM$2:AM1493)</f>
        <v>-0.43671777908197495</v>
      </c>
      <c r="BU1493" s="11">
        <f>MIN(Data!AN$2:AN1493)</f>
        <v>-0.28308868278195665</v>
      </c>
      <c r="BV1493" s="11">
        <f>MIN(Data!AO$2:AO1493)</f>
        <v>-0.24772354995630613</v>
      </c>
      <c r="BW1493" s="11">
        <f>MIN(Data!AP$2:AP1493)</f>
        <v>-0.39191860424570141</v>
      </c>
      <c r="BX1493" s="11">
        <f>MIN(Data!AQ$2:AQ1493)</f>
        <v>-0.54746157905564874</v>
      </c>
      <c r="BZ1493" s="6">
        <v>44403</v>
      </c>
      <c r="CA1493">
        <f>VLOOKUP($BZ1493,Data!$Y$2:$AQ$3069,CA$3)</f>
        <v>5.1494444158193459E-2</v>
      </c>
      <c r="CB1493">
        <f>VLOOKUP($BZ1493,Data!$Y$2:$AQ$3069,CB$3)</f>
        <v>9.3743896807465116E-3</v>
      </c>
      <c r="CC1493">
        <f>VLOOKUP($BZ1493,Data!$Y$2:$AQ$3069,CC$3)</f>
        <v>3.5715966934334697E-3</v>
      </c>
      <c r="CD1493">
        <f>VLOOKUP($BZ1493,Data!$Y$2:$AQ$3069,CD$3)</f>
        <v>1.8650632467142891E-2</v>
      </c>
      <c r="CE1493">
        <f>VLOOKUP($BZ1493,Data!$Y$2:$AQ$3069,CE$3)</f>
        <v>1.8306485369452362E-2</v>
      </c>
      <c r="CF1493">
        <f>VLOOKUP($BZ1493,Data!$Y$2:$AQ$3069,CF$3)</f>
        <v>1.2165953784185456E-2</v>
      </c>
      <c r="CG1493">
        <f>VLOOKUP($BZ1493,Data!$Y$2:$AQ$3069,CG$3)</f>
        <v>0.11420350092420364</v>
      </c>
      <c r="CH1493">
        <f>VLOOKUP($BZ1493,Data!$Y$2:$AQ$3069,CH$3)</f>
        <v>1.9618156946047495E-2</v>
      </c>
      <c r="CI1493">
        <f>VLOOKUP($BZ1493,Data!$Y$2:$AQ$3069,CI$3)</f>
        <v>2.0104106570875111E-2</v>
      </c>
      <c r="CJ1493">
        <f>VLOOKUP($BZ1493,Data!$Y$2:$AQ$3069,CJ$3)</f>
        <v>-0.41012776866774592</v>
      </c>
      <c r="CK1493">
        <f>VLOOKUP($BZ1493,Data!$Y$2:$AQ$3069,CK$3)</f>
        <v>3.4904113402028591E-2</v>
      </c>
      <c r="CL1493">
        <f>VLOOKUP($BZ1493,Data!$Y$2:$AQ$3069,CL$3)</f>
        <v>2.7063822253548388E-2</v>
      </c>
      <c r="CM1493">
        <f>VLOOKUP($BZ1493,Data!$Y$2:$AQ$3069,CM$3)</f>
        <v>0.10591689357514414</v>
      </c>
      <c r="CN1493">
        <f>VLOOKUP($BZ1493,Data!$Y$2:$AQ$3069,CN$3)</f>
        <v>8.4648717235393536E-2</v>
      </c>
      <c r="CO1493">
        <f>VLOOKUP($BZ1493,Data!$Y$2:$AQ$3069,CO$3)</f>
        <v>-1.2460343943079669E-2</v>
      </c>
      <c r="CP1493">
        <f>VLOOKUP($BZ1493,Data!$Y$2:$AQ$3069,CP$3)</f>
        <v>1.3015294269167484E-2</v>
      </c>
      <c r="CQ1493">
        <f>VLOOKUP($BZ1493,Data!$Y$2:$AQ$3069,CQ$3)</f>
        <v>0.15704815201689867</v>
      </c>
      <c r="CR1493">
        <f>VLOOKUP($BZ1493,Data!$Y$2:$AQ$3069,CR$3)</f>
        <v>-3.9867498671543287E-3</v>
      </c>
    </row>
    <row r="1494" spans="1:96" x14ac:dyDescent="0.3">
      <c r="A1494" s="6">
        <v>44958</v>
      </c>
      <c r="B1494">
        <v>1.291677326123041E-2</v>
      </c>
      <c r="C1494">
        <v>1.1341358934116919E-2</v>
      </c>
      <c r="D1494">
        <v>-6.791783817231879E-4</v>
      </c>
      <c r="E1494">
        <v>2.7457452682038887E-2</v>
      </c>
      <c r="F1494">
        <v>8.853940826587689E-2</v>
      </c>
      <c r="G1494">
        <v>1.7127859976261837E-2</v>
      </c>
      <c r="H1494">
        <v>-2.0505031323937696E-2</v>
      </c>
      <c r="I1494">
        <v>1.3503839694186746E-2</v>
      </c>
      <c r="J1494">
        <v>3.1868462825575102E-2</v>
      </c>
      <c r="K1494">
        <v>4.1799670821273012E-2</v>
      </c>
      <c r="L1494">
        <v>6.705944801387613E-2</v>
      </c>
      <c r="M1494">
        <v>-7.7419506271657213E-3</v>
      </c>
      <c r="N1494">
        <v>-2.09294439268084E-2</v>
      </c>
      <c r="O1494">
        <v>3.7461928048918027E-3</v>
      </c>
      <c r="P1494">
        <v>7.9823792614024287E-3</v>
      </c>
      <c r="Q1494">
        <v>7.9220060322607345E-3</v>
      </c>
      <c r="R1494">
        <v>1.3465021206189528E-2</v>
      </c>
      <c r="S1494">
        <v>3.2483084780782955E-2</v>
      </c>
      <c r="U1494">
        <f>U1493*(1+B1494)</f>
        <v>2.0416586702118105</v>
      </c>
      <c r="V1494">
        <f>V1493*(1+C1494)</f>
        <v>1.6538243330345721</v>
      </c>
      <c r="W1494">
        <f>W1493*(1+D1494)</f>
        <v>0.98947460989639913</v>
      </c>
      <c r="X1494">
        <f>X1493*(1+E1494)</f>
        <v>9.4673631554975435E-2</v>
      </c>
      <c r="Y1494">
        <f>Y1493*(1+F1494)</f>
        <v>0.83781257076687854</v>
      </c>
      <c r="Z1494">
        <f>Z1493*(1+G1494)</f>
        <v>5.8755921150215169E-2</v>
      </c>
      <c r="AA1494">
        <f>AA1493*(1+H1494)</f>
        <v>1.7362224608295991E-9</v>
      </c>
      <c r="AB1494">
        <f>AB1493*(1+I1494)</f>
        <v>1.333886173613291E-4</v>
      </c>
      <c r="AC1494">
        <f>AC1493*(1+J1494)</f>
        <v>0.33808074796603488</v>
      </c>
      <c r="AD1494">
        <f>AD1493*(1+K1494)</f>
        <v>-1.1974465288462803E-25</v>
      </c>
      <c r="AE1494">
        <f>AE1493*(1+L1494)</f>
        <v>8.7285043962939124E-2</v>
      </c>
      <c r="AF1494">
        <f>AF1493*(1+M1494)</f>
        <v>1.3922851081291168E-2</v>
      </c>
      <c r="AG1494">
        <f>AG1493*(1+N1494)</f>
        <v>4.0823854621393763E-2</v>
      </c>
      <c r="AH1494">
        <f>AH1493*(1+O1494)</f>
        <v>1.7266936190526661E-2</v>
      </c>
      <c r="AI1494">
        <f>AI1493*(1+P1494)</f>
        <v>9.0483376527990433E-2</v>
      </c>
      <c r="AJ1494">
        <f>AJ1493*(1+Q1494)</f>
        <v>0.48331253872475011</v>
      </c>
      <c r="AK1494">
        <f>AK1493*(1+R1494)</f>
        <v>6.3481230313701167E-20</v>
      </c>
      <c r="AL1494">
        <f>AL1493*(1+S1494)</f>
        <v>1.3126281035047366E-2</v>
      </c>
      <c r="AN1494" s="11">
        <f>MAX(Data!Z$2:Z1494)</f>
        <v>0.3325562469746734</v>
      </c>
      <c r="AO1494" s="11">
        <f>MAX(Data!AA$2:AA1494)</f>
        <v>0.55235756797848168</v>
      </c>
      <c r="AP1494" s="11">
        <f>MAX(Data!AB$2:AB1494)</f>
        <v>0.13489124348686207</v>
      </c>
      <c r="AQ1494" s="11">
        <f>MAX(Data!AC$2:AC1494)</f>
        <v>1.413959458263256</v>
      </c>
      <c r="AR1494" s="11">
        <f>MAX(Data!AD$2:AD1494)</f>
        <v>0.61647281771882045</v>
      </c>
      <c r="AS1494" s="11">
        <f>MAX(Data!AE$2:AE1494)</f>
        <v>0.55378463538899148</v>
      </c>
      <c r="AT1494" s="11">
        <f>MAX(Data!AF$2:AF1494)</f>
        <v>2.4599334919568947</v>
      </c>
      <c r="AU1494" s="11">
        <f>MAX(Data!AG$2:AG1494)</f>
        <v>1.1663682870903871</v>
      </c>
      <c r="AV1494" s="11">
        <f>MAX(Data!AH$2:AH1494)</f>
        <v>0.67260239467942518</v>
      </c>
      <c r="AW1494" s="11">
        <f>MAX(Data!AI$2:AI1494)</f>
        <v>1.9781138354364727</v>
      </c>
      <c r="AX1494" s="11">
        <f>MAX(Data!AJ$2:AJ1494)</f>
        <v>1.1071019080587854</v>
      </c>
      <c r="AY1494" s="11">
        <f>MAX(Data!AK$2:AK1494)</f>
        <v>0.55895984411737187</v>
      </c>
      <c r="AZ1494" s="11">
        <f>MAX(Data!AL$2:AL1494)</f>
        <v>0.39681570485612377</v>
      </c>
      <c r="BA1494" s="11">
        <f>MAX(Data!AM$2:AM1494)</f>
        <v>1.7752914614297381</v>
      </c>
      <c r="BB1494" s="11">
        <f>MAX(Data!AN$2:AN1494)</f>
        <v>1.0381690010203133</v>
      </c>
      <c r="BC1494" s="11">
        <f>MAX(Data!AO$2:AO1494)</f>
        <v>0.86768807536124037</v>
      </c>
      <c r="BD1494" s="11">
        <f>MAX(Data!AP$2:AP1494)</f>
        <v>1.0853205686310363</v>
      </c>
      <c r="BE1494" s="11">
        <f>MAX(Data!AQ$2:AQ1494)</f>
        <v>1.7788564269702365</v>
      </c>
      <c r="BF1494" s="11"/>
      <c r="BG1494" s="11">
        <f>MIN(Data!Z$2:Z1494)</f>
        <v>-0.20161019740525501</v>
      </c>
      <c r="BH1494" s="11">
        <f>MIN(Data!AA$2:AA1494)</f>
        <v>-0.53003934143705722</v>
      </c>
      <c r="BI1494" s="11">
        <f>MIN(Data!AB$2:AB1494)</f>
        <v>-0.24673462487516368</v>
      </c>
      <c r="BJ1494" s="11">
        <f>MIN(Data!AC$2:AC1494)</f>
        <v>-0.39121028217304415</v>
      </c>
      <c r="BK1494" s="11">
        <f>MIN(Data!AD$2:AD1494)</f>
        <v>-0.38010072435381315</v>
      </c>
      <c r="BL1494" s="11">
        <f>MIN(Data!AE$2:AE1494)</f>
        <v>-0.22477080914163478</v>
      </c>
      <c r="BM1494" s="11">
        <f>MIN(Data!AF$2:AF1494)</f>
        <v>-0.72523125445282355</v>
      </c>
      <c r="BN1494" s="11">
        <f>MIN(Data!AG$2:AG1494)</f>
        <v>-0.48448637716553467</v>
      </c>
      <c r="BO1494" s="11">
        <f>MIN(Data!AH$2:AH1494)</f>
        <v>-0.32192011414833749</v>
      </c>
      <c r="BP1494" s="11">
        <f>MIN(Data!AI$2:AI1494)</f>
        <v>-0.51521268697408784</v>
      </c>
      <c r="BQ1494" s="11">
        <f>MIN(Data!AJ$2:AJ1494)</f>
        <v>-0.44011929440645009</v>
      </c>
      <c r="BR1494" s="11">
        <f>MIN(Data!AK$2:AK1494)</f>
        <v>-0.45255162817950667</v>
      </c>
      <c r="BS1494" s="11">
        <f>MIN(Data!AL$2:AL1494)</f>
        <v>-0.36889302077954444</v>
      </c>
      <c r="BT1494" s="11">
        <f>MIN(Data!AM$2:AM1494)</f>
        <v>-0.43671777908197495</v>
      </c>
      <c r="BU1494" s="11">
        <f>MIN(Data!AN$2:AN1494)</f>
        <v>-0.28308868278195665</v>
      </c>
      <c r="BV1494" s="11">
        <f>MIN(Data!AO$2:AO1494)</f>
        <v>-0.24772354995630613</v>
      </c>
      <c r="BW1494" s="11">
        <f>MIN(Data!AP$2:AP1494)</f>
        <v>-0.39191860424570141</v>
      </c>
      <c r="BX1494" s="11">
        <f>MIN(Data!AQ$2:AQ1494)</f>
        <v>-0.54746157905564874</v>
      </c>
      <c r="BZ1494" s="6">
        <v>44404</v>
      </c>
      <c r="CA1494">
        <f>VLOOKUP($BZ1494,Data!$Y$2:$AQ$3069,CA$3)</f>
        <v>4.8137965273632226E-2</v>
      </c>
      <c r="CB1494">
        <f>VLOOKUP($BZ1494,Data!$Y$2:$AQ$3069,CB$3)</f>
        <v>2.7964860335425289E-2</v>
      </c>
      <c r="CC1494">
        <f>VLOOKUP($BZ1494,Data!$Y$2:$AQ$3069,CC$3)</f>
        <v>-2.1385935754770278E-3</v>
      </c>
      <c r="CD1494">
        <f>VLOOKUP($BZ1494,Data!$Y$2:$AQ$3069,CD$3)</f>
        <v>2.9294573548608659E-2</v>
      </c>
      <c r="CE1494">
        <f>VLOOKUP($BZ1494,Data!$Y$2:$AQ$3069,CE$3)</f>
        <v>-7.2360600469986878E-3</v>
      </c>
      <c r="CF1494">
        <f>VLOOKUP($BZ1494,Data!$Y$2:$AQ$3069,CF$3)</f>
        <v>2.7946778561527434E-2</v>
      </c>
      <c r="CG1494">
        <f>VLOOKUP($BZ1494,Data!$Y$2:$AQ$3069,CG$3)</f>
        <v>-3.605122839145236E-3</v>
      </c>
      <c r="CH1494">
        <f>VLOOKUP($BZ1494,Data!$Y$2:$AQ$3069,CH$3)</f>
        <v>-5.1630877446685049E-2</v>
      </c>
      <c r="CI1494">
        <f>VLOOKUP($BZ1494,Data!$Y$2:$AQ$3069,CI$3)</f>
        <v>2.0876998555143998E-2</v>
      </c>
      <c r="CJ1494">
        <f>VLOOKUP($BZ1494,Data!$Y$2:$AQ$3069,CJ$3)</f>
        <v>0.1689544228431544</v>
      </c>
      <c r="CK1494">
        <f>VLOOKUP($BZ1494,Data!$Y$2:$AQ$3069,CK$3)</f>
        <v>2.7134351172903894E-2</v>
      </c>
      <c r="CL1494">
        <f>VLOOKUP($BZ1494,Data!$Y$2:$AQ$3069,CL$3)</f>
        <v>1.9078702970917832E-2</v>
      </c>
      <c r="CM1494">
        <f>VLOOKUP($BZ1494,Data!$Y$2:$AQ$3069,CM$3)</f>
        <v>1.5127679834563404E-3</v>
      </c>
      <c r="CN1494">
        <f>VLOOKUP($BZ1494,Data!$Y$2:$AQ$3069,CN$3)</f>
        <v>7.0934691804410463E-2</v>
      </c>
      <c r="CO1494">
        <f>VLOOKUP($BZ1494,Data!$Y$2:$AQ$3069,CO$3)</f>
        <v>3.8247253598114967E-3</v>
      </c>
      <c r="CP1494">
        <f>VLOOKUP($BZ1494,Data!$Y$2:$AQ$3069,CP$3)</f>
        <v>3.8647868685697688E-2</v>
      </c>
      <c r="CQ1494">
        <f>VLOOKUP($BZ1494,Data!$Y$2:$AQ$3069,CQ$3)</f>
        <v>0.1125541462879554</v>
      </c>
      <c r="CR1494">
        <f>VLOOKUP($BZ1494,Data!$Y$2:$AQ$3069,CR$3)</f>
        <v>1.5822071135439212E-2</v>
      </c>
    </row>
    <row r="1495" spans="1:96" x14ac:dyDescent="0.3">
      <c r="A1495" s="6">
        <v>44959</v>
      </c>
      <c r="B1495">
        <v>2.5089112221254001E-2</v>
      </c>
      <c r="C1495">
        <v>3.4881623780490027E-2</v>
      </c>
      <c r="D1495">
        <v>4.1091432624100585E-4</v>
      </c>
      <c r="E1495">
        <v>1.8209704944468167E-2</v>
      </c>
      <c r="F1495">
        <v>-2.1762959855523963E-2</v>
      </c>
      <c r="G1495">
        <v>4.3939763689503135E-2</v>
      </c>
      <c r="H1495">
        <v>6.0128534110081108E-2</v>
      </c>
      <c r="I1495">
        <v>1.765911053523345E-2</v>
      </c>
      <c r="J1495">
        <v>6.2839923757769395E-2</v>
      </c>
      <c r="K1495">
        <v>5.7310443815914248E-2</v>
      </c>
      <c r="L1495">
        <v>2.0277186187583323E-2</v>
      </c>
      <c r="M1495">
        <v>2.7293800741382952E-2</v>
      </c>
      <c r="N1495">
        <v>5.4421822637012909E-2</v>
      </c>
      <c r="O1495">
        <v>1.595370511869881E-2</v>
      </c>
      <c r="P1495">
        <v>1.6849279172285701E-2</v>
      </c>
      <c r="Q1495">
        <v>1.6975622710466438E-3</v>
      </c>
      <c r="R1495">
        <v>4.3048189216268865E-2</v>
      </c>
      <c r="S1495">
        <v>8.7231419492708774E-3</v>
      </c>
      <c r="U1495">
        <f>U1494*(1+B1495)</f>
        <v>2.0928820737062508</v>
      </c>
      <c r="V1495">
        <f>V1494*(1+C1495)</f>
        <v>1.7115124112185041</v>
      </c>
      <c r="W1495">
        <f>W1494*(1+D1495)</f>
        <v>0.98988119918905726</v>
      </c>
      <c r="X1495">
        <f>X1494*(1+E1495)</f>
        <v>9.6397610451612839E-2</v>
      </c>
      <c r="Y1495">
        <f>Y1494*(1+F1495)</f>
        <v>0.81957928942282554</v>
      </c>
      <c r="Z1495">
        <f>Z1494*(1+G1495)</f>
        <v>6.1337642440914705E-2</v>
      </c>
      <c r="AA1495">
        <f>AA1494*(1+H1495)</f>
        <v>1.8406189722882804E-9</v>
      </c>
      <c r="AB1495">
        <f>AB1494*(1+I1495)</f>
        <v>1.3574414169945478E-4</v>
      </c>
      <c r="AC1495">
        <f>AC1494*(1+J1495)</f>
        <v>0.35932571639219019</v>
      </c>
      <c r="AD1495">
        <f>AD1494*(1+K1495)</f>
        <v>-1.2660727208602866E-25</v>
      </c>
      <c r="AE1495">
        <f>AE1494*(1+L1495)</f>
        <v>8.9054939050767029E-2</v>
      </c>
      <c r="AF1495">
        <f>AF1494*(1+M1495)</f>
        <v>1.4302858604455878E-2</v>
      </c>
      <c r="AG1495">
        <f>AG1494*(1+N1495)</f>
        <v>4.3045563196958458E-2</v>
      </c>
      <c r="AH1495">
        <f>AH1494*(1+O1495)</f>
        <v>1.7542407798813713E-2</v>
      </c>
      <c r="AI1495">
        <f>AI1494*(1+P1495)</f>
        <v>9.2007956199561577E-2</v>
      </c>
      <c r="AJ1495">
        <f>AJ1494*(1+Q1495)</f>
        <v>0.48413299185561304</v>
      </c>
      <c r="AK1495">
        <f>AK1494*(1+R1495)</f>
        <v>6.6213982327926912E-20</v>
      </c>
      <c r="AL1495">
        <f>AL1494*(1+S1495)</f>
        <v>1.3240783447782106E-2</v>
      </c>
      <c r="AN1495" s="11">
        <f>MAX(Data!Z$2:Z1495)</f>
        <v>0.3325562469746734</v>
      </c>
      <c r="AO1495" s="11">
        <f>MAX(Data!AA$2:AA1495)</f>
        <v>0.55235756797848168</v>
      </c>
      <c r="AP1495" s="11">
        <f>MAX(Data!AB$2:AB1495)</f>
        <v>0.13489124348686207</v>
      </c>
      <c r="AQ1495" s="11">
        <f>MAX(Data!AC$2:AC1495)</f>
        <v>1.413959458263256</v>
      </c>
      <c r="AR1495" s="11">
        <f>MAX(Data!AD$2:AD1495)</f>
        <v>0.61647281771882045</v>
      </c>
      <c r="AS1495" s="11">
        <f>MAX(Data!AE$2:AE1495)</f>
        <v>0.55378463538899148</v>
      </c>
      <c r="AT1495" s="11">
        <f>MAX(Data!AF$2:AF1495)</f>
        <v>2.4599334919568947</v>
      </c>
      <c r="AU1495" s="11">
        <f>MAX(Data!AG$2:AG1495)</f>
        <v>1.1663682870903871</v>
      </c>
      <c r="AV1495" s="11">
        <f>MAX(Data!AH$2:AH1495)</f>
        <v>0.67260239467942518</v>
      </c>
      <c r="AW1495" s="11">
        <f>MAX(Data!AI$2:AI1495)</f>
        <v>1.9781138354364727</v>
      </c>
      <c r="AX1495" s="11">
        <f>MAX(Data!AJ$2:AJ1495)</f>
        <v>1.1071019080587854</v>
      </c>
      <c r="AY1495" s="11">
        <f>MAX(Data!AK$2:AK1495)</f>
        <v>0.55895984411737187</v>
      </c>
      <c r="AZ1495" s="11">
        <f>MAX(Data!AL$2:AL1495)</f>
        <v>0.39681570485612377</v>
      </c>
      <c r="BA1495" s="11">
        <f>MAX(Data!AM$2:AM1495)</f>
        <v>1.7752914614297381</v>
      </c>
      <c r="BB1495" s="11">
        <f>MAX(Data!AN$2:AN1495)</f>
        <v>1.0381690010203133</v>
      </c>
      <c r="BC1495" s="11">
        <f>MAX(Data!AO$2:AO1495)</f>
        <v>0.86768807536124037</v>
      </c>
      <c r="BD1495" s="11">
        <f>MAX(Data!AP$2:AP1495)</f>
        <v>1.0853205686310363</v>
      </c>
      <c r="BE1495" s="11">
        <f>MAX(Data!AQ$2:AQ1495)</f>
        <v>1.7788564269702365</v>
      </c>
      <c r="BF1495" s="11"/>
      <c r="BG1495" s="11">
        <f>MIN(Data!Z$2:Z1495)</f>
        <v>-0.20161019740525501</v>
      </c>
      <c r="BH1495" s="11">
        <f>MIN(Data!AA$2:AA1495)</f>
        <v>-0.53003934143705722</v>
      </c>
      <c r="BI1495" s="11">
        <f>MIN(Data!AB$2:AB1495)</f>
        <v>-0.24673462487516368</v>
      </c>
      <c r="BJ1495" s="11">
        <f>MIN(Data!AC$2:AC1495)</f>
        <v>-0.39121028217304415</v>
      </c>
      <c r="BK1495" s="11">
        <f>MIN(Data!AD$2:AD1495)</f>
        <v>-0.38010072435381315</v>
      </c>
      <c r="BL1495" s="11">
        <f>MIN(Data!AE$2:AE1495)</f>
        <v>-0.22477080914163478</v>
      </c>
      <c r="BM1495" s="11">
        <f>MIN(Data!AF$2:AF1495)</f>
        <v>-0.72523125445282355</v>
      </c>
      <c r="BN1495" s="11">
        <f>MIN(Data!AG$2:AG1495)</f>
        <v>-0.48448637716553467</v>
      </c>
      <c r="BO1495" s="11">
        <f>MIN(Data!AH$2:AH1495)</f>
        <v>-0.32192011414833749</v>
      </c>
      <c r="BP1495" s="11">
        <f>MIN(Data!AI$2:AI1495)</f>
        <v>-0.51521268697408784</v>
      </c>
      <c r="BQ1495" s="11">
        <f>MIN(Data!AJ$2:AJ1495)</f>
        <v>-0.44011929440645009</v>
      </c>
      <c r="BR1495" s="11">
        <f>MIN(Data!AK$2:AK1495)</f>
        <v>-0.45255162817950667</v>
      </c>
      <c r="BS1495" s="11">
        <f>MIN(Data!AL$2:AL1495)</f>
        <v>-0.36889302077954444</v>
      </c>
      <c r="BT1495" s="11">
        <f>MIN(Data!AM$2:AM1495)</f>
        <v>-0.43671777908197495</v>
      </c>
      <c r="BU1495" s="11">
        <f>MIN(Data!AN$2:AN1495)</f>
        <v>-0.28308868278195665</v>
      </c>
      <c r="BV1495" s="11">
        <f>MIN(Data!AO$2:AO1495)</f>
        <v>-0.24772354995630613</v>
      </c>
      <c r="BW1495" s="11">
        <f>MIN(Data!AP$2:AP1495)</f>
        <v>-0.39191860424570141</v>
      </c>
      <c r="BX1495" s="11">
        <f>MIN(Data!AQ$2:AQ1495)</f>
        <v>-0.54746157905564874</v>
      </c>
      <c r="BZ1495" s="6">
        <v>44405</v>
      </c>
      <c r="CA1495">
        <f>VLOOKUP($BZ1495,Data!$Y$2:$AQ$3069,CA$3)</f>
        <v>2.4429060511746228E-2</v>
      </c>
      <c r="CB1495">
        <f>VLOOKUP($BZ1495,Data!$Y$2:$AQ$3069,CB$3)</f>
        <v>3.1012091729575729E-3</v>
      </c>
      <c r="CC1495">
        <f>VLOOKUP($BZ1495,Data!$Y$2:$AQ$3069,CC$3)</f>
        <v>-6.7197893830747311E-3</v>
      </c>
      <c r="CD1495">
        <f>VLOOKUP($BZ1495,Data!$Y$2:$AQ$3069,CD$3)</f>
        <v>0.12766101061308333</v>
      </c>
      <c r="CE1495">
        <f>VLOOKUP($BZ1495,Data!$Y$2:$AQ$3069,CE$3)</f>
        <v>1.8999144550985093E-2</v>
      </c>
      <c r="CF1495">
        <f>VLOOKUP($BZ1495,Data!$Y$2:$AQ$3069,CF$3)</f>
        <v>4.1765037401355114E-2</v>
      </c>
      <c r="CG1495">
        <f>VLOOKUP($BZ1495,Data!$Y$2:$AQ$3069,CG$3)</f>
        <v>-3.9978935291075393E-2</v>
      </c>
      <c r="CH1495">
        <f>VLOOKUP($BZ1495,Data!$Y$2:$AQ$3069,CH$3)</f>
        <v>-1.5961820202322986E-2</v>
      </c>
      <c r="CI1495">
        <f>VLOOKUP($BZ1495,Data!$Y$2:$AQ$3069,CI$3)</f>
        <v>4.7570579450259207E-2</v>
      </c>
      <c r="CJ1495">
        <f>VLOOKUP($BZ1495,Data!$Y$2:$AQ$3069,CJ$3)</f>
        <v>5.2660112810447419E-2</v>
      </c>
      <c r="CK1495">
        <f>VLOOKUP($BZ1495,Data!$Y$2:$AQ$3069,CK$3)</f>
        <v>2.651821011693407E-2</v>
      </c>
      <c r="CL1495">
        <f>VLOOKUP($BZ1495,Data!$Y$2:$AQ$3069,CL$3)</f>
        <v>1.9471246288532606E-3</v>
      </c>
      <c r="CM1495">
        <f>VLOOKUP($BZ1495,Data!$Y$2:$AQ$3069,CM$3)</f>
        <v>-1.3659273044757024E-2</v>
      </c>
      <c r="CN1495">
        <f>VLOOKUP($BZ1495,Data!$Y$2:$AQ$3069,CN$3)</f>
        <v>2.1678326794823496E-2</v>
      </c>
      <c r="CO1495">
        <f>VLOOKUP($BZ1495,Data!$Y$2:$AQ$3069,CO$3)</f>
        <v>3.0873642299581359E-2</v>
      </c>
      <c r="CP1495">
        <f>VLOOKUP($BZ1495,Data!$Y$2:$AQ$3069,CP$3)</f>
        <v>3.6848459718458938E-2</v>
      </c>
      <c r="CQ1495">
        <f>VLOOKUP($BZ1495,Data!$Y$2:$AQ$3069,CQ$3)</f>
        <v>7.4336658272507822E-2</v>
      </c>
      <c r="CR1495">
        <f>VLOOKUP($BZ1495,Data!$Y$2:$AQ$3069,CR$3)</f>
        <v>4.5877833786438218E-3</v>
      </c>
    </row>
    <row r="1496" spans="1:96" x14ac:dyDescent="0.3">
      <c r="A1496" s="6">
        <v>44960</v>
      </c>
      <c r="B1496">
        <v>-7.8487934702606288E-3</v>
      </c>
      <c r="C1496">
        <v>3.5378744549766626E-3</v>
      </c>
      <c r="D1496">
        <v>9.7304838439323774E-4</v>
      </c>
      <c r="E1496">
        <v>-8.8199377295893749E-3</v>
      </c>
      <c r="F1496">
        <v>-3.1086735208884227E-2</v>
      </c>
      <c r="G1496">
        <v>-2.2846315787530977E-2</v>
      </c>
      <c r="H1496">
        <v>3.966139285273601E-2</v>
      </c>
      <c r="I1496">
        <v>-2.951212108127463E-4</v>
      </c>
      <c r="J1496">
        <v>-1.5558782996097005E-2</v>
      </c>
      <c r="K1496">
        <v>-1.4416324436719034E-2</v>
      </c>
      <c r="L1496">
        <v>-4.3931886075475921E-2</v>
      </c>
      <c r="M1496">
        <v>-3.0132539523815192E-2</v>
      </c>
      <c r="N1496">
        <v>-1.8600794261232664E-3</v>
      </c>
      <c r="O1496">
        <v>1.7286082834100765E-2</v>
      </c>
      <c r="P1496">
        <v>-3.4677873255786183E-3</v>
      </c>
      <c r="Q1496">
        <v>-2.5869961920035402E-2</v>
      </c>
      <c r="R1496">
        <v>-2.3781452672191838E-2</v>
      </c>
      <c r="S1496">
        <v>1.1896489097018719E-2</v>
      </c>
      <c r="U1496">
        <f>U1495*(1+B1496)</f>
        <v>2.0764554745521195</v>
      </c>
      <c r="V1496">
        <f>V1495*(1+C1496)</f>
        <v>1.7175675272575293</v>
      </c>
      <c r="W1496">
        <f>W1495*(1+D1496)</f>
        <v>0.99084440149066944</v>
      </c>
      <c r="X1496">
        <f>X1495*(1+E1496)</f>
        <v>9.5547389530148408E-2</v>
      </c>
      <c r="Y1496">
        <f>Y1495*(1+F1496)</f>
        <v>0.79410124506985258</v>
      </c>
      <c r="Z1496">
        <f>Z1495*(1+G1496)</f>
        <v>5.9936303292046911E-2</v>
      </c>
      <c r="AA1496">
        <f>AA1495*(1+H1496)</f>
        <v>1.9136204844404051E-9</v>
      </c>
      <c r="AB1496">
        <f>AB1495*(1+I1496)</f>
        <v>1.3570408072399568E-4</v>
      </c>
      <c r="AC1496">
        <f>AC1495*(1+J1496)</f>
        <v>0.353735045545927</v>
      </c>
      <c r="AD1496">
        <f>AD1495*(1+K1496)</f>
        <v>-1.2478206057558851E-25</v>
      </c>
      <c r="AE1496">
        <f>AE1495*(1+L1496)</f>
        <v>8.5142587613930273E-2</v>
      </c>
      <c r="AF1496">
        <f>AF1495*(1+M1496)</f>
        <v>1.387187715225357E-2</v>
      </c>
      <c r="AG1496">
        <f>AG1495*(1+N1496)</f>
        <v>4.2965495030469904E-2</v>
      </c>
      <c r="AH1496">
        <f>AH1495*(1+O1496)</f>
        <v>1.7845647313133584E-2</v>
      </c>
      <c r="AI1496">
        <f>AI1495*(1+P1496)</f>
        <v>9.1688892175200348E-2</v>
      </c>
      <c r="AJ1496">
        <f>AJ1495*(1+Q1496)</f>
        <v>0.47160848979207548</v>
      </c>
      <c r="AK1496">
        <f>AK1495*(1+R1496)</f>
        <v>6.4639317640957971E-20</v>
      </c>
      <c r="AL1496">
        <f>AL1495*(1+S1496)</f>
        <v>1.3398302283704632E-2</v>
      </c>
      <c r="AN1496" s="11">
        <f>MAX(Data!Z$2:Z1496)</f>
        <v>0.3325562469746734</v>
      </c>
      <c r="AO1496" s="11">
        <f>MAX(Data!AA$2:AA1496)</f>
        <v>0.55235756797848168</v>
      </c>
      <c r="AP1496" s="11">
        <f>MAX(Data!AB$2:AB1496)</f>
        <v>0.13489124348686207</v>
      </c>
      <c r="AQ1496" s="11">
        <f>MAX(Data!AC$2:AC1496)</f>
        <v>1.413959458263256</v>
      </c>
      <c r="AR1496" s="11">
        <f>MAX(Data!AD$2:AD1496)</f>
        <v>0.61647281771882045</v>
      </c>
      <c r="AS1496" s="11">
        <f>MAX(Data!AE$2:AE1496)</f>
        <v>0.55378463538899148</v>
      </c>
      <c r="AT1496" s="11">
        <f>MAX(Data!AF$2:AF1496)</f>
        <v>2.4599334919568947</v>
      </c>
      <c r="AU1496" s="11">
        <f>MAX(Data!AG$2:AG1496)</f>
        <v>1.1663682870903871</v>
      </c>
      <c r="AV1496" s="11">
        <f>MAX(Data!AH$2:AH1496)</f>
        <v>0.67260239467942518</v>
      </c>
      <c r="AW1496" s="11">
        <f>MAX(Data!AI$2:AI1496)</f>
        <v>1.9781138354364727</v>
      </c>
      <c r="AX1496" s="11">
        <f>MAX(Data!AJ$2:AJ1496)</f>
        <v>1.1071019080587854</v>
      </c>
      <c r="AY1496" s="11">
        <f>MAX(Data!AK$2:AK1496)</f>
        <v>0.55895984411737187</v>
      </c>
      <c r="AZ1496" s="11">
        <f>MAX(Data!AL$2:AL1496)</f>
        <v>0.39681570485612377</v>
      </c>
      <c r="BA1496" s="11">
        <f>MAX(Data!AM$2:AM1496)</f>
        <v>1.7752914614297381</v>
      </c>
      <c r="BB1496" s="11">
        <f>MAX(Data!AN$2:AN1496)</f>
        <v>1.0381690010203133</v>
      </c>
      <c r="BC1496" s="11">
        <f>MAX(Data!AO$2:AO1496)</f>
        <v>0.86768807536124037</v>
      </c>
      <c r="BD1496" s="11">
        <f>MAX(Data!AP$2:AP1496)</f>
        <v>1.0853205686310363</v>
      </c>
      <c r="BE1496" s="11">
        <f>MAX(Data!AQ$2:AQ1496)</f>
        <v>1.7788564269702365</v>
      </c>
      <c r="BF1496" s="11"/>
      <c r="BG1496" s="11">
        <f>MIN(Data!Z$2:Z1496)</f>
        <v>-0.20161019740525501</v>
      </c>
      <c r="BH1496" s="11">
        <f>MIN(Data!AA$2:AA1496)</f>
        <v>-0.53003934143705722</v>
      </c>
      <c r="BI1496" s="11">
        <f>MIN(Data!AB$2:AB1496)</f>
        <v>-0.24673462487516368</v>
      </c>
      <c r="BJ1496" s="11">
        <f>MIN(Data!AC$2:AC1496)</f>
        <v>-0.39121028217304415</v>
      </c>
      <c r="BK1496" s="11">
        <f>MIN(Data!AD$2:AD1496)</f>
        <v>-0.38010072435381315</v>
      </c>
      <c r="BL1496" s="11">
        <f>MIN(Data!AE$2:AE1496)</f>
        <v>-0.22477080914163478</v>
      </c>
      <c r="BM1496" s="11">
        <f>MIN(Data!AF$2:AF1496)</f>
        <v>-0.72523125445282355</v>
      </c>
      <c r="BN1496" s="11">
        <f>MIN(Data!AG$2:AG1496)</f>
        <v>-0.48448637716553467</v>
      </c>
      <c r="BO1496" s="11">
        <f>MIN(Data!AH$2:AH1496)</f>
        <v>-0.32192011414833749</v>
      </c>
      <c r="BP1496" s="11">
        <f>MIN(Data!AI$2:AI1496)</f>
        <v>-0.51521268697408784</v>
      </c>
      <c r="BQ1496" s="11">
        <f>MIN(Data!AJ$2:AJ1496)</f>
        <v>-0.44011929440645009</v>
      </c>
      <c r="BR1496" s="11">
        <f>MIN(Data!AK$2:AK1496)</f>
        <v>-0.45255162817950667</v>
      </c>
      <c r="BS1496" s="11">
        <f>MIN(Data!AL$2:AL1496)</f>
        <v>-0.36889302077954444</v>
      </c>
      <c r="BT1496" s="11">
        <f>MIN(Data!AM$2:AM1496)</f>
        <v>-0.43671777908197495</v>
      </c>
      <c r="BU1496" s="11">
        <f>MIN(Data!AN$2:AN1496)</f>
        <v>-0.28308868278195665</v>
      </c>
      <c r="BV1496" s="11">
        <f>MIN(Data!AO$2:AO1496)</f>
        <v>-0.24772354995630613</v>
      </c>
      <c r="BW1496" s="11">
        <f>MIN(Data!AP$2:AP1496)</f>
        <v>-0.39191860424570141</v>
      </c>
      <c r="BX1496" s="11">
        <f>MIN(Data!AQ$2:AQ1496)</f>
        <v>-0.54746157905564874</v>
      </c>
      <c r="BZ1496" s="6">
        <v>44406</v>
      </c>
      <c r="CA1496">
        <f>VLOOKUP($BZ1496,Data!$Y$2:$AQ$3069,CA$3)</f>
        <v>-1.334991395809985E-3</v>
      </c>
      <c r="CB1496">
        <f>VLOOKUP($BZ1496,Data!$Y$2:$AQ$3069,CB$3)</f>
        <v>3.6419637269920986E-2</v>
      </c>
      <c r="CC1496">
        <f>VLOOKUP($BZ1496,Data!$Y$2:$AQ$3069,CC$3)</f>
        <v>5.7247391717781346E-3</v>
      </c>
      <c r="CD1496">
        <f>VLOOKUP($BZ1496,Data!$Y$2:$AQ$3069,CD$3)</f>
        <v>3.5249193858614518E-2</v>
      </c>
      <c r="CE1496">
        <f>VLOOKUP($BZ1496,Data!$Y$2:$AQ$3069,CE$3)</f>
        <v>8.9600386593888584E-4</v>
      </c>
      <c r="CF1496">
        <f>VLOOKUP($BZ1496,Data!$Y$2:$AQ$3069,CF$3)</f>
        <v>6.9702001455491699E-2</v>
      </c>
      <c r="CG1496">
        <f>VLOOKUP($BZ1496,Data!$Y$2:$AQ$3069,CG$3)</f>
        <v>-5.0557235805082736E-2</v>
      </c>
      <c r="CH1496">
        <f>VLOOKUP($BZ1496,Data!$Y$2:$AQ$3069,CH$3)</f>
        <v>4.5640146276825423E-2</v>
      </c>
      <c r="CI1496">
        <f>VLOOKUP($BZ1496,Data!$Y$2:$AQ$3069,CI$3)</f>
        <v>1.0847782575005864E-2</v>
      </c>
      <c r="CJ1496">
        <f>VLOOKUP($BZ1496,Data!$Y$2:$AQ$3069,CJ$3)</f>
        <v>0.53341410562497127</v>
      </c>
      <c r="CK1496">
        <f>VLOOKUP($BZ1496,Data!$Y$2:$AQ$3069,CK$3)</f>
        <v>8.3040138817297819E-3</v>
      </c>
      <c r="CL1496">
        <f>VLOOKUP($BZ1496,Data!$Y$2:$AQ$3069,CL$3)</f>
        <v>6.0238325794848696E-3</v>
      </c>
      <c r="CM1496">
        <f>VLOOKUP($BZ1496,Data!$Y$2:$AQ$3069,CM$3)</f>
        <v>-3.0831971808089661E-2</v>
      </c>
      <c r="CN1496">
        <f>VLOOKUP($BZ1496,Data!$Y$2:$AQ$3069,CN$3)</f>
        <v>-1.1797464269773971E-2</v>
      </c>
      <c r="CO1496">
        <f>VLOOKUP($BZ1496,Data!$Y$2:$AQ$3069,CO$3)</f>
        <v>9.9081024370972267E-3</v>
      </c>
      <c r="CP1496">
        <f>VLOOKUP($BZ1496,Data!$Y$2:$AQ$3069,CP$3)</f>
        <v>3.0712055390289664E-2</v>
      </c>
      <c r="CQ1496">
        <f>VLOOKUP($BZ1496,Data!$Y$2:$AQ$3069,CQ$3)</f>
        <v>1.9026017368282615E-2</v>
      </c>
      <c r="CR1496">
        <f>VLOOKUP($BZ1496,Data!$Y$2:$AQ$3069,CR$3)</f>
        <v>5.9941211632184459E-2</v>
      </c>
    </row>
    <row r="1497" spans="1:96" x14ac:dyDescent="0.3">
      <c r="A1497" s="6">
        <v>44961</v>
      </c>
      <c r="B1497">
        <v>-3.7496008023881582E-3</v>
      </c>
      <c r="C1497">
        <v>1.0107293925174928E-2</v>
      </c>
      <c r="D1497">
        <v>-1.7609927381762212E-3</v>
      </c>
      <c r="E1497">
        <v>2.9158399619601213E-3</v>
      </c>
      <c r="F1497">
        <v>1.8593357291049002E-2</v>
      </c>
      <c r="G1497">
        <v>2.4213525985469445E-2</v>
      </c>
      <c r="H1497">
        <v>-1.3167676739374134E-3</v>
      </c>
      <c r="I1497">
        <v>-3.9140645181961657E-3</v>
      </c>
      <c r="J1497">
        <v>9.5055513142548089E-3</v>
      </c>
      <c r="K1497">
        <v>8.4837997444835236E-3</v>
      </c>
      <c r="L1497">
        <v>-1.0346265580918015E-2</v>
      </c>
      <c r="M1497">
        <v>4.5111103631250378E-2</v>
      </c>
      <c r="N1497">
        <v>-1.258205652831779E-2</v>
      </c>
      <c r="O1497">
        <v>1.710693363190869E-2</v>
      </c>
      <c r="P1497">
        <v>8.7067357182640023E-3</v>
      </c>
      <c r="Q1497">
        <v>-8.9636235719102765E-3</v>
      </c>
      <c r="R1497">
        <v>-4.4472066366944701E-3</v>
      </c>
      <c r="S1497">
        <v>-1.1154650471368863E-2</v>
      </c>
      <c r="U1497">
        <f>U1496*(1+B1497)</f>
        <v>2.0686695954386156</v>
      </c>
      <c r="V1497">
        <f>V1496*(1+C1497)</f>
        <v>1.734927487091857</v>
      </c>
      <c r="W1497">
        <f>W1496*(1+D1497)</f>
        <v>0.98909953169498177</v>
      </c>
      <c r="X1497">
        <f>X1496*(1+E1497)</f>
        <v>9.58259904268014E-2</v>
      </c>
      <c r="Y1497">
        <f>Y1496*(1+F1497)</f>
        <v>0.80886625324470329</v>
      </c>
      <c r="Z1497">
        <f>Z1496*(1+G1497)</f>
        <v>6.138757252928187E-2</v>
      </c>
      <c r="AA1497">
        <f>AA1496*(1+H1497)</f>
        <v>1.9111006908463097E-9</v>
      </c>
      <c r="AB1497">
        <f>AB1496*(1+I1497)</f>
        <v>1.3517292619665946E-4</v>
      </c>
      <c r="AC1497">
        <f>AC1496*(1+J1497)</f>
        <v>0.35709749217301406</v>
      </c>
      <c r="AD1497">
        <f>AD1496*(1+K1497)</f>
        <v>-1.2584068658921582E-25</v>
      </c>
      <c r="AE1497">
        <f>AE1496*(1+L1497)</f>
        <v>8.4261679790229971E-2</v>
      </c>
      <c r="AF1497">
        <f>AF1496*(1+M1497)</f>
        <v>1.4497652840028855E-2</v>
      </c>
      <c r="AG1497">
        <f>AG1496*(1+N1497)</f>
        <v>4.2424900743229375E-2</v>
      </c>
      <c r="AH1497">
        <f>AH1496*(1+O1497)</f>
        <v>1.8150931617337811E-2</v>
      </c>
      <c r="AI1497">
        <f>AI1496*(1+P1497)</f>
        <v>9.2487203127670226E-2</v>
      </c>
      <c r="AJ1497">
        <f>AJ1496*(1+Q1497)</f>
        <v>0.46738116881626224</v>
      </c>
      <c r="AK1497">
        <f>AK1496*(1+R1497)</f>
        <v>6.4351853238553695E-20</v>
      </c>
      <c r="AL1497">
        <f>AL1496*(1+S1497)</f>
        <v>1.3248848904820164E-2</v>
      </c>
      <c r="AN1497" s="11">
        <f>MAX(Data!Z$2:Z1497)</f>
        <v>0.3325562469746734</v>
      </c>
      <c r="AO1497" s="11">
        <f>MAX(Data!AA$2:AA1497)</f>
        <v>0.55235756797848168</v>
      </c>
      <c r="AP1497" s="11">
        <f>MAX(Data!AB$2:AB1497)</f>
        <v>0.13489124348686207</v>
      </c>
      <c r="AQ1497" s="11">
        <f>MAX(Data!AC$2:AC1497)</f>
        <v>1.413959458263256</v>
      </c>
      <c r="AR1497" s="11">
        <f>MAX(Data!AD$2:AD1497)</f>
        <v>0.61647281771882045</v>
      </c>
      <c r="AS1497" s="11">
        <f>MAX(Data!AE$2:AE1497)</f>
        <v>0.55378463538899148</v>
      </c>
      <c r="AT1497" s="11">
        <f>MAX(Data!AF$2:AF1497)</f>
        <v>2.4599334919568947</v>
      </c>
      <c r="AU1497" s="11">
        <f>MAX(Data!AG$2:AG1497)</f>
        <v>1.1663682870903871</v>
      </c>
      <c r="AV1497" s="11">
        <f>MAX(Data!AH$2:AH1497)</f>
        <v>0.67260239467942518</v>
      </c>
      <c r="AW1497" s="11">
        <f>MAX(Data!AI$2:AI1497)</f>
        <v>1.9781138354364727</v>
      </c>
      <c r="AX1497" s="11">
        <f>MAX(Data!AJ$2:AJ1497)</f>
        <v>1.1071019080587854</v>
      </c>
      <c r="AY1497" s="11">
        <f>MAX(Data!AK$2:AK1497)</f>
        <v>0.55895984411737187</v>
      </c>
      <c r="AZ1497" s="11">
        <f>MAX(Data!AL$2:AL1497)</f>
        <v>0.39681570485612377</v>
      </c>
      <c r="BA1497" s="11">
        <f>MAX(Data!AM$2:AM1497)</f>
        <v>1.7752914614297381</v>
      </c>
      <c r="BB1497" s="11">
        <f>MAX(Data!AN$2:AN1497)</f>
        <v>1.0381690010203133</v>
      </c>
      <c r="BC1497" s="11">
        <f>MAX(Data!AO$2:AO1497)</f>
        <v>0.86768807536124037</v>
      </c>
      <c r="BD1497" s="11">
        <f>MAX(Data!AP$2:AP1497)</f>
        <v>1.0853205686310363</v>
      </c>
      <c r="BE1497" s="11">
        <f>MAX(Data!AQ$2:AQ1497)</f>
        <v>1.7788564269702365</v>
      </c>
      <c r="BF1497" s="11"/>
      <c r="BG1497" s="11">
        <f>MIN(Data!Z$2:Z1497)</f>
        <v>-0.20161019740525501</v>
      </c>
      <c r="BH1497" s="11">
        <f>MIN(Data!AA$2:AA1497)</f>
        <v>-0.53003934143705722</v>
      </c>
      <c r="BI1497" s="11">
        <f>MIN(Data!AB$2:AB1497)</f>
        <v>-0.24673462487516368</v>
      </c>
      <c r="BJ1497" s="11">
        <f>MIN(Data!AC$2:AC1497)</f>
        <v>-0.39121028217304415</v>
      </c>
      <c r="BK1497" s="11">
        <f>MIN(Data!AD$2:AD1497)</f>
        <v>-0.38010072435381315</v>
      </c>
      <c r="BL1497" s="11">
        <f>MIN(Data!AE$2:AE1497)</f>
        <v>-0.22477080914163478</v>
      </c>
      <c r="BM1497" s="11">
        <f>MIN(Data!AF$2:AF1497)</f>
        <v>-0.72523125445282355</v>
      </c>
      <c r="BN1497" s="11">
        <f>MIN(Data!AG$2:AG1497)</f>
        <v>-0.48448637716553467</v>
      </c>
      <c r="BO1497" s="11">
        <f>MIN(Data!AH$2:AH1497)</f>
        <v>-0.32192011414833749</v>
      </c>
      <c r="BP1497" s="11">
        <f>MIN(Data!AI$2:AI1497)</f>
        <v>-0.51521268697408784</v>
      </c>
      <c r="BQ1497" s="11">
        <f>MIN(Data!AJ$2:AJ1497)</f>
        <v>-0.44011929440645009</v>
      </c>
      <c r="BR1497" s="11">
        <f>MIN(Data!AK$2:AK1497)</f>
        <v>-0.45255162817950667</v>
      </c>
      <c r="BS1497" s="11">
        <f>MIN(Data!AL$2:AL1497)</f>
        <v>-0.36889302077954444</v>
      </c>
      <c r="BT1497" s="11">
        <f>MIN(Data!AM$2:AM1497)</f>
        <v>-0.43671777908197495</v>
      </c>
      <c r="BU1497" s="11">
        <f>MIN(Data!AN$2:AN1497)</f>
        <v>-0.28308868278195665</v>
      </c>
      <c r="BV1497" s="11">
        <f>MIN(Data!AO$2:AO1497)</f>
        <v>-0.24772354995630613</v>
      </c>
      <c r="BW1497" s="11">
        <f>MIN(Data!AP$2:AP1497)</f>
        <v>-0.39191860424570141</v>
      </c>
      <c r="BX1497" s="11">
        <f>MIN(Data!AQ$2:AQ1497)</f>
        <v>-0.54746157905564874</v>
      </c>
      <c r="BZ1497" s="6">
        <v>44407</v>
      </c>
      <c r="CA1497">
        <f>VLOOKUP($BZ1497,Data!$Y$2:$AQ$3069,CA$3)</f>
        <v>4.8989855594620671E-2</v>
      </c>
      <c r="CB1497">
        <f>VLOOKUP($BZ1497,Data!$Y$2:$AQ$3069,CB$3)</f>
        <v>3.3127167038161327E-2</v>
      </c>
      <c r="CC1497">
        <f>VLOOKUP($BZ1497,Data!$Y$2:$AQ$3069,CC$3)</f>
        <v>-1.090120534383339E-3</v>
      </c>
      <c r="CD1497">
        <f>VLOOKUP($BZ1497,Data!$Y$2:$AQ$3069,CD$3)</f>
        <v>6.1258908719820657E-3</v>
      </c>
      <c r="CE1497">
        <f>VLOOKUP($BZ1497,Data!$Y$2:$AQ$3069,CE$3)</f>
        <v>-1.1420555050018886E-2</v>
      </c>
      <c r="CF1497">
        <f>VLOOKUP($BZ1497,Data!$Y$2:$AQ$3069,CF$3)</f>
        <v>1.9598721280039252E-2</v>
      </c>
      <c r="CG1497">
        <f>VLOOKUP($BZ1497,Data!$Y$2:$AQ$3069,CG$3)</f>
        <v>2.555890084338799E-2</v>
      </c>
      <c r="CH1497">
        <f>VLOOKUP($BZ1497,Data!$Y$2:$AQ$3069,CH$3)</f>
        <v>3.7551489815947268E-2</v>
      </c>
      <c r="CI1497">
        <f>VLOOKUP($BZ1497,Data!$Y$2:$AQ$3069,CI$3)</f>
        <v>3.0252045383541041E-2</v>
      </c>
      <c r="CJ1497">
        <f>VLOOKUP($BZ1497,Data!$Y$2:$AQ$3069,CJ$3)</f>
        <v>-0.35006887382950208</v>
      </c>
      <c r="CK1497">
        <f>VLOOKUP($BZ1497,Data!$Y$2:$AQ$3069,CK$3)</f>
        <v>5.4183619212685554E-3</v>
      </c>
      <c r="CL1497">
        <f>VLOOKUP($BZ1497,Data!$Y$2:$AQ$3069,CL$3)</f>
        <v>2.6474192275721429E-2</v>
      </c>
      <c r="CM1497">
        <f>VLOOKUP($BZ1497,Data!$Y$2:$AQ$3069,CM$3)</f>
        <v>6.017881611508314E-2</v>
      </c>
      <c r="CN1497">
        <f>VLOOKUP($BZ1497,Data!$Y$2:$AQ$3069,CN$3)</f>
        <v>2.523503182587435E-2</v>
      </c>
      <c r="CO1497">
        <f>VLOOKUP($BZ1497,Data!$Y$2:$AQ$3069,CO$3)</f>
        <v>2.5997994765216147E-2</v>
      </c>
      <c r="CP1497">
        <f>VLOOKUP($BZ1497,Data!$Y$2:$AQ$3069,CP$3)</f>
        <v>5.4653954118062936E-3</v>
      </c>
      <c r="CQ1497">
        <f>VLOOKUP($BZ1497,Data!$Y$2:$AQ$3069,CQ$3)</f>
        <v>9.9411325760136643E-2</v>
      </c>
      <c r="CR1497">
        <f>VLOOKUP($BZ1497,Data!$Y$2:$AQ$3069,CR$3)</f>
        <v>6.3924901419555678E-3</v>
      </c>
    </row>
    <row r="1498" spans="1:96" x14ac:dyDescent="0.3">
      <c r="A1498" s="6">
        <v>44962</v>
      </c>
      <c r="B1498">
        <v>-4.7541651435874738E-3</v>
      </c>
      <c r="C1498">
        <v>1.1065036933065832E-3</v>
      </c>
      <c r="D1498">
        <v>8.3253501049067682E-4</v>
      </c>
      <c r="E1498">
        <v>-6.7147137381759904E-4</v>
      </c>
      <c r="F1498">
        <v>2.6963712704708605E-2</v>
      </c>
      <c r="G1498">
        <v>-2.4270510431922129E-2</v>
      </c>
      <c r="H1498">
        <v>-3.7715733289680094E-3</v>
      </c>
      <c r="I1498">
        <v>-4.2852754541794309E-3</v>
      </c>
      <c r="J1498">
        <v>-1.4202913273662132E-2</v>
      </c>
      <c r="K1498">
        <v>-1.5178150496438024E-2</v>
      </c>
      <c r="L1498">
        <v>-6.6808104840262554E-3</v>
      </c>
      <c r="M1498">
        <v>-1.9557283155321636E-2</v>
      </c>
      <c r="N1498">
        <v>-1.251889380741214E-2</v>
      </c>
      <c r="O1498">
        <v>-1.0827340095024972E-2</v>
      </c>
      <c r="P1498">
        <v>1.6968533219618497E-3</v>
      </c>
      <c r="Q1498">
        <v>1.9995554454644597E-3</v>
      </c>
      <c r="R1498">
        <v>-5.9794547837893107E-3</v>
      </c>
      <c r="S1498">
        <v>1.4353779549264541E-2</v>
      </c>
      <c r="U1498">
        <f>U1497*(1+B1498)</f>
        <v>2.0588347985543822</v>
      </c>
      <c r="V1498">
        <f>V1497*(1+C1498)</f>
        <v>1.7368471907639433</v>
      </c>
      <c r="W1498">
        <f>W1497*(1+D1498)</f>
        <v>0.98992299168397779</v>
      </c>
      <c r="X1498">
        <f>X1497*(1+E1498)</f>
        <v>9.5761646017362076E-2</v>
      </c>
      <c r="Y1498">
        <f>Y1497*(1+F1498)</f>
        <v>0.8306762905137276</v>
      </c>
      <c r="Z1498">
        <f>Z1497*(1+G1498)</f>
        <v>5.9897664809819562E-2</v>
      </c>
      <c r="AA1498">
        <f>AA1497*(1+H1498)</f>
        <v>1.9038928344517414E-9</v>
      </c>
      <c r="AB1498">
        <f>AB1497*(1+I1498)</f>
        <v>1.3459367297395932E-4</v>
      </c>
      <c r="AC1498">
        <f>AC1497*(1+J1498)</f>
        <v>0.35202566746143854</v>
      </c>
      <c r="AD1498">
        <f>AD1497*(1+K1498)</f>
        <v>-1.2393065770958962E-25</v>
      </c>
      <c r="AE1498">
        <f>AE1497*(1+L1498)</f>
        <v>8.3698743476485746E-2</v>
      </c>
      <c r="AF1498">
        <f>AF1497*(1+M1498)</f>
        <v>1.4214118138348858E-2</v>
      </c>
      <c r="AG1498">
        <f>AG1497*(1+N1498)</f>
        <v>4.1893787916034889E-2</v>
      </c>
      <c r="AH1498">
        <f>AH1497*(1+O1498)</f>
        <v>1.7954405307675354E-2</v>
      </c>
      <c r="AI1498">
        <f>AI1497*(1+P1498)</f>
        <v>9.2644140345536377E-2</v>
      </c>
      <c r="AJ1498">
        <f>AJ1497*(1+Q1498)</f>
        <v>0.46831572337747629</v>
      </c>
      <c r="AK1498">
        <f>AK1497*(1+R1498)</f>
        <v>6.3967064241860711E-20</v>
      </c>
      <c r="AL1498">
        <f>AL1497*(1+S1498)</f>
        <v>1.3439019961281468E-2</v>
      </c>
      <c r="AN1498" s="11">
        <f>MAX(Data!Z$2:Z1498)</f>
        <v>0.3325562469746734</v>
      </c>
      <c r="AO1498" s="11">
        <f>MAX(Data!AA$2:AA1498)</f>
        <v>0.55235756797848168</v>
      </c>
      <c r="AP1498" s="11">
        <f>MAX(Data!AB$2:AB1498)</f>
        <v>0.13489124348686207</v>
      </c>
      <c r="AQ1498" s="11">
        <f>MAX(Data!AC$2:AC1498)</f>
        <v>1.413959458263256</v>
      </c>
      <c r="AR1498" s="11">
        <f>MAX(Data!AD$2:AD1498)</f>
        <v>0.61647281771882045</v>
      </c>
      <c r="AS1498" s="11">
        <f>MAX(Data!AE$2:AE1498)</f>
        <v>0.55378463538899148</v>
      </c>
      <c r="AT1498" s="11">
        <f>MAX(Data!AF$2:AF1498)</f>
        <v>2.4599334919568947</v>
      </c>
      <c r="AU1498" s="11">
        <f>MAX(Data!AG$2:AG1498)</f>
        <v>1.1663682870903871</v>
      </c>
      <c r="AV1498" s="11">
        <f>MAX(Data!AH$2:AH1498)</f>
        <v>0.67260239467942518</v>
      </c>
      <c r="AW1498" s="11">
        <f>MAX(Data!AI$2:AI1498)</f>
        <v>1.9781138354364727</v>
      </c>
      <c r="AX1498" s="11">
        <f>MAX(Data!AJ$2:AJ1498)</f>
        <v>1.1071019080587854</v>
      </c>
      <c r="AY1498" s="11">
        <f>MAX(Data!AK$2:AK1498)</f>
        <v>0.55895984411737187</v>
      </c>
      <c r="AZ1498" s="11">
        <f>MAX(Data!AL$2:AL1498)</f>
        <v>0.39681570485612377</v>
      </c>
      <c r="BA1498" s="11">
        <f>MAX(Data!AM$2:AM1498)</f>
        <v>1.7752914614297381</v>
      </c>
      <c r="BB1498" s="11">
        <f>MAX(Data!AN$2:AN1498)</f>
        <v>1.0381690010203133</v>
      </c>
      <c r="BC1498" s="11">
        <f>MAX(Data!AO$2:AO1498)</f>
        <v>0.86768807536124037</v>
      </c>
      <c r="BD1498" s="11">
        <f>MAX(Data!AP$2:AP1498)</f>
        <v>1.0853205686310363</v>
      </c>
      <c r="BE1498" s="11">
        <f>MAX(Data!AQ$2:AQ1498)</f>
        <v>1.7788564269702365</v>
      </c>
      <c r="BF1498" s="11"/>
      <c r="BG1498" s="11">
        <f>MIN(Data!Z$2:Z1498)</f>
        <v>-0.20161019740525501</v>
      </c>
      <c r="BH1498" s="11">
        <f>MIN(Data!AA$2:AA1498)</f>
        <v>-0.53003934143705722</v>
      </c>
      <c r="BI1498" s="11">
        <f>MIN(Data!AB$2:AB1498)</f>
        <v>-0.24673462487516368</v>
      </c>
      <c r="BJ1498" s="11">
        <f>MIN(Data!AC$2:AC1498)</f>
        <v>-0.39121028217304415</v>
      </c>
      <c r="BK1498" s="11">
        <f>MIN(Data!AD$2:AD1498)</f>
        <v>-0.38010072435381315</v>
      </c>
      <c r="BL1498" s="11">
        <f>MIN(Data!AE$2:AE1498)</f>
        <v>-0.22477080914163478</v>
      </c>
      <c r="BM1498" s="11">
        <f>MIN(Data!AF$2:AF1498)</f>
        <v>-0.72523125445282355</v>
      </c>
      <c r="BN1498" s="11">
        <f>MIN(Data!AG$2:AG1498)</f>
        <v>-0.48448637716553467</v>
      </c>
      <c r="BO1498" s="11">
        <f>MIN(Data!AH$2:AH1498)</f>
        <v>-0.32192011414833749</v>
      </c>
      <c r="BP1498" s="11">
        <f>MIN(Data!AI$2:AI1498)</f>
        <v>-0.51521268697408784</v>
      </c>
      <c r="BQ1498" s="11">
        <f>MIN(Data!AJ$2:AJ1498)</f>
        <v>-0.44011929440645009</v>
      </c>
      <c r="BR1498" s="11">
        <f>MIN(Data!AK$2:AK1498)</f>
        <v>-0.45255162817950667</v>
      </c>
      <c r="BS1498" s="11">
        <f>MIN(Data!AL$2:AL1498)</f>
        <v>-0.36889302077954444</v>
      </c>
      <c r="BT1498" s="11">
        <f>MIN(Data!AM$2:AM1498)</f>
        <v>-0.43671777908197495</v>
      </c>
      <c r="BU1498" s="11">
        <f>MIN(Data!AN$2:AN1498)</f>
        <v>-0.28308868278195665</v>
      </c>
      <c r="BV1498" s="11">
        <f>MIN(Data!AO$2:AO1498)</f>
        <v>-0.24772354995630613</v>
      </c>
      <c r="BW1498" s="11">
        <f>MIN(Data!AP$2:AP1498)</f>
        <v>-0.39191860424570141</v>
      </c>
      <c r="BX1498" s="11">
        <f>MIN(Data!AQ$2:AQ1498)</f>
        <v>-0.54746157905564874</v>
      </c>
      <c r="BZ1498" s="6">
        <v>44408</v>
      </c>
      <c r="CA1498">
        <f>VLOOKUP($BZ1498,Data!$Y$2:$AQ$3069,CA$3)</f>
        <v>-4.3421818708634782E-3</v>
      </c>
      <c r="CB1498">
        <f>VLOOKUP($BZ1498,Data!$Y$2:$AQ$3069,CB$3)</f>
        <v>3.2194045056570385E-2</v>
      </c>
      <c r="CC1498">
        <f>VLOOKUP($BZ1498,Data!$Y$2:$AQ$3069,CC$3)</f>
        <v>-2.026494279436338E-3</v>
      </c>
      <c r="CD1498">
        <f>VLOOKUP($BZ1498,Data!$Y$2:$AQ$3069,CD$3)</f>
        <v>-5.4099485886905021E-3</v>
      </c>
      <c r="CE1498">
        <f>VLOOKUP($BZ1498,Data!$Y$2:$AQ$3069,CE$3)</f>
        <v>3.3250270136860841E-2</v>
      </c>
      <c r="CF1498">
        <f>VLOOKUP($BZ1498,Data!$Y$2:$AQ$3069,CF$3)</f>
        <v>-6.1009130309801953E-3</v>
      </c>
      <c r="CG1498">
        <f>VLOOKUP($BZ1498,Data!$Y$2:$AQ$3069,CG$3)</f>
        <v>-8.2009352826169279E-2</v>
      </c>
      <c r="CH1498">
        <f>VLOOKUP($BZ1498,Data!$Y$2:$AQ$3069,CH$3)</f>
        <v>-2.0511826263234119E-2</v>
      </c>
      <c r="CI1498">
        <f>VLOOKUP($BZ1498,Data!$Y$2:$AQ$3069,CI$3)</f>
        <v>-3.8797338154967363E-3</v>
      </c>
      <c r="CJ1498">
        <f>VLOOKUP($BZ1498,Data!$Y$2:$AQ$3069,CJ$3)</f>
        <v>1.2051622578291681</v>
      </c>
      <c r="CK1498">
        <f>VLOOKUP($BZ1498,Data!$Y$2:$AQ$3069,CK$3)</f>
        <v>-1.086718602614554E-2</v>
      </c>
      <c r="CL1498">
        <f>VLOOKUP($BZ1498,Data!$Y$2:$AQ$3069,CL$3)</f>
        <v>0.17640310956291783</v>
      </c>
      <c r="CM1498">
        <f>VLOOKUP($BZ1498,Data!$Y$2:$AQ$3069,CM$3)</f>
        <v>-4.6094817626857014E-4</v>
      </c>
      <c r="CN1498">
        <f>VLOOKUP($BZ1498,Data!$Y$2:$AQ$3069,CN$3)</f>
        <v>4.9116369855177191E-3</v>
      </c>
      <c r="CO1498">
        <f>VLOOKUP($BZ1498,Data!$Y$2:$AQ$3069,CO$3)</f>
        <v>2.5296966659769125E-2</v>
      </c>
      <c r="CP1498">
        <f>VLOOKUP($BZ1498,Data!$Y$2:$AQ$3069,CP$3)</f>
        <v>-3.5275411110859017E-3</v>
      </c>
      <c r="CQ1498">
        <f>VLOOKUP($BZ1498,Data!$Y$2:$AQ$3069,CQ$3)</f>
        <v>7.6606159151223607E-3</v>
      </c>
      <c r="CR1498">
        <f>VLOOKUP($BZ1498,Data!$Y$2:$AQ$3069,CR$3)</f>
        <v>-2.0105844001407545E-2</v>
      </c>
    </row>
    <row r="1499" spans="1:96" x14ac:dyDescent="0.3">
      <c r="A1499" s="6">
        <v>44963</v>
      </c>
      <c r="B1499">
        <v>-1.7027486143900959E-2</v>
      </c>
      <c r="C1499">
        <v>-2.1766874538379152E-2</v>
      </c>
      <c r="D1499">
        <v>-9.2755403438787528E-4</v>
      </c>
      <c r="E1499">
        <v>-3.0341814566368398E-2</v>
      </c>
      <c r="F1499">
        <v>-3.7038101264084675E-2</v>
      </c>
      <c r="G1499">
        <v>-3.4412041745690618E-2</v>
      </c>
      <c r="H1499">
        <v>-1.6655943796359821E-2</v>
      </c>
      <c r="I1499">
        <v>-2.0945212076250795E-2</v>
      </c>
      <c r="J1499">
        <v>-2.1314972476121349E-2</v>
      </c>
      <c r="K1499">
        <v>-2.1299364593703865E-2</v>
      </c>
      <c r="L1499">
        <v>-1.132614225218E-2</v>
      </c>
      <c r="M1499">
        <v>-4.1789610914849201E-2</v>
      </c>
      <c r="N1499">
        <v>-1.7465170522390248E-2</v>
      </c>
      <c r="O1499">
        <v>-3.0702643797369863E-2</v>
      </c>
      <c r="P1499">
        <v>-2.0390464898942647E-2</v>
      </c>
      <c r="Q1499">
        <v>-2.9193836325248454E-2</v>
      </c>
      <c r="R1499">
        <v>-1.7508638775564401E-2</v>
      </c>
      <c r="S1499">
        <v>-1.1215248452470785E-2</v>
      </c>
      <c r="U1499">
        <f>U1498*(1+B1499)</f>
        <v>2.0237780175494162</v>
      </c>
      <c r="V1499">
        <f>V1498*(1+C1499)</f>
        <v>1.6990414558702485</v>
      </c>
      <c r="W1499">
        <f>W1498*(1+D1499)</f>
        <v>0.98900478461930807</v>
      </c>
      <c r="X1499">
        <f>X1498*(1+E1499)</f>
        <v>9.2856063911333067E-2</v>
      </c>
      <c r="Y1499">
        <f>Y1498*(1+F1499)</f>
        <v>0.79990961794800597</v>
      </c>
      <c r="Z1499">
        <f>Z1498*(1+G1499)</f>
        <v>5.7836463867914668E-2</v>
      </c>
      <c r="AA1499">
        <f>AA1498*(1+H1499)</f>
        <v>1.8721817024068211E-9</v>
      </c>
      <c r="AB1499">
        <f>AB1498*(1+I1499)</f>
        <v>1.3177457994939819E-4</v>
      </c>
      <c r="AC1499">
        <f>AC1498*(1+J1499)</f>
        <v>0.34452225004860976</v>
      </c>
      <c r="AD1499">
        <f>AD1498*(1+K1499)</f>
        <v>-1.2129101344669555E-25</v>
      </c>
      <c r="AE1499">
        <f>AE1498*(1+L1499)</f>
        <v>8.2750759601542351E-2</v>
      </c>
      <c r="AF1499">
        <f>AF1498*(1+M1499)</f>
        <v>1.3620115671849559E-2</v>
      </c>
      <c r="AG1499">
        <f>AG1498*(1+N1499)</f>
        <v>4.1162105766252489E-2</v>
      </c>
      <c r="AH1499">
        <f>AH1498*(1+O1499)</f>
        <v>1.7403157596920189E-2</v>
      </c>
      <c r="AI1499">
        <f>AI1498*(1+P1499)</f>
        <v>9.0755083253727997E-2</v>
      </c>
      <c r="AJ1499">
        <f>AJ1498*(1+Q1499)</f>
        <v>0.45464379080065392</v>
      </c>
      <c r="AK1499">
        <f>AK1498*(1+R1499)</f>
        <v>6.2847088020516645E-20</v>
      </c>
      <c r="AL1499">
        <f>AL1498*(1+S1499)</f>
        <v>1.3288298013457982E-2</v>
      </c>
      <c r="AN1499" s="11">
        <f>MAX(Data!Z$2:Z1499)</f>
        <v>0.3325562469746734</v>
      </c>
      <c r="AO1499" s="11">
        <f>MAX(Data!AA$2:AA1499)</f>
        <v>0.55235756797848168</v>
      </c>
      <c r="AP1499" s="11">
        <f>MAX(Data!AB$2:AB1499)</f>
        <v>0.13489124348686207</v>
      </c>
      <c r="AQ1499" s="11">
        <f>MAX(Data!AC$2:AC1499)</f>
        <v>1.413959458263256</v>
      </c>
      <c r="AR1499" s="11">
        <f>MAX(Data!AD$2:AD1499)</f>
        <v>0.61647281771882045</v>
      </c>
      <c r="AS1499" s="11">
        <f>MAX(Data!AE$2:AE1499)</f>
        <v>0.55378463538899148</v>
      </c>
      <c r="AT1499" s="11">
        <f>MAX(Data!AF$2:AF1499)</f>
        <v>2.4599334919568947</v>
      </c>
      <c r="AU1499" s="11">
        <f>MAX(Data!AG$2:AG1499)</f>
        <v>1.1663682870903871</v>
      </c>
      <c r="AV1499" s="11">
        <f>MAX(Data!AH$2:AH1499)</f>
        <v>0.67260239467942518</v>
      </c>
      <c r="AW1499" s="11">
        <f>MAX(Data!AI$2:AI1499)</f>
        <v>1.9781138354364727</v>
      </c>
      <c r="AX1499" s="11">
        <f>MAX(Data!AJ$2:AJ1499)</f>
        <v>1.1071019080587854</v>
      </c>
      <c r="AY1499" s="11">
        <f>MAX(Data!AK$2:AK1499)</f>
        <v>0.55895984411737187</v>
      </c>
      <c r="AZ1499" s="11">
        <f>MAX(Data!AL$2:AL1499)</f>
        <v>0.39681570485612377</v>
      </c>
      <c r="BA1499" s="11">
        <f>MAX(Data!AM$2:AM1499)</f>
        <v>1.7752914614297381</v>
      </c>
      <c r="BB1499" s="11">
        <f>MAX(Data!AN$2:AN1499)</f>
        <v>1.0381690010203133</v>
      </c>
      <c r="BC1499" s="11">
        <f>MAX(Data!AO$2:AO1499)</f>
        <v>0.86768807536124037</v>
      </c>
      <c r="BD1499" s="11">
        <f>MAX(Data!AP$2:AP1499)</f>
        <v>1.0853205686310363</v>
      </c>
      <c r="BE1499" s="11">
        <f>MAX(Data!AQ$2:AQ1499)</f>
        <v>1.7788564269702365</v>
      </c>
      <c r="BF1499" s="11"/>
      <c r="BG1499" s="11">
        <f>MIN(Data!Z$2:Z1499)</f>
        <v>-0.20161019740525501</v>
      </c>
      <c r="BH1499" s="11">
        <f>MIN(Data!AA$2:AA1499)</f>
        <v>-0.53003934143705722</v>
      </c>
      <c r="BI1499" s="11">
        <f>MIN(Data!AB$2:AB1499)</f>
        <v>-0.24673462487516368</v>
      </c>
      <c r="BJ1499" s="11">
        <f>MIN(Data!AC$2:AC1499)</f>
        <v>-0.39121028217304415</v>
      </c>
      <c r="BK1499" s="11">
        <f>MIN(Data!AD$2:AD1499)</f>
        <v>-0.38010072435381315</v>
      </c>
      <c r="BL1499" s="11">
        <f>MIN(Data!AE$2:AE1499)</f>
        <v>-0.22477080914163478</v>
      </c>
      <c r="BM1499" s="11">
        <f>MIN(Data!AF$2:AF1499)</f>
        <v>-0.72523125445282355</v>
      </c>
      <c r="BN1499" s="11">
        <f>MIN(Data!AG$2:AG1499)</f>
        <v>-0.48448637716553467</v>
      </c>
      <c r="BO1499" s="11">
        <f>MIN(Data!AH$2:AH1499)</f>
        <v>-0.32192011414833749</v>
      </c>
      <c r="BP1499" s="11">
        <f>MIN(Data!AI$2:AI1499)</f>
        <v>-0.51521268697408784</v>
      </c>
      <c r="BQ1499" s="11">
        <f>MIN(Data!AJ$2:AJ1499)</f>
        <v>-0.44011929440645009</v>
      </c>
      <c r="BR1499" s="11">
        <f>MIN(Data!AK$2:AK1499)</f>
        <v>-0.45255162817950667</v>
      </c>
      <c r="BS1499" s="11">
        <f>MIN(Data!AL$2:AL1499)</f>
        <v>-0.36889302077954444</v>
      </c>
      <c r="BT1499" s="11">
        <f>MIN(Data!AM$2:AM1499)</f>
        <v>-0.43671777908197495</v>
      </c>
      <c r="BU1499" s="11">
        <f>MIN(Data!AN$2:AN1499)</f>
        <v>-0.28308868278195665</v>
      </c>
      <c r="BV1499" s="11">
        <f>MIN(Data!AO$2:AO1499)</f>
        <v>-0.24772354995630613</v>
      </c>
      <c r="BW1499" s="11">
        <f>MIN(Data!AP$2:AP1499)</f>
        <v>-0.39191860424570141</v>
      </c>
      <c r="BX1499" s="11">
        <f>MIN(Data!AQ$2:AQ1499)</f>
        <v>-0.54746157905564874</v>
      </c>
      <c r="BZ1499" s="6">
        <v>44409</v>
      </c>
      <c r="CA1499">
        <f>VLOOKUP($BZ1499,Data!$Y$2:$AQ$3069,CA$3)</f>
        <v>-4.4051576056918715E-2</v>
      </c>
      <c r="CB1499">
        <f>VLOOKUP($BZ1499,Data!$Y$2:$AQ$3069,CB$3)</f>
        <v>5.403358874264799E-3</v>
      </c>
      <c r="CC1499">
        <f>VLOOKUP($BZ1499,Data!$Y$2:$AQ$3069,CC$3)</f>
        <v>3.1441514634510908E-3</v>
      </c>
      <c r="CD1499">
        <f>VLOOKUP($BZ1499,Data!$Y$2:$AQ$3069,CD$3)</f>
        <v>-3.109639129973233E-2</v>
      </c>
      <c r="CE1499">
        <f>VLOOKUP($BZ1499,Data!$Y$2:$AQ$3069,CE$3)</f>
        <v>-2.9492528628587675E-2</v>
      </c>
      <c r="CF1499">
        <f>VLOOKUP($BZ1499,Data!$Y$2:$AQ$3069,CF$3)</f>
        <v>-2.4690196539443338E-2</v>
      </c>
      <c r="CG1499">
        <f>VLOOKUP($BZ1499,Data!$Y$2:$AQ$3069,CG$3)</f>
        <v>0.20302773654655137</v>
      </c>
      <c r="CH1499">
        <f>VLOOKUP($BZ1499,Data!$Y$2:$AQ$3069,CH$3)</f>
        <v>-3.9973741299921192E-2</v>
      </c>
      <c r="CI1499">
        <f>VLOOKUP($BZ1499,Data!$Y$2:$AQ$3069,CI$3)</f>
        <v>-3.0845559515618019E-2</v>
      </c>
      <c r="CJ1499">
        <f>VLOOKUP($BZ1499,Data!$Y$2:$AQ$3069,CJ$3)</f>
        <v>-0.55319468302075081</v>
      </c>
      <c r="CK1499">
        <f>VLOOKUP($BZ1499,Data!$Y$2:$AQ$3069,CK$3)</f>
        <v>7.8288826690051314E-3</v>
      </c>
      <c r="CL1499">
        <f>VLOOKUP($BZ1499,Data!$Y$2:$AQ$3069,CL$3)</f>
        <v>-2.6062787142694475E-2</v>
      </c>
      <c r="CM1499">
        <f>VLOOKUP($BZ1499,Data!$Y$2:$AQ$3069,CM$3)</f>
        <v>-3.5394121634908585E-2</v>
      </c>
      <c r="CN1499">
        <f>VLOOKUP($BZ1499,Data!$Y$2:$AQ$3069,CN$3)</f>
        <v>-2.7191940092358716E-2</v>
      </c>
      <c r="CO1499">
        <f>VLOOKUP($BZ1499,Data!$Y$2:$AQ$3069,CO$3)</f>
        <v>-3.3241495472916459E-2</v>
      </c>
      <c r="CP1499">
        <f>VLOOKUP($BZ1499,Data!$Y$2:$AQ$3069,CP$3)</f>
        <v>-2.5883795623485483E-2</v>
      </c>
      <c r="CQ1499">
        <f>VLOOKUP($BZ1499,Data!$Y$2:$AQ$3069,CQ$3)</f>
        <v>-0.12169108720637521</v>
      </c>
      <c r="CR1499">
        <f>VLOOKUP($BZ1499,Data!$Y$2:$AQ$3069,CR$3)</f>
        <v>4.9608871934358645E-2</v>
      </c>
    </row>
    <row r="1500" spans="1:96" x14ac:dyDescent="0.3">
      <c r="A1500" s="6">
        <v>44964</v>
      </c>
      <c r="B1500">
        <v>-6.9886090023609316E-3</v>
      </c>
      <c r="C1500">
        <v>-8.7599679250863448E-3</v>
      </c>
      <c r="D1500">
        <v>-2.70149110037765E-4</v>
      </c>
      <c r="E1500">
        <v>-1.525043008385004E-2</v>
      </c>
      <c r="F1500">
        <v>-2.827978469177473E-2</v>
      </c>
      <c r="G1500">
        <v>4.155849489507589E-2</v>
      </c>
      <c r="H1500">
        <v>-4.9747645511635234E-2</v>
      </c>
      <c r="I1500">
        <v>-0.17321033045297463</v>
      </c>
      <c r="J1500">
        <v>-3.3169458469677741E-3</v>
      </c>
      <c r="K1500">
        <v>-1.481437793476529E-2</v>
      </c>
      <c r="L1500">
        <v>-2.8255360835955962E-3</v>
      </c>
      <c r="M1500">
        <v>2.1694040541020785E-2</v>
      </c>
      <c r="N1500">
        <v>-2.0539685291712507E-2</v>
      </c>
      <c r="O1500">
        <v>1.0830431011920516E-2</v>
      </c>
      <c r="P1500">
        <v>-2.2446855492967707E-2</v>
      </c>
      <c r="Q1500">
        <v>-1.4835235954419967E-2</v>
      </c>
      <c r="R1500">
        <v>-4.3300968618556299E-2</v>
      </c>
      <c r="S1500">
        <v>-1.0506377674734162E-2</v>
      </c>
      <c r="U1500">
        <f>U1499*(1+B1500)</f>
        <v>2.0096346242771901</v>
      </c>
      <c r="V1500">
        <f>V1499*(1+C1500)</f>
        <v>1.6841579072134329</v>
      </c>
      <c r="W1500">
        <f>W1499*(1+D1500)</f>
        <v>0.98873760585692005</v>
      </c>
      <c r="X1500">
        <f>X1499*(1+E1500)</f>
        <v>9.1439969000791765E-2</v>
      </c>
      <c r="Y1500">
        <f>Y1499*(1+F1500)</f>
        <v>0.77728834617955656</v>
      </c>
      <c r="Z1500">
        <f>Z1499*(1+G1500)</f>
        <v>6.0240060256318638E-2</v>
      </c>
      <c r="AA1500">
        <f>AA1499*(1+H1500)</f>
        <v>1.7790450707421168E-9</v>
      </c>
      <c r="AB1500">
        <f>AB1499*(1+I1500)</f>
        <v>1.08949861411061E-4</v>
      </c>
      <c r="AC1500">
        <f>AC1499*(1+J1500)</f>
        <v>0.34337948840212307</v>
      </c>
      <c r="AD1500">
        <f>AD1499*(1+K1500)</f>
        <v>-1.1949416253340552E-25</v>
      </c>
      <c r="AE1500">
        <f>AE1499*(1+L1500)</f>
        <v>8.2516944344343243E-2</v>
      </c>
      <c r="AF1500">
        <f>AF1499*(1+M1500)</f>
        <v>1.3915591013408057E-2</v>
      </c>
      <c r="AG1500">
        <f>AG1499*(1+N1500)</f>
        <v>4.0316649067869484E-2</v>
      </c>
      <c r="AH1500">
        <f>AH1499*(1+O1500)</f>
        <v>1.7591641294663212E-2</v>
      </c>
      <c r="AI1500">
        <f>AI1499*(1+P1500)</f>
        <v>8.8717917014679321E-2</v>
      </c>
      <c r="AJ1500">
        <f>AJ1499*(1+Q1500)</f>
        <v>0.4478990428889143</v>
      </c>
      <c r="AK1500">
        <f>AK1499*(1+R1500)</f>
        <v>6.0125748234372613E-20</v>
      </c>
      <c r="AL1500">
        <f>AL1499*(1+S1500)</f>
        <v>1.3148686135874173E-2</v>
      </c>
      <c r="AN1500" s="11">
        <f>MAX(Data!Z$2:Z1500)</f>
        <v>0.3325562469746734</v>
      </c>
      <c r="AO1500" s="11">
        <f>MAX(Data!AA$2:AA1500)</f>
        <v>0.55235756797848168</v>
      </c>
      <c r="AP1500" s="11">
        <f>MAX(Data!AB$2:AB1500)</f>
        <v>0.13489124348686207</v>
      </c>
      <c r="AQ1500" s="11">
        <f>MAX(Data!AC$2:AC1500)</f>
        <v>1.413959458263256</v>
      </c>
      <c r="AR1500" s="11">
        <f>MAX(Data!AD$2:AD1500)</f>
        <v>0.61647281771882045</v>
      </c>
      <c r="AS1500" s="11">
        <f>MAX(Data!AE$2:AE1500)</f>
        <v>0.55378463538899148</v>
      </c>
      <c r="AT1500" s="11">
        <f>MAX(Data!AF$2:AF1500)</f>
        <v>2.4599334919568947</v>
      </c>
      <c r="AU1500" s="11">
        <f>MAX(Data!AG$2:AG1500)</f>
        <v>1.1663682870903871</v>
      </c>
      <c r="AV1500" s="11">
        <f>MAX(Data!AH$2:AH1500)</f>
        <v>0.67260239467942518</v>
      </c>
      <c r="AW1500" s="11">
        <f>MAX(Data!AI$2:AI1500)</f>
        <v>1.9781138354364727</v>
      </c>
      <c r="AX1500" s="11">
        <f>MAX(Data!AJ$2:AJ1500)</f>
        <v>1.1071019080587854</v>
      </c>
      <c r="AY1500" s="11">
        <f>MAX(Data!AK$2:AK1500)</f>
        <v>0.55895984411737187</v>
      </c>
      <c r="AZ1500" s="11">
        <f>MAX(Data!AL$2:AL1500)</f>
        <v>0.39681570485612377</v>
      </c>
      <c r="BA1500" s="11">
        <f>MAX(Data!AM$2:AM1500)</f>
        <v>1.7752914614297381</v>
      </c>
      <c r="BB1500" s="11">
        <f>MAX(Data!AN$2:AN1500)</f>
        <v>1.0381690010203133</v>
      </c>
      <c r="BC1500" s="11">
        <f>MAX(Data!AO$2:AO1500)</f>
        <v>0.86768807536124037</v>
      </c>
      <c r="BD1500" s="11">
        <f>MAX(Data!AP$2:AP1500)</f>
        <v>1.0853205686310363</v>
      </c>
      <c r="BE1500" s="11">
        <f>MAX(Data!AQ$2:AQ1500)</f>
        <v>1.7788564269702365</v>
      </c>
      <c r="BF1500" s="11"/>
      <c r="BG1500" s="11">
        <f>MIN(Data!Z$2:Z1500)</f>
        <v>-0.20161019740525501</v>
      </c>
      <c r="BH1500" s="11">
        <f>MIN(Data!AA$2:AA1500)</f>
        <v>-0.53003934143705722</v>
      </c>
      <c r="BI1500" s="11">
        <f>MIN(Data!AB$2:AB1500)</f>
        <v>-0.24673462487516368</v>
      </c>
      <c r="BJ1500" s="11">
        <f>MIN(Data!AC$2:AC1500)</f>
        <v>-0.39121028217304415</v>
      </c>
      <c r="BK1500" s="11">
        <f>MIN(Data!AD$2:AD1500)</f>
        <v>-0.38010072435381315</v>
      </c>
      <c r="BL1500" s="11">
        <f>MIN(Data!AE$2:AE1500)</f>
        <v>-0.22477080914163478</v>
      </c>
      <c r="BM1500" s="11">
        <f>MIN(Data!AF$2:AF1500)</f>
        <v>-0.72523125445282355</v>
      </c>
      <c r="BN1500" s="11">
        <f>MIN(Data!AG$2:AG1500)</f>
        <v>-0.48448637716553467</v>
      </c>
      <c r="BO1500" s="11">
        <f>MIN(Data!AH$2:AH1500)</f>
        <v>-0.32192011414833749</v>
      </c>
      <c r="BP1500" s="11">
        <f>MIN(Data!AI$2:AI1500)</f>
        <v>-0.51521268697408784</v>
      </c>
      <c r="BQ1500" s="11">
        <f>MIN(Data!AJ$2:AJ1500)</f>
        <v>-0.44011929440645009</v>
      </c>
      <c r="BR1500" s="11">
        <f>MIN(Data!AK$2:AK1500)</f>
        <v>-0.45255162817950667</v>
      </c>
      <c r="BS1500" s="11">
        <f>MIN(Data!AL$2:AL1500)</f>
        <v>-0.36889302077954444</v>
      </c>
      <c r="BT1500" s="11">
        <f>MIN(Data!AM$2:AM1500)</f>
        <v>-0.43671777908197495</v>
      </c>
      <c r="BU1500" s="11">
        <f>MIN(Data!AN$2:AN1500)</f>
        <v>-0.28308868278195665</v>
      </c>
      <c r="BV1500" s="11">
        <f>MIN(Data!AO$2:AO1500)</f>
        <v>-0.24772354995630613</v>
      </c>
      <c r="BW1500" s="11">
        <f>MIN(Data!AP$2:AP1500)</f>
        <v>-0.39191860424570141</v>
      </c>
      <c r="BX1500" s="11">
        <f>MIN(Data!AQ$2:AQ1500)</f>
        <v>-0.54746157905564874</v>
      </c>
      <c r="BZ1500" s="6">
        <v>44410</v>
      </c>
      <c r="CA1500">
        <f>VLOOKUP($BZ1500,Data!$Y$2:$AQ$3069,CA$3)</f>
        <v>-1.5935512044841966E-2</v>
      </c>
      <c r="CB1500">
        <f>VLOOKUP($BZ1500,Data!$Y$2:$AQ$3069,CB$3)</f>
        <v>2.2017966234270162E-2</v>
      </c>
      <c r="CC1500">
        <f>VLOOKUP($BZ1500,Data!$Y$2:$AQ$3069,CC$3)</f>
        <v>-2.2298687925702155E-3</v>
      </c>
      <c r="CD1500">
        <f>VLOOKUP($BZ1500,Data!$Y$2:$AQ$3069,CD$3)</f>
        <v>2.0261473738366318E-2</v>
      </c>
      <c r="CE1500">
        <f>VLOOKUP($BZ1500,Data!$Y$2:$AQ$3069,CE$3)</f>
        <v>-1.4193787699173463E-2</v>
      </c>
      <c r="CF1500">
        <f>VLOOKUP($BZ1500,Data!$Y$2:$AQ$3069,CF$3)</f>
        <v>7.2971196218452449E-3</v>
      </c>
      <c r="CG1500">
        <f>VLOOKUP($BZ1500,Data!$Y$2:$AQ$3069,CG$3)</f>
        <v>-8.842794046554002E-2</v>
      </c>
      <c r="CH1500">
        <f>VLOOKUP($BZ1500,Data!$Y$2:$AQ$3069,CH$3)</f>
        <v>-4.4417533790873133E-3</v>
      </c>
      <c r="CI1500">
        <f>VLOOKUP($BZ1500,Data!$Y$2:$AQ$3069,CI$3)</f>
        <v>6.1415443709654446E-3</v>
      </c>
      <c r="CJ1500">
        <f>VLOOKUP($BZ1500,Data!$Y$2:$AQ$3069,CJ$3)</f>
        <v>-4.6112201443782854E-3</v>
      </c>
      <c r="CK1500">
        <f>VLOOKUP($BZ1500,Data!$Y$2:$AQ$3069,CK$3)</f>
        <v>-4.8545364546690103E-2</v>
      </c>
      <c r="CL1500">
        <f>VLOOKUP($BZ1500,Data!$Y$2:$AQ$3069,CL$3)</f>
        <v>-4.9996828450555253E-2</v>
      </c>
      <c r="CM1500">
        <f>VLOOKUP($BZ1500,Data!$Y$2:$AQ$3069,CM$3)</f>
        <v>-2.6005894523454292E-2</v>
      </c>
      <c r="CN1500">
        <f>VLOOKUP($BZ1500,Data!$Y$2:$AQ$3069,CN$3)</f>
        <v>-2.1180743568317062E-2</v>
      </c>
      <c r="CO1500">
        <f>VLOOKUP($BZ1500,Data!$Y$2:$AQ$3069,CO$3)</f>
        <v>-4.021799106608207E-3</v>
      </c>
      <c r="CP1500">
        <f>VLOOKUP($BZ1500,Data!$Y$2:$AQ$3069,CP$3)</f>
        <v>-8.930337776732784E-3</v>
      </c>
      <c r="CQ1500">
        <f>VLOOKUP($BZ1500,Data!$Y$2:$AQ$3069,CQ$3)</f>
        <v>-4.9706453816528232E-3</v>
      </c>
      <c r="CR1500">
        <f>VLOOKUP($BZ1500,Data!$Y$2:$AQ$3069,CR$3)</f>
        <v>3.204656358693285E-2</v>
      </c>
    </row>
    <row r="1501" spans="1:96" x14ac:dyDescent="0.3">
      <c r="A1501" s="6">
        <v>44965</v>
      </c>
      <c r="B1501">
        <v>2.2067528829178132E-2</v>
      </c>
      <c r="C1501">
        <v>3.3850694722730383E-2</v>
      </c>
      <c r="D1501">
        <v>7.2888292920505787E-4</v>
      </c>
      <c r="E1501">
        <v>2.7847142250543584E-2</v>
      </c>
      <c r="F1501">
        <v>3.4000551373885426E-2</v>
      </c>
      <c r="G1501">
        <v>5.9164664996752436E-2</v>
      </c>
      <c r="H1501">
        <v>4.6782010729117099E-2</v>
      </c>
      <c r="I1501">
        <v>2.459158766509963E-2</v>
      </c>
      <c r="J1501">
        <v>4.9467414024481154E-2</v>
      </c>
      <c r="K1501">
        <v>2.9927731648087378E-2</v>
      </c>
      <c r="L1501">
        <v>-5.5839234959162119E-2</v>
      </c>
      <c r="M1501">
        <v>2.5679884447927143E-2</v>
      </c>
      <c r="N1501">
        <v>4.0078794368983435E-2</v>
      </c>
      <c r="O1501">
        <v>9.8167030827502905E-3</v>
      </c>
      <c r="P1501">
        <v>3.3259769106385409E-2</v>
      </c>
      <c r="Q1501">
        <v>2.0991813471188833E-2</v>
      </c>
      <c r="R1501">
        <v>3.422685803318383E-2</v>
      </c>
      <c r="S1501">
        <v>4.6528610010261873E-2</v>
      </c>
      <c r="U1501">
        <f>U1500*(1+B1501)</f>
        <v>2.0539822942845416</v>
      </c>
      <c r="V1501">
        <f>V1500*(1+C1501)</f>
        <v>1.7411678223953873</v>
      </c>
      <c r="W1501">
        <f>W1500*(1+D1501)</f>
        <v>0.98945827981929235</v>
      </c>
      <c r="X1501">
        <f>X1500*(1+E1501)</f>
        <v>9.3986310824942104E-2</v>
      </c>
      <c r="Y1501">
        <f>Y1500*(1+F1501)</f>
        <v>0.80371657852615708</v>
      </c>
      <c r="Z1501">
        <f>Z1500*(1+G1501)</f>
        <v>6.3804143240767899E-2</v>
      </c>
      <c r="AA1501">
        <f>AA1500*(1+H1501)</f>
        <v>1.8622723763291572E-9</v>
      </c>
      <c r="AB1501">
        <f>AB1500*(1+I1501)</f>
        <v>1.1162911147905157E-4</v>
      </c>
      <c r="AC1501">
        <f>AC1500*(1+J1501)</f>
        <v>0.36036558372242539</v>
      </c>
      <c r="AD1501">
        <f>AD1500*(1+K1501)</f>
        <v>-1.2307035176321823E-25</v>
      </c>
      <c r="AE1501">
        <f>AE1500*(1+L1501)</f>
        <v>7.7909261300987354E-2</v>
      </c>
      <c r="AF1501">
        <f>AF1500*(1+M1501)</f>
        <v>1.4272941782656989E-2</v>
      </c>
      <c r="AG1501">
        <f>AG1500*(1+N1501)</f>
        <v>4.1932491755507097E-2</v>
      </c>
      <c r="AH1501">
        <f>AH1500*(1+O1501)</f>
        <v>1.7764333213991169E-2</v>
      </c>
      <c r="AI1501">
        <f>AI1500*(1+P1501)</f>
        <v>9.1668654450187015E-2</v>
      </c>
      <c r="AJ1501">
        <f>AJ1500*(1+Q1501)</f>
        <v>0.4573012560511624</v>
      </c>
      <c r="AK1501">
        <f>AK1500*(1+R1501)</f>
        <v>6.2183663683329438E-20</v>
      </c>
      <c r="AL1501">
        <f>AL1500*(1+S1501)</f>
        <v>1.3760476225237598E-2</v>
      </c>
      <c r="AN1501" s="11">
        <f>MAX(Data!Z$2:Z1501)</f>
        <v>0.3325562469746734</v>
      </c>
      <c r="AO1501" s="11">
        <f>MAX(Data!AA$2:AA1501)</f>
        <v>0.55235756797848168</v>
      </c>
      <c r="AP1501" s="11">
        <f>MAX(Data!AB$2:AB1501)</f>
        <v>0.13489124348686207</v>
      </c>
      <c r="AQ1501" s="11">
        <f>MAX(Data!AC$2:AC1501)</f>
        <v>1.413959458263256</v>
      </c>
      <c r="AR1501" s="11">
        <f>MAX(Data!AD$2:AD1501)</f>
        <v>0.61647281771882045</v>
      </c>
      <c r="AS1501" s="11">
        <f>MAX(Data!AE$2:AE1501)</f>
        <v>0.55378463538899148</v>
      </c>
      <c r="AT1501" s="11">
        <f>MAX(Data!AF$2:AF1501)</f>
        <v>2.4599334919568947</v>
      </c>
      <c r="AU1501" s="11">
        <f>MAX(Data!AG$2:AG1501)</f>
        <v>1.1663682870903871</v>
      </c>
      <c r="AV1501" s="11">
        <f>MAX(Data!AH$2:AH1501)</f>
        <v>0.67260239467942518</v>
      </c>
      <c r="AW1501" s="11">
        <f>MAX(Data!AI$2:AI1501)</f>
        <v>1.9781138354364727</v>
      </c>
      <c r="AX1501" s="11">
        <f>MAX(Data!AJ$2:AJ1501)</f>
        <v>1.1071019080587854</v>
      </c>
      <c r="AY1501" s="11">
        <f>MAX(Data!AK$2:AK1501)</f>
        <v>0.55895984411737187</v>
      </c>
      <c r="AZ1501" s="11">
        <f>MAX(Data!AL$2:AL1501)</f>
        <v>0.39681570485612377</v>
      </c>
      <c r="BA1501" s="11">
        <f>MAX(Data!AM$2:AM1501)</f>
        <v>1.7752914614297381</v>
      </c>
      <c r="BB1501" s="11">
        <f>MAX(Data!AN$2:AN1501)</f>
        <v>1.0381690010203133</v>
      </c>
      <c r="BC1501" s="11">
        <f>MAX(Data!AO$2:AO1501)</f>
        <v>0.86768807536124037</v>
      </c>
      <c r="BD1501" s="11">
        <f>MAX(Data!AP$2:AP1501)</f>
        <v>1.0853205686310363</v>
      </c>
      <c r="BE1501" s="11">
        <f>MAX(Data!AQ$2:AQ1501)</f>
        <v>1.7788564269702365</v>
      </c>
      <c r="BF1501" s="11"/>
      <c r="BG1501" s="11">
        <f>MIN(Data!Z$2:Z1501)</f>
        <v>-0.20161019740525501</v>
      </c>
      <c r="BH1501" s="11">
        <f>MIN(Data!AA$2:AA1501)</f>
        <v>-0.53003934143705722</v>
      </c>
      <c r="BI1501" s="11">
        <f>MIN(Data!AB$2:AB1501)</f>
        <v>-0.24673462487516368</v>
      </c>
      <c r="BJ1501" s="11">
        <f>MIN(Data!AC$2:AC1501)</f>
        <v>-0.39121028217304415</v>
      </c>
      <c r="BK1501" s="11">
        <f>MIN(Data!AD$2:AD1501)</f>
        <v>-0.38010072435381315</v>
      </c>
      <c r="BL1501" s="11">
        <f>MIN(Data!AE$2:AE1501)</f>
        <v>-0.22477080914163478</v>
      </c>
      <c r="BM1501" s="11">
        <f>MIN(Data!AF$2:AF1501)</f>
        <v>-0.72523125445282355</v>
      </c>
      <c r="BN1501" s="11">
        <f>MIN(Data!AG$2:AG1501)</f>
        <v>-0.48448637716553467</v>
      </c>
      <c r="BO1501" s="11">
        <f>MIN(Data!AH$2:AH1501)</f>
        <v>-0.32192011414833749</v>
      </c>
      <c r="BP1501" s="11">
        <f>MIN(Data!AI$2:AI1501)</f>
        <v>-0.51521268697408784</v>
      </c>
      <c r="BQ1501" s="11">
        <f>MIN(Data!AJ$2:AJ1501)</f>
        <v>-0.44011929440645009</v>
      </c>
      <c r="BR1501" s="11">
        <f>MIN(Data!AK$2:AK1501)</f>
        <v>-0.45255162817950667</v>
      </c>
      <c r="BS1501" s="11">
        <f>MIN(Data!AL$2:AL1501)</f>
        <v>-0.36889302077954444</v>
      </c>
      <c r="BT1501" s="11">
        <f>MIN(Data!AM$2:AM1501)</f>
        <v>-0.43671777908197495</v>
      </c>
      <c r="BU1501" s="11">
        <f>MIN(Data!AN$2:AN1501)</f>
        <v>-0.28308868278195665</v>
      </c>
      <c r="BV1501" s="11">
        <f>MIN(Data!AO$2:AO1501)</f>
        <v>-0.24772354995630613</v>
      </c>
      <c r="BW1501" s="11">
        <f>MIN(Data!AP$2:AP1501)</f>
        <v>-0.39191860424570141</v>
      </c>
      <c r="BX1501" s="11">
        <f>MIN(Data!AQ$2:AQ1501)</f>
        <v>-0.54746157905564874</v>
      </c>
      <c r="BZ1501" s="6">
        <v>44411</v>
      </c>
      <c r="CA1501">
        <f>VLOOKUP($BZ1501,Data!$Y$2:$AQ$3069,CA$3)</f>
        <v>-2.3178235394354162E-2</v>
      </c>
      <c r="CB1501">
        <f>VLOOKUP($BZ1501,Data!$Y$2:$AQ$3069,CB$3)</f>
        <v>-3.461558647537763E-2</v>
      </c>
      <c r="CC1501">
        <f>VLOOKUP($BZ1501,Data!$Y$2:$AQ$3069,CC$3)</f>
        <v>5.630590984589518E-3</v>
      </c>
      <c r="CD1501">
        <f>VLOOKUP($BZ1501,Data!$Y$2:$AQ$3069,CD$3)</f>
        <v>-3.324268687030358E-2</v>
      </c>
      <c r="CE1501">
        <f>VLOOKUP($BZ1501,Data!$Y$2:$AQ$3069,CE$3)</f>
        <v>-3.6115625012339572E-2</v>
      </c>
      <c r="CF1501">
        <f>VLOOKUP($BZ1501,Data!$Y$2:$AQ$3069,CF$3)</f>
        <v>-2.9686939922409041E-2</v>
      </c>
      <c r="CG1501">
        <f>VLOOKUP($BZ1501,Data!$Y$2:$AQ$3069,CG$3)</f>
        <v>4.5772085551891724E-2</v>
      </c>
      <c r="CH1501">
        <f>VLOOKUP($BZ1501,Data!$Y$2:$AQ$3069,CH$3)</f>
        <v>-1.7846384724631202E-2</v>
      </c>
      <c r="CI1501">
        <f>VLOOKUP($BZ1501,Data!$Y$2:$AQ$3069,CI$3)</f>
        <v>-2.1968818931534042E-2</v>
      </c>
      <c r="CJ1501">
        <f>VLOOKUP($BZ1501,Data!$Y$2:$AQ$3069,CJ$3)</f>
        <v>-4.1916674686749474E-3</v>
      </c>
      <c r="CK1501">
        <f>VLOOKUP($BZ1501,Data!$Y$2:$AQ$3069,CK$3)</f>
        <v>-2.5788429769952045E-2</v>
      </c>
      <c r="CL1501">
        <f>VLOOKUP($BZ1501,Data!$Y$2:$AQ$3069,CL$3)</f>
        <v>-4.1103807039439964E-2</v>
      </c>
      <c r="CM1501">
        <f>VLOOKUP($BZ1501,Data!$Y$2:$AQ$3069,CM$3)</f>
        <v>-1.8495370048693754E-2</v>
      </c>
      <c r="CN1501">
        <f>VLOOKUP($BZ1501,Data!$Y$2:$AQ$3069,CN$3)</f>
        <v>-5.2490932565701309E-2</v>
      </c>
      <c r="CO1501">
        <f>VLOOKUP($BZ1501,Data!$Y$2:$AQ$3069,CO$3)</f>
        <v>1.0379625592848822E-3</v>
      </c>
      <c r="CP1501">
        <f>VLOOKUP($BZ1501,Data!$Y$2:$AQ$3069,CP$3)</f>
        <v>-2.9509728833752479E-2</v>
      </c>
      <c r="CQ1501">
        <f>VLOOKUP($BZ1501,Data!$Y$2:$AQ$3069,CQ$3)</f>
        <v>-2.419114547052997E-2</v>
      </c>
      <c r="CR1501">
        <f>VLOOKUP($BZ1501,Data!$Y$2:$AQ$3069,CR$3)</f>
        <v>-5.1005520998081082E-2</v>
      </c>
    </row>
    <row r="1502" spans="1:96" x14ac:dyDescent="0.3">
      <c r="A1502" s="6">
        <v>44966</v>
      </c>
      <c r="B1502">
        <v>-1.5025699124834986E-2</v>
      </c>
      <c r="C1502">
        <v>-1.288393908593212E-2</v>
      </c>
      <c r="D1502">
        <v>-4.4563641442439949E-4</v>
      </c>
      <c r="E1502">
        <v>-1.5410825489348837E-2</v>
      </c>
      <c r="F1502">
        <v>-2.6032097251506368E-2</v>
      </c>
      <c r="G1502">
        <v>-2.5989456613324521E-2</v>
      </c>
      <c r="H1502">
        <v>-5.8790873584316367E-3</v>
      </c>
      <c r="I1502">
        <v>-0.14084352106446701</v>
      </c>
      <c r="J1502">
        <v>-1.7491840459926338E-2</v>
      </c>
      <c r="K1502">
        <v>-3.1326269752923151E-2</v>
      </c>
      <c r="L1502">
        <v>-1.485918739025396E-2</v>
      </c>
      <c r="M1502">
        <v>-2.3031436728781596E-2</v>
      </c>
      <c r="N1502">
        <v>-1.0931999916538187E-2</v>
      </c>
      <c r="O1502">
        <v>1.8584532022829767E-2</v>
      </c>
      <c r="P1502">
        <v>-1.0106126931700965E-2</v>
      </c>
      <c r="Q1502">
        <v>-1.4852062406269392E-2</v>
      </c>
      <c r="R1502">
        <v>-5.7763413420195541E-3</v>
      </c>
      <c r="S1502">
        <v>1.7163712515134252E-2</v>
      </c>
      <c r="U1502">
        <f>U1501*(1+B1502)</f>
        <v>2.0231197743228839</v>
      </c>
      <c r="V1502">
        <f>V1501*(1+C1502)</f>
        <v>1.7187347222332601</v>
      </c>
      <c r="W1502">
        <f>W1501*(1+D1502)</f>
        <v>0.98901734117925111</v>
      </c>
      <c r="X1502">
        <f>X1501*(1+E1502)</f>
        <v>9.2537904190431231E-2</v>
      </c>
      <c r="Y1502">
        <f>Y1501*(1+F1502)</f>
        <v>0.78279415039131617</v>
      </c>
      <c r="Z1502">
        <f>Z1501*(1+G1502)</f>
        <v>6.2145908228261618E-2</v>
      </c>
      <c r="AA1502">
        <f>AA1501*(1+H1502)</f>
        <v>1.851323914343524E-9</v>
      </c>
      <c r="AB1502">
        <f>AB1501*(1+I1502)</f>
        <v>9.5906874365044045E-5</v>
      </c>
      <c r="AC1502">
        <f>AC1501*(1+J1502)</f>
        <v>0.35406212642470447</v>
      </c>
      <c r="AD1502">
        <f>AD1501*(1+K1502)</f>
        <v>-1.1921501672529651E-25</v>
      </c>
      <c r="AE1502">
        <f>AE1501*(1+L1502)</f>
        <v>7.675159298787973E-2</v>
      </c>
      <c r="AF1502">
        <f>AF1501*(1+M1502)</f>
        <v>1.3944215427056142E-2</v>
      </c>
      <c r="AG1502">
        <f>AG1501*(1+N1502)</f>
        <v>4.1474085759135658E-2</v>
      </c>
      <c r="AH1502">
        <f>AH1501*(1+O1502)</f>
        <v>1.8094475033470805E-2</v>
      </c>
      <c r="AI1502">
        <f>AI1501*(1+P1502)</f>
        <v>9.0742239392655188E-2</v>
      </c>
      <c r="AJ1502">
        <f>AJ1501*(1+Q1502)</f>
        <v>0.45050938925782519</v>
      </c>
      <c r="AK1502">
        <f>AK1501*(1+R1502)</f>
        <v>6.1824469615997181E-20</v>
      </c>
      <c r="AL1502">
        <f>AL1501*(1+S1502)</f>
        <v>1.3996657083238917E-2</v>
      </c>
      <c r="AN1502" s="11">
        <f>MAX(Data!Z$2:Z1502)</f>
        <v>0.3325562469746734</v>
      </c>
      <c r="AO1502" s="11">
        <f>MAX(Data!AA$2:AA1502)</f>
        <v>0.55235756797848168</v>
      </c>
      <c r="AP1502" s="11">
        <f>MAX(Data!AB$2:AB1502)</f>
        <v>0.13489124348686207</v>
      </c>
      <c r="AQ1502" s="11">
        <f>MAX(Data!AC$2:AC1502)</f>
        <v>1.413959458263256</v>
      </c>
      <c r="AR1502" s="11">
        <f>MAX(Data!AD$2:AD1502)</f>
        <v>0.61647281771882045</v>
      </c>
      <c r="AS1502" s="11">
        <f>MAX(Data!AE$2:AE1502)</f>
        <v>0.55378463538899148</v>
      </c>
      <c r="AT1502" s="11">
        <f>MAX(Data!AF$2:AF1502)</f>
        <v>2.4599334919568947</v>
      </c>
      <c r="AU1502" s="11">
        <f>MAX(Data!AG$2:AG1502)</f>
        <v>1.1663682870903871</v>
      </c>
      <c r="AV1502" s="11">
        <f>MAX(Data!AH$2:AH1502)</f>
        <v>0.67260239467942518</v>
      </c>
      <c r="AW1502" s="11">
        <f>MAX(Data!AI$2:AI1502)</f>
        <v>1.9781138354364727</v>
      </c>
      <c r="AX1502" s="11">
        <f>MAX(Data!AJ$2:AJ1502)</f>
        <v>1.1071019080587854</v>
      </c>
      <c r="AY1502" s="11">
        <f>MAX(Data!AK$2:AK1502)</f>
        <v>0.55895984411737187</v>
      </c>
      <c r="AZ1502" s="11">
        <f>MAX(Data!AL$2:AL1502)</f>
        <v>0.39681570485612377</v>
      </c>
      <c r="BA1502" s="11">
        <f>MAX(Data!AM$2:AM1502)</f>
        <v>1.7752914614297381</v>
      </c>
      <c r="BB1502" s="11">
        <f>MAX(Data!AN$2:AN1502)</f>
        <v>1.0381690010203133</v>
      </c>
      <c r="BC1502" s="11">
        <f>MAX(Data!AO$2:AO1502)</f>
        <v>0.86768807536124037</v>
      </c>
      <c r="BD1502" s="11">
        <f>MAX(Data!AP$2:AP1502)</f>
        <v>1.0853205686310363</v>
      </c>
      <c r="BE1502" s="11">
        <f>MAX(Data!AQ$2:AQ1502)</f>
        <v>1.7788564269702365</v>
      </c>
      <c r="BF1502" s="11"/>
      <c r="BG1502" s="11">
        <f>MIN(Data!Z$2:Z1502)</f>
        <v>-0.20161019740525501</v>
      </c>
      <c r="BH1502" s="11">
        <f>MIN(Data!AA$2:AA1502)</f>
        <v>-0.53003934143705722</v>
      </c>
      <c r="BI1502" s="11">
        <f>MIN(Data!AB$2:AB1502)</f>
        <v>-0.24673462487516368</v>
      </c>
      <c r="BJ1502" s="11">
        <f>MIN(Data!AC$2:AC1502)</f>
        <v>-0.39121028217304415</v>
      </c>
      <c r="BK1502" s="11">
        <f>MIN(Data!AD$2:AD1502)</f>
        <v>-0.38010072435381315</v>
      </c>
      <c r="BL1502" s="11">
        <f>MIN(Data!AE$2:AE1502)</f>
        <v>-0.22477080914163478</v>
      </c>
      <c r="BM1502" s="11">
        <f>MIN(Data!AF$2:AF1502)</f>
        <v>-0.72523125445282355</v>
      </c>
      <c r="BN1502" s="11">
        <f>MIN(Data!AG$2:AG1502)</f>
        <v>-0.48448637716553467</v>
      </c>
      <c r="BO1502" s="11">
        <f>MIN(Data!AH$2:AH1502)</f>
        <v>-0.32192011414833749</v>
      </c>
      <c r="BP1502" s="11">
        <f>MIN(Data!AI$2:AI1502)</f>
        <v>-0.51521268697408784</v>
      </c>
      <c r="BQ1502" s="11">
        <f>MIN(Data!AJ$2:AJ1502)</f>
        <v>-0.44011929440645009</v>
      </c>
      <c r="BR1502" s="11">
        <f>MIN(Data!AK$2:AK1502)</f>
        <v>-0.45255162817950667</v>
      </c>
      <c r="BS1502" s="11">
        <f>MIN(Data!AL$2:AL1502)</f>
        <v>-0.36889302077954444</v>
      </c>
      <c r="BT1502" s="11">
        <f>MIN(Data!AM$2:AM1502)</f>
        <v>-0.43671777908197495</v>
      </c>
      <c r="BU1502" s="11">
        <f>MIN(Data!AN$2:AN1502)</f>
        <v>-0.28308868278195665</v>
      </c>
      <c r="BV1502" s="11">
        <f>MIN(Data!AO$2:AO1502)</f>
        <v>-0.24772354995630613</v>
      </c>
      <c r="BW1502" s="11">
        <f>MIN(Data!AP$2:AP1502)</f>
        <v>-0.39191860424570141</v>
      </c>
      <c r="BX1502" s="11">
        <f>MIN(Data!AQ$2:AQ1502)</f>
        <v>-0.54746157905564874</v>
      </c>
      <c r="BZ1502" s="6">
        <v>44412</v>
      </c>
      <c r="CA1502">
        <f>VLOOKUP($BZ1502,Data!$Y$2:$AQ$3069,CA$3)</f>
        <v>3.6051339671434396E-2</v>
      </c>
      <c r="CB1502">
        <f>VLOOKUP($BZ1502,Data!$Y$2:$AQ$3069,CB$3)</f>
        <v>8.0619644443061647E-2</v>
      </c>
      <c r="CC1502">
        <f>VLOOKUP($BZ1502,Data!$Y$2:$AQ$3069,CC$3)</f>
        <v>-1.2979437379301632E-2</v>
      </c>
      <c r="CD1502">
        <f>VLOOKUP($BZ1502,Data!$Y$2:$AQ$3069,CD$3)</f>
        <v>2.0080351149167886E-2</v>
      </c>
      <c r="CE1502">
        <f>VLOOKUP($BZ1502,Data!$Y$2:$AQ$3069,CE$3)</f>
        <v>2.6184428511316443E-2</v>
      </c>
      <c r="CF1502">
        <f>VLOOKUP($BZ1502,Data!$Y$2:$AQ$3069,CF$3)</f>
        <v>2.6316318606100005E-2</v>
      </c>
      <c r="CG1502">
        <f>VLOOKUP($BZ1502,Data!$Y$2:$AQ$3069,CG$3)</f>
        <v>0.12059190493054421</v>
      </c>
      <c r="CH1502">
        <f>VLOOKUP($BZ1502,Data!$Y$2:$AQ$3069,CH$3)</f>
        <v>2.9978714455743148E-2</v>
      </c>
      <c r="CI1502">
        <f>VLOOKUP($BZ1502,Data!$Y$2:$AQ$3069,CI$3)</f>
        <v>3.0287821422232179E-2</v>
      </c>
      <c r="CJ1502">
        <f>VLOOKUP($BZ1502,Data!$Y$2:$AQ$3069,CJ$3)</f>
        <v>1.7567041687609971E-2</v>
      </c>
      <c r="CK1502">
        <f>VLOOKUP($BZ1502,Data!$Y$2:$AQ$3069,CK$3)</f>
        <v>3.1996157012298798E-2</v>
      </c>
      <c r="CL1502">
        <f>VLOOKUP($BZ1502,Data!$Y$2:$AQ$3069,CL$3)</f>
        <v>2.9966654973113988E-2</v>
      </c>
      <c r="CM1502">
        <f>VLOOKUP($BZ1502,Data!$Y$2:$AQ$3069,CM$3)</f>
        <v>1.4681830106127796E-2</v>
      </c>
      <c r="CN1502">
        <f>VLOOKUP($BZ1502,Data!$Y$2:$AQ$3069,CN$3)</f>
        <v>4.6179132290298151E-2</v>
      </c>
      <c r="CO1502">
        <f>VLOOKUP($BZ1502,Data!$Y$2:$AQ$3069,CO$3)</f>
        <v>1.6493198301049439E-2</v>
      </c>
      <c r="CP1502">
        <f>VLOOKUP($BZ1502,Data!$Y$2:$AQ$3069,CP$3)</f>
        <v>8.1778590268256887E-2</v>
      </c>
      <c r="CQ1502">
        <f>VLOOKUP($BZ1502,Data!$Y$2:$AQ$3069,CQ$3)</f>
        <v>5.9636201138421475E-2</v>
      </c>
      <c r="CR1502">
        <f>VLOOKUP($BZ1502,Data!$Y$2:$AQ$3069,CR$3)</f>
        <v>6.9398395394715137E-2</v>
      </c>
    </row>
    <row r="1503" spans="1:96" x14ac:dyDescent="0.3">
      <c r="A1503" s="6">
        <v>44967</v>
      </c>
      <c r="B1503">
        <v>-5.0341731447455254E-2</v>
      </c>
      <c r="C1503">
        <v>-6.570933399881701E-2</v>
      </c>
      <c r="D1503">
        <v>2.7010659367754776E-4</v>
      </c>
      <c r="E1503">
        <v>-3.959876245856344E-2</v>
      </c>
      <c r="F1503">
        <v>-0.10243238231499943</v>
      </c>
      <c r="G1503">
        <v>-0.11361979056161356</v>
      </c>
      <c r="H1503">
        <v>-4.9143109288546746E-2</v>
      </c>
      <c r="I1503">
        <v>-8.8913797829428074E-3</v>
      </c>
      <c r="J1503">
        <v>-7.4441759209018618E-2</v>
      </c>
      <c r="K1503">
        <v>-9.646568839028008E-2</v>
      </c>
      <c r="L1503">
        <v>-6.2051261984670146E-3</v>
      </c>
      <c r="M1503">
        <v>-2.1019643628572959E-2</v>
      </c>
      <c r="N1503">
        <v>-4.9073989338127635E-2</v>
      </c>
      <c r="O1503">
        <v>-3.8932704422482783E-2</v>
      </c>
      <c r="P1503">
        <v>-6.2871902791812692E-2</v>
      </c>
      <c r="Q1503">
        <v>-8.4004458299394444E-2</v>
      </c>
      <c r="R1503">
        <v>-5.5354146017166581E-2</v>
      </c>
      <c r="S1503">
        <v>-5.90248189289636E-2</v>
      </c>
      <c r="U1503">
        <f>U1502*(1+B1503)</f>
        <v>1.9212724219578849</v>
      </c>
      <c r="V1503">
        <f>V1502*(1+C1503)</f>
        <v>1.6057978083146707</v>
      </c>
      <c r="W1503">
        <f>W1502*(1+D1503)</f>
        <v>0.98928448128436519</v>
      </c>
      <c r="X1503">
        <f>X1502*(1+E1503)</f>
        <v>8.8873517703981039E-2</v>
      </c>
      <c r="Y1503">
        <f>Y1502*(1+F1503)</f>
        <v>0.70261068070448773</v>
      </c>
      <c r="Z1503">
        <f>Z1502*(1+G1503)</f>
        <v>5.5084903151105279E-2</v>
      </c>
      <c r="AA1503">
        <f>AA1502*(1+H1503)</f>
        <v>1.76034410089244E-9</v>
      </c>
      <c r="AB1503">
        <f>AB1502*(1+I1503)</f>
        <v>9.505412992126945E-5</v>
      </c>
      <c r="AC1503">
        <f>AC1502*(1+J1503)</f>
        <v>0.32770511886436349</v>
      </c>
      <c r="AD1503">
        <f>AD1502*(1+K1503)</f>
        <v>-1.0771485807043203E-25</v>
      </c>
      <c r="AE1503">
        <f>AE1502*(1+L1503)</f>
        <v>7.627533966745656E-2</v>
      </c>
      <c r="AF1503">
        <f>AF1502*(1+M1503)</f>
        <v>1.3651112988099371E-2</v>
      </c>
      <c r="AG1503">
        <f>AG1502*(1+N1503)</f>
        <v>3.9438786916783243E-2</v>
      </c>
      <c r="AH1503">
        <f>AH1502*(1+O1503)</f>
        <v>1.7390008185312691E-2</v>
      </c>
      <c r="AI1503">
        <f>AI1502*(1+P1503)</f>
        <v>8.5037102138448784E-2</v>
      </c>
      <c r="AJ1503">
        <f>AJ1502*(1+Q1503)</f>
        <v>0.41266459205443057</v>
      </c>
      <c r="AK1503">
        <f>AK1502*(1+R1503)</f>
        <v>5.8402228897439395E-20</v>
      </c>
      <c r="AL1503">
        <f>AL1502*(1+S1503)</f>
        <v>1.3170506933289944E-2</v>
      </c>
      <c r="AN1503" s="11">
        <f>MAX(Data!Z$2:Z1503)</f>
        <v>0.3325562469746734</v>
      </c>
      <c r="AO1503" s="11">
        <f>MAX(Data!AA$2:AA1503)</f>
        <v>0.55235756797848168</v>
      </c>
      <c r="AP1503" s="11">
        <f>MAX(Data!AB$2:AB1503)</f>
        <v>0.13489124348686207</v>
      </c>
      <c r="AQ1503" s="11">
        <f>MAX(Data!AC$2:AC1503)</f>
        <v>1.413959458263256</v>
      </c>
      <c r="AR1503" s="11">
        <f>MAX(Data!AD$2:AD1503)</f>
        <v>0.61647281771882045</v>
      </c>
      <c r="AS1503" s="11">
        <f>MAX(Data!AE$2:AE1503)</f>
        <v>0.55378463538899148</v>
      </c>
      <c r="AT1503" s="11">
        <f>MAX(Data!AF$2:AF1503)</f>
        <v>2.4599334919568947</v>
      </c>
      <c r="AU1503" s="11">
        <f>MAX(Data!AG$2:AG1503)</f>
        <v>1.1663682870903871</v>
      </c>
      <c r="AV1503" s="11">
        <f>MAX(Data!AH$2:AH1503)</f>
        <v>0.67260239467942518</v>
      </c>
      <c r="AW1503" s="11">
        <f>MAX(Data!AI$2:AI1503)</f>
        <v>1.9781138354364727</v>
      </c>
      <c r="AX1503" s="11">
        <f>MAX(Data!AJ$2:AJ1503)</f>
        <v>1.1071019080587854</v>
      </c>
      <c r="AY1503" s="11">
        <f>MAX(Data!AK$2:AK1503)</f>
        <v>0.55895984411737187</v>
      </c>
      <c r="AZ1503" s="11">
        <f>MAX(Data!AL$2:AL1503)</f>
        <v>0.39681570485612377</v>
      </c>
      <c r="BA1503" s="11">
        <f>MAX(Data!AM$2:AM1503)</f>
        <v>1.7752914614297381</v>
      </c>
      <c r="BB1503" s="11">
        <f>MAX(Data!AN$2:AN1503)</f>
        <v>1.0381690010203133</v>
      </c>
      <c r="BC1503" s="11">
        <f>MAX(Data!AO$2:AO1503)</f>
        <v>0.86768807536124037</v>
      </c>
      <c r="BD1503" s="11">
        <f>MAX(Data!AP$2:AP1503)</f>
        <v>1.0853205686310363</v>
      </c>
      <c r="BE1503" s="11">
        <f>MAX(Data!AQ$2:AQ1503)</f>
        <v>1.7788564269702365</v>
      </c>
      <c r="BF1503" s="11"/>
      <c r="BG1503" s="11">
        <f>MIN(Data!Z$2:Z1503)</f>
        <v>-0.20161019740525501</v>
      </c>
      <c r="BH1503" s="11">
        <f>MIN(Data!AA$2:AA1503)</f>
        <v>-0.53003934143705722</v>
      </c>
      <c r="BI1503" s="11">
        <f>MIN(Data!AB$2:AB1503)</f>
        <v>-0.24673462487516368</v>
      </c>
      <c r="BJ1503" s="11">
        <f>MIN(Data!AC$2:AC1503)</f>
        <v>-0.39121028217304415</v>
      </c>
      <c r="BK1503" s="11">
        <f>MIN(Data!AD$2:AD1503)</f>
        <v>-0.38010072435381315</v>
      </c>
      <c r="BL1503" s="11">
        <f>MIN(Data!AE$2:AE1503)</f>
        <v>-0.22477080914163478</v>
      </c>
      <c r="BM1503" s="11">
        <f>MIN(Data!AF$2:AF1503)</f>
        <v>-0.72523125445282355</v>
      </c>
      <c r="BN1503" s="11">
        <f>MIN(Data!AG$2:AG1503)</f>
        <v>-0.48448637716553467</v>
      </c>
      <c r="BO1503" s="11">
        <f>MIN(Data!AH$2:AH1503)</f>
        <v>-0.32192011414833749</v>
      </c>
      <c r="BP1503" s="11">
        <f>MIN(Data!AI$2:AI1503)</f>
        <v>-0.51521268697408784</v>
      </c>
      <c r="BQ1503" s="11">
        <f>MIN(Data!AJ$2:AJ1503)</f>
        <v>-0.44011929440645009</v>
      </c>
      <c r="BR1503" s="11">
        <f>MIN(Data!AK$2:AK1503)</f>
        <v>-0.45255162817950667</v>
      </c>
      <c r="BS1503" s="11">
        <f>MIN(Data!AL$2:AL1503)</f>
        <v>-0.36889302077954444</v>
      </c>
      <c r="BT1503" s="11">
        <f>MIN(Data!AM$2:AM1503)</f>
        <v>-0.43671777908197495</v>
      </c>
      <c r="BU1503" s="11">
        <f>MIN(Data!AN$2:AN1503)</f>
        <v>-0.28308868278195665</v>
      </c>
      <c r="BV1503" s="11">
        <f>MIN(Data!AO$2:AO1503)</f>
        <v>-0.24772354995630613</v>
      </c>
      <c r="BW1503" s="11">
        <f>MIN(Data!AP$2:AP1503)</f>
        <v>-0.39191860424570141</v>
      </c>
      <c r="BX1503" s="11">
        <f>MIN(Data!AQ$2:AQ1503)</f>
        <v>-0.54746157905564874</v>
      </c>
      <c r="BZ1503" s="6">
        <v>44413</v>
      </c>
      <c r="CA1503">
        <f>VLOOKUP($BZ1503,Data!$Y$2:$AQ$3069,CA$3)</f>
        <v>2.7012693376347915E-2</v>
      </c>
      <c r="CB1503">
        <f>VLOOKUP($BZ1503,Data!$Y$2:$AQ$3069,CB$3)</f>
        <v>3.564554989191946E-2</v>
      </c>
      <c r="CC1503">
        <f>VLOOKUP($BZ1503,Data!$Y$2:$AQ$3069,CC$3)</f>
        <v>6.5462789326923019E-3</v>
      </c>
      <c r="CD1503">
        <f>VLOOKUP($BZ1503,Data!$Y$2:$AQ$3069,CD$3)</f>
        <v>3.740067545686451E-3</v>
      </c>
      <c r="CE1503">
        <f>VLOOKUP($BZ1503,Data!$Y$2:$AQ$3069,CE$3)</f>
        <v>-5.1739625697433834E-3</v>
      </c>
      <c r="CF1503">
        <f>VLOOKUP($BZ1503,Data!$Y$2:$AQ$3069,CF$3)</f>
        <v>2.1511066653834864E-2</v>
      </c>
      <c r="CG1503">
        <f>VLOOKUP($BZ1503,Data!$Y$2:$AQ$3069,CG$3)</f>
        <v>-6.7020339988851707E-2</v>
      </c>
      <c r="CH1503">
        <f>VLOOKUP($BZ1503,Data!$Y$2:$AQ$3069,CH$3)</f>
        <v>-2.1600231739503345E-2</v>
      </c>
      <c r="CI1503">
        <f>VLOOKUP($BZ1503,Data!$Y$2:$AQ$3069,CI$3)</f>
        <v>4.0258881799247592E-3</v>
      </c>
      <c r="CJ1503">
        <f>VLOOKUP($BZ1503,Data!$Y$2:$AQ$3069,CJ$3)</f>
        <v>1.3155271873164172</v>
      </c>
      <c r="CK1503">
        <f>VLOOKUP($BZ1503,Data!$Y$2:$AQ$3069,CK$3)</f>
        <v>4.6850549213804799E-2</v>
      </c>
      <c r="CL1503">
        <f>VLOOKUP($BZ1503,Data!$Y$2:$AQ$3069,CL$3)</f>
        <v>3.0881323431589353E-2</v>
      </c>
      <c r="CM1503">
        <f>VLOOKUP($BZ1503,Data!$Y$2:$AQ$3069,CM$3)</f>
        <v>2.7175687027516247E-2</v>
      </c>
      <c r="CN1503">
        <f>VLOOKUP($BZ1503,Data!$Y$2:$AQ$3069,CN$3)</f>
        <v>1.8415678888084996E-2</v>
      </c>
      <c r="CO1503">
        <f>VLOOKUP($BZ1503,Data!$Y$2:$AQ$3069,CO$3)</f>
        <v>-3.3770243396562147E-4</v>
      </c>
      <c r="CP1503">
        <f>VLOOKUP($BZ1503,Data!$Y$2:$AQ$3069,CP$3)</f>
        <v>2.810291694461603E-2</v>
      </c>
      <c r="CQ1503">
        <f>VLOOKUP($BZ1503,Data!$Y$2:$AQ$3069,CQ$3)</f>
        <v>3.5458180066817143E-3</v>
      </c>
      <c r="CR1503">
        <f>VLOOKUP($BZ1503,Data!$Y$2:$AQ$3069,CR$3)</f>
        <v>1.361503310533438E-2</v>
      </c>
    </row>
    <row r="1504" spans="1:96" x14ac:dyDescent="0.3">
      <c r="A1504" s="6">
        <v>44968</v>
      </c>
      <c r="B1504">
        <v>-8.7802199457013841E-3</v>
      </c>
      <c r="C1504">
        <v>-2.0151282946659976E-2</v>
      </c>
      <c r="D1504">
        <v>-6.7410066788519232E-4</v>
      </c>
      <c r="E1504">
        <v>8.87937118639062E-4</v>
      </c>
      <c r="F1504">
        <v>-3.8501625963151234E-3</v>
      </c>
      <c r="G1504">
        <v>1.2980095665690248E-2</v>
      </c>
      <c r="H1504">
        <v>-4.3484332944488467E-2</v>
      </c>
      <c r="I1504">
        <v>-5.0213057329171015E-2</v>
      </c>
      <c r="J1504">
        <v>1.4505363760693874E-2</v>
      </c>
      <c r="K1504">
        <v>-3.943741599548993E-2</v>
      </c>
      <c r="L1504">
        <v>3.1988938133790112E-2</v>
      </c>
      <c r="M1504">
        <v>-2.4823055974353376E-2</v>
      </c>
      <c r="N1504">
        <v>-1.6120997925586116E-2</v>
      </c>
      <c r="O1504">
        <v>-1.1172481529306439E-2</v>
      </c>
      <c r="P1504">
        <v>2.426979559972983E-3</v>
      </c>
      <c r="Q1504">
        <v>1.4747701204693084E-2</v>
      </c>
      <c r="R1504">
        <v>1.187307311009801E-2</v>
      </c>
      <c r="S1504">
        <v>-3.7118861112657088E-2</v>
      </c>
      <c r="U1504">
        <f>U1503*(1+B1504)</f>
        <v>1.9044032275174843</v>
      </c>
      <c r="V1504">
        <f>V1503*(1+C1504)</f>
        <v>1.5734389223241951</v>
      </c>
      <c r="W1504">
        <f>W1503*(1+D1504)</f>
        <v>0.98861760395480291</v>
      </c>
      <c r="X1504">
        <f>X1503*(1+E1504)</f>
        <v>8.8952431799214429E-2</v>
      </c>
      <c r="Y1504">
        <f>Y1503*(1+F1504)</f>
        <v>0.69990551534186785</v>
      </c>
      <c r="Z1504">
        <f>Z1503*(1+G1504)</f>
        <v>5.5799910463741907E-2</v>
      </c>
      <c r="AA1504">
        <f>AA1503*(1+H1504)</f>
        <v>1.6837967119123669E-9</v>
      </c>
      <c r="AB1504">
        <f>AB1503*(1+I1504)</f>
        <v>9.028117144615828E-5</v>
      </c>
      <c r="AC1504">
        <f>AC1503*(1+J1504)</f>
        <v>0.3324586008197325</v>
      </c>
      <c r="AD1504">
        <f>AD1503*(1+K1504)</f>
        <v>-1.0346686240381325E-25</v>
      </c>
      <c r="AE1504">
        <f>AE1503*(1+L1504)</f>
        <v>7.8715306789212652E-2</v>
      </c>
      <c r="AF1504">
        <f>AF1503*(1+M1504)</f>
        <v>1.3312250646283557E-2</v>
      </c>
      <c r="AG1504">
        <f>AG1503*(1+N1504)</f>
        <v>3.8802994314710147E-2</v>
      </c>
      <c r="AH1504">
        <f>AH1503*(1+O1504)</f>
        <v>1.7195718640067796E-2</v>
      </c>
      <c r="AI1504">
        <f>AI1503*(1+P1504)</f>
        <v>8.5243485447178136E-2</v>
      </c>
      <c r="AJ1504">
        <f>AJ1503*(1+Q1504)</f>
        <v>0.41875044615580587</v>
      </c>
      <c r="AK1504">
        <f>AK1503*(1+R1504)</f>
        <v>5.9095642830931375E-20</v>
      </c>
      <c r="AL1504">
        <f>AL1503*(1+S1504)</f>
        <v>1.2681632715649867E-2</v>
      </c>
      <c r="AN1504" s="11">
        <f>MAX(Data!Z$2:Z1504)</f>
        <v>0.3325562469746734</v>
      </c>
      <c r="AO1504" s="11">
        <f>MAX(Data!AA$2:AA1504)</f>
        <v>0.55235756797848168</v>
      </c>
      <c r="AP1504" s="11">
        <f>MAX(Data!AB$2:AB1504)</f>
        <v>0.13489124348686207</v>
      </c>
      <c r="AQ1504" s="11">
        <f>MAX(Data!AC$2:AC1504)</f>
        <v>1.413959458263256</v>
      </c>
      <c r="AR1504" s="11">
        <f>MAX(Data!AD$2:AD1504)</f>
        <v>0.61647281771882045</v>
      </c>
      <c r="AS1504" s="11">
        <f>MAX(Data!AE$2:AE1504)</f>
        <v>0.55378463538899148</v>
      </c>
      <c r="AT1504" s="11">
        <f>MAX(Data!AF$2:AF1504)</f>
        <v>2.4599334919568947</v>
      </c>
      <c r="AU1504" s="11">
        <f>MAX(Data!AG$2:AG1504)</f>
        <v>1.1663682870903871</v>
      </c>
      <c r="AV1504" s="11">
        <f>MAX(Data!AH$2:AH1504)</f>
        <v>0.67260239467942518</v>
      </c>
      <c r="AW1504" s="11">
        <f>MAX(Data!AI$2:AI1504)</f>
        <v>1.9781138354364727</v>
      </c>
      <c r="AX1504" s="11">
        <f>MAX(Data!AJ$2:AJ1504)</f>
        <v>1.1071019080587854</v>
      </c>
      <c r="AY1504" s="11">
        <f>MAX(Data!AK$2:AK1504)</f>
        <v>0.55895984411737187</v>
      </c>
      <c r="AZ1504" s="11">
        <f>MAX(Data!AL$2:AL1504)</f>
        <v>0.39681570485612377</v>
      </c>
      <c r="BA1504" s="11">
        <f>MAX(Data!AM$2:AM1504)</f>
        <v>1.7752914614297381</v>
      </c>
      <c r="BB1504" s="11">
        <f>MAX(Data!AN$2:AN1504)</f>
        <v>1.0381690010203133</v>
      </c>
      <c r="BC1504" s="11">
        <f>MAX(Data!AO$2:AO1504)</f>
        <v>0.86768807536124037</v>
      </c>
      <c r="BD1504" s="11">
        <f>MAX(Data!AP$2:AP1504)</f>
        <v>1.0853205686310363</v>
      </c>
      <c r="BE1504" s="11">
        <f>MAX(Data!AQ$2:AQ1504)</f>
        <v>1.7788564269702365</v>
      </c>
      <c r="BF1504" s="11"/>
      <c r="BG1504" s="11">
        <f>MIN(Data!Z$2:Z1504)</f>
        <v>-0.20161019740525501</v>
      </c>
      <c r="BH1504" s="11">
        <f>MIN(Data!AA$2:AA1504)</f>
        <v>-0.53003934143705722</v>
      </c>
      <c r="BI1504" s="11">
        <f>MIN(Data!AB$2:AB1504)</f>
        <v>-0.24673462487516368</v>
      </c>
      <c r="BJ1504" s="11">
        <f>MIN(Data!AC$2:AC1504)</f>
        <v>-0.39121028217304415</v>
      </c>
      <c r="BK1504" s="11">
        <f>MIN(Data!AD$2:AD1504)</f>
        <v>-0.38010072435381315</v>
      </c>
      <c r="BL1504" s="11">
        <f>MIN(Data!AE$2:AE1504)</f>
        <v>-0.22477080914163478</v>
      </c>
      <c r="BM1504" s="11">
        <f>MIN(Data!AF$2:AF1504)</f>
        <v>-0.72523125445282355</v>
      </c>
      <c r="BN1504" s="11">
        <f>MIN(Data!AG$2:AG1504)</f>
        <v>-0.48448637716553467</v>
      </c>
      <c r="BO1504" s="11">
        <f>MIN(Data!AH$2:AH1504)</f>
        <v>-0.32192011414833749</v>
      </c>
      <c r="BP1504" s="11">
        <f>MIN(Data!AI$2:AI1504)</f>
        <v>-0.51521268697408784</v>
      </c>
      <c r="BQ1504" s="11">
        <f>MIN(Data!AJ$2:AJ1504)</f>
        <v>-0.44011929440645009</v>
      </c>
      <c r="BR1504" s="11">
        <f>MIN(Data!AK$2:AK1504)</f>
        <v>-0.45255162817950667</v>
      </c>
      <c r="BS1504" s="11">
        <f>MIN(Data!AL$2:AL1504)</f>
        <v>-0.36889302077954444</v>
      </c>
      <c r="BT1504" s="11">
        <f>MIN(Data!AM$2:AM1504)</f>
        <v>-0.43671777908197495</v>
      </c>
      <c r="BU1504" s="11">
        <f>MIN(Data!AN$2:AN1504)</f>
        <v>-0.28308868278195665</v>
      </c>
      <c r="BV1504" s="11">
        <f>MIN(Data!AO$2:AO1504)</f>
        <v>-0.24772354995630613</v>
      </c>
      <c r="BW1504" s="11">
        <f>MIN(Data!AP$2:AP1504)</f>
        <v>-0.39191860424570141</v>
      </c>
      <c r="BX1504" s="11">
        <f>MIN(Data!AQ$2:AQ1504)</f>
        <v>-0.54746157905564874</v>
      </c>
      <c r="BZ1504" s="6">
        <v>44414</v>
      </c>
      <c r="CA1504">
        <f>VLOOKUP($BZ1504,Data!$Y$2:$AQ$3069,CA$3)</f>
        <v>4.8419760951045498E-2</v>
      </c>
      <c r="CB1504">
        <f>VLOOKUP($BZ1504,Data!$Y$2:$AQ$3069,CB$3)</f>
        <v>2.37742414185644E-2</v>
      </c>
      <c r="CC1504">
        <f>VLOOKUP($BZ1504,Data!$Y$2:$AQ$3069,CC$3)</f>
        <v>1.1683786053813098E-3</v>
      </c>
      <c r="CD1504">
        <f>VLOOKUP($BZ1504,Data!$Y$2:$AQ$3069,CD$3)</f>
        <v>1.5903166331584877E-2</v>
      </c>
      <c r="CE1504">
        <f>VLOOKUP($BZ1504,Data!$Y$2:$AQ$3069,CE$3)</f>
        <v>2.2641803222481879E-2</v>
      </c>
      <c r="CF1504">
        <f>VLOOKUP($BZ1504,Data!$Y$2:$AQ$3069,CF$3)</f>
        <v>1.1244138321351705E-2</v>
      </c>
      <c r="CG1504">
        <f>VLOOKUP($BZ1504,Data!$Y$2:$AQ$3069,CG$3)</f>
        <v>1.8167353725790272E-2</v>
      </c>
      <c r="CH1504">
        <f>VLOOKUP($BZ1504,Data!$Y$2:$AQ$3069,CH$3)</f>
        <v>4.7933049578455379E-2</v>
      </c>
      <c r="CI1504">
        <f>VLOOKUP($BZ1504,Data!$Y$2:$AQ$3069,CI$3)</f>
        <v>3.2117027387732831E-2</v>
      </c>
      <c r="CJ1504">
        <f>VLOOKUP($BZ1504,Data!$Y$2:$AQ$3069,CJ$3)</f>
        <v>-0.58288370968054259</v>
      </c>
      <c r="CK1504">
        <f>VLOOKUP($BZ1504,Data!$Y$2:$AQ$3069,CK$3)</f>
        <v>4.7543346624138363E-3</v>
      </c>
      <c r="CL1504">
        <f>VLOOKUP($BZ1504,Data!$Y$2:$AQ$3069,CL$3)</f>
        <v>-1.9466447215498419E-2</v>
      </c>
      <c r="CM1504">
        <f>VLOOKUP($BZ1504,Data!$Y$2:$AQ$3069,CM$3)</f>
        <v>8.5118855553625895E-3</v>
      </c>
      <c r="CN1504">
        <f>VLOOKUP($BZ1504,Data!$Y$2:$AQ$3069,CN$3)</f>
        <v>2.4317800337383167E-2</v>
      </c>
      <c r="CO1504">
        <f>VLOOKUP($BZ1504,Data!$Y$2:$AQ$3069,CO$3)</f>
        <v>1.5820321762627387E-2</v>
      </c>
      <c r="CP1504">
        <f>VLOOKUP($BZ1504,Data!$Y$2:$AQ$3069,CP$3)</f>
        <v>5.2892989215387862E-2</v>
      </c>
      <c r="CQ1504">
        <f>VLOOKUP($BZ1504,Data!$Y$2:$AQ$3069,CQ$3)</f>
        <v>4.1642025102109681E-2</v>
      </c>
      <c r="CR1504">
        <f>VLOOKUP($BZ1504,Data!$Y$2:$AQ$3069,CR$3)</f>
        <v>7.5987055727192332E-2</v>
      </c>
    </row>
    <row r="1505" spans="1:96" x14ac:dyDescent="0.3">
      <c r="A1505" s="6">
        <v>44969</v>
      </c>
      <c r="B1505">
        <v>1.191657906454272E-2</v>
      </c>
      <c r="C1505">
        <v>1.7292221490008915E-2</v>
      </c>
      <c r="D1505">
        <v>1.3417605489871361E-3</v>
      </c>
      <c r="E1505">
        <v>4.4771024438480141E-3</v>
      </c>
      <c r="F1505">
        <v>1.4642833372442095E-2</v>
      </c>
      <c r="G1505">
        <v>7.3576284626897026E-2</v>
      </c>
      <c r="H1505">
        <v>1.1599151661124827E-2</v>
      </c>
      <c r="I1505">
        <v>1.2164730363470275E-2</v>
      </c>
      <c r="J1505">
        <v>1.1170232624283341E-2</v>
      </c>
      <c r="K1505">
        <v>-2.1779548176322234E-2</v>
      </c>
      <c r="L1505">
        <v>-7.1519951513999442E-3</v>
      </c>
      <c r="M1505">
        <v>8.3663767642823943E-3</v>
      </c>
      <c r="N1505">
        <v>2.7006997124401778E-2</v>
      </c>
      <c r="O1505">
        <v>1.8308846741069099E-2</v>
      </c>
      <c r="P1505">
        <v>7.7045167824534907E-3</v>
      </c>
      <c r="Q1505">
        <v>4.4879994255775248E-2</v>
      </c>
      <c r="R1505">
        <v>-9.9802195759015888E-3</v>
      </c>
      <c r="S1505">
        <v>2.4768216454808676E-2</v>
      </c>
      <c r="U1505">
        <f>U1504*(1+B1505)</f>
        <v>1.9270971991489669</v>
      </c>
      <c r="V1505">
        <f>V1504*(1+C1505)</f>
        <v>1.6006471766700259</v>
      </c>
      <c r="W1505">
        <f>W1504*(1+D1505)</f>
        <v>0.98994409205382372</v>
      </c>
      <c r="X1505">
        <f>X1504*(1+E1505)</f>
        <v>8.9350680949008901E-2</v>
      </c>
      <c r="Y1505">
        <f>Y1504*(1+F1505)</f>
        <v>0.71015411517947191</v>
      </c>
      <c r="Z1505">
        <f>Z1504*(1+G1505)</f>
        <v>5.9905460558177553E-2</v>
      </c>
      <c r="AA1505">
        <f>AA1504*(1+H1505)</f>
        <v>1.7033273253403419E-9</v>
      </c>
      <c r="AB1505">
        <f>AB1504*(1+I1505)</f>
        <v>9.1379417553699022E-5</v>
      </c>
      <c r="AC1505">
        <f>AC1504*(1+J1505)</f>
        <v>0.33617224072883267</v>
      </c>
      <c r="AD1505">
        <f>AD1504*(1+K1505)</f>
        <v>-1.012134008894365E-25</v>
      </c>
      <c r="AE1505">
        <f>AE1504*(1+L1505)</f>
        <v>7.8152335296715239E-2</v>
      </c>
      <c r="AF1505">
        <f>AF1504*(1+M1505)</f>
        <v>1.3423625950770927E-2</v>
      </c>
      <c r="AG1505">
        <f>AG1504*(1+N1505)</f>
        <v>3.9850946670585703E-2</v>
      </c>
      <c r="AH1505">
        <f>AH1504*(1+O1505)</f>
        <v>1.751055241725134E-2</v>
      </c>
      <c r="AI1505">
        <f>AI1504*(1+P1505)</f>
        <v>8.5900245311400739E-2</v>
      </c>
      <c r="AJ1505">
        <f>AJ1504*(1+Q1505)</f>
        <v>0.43754396377388172</v>
      </c>
      <c r="AK1505">
        <f>AK1504*(1+R1505)</f>
        <v>5.850585533949963E-20</v>
      </c>
      <c r="AL1505">
        <f>AL1504*(1+S1505)</f>
        <v>1.2995734139751466E-2</v>
      </c>
      <c r="AN1505" s="11">
        <f>MAX(Data!Z$2:Z1505)</f>
        <v>0.3325562469746734</v>
      </c>
      <c r="AO1505" s="11">
        <f>MAX(Data!AA$2:AA1505)</f>
        <v>0.55235756797848168</v>
      </c>
      <c r="AP1505" s="11">
        <f>MAX(Data!AB$2:AB1505)</f>
        <v>0.13489124348686207</v>
      </c>
      <c r="AQ1505" s="11">
        <f>MAX(Data!AC$2:AC1505)</f>
        <v>1.413959458263256</v>
      </c>
      <c r="AR1505" s="11">
        <f>MAX(Data!AD$2:AD1505)</f>
        <v>0.61647281771882045</v>
      </c>
      <c r="AS1505" s="11">
        <f>MAX(Data!AE$2:AE1505)</f>
        <v>0.55378463538899148</v>
      </c>
      <c r="AT1505" s="11">
        <f>MAX(Data!AF$2:AF1505)</f>
        <v>2.4599334919568947</v>
      </c>
      <c r="AU1505" s="11">
        <f>MAX(Data!AG$2:AG1505)</f>
        <v>1.1663682870903871</v>
      </c>
      <c r="AV1505" s="11">
        <f>MAX(Data!AH$2:AH1505)</f>
        <v>0.67260239467942518</v>
      </c>
      <c r="AW1505" s="11">
        <f>MAX(Data!AI$2:AI1505)</f>
        <v>1.9781138354364727</v>
      </c>
      <c r="AX1505" s="11">
        <f>MAX(Data!AJ$2:AJ1505)</f>
        <v>1.1071019080587854</v>
      </c>
      <c r="AY1505" s="11">
        <f>MAX(Data!AK$2:AK1505)</f>
        <v>0.55895984411737187</v>
      </c>
      <c r="AZ1505" s="11">
        <f>MAX(Data!AL$2:AL1505)</f>
        <v>0.39681570485612377</v>
      </c>
      <c r="BA1505" s="11">
        <f>MAX(Data!AM$2:AM1505)</f>
        <v>1.7752914614297381</v>
      </c>
      <c r="BB1505" s="11">
        <f>MAX(Data!AN$2:AN1505)</f>
        <v>1.0381690010203133</v>
      </c>
      <c r="BC1505" s="11">
        <f>MAX(Data!AO$2:AO1505)</f>
        <v>0.86768807536124037</v>
      </c>
      <c r="BD1505" s="11">
        <f>MAX(Data!AP$2:AP1505)</f>
        <v>1.0853205686310363</v>
      </c>
      <c r="BE1505" s="11">
        <f>MAX(Data!AQ$2:AQ1505)</f>
        <v>1.7788564269702365</v>
      </c>
      <c r="BF1505" s="11"/>
      <c r="BG1505" s="11">
        <f>MIN(Data!Z$2:Z1505)</f>
        <v>-0.20161019740525501</v>
      </c>
      <c r="BH1505" s="11">
        <f>MIN(Data!AA$2:AA1505)</f>
        <v>-0.53003934143705722</v>
      </c>
      <c r="BI1505" s="11">
        <f>MIN(Data!AB$2:AB1505)</f>
        <v>-0.24673462487516368</v>
      </c>
      <c r="BJ1505" s="11">
        <f>MIN(Data!AC$2:AC1505)</f>
        <v>-0.39121028217304415</v>
      </c>
      <c r="BK1505" s="11">
        <f>MIN(Data!AD$2:AD1505)</f>
        <v>-0.38010072435381315</v>
      </c>
      <c r="BL1505" s="11">
        <f>MIN(Data!AE$2:AE1505)</f>
        <v>-0.22477080914163478</v>
      </c>
      <c r="BM1505" s="11">
        <f>MIN(Data!AF$2:AF1505)</f>
        <v>-0.72523125445282355</v>
      </c>
      <c r="BN1505" s="11">
        <f>MIN(Data!AG$2:AG1505)</f>
        <v>-0.48448637716553467</v>
      </c>
      <c r="BO1505" s="11">
        <f>MIN(Data!AH$2:AH1505)</f>
        <v>-0.32192011414833749</v>
      </c>
      <c r="BP1505" s="11">
        <f>MIN(Data!AI$2:AI1505)</f>
        <v>-0.51521268697408784</v>
      </c>
      <c r="BQ1505" s="11">
        <f>MIN(Data!AJ$2:AJ1505)</f>
        <v>-0.44011929440645009</v>
      </c>
      <c r="BR1505" s="11">
        <f>MIN(Data!AK$2:AK1505)</f>
        <v>-0.45255162817950667</v>
      </c>
      <c r="BS1505" s="11">
        <f>MIN(Data!AL$2:AL1505)</f>
        <v>-0.36889302077954444</v>
      </c>
      <c r="BT1505" s="11">
        <f>MIN(Data!AM$2:AM1505)</f>
        <v>-0.43671777908197495</v>
      </c>
      <c r="BU1505" s="11">
        <f>MIN(Data!AN$2:AN1505)</f>
        <v>-0.28308868278195665</v>
      </c>
      <c r="BV1505" s="11">
        <f>MIN(Data!AO$2:AO1505)</f>
        <v>-0.24772354995630613</v>
      </c>
      <c r="BW1505" s="11">
        <f>MIN(Data!AP$2:AP1505)</f>
        <v>-0.39191860424570141</v>
      </c>
      <c r="BX1505" s="11">
        <f>MIN(Data!AQ$2:AQ1505)</f>
        <v>-0.54746157905564874</v>
      </c>
      <c r="BZ1505" s="6">
        <v>44415</v>
      </c>
      <c r="CA1505">
        <f>VLOOKUP($BZ1505,Data!$Y$2:$AQ$3069,CA$3)</f>
        <v>4.311561408080191E-2</v>
      </c>
      <c r="CB1505">
        <f>VLOOKUP($BZ1505,Data!$Y$2:$AQ$3069,CB$3)</f>
        <v>9.0865202484319979E-2</v>
      </c>
      <c r="CC1505">
        <f>VLOOKUP($BZ1505,Data!$Y$2:$AQ$3069,CC$3)</f>
        <v>-4.7929336188462323E-4</v>
      </c>
      <c r="CD1505">
        <f>VLOOKUP($BZ1505,Data!$Y$2:$AQ$3069,CD$3)</f>
        <v>9.4579447190612065E-2</v>
      </c>
      <c r="CE1505">
        <f>VLOOKUP($BZ1505,Data!$Y$2:$AQ$3069,CE$3)</f>
        <v>0.25195485989068744</v>
      </c>
      <c r="CF1505">
        <f>VLOOKUP($BZ1505,Data!$Y$2:$AQ$3069,CF$3)</f>
        <v>2.9798857146593964E-2</v>
      </c>
      <c r="CG1505">
        <f>VLOOKUP($BZ1505,Data!$Y$2:$AQ$3069,CG$3)</f>
        <v>-3.5071516915955378E-2</v>
      </c>
      <c r="CH1505">
        <f>VLOOKUP($BZ1505,Data!$Y$2:$AQ$3069,CH$3)</f>
        <v>-4.0449870932191587E-2</v>
      </c>
      <c r="CI1505">
        <f>VLOOKUP($BZ1505,Data!$Y$2:$AQ$3069,CI$3)</f>
        <v>5.3553769154843139E-2</v>
      </c>
      <c r="CJ1505">
        <f>VLOOKUP($BZ1505,Data!$Y$2:$AQ$3069,CJ$3)</f>
        <v>-1.2677017640798502E-2</v>
      </c>
      <c r="CK1505">
        <f>VLOOKUP($BZ1505,Data!$Y$2:$AQ$3069,CK$3)</f>
        <v>3.3073482131395583E-2</v>
      </c>
      <c r="CL1505">
        <f>VLOOKUP($BZ1505,Data!$Y$2:$AQ$3069,CL$3)</f>
        <v>6.4513960138775639E-2</v>
      </c>
      <c r="CM1505">
        <f>VLOOKUP($BZ1505,Data!$Y$2:$AQ$3069,CM$3)</f>
        <v>8.9399813750585241E-2</v>
      </c>
      <c r="CN1505">
        <f>VLOOKUP($BZ1505,Data!$Y$2:$AQ$3069,CN$3)</f>
        <v>5.7567596934653055E-2</v>
      </c>
      <c r="CO1505">
        <f>VLOOKUP($BZ1505,Data!$Y$2:$AQ$3069,CO$3)</f>
        <v>7.5560447709627707E-2</v>
      </c>
      <c r="CP1505">
        <f>VLOOKUP($BZ1505,Data!$Y$2:$AQ$3069,CP$3)</f>
        <v>2.144268279547213E-2</v>
      </c>
      <c r="CQ1505">
        <f>VLOOKUP($BZ1505,Data!$Y$2:$AQ$3069,CQ$3)</f>
        <v>2.3872973864738554E-2</v>
      </c>
      <c r="CR1505">
        <f>VLOOKUP($BZ1505,Data!$Y$2:$AQ$3069,CR$3)</f>
        <v>-5.6173748094245071E-3</v>
      </c>
    </row>
    <row r="1506" spans="1:96" x14ac:dyDescent="0.3">
      <c r="A1506" s="6">
        <v>44970</v>
      </c>
      <c r="B1506">
        <v>-5.0176160275003118E-3</v>
      </c>
      <c r="C1506">
        <v>-1.742379829044962E-2</v>
      </c>
      <c r="D1506">
        <v>-4.6443357711869261E-4</v>
      </c>
      <c r="E1506">
        <v>-2.4233437504572519E-2</v>
      </c>
      <c r="F1506">
        <v>-4.1181635379921771E-3</v>
      </c>
      <c r="G1506">
        <v>-1.2538988628297361E-3</v>
      </c>
      <c r="H1506">
        <v>2.1623793888708494E-2</v>
      </c>
      <c r="I1506">
        <v>-2.8174132749598699E-3</v>
      </c>
      <c r="J1506">
        <v>-2.3529530766946805E-2</v>
      </c>
      <c r="K1506">
        <v>-7.1573547635500542E-2</v>
      </c>
      <c r="L1506">
        <v>2.7358713476257394E-3</v>
      </c>
      <c r="M1506">
        <v>1.2334775697930057E-2</v>
      </c>
      <c r="N1506">
        <v>-1.2650691422217485E-2</v>
      </c>
      <c r="O1506">
        <v>-1.272501045427496E-2</v>
      </c>
      <c r="P1506">
        <v>-1.5633487176067162E-2</v>
      </c>
      <c r="Q1506">
        <v>-1.4768010516753456E-2</v>
      </c>
      <c r="R1506">
        <v>4.9161202093491591E-2</v>
      </c>
      <c r="S1506">
        <v>1.24059632555113E-3</v>
      </c>
      <c r="U1506">
        <f>U1505*(1+B1506)</f>
        <v>1.9174277653559662</v>
      </c>
      <c r="V1506">
        <f>V1505*(1+C1506)</f>
        <v>1.5727578231295496</v>
      </c>
      <c r="W1506">
        <f>W1505*(1+D1506)</f>
        <v>0.98948432877800363</v>
      </c>
      <c r="X1506">
        <f>X1505*(1+E1506)</f>
        <v>8.7185406806240096E-2</v>
      </c>
      <c r="Y1506">
        <f>Y1505*(1+F1506)</f>
        <v>0.70722958439598471</v>
      </c>
      <c r="Z1506">
        <f>Z1505*(1+G1506)</f>
        <v>5.9830345169306361E-2</v>
      </c>
      <c r="AA1506">
        <f>AA1505*(1+H1506)</f>
        <v>1.7401597243485066E-9</v>
      </c>
      <c r="AB1506">
        <f>AB1505*(1+I1506)</f>
        <v>9.1121963969625122E-5</v>
      </c>
      <c r="AC1506">
        <f>AC1505*(1+J1506)</f>
        <v>0.32826226564761019</v>
      </c>
      <c r="AD1506">
        <f>AD1505*(1+K1506)</f>
        <v>-9.3969198719525406E-26</v>
      </c>
      <c r="AE1506">
        <f>AE1505*(1+L1506)</f>
        <v>7.8366150031603563E-2</v>
      </c>
      <c r="AF1506">
        <f>AF1505*(1+M1506)</f>
        <v>1.3589203365926597E-2</v>
      </c>
      <c r="AG1506">
        <f>AG1505*(1+N1506)</f>
        <v>3.9346804641372878E-2</v>
      </c>
      <c r="AH1506">
        <f>AH1505*(1+O1506)</f>
        <v>1.7287730454681686E-2</v>
      </c>
      <c r="AI1506">
        <f>AI1505*(1+P1506)</f>
        <v>8.4557324927903937E-2</v>
      </c>
      <c r="AJ1506">
        <f>AJ1505*(1+Q1506)</f>
        <v>0.43108230991532703</v>
      </c>
      <c r="AK1506">
        <f>AK1505*(1+R1506)</f>
        <v>6.1382073517497347E-20</v>
      </c>
      <c r="AL1506">
        <f>AL1505*(1+S1506)</f>
        <v>1.3011856599773081E-2</v>
      </c>
      <c r="AN1506" s="11">
        <f>MAX(Data!Z$2:Z1506)</f>
        <v>0.3325562469746734</v>
      </c>
      <c r="AO1506" s="11">
        <f>MAX(Data!AA$2:AA1506)</f>
        <v>0.55235756797848168</v>
      </c>
      <c r="AP1506" s="11">
        <f>MAX(Data!AB$2:AB1506)</f>
        <v>0.13489124348686207</v>
      </c>
      <c r="AQ1506" s="11">
        <f>MAX(Data!AC$2:AC1506)</f>
        <v>1.413959458263256</v>
      </c>
      <c r="AR1506" s="11">
        <f>MAX(Data!AD$2:AD1506)</f>
        <v>0.61647281771882045</v>
      </c>
      <c r="AS1506" s="11">
        <f>MAX(Data!AE$2:AE1506)</f>
        <v>0.55378463538899148</v>
      </c>
      <c r="AT1506" s="11">
        <f>MAX(Data!AF$2:AF1506)</f>
        <v>2.4599334919568947</v>
      </c>
      <c r="AU1506" s="11">
        <f>MAX(Data!AG$2:AG1506)</f>
        <v>1.1663682870903871</v>
      </c>
      <c r="AV1506" s="11">
        <f>MAX(Data!AH$2:AH1506)</f>
        <v>0.67260239467942518</v>
      </c>
      <c r="AW1506" s="11">
        <f>MAX(Data!AI$2:AI1506)</f>
        <v>1.9781138354364727</v>
      </c>
      <c r="AX1506" s="11">
        <f>MAX(Data!AJ$2:AJ1506)</f>
        <v>1.1071019080587854</v>
      </c>
      <c r="AY1506" s="11">
        <f>MAX(Data!AK$2:AK1506)</f>
        <v>0.55895984411737187</v>
      </c>
      <c r="AZ1506" s="11">
        <f>MAX(Data!AL$2:AL1506)</f>
        <v>0.39681570485612377</v>
      </c>
      <c r="BA1506" s="11">
        <f>MAX(Data!AM$2:AM1506)</f>
        <v>1.7752914614297381</v>
      </c>
      <c r="BB1506" s="11">
        <f>MAX(Data!AN$2:AN1506)</f>
        <v>1.0381690010203133</v>
      </c>
      <c r="BC1506" s="11">
        <f>MAX(Data!AO$2:AO1506)</f>
        <v>0.86768807536124037</v>
      </c>
      <c r="BD1506" s="11">
        <f>MAX(Data!AP$2:AP1506)</f>
        <v>1.0853205686310363</v>
      </c>
      <c r="BE1506" s="11">
        <f>MAX(Data!AQ$2:AQ1506)</f>
        <v>1.7788564269702365</v>
      </c>
      <c r="BF1506" s="11"/>
      <c r="BG1506" s="11">
        <f>MIN(Data!Z$2:Z1506)</f>
        <v>-0.20161019740525501</v>
      </c>
      <c r="BH1506" s="11">
        <f>MIN(Data!AA$2:AA1506)</f>
        <v>-0.53003934143705722</v>
      </c>
      <c r="BI1506" s="11">
        <f>MIN(Data!AB$2:AB1506)</f>
        <v>-0.24673462487516368</v>
      </c>
      <c r="BJ1506" s="11">
        <f>MIN(Data!AC$2:AC1506)</f>
        <v>-0.39121028217304415</v>
      </c>
      <c r="BK1506" s="11">
        <f>MIN(Data!AD$2:AD1506)</f>
        <v>-0.38010072435381315</v>
      </c>
      <c r="BL1506" s="11">
        <f>MIN(Data!AE$2:AE1506)</f>
        <v>-0.22477080914163478</v>
      </c>
      <c r="BM1506" s="11">
        <f>MIN(Data!AF$2:AF1506)</f>
        <v>-0.72523125445282355</v>
      </c>
      <c r="BN1506" s="11">
        <f>MIN(Data!AG$2:AG1506)</f>
        <v>-0.48448637716553467</v>
      </c>
      <c r="BO1506" s="11">
        <f>MIN(Data!AH$2:AH1506)</f>
        <v>-0.32192011414833749</v>
      </c>
      <c r="BP1506" s="11">
        <f>MIN(Data!AI$2:AI1506)</f>
        <v>-0.51521268697408784</v>
      </c>
      <c r="BQ1506" s="11">
        <f>MIN(Data!AJ$2:AJ1506)</f>
        <v>-0.44011929440645009</v>
      </c>
      <c r="BR1506" s="11">
        <f>MIN(Data!AK$2:AK1506)</f>
        <v>-0.45255162817950667</v>
      </c>
      <c r="BS1506" s="11">
        <f>MIN(Data!AL$2:AL1506)</f>
        <v>-0.36889302077954444</v>
      </c>
      <c r="BT1506" s="11">
        <f>MIN(Data!AM$2:AM1506)</f>
        <v>-0.43671777908197495</v>
      </c>
      <c r="BU1506" s="11">
        <f>MIN(Data!AN$2:AN1506)</f>
        <v>-0.28308868278195665</v>
      </c>
      <c r="BV1506" s="11">
        <f>MIN(Data!AO$2:AO1506)</f>
        <v>-0.24772354995630613</v>
      </c>
      <c r="BW1506" s="11">
        <f>MIN(Data!AP$2:AP1506)</f>
        <v>-0.39191860424570141</v>
      </c>
      <c r="BX1506" s="11">
        <f>MIN(Data!AQ$2:AQ1506)</f>
        <v>-0.54746157905564874</v>
      </c>
      <c r="BZ1506" s="6">
        <v>44416</v>
      </c>
      <c r="CA1506">
        <f>VLOOKUP($BZ1506,Data!$Y$2:$AQ$3069,CA$3)</f>
        <v>-2.0031540082808004E-2</v>
      </c>
      <c r="CB1506">
        <f>VLOOKUP($BZ1506,Data!$Y$2:$AQ$3069,CB$3)</f>
        <v>-4.4081043993511156E-2</v>
      </c>
      <c r="CC1506">
        <f>VLOOKUP($BZ1506,Data!$Y$2:$AQ$3069,CC$3)</f>
        <v>7.1946164564337342E-4</v>
      </c>
      <c r="CD1506">
        <f>VLOOKUP($BZ1506,Data!$Y$2:$AQ$3069,CD$3)</f>
        <v>-4.3051476557934891E-2</v>
      </c>
      <c r="CE1506">
        <f>VLOOKUP($BZ1506,Data!$Y$2:$AQ$3069,CE$3)</f>
        <v>-6.9924862815704411E-2</v>
      </c>
      <c r="CF1506">
        <f>VLOOKUP($BZ1506,Data!$Y$2:$AQ$3069,CF$3)</f>
        <v>-6.1611260316343092E-2</v>
      </c>
      <c r="CG1506">
        <f>VLOOKUP($BZ1506,Data!$Y$2:$AQ$3069,CG$3)</f>
        <v>7.3130684726392765E-3</v>
      </c>
      <c r="CH1506">
        <f>VLOOKUP($BZ1506,Data!$Y$2:$AQ$3069,CH$3)</f>
        <v>-5.1897704255063834E-2</v>
      </c>
      <c r="CI1506">
        <f>VLOOKUP($BZ1506,Data!$Y$2:$AQ$3069,CI$3)</f>
        <v>-4.0607351502278725E-2</v>
      </c>
      <c r="CJ1506">
        <f>VLOOKUP($BZ1506,Data!$Y$2:$AQ$3069,CJ$3)</f>
        <v>1.5908426768288697</v>
      </c>
      <c r="CK1506">
        <f>VLOOKUP($BZ1506,Data!$Y$2:$AQ$3069,CK$3)</f>
        <v>-1.9300997871478986E-2</v>
      </c>
      <c r="CL1506">
        <f>VLOOKUP($BZ1506,Data!$Y$2:$AQ$3069,CL$3)</f>
        <v>-2.4488710231772671E-2</v>
      </c>
      <c r="CM1506">
        <f>VLOOKUP($BZ1506,Data!$Y$2:$AQ$3069,CM$3)</f>
        <v>-4.1101802309612953E-2</v>
      </c>
      <c r="CN1506">
        <f>VLOOKUP($BZ1506,Data!$Y$2:$AQ$3069,CN$3)</f>
        <v>-3.4202358777553094E-2</v>
      </c>
      <c r="CO1506">
        <f>VLOOKUP($BZ1506,Data!$Y$2:$AQ$3069,CO$3)</f>
        <v>-6.1599476784955767E-2</v>
      </c>
      <c r="CP1506">
        <f>VLOOKUP($BZ1506,Data!$Y$2:$AQ$3069,CP$3)</f>
        <v>-5.3822356219991409E-2</v>
      </c>
      <c r="CQ1506">
        <f>VLOOKUP($BZ1506,Data!$Y$2:$AQ$3069,CQ$3)</f>
        <v>-1.6623179549818887E-3</v>
      </c>
      <c r="CR1506">
        <f>VLOOKUP($BZ1506,Data!$Y$2:$AQ$3069,CR$3)</f>
        <v>-3.8167923523647805E-2</v>
      </c>
    </row>
    <row r="1507" spans="1:96" x14ac:dyDescent="0.3">
      <c r="A1507" s="6">
        <v>44971</v>
      </c>
      <c r="B1507">
        <v>1.2829247309146823E-3</v>
      </c>
      <c r="C1507">
        <v>-5.570981523838758E-3</v>
      </c>
      <c r="D1507">
        <v>-3.5695338061893201E-4</v>
      </c>
      <c r="E1507">
        <v>-1.0684345456881768E-2</v>
      </c>
      <c r="F1507">
        <v>3.4136601099017004E-3</v>
      </c>
      <c r="G1507">
        <v>1.5221726566633807E-2</v>
      </c>
      <c r="H1507">
        <v>-6.936182190641535E-2</v>
      </c>
      <c r="I1507">
        <v>-2.3983665598341394E-3</v>
      </c>
      <c r="J1507">
        <v>-1.2044266656065845E-2</v>
      </c>
      <c r="K1507">
        <v>5.2896186863406686E-3</v>
      </c>
      <c r="L1507">
        <v>-1.6765340078470459E-2</v>
      </c>
      <c r="M1507">
        <v>-1.6411330788410883E-2</v>
      </c>
      <c r="N1507">
        <v>-6.5273133014320079E-4</v>
      </c>
      <c r="O1507">
        <v>-1.2372200164850564E-2</v>
      </c>
      <c r="P1507">
        <v>1.3823714072562093E-3</v>
      </c>
      <c r="Q1507">
        <v>-2.0160378382770079E-2</v>
      </c>
      <c r="R1507">
        <v>-2.2278014140640168E-2</v>
      </c>
      <c r="S1507">
        <v>-2.0892296839053994E-2</v>
      </c>
      <c r="U1507">
        <f>U1506*(1+B1507)</f>
        <v>1.9198876808558838</v>
      </c>
      <c r="V1507">
        <f>V1506*(1+C1507)</f>
        <v>1.563996018355422</v>
      </c>
      <c r="W1507">
        <f>W1506*(1+D1507)</f>
        <v>0.98913112900177691</v>
      </c>
      <c r="X1507">
        <f>X1506*(1+E1507)</f>
        <v>8.6253887801123447E-2</v>
      </c>
      <c r="Y1507">
        <f>Y1506*(1+F1507)</f>
        <v>0.70964382581677965</v>
      </c>
      <c r="Z1507">
        <f>Z1506*(1+G1507)</f>
        <v>6.0741066323860865E-2</v>
      </c>
      <c r="AA1507">
        <f>AA1506*(1+H1507)</f>
        <v>1.6194590754595286E-9</v>
      </c>
      <c r="AB1507">
        <f>AB1506*(1+I1507)</f>
        <v>9.0903420098373955E-5</v>
      </c>
      <c r="AC1507">
        <f>AC1506*(1+J1507)</f>
        <v>0.32430858738702606</v>
      </c>
      <c r="AD1507">
        <f>AD1506*(1+K1507)</f>
        <v>-9.4466259949012672E-26</v>
      </c>
      <c r="AE1507">
        <f>AE1506*(1+L1507)</f>
        <v>7.70523148756833E-2</v>
      </c>
      <c r="AF1507">
        <f>AF1506*(1+M1507)</f>
        <v>1.3366186454337389E-2</v>
      </c>
      <c r="AG1507">
        <f>AG1506*(1+N1507)</f>
        <v>3.9321121749242433E-2</v>
      </c>
      <c r="AH1507">
        <f>AH1506*(1+O1507)</f>
        <v>1.7073843193100381E-2</v>
      </c>
      <c r="AI1507">
        <f>AI1506*(1+P1507)</f>
        <v>8.4674214556158353E-2</v>
      </c>
      <c r="AJ1507">
        <f>AJ1506*(1+Q1507)</f>
        <v>0.42239152743331548</v>
      </c>
      <c r="AK1507">
        <f>AK1506*(1+R1507)</f>
        <v>6.0014602815692724E-20</v>
      </c>
      <c r="AL1507">
        <f>AL1506*(1+S1507)</f>
        <v>1.2740009029263416E-2</v>
      </c>
      <c r="AN1507" s="11">
        <f>MAX(Data!Z$2:Z1507)</f>
        <v>0.3325562469746734</v>
      </c>
      <c r="AO1507" s="11">
        <f>MAX(Data!AA$2:AA1507)</f>
        <v>0.55235756797848168</v>
      </c>
      <c r="AP1507" s="11">
        <f>MAX(Data!AB$2:AB1507)</f>
        <v>0.13489124348686207</v>
      </c>
      <c r="AQ1507" s="11">
        <f>MAX(Data!AC$2:AC1507)</f>
        <v>1.413959458263256</v>
      </c>
      <c r="AR1507" s="11">
        <f>MAX(Data!AD$2:AD1507)</f>
        <v>0.61647281771882045</v>
      </c>
      <c r="AS1507" s="11">
        <f>MAX(Data!AE$2:AE1507)</f>
        <v>0.55378463538899148</v>
      </c>
      <c r="AT1507" s="11">
        <f>MAX(Data!AF$2:AF1507)</f>
        <v>2.4599334919568947</v>
      </c>
      <c r="AU1507" s="11">
        <f>MAX(Data!AG$2:AG1507)</f>
        <v>1.1663682870903871</v>
      </c>
      <c r="AV1507" s="11">
        <f>MAX(Data!AH$2:AH1507)</f>
        <v>0.67260239467942518</v>
      </c>
      <c r="AW1507" s="11">
        <f>MAX(Data!AI$2:AI1507)</f>
        <v>1.9781138354364727</v>
      </c>
      <c r="AX1507" s="11">
        <f>MAX(Data!AJ$2:AJ1507)</f>
        <v>1.1071019080587854</v>
      </c>
      <c r="AY1507" s="11">
        <f>MAX(Data!AK$2:AK1507)</f>
        <v>0.55895984411737187</v>
      </c>
      <c r="AZ1507" s="11">
        <f>MAX(Data!AL$2:AL1507)</f>
        <v>0.39681570485612377</v>
      </c>
      <c r="BA1507" s="11">
        <f>MAX(Data!AM$2:AM1507)</f>
        <v>1.7752914614297381</v>
      </c>
      <c r="BB1507" s="11">
        <f>MAX(Data!AN$2:AN1507)</f>
        <v>1.0381690010203133</v>
      </c>
      <c r="BC1507" s="11">
        <f>MAX(Data!AO$2:AO1507)</f>
        <v>0.86768807536124037</v>
      </c>
      <c r="BD1507" s="11">
        <f>MAX(Data!AP$2:AP1507)</f>
        <v>1.0853205686310363</v>
      </c>
      <c r="BE1507" s="11">
        <f>MAX(Data!AQ$2:AQ1507)</f>
        <v>1.7788564269702365</v>
      </c>
      <c r="BF1507" s="11"/>
      <c r="BG1507" s="11">
        <f>MIN(Data!Z$2:Z1507)</f>
        <v>-0.20161019740525501</v>
      </c>
      <c r="BH1507" s="11">
        <f>MIN(Data!AA$2:AA1507)</f>
        <v>-0.53003934143705722</v>
      </c>
      <c r="BI1507" s="11">
        <f>MIN(Data!AB$2:AB1507)</f>
        <v>-0.24673462487516368</v>
      </c>
      <c r="BJ1507" s="11">
        <f>MIN(Data!AC$2:AC1507)</f>
        <v>-0.39121028217304415</v>
      </c>
      <c r="BK1507" s="11">
        <f>MIN(Data!AD$2:AD1507)</f>
        <v>-0.38010072435381315</v>
      </c>
      <c r="BL1507" s="11">
        <f>MIN(Data!AE$2:AE1507)</f>
        <v>-0.22477080914163478</v>
      </c>
      <c r="BM1507" s="11">
        <f>MIN(Data!AF$2:AF1507)</f>
        <v>-0.72523125445282355</v>
      </c>
      <c r="BN1507" s="11">
        <f>MIN(Data!AG$2:AG1507)</f>
        <v>-0.48448637716553467</v>
      </c>
      <c r="BO1507" s="11">
        <f>MIN(Data!AH$2:AH1507)</f>
        <v>-0.32192011414833749</v>
      </c>
      <c r="BP1507" s="11">
        <f>MIN(Data!AI$2:AI1507)</f>
        <v>-0.51521268697408784</v>
      </c>
      <c r="BQ1507" s="11">
        <f>MIN(Data!AJ$2:AJ1507)</f>
        <v>-0.44011929440645009</v>
      </c>
      <c r="BR1507" s="11">
        <f>MIN(Data!AK$2:AK1507)</f>
        <v>-0.45255162817950667</v>
      </c>
      <c r="BS1507" s="11">
        <f>MIN(Data!AL$2:AL1507)</f>
        <v>-0.36889302077954444</v>
      </c>
      <c r="BT1507" s="11">
        <f>MIN(Data!AM$2:AM1507)</f>
        <v>-0.43671777908197495</v>
      </c>
      <c r="BU1507" s="11">
        <f>MIN(Data!AN$2:AN1507)</f>
        <v>-0.28308868278195665</v>
      </c>
      <c r="BV1507" s="11">
        <f>MIN(Data!AO$2:AO1507)</f>
        <v>-0.24772354995630613</v>
      </c>
      <c r="BW1507" s="11">
        <f>MIN(Data!AP$2:AP1507)</f>
        <v>-0.39191860424570141</v>
      </c>
      <c r="BX1507" s="11">
        <f>MIN(Data!AQ$2:AQ1507)</f>
        <v>-0.54746157905564874</v>
      </c>
      <c r="BZ1507" s="6">
        <v>44417</v>
      </c>
      <c r="CA1507">
        <f>VLOOKUP($BZ1507,Data!$Y$2:$AQ$3069,CA$3)</f>
        <v>5.8459335355861217E-2</v>
      </c>
      <c r="CB1507">
        <f>VLOOKUP($BZ1507,Data!$Y$2:$AQ$3069,CB$3)</f>
        <v>5.0046697755971842E-2</v>
      </c>
      <c r="CC1507">
        <f>VLOOKUP($BZ1507,Data!$Y$2:$AQ$3069,CC$3)</f>
        <v>3.5452603019739876E-3</v>
      </c>
      <c r="CD1507">
        <f>VLOOKUP($BZ1507,Data!$Y$2:$AQ$3069,CD$3)</f>
        <v>4.4495457639730188E-2</v>
      </c>
      <c r="CE1507">
        <f>VLOOKUP($BZ1507,Data!$Y$2:$AQ$3069,CE$3)</f>
        <v>7.0247849242499744E-2</v>
      </c>
      <c r="CF1507">
        <f>VLOOKUP($BZ1507,Data!$Y$2:$AQ$3069,CF$3)</f>
        <v>0.11571665458880016</v>
      </c>
      <c r="CG1507">
        <f>VLOOKUP($BZ1507,Data!$Y$2:$AQ$3069,CG$3)</f>
        <v>0.12700147994687011</v>
      </c>
      <c r="CH1507">
        <f>VLOOKUP($BZ1507,Data!$Y$2:$AQ$3069,CH$3)</f>
        <v>-5.1668569141006637E-4</v>
      </c>
      <c r="CI1507">
        <f>VLOOKUP($BZ1507,Data!$Y$2:$AQ$3069,CI$3)</f>
        <v>0.11262146915150335</v>
      </c>
      <c r="CJ1507">
        <f>VLOOKUP($BZ1507,Data!$Y$2:$AQ$3069,CJ$3)</f>
        <v>-0.57869320465300123</v>
      </c>
      <c r="CK1507">
        <f>VLOOKUP($BZ1507,Data!$Y$2:$AQ$3069,CK$3)</f>
        <v>4.739286134583949E-2</v>
      </c>
      <c r="CL1507">
        <f>VLOOKUP($BZ1507,Data!$Y$2:$AQ$3069,CL$3)</f>
        <v>7.7155625925667146E-2</v>
      </c>
      <c r="CM1507">
        <f>VLOOKUP($BZ1507,Data!$Y$2:$AQ$3069,CM$3)</f>
        <v>4.581374108979358E-2</v>
      </c>
      <c r="CN1507">
        <f>VLOOKUP($BZ1507,Data!$Y$2:$AQ$3069,CN$3)</f>
        <v>3.5325929466602651E-2</v>
      </c>
      <c r="CO1507">
        <f>VLOOKUP($BZ1507,Data!$Y$2:$AQ$3069,CO$3)</f>
        <v>3.9592675435095606E-2</v>
      </c>
      <c r="CP1507">
        <f>VLOOKUP($BZ1507,Data!$Y$2:$AQ$3069,CP$3)</f>
        <v>5.2215863374348588E-2</v>
      </c>
      <c r="CQ1507">
        <f>VLOOKUP($BZ1507,Data!$Y$2:$AQ$3069,CQ$3)</f>
        <v>3.8374328750763423E-2</v>
      </c>
      <c r="CR1507">
        <f>VLOOKUP($BZ1507,Data!$Y$2:$AQ$3069,CR$3)</f>
        <v>7.4046452212189667E-2</v>
      </c>
    </row>
    <row r="1508" spans="1:96" x14ac:dyDescent="0.3">
      <c r="A1508" s="6">
        <v>44972</v>
      </c>
      <c r="B1508">
        <v>1.8726703775439859E-2</v>
      </c>
      <c r="C1508">
        <v>3.267212818773247E-2</v>
      </c>
      <c r="D1508">
        <v>3.061204477283925E-4</v>
      </c>
      <c r="E1508">
        <v>2.9589291505417673E-2</v>
      </c>
      <c r="F1508">
        <v>1.6272154047914402E-2</v>
      </c>
      <c r="G1508">
        <v>7.8096714695989056E-2</v>
      </c>
      <c r="H1508">
        <v>2.749817148397083E-2</v>
      </c>
      <c r="I1508">
        <v>-0.12345540161205562</v>
      </c>
      <c r="J1508">
        <v>4.7480343168352653E-2</v>
      </c>
      <c r="K1508">
        <v>1.3115674275061811E-2</v>
      </c>
      <c r="L1508">
        <v>1.0994720237933776E-2</v>
      </c>
      <c r="M1508">
        <v>-7.9943869973098033E-3</v>
      </c>
      <c r="N1508">
        <v>2.3948667151577195E-2</v>
      </c>
      <c r="O1508">
        <v>1.0795957307072473E-2</v>
      </c>
      <c r="P1508">
        <v>9.2718684606593934E-3</v>
      </c>
      <c r="Q1508">
        <v>1.4131177941889003E-2</v>
      </c>
      <c r="R1508">
        <v>3.3441441466084444E-2</v>
      </c>
      <c r="S1508">
        <v>2.3409883736282663E-2</v>
      </c>
      <c r="U1508">
        <f>U1507*(1+B1508)</f>
        <v>1.9558408487373884</v>
      </c>
      <c r="V1508">
        <f>V1507*(1+C1508)</f>
        <v>1.6150950967522335</v>
      </c>
      <c r="W1508">
        <f>W1507*(1+D1508)</f>
        <v>0.98943392226584903</v>
      </c>
      <c r="X1508">
        <f>X1507*(1+E1508)</f>
        <v>8.8806079230746474E-2</v>
      </c>
      <c r="Y1508">
        <f>Y1507*(1+F1508)</f>
        <v>0.7211912594696217</v>
      </c>
      <c r="Z1508">
        <f>Z1507*(1+G1508)</f>
        <v>6.5484744050885571E-2</v>
      </c>
      <c r="AA1508">
        <f>AA1507*(1+H1508)</f>
        <v>1.6639912388277876E-9</v>
      </c>
      <c r="AB1508">
        <f>AB1507*(1+I1508)</f>
        <v>7.9680901862219788E-5</v>
      </c>
      <c r="AC1508">
        <f>AC1507*(1+J1508)</f>
        <v>0.3397068704086057</v>
      </c>
      <c r="AD1508">
        <f>AD1507*(1+K1508)</f>
        <v>-9.5705248644487238E-26</v>
      </c>
      <c r="AE1508">
        <f>AE1507*(1+L1508)</f>
        <v>7.7899483521426616E-2</v>
      </c>
      <c r="AF1508">
        <f>AF1507*(1+M1508)</f>
        <v>1.3259331987143215E-2</v>
      </c>
      <c r="AG1508">
        <f>AG1507*(1+N1508)</f>
        <v>4.026281020604168E-2</v>
      </c>
      <c r="AH1508">
        <f>AH1507*(1+O1508)</f>
        <v>1.725817167528074E-2</v>
      </c>
      <c r="AI1508">
        <f>AI1507*(1+P1508)</f>
        <v>8.5459302735532705E-2</v>
      </c>
      <c r="AJ1508">
        <f>AJ1507*(1+Q1508)</f>
        <v>0.4283604172686219</v>
      </c>
      <c r="AK1508">
        <f>AK1507*(1+R1508)</f>
        <v>6.202157764286402E-20</v>
      </c>
      <c r="AL1508">
        <f>AL1507*(1+S1508)</f>
        <v>1.3038251159437663E-2</v>
      </c>
      <c r="AN1508" s="11">
        <f>MAX(Data!Z$2:Z1508)</f>
        <v>0.3325562469746734</v>
      </c>
      <c r="AO1508" s="11">
        <f>MAX(Data!AA$2:AA1508)</f>
        <v>0.55235756797848168</v>
      </c>
      <c r="AP1508" s="11">
        <f>MAX(Data!AB$2:AB1508)</f>
        <v>0.13489124348686207</v>
      </c>
      <c r="AQ1508" s="11">
        <f>MAX(Data!AC$2:AC1508)</f>
        <v>1.413959458263256</v>
      </c>
      <c r="AR1508" s="11">
        <f>MAX(Data!AD$2:AD1508)</f>
        <v>0.61647281771882045</v>
      </c>
      <c r="AS1508" s="11">
        <f>MAX(Data!AE$2:AE1508)</f>
        <v>0.55378463538899148</v>
      </c>
      <c r="AT1508" s="11">
        <f>MAX(Data!AF$2:AF1508)</f>
        <v>2.4599334919568947</v>
      </c>
      <c r="AU1508" s="11">
        <f>MAX(Data!AG$2:AG1508)</f>
        <v>1.1663682870903871</v>
      </c>
      <c r="AV1508" s="11">
        <f>MAX(Data!AH$2:AH1508)</f>
        <v>0.67260239467942518</v>
      </c>
      <c r="AW1508" s="11">
        <f>MAX(Data!AI$2:AI1508)</f>
        <v>1.9781138354364727</v>
      </c>
      <c r="AX1508" s="11">
        <f>MAX(Data!AJ$2:AJ1508)</f>
        <v>1.1071019080587854</v>
      </c>
      <c r="AY1508" s="11">
        <f>MAX(Data!AK$2:AK1508)</f>
        <v>0.55895984411737187</v>
      </c>
      <c r="AZ1508" s="11">
        <f>MAX(Data!AL$2:AL1508)</f>
        <v>0.39681570485612377</v>
      </c>
      <c r="BA1508" s="11">
        <f>MAX(Data!AM$2:AM1508)</f>
        <v>1.7752914614297381</v>
      </c>
      <c r="BB1508" s="11">
        <f>MAX(Data!AN$2:AN1508)</f>
        <v>1.0381690010203133</v>
      </c>
      <c r="BC1508" s="11">
        <f>MAX(Data!AO$2:AO1508)</f>
        <v>0.86768807536124037</v>
      </c>
      <c r="BD1508" s="11">
        <f>MAX(Data!AP$2:AP1508)</f>
        <v>1.0853205686310363</v>
      </c>
      <c r="BE1508" s="11">
        <f>MAX(Data!AQ$2:AQ1508)</f>
        <v>1.7788564269702365</v>
      </c>
      <c r="BF1508" s="11"/>
      <c r="BG1508" s="11">
        <f>MIN(Data!Z$2:Z1508)</f>
        <v>-0.20161019740525501</v>
      </c>
      <c r="BH1508" s="11">
        <f>MIN(Data!AA$2:AA1508)</f>
        <v>-0.53003934143705722</v>
      </c>
      <c r="BI1508" s="11">
        <f>MIN(Data!AB$2:AB1508)</f>
        <v>-0.24673462487516368</v>
      </c>
      <c r="BJ1508" s="11">
        <f>MIN(Data!AC$2:AC1508)</f>
        <v>-0.39121028217304415</v>
      </c>
      <c r="BK1508" s="11">
        <f>MIN(Data!AD$2:AD1508)</f>
        <v>-0.38010072435381315</v>
      </c>
      <c r="BL1508" s="11">
        <f>MIN(Data!AE$2:AE1508)</f>
        <v>-0.22477080914163478</v>
      </c>
      <c r="BM1508" s="11">
        <f>MIN(Data!AF$2:AF1508)</f>
        <v>-0.72523125445282355</v>
      </c>
      <c r="BN1508" s="11">
        <f>MIN(Data!AG$2:AG1508)</f>
        <v>-0.48448637716553467</v>
      </c>
      <c r="BO1508" s="11">
        <f>MIN(Data!AH$2:AH1508)</f>
        <v>-0.32192011414833749</v>
      </c>
      <c r="BP1508" s="11">
        <f>MIN(Data!AI$2:AI1508)</f>
        <v>-0.51521268697408784</v>
      </c>
      <c r="BQ1508" s="11">
        <f>MIN(Data!AJ$2:AJ1508)</f>
        <v>-0.44011929440645009</v>
      </c>
      <c r="BR1508" s="11">
        <f>MIN(Data!AK$2:AK1508)</f>
        <v>-0.45255162817950667</v>
      </c>
      <c r="BS1508" s="11">
        <f>MIN(Data!AL$2:AL1508)</f>
        <v>-0.36889302077954444</v>
      </c>
      <c r="BT1508" s="11">
        <f>MIN(Data!AM$2:AM1508)</f>
        <v>-0.43671777908197495</v>
      </c>
      <c r="BU1508" s="11">
        <f>MIN(Data!AN$2:AN1508)</f>
        <v>-0.28308868278195665</v>
      </c>
      <c r="BV1508" s="11">
        <f>MIN(Data!AO$2:AO1508)</f>
        <v>-0.24772354995630613</v>
      </c>
      <c r="BW1508" s="11">
        <f>MIN(Data!AP$2:AP1508)</f>
        <v>-0.39191860424570141</v>
      </c>
      <c r="BX1508" s="11">
        <f>MIN(Data!AQ$2:AQ1508)</f>
        <v>-0.54746157905564874</v>
      </c>
      <c r="BZ1508" s="6">
        <v>44418</v>
      </c>
      <c r="CA1508">
        <f>VLOOKUP($BZ1508,Data!$Y$2:$AQ$3069,CA$3)</f>
        <v>-1.4499532554713129E-2</v>
      </c>
      <c r="CB1508">
        <f>VLOOKUP($BZ1508,Data!$Y$2:$AQ$3069,CB$3)</f>
        <v>-4.8123138981489315E-3</v>
      </c>
      <c r="CC1508">
        <f>VLOOKUP($BZ1508,Data!$Y$2:$AQ$3069,CC$3)</f>
        <v>-6.2427626429363428E-3</v>
      </c>
      <c r="CD1508">
        <f>VLOOKUP($BZ1508,Data!$Y$2:$AQ$3069,CD$3)</f>
        <v>4.6339279774742836E-2</v>
      </c>
      <c r="CE1508">
        <f>VLOOKUP($BZ1508,Data!$Y$2:$AQ$3069,CE$3)</f>
        <v>7.0046359478042079E-3</v>
      </c>
      <c r="CF1508">
        <f>VLOOKUP($BZ1508,Data!$Y$2:$AQ$3069,CF$3)</f>
        <v>-1.788801351380916E-2</v>
      </c>
      <c r="CG1508">
        <f>VLOOKUP($BZ1508,Data!$Y$2:$AQ$3069,CG$3)</f>
        <v>-3.5096624930563355E-2</v>
      </c>
      <c r="CH1508">
        <f>VLOOKUP($BZ1508,Data!$Y$2:$AQ$3069,CH$3)</f>
        <v>-5.9765607521619711E-2</v>
      </c>
      <c r="CI1508">
        <f>VLOOKUP($BZ1508,Data!$Y$2:$AQ$3069,CI$3)</f>
        <v>-3.8870463180158531E-3</v>
      </c>
      <c r="CJ1508">
        <f>VLOOKUP($BZ1508,Data!$Y$2:$AQ$3069,CJ$3)</f>
        <v>-0.16338135098485071</v>
      </c>
      <c r="CK1508">
        <f>VLOOKUP($BZ1508,Data!$Y$2:$AQ$3069,CK$3)</f>
        <v>-7.802085780345077E-3</v>
      </c>
      <c r="CL1508">
        <f>VLOOKUP($BZ1508,Data!$Y$2:$AQ$3069,CL$3)</f>
        <v>4.2449049763233158E-4</v>
      </c>
      <c r="CM1508">
        <f>VLOOKUP($BZ1508,Data!$Y$2:$AQ$3069,CM$3)</f>
        <v>1.6731701031340085E-2</v>
      </c>
      <c r="CN1508">
        <f>VLOOKUP($BZ1508,Data!$Y$2:$AQ$3069,CN$3)</f>
        <v>2.2467085763287738E-3</v>
      </c>
      <c r="CO1508">
        <f>VLOOKUP($BZ1508,Data!$Y$2:$AQ$3069,CO$3)</f>
        <v>3.8681923997363171E-2</v>
      </c>
      <c r="CP1508">
        <f>VLOOKUP($BZ1508,Data!$Y$2:$AQ$3069,CP$3)</f>
        <v>-1.2971323968897035E-2</v>
      </c>
      <c r="CQ1508">
        <f>VLOOKUP($BZ1508,Data!$Y$2:$AQ$3069,CQ$3)</f>
        <v>-2.5520233951844867E-2</v>
      </c>
      <c r="CR1508">
        <f>VLOOKUP($BZ1508,Data!$Y$2:$AQ$3069,CR$3)</f>
        <v>0.13744952614170947</v>
      </c>
    </row>
    <row r="1509" spans="1:96" x14ac:dyDescent="0.3">
      <c r="A1509" s="6">
        <v>44973</v>
      </c>
      <c r="B1509">
        <v>8.9804396688386814E-2</v>
      </c>
      <c r="C1509">
        <v>7.2991069373481987E-2</v>
      </c>
      <c r="D1509">
        <v>-8.6994532623386111E-4</v>
      </c>
      <c r="E1509">
        <v>4.6233419983159343E-2</v>
      </c>
      <c r="F1509">
        <v>6.2827937110242676E-2</v>
      </c>
      <c r="G1509">
        <v>7.2789357029088231E-2</v>
      </c>
      <c r="H1509">
        <v>5.3839650155819228E-2</v>
      </c>
      <c r="I1509">
        <v>8.7995675355830555E-2</v>
      </c>
      <c r="J1509">
        <v>7.2448874926437132E-2</v>
      </c>
      <c r="K1509">
        <v>3.4980186970659834E-2</v>
      </c>
      <c r="L1509">
        <v>0.16525801537624155</v>
      </c>
      <c r="M1509">
        <v>8.5136587380246528E-2</v>
      </c>
      <c r="N1509">
        <v>0.12940615058480257</v>
      </c>
      <c r="O1509">
        <v>3.7301388339188821E-2</v>
      </c>
      <c r="P1509">
        <v>4.628260539835205E-2</v>
      </c>
      <c r="Q1509">
        <v>4.3804936265849775E-2</v>
      </c>
      <c r="R1509">
        <v>7.8303286229008173E-2</v>
      </c>
      <c r="S1509">
        <v>4.0506810287101402E-2</v>
      </c>
      <c r="U1509">
        <f>U1508*(1+B1509)</f>
        <v>2.1314839561767518</v>
      </c>
      <c r="V1509">
        <f>V1508*(1+C1509)</f>
        <v>1.7329826150040466</v>
      </c>
      <c r="W1509">
        <f>W1508*(1+D1509)</f>
        <v>0.98857316884955659</v>
      </c>
      <c r="X1509">
        <f>X1508*(1+E1509)</f>
        <v>9.2911887988879296E-2</v>
      </c>
      <c r="Y1509">
        <f>Y1508*(1+F1509)</f>
        <v>0.76650221856403578</v>
      </c>
      <c r="Z1509">
        <f>Z1508*(1+G1509)</f>
        <v>7.0251336465563946E-2</v>
      </c>
      <c r="AA1509">
        <f>AA1508*(1+H1509)</f>
        <v>1.7535799449886237E-9</v>
      </c>
      <c r="AB1509">
        <f>AB1508*(1+I1509)</f>
        <v>8.669247663454748E-5</v>
      </c>
      <c r="AC1509">
        <f>AC1508*(1+J1509)</f>
        <v>0.36431825097449017</v>
      </c>
      <c r="AD1509">
        <f>AD1508*(1+K1509)</f>
        <v>-9.9053036136144892E-26</v>
      </c>
      <c r="AE1509">
        <f>AE1508*(1+L1509)</f>
        <v>9.0772997567011807E-2</v>
      </c>
      <c r="AF1509">
        <f>AF1508*(1+M1509)</f>
        <v>1.4388186263470331E-2</v>
      </c>
      <c r="AG1509">
        <f>AG1508*(1+N1509)</f>
        <v>4.5473065486532037E-2</v>
      </c>
      <c r="AH1509">
        <f>AH1508*(1+O1509)</f>
        <v>1.7901925438964777E-2</v>
      </c>
      <c r="AI1509">
        <f>AI1508*(1+P1509)</f>
        <v>8.9414581921659672E-2</v>
      </c>
      <c r="AJ1509">
        <f>AJ1508*(1+Q1509)</f>
        <v>0.44712471804588666</v>
      </c>
      <c r="AK1509">
        <f>AK1508*(1+R1509)</f>
        <v>6.6878070989407848E-20</v>
      </c>
      <c r="AL1509">
        <f>AL1508*(1+S1509)</f>
        <v>1.3566389125628584E-2</v>
      </c>
      <c r="AN1509" s="11">
        <f>MAX(Data!Z$2:Z1509)</f>
        <v>0.3325562469746734</v>
      </c>
      <c r="AO1509" s="11">
        <f>MAX(Data!AA$2:AA1509)</f>
        <v>0.55235756797848168</v>
      </c>
      <c r="AP1509" s="11">
        <f>MAX(Data!AB$2:AB1509)</f>
        <v>0.13489124348686207</v>
      </c>
      <c r="AQ1509" s="11">
        <f>MAX(Data!AC$2:AC1509)</f>
        <v>1.413959458263256</v>
      </c>
      <c r="AR1509" s="11">
        <f>MAX(Data!AD$2:AD1509)</f>
        <v>0.61647281771882045</v>
      </c>
      <c r="AS1509" s="11">
        <f>MAX(Data!AE$2:AE1509)</f>
        <v>0.55378463538899148</v>
      </c>
      <c r="AT1509" s="11">
        <f>MAX(Data!AF$2:AF1509)</f>
        <v>2.4599334919568947</v>
      </c>
      <c r="AU1509" s="11">
        <f>MAX(Data!AG$2:AG1509)</f>
        <v>1.1663682870903871</v>
      </c>
      <c r="AV1509" s="11">
        <f>MAX(Data!AH$2:AH1509)</f>
        <v>0.67260239467942518</v>
      </c>
      <c r="AW1509" s="11">
        <f>MAX(Data!AI$2:AI1509)</f>
        <v>1.9781138354364727</v>
      </c>
      <c r="AX1509" s="11">
        <f>MAX(Data!AJ$2:AJ1509)</f>
        <v>1.1071019080587854</v>
      </c>
      <c r="AY1509" s="11">
        <f>MAX(Data!AK$2:AK1509)</f>
        <v>0.55895984411737187</v>
      </c>
      <c r="AZ1509" s="11">
        <f>MAX(Data!AL$2:AL1509)</f>
        <v>0.39681570485612377</v>
      </c>
      <c r="BA1509" s="11">
        <f>MAX(Data!AM$2:AM1509)</f>
        <v>1.7752914614297381</v>
      </c>
      <c r="BB1509" s="11">
        <f>MAX(Data!AN$2:AN1509)</f>
        <v>1.0381690010203133</v>
      </c>
      <c r="BC1509" s="11">
        <f>MAX(Data!AO$2:AO1509)</f>
        <v>0.86768807536124037</v>
      </c>
      <c r="BD1509" s="11">
        <f>MAX(Data!AP$2:AP1509)</f>
        <v>1.0853205686310363</v>
      </c>
      <c r="BE1509" s="11">
        <f>MAX(Data!AQ$2:AQ1509)</f>
        <v>1.7788564269702365</v>
      </c>
      <c r="BF1509" s="11"/>
      <c r="BG1509" s="11">
        <f>MIN(Data!Z$2:Z1509)</f>
        <v>-0.20161019740525501</v>
      </c>
      <c r="BH1509" s="11">
        <f>MIN(Data!AA$2:AA1509)</f>
        <v>-0.53003934143705722</v>
      </c>
      <c r="BI1509" s="11">
        <f>MIN(Data!AB$2:AB1509)</f>
        <v>-0.24673462487516368</v>
      </c>
      <c r="BJ1509" s="11">
        <f>MIN(Data!AC$2:AC1509)</f>
        <v>-0.39121028217304415</v>
      </c>
      <c r="BK1509" s="11">
        <f>MIN(Data!AD$2:AD1509)</f>
        <v>-0.38010072435381315</v>
      </c>
      <c r="BL1509" s="11">
        <f>MIN(Data!AE$2:AE1509)</f>
        <v>-0.22477080914163478</v>
      </c>
      <c r="BM1509" s="11">
        <f>MIN(Data!AF$2:AF1509)</f>
        <v>-0.72523125445282355</v>
      </c>
      <c r="BN1509" s="11">
        <f>MIN(Data!AG$2:AG1509)</f>
        <v>-0.48448637716553467</v>
      </c>
      <c r="BO1509" s="11">
        <f>MIN(Data!AH$2:AH1509)</f>
        <v>-0.32192011414833749</v>
      </c>
      <c r="BP1509" s="11">
        <f>MIN(Data!AI$2:AI1509)</f>
        <v>-0.51521268697408784</v>
      </c>
      <c r="BQ1509" s="11">
        <f>MIN(Data!AJ$2:AJ1509)</f>
        <v>-0.44011929440645009</v>
      </c>
      <c r="BR1509" s="11">
        <f>MIN(Data!AK$2:AK1509)</f>
        <v>-0.45255162817950667</v>
      </c>
      <c r="BS1509" s="11">
        <f>MIN(Data!AL$2:AL1509)</f>
        <v>-0.36889302077954444</v>
      </c>
      <c r="BT1509" s="11">
        <f>MIN(Data!AM$2:AM1509)</f>
        <v>-0.43671777908197495</v>
      </c>
      <c r="BU1509" s="11">
        <f>MIN(Data!AN$2:AN1509)</f>
        <v>-0.28308868278195665</v>
      </c>
      <c r="BV1509" s="11">
        <f>MIN(Data!AO$2:AO1509)</f>
        <v>-0.24772354995630613</v>
      </c>
      <c r="BW1509" s="11">
        <f>MIN(Data!AP$2:AP1509)</f>
        <v>-0.39191860424570141</v>
      </c>
      <c r="BX1509" s="11">
        <f>MIN(Data!AQ$2:AQ1509)</f>
        <v>-0.54746157905564874</v>
      </c>
      <c r="BZ1509" s="6">
        <v>44419</v>
      </c>
      <c r="CA1509">
        <f>VLOOKUP($BZ1509,Data!$Y$2:$AQ$3069,CA$3)</f>
        <v>2.7489570018207892E-4</v>
      </c>
      <c r="CB1509">
        <f>VLOOKUP($BZ1509,Data!$Y$2:$AQ$3069,CB$3)</f>
        <v>5.9736851646884923E-3</v>
      </c>
      <c r="CC1509">
        <f>VLOOKUP($BZ1509,Data!$Y$2:$AQ$3069,CC$3)</f>
        <v>3.1082561347376752E-3</v>
      </c>
      <c r="CD1509">
        <f>VLOOKUP($BZ1509,Data!$Y$2:$AQ$3069,CD$3)</f>
        <v>0.17810494631631929</v>
      </c>
      <c r="CE1509">
        <f>VLOOKUP($BZ1509,Data!$Y$2:$AQ$3069,CE$3)</f>
        <v>3.2936111247923734E-2</v>
      </c>
      <c r="CF1509">
        <f>VLOOKUP($BZ1509,Data!$Y$2:$AQ$3069,CF$3)</f>
        <v>2.9525560933561942E-2</v>
      </c>
      <c r="CG1509">
        <f>VLOOKUP($BZ1509,Data!$Y$2:$AQ$3069,CG$3)</f>
        <v>1.8367269103683668E-2</v>
      </c>
      <c r="CH1509">
        <f>VLOOKUP($BZ1509,Data!$Y$2:$AQ$3069,CH$3)</f>
        <v>1.5461056051554784E-2</v>
      </c>
      <c r="CI1509">
        <f>VLOOKUP($BZ1509,Data!$Y$2:$AQ$3069,CI$3)</f>
        <v>3.2403591486269513E-2</v>
      </c>
      <c r="CJ1509">
        <f>VLOOKUP($BZ1509,Data!$Y$2:$AQ$3069,CJ$3)</f>
        <v>1.4519401165027734E-2</v>
      </c>
      <c r="CK1509">
        <f>VLOOKUP($BZ1509,Data!$Y$2:$AQ$3069,CK$3)</f>
        <v>-3.219071551747903E-3</v>
      </c>
      <c r="CL1509">
        <f>VLOOKUP($BZ1509,Data!$Y$2:$AQ$3069,CL$3)</f>
        <v>4.9602869237851045E-2</v>
      </c>
      <c r="CM1509">
        <f>VLOOKUP($BZ1509,Data!$Y$2:$AQ$3069,CM$3)</f>
        <v>7.1471147208998539E-2</v>
      </c>
      <c r="CN1509">
        <f>VLOOKUP($BZ1509,Data!$Y$2:$AQ$3069,CN$3)</f>
        <v>0.1063020293147118</v>
      </c>
      <c r="CO1509">
        <f>VLOOKUP($BZ1509,Data!$Y$2:$AQ$3069,CO$3)</f>
        <v>8.8653930572514306E-2</v>
      </c>
      <c r="CP1509">
        <f>VLOOKUP($BZ1509,Data!$Y$2:$AQ$3069,CP$3)</f>
        <v>9.2314747086445336E-3</v>
      </c>
      <c r="CQ1509">
        <f>VLOOKUP($BZ1509,Data!$Y$2:$AQ$3069,CQ$3)</f>
        <v>5.8929636790171248E-3</v>
      </c>
      <c r="CR1509">
        <f>VLOOKUP($BZ1509,Data!$Y$2:$AQ$3069,CR$3)</f>
        <v>-9.3306294689982899E-3</v>
      </c>
    </row>
    <row r="1510" spans="1:96" x14ac:dyDescent="0.3">
      <c r="A1510" s="6">
        <v>44974</v>
      </c>
      <c r="B1510">
        <v>-2.2927054995451647E-2</v>
      </c>
      <c r="C1510">
        <v>-1.7293228441738164E-2</v>
      </c>
      <c r="D1510">
        <v>5.5222826457960155E-3</v>
      </c>
      <c r="E1510">
        <v>-3.6638056862359741E-2</v>
      </c>
      <c r="F1510">
        <v>-4.506391208560772E-2</v>
      </c>
      <c r="G1510">
        <v>-2.3627109995934571E-3</v>
      </c>
      <c r="H1510">
        <v>8.4566571237928267E-2</v>
      </c>
      <c r="I1510">
        <v>0.483119478601375</v>
      </c>
      <c r="J1510">
        <v>-3.535551348859723E-2</v>
      </c>
      <c r="K1510">
        <v>-6.1465487317297937E-2</v>
      </c>
      <c r="L1510">
        <v>-9.1146385257679222E-2</v>
      </c>
      <c r="M1510">
        <v>-1.2674373661470568E-2</v>
      </c>
      <c r="N1510">
        <v>-2.1769366813704286E-2</v>
      </c>
      <c r="O1510">
        <v>-2.759490137733257E-2</v>
      </c>
      <c r="P1510">
        <v>-3.4945555538354704E-2</v>
      </c>
      <c r="Q1510">
        <v>-5.4839689938482754E-2</v>
      </c>
      <c r="R1510">
        <v>-4.1382942101295152E-2</v>
      </c>
      <c r="S1510">
        <v>-2.0130633196729593E-2</v>
      </c>
      <c r="U1510">
        <f>U1509*(1+B1510)</f>
        <v>2.0826153062915647</v>
      </c>
      <c r="V1510">
        <f>V1509*(1+C1510)</f>
        <v>1.7030137507572207</v>
      </c>
      <c r="W1510">
        <f>W1509*(1+D1510)</f>
        <v>0.99403234930399398</v>
      </c>
      <c r="X1510">
        <f>X1509*(1+E1510)</f>
        <v>8.9507776953553539E-2</v>
      </c>
      <c r="Y1510">
        <f>Y1509*(1+F1510)</f>
        <v>0.73196062997324285</v>
      </c>
      <c r="Z1510">
        <f>Z1509*(1+G1510)</f>
        <v>7.0085352860160613E-2</v>
      </c>
      <c r="AA1510">
        <f>AA1509*(1+H1510)</f>
        <v>1.9018741883279065E-9</v>
      </c>
      <c r="AB1510">
        <f>AB1509*(1+I1510)</f>
        <v>1.2857530074489196E-4</v>
      </c>
      <c r="AC1510">
        <f>AC1509*(1+J1510)</f>
        <v>0.35143759213801945</v>
      </c>
      <c r="AD1510">
        <f>AD1509*(1+K1510)</f>
        <v>-9.2964692999778822E-26</v>
      </c>
      <c r="AE1510">
        <f>AE1509*(1+L1510)</f>
        <v>8.249936695977457E-2</v>
      </c>
      <c r="AF1510">
        <f>AF1509*(1+M1510)</f>
        <v>1.420582501445627E-2</v>
      </c>
      <c r="AG1510">
        <f>AG1509*(1+N1510)</f>
        <v>4.4483145643812123E-2</v>
      </c>
      <c r="AH1510">
        <f>AH1509*(1+O1510)</f>
        <v>1.7407923572012183E-2</v>
      </c>
      <c r="AI1510">
        <f>AI1509*(1+P1510)</f>
        <v>8.6289939683177552E-2</v>
      </c>
      <c r="AJ1510">
        <f>AJ1509*(1+Q1510)</f>
        <v>0.4226045371444187</v>
      </c>
      <c r="AK1510">
        <f>AK1509*(1+R1510)</f>
        <v>6.4110459649806875E-20</v>
      </c>
      <c r="AL1510">
        <f>AL1509*(1+S1510)</f>
        <v>1.3293289122336453E-2</v>
      </c>
      <c r="AN1510" s="11">
        <f>MAX(Data!Z$2:Z1510)</f>
        <v>0.3325562469746734</v>
      </c>
      <c r="AO1510" s="11">
        <f>MAX(Data!AA$2:AA1510)</f>
        <v>0.55235756797848168</v>
      </c>
      <c r="AP1510" s="11">
        <f>MAX(Data!AB$2:AB1510)</f>
        <v>0.13489124348686207</v>
      </c>
      <c r="AQ1510" s="11">
        <f>MAX(Data!AC$2:AC1510)</f>
        <v>1.413959458263256</v>
      </c>
      <c r="AR1510" s="11">
        <f>MAX(Data!AD$2:AD1510)</f>
        <v>0.61647281771882045</v>
      </c>
      <c r="AS1510" s="11">
        <f>MAX(Data!AE$2:AE1510)</f>
        <v>0.55378463538899148</v>
      </c>
      <c r="AT1510" s="11">
        <f>MAX(Data!AF$2:AF1510)</f>
        <v>2.4599334919568947</v>
      </c>
      <c r="AU1510" s="11">
        <f>MAX(Data!AG$2:AG1510)</f>
        <v>1.1663682870903871</v>
      </c>
      <c r="AV1510" s="11">
        <f>MAX(Data!AH$2:AH1510)</f>
        <v>0.67260239467942518</v>
      </c>
      <c r="AW1510" s="11">
        <f>MAX(Data!AI$2:AI1510)</f>
        <v>1.9781138354364727</v>
      </c>
      <c r="AX1510" s="11">
        <f>MAX(Data!AJ$2:AJ1510)</f>
        <v>1.1071019080587854</v>
      </c>
      <c r="AY1510" s="11">
        <f>MAX(Data!AK$2:AK1510)</f>
        <v>0.55895984411737187</v>
      </c>
      <c r="AZ1510" s="11">
        <f>MAX(Data!AL$2:AL1510)</f>
        <v>0.39681570485612377</v>
      </c>
      <c r="BA1510" s="11">
        <f>MAX(Data!AM$2:AM1510)</f>
        <v>1.7752914614297381</v>
      </c>
      <c r="BB1510" s="11">
        <f>MAX(Data!AN$2:AN1510)</f>
        <v>1.0381690010203133</v>
      </c>
      <c r="BC1510" s="11">
        <f>MAX(Data!AO$2:AO1510)</f>
        <v>0.86768807536124037</v>
      </c>
      <c r="BD1510" s="11">
        <f>MAX(Data!AP$2:AP1510)</f>
        <v>1.0853205686310363</v>
      </c>
      <c r="BE1510" s="11">
        <f>MAX(Data!AQ$2:AQ1510)</f>
        <v>1.7788564269702365</v>
      </c>
      <c r="BF1510" s="11"/>
      <c r="BG1510" s="11">
        <f>MIN(Data!Z$2:Z1510)</f>
        <v>-0.20161019740525501</v>
      </c>
      <c r="BH1510" s="11">
        <f>MIN(Data!AA$2:AA1510)</f>
        <v>-0.53003934143705722</v>
      </c>
      <c r="BI1510" s="11">
        <f>MIN(Data!AB$2:AB1510)</f>
        <v>-0.24673462487516368</v>
      </c>
      <c r="BJ1510" s="11">
        <f>MIN(Data!AC$2:AC1510)</f>
        <v>-0.39121028217304415</v>
      </c>
      <c r="BK1510" s="11">
        <f>MIN(Data!AD$2:AD1510)</f>
        <v>-0.38010072435381315</v>
      </c>
      <c r="BL1510" s="11">
        <f>MIN(Data!AE$2:AE1510)</f>
        <v>-0.22477080914163478</v>
      </c>
      <c r="BM1510" s="11">
        <f>MIN(Data!AF$2:AF1510)</f>
        <v>-0.72523125445282355</v>
      </c>
      <c r="BN1510" s="11">
        <f>MIN(Data!AG$2:AG1510)</f>
        <v>-0.48448637716553467</v>
      </c>
      <c r="BO1510" s="11">
        <f>MIN(Data!AH$2:AH1510)</f>
        <v>-0.32192011414833749</v>
      </c>
      <c r="BP1510" s="11">
        <f>MIN(Data!AI$2:AI1510)</f>
        <v>-0.51521268697408784</v>
      </c>
      <c r="BQ1510" s="11">
        <f>MIN(Data!AJ$2:AJ1510)</f>
        <v>-0.44011929440645009</v>
      </c>
      <c r="BR1510" s="11">
        <f>MIN(Data!AK$2:AK1510)</f>
        <v>-0.45255162817950667</v>
      </c>
      <c r="BS1510" s="11">
        <f>MIN(Data!AL$2:AL1510)</f>
        <v>-0.36889302077954444</v>
      </c>
      <c r="BT1510" s="11">
        <f>MIN(Data!AM$2:AM1510)</f>
        <v>-0.43671777908197495</v>
      </c>
      <c r="BU1510" s="11">
        <f>MIN(Data!AN$2:AN1510)</f>
        <v>-0.28308868278195665</v>
      </c>
      <c r="BV1510" s="11">
        <f>MIN(Data!AO$2:AO1510)</f>
        <v>-0.24772354995630613</v>
      </c>
      <c r="BW1510" s="11">
        <f>MIN(Data!AP$2:AP1510)</f>
        <v>-0.39191860424570141</v>
      </c>
      <c r="BX1510" s="11">
        <f>MIN(Data!AQ$2:AQ1510)</f>
        <v>-0.54746157905564874</v>
      </c>
      <c r="BZ1510" s="6">
        <v>44420</v>
      </c>
      <c r="CA1510">
        <f>VLOOKUP($BZ1510,Data!$Y$2:$AQ$3069,CA$3)</f>
        <v>-2.5340594238690867E-2</v>
      </c>
      <c r="CB1510">
        <f>VLOOKUP($BZ1510,Data!$Y$2:$AQ$3069,CB$3)</f>
        <v>-3.7337451209571375E-2</v>
      </c>
      <c r="CC1510">
        <f>VLOOKUP($BZ1510,Data!$Y$2:$AQ$3069,CC$3)</f>
        <v>-6.8701708363580341E-4</v>
      </c>
      <c r="CD1510">
        <f>VLOOKUP($BZ1510,Data!$Y$2:$AQ$3069,CD$3)</f>
        <v>-3.9706376436790584E-2</v>
      </c>
      <c r="CE1510">
        <f>VLOOKUP($BZ1510,Data!$Y$2:$AQ$3069,CE$3)</f>
        <v>-2.5439543492280447E-3</v>
      </c>
      <c r="CF1510">
        <f>VLOOKUP($BZ1510,Data!$Y$2:$AQ$3069,CF$3)</f>
        <v>-6.7180628756836084E-3</v>
      </c>
      <c r="CG1510">
        <f>VLOOKUP($BZ1510,Data!$Y$2:$AQ$3069,CG$3)</f>
        <v>-3.1204023488929207E-2</v>
      </c>
      <c r="CH1510">
        <f>VLOOKUP($BZ1510,Data!$Y$2:$AQ$3069,CH$3)</f>
        <v>-8.3995537430664749E-2</v>
      </c>
      <c r="CI1510">
        <f>VLOOKUP($BZ1510,Data!$Y$2:$AQ$3069,CI$3)</f>
        <v>-3.2916244809522106E-2</v>
      </c>
      <c r="CJ1510">
        <f>VLOOKUP($BZ1510,Data!$Y$2:$AQ$3069,CJ$3)</f>
        <v>-0.24714862863996878</v>
      </c>
      <c r="CK1510">
        <f>VLOOKUP($BZ1510,Data!$Y$2:$AQ$3069,CK$3)</f>
        <v>-1.7289145031877316E-2</v>
      </c>
      <c r="CL1510">
        <f>VLOOKUP($BZ1510,Data!$Y$2:$AQ$3069,CL$3)</f>
        <v>0.11253993221755876</v>
      </c>
      <c r="CM1510">
        <f>VLOOKUP($BZ1510,Data!$Y$2:$AQ$3069,CM$3)</f>
        <v>-5.0505872184841989E-2</v>
      </c>
      <c r="CN1510">
        <f>VLOOKUP($BZ1510,Data!$Y$2:$AQ$3069,CN$3)</f>
        <v>-2.9309255591202822E-2</v>
      </c>
      <c r="CO1510">
        <f>VLOOKUP($BZ1510,Data!$Y$2:$AQ$3069,CO$3)</f>
        <v>-3.0820832546589055E-2</v>
      </c>
      <c r="CP1510">
        <f>VLOOKUP($BZ1510,Data!$Y$2:$AQ$3069,CP$3)</f>
        <v>-4.2359141780085312E-2</v>
      </c>
      <c r="CQ1510">
        <f>VLOOKUP($BZ1510,Data!$Y$2:$AQ$3069,CQ$3)</f>
        <v>-7.3557691304248968E-2</v>
      </c>
      <c r="CR1510">
        <f>VLOOKUP($BZ1510,Data!$Y$2:$AQ$3069,CR$3)</f>
        <v>-4.1454702337373334E-2</v>
      </c>
    </row>
    <row r="1511" spans="1:96" x14ac:dyDescent="0.3">
      <c r="A1511" s="6">
        <v>44975</v>
      </c>
      <c r="B1511">
        <v>3.6044165656423842E-2</v>
      </c>
      <c r="C1511">
        <v>3.0476714304558419E-2</v>
      </c>
      <c r="D1511">
        <v>-5.2194271026166578E-3</v>
      </c>
      <c r="E1511">
        <v>2.1450087727438047E-2</v>
      </c>
      <c r="F1511">
        <v>2.900881655861207E-2</v>
      </c>
      <c r="G1511">
        <v>-3.9292729820701354E-3</v>
      </c>
      <c r="H1511">
        <v>-5.3033874093182165E-2</v>
      </c>
      <c r="I1511">
        <v>-0.28173498044299511</v>
      </c>
      <c r="J1511">
        <v>1.1533482007269093E-2</v>
      </c>
      <c r="K1511">
        <v>-3.4093957677496851E-2</v>
      </c>
      <c r="L1511">
        <v>2.6120252766614914E-2</v>
      </c>
      <c r="M1511">
        <v>4.141690484222052E-2</v>
      </c>
      <c r="N1511">
        <v>6.4033489663884446E-3</v>
      </c>
      <c r="O1511">
        <v>4.0291533180323608E-2</v>
      </c>
      <c r="P1511">
        <v>3.9644257679715522E-2</v>
      </c>
      <c r="Q1511">
        <v>2.014057259134143E-2</v>
      </c>
      <c r="R1511">
        <v>5.0626877726663872E-3</v>
      </c>
      <c r="S1511">
        <v>3.6541771470202551E-2</v>
      </c>
      <c r="U1511">
        <f>U1510*(1+B1511)</f>
        <v>2.1576814373901416</v>
      </c>
      <c r="V1511">
        <f>V1510*(1+C1511)</f>
        <v>1.7549160142957829</v>
      </c>
      <c r="W1511">
        <f>W1510*(1+D1511)</f>
        <v>0.98884406991915896</v>
      </c>
      <c r="X1511">
        <f>X1510*(1+E1511)</f>
        <v>9.1427726621495217E-2</v>
      </c>
      <c r="Y1511">
        <f>Y1510*(1+F1511)</f>
        <v>0.75319394161626274</v>
      </c>
      <c r="Z1511">
        <f>Z1510*(1+G1511)</f>
        <v>6.9809968376728329E-2</v>
      </c>
      <c r="AA1511">
        <f>AA1510*(1+H1511)</f>
        <v>1.8010104320830513E-9</v>
      </c>
      <c r="AB1511">
        <f>AB1510*(1+I1511)</f>
        <v>9.2351140904077601E-5</v>
      </c>
      <c r="AC1511">
        <f>AC1510*(1+J1511)</f>
        <v>0.35549089128362121</v>
      </c>
      <c r="AD1511">
        <f>AD1510*(1+K1511)</f>
        <v>-8.9795158691142871E-26</v>
      </c>
      <c r="AE1511">
        <f>AE1510*(1+L1511)</f>
        <v>8.4654271277849594E-2</v>
      </c>
      <c r="AF1511">
        <f>AF1510*(1+M1511)</f>
        <v>1.4794186317285242E-2</v>
      </c>
      <c r="AG1511">
        <f>AG1510*(1+N1511)</f>
        <v>4.4767986748492132E-2</v>
      </c>
      <c r="AH1511">
        <f>AH1510*(1+O1511)</f>
        <v>1.8109315502214448E-2</v>
      </c>
      <c r="AI1511">
        <f>AI1510*(1+P1511)</f>
        <v>8.9710840287144558E-2</v>
      </c>
      <c r="AJ1511">
        <f>AJ1510*(1+Q1511)</f>
        <v>0.43111603450220615</v>
      </c>
      <c r="AK1511">
        <f>AK1510*(1+R1511)</f>
        <v>6.4435030889975983E-20</v>
      </c>
      <c r="AL1511">
        <f>AL1510*(1+S1511)</f>
        <v>1.3779049455532202E-2</v>
      </c>
      <c r="AN1511" s="11">
        <f>MAX(Data!Z$2:Z1511)</f>
        <v>0.3325562469746734</v>
      </c>
      <c r="AO1511" s="11">
        <f>MAX(Data!AA$2:AA1511)</f>
        <v>0.55235756797848168</v>
      </c>
      <c r="AP1511" s="11">
        <f>MAX(Data!AB$2:AB1511)</f>
        <v>0.13489124348686207</v>
      </c>
      <c r="AQ1511" s="11">
        <f>MAX(Data!AC$2:AC1511)</f>
        <v>1.413959458263256</v>
      </c>
      <c r="AR1511" s="11">
        <f>MAX(Data!AD$2:AD1511)</f>
        <v>0.61647281771882045</v>
      </c>
      <c r="AS1511" s="11">
        <f>MAX(Data!AE$2:AE1511)</f>
        <v>0.55378463538899148</v>
      </c>
      <c r="AT1511" s="11">
        <f>MAX(Data!AF$2:AF1511)</f>
        <v>2.4599334919568947</v>
      </c>
      <c r="AU1511" s="11">
        <f>MAX(Data!AG$2:AG1511)</f>
        <v>1.1663682870903871</v>
      </c>
      <c r="AV1511" s="11">
        <f>MAX(Data!AH$2:AH1511)</f>
        <v>0.67260239467942518</v>
      </c>
      <c r="AW1511" s="11">
        <f>MAX(Data!AI$2:AI1511)</f>
        <v>1.9781138354364727</v>
      </c>
      <c r="AX1511" s="11">
        <f>MAX(Data!AJ$2:AJ1511)</f>
        <v>1.1071019080587854</v>
      </c>
      <c r="AY1511" s="11">
        <f>MAX(Data!AK$2:AK1511)</f>
        <v>0.55895984411737187</v>
      </c>
      <c r="AZ1511" s="11">
        <f>MAX(Data!AL$2:AL1511)</f>
        <v>0.39681570485612377</v>
      </c>
      <c r="BA1511" s="11">
        <f>MAX(Data!AM$2:AM1511)</f>
        <v>1.7752914614297381</v>
      </c>
      <c r="BB1511" s="11">
        <f>MAX(Data!AN$2:AN1511)</f>
        <v>1.0381690010203133</v>
      </c>
      <c r="BC1511" s="11">
        <f>MAX(Data!AO$2:AO1511)</f>
        <v>0.86768807536124037</v>
      </c>
      <c r="BD1511" s="11">
        <f>MAX(Data!AP$2:AP1511)</f>
        <v>1.0853205686310363</v>
      </c>
      <c r="BE1511" s="11">
        <f>MAX(Data!AQ$2:AQ1511)</f>
        <v>1.7788564269702365</v>
      </c>
      <c r="BF1511" s="11"/>
      <c r="BG1511" s="11">
        <f>MIN(Data!Z$2:Z1511)</f>
        <v>-0.20161019740525501</v>
      </c>
      <c r="BH1511" s="11">
        <f>MIN(Data!AA$2:AA1511)</f>
        <v>-0.53003934143705722</v>
      </c>
      <c r="BI1511" s="11">
        <f>MIN(Data!AB$2:AB1511)</f>
        <v>-0.24673462487516368</v>
      </c>
      <c r="BJ1511" s="11">
        <f>MIN(Data!AC$2:AC1511)</f>
        <v>-0.39121028217304415</v>
      </c>
      <c r="BK1511" s="11">
        <f>MIN(Data!AD$2:AD1511)</f>
        <v>-0.38010072435381315</v>
      </c>
      <c r="BL1511" s="11">
        <f>MIN(Data!AE$2:AE1511)</f>
        <v>-0.22477080914163478</v>
      </c>
      <c r="BM1511" s="11">
        <f>MIN(Data!AF$2:AF1511)</f>
        <v>-0.72523125445282355</v>
      </c>
      <c r="BN1511" s="11">
        <f>MIN(Data!AG$2:AG1511)</f>
        <v>-0.48448637716553467</v>
      </c>
      <c r="BO1511" s="11">
        <f>MIN(Data!AH$2:AH1511)</f>
        <v>-0.32192011414833749</v>
      </c>
      <c r="BP1511" s="11">
        <f>MIN(Data!AI$2:AI1511)</f>
        <v>-0.51521268697408784</v>
      </c>
      <c r="BQ1511" s="11">
        <f>MIN(Data!AJ$2:AJ1511)</f>
        <v>-0.44011929440645009</v>
      </c>
      <c r="BR1511" s="11">
        <f>MIN(Data!AK$2:AK1511)</f>
        <v>-0.45255162817950667</v>
      </c>
      <c r="BS1511" s="11">
        <f>MIN(Data!AL$2:AL1511)</f>
        <v>-0.36889302077954444</v>
      </c>
      <c r="BT1511" s="11">
        <f>MIN(Data!AM$2:AM1511)</f>
        <v>-0.43671777908197495</v>
      </c>
      <c r="BU1511" s="11">
        <f>MIN(Data!AN$2:AN1511)</f>
        <v>-0.28308868278195665</v>
      </c>
      <c r="BV1511" s="11">
        <f>MIN(Data!AO$2:AO1511)</f>
        <v>-0.24772354995630613</v>
      </c>
      <c r="BW1511" s="11">
        <f>MIN(Data!AP$2:AP1511)</f>
        <v>-0.39191860424570141</v>
      </c>
      <c r="BX1511" s="11">
        <f>MIN(Data!AQ$2:AQ1511)</f>
        <v>-0.54746157905564874</v>
      </c>
      <c r="BZ1511" s="6">
        <v>44421</v>
      </c>
      <c r="CA1511">
        <f>VLOOKUP($BZ1511,Data!$Y$2:$AQ$3069,CA$3)</f>
        <v>7.2413654174343395E-2</v>
      </c>
      <c r="CB1511">
        <f>VLOOKUP($BZ1511,Data!$Y$2:$AQ$3069,CB$3)</f>
        <v>9.0140455924005325E-2</v>
      </c>
      <c r="CC1511">
        <f>VLOOKUP($BZ1511,Data!$Y$2:$AQ$3069,CC$3)</f>
        <v>-1.6621918632952646E-3</v>
      </c>
      <c r="CD1511">
        <f>VLOOKUP($BZ1511,Data!$Y$2:$AQ$3069,CD$3)</f>
        <v>0.12662209643511971</v>
      </c>
      <c r="CE1511">
        <f>VLOOKUP($BZ1511,Data!$Y$2:$AQ$3069,CE$3)</f>
        <v>8.0097009928821752E-2</v>
      </c>
      <c r="CF1511">
        <f>VLOOKUP($BZ1511,Data!$Y$2:$AQ$3069,CF$3)</f>
        <v>8.0440536941866383E-2</v>
      </c>
      <c r="CG1511">
        <f>VLOOKUP($BZ1511,Data!$Y$2:$AQ$3069,CG$3)</f>
        <v>-0.36122856972499329</v>
      </c>
      <c r="CH1511">
        <f>VLOOKUP($BZ1511,Data!$Y$2:$AQ$3069,CH$3)</f>
        <v>9.0568830115409199E-2</v>
      </c>
      <c r="CI1511">
        <f>VLOOKUP($BZ1511,Data!$Y$2:$AQ$3069,CI$3)</f>
        <v>0.10910129466626221</v>
      </c>
      <c r="CJ1511">
        <f>VLOOKUP($BZ1511,Data!$Y$2:$AQ$3069,CJ$3)</f>
        <v>3.7833998322460018E-2</v>
      </c>
      <c r="CK1511">
        <f>VLOOKUP($BZ1511,Data!$Y$2:$AQ$3069,CK$3)</f>
        <v>3.3809734576562098E-2</v>
      </c>
      <c r="CL1511">
        <f>VLOOKUP($BZ1511,Data!$Y$2:$AQ$3069,CL$3)</f>
        <v>3.7428754687805536E-2</v>
      </c>
      <c r="CM1511">
        <f>VLOOKUP($BZ1511,Data!$Y$2:$AQ$3069,CM$3)</f>
        <v>7.1225564800036098E-2</v>
      </c>
      <c r="CN1511">
        <f>VLOOKUP($BZ1511,Data!$Y$2:$AQ$3069,CN$3)</f>
        <v>0.14155316022352815</v>
      </c>
      <c r="CO1511">
        <f>VLOOKUP($BZ1511,Data!$Y$2:$AQ$3069,CO$3)</f>
        <v>9.8073510739471209E-2</v>
      </c>
      <c r="CP1511">
        <f>VLOOKUP($BZ1511,Data!$Y$2:$AQ$3069,CP$3)</f>
        <v>5.8657601621122671E-2</v>
      </c>
      <c r="CQ1511">
        <f>VLOOKUP($BZ1511,Data!$Y$2:$AQ$3069,CQ$3)</f>
        <v>7.0918370590094204E-2</v>
      </c>
      <c r="CR1511">
        <f>VLOOKUP($BZ1511,Data!$Y$2:$AQ$3069,CR$3)</f>
        <v>0.1025486838492002</v>
      </c>
    </row>
    <row r="1512" spans="1:96" x14ac:dyDescent="0.3">
      <c r="A1512" s="6">
        <v>44976</v>
      </c>
      <c r="B1512">
        <v>5.6691134721170852E-4</v>
      </c>
      <c r="C1512">
        <v>-2.6940651418875345E-3</v>
      </c>
      <c r="D1512">
        <v>3.8150016079933696E-4</v>
      </c>
      <c r="E1512">
        <v>-2.3276448884564666E-3</v>
      </c>
      <c r="F1512">
        <v>1.2718990746538891E-2</v>
      </c>
      <c r="G1512">
        <v>-1.2441264407977479E-2</v>
      </c>
      <c r="H1512">
        <v>5.2979950988740837E-2</v>
      </c>
      <c r="I1512">
        <v>-4.4324501677570453E-2</v>
      </c>
      <c r="J1512">
        <v>-7.1662326746477741E-3</v>
      </c>
      <c r="K1512">
        <v>-7.0719425950245716E-3</v>
      </c>
      <c r="L1512">
        <v>6.642366074012902E-3</v>
      </c>
      <c r="M1512">
        <v>-5.596822992682321E-2</v>
      </c>
      <c r="N1512">
        <v>7.5628640078416525E-3</v>
      </c>
      <c r="O1512">
        <v>-1.1834427048554226E-2</v>
      </c>
      <c r="P1512">
        <v>1.82798133598845E-2</v>
      </c>
      <c r="Q1512">
        <v>1.1962621467200018E-2</v>
      </c>
      <c r="R1512">
        <v>6.0674630993605046E-2</v>
      </c>
      <c r="S1512">
        <v>-5.1538061382201449E-3</v>
      </c>
      <c r="U1512">
        <f>U1511*(1+B1512)</f>
        <v>2.1589046514806665</v>
      </c>
      <c r="V1512">
        <f>V1511*(1+C1512)</f>
        <v>1.7501881562347286</v>
      </c>
      <c r="W1512">
        <f>W1511*(1+D1512)</f>
        <v>0.98922131409083869</v>
      </c>
      <c r="X1512">
        <f>X1511*(1+E1512)</f>
        <v>9.1214915340961503E-2</v>
      </c>
      <c r="Y1512">
        <f>Y1511*(1+F1512)</f>
        <v>0.76277380839002906</v>
      </c>
      <c r="Z1512">
        <f>Z1511*(1+G1512)</f>
        <v>6.8941444101840915E-2</v>
      </c>
      <c r="AA1512">
        <f>AA1511*(1+H1512)</f>
        <v>1.896427876505022E-9</v>
      </c>
      <c r="AB1512">
        <f>AB1511*(1+I1512)</f>
        <v>8.8257722604149279E-5</v>
      </c>
      <c r="AC1512">
        <f>AC1511*(1+J1512)</f>
        <v>0.35294336084296485</v>
      </c>
      <c r="AD1512">
        <f>AD1511*(1+K1512)</f>
        <v>-8.9160132483567995E-26</v>
      </c>
      <c r="AE1512">
        <f>AE1511*(1+L1512)</f>
        <v>8.5216575937405864E-2</v>
      </c>
      <c r="AF1512">
        <f>AF1511*(1+M1512)</f>
        <v>1.3966181895899162E-2</v>
      </c>
      <c r="AG1512">
        <f>AG1511*(1+N1512)</f>
        <v>4.5106560944175832E-2</v>
      </c>
      <c r="AH1512">
        <f>AH1511*(1+O1512)</f>
        <v>1.7895002129004238E-2</v>
      </c>
      <c r="AI1512">
        <f>AI1511*(1+P1512)</f>
        <v>9.1350737703951967E-2</v>
      </c>
      <c r="AJ1512">
        <f>AJ1511*(1+Q1512)</f>
        <v>0.43627331243139633</v>
      </c>
      <c r="AK1512">
        <f>AK1511*(1+R1512)</f>
        <v>6.8344602612286814E-20</v>
      </c>
      <c r="AL1512">
        <f>AL1511*(1+S1512)</f>
        <v>1.3708034905869441E-2</v>
      </c>
      <c r="AN1512" s="11">
        <f>MAX(Data!Z$2:Z1512)</f>
        <v>0.3325562469746734</v>
      </c>
      <c r="AO1512" s="11">
        <f>MAX(Data!AA$2:AA1512)</f>
        <v>0.55235756797848168</v>
      </c>
      <c r="AP1512" s="11">
        <f>MAX(Data!AB$2:AB1512)</f>
        <v>0.13489124348686207</v>
      </c>
      <c r="AQ1512" s="11">
        <f>MAX(Data!AC$2:AC1512)</f>
        <v>1.413959458263256</v>
      </c>
      <c r="AR1512" s="11">
        <f>MAX(Data!AD$2:AD1512)</f>
        <v>0.61647281771882045</v>
      </c>
      <c r="AS1512" s="11">
        <f>MAX(Data!AE$2:AE1512)</f>
        <v>0.55378463538899148</v>
      </c>
      <c r="AT1512" s="11">
        <f>MAX(Data!AF$2:AF1512)</f>
        <v>2.4599334919568947</v>
      </c>
      <c r="AU1512" s="11">
        <f>MAX(Data!AG$2:AG1512)</f>
        <v>1.1663682870903871</v>
      </c>
      <c r="AV1512" s="11">
        <f>MAX(Data!AH$2:AH1512)</f>
        <v>0.67260239467942518</v>
      </c>
      <c r="AW1512" s="11">
        <f>MAX(Data!AI$2:AI1512)</f>
        <v>1.9781138354364727</v>
      </c>
      <c r="AX1512" s="11">
        <f>MAX(Data!AJ$2:AJ1512)</f>
        <v>1.1071019080587854</v>
      </c>
      <c r="AY1512" s="11">
        <f>MAX(Data!AK$2:AK1512)</f>
        <v>0.55895984411737187</v>
      </c>
      <c r="AZ1512" s="11">
        <f>MAX(Data!AL$2:AL1512)</f>
        <v>0.39681570485612377</v>
      </c>
      <c r="BA1512" s="11">
        <f>MAX(Data!AM$2:AM1512)</f>
        <v>1.7752914614297381</v>
      </c>
      <c r="BB1512" s="11">
        <f>MAX(Data!AN$2:AN1512)</f>
        <v>1.0381690010203133</v>
      </c>
      <c r="BC1512" s="11">
        <f>MAX(Data!AO$2:AO1512)</f>
        <v>0.86768807536124037</v>
      </c>
      <c r="BD1512" s="11">
        <f>MAX(Data!AP$2:AP1512)</f>
        <v>1.0853205686310363</v>
      </c>
      <c r="BE1512" s="11">
        <f>MAX(Data!AQ$2:AQ1512)</f>
        <v>1.7788564269702365</v>
      </c>
      <c r="BF1512" s="11"/>
      <c r="BG1512" s="11">
        <f>MIN(Data!Z$2:Z1512)</f>
        <v>-0.20161019740525501</v>
      </c>
      <c r="BH1512" s="11">
        <f>MIN(Data!AA$2:AA1512)</f>
        <v>-0.53003934143705722</v>
      </c>
      <c r="BI1512" s="11">
        <f>MIN(Data!AB$2:AB1512)</f>
        <v>-0.24673462487516368</v>
      </c>
      <c r="BJ1512" s="11">
        <f>MIN(Data!AC$2:AC1512)</f>
        <v>-0.39121028217304415</v>
      </c>
      <c r="BK1512" s="11">
        <f>MIN(Data!AD$2:AD1512)</f>
        <v>-0.38010072435381315</v>
      </c>
      <c r="BL1512" s="11">
        <f>MIN(Data!AE$2:AE1512)</f>
        <v>-0.22477080914163478</v>
      </c>
      <c r="BM1512" s="11">
        <f>MIN(Data!AF$2:AF1512)</f>
        <v>-0.72523125445282355</v>
      </c>
      <c r="BN1512" s="11">
        <f>MIN(Data!AG$2:AG1512)</f>
        <v>-0.48448637716553467</v>
      </c>
      <c r="BO1512" s="11">
        <f>MIN(Data!AH$2:AH1512)</f>
        <v>-0.32192011414833749</v>
      </c>
      <c r="BP1512" s="11">
        <f>MIN(Data!AI$2:AI1512)</f>
        <v>-0.51521268697408784</v>
      </c>
      <c r="BQ1512" s="11">
        <f>MIN(Data!AJ$2:AJ1512)</f>
        <v>-0.44011929440645009</v>
      </c>
      <c r="BR1512" s="11">
        <f>MIN(Data!AK$2:AK1512)</f>
        <v>-0.45255162817950667</v>
      </c>
      <c r="BS1512" s="11">
        <f>MIN(Data!AL$2:AL1512)</f>
        <v>-0.36889302077954444</v>
      </c>
      <c r="BT1512" s="11">
        <f>MIN(Data!AM$2:AM1512)</f>
        <v>-0.43671777908197495</v>
      </c>
      <c r="BU1512" s="11">
        <f>MIN(Data!AN$2:AN1512)</f>
        <v>-0.28308868278195665</v>
      </c>
      <c r="BV1512" s="11">
        <f>MIN(Data!AO$2:AO1512)</f>
        <v>-0.24772354995630613</v>
      </c>
      <c r="BW1512" s="11">
        <f>MIN(Data!AP$2:AP1512)</f>
        <v>-0.39191860424570141</v>
      </c>
      <c r="BX1512" s="11">
        <f>MIN(Data!AQ$2:AQ1512)</f>
        <v>-0.54746157905564874</v>
      </c>
      <c r="BZ1512" s="6">
        <v>44422</v>
      </c>
      <c r="CA1512">
        <f>VLOOKUP($BZ1512,Data!$Y$2:$AQ$3069,CA$3)</f>
        <v>-1.3169600570216336E-2</v>
      </c>
      <c r="CB1512">
        <f>VLOOKUP($BZ1512,Data!$Y$2:$AQ$3069,CB$3)</f>
        <v>-1.6444946749487814E-2</v>
      </c>
      <c r="CC1512">
        <f>VLOOKUP($BZ1512,Data!$Y$2:$AQ$3069,CC$3)</f>
        <v>5.4809682989439103E-4</v>
      </c>
      <c r="CD1512">
        <f>VLOOKUP($BZ1512,Data!$Y$2:$AQ$3069,CD$3)</f>
        <v>0.17326323890924178</v>
      </c>
      <c r="CE1512">
        <f>VLOOKUP($BZ1512,Data!$Y$2:$AQ$3069,CE$3)</f>
        <v>2.0792340461585807E-2</v>
      </c>
      <c r="CF1512">
        <f>VLOOKUP($BZ1512,Data!$Y$2:$AQ$3069,CF$3)</f>
        <v>2.2801034188241906E-2</v>
      </c>
      <c r="CG1512">
        <f>VLOOKUP($BZ1512,Data!$Y$2:$AQ$3069,CG$3)</f>
        <v>0.59486685309001419</v>
      </c>
      <c r="CH1512">
        <f>VLOOKUP($BZ1512,Data!$Y$2:$AQ$3069,CH$3)</f>
        <v>6.2695614578348199E-2</v>
      </c>
      <c r="CI1512">
        <f>VLOOKUP($BZ1512,Data!$Y$2:$AQ$3069,CI$3)</f>
        <v>-6.2044311089529351E-3</v>
      </c>
      <c r="CJ1512">
        <f>VLOOKUP($BZ1512,Data!$Y$2:$AQ$3069,CJ$3)</f>
        <v>-1.6680878142397861E-2</v>
      </c>
      <c r="CK1512">
        <f>VLOOKUP($BZ1512,Data!$Y$2:$AQ$3069,CK$3)</f>
        <v>1.9510335346959961E-3</v>
      </c>
      <c r="CL1512">
        <f>VLOOKUP($BZ1512,Data!$Y$2:$AQ$3069,CL$3)</f>
        <v>-3.9959148003367582E-4</v>
      </c>
      <c r="CM1512">
        <f>VLOOKUP($BZ1512,Data!$Y$2:$AQ$3069,CM$3)</f>
        <v>-1.3640386105964002E-2</v>
      </c>
      <c r="CN1512">
        <f>VLOOKUP($BZ1512,Data!$Y$2:$AQ$3069,CN$3)</f>
        <v>-7.3731377560679314E-3</v>
      </c>
      <c r="CO1512">
        <f>VLOOKUP($BZ1512,Data!$Y$2:$AQ$3069,CO$3)</f>
        <v>9.0719243015591353E-2</v>
      </c>
      <c r="CP1512">
        <f>VLOOKUP($BZ1512,Data!$Y$2:$AQ$3069,CP$3)</f>
        <v>-3.7157401411175468E-3</v>
      </c>
      <c r="CQ1512">
        <f>VLOOKUP($BZ1512,Data!$Y$2:$AQ$3069,CQ$3)</f>
        <v>-8.2830448682967659E-3</v>
      </c>
      <c r="CR1512">
        <f>VLOOKUP($BZ1512,Data!$Y$2:$AQ$3069,CR$3)</f>
        <v>8.965481508828807E-2</v>
      </c>
    </row>
    <row r="1513" spans="1:96" x14ac:dyDescent="0.3">
      <c r="A1513" s="6">
        <v>44977</v>
      </c>
      <c r="B1513">
        <v>-1.4647017139302675E-2</v>
      </c>
      <c r="C1513">
        <v>-7.1987535295613475E-3</v>
      </c>
      <c r="D1513">
        <v>-1.2192227080667604E-3</v>
      </c>
      <c r="E1513">
        <v>-2.2531480919007696E-2</v>
      </c>
      <c r="F1513">
        <v>-2.2768273383308155E-2</v>
      </c>
      <c r="G1513">
        <v>-2.4304949450159864E-2</v>
      </c>
      <c r="H1513">
        <v>-0.1429099818939</v>
      </c>
      <c r="I1513">
        <v>-3.5958771622449155E-2</v>
      </c>
      <c r="J1513">
        <v>-2.2695758135803133E-2</v>
      </c>
      <c r="K1513">
        <v>-4.3780171375747967E-2</v>
      </c>
      <c r="L1513">
        <v>1.1024867202053992E-2</v>
      </c>
      <c r="M1513">
        <v>-1.0339384362690567E-2</v>
      </c>
      <c r="N1513">
        <v>-1.1194896237964167E-2</v>
      </c>
      <c r="O1513">
        <v>-1.0269705523556091E-2</v>
      </c>
      <c r="P1513">
        <v>-1.7370724753203282E-2</v>
      </c>
      <c r="Q1513">
        <v>-4.4907689234221105E-4</v>
      </c>
      <c r="R1513">
        <v>-6.2133565747852136E-2</v>
      </c>
      <c r="S1513">
        <v>4.5218255156368695E-2</v>
      </c>
      <c r="U1513">
        <f>U1512*(1+B1513)</f>
        <v>2.1272831380483086</v>
      </c>
      <c r="V1513">
        <f>V1512*(1+C1513)</f>
        <v>1.7375889830676374</v>
      </c>
      <c r="W1513">
        <f>W1512*(1+D1513)</f>
        <v>0.98801523300139549</v>
      </c>
      <c r="X1513">
        <f>X1512*(1+E1513)</f>
        <v>8.9159708216427727E-2</v>
      </c>
      <c r="Y1513">
        <f>Y1512*(1+F1513)</f>
        <v>0.74540676579097775</v>
      </c>
      <c r="Z1513">
        <f>Z1512*(1+G1513)</f>
        <v>6.7265825787924657E-2</v>
      </c>
      <c r="AA1513">
        <f>AA1512*(1+H1513)</f>
        <v>1.6254094030106021E-9</v>
      </c>
      <c r="AB1513">
        <f>AB1512*(1+I1513)</f>
        <v>8.5084083313109206E-5</v>
      </c>
      <c r="AC1513">
        <f>AC1512*(1+J1513)</f>
        <v>0.3449330436896354</v>
      </c>
      <c r="AD1513">
        <f>AD1512*(1+K1513)</f>
        <v>-8.5256686603552997E-26</v>
      </c>
      <c r="AE1513">
        <f>AE1512*(1+L1513)</f>
        <v>8.6156077370529521E-2</v>
      </c>
      <c r="AF1513">
        <f>AF1512*(1+M1513)</f>
        <v>1.382178017319821E-2</v>
      </c>
      <c r="AG1513">
        <f>AG1512*(1+N1513)</f>
        <v>4.4601597674754377E-2</v>
      </c>
      <c r="AH1513">
        <f>AH1512*(1+O1513)</f>
        <v>1.7711225726795954E-2</v>
      </c>
      <c r="AI1513">
        <f>AI1512*(1+P1513)</f>
        <v>8.9763909183294549E-2</v>
      </c>
      <c r="AJ1513">
        <f>AJ1512*(1+Q1513)</f>
        <v>0.43607739216803781</v>
      </c>
      <c r="AK1513">
        <f>AK1512*(1+R1513)</f>
        <v>6.4098108752365464E-20</v>
      </c>
      <c r="AL1513">
        <f>AL1512*(1+S1513)</f>
        <v>1.4327888325935454E-2</v>
      </c>
      <c r="AN1513" s="11">
        <f>MAX(Data!Z$2:Z1513)</f>
        <v>0.3325562469746734</v>
      </c>
      <c r="AO1513" s="11">
        <f>MAX(Data!AA$2:AA1513)</f>
        <v>0.55235756797848168</v>
      </c>
      <c r="AP1513" s="11">
        <f>MAX(Data!AB$2:AB1513)</f>
        <v>0.13489124348686207</v>
      </c>
      <c r="AQ1513" s="11">
        <f>MAX(Data!AC$2:AC1513)</f>
        <v>1.413959458263256</v>
      </c>
      <c r="AR1513" s="11">
        <f>MAX(Data!AD$2:AD1513)</f>
        <v>0.61647281771882045</v>
      </c>
      <c r="AS1513" s="11">
        <f>MAX(Data!AE$2:AE1513)</f>
        <v>0.55378463538899148</v>
      </c>
      <c r="AT1513" s="11">
        <f>MAX(Data!AF$2:AF1513)</f>
        <v>2.4599334919568947</v>
      </c>
      <c r="AU1513" s="11">
        <f>MAX(Data!AG$2:AG1513)</f>
        <v>1.1663682870903871</v>
      </c>
      <c r="AV1513" s="11">
        <f>MAX(Data!AH$2:AH1513)</f>
        <v>0.67260239467942518</v>
      </c>
      <c r="AW1513" s="11">
        <f>MAX(Data!AI$2:AI1513)</f>
        <v>1.9781138354364727</v>
      </c>
      <c r="AX1513" s="11">
        <f>MAX(Data!AJ$2:AJ1513)</f>
        <v>1.1071019080587854</v>
      </c>
      <c r="AY1513" s="11">
        <f>MAX(Data!AK$2:AK1513)</f>
        <v>0.55895984411737187</v>
      </c>
      <c r="AZ1513" s="11">
        <f>MAX(Data!AL$2:AL1513)</f>
        <v>0.39681570485612377</v>
      </c>
      <c r="BA1513" s="11">
        <f>MAX(Data!AM$2:AM1513)</f>
        <v>1.7752914614297381</v>
      </c>
      <c r="BB1513" s="11">
        <f>MAX(Data!AN$2:AN1513)</f>
        <v>1.0381690010203133</v>
      </c>
      <c r="BC1513" s="11">
        <f>MAX(Data!AO$2:AO1513)</f>
        <v>0.86768807536124037</v>
      </c>
      <c r="BD1513" s="11">
        <f>MAX(Data!AP$2:AP1513)</f>
        <v>1.0853205686310363</v>
      </c>
      <c r="BE1513" s="11">
        <f>MAX(Data!AQ$2:AQ1513)</f>
        <v>1.7788564269702365</v>
      </c>
      <c r="BF1513" s="11"/>
      <c r="BG1513" s="11">
        <f>MIN(Data!Z$2:Z1513)</f>
        <v>-0.20161019740525501</v>
      </c>
      <c r="BH1513" s="11">
        <f>MIN(Data!AA$2:AA1513)</f>
        <v>-0.53003934143705722</v>
      </c>
      <c r="BI1513" s="11">
        <f>MIN(Data!AB$2:AB1513)</f>
        <v>-0.24673462487516368</v>
      </c>
      <c r="BJ1513" s="11">
        <f>MIN(Data!AC$2:AC1513)</f>
        <v>-0.39121028217304415</v>
      </c>
      <c r="BK1513" s="11">
        <f>MIN(Data!AD$2:AD1513)</f>
        <v>-0.38010072435381315</v>
      </c>
      <c r="BL1513" s="11">
        <f>MIN(Data!AE$2:AE1513)</f>
        <v>-0.22477080914163478</v>
      </c>
      <c r="BM1513" s="11">
        <f>MIN(Data!AF$2:AF1513)</f>
        <v>-0.72523125445282355</v>
      </c>
      <c r="BN1513" s="11">
        <f>MIN(Data!AG$2:AG1513)</f>
        <v>-0.48448637716553467</v>
      </c>
      <c r="BO1513" s="11">
        <f>MIN(Data!AH$2:AH1513)</f>
        <v>-0.32192011414833749</v>
      </c>
      <c r="BP1513" s="11">
        <f>MIN(Data!AI$2:AI1513)</f>
        <v>-0.51521268697408784</v>
      </c>
      <c r="BQ1513" s="11">
        <f>MIN(Data!AJ$2:AJ1513)</f>
        <v>-0.44011929440645009</v>
      </c>
      <c r="BR1513" s="11">
        <f>MIN(Data!AK$2:AK1513)</f>
        <v>-0.45255162817950667</v>
      </c>
      <c r="BS1513" s="11">
        <f>MIN(Data!AL$2:AL1513)</f>
        <v>-0.36889302077954444</v>
      </c>
      <c r="BT1513" s="11">
        <f>MIN(Data!AM$2:AM1513)</f>
        <v>-0.43671777908197495</v>
      </c>
      <c r="BU1513" s="11">
        <f>MIN(Data!AN$2:AN1513)</f>
        <v>-0.28308868278195665</v>
      </c>
      <c r="BV1513" s="11">
        <f>MIN(Data!AO$2:AO1513)</f>
        <v>-0.24772354995630613</v>
      </c>
      <c r="BW1513" s="11">
        <f>MIN(Data!AP$2:AP1513)</f>
        <v>-0.39191860424570141</v>
      </c>
      <c r="BX1513" s="11">
        <f>MIN(Data!AQ$2:AQ1513)</f>
        <v>-0.54746157905564874</v>
      </c>
      <c r="BZ1513" s="6">
        <v>44423</v>
      </c>
      <c r="CA1513">
        <f>VLOOKUP($BZ1513,Data!$Y$2:$AQ$3069,CA$3)</f>
        <v>-1.35594520043631E-3</v>
      </c>
      <c r="CB1513">
        <f>VLOOKUP($BZ1513,Data!$Y$2:$AQ$3069,CB$3)</f>
        <v>1.2607044708706456E-2</v>
      </c>
      <c r="CC1513">
        <f>VLOOKUP($BZ1513,Data!$Y$2:$AQ$3069,CC$3)</f>
        <v>1.0742927122614648E-3</v>
      </c>
      <c r="CD1513">
        <f>VLOOKUP($BZ1513,Data!$Y$2:$AQ$3069,CD$3)</f>
        <v>3.890558352849014E-3</v>
      </c>
      <c r="CE1513">
        <f>VLOOKUP($BZ1513,Data!$Y$2:$AQ$3069,CE$3)</f>
        <v>0.15642283697221265</v>
      </c>
      <c r="CF1513">
        <f>VLOOKUP($BZ1513,Data!$Y$2:$AQ$3069,CF$3)</f>
        <v>6.1615611727858073E-2</v>
      </c>
      <c r="CG1513">
        <f>VLOOKUP($BZ1513,Data!$Y$2:$AQ$3069,CG$3)</f>
        <v>-8.6617304222075697E-2</v>
      </c>
      <c r="CH1513">
        <f>VLOOKUP($BZ1513,Data!$Y$2:$AQ$3069,CH$3)</f>
        <v>-2.7912969070808428E-2</v>
      </c>
      <c r="CI1513">
        <f>VLOOKUP($BZ1513,Data!$Y$2:$AQ$3069,CI$3)</f>
        <v>1.1773605404558666E-2</v>
      </c>
      <c r="CJ1513">
        <f>VLOOKUP($BZ1513,Data!$Y$2:$AQ$3069,CJ$3)</f>
        <v>4.8579664035320429E-2</v>
      </c>
      <c r="CK1513">
        <f>VLOOKUP($BZ1513,Data!$Y$2:$AQ$3069,CK$3)</f>
        <v>8.9862374381160293E-2</v>
      </c>
      <c r="CL1513">
        <f>VLOOKUP($BZ1513,Data!$Y$2:$AQ$3069,CL$3)</f>
        <v>1.3743469804044181E-2</v>
      </c>
      <c r="CM1513">
        <f>VLOOKUP($BZ1513,Data!$Y$2:$AQ$3069,CM$3)</f>
        <v>-1.2553313600584367E-2</v>
      </c>
      <c r="CN1513">
        <f>VLOOKUP($BZ1513,Data!$Y$2:$AQ$3069,CN$3)</f>
        <v>-3.006035111173605E-2</v>
      </c>
      <c r="CO1513">
        <f>VLOOKUP($BZ1513,Data!$Y$2:$AQ$3069,CO$3)</f>
        <v>-4.6914022577844152E-3</v>
      </c>
      <c r="CP1513">
        <f>VLOOKUP($BZ1513,Data!$Y$2:$AQ$3069,CP$3)</f>
        <v>1.8928279297308075E-3</v>
      </c>
      <c r="CQ1513">
        <f>VLOOKUP($BZ1513,Data!$Y$2:$AQ$3069,CQ$3)</f>
        <v>-1.8595017655371485E-2</v>
      </c>
      <c r="CR1513">
        <f>VLOOKUP($BZ1513,Data!$Y$2:$AQ$3069,CR$3)</f>
        <v>-1.1801224159775374E-2</v>
      </c>
    </row>
    <row r="1514" spans="1:96" x14ac:dyDescent="0.3">
      <c r="A1514" s="6">
        <v>44978</v>
      </c>
      <c r="B1514">
        <v>2.04684639326023E-2</v>
      </c>
      <c r="C1514">
        <v>1.1725939061877596E-2</v>
      </c>
      <c r="D1514">
        <v>1.0726444916752145E-4</v>
      </c>
      <c r="E1514">
        <v>3.0818087764351697E-2</v>
      </c>
      <c r="F1514">
        <v>1.4151995541018566E-2</v>
      </c>
      <c r="G1514">
        <v>2.3523236392044244E-2</v>
      </c>
      <c r="H1514">
        <v>9.9359709446615891E-3</v>
      </c>
      <c r="I1514">
        <v>-2.6631664518614821E-3</v>
      </c>
      <c r="J1514">
        <v>-1.5993697031226852E-2</v>
      </c>
      <c r="K1514">
        <v>-7.2070870152737707E-2</v>
      </c>
      <c r="L1514">
        <v>-0.13225205213596333</v>
      </c>
      <c r="M1514">
        <v>2.4751651017490068E-2</v>
      </c>
      <c r="N1514">
        <v>2.853190180152913E-2</v>
      </c>
      <c r="O1514">
        <v>6.0054288242069216E-3</v>
      </c>
      <c r="P1514">
        <v>4.0198305826115006E-2</v>
      </c>
      <c r="Q1514">
        <v>-1.6009994176226867E-3</v>
      </c>
      <c r="R1514">
        <v>7.3401617146856783E-3</v>
      </c>
      <c r="S1514">
        <v>3.9908059499523904E-2</v>
      </c>
      <c r="U1514">
        <f>U1513*(1+B1514)</f>
        <v>2.1708253562338835</v>
      </c>
      <c r="V1514">
        <f>V1513*(1+C1514)</f>
        <v>1.7579638455976783</v>
      </c>
      <c r="W1514">
        <f>W1513*(1+D1514)</f>
        <v>0.98812121191113256</v>
      </c>
      <c r="X1514">
        <f>X1513*(1+E1514)</f>
        <v>9.19074399292856E-2</v>
      </c>
      <c r="Y1514">
        <f>Y1513*(1+F1514)</f>
        <v>0.75595575901669676</v>
      </c>
      <c r="Z1514">
        <f>Z1513*(1+G1514)</f>
        <v>6.8848135709040081E-2</v>
      </c>
      <c r="AA1514">
        <f>AA1513*(1+H1514)</f>
        <v>1.6415594236120952E-9</v>
      </c>
      <c r="AB1514">
        <f>AB1513*(1+I1514)</f>
        <v>8.485749023684235E-5</v>
      </c>
      <c r="AC1514">
        <f>AC1513*(1+J1514)</f>
        <v>0.33941628909280441</v>
      </c>
      <c r="AD1514">
        <f>AD1513*(1+K1514)</f>
        <v>-7.9112163013695674E-26</v>
      </c>
      <c r="AE1514">
        <f>AE1513*(1+L1514)</f>
        <v>7.476175933429216E-2</v>
      </c>
      <c r="AF1514">
        <f>AF1513*(1+M1514)</f>
        <v>1.4163892052485676E-2</v>
      </c>
      <c r="AG1514">
        <f>AG1513*(1+N1514)</f>
        <v>4.5874166079801777E-2</v>
      </c>
      <c r="AH1514">
        <f>AH1513*(1+O1514)</f>
        <v>1.7817589232287687E-2</v>
      </c>
      <c r="AI1514">
        <f>AI1513*(1+P1514)</f>
        <v>9.3372266256792236E-2</v>
      </c>
      <c r="AJ1514">
        <f>AJ1513*(1+Q1514)</f>
        <v>0.43537923251713834</v>
      </c>
      <c r="AK1514">
        <f>AK1513*(1+R1514)</f>
        <v>6.4568599236213343E-20</v>
      </c>
      <c r="AL1514">
        <f>AL1513*(1+S1514)</f>
        <v>1.4899686545749418E-2</v>
      </c>
      <c r="AN1514" s="11">
        <f>MAX(Data!Z$2:Z1514)</f>
        <v>0.3325562469746734</v>
      </c>
      <c r="AO1514" s="11">
        <f>MAX(Data!AA$2:AA1514)</f>
        <v>0.55235756797848168</v>
      </c>
      <c r="AP1514" s="11">
        <f>MAX(Data!AB$2:AB1514)</f>
        <v>0.13489124348686207</v>
      </c>
      <c r="AQ1514" s="11">
        <f>MAX(Data!AC$2:AC1514)</f>
        <v>1.413959458263256</v>
      </c>
      <c r="AR1514" s="11">
        <f>MAX(Data!AD$2:AD1514)</f>
        <v>0.61647281771882045</v>
      </c>
      <c r="AS1514" s="11">
        <f>MAX(Data!AE$2:AE1514)</f>
        <v>0.55378463538899148</v>
      </c>
      <c r="AT1514" s="11">
        <f>MAX(Data!AF$2:AF1514)</f>
        <v>2.4599334919568947</v>
      </c>
      <c r="AU1514" s="11">
        <f>MAX(Data!AG$2:AG1514)</f>
        <v>1.1663682870903871</v>
      </c>
      <c r="AV1514" s="11">
        <f>MAX(Data!AH$2:AH1514)</f>
        <v>0.67260239467942518</v>
      </c>
      <c r="AW1514" s="11">
        <f>MAX(Data!AI$2:AI1514)</f>
        <v>1.9781138354364727</v>
      </c>
      <c r="AX1514" s="11">
        <f>MAX(Data!AJ$2:AJ1514)</f>
        <v>1.1071019080587854</v>
      </c>
      <c r="AY1514" s="11">
        <f>MAX(Data!AK$2:AK1514)</f>
        <v>0.55895984411737187</v>
      </c>
      <c r="AZ1514" s="11">
        <f>MAX(Data!AL$2:AL1514)</f>
        <v>0.39681570485612377</v>
      </c>
      <c r="BA1514" s="11">
        <f>MAX(Data!AM$2:AM1514)</f>
        <v>1.7752914614297381</v>
      </c>
      <c r="BB1514" s="11">
        <f>MAX(Data!AN$2:AN1514)</f>
        <v>1.0381690010203133</v>
      </c>
      <c r="BC1514" s="11">
        <f>MAX(Data!AO$2:AO1514)</f>
        <v>0.86768807536124037</v>
      </c>
      <c r="BD1514" s="11">
        <f>MAX(Data!AP$2:AP1514)</f>
        <v>1.0853205686310363</v>
      </c>
      <c r="BE1514" s="11">
        <f>MAX(Data!AQ$2:AQ1514)</f>
        <v>1.7788564269702365</v>
      </c>
      <c r="BF1514" s="11"/>
      <c r="BG1514" s="11">
        <f>MIN(Data!Z$2:Z1514)</f>
        <v>-0.20161019740525501</v>
      </c>
      <c r="BH1514" s="11">
        <f>MIN(Data!AA$2:AA1514)</f>
        <v>-0.53003934143705722</v>
      </c>
      <c r="BI1514" s="11">
        <f>MIN(Data!AB$2:AB1514)</f>
        <v>-0.24673462487516368</v>
      </c>
      <c r="BJ1514" s="11">
        <f>MIN(Data!AC$2:AC1514)</f>
        <v>-0.39121028217304415</v>
      </c>
      <c r="BK1514" s="11">
        <f>MIN(Data!AD$2:AD1514)</f>
        <v>-0.38010072435381315</v>
      </c>
      <c r="BL1514" s="11">
        <f>MIN(Data!AE$2:AE1514)</f>
        <v>-0.22477080914163478</v>
      </c>
      <c r="BM1514" s="11">
        <f>MIN(Data!AF$2:AF1514)</f>
        <v>-0.72523125445282355</v>
      </c>
      <c r="BN1514" s="11">
        <f>MIN(Data!AG$2:AG1514)</f>
        <v>-0.48448637716553467</v>
      </c>
      <c r="BO1514" s="11">
        <f>MIN(Data!AH$2:AH1514)</f>
        <v>-0.32192011414833749</v>
      </c>
      <c r="BP1514" s="11">
        <f>MIN(Data!AI$2:AI1514)</f>
        <v>-0.51521268697408784</v>
      </c>
      <c r="BQ1514" s="11">
        <f>MIN(Data!AJ$2:AJ1514)</f>
        <v>-0.44011929440645009</v>
      </c>
      <c r="BR1514" s="11">
        <f>MIN(Data!AK$2:AK1514)</f>
        <v>-0.45255162817950667</v>
      </c>
      <c r="BS1514" s="11">
        <f>MIN(Data!AL$2:AL1514)</f>
        <v>-0.36889302077954444</v>
      </c>
      <c r="BT1514" s="11">
        <f>MIN(Data!AM$2:AM1514)</f>
        <v>-0.43671777908197495</v>
      </c>
      <c r="BU1514" s="11">
        <f>MIN(Data!AN$2:AN1514)</f>
        <v>-0.28308868278195665</v>
      </c>
      <c r="BV1514" s="11">
        <f>MIN(Data!AO$2:AO1514)</f>
        <v>-0.24772354995630613</v>
      </c>
      <c r="BW1514" s="11">
        <f>MIN(Data!AP$2:AP1514)</f>
        <v>-0.39191860424570141</v>
      </c>
      <c r="BX1514" s="11">
        <f>MIN(Data!AQ$2:AQ1514)</f>
        <v>-0.54746157905564874</v>
      </c>
      <c r="BZ1514" s="6">
        <v>44424</v>
      </c>
      <c r="CA1514">
        <f>VLOOKUP($BZ1514,Data!$Y$2:$AQ$3069,CA$3)</f>
        <v>-2.1121650574411267E-2</v>
      </c>
      <c r="CB1514">
        <f>VLOOKUP($BZ1514,Data!$Y$2:$AQ$3069,CB$3)</f>
        <v>-4.7185133113073902E-2</v>
      </c>
      <c r="CC1514">
        <f>VLOOKUP($BZ1514,Data!$Y$2:$AQ$3069,CC$3)</f>
        <v>-1.3652291389404528E-3</v>
      </c>
      <c r="CD1514">
        <f>VLOOKUP($BZ1514,Data!$Y$2:$AQ$3069,CD$3)</f>
        <v>-7.0136822830051154E-2</v>
      </c>
      <c r="CE1514">
        <f>VLOOKUP($BZ1514,Data!$Y$2:$AQ$3069,CE$3)</f>
        <v>-5.1937724000129033E-2</v>
      </c>
      <c r="CF1514">
        <f>VLOOKUP($BZ1514,Data!$Y$2:$AQ$3069,CF$3)</f>
        <v>-4.7031763236943705E-2</v>
      </c>
      <c r="CG1514">
        <f>VLOOKUP($BZ1514,Data!$Y$2:$AQ$3069,CG$3)</f>
        <v>-2.1416107918890807E-2</v>
      </c>
      <c r="CH1514">
        <f>VLOOKUP($BZ1514,Data!$Y$2:$AQ$3069,CH$3)</f>
        <v>3.0037174458944344E-2</v>
      </c>
      <c r="CI1514">
        <f>VLOOKUP($BZ1514,Data!$Y$2:$AQ$3069,CI$3)</f>
        <v>-3.2339549597628706E-2</v>
      </c>
      <c r="CJ1514">
        <f>VLOOKUP($BZ1514,Data!$Y$2:$AQ$3069,CJ$3)</f>
        <v>0.23814618271191415</v>
      </c>
      <c r="CK1514">
        <f>VLOOKUP($BZ1514,Data!$Y$2:$AQ$3069,CK$3)</f>
        <v>-3.2455816747065401E-2</v>
      </c>
      <c r="CL1514">
        <f>VLOOKUP($BZ1514,Data!$Y$2:$AQ$3069,CL$3)</f>
        <v>-2.3663763801160205E-2</v>
      </c>
      <c r="CM1514">
        <f>VLOOKUP($BZ1514,Data!$Y$2:$AQ$3069,CM$3)</f>
        <v>2.8923400412974348E-3</v>
      </c>
      <c r="CN1514">
        <f>VLOOKUP($BZ1514,Data!$Y$2:$AQ$3069,CN$3)</f>
        <v>4.548764235936658E-2</v>
      </c>
      <c r="CO1514">
        <f>VLOOKUP($BZ1514,Data!$Y$2:$AQ$3069,CO$3)</f>
        <v>-4.3762041043365341E-2</v>
      </c>
      <c r="CP1514">
        <f>VLOOKUP($BZ1514,Data!$Y$2:$AQ$3069,CP$3)</f>
        <v>-1.4643112117526939E-2</v>
      </c>
      <c r="CQ1514">
        <f>VLOOKUP($BZ1514,Data!$Y$2:$AQ$3069,CQ$3)</f>
        <v>-3.0519249820699396E-2</v>
      </c>
      <c r="CR1514">
        <f>VLOOKUP($BZ1514,Data!$Y$2:$AQ$3069,CR$3)</f>
        <v>2.3145109059219467E-2</v>
      </c>
    </row>
    <row r="1515" spans="1:96" x14ac:dyDescent="0.3">
      <c r="A1515" s="6">
        <v>44979</v>
      </c>
      <c r="B1515">
        <v>-1.5010382915000026E-2</v>
      </c>
      <c r="C1515">
        <v>-2.5988448563707293E-2</v>
      </c>
      <c r="D1515">
        <v>1.032639203388106E-3</v>
      </c>
      <c r="E1515">
        <v>-1.5944606271229806E-2</v>
      </c>
      <c r="F1515">
        <v>-3.1541788785116431E-2</v>
      </c>
      <c r="G1515">
        <v>-2.488587803422326E-2</v>
      </c>
      <c r="H1515">
        <v>3.9437644065438782E-3</v>
      </c>
      <c r="I1515">
        <v>-1.5710942719928959E-2</v>
      </c>
      <c r="J1515">
        <v>-2.3377320119926676E-2</v>
      </c>
      <c r="K1515">
        <v>-4.5793882830103091E-2</v>
      </c>
      <c r="L1515">
        <v>4.9523469142425308E-2</v>
      </c>
      <c r="M1515">
        <v>-6.3036321097117293E-2</v>
      </c>
      <c r="N1515">
        <v>5.9103319996707863E-2</v>
      </c>
      <c r="O1515">
        <v>-5.5984483858473339E-3</v>
      </c>
      <c r="P1515">
        <v>4.5215612079603689E-3</v>
      </c>
      <c r="Q1515">
        <v>-1.2378628339946443E-2</v>
      </c>
      <c r="R1515">
        <v>-1.5620539914583188E-2</v>
      </c>
      <c r="S1515">
        <v>1.0436497186705388E-2</v>
      </c>
      <c r="U1515">
        <f>U1514*(1+B1515)</f>
        <v>2.1382404363952214</v>
      </c>
      <c r="V1515">
        <f>V1514*(1+C1515)</f>
        <v>1.7122770926195059</v>
      </c>
      <c r="W1515">
        <f>W1514*(1+D1515)</f>
        <v>0.98914158461225143</v>
      </c>
      <c r="X1515">
        <f>X1514*(1+E1515)</f>
        <v>9.0442011986216431E-2</v>
      </c>
      <c r="Y1515">
        <f>Y1514*(1+F1515)</f>
        <v>0.73211156213489981</v>
      </c>
      <c r="Z1515">
        <f>Z1514*(1+G1515)</f>
        <v>6.7134789400901257E-2</v>
      </c>
      <c r="AA1515">
        <f>AA1514*(1+H1515)</f>
        <v>1.6480333472381632E-9</v>
      </c>
      <c r="AB1515">
        <f>AB1514*(1+I1515)</f>
        <v>8.352429906837439E-5</v>
      </c>
      <c r="AC1515">
        <f>AC1514*(1+J1515)</f>
        <v>0.33148164584876433</v>
      </c>
      <c r="AD1515">
        <f>AD1514*(1+K1515)</f>
        <v>-7.5489309890210479E-26</v>
      </c>
      <c r="AE1515">
        <f>AE1514*(1+L1515)</f>
        <v>7.8464221015717414E-2</v>
      </c>
      <c r="AF1515">
        <f>AF1514*(1+M1515)</f>
        <v>1.3271052405080282E-2</v>
      </c>
      <c r="AG1515">
        <f>AG1514*(1+N1515)</f>
        <v>4.8585481597198429E-2</v>
      </c>
      <c r="AH1515">
        <f>AH1514*(1+O1515)</f>
        <v>1.7717838378610497E-2</v>
      </c>
      <c r="AI1515">
        <f>AI1514*(1+P1515)</f>
        <v>9.3794454673798294E-2</v>
      </c>
      <c r="AJ1515">
        <f>AJ1514*(1+Q1515)</f>
        <v>0.42998983481087755</v>
      </c>
      <c r="AK1515">
        <f>AK1514*(1+R1515)</f>
        <v>6.3560002854615346E-20</v>
      </c>
      <c r="AL1515">
        <f>AL1514*(1+S1515)</f>
        <v>1.5055187082466925E-2</v>
      </c>
      <c r="AN1515" s="11">
        <f>MAX(Data!Z$2:Z1515)</f>
        <v>0.3325562469746734</v>
      </c>
      <c r="AO1515" s="11">
        <f>MAX(Data!AA$2:AA1515)</f>
        <v>0.55235756797848168</v>
      </c>
      <c r="AP1515" s="11">
        <f>MAX(Data!AB$2:AB1515)</f>
        <v>0.13489124348686207</v>
      </c>
      <c r="AQ1515" s="11">
        <f>MAX(Data!AC$2:AC1515)</f>
        <v>1.413959458263256</v>
      </c>
      <c r="AR1515" s="11">
        <f>MAX(Data!AD$2:AD1515)</f>
        <v>0.61647281771882045</v>
      </c>
      <c r="AS1515" s="11">
        <f>MAX(Data!AE$2:AE1515)</f>
        <v>0.55378463538899148</v>
      </c>
      <c r="AT1515" s="11">
        <f>MAX(Data!AF$2:AF1515)</f>
        <v>2.4599334919568947</v>
      </c>
      <c r="AU1515" s="11">
        <f>MAX(Data!AG$2:AG1515)</f>
        <v>1.1663682870903871</v>
      </c>
      <c r="AV1515" s="11">
        <f>MAX(Data!AH$2:AH1515)</f>
        <v>0.67260239467942518</v>
      </c>
      <c r="AW1515" s="11">
        <f>MAX(Data!AI$2:AI1515)</f>
        <v>1.9781138354364727</v>
      </c>
      <c r="AX1515" s="11">
        <f>MAX(Data!AJ$2:AJ1515)</f>
        <v>1.1071019080587854</v>
      </c>
      <c r="AY1515" s="11">
        <f>MAX(Data!AK$2:AK1515)</f>
        <v>0.55895984411737187</v>
      </c>
      <c r="AZ1515" s="11">
        <f>MAX(Data!AL$2:AL1515)</f>
        <v>0.39681570485612377</v>
      </c>
      <c r="BA1515" s="11">
        <f>MAX(Data!AM$2:AM1515)</f>
        <v>1.7752914614297381</v>
      </c>
      <c r="BB1515" s="11">
        <f>MAX(Data!AN$2:AN1515)</f>
        <v>1.0381690010203133</v>
      </c>
      <c r="BC1515" s="11">
        <f>MAX(Data!AO$2:AO1515)</f>
        <v>0.86768807536124037</v>
      </c>
      <c r="BD1515" s="11">
        <f>MAX(Data!AP$2:AP1515)</f>
        <v>1.0853205686310363</v>
      </c>
      <c r="BE1515" s="11">
        <f>MAX(Data!AQ$2:AQ1515)</f>
        <v>1.7788564269702365</v>
      </c>
      <c r="BF1515" s="11"/>
      <c r="BG1515" s="11">
        <f>MIN(Data!Z$2:Z1515)</f>
        <v>-0.20161019740525501</v>
      </c>
      <c r="BH1515" s="11">
        <f>MIN(Data!AA$2:AA1515)</f>
        <v>-0.53003934143705722</v>
      </c>
      <c r="BI1515" s="11">
        <f>MIN(Data!AB$2:AB1515)</f>
        <v>-0.24673462487516368</v>
      </c>
      <c r="BJ1515" s="11">
        <f>MIN(Data!AC$2:AC1515)</f>
        <v>-0.39121028217304415</v>
      </c>
      <c r="BK1515" s="11">
        <f>MIN(Data!AD$2:AD1515)</f>
        <v>-0.38010072435381315</v>
      </c>
      <c r="BL1515" s="11">
        <f>MIN(Data!AE$2:AE1515)</f>
        <v>-0.22477080914163478</v>
      </c>
      <c r="BM1515" s="11">
        <f>MIN(Data!AF$2:AF1515)</f>
        <v>-0.72523125445282355</v>
      </c>
      <c r="BN1515" s="11">
        <f>MIN(Data!AG$2:AG1515)</f>
        <v>-0.48448637716553467</v>
      </c>
      <c r="BO1515" s="11">
        <f>MIN(Data!AH$2:AH1515)</f>
        <v>-0.32192011414833749</v>
      </c>
      <c r="BP1515" s="11">
        <f>MIN(Data!AI$2:AI1515)</f>
        <v>-0.51521268697408784</v>
      </c>
      <c r="BQ1515" s="11">
        <f>MIN(Data!AJ$2:AJ1515)</f>
        <v>-0.44011929440645009</v>
      </c>
      <c r="BR1515" s="11">
        <f>MIN(Data!AK$2:AK1515)</f>
        <v>-0.45255162817950667</v>
      </c>
      <c r="BS1515" s="11">
        <f>MIN(Data!AL$2:AL1515)</f>
        <v>-0.36889302077954444</v>
      </c>
      <c r="BT1515" s="11">
        <f>MIN(Data!AM$2:AM1515)</f>
        <v>-0.43671777908197495</v>
      </c>
      <c r="BU1515" s="11">
        <f>MIN(Data!AN$2:AN1515)</f>
        <v>-0.28308868278195665</v>
      </c>
      <c r="BV1515" s="11">
        <f>MIN(Data!AO$2:AO1515)</f>
        <v>-0.24772354995630613</v>
      </c>
      <c r="BW1515" s="11">
        <f>MIN(Data!AP$2:AP1515)</f>
        <v>-0.39191860424570141</v>
      </c>
      <c r="BX1515" s="11">
        <f>MIN(Data!AQ$2:AQ1515)</f>
        <v>-0.54746157905564874</v>
      </c>
      <c r="BZ1515" s="6">
        <v>44425</v>
      </c>
      <c r="CA1515">
        <f>VLOOKUP($BZ1515,Data!$Y$2:$AQ$3069,CA$3)</f>
        <v>-3.2527602014475715E-2</v>
      </c>
      <c r="CB1515">
        <f>VLOOKUP($BZ1515,Data!$Y$2:$AQ$3069,CB$3)</f>
        <v>-4.6435950865352189E-2</v>
      </c>
      <c r="CC1515">
        <f>VLOOKUP($BZ1515,Data!$Y$2:$AQ$3069,CC$3)</f>
        <v>1.656346584398685E-3</v>
      </c>
      <c r="CD1515">
        <f>VLOOKUP($BZ1515,Data!$Y$2:$AQ$3069,CD$3)</f>
        <v>-8.1714890424778183E-2</v>
      </c>
      <c r="CE1515">
        <f>VLOOKUP($BZ1515,Data!$Y$2:$AQ$3069,CE$3)</f>
        <v>-7.1058737247844256E-2</v>
      </c>
      <c r="CF1515">
        <f>VLOOKUP($BZ1515,Data!$Y$2:$AQ$3069,CF$3)</f>
        <v>-2.8218786338816658E-2</v>
      </c>
      <c r="CG1515">
        <f>VLOOKUP($BZ1515,Data!$Y$2:$AQ$3069,CG$3)</f>
        <v>2.7505987613082192E-2</v>
      </c>
      <c r="CH1515">
        <f>VLOOKUP($BZ1515,Data!$Y$2:$AQ$3069,CH$3)</f>
        <v>-0.10637734131233131</v>
      </c>
      <c r="CI1515">
        <f>VLOOKUP($BZ1515,Data!$Y$2:$AQ$3069,CI$3)</f>
        <v>-5.6889261368917796E-2</v>
      </c>
      <c r="CJ1515">
        <f>VLOOKUP($BZ1515,Data!$Y$2:$AQ$3069,CJ$3)</f>
        <v>1.68944707389991E-2</v>
      </c>
      <c r="CK1515">
        <f>VLOOKUP($BZ1515,Data!$Y$2:$AQ$3069,CK$3)</f>
        <v>8.7656383732297533E-2</v>
      </c>
      <c r="CL1515">
        <f>VLOOKUP($BZ1515,Data!$Y$2:$AQ$3069,CL$3)</f>
        <v>-5.7747942521002224E-3</v>
      </c>
      <c r="CM1515">
        <f>VLOOKUP($BZ1515,Data!$Y$2:$AQ$3069,CM$3)</f>
        <v>-4.3695163600832497E-2</v>
      </c>
      <c r="CN1515">
        <f>VLOOKUP($BZ1515,Data!$Y$2:$AQ$3069,CN$3)</f>
        <v>-5.7554628292261545E-2</v>
      </c>
      <c r="CO1515">
        <f>VLOOKUP($BZ1515,Data!$Y$2:$AQ$3069,CO$3)</f>
        <v>-8.8263955853620166E-2</v>
      </c>
      <c r="CP1515">
        <f>VLOOKUP($BZ1515,Data!$Y$2:$AQ$3069,CP$3)</f>
        <v>-4.2592315485394806E-2</v>
      </c>
      <c r="CQ1515">
        <f>VLOOKUP($BZ1515,Data!$Y$2:$AQ$3069,CQ$3)</f>
        <v>-6.2824691930062321E-2</v>
      </c>
      <c r="CR1515">
        <f>VLOOKUP($BZ1515,Data!$Y$2:$AQ$3069,CR$3)</f>
        <v>-9.8217802433282014E-2</v>
      </c>
    </row>
    <row r="1516" spans="1:96" x14ac:dyDescent="0.3">
      <c r="A1516" s="6">
        <v>44980</v>
      </c>
      <c r="B1516">
        <v>-1.1172529101056464E-2</v>
      </c>
      <c r="C1516">
        <v>-8.1272983623681821E-3</v>
      </c>
      <c r="D1516">
        <v>-9.611382966639736E-4</v>
      </c>
      <c r="E1516">
        <v>1.0103541690199738E-2</v>
      </c>
      <c r="F1516">
        <v>4.5430337711040852E-4</v>
      </c>
      <c r="G1516">
        <v>4.3137952603067201E-2</v>
      </c>
      <c r="H1516">
        <v>4.7022732065009475E-2</v>
      </c>
      <c r="I1516">
        <v>-5.9134275391991543E-2</v>
      </c>
      <c r="J1516">
        <v>1.4432023386468606E-2</v>
      </c>
      <c r="K1516">
        <v>-9.0653531799748822E-3</v>
      </c>
      <c r="L1516">
        <v>1.300773326157994E-2</v>
      </c>
      <c r="M1516">
        <v>4.7974255775126269E-2</v>
      </c>
      <c r="N1516">
        <v>-3.1273455559403363E-2</v>
      </c>
      <c r="O1516">
        <v>-1.4696697220586209E-2</v>
      </c>
      <c r="P1516">
        <v>-2.4352679848445746E-2</v>
      </c>
      <c r="Q1516">
        <v>-1.0879478483580254E-2</v>
      </c>
      <c r="R1516">
        <v>2.2369796364707234E-2</v>
      </c>
      <c r="S1516">
        <v>-4.5314762473428062E-2</v>
      </c>
      <c r="U1516">
        <f>U1515*(1+B1516)</f>
        <v>2.1143508828945401</v>
      </c>
      <c r="V1516">
        <f>V1515*(1+C1516)</f>
        <v>1.698360905808739</v>
      </c>
      <c r="W1516">
        <f>W1515*(1+D1516)</f>
        <v>0.98819088275445766</v>
      </c>
      <c r="X1516">
        <f>X1515*(1+E1516)</f>
        <v>9.1355796624864719E-2</v>
      </c>
      <c r="Y1516">
        <f>Y1515*(1+F1516)</f>
        <v>0.73244416288999936</v>
      </c>
      <c r="Z1516">
        <f>Z1515*(1+G1516)</f>
        <v>7.003084676409424E-2</v>
      </c>
      <c r="AA1516">
        <f>AA1515*(1+H1516)</f>
        <v>1.725528377759544E-9</v>
      </c>
      <c r="AB1516">
        <f>AB1515*(1+I1516)</f>
        <v>7.8585150165342069E-5</v>
      </c>
      <c r="AC1516">
        <f>AC1515*(1+J1516)</f>
        <v>0.33626559671383877</v>
      </c>
      <c r="AD1516">
        <f>AD1515*(1+K1516)</f>
        <v>-7.4804972634743151E-26</v>
      </c>
      <c r="AE1516">
        <f>AE1515*(1+L1516)</f>
        <v>7.9484862673267515E-2</v>
      </c>
      <c r="AF1516">
        <f>AF1515*(1+M1516)</f>
        <v>1.390772126756671E-2</v>
      </c>
      <c r="AG1516">
        <f>AG1515*(1+N1516)</f>
        <v>4.7066045697636234E-2</v>
      </c>
      <c r="AH1516">
        <f>AH1515*(1+O1516)</f>
        <v>1.7457444672556777E-2</v>
      </c>
      <c r="AI1516">
        <f>AI1515*(1+P1516)</f>
        <v>9.1510308347567737E-2</v>
      </c>
      <c r="AJ1516">
        <f>AJ1515*(1+Q1516)</f>
        <v>0.42531176965489437</v>
      </c>
      <c r="AK1516">
        <f>AK1515*(1+R1516)</f>
        <v>6.4981827175413299E-20</v>
      </c>
      <c r="AL1516">
        <f>AL1515*(1+S1516)</f>
        <v>1.4372964855831914E-2</v>
      </c>
      <c r="AN1516" s="11">
        <f>MAX(Data!Z$2:Z1516)</f>
        <v>0.3325562469746734</v>
      </c>
      <c r="AO1516" s="11">
        <f>MAX(Data!AA$2:AA1516)</f>
        <v>0.55235756797848168</v>
      </c>
      <c r="AP1516" s="11">
        <f>MAX(Data!AB$2:AB1516)</f>
        <v>0.13489124348686207</v>
      </c>
      <c r="AQ1516" s="11">
        <f>MAX(Data!AC$2:AC1516)</f>
        <v>1.413959458263256</v>
      </c>
      <c r="AR1516" s="11">
        <f>MAX(Data!AD$2:AD1516)</f>
        <v>0.61647281771882045</v>
      </c>
      <c r="AS1516" s="11">
        <f>MAX(Data!AE$2:AE1516)</f>
        <v>0.55378463538899148</v>
      </c>
      <c r="AT1516" s="11">
        <f>MAX(Data!AF$2:AF1516)</f>
        <v>2.4599334919568947</v>
      </c>
      <c r="AU1516" s="11">
        <f>MAX(Data!AG$2:AG1516)</f>
        <v>1.1663682870903871</v>
      </c>
      <c r="AV1516" s="11">
        <f>MAX(Data!AH$2:AH1516)</f>
        <v>0.67260239467942518</v>
      </c>
      <c r="AW1516" s="11">
        <f>MAX(Data!AI$2:AI1516)</f>
        <v>1.9781138354364727</v>
      </c>
      <c r="AX1516" s="11">
        <f>MAX(Data!AJ$2:AJ1516)</f>
        <v>1.1071019080587854</v>
      </c>
      <c r="AY1516" s="11">
        <f>MAX(Data!AK$2:AK1516)</f>
        <v>0.55895984411737187</v>
      </c>
      <c r="AZ1516" s="11">
        <f>MAX(Data!AL$2:AL1516)</f>
        <v>0.39681570485612377</v>
      </c>
      <c r="BA1516" s="11">
        <f>MAX(Data!AM$2:AM1516)</f>
        <v>1.7752914614297381</v>
      </c>
      <c r="BB1516" s="11">
        <f>MAX(Data!AN$2:AN1516)</f>
        <v>1.0381690010203133</v>
      </c>
      <c r="BC1516" s="11">
        <f>MAX(Data!AO$2:AO1516)</f>
        <v>0.86768807536124037</v>
      </c>
      <c r="BD1516" s="11">
        <f>MAX(Data!AP$2:AP1516)</f>
        <v>1.0853205686310363</v>
      </c>
      <c r="BE1516" s="11">
        <f>MAX(Data!AQ$2:AQ1516)</f>
        <v>1.7788564269702365</v>
      </c>
      <c r="BF1516" s="11"/>
      <c r="BG1516" s="11">
        <f>MIN(Data!Z$2:Z1516)</f>
        <v>-0.20161019740525501</v>
      </c>
      <c r="BH1516" s="11">
        <f>MIN(Data!AA$2:AA1516)</f>
        <v>-0.53003934143705722</v>
      </c>
      <c r="BI1516" s="11">
        <f>MIN(Data!AB$2:AB1516)</f>
        <v>-0.24673462487516368</v>
      </c>
      <c r="BJ1516" s="11">
        <f>MIN(Data!AC$2:AC1516)</f>
        <v>-0.39121028217304415</v>
      </c>
      <c r="BK1516" s="11">
        <f>MIN(Data!AD$2:AD1516)</f>
        <v>-0.38010072435381315</v>
      </c>
      <c r="BL1516" s="11">
        <f>MIN(Data!AE$2:AE1516)</f>
        <v>-0.22477080914163478</v>
      </c>
      <c r="BM1516" s="11">
        <f>MIN(Data!AF$2:AF1516)</f>
        <v>-0.72523125445282355</v>
      </c>
      <c r="BN1516" s="11">
        <f>MIN(Data!AG$2:AG1516)</f>
        <v>-0.48448637716553467</v>
      </c>
      <c r="BO1516" s="11">
        <f>MIN(Data!AH$2:AH1516)</f>
        <v>-0.32192011414833749</v>
      </c>
      <c r="BP1516" s="11">
        <f>MIN(Data!AI$2:AI1516)</f>
        <v>-0.51521268697408784</v>
      </c>
      <c r="BQ1516" s="11">
        <f>MIN(Data!AJ$2:AJ1516)</f>
        <v>-0.44011929440645009</v>
      </c>
      <c r="BR1516" s="11">
        <f>MIN(Data!AK$2:AK1516)</f>
        <v>-0.45255162817950667</v>
      </c>
      <c r="BS1516" s="11">
        <f>MIN(Data!AL$2:AL1516)</f>
        <v>-0.36889302077954444</v>
      </c>
      <c r="BT1516" s="11">
        <f>MIN(Data!AM$2:AM1516)</f>
        <v>-0.43671777908197495</v>
      </c>
      <c r="BU1516" s="11">
        <f>MIN(Data!AN$2:AN1516)</f>
        <v>-0.28308868278195665</v>
      </c>
      <c r="BV1516" s="11">
        <f>MIN(Data!AO$2:AO1516)</f>
        <v>-0.24772354995630613</v>
      </c>
      <c r="BW1516" s="11">
        <f>MIN(Data!AP$2:AP1516)</f>
        <v>-0.39191860424570141</v>
      </c>
      <c r="BX1516" s="11">
        <f>MIN(Data!AQ$2:AQ1516)</f>
        <v>-0.54746157905564874</v>
      </c>
      <c r="BZ1516" s="6">
        <v>44426</v>
      </c>
      <c r="CA1516">
        <f>VLOOKUP($BZ1516,Data!$Y$2:$AQ$3069,CA$3)</f>
        <v>1.0800866282972398E-2</v>
      </c>
      <c r="CB1516">
        <f>VLOOKUP($BZ1516,Data!$Y$2:$AQ$3069,CB$3)</f>
        <v>1.0004916202838107E-2</v>
      </c>
      <c r="CC1516">
        <f>VLOOKUP($BZ1516,Data!$Y$2:$AQ$3069,CC$3)</f>
        <v>3.1641274787135173E-4</v>
      </c>
      <c r="CD1516">
        <f>VLOOKUP($BZ1516,Data!$Y$2:$AQ$3069,CD$3)</f>
        <v>5.6110085529852895E-2</v>
      </c>
      <c r="CE1516">
        <f>VLOOKUP($BZ1516,Data!$Y$2:$AQ$3069,CE$3)</f>
        <v>2.3922921112924201E-2</v>
      </c>
      <c r="CF1516">
        <f>VLOOKUP($BZ1516,Data!$Y$2:$AQ$3069,CF$3)</f>
        <v>8.2599569260041361E-2</v>
      </c>
      <c r="CG1516">
        <f>VLOOKUP($BZ1516,Data!$Y$2:$AQ$3069,CG$3)</f>
        <v>2.4680900943189983E-2</v>
      </c>
      <c r="CH1516">
        <f>VLOOKUP($BZ1516,Data!$Y$2:$AQ$3069,CH$3)</f>
        <v>9.9006272943953422E-2</v>
      </c>
      <c r="CI1516">
        <f>VLOOKUP($BZ1516,Data!$Y$2:$AQ$3069,CI$3)</f>
        <v>-1.3209247464468724E-3</v>
      </c>
      <c r="CJ1516">
        <f>VLOOKUP($BZ1516,Data!$Y$2:$AQ$3069,CJ$3)</f>
        <v>-0.37253573123560929</v>
      </c>
      <c r="CK1516">
        <f>VLOOKUP($BZ1516,Data!$Y$2:$AQ$3069,CK$3)</f>
        <v>-0.13963364985581425</v>
      </c>
      <c r="CL1516">
        <f>VLOOKUP($BZ1516,Data!$Y$2:$AQ$3069,CL$3)</f>
        <v>-2.3706967739506681E-2</v>
      </c>
      <c r="CM1516">
        <f>VLOOKUP($BZ1516,Data!$Y$2:$AQ$3069,CM$3)</f>
        <v>5.93413972522465E-3</v>
      </c>
      <c r="CN1516">
        <f>VLOOKUP($BZ1516,Data!$Y$2:$AQ$3069,CN$3)</f>
        <v>-3.6818616324282454E-2</v>
      </c>
      <c r="CO1516">
        <f>VLOOKUP($BZ1516,Data!$Y$2:$AQ$3069,CO$3)</f>
        <v>1.1904077433372372E-2</v>
      </c>
      <c r="CP1516">
        <f>VLOOKUP($BZ1516,Data!$Y$2:$AQ$3069,CP$3)</f>
        <v>-7.191411493170409E-3</v>
      </c>
      <c r="CQ1516">
        <f>VLOOKUP($BZ1516,Data!$Y$2:$AQ$3069,CQ$3)</f>
        <v>-1.664006584819045E-3</v>
      </c>
      <c r="CR1516">
        <f>VLOOKUP($BZ1516,Data!$Y$2:$AQ$3069,CR$3)</f>
        <v>1.5494482298165375E-2</v>
      </c>
    </row>
    <row r="1517" spans="1:96" x14ac:dyDescent="0.3">
      <c r="A1517" s="6">
        <v>44981</v>
      </c>
      <c r="B1517">
        <v>-8.1082224546529299E-3</v>
      </c>
      <c r="C1517">
        <v>5.266507698838933E-3</v>
      </c>
      <c r="D1517">
        <v>1.3450781156010509E-3</v>
      </c>
      <c r="E1517">
        <v>-1.4743656652180852E-2</v>
      </c>
      <c r="F1517">
        <v>-1.2837080123782691E-2</v>
      </c>
      <c r="G1517">
        <v>-3.2249713903711535E-2</v>
      </c>
      <c r="H1517">
        <v>-7.7480037163578638E-2</v>
      </c>
      <c r="I1517">
        <v>6.337936228726454E-2</v>
      </c>
      <c r="J1517">
        <v>-3.0899177586110136E-3</v>
      </c>
      <c r="K1517">
        <v>2.5374532024643182E-3</v>
      </c>
      <c r="L1517">
        <v>-8.9054328719146578E-2</v>
      </c>
      <c r="M1517">
        <v>1.6918709028493452E-3</v>
      </c>
      <c r="N1517">
        <v>4.6405941708156595E-2</v>
      </c>
      <c r="O1517">
        <v>1.7925235104908669E-3</v>
      </c>
      <c r="P1517">
        <v>-1.4104199038673772E-2</v>
      </c>
      <c r="Q1517">
        <v>-3.783111669640131E-2</v>
      </c>
      <c r="R1517">
        <v>-4.1284019295967068E-2</v>
      </c>
      <c r="S1517">
        <v>1.3651577289124124E-2</v>
      </c>
      <c r="U1517">
        <f>U1516*(1+B1517)</f>
        <v>2.0972072555888395</v>
      </c>
      <c r="V1517">
        <f>V1516*(1+C1517)</f>
        <v>1.7073053365945878</v>
      </c>
      <c r="W1517">
        <f>W1516*(1+D1517)</f>
        <v>0.98952007668488717</v>
      </c>
      <c r="X1517">
        <f>X1516*(1+E1517)</f>
        <v>9.0008878126241254E-2</v>
      </c>
      <c r="Y1517">
        <f>Y1516*(1+F1517)</f>
        <v>0.72304171848478349</v>
      </c>
      <c r="Z1517">
        <f>Z1516*(1+G1517)</f>
        <v>6.7772371991517533E-2</v>
      </c>
      <c r="AA1517">
        <f>AA1516*(1+H1517)</f>
        <v>1.591834374923925E-9</v>
      </c>
      <c r="AB1517">
        <f>AB1516*(1+I1517)</f>
        <v>8.3565826868070369E-5</v>
      </c>
      <c r="AC1517">
        <f>AC1516*(1+J1517)</f>
        <v>0.33522656367494275</v>
      </c>
      <c r="AD1517">
        <f>AD1516*(1+K1517)</f>
        <v>-7.4994786752115434E-26</v>
      </c>
      <c r="AE1517">
        <f>AE1516*(1+L1517)</f>
        <v>7.2406391584566132E-2</v>
      </c>
      <c r="AF1517">
        <f>AF1516*(1+M1517)</f>
        <v>1.3931251336504243E-2</v>
      </c>
      <c r="AG1517">
        <f>AG1516*(1+N1517)</f>
        <v>4.9250189870714174E-2</v>
      </c>
      <c r="AH1517">
        <f>AH1516*(1+O1517)</f>
        <v>1.7488737552565432E-2</v>
      </c>
      <c r="AI1517">
        <f>AI1516*(1+P1517)</f>
        <v>9.0219628744543229E-2</v>
      </c>
      <c r="AJ1517">
        <f>AJ1516*(1+Q1517)</f>
        <v>0.40922175046472714</v>
      </c>
      <c r="AK1517">
        <f>AK1516*(1+R1517)</f>
        <v>6.2299116168416338E-20</v>
      </c>
      <c r="AL1517">
        <f>AL1516*(1+S1517)</f>
        <v>1.4569178496435169E-2</v>
      </c>
      <c r="AN1517" s="11">
        <f>MAX(Data!Z$2:Z1517)</f>
        <v>0.3325562469746734</v>
      </c>
      <c r="AO1517" s="11">
        <f>MAX(Data!AA$2:AA1517)</f>
        <v>0.55235756797848168</v>
      </c>
      <c r="AP1517" s="11">
        <f>MAX(Data!AB$2:AB1517)</f>
        <v>0.13489124348686207</v>
      </c>
      <c r="AQ1517" s="11">
        <f>MAX(Data!AC$2:AC1517)</f>
        <v>1.413959458263256</v>
      </c>
      <c r="AR1517" s="11">
        <f>MAX(Data!AD$2:AD1517)</f>
        <v>0.61647281771882045</v>
      </c>
      <c r="AS1517" s="11">
        <f>MAX(Data!AE$2:AE1517)</f>
        <v>0.55378463538899148</v>
      </c>
      <c r="AT1517" s="11">
        <f>MAX(Data!AF$2:AF1517)</f>
        <v>2.4599334919568947</v>
      </c>
      <c r="AU1517" s="11">
        <f>MAX(Data!AG$2:AG1517)</f>
        <v>1.1663682870903871</v>
      </c>
      <c r="AV1517" s="11">
        <f>MAX(Data!AH$2:AH1517)</f>
        <v>0.67260239467942518</v>
      </c>
      <c r="AW1517" s="11">
        <f>MAX(Data!AI$2:AI1517)</f>
        <v>1.9781138354364727</v>
      </c>
      <c r="AX1517" s="11">
        <f>MAX(Data!AJ$2:AJ1517)</f>
        <v>1.1071019080587854</v>
      </c>
      <c r="AY1517" s="11">
        <f>MAX(Data!AK$2:AK1517)</f>
        <v>0.55895984411737187</v>
      </c>
      <c r="AZ1517" s="11">
        <f>MAX(Data!AL$2:AL1517)</f>
        <v>0.39681570485612377</v>
      </c>
      <c r="BA1517" s="11">
        <f>MAX(Data!AM$2:AM1517)</f>
        <v>1.7752914614297381</v>
      </c>
      <c r="BB1517" s="11">
        <f>MAX(Data!AN$2:AN1517)</f>
        <v>1.0381690010203133</v>
      </c>
      <c r="BC1517" s="11">
        <f>MAX(Data!AO$2:AO1517)</f>
        <v>0.86768807536124037</v>
      </c>
      <c r="BD1517" s="11">
        <f>MAX(Data!AP$2:AP1517)</f>
        <v>1.0853205686310363</v>
      </c>
      <c r="BE1517" s="11">
        <f>MAX(Data!AQ$2:AQ1517)</f>
        <v>1.7788564269702365</v>
      </c>
      <c r="BF1517" s="11"/>
      <c r="BG1517" s="11">
        <f>MIN(Data!Z$2:Z1517)</f>
        <v>-0.20161019740525501</v>
      </c>
      <c r="BH1517" s="11">
        <f>MIN(Data!AA$2:AA1517)</f>
        <v>-0.53003934143705722</v>
      </c>
      <c r="BI1517" s="11">
        <f>MIN(Data!AB$2:AB1517)</f>
        <v>-0.24673462487516368</v>
      </c>
      <c r="BJ1517" s="11">
        <f>MIN(Data!AC$2:AC1517)</f>
        <v>-0.39121028217304415</v>
      </c>
      <c r="BK1517" s="11">
        <f>MIN(Data!AD$2:AD1517)</f>
        <v>-0.38010072435381315</v>
      </c>
      <c r="BL1517" s="11">
        <f>MIN(Data!AE$2:AE1517)</f>
        <v>-0.22477080914163478</v>
      </c>
      <c r="BM1517" s="11">
        <f>MIN(Data!AF$2:AF1517)</f>
        <v>-0.72523125445282355</v>
      </c>
      <c r="BN1517" s="11">
        <f>MIN(Data!AG$2:AG1517)</f>
        <v>-0.48448637716553467</v>
      </c>
      <c r="BO1517" s="11">
        <f>MIN(Data!AH$2:AH1517)</f>
        <v>-0.32192011414833749</v>
      </c>
      <c r="BP1517" s="11">
        <f>MIN(Data!AI$2:AI1517)</f>
        <v>-0.51521268697408784</v>
      </c>
      <c r="BQ1517" s="11">
        <f>MIN(Data!AJ$2:AJ1517)</f>
        <v>-0.44011929440645009</v>
      </c>
      <c r="BR1517" s="11">
        <f>MIN(Data!AK$2:AK1517)</f>
        <v>-0.45255162817950667</v>
      </c>
      <c r="BS1517" s="11">
        <f>MIN(Data!AL$2:AL1517)</f>
        <v>-0.36889302077954444</v>
      </c>
      <c r="BT1517" s="11">
        <f>MIN(Data!AM$2:AM1517)</f>
        <v>-0.43671777908197495</v>
      </c>
      <c r="BU1517" s="11">
        <f>MIN(Data!AN$2:AN1517)</f>
        <v>-0.28308868278195665</v>
      </c>
      <c r="BV1517" s="11">
        <f>MIN(Data!AO$2:AO1517)</f>
        <v>-0.24772354995630613</v>
      </c>
      <c r="BW1517" s="11">
        <f>MIN(Data!AP$2:AP1517)</f>
        <v>-0.39191860424570141</v>
      </c>
      <c r="BX1517" s="11">
        <f>MIN(Data!AQ$2:AQ1517)</f>
        <v>-0.54746157905564874</v>
      </c>
      <c r="BZ1517" s="6">
        <v>44427</v>
      </c>
      <c r="CA1517">
        <f>VLOOKUP($BZ1517,Data!$Y$2:$AQ$3069,CA$3)</f>
        <v>3.8421663663873964E-2</v>
      </c>
      <c r="CB1517">
        <f>VLOOKUP($BZ1517,Data!$Y$2:$AQ$3069,CB$3)</f>
        <v>3.5423124725093472E-2</v>
      </c>
      <c r="CC1517">
        <f>VLOOKUP($BZ1517,Data!$Y$2:$AQ$3069,CC$3)</f>
        <v>6.6066934802710003E-3</v>
      </c>
      <c r="CD1517">
        <f>VLOOKUP($BZ1517,Data!$Y$2:$AQ$3069,CD$3)</f>
        <v>2.539300097824447E-2</v>
      </c>
      <c r="CE1517">
        <f>VLOOKUP($BZ1517,Data!$Y$2:$AQ$3069,CE$3)</f>
        <v>2.9287945673325919E-2</v>
      </c>
      <c r="CF1517">
        <f>VLOOKUP($BZ1517,Data!$Y$2:$AQ$3069,CF$3)</f>
        <v>8.991049931538134E-3</v>
      </c>
      <c r="CG1517">
        <f>VLOOKUP($BZ1517,Data!$Y$2:$AQ$3069,CG$3)</f>
        <v>-0.1098151259563962</v>
      </c>
      <c r="CH1517">
        <f>VLOOKUP($BZ1517,Data!$Y$2:$AQ$3069,CH$3)</f>
        <v>4.5745036482447911E-2</v>
      </c>
      <c r="CI1517">
        <f>VLOOKUP($BZ1517,Data!$Y$2:$AQ$3069,CI$3)</f>
        <v>3.9422649724842863E-2</v>
      </c>
      <c r="CJ1517">
        <f>VLOOKUP($BZ1517,Data!$Y$2:$AQ$3069,CJ$3)</f>
        <v>4.6815002896292833E-2</v>
      </c>
      <c r="CK1517">
        <f>VLOOKUP($BZ1517,Data!$Y$2:$AQ$3069,CK$3)</f>
        <v>2.0206191546080981E-2</v>
      </c>
      <c r="CL1517">
        <f>VLOOKUP($BZ1517,Data!$Y$2:$AQ$3069,CL$3)</f>
        <v>6.3099215818867857E-3</v>
      </c>
      <c r="CM1517">
        <f>VLOOKUP($BZ1517,Data!$Y$2:$AQ$3069,CM$3)</f>
        <v>3.0422686836623348E-2</v>
      </c>
      <c r="CN1517">
        <f>VLOOKUP($BZ1517,Data!$Y$2:$AQ$3069,CN$3)</f>
        <v>3.3173243757586963E-2</v>
      </c>
      <c r="CO1517">
        <f>VLOOKUP($BZ1517,Data!$Y$2:$AQ$3069,CO$3)</f>
        <v>5.3076543321496542E-2</v>
      </c>
      <c r="CP1517">
        <f>VLOOKUP($BZ1517,Data!$Y$2:$AQ$3069,CP$3)</f>
        <v>2.8592632331581533E-2</v>
      </c>
      <c r="CQ1517">
        <f>VLOOKUP($BZ1517,Data!$Y$2:$AQ$3069,CQ$3)</f>
        <v>-3.7076567916963774E-2</v>
      </c>
      <c r="CR1517">
        <f>VLOOKUP($BZ1517,Data!$Y$2:$AQ$3069,CR$3)</f>
        <v>4.4027951711726999E-2</v>
      </c>
    </row>
    <row r="1518" spans="1:96" x14ac:dyDescent="0.3">
      <c r="A1518" s="6">
        <v>44982</v>
      </c>
      <c r="B1518">
        <v>-3.3057691572984584E-2</v>
      </c>
      <c r="C1518">
        <v>-2.6840345556568359E-2</v>
      </c>
      <c r="D1518">
        <v>-9.9943826316170777E-4</v>
      </c>
      <c r="E1518">
        <v>-2.7261982785972007E-2</v>
      </c>
      <c r="F1518">
        <v>-4.051318178745749E-2</v>
      </c>
      <c r="G1518">
        <v>-1.4617000095752033E-2</v>
      </c>
      <c r="H1518">
        <v>-1.2053643493006125E-3</v>
      </c>
      <c r="I1518">
        <v>-3.1352249131601555E-2</v>
      </c>
      <c r="J1518">
        <v>-3.4731265705547305E-2</v>
      </c>
      <c r="K1518">
        <v>-6.3657055961309036E-2</v>
      </c>
      <c r="L1518">
        <v>-6.113117436052827E-2</v>
      </c>
      <c r="M1518">
        <v>-5.4102480183434928E-2</v>
      </c>
      <c r="N1518">
        <v>-9.3385751250269891E-2</v>
      </c>
      <c r="O1518">
        <v>-2.3493778309104096E-2</v>
      </c>
      <c r="P1518">
        <v>-2.1500182130907246E-2</v>
      </c>
      <c r="Q1518">
        <v>-9.2312625718454083E-3</v>
      </c>
      <c r="R1518">
        <v>-3.2313169395612393E-2</v>
      </c>
      <c r="S1518">
        <v>-5.0342128473862109E-2</v>
      </c>
      <c r="U1518">
        <f>U1517*(1+B1518)</f>
        <v>2.0278784249689581</v>
      </c>
      <c r="V1518">
        <f>V1517*(1+C1518)</f>
        <v>1.6614806713898158</v>
      </c>
      <c r="W1518">
        <f>W1517*(1+D1518)</f>
        <v>0.98853111245808156</v>
      </c>
      <c r="X1518">
        <f>X1517*(1+E1518)</f>
        <v>8.7555057640179013E-2</v>
      </c>
      <c r="Y1518">
        <f>Y1517*(1+F1518)</f>
        <v>0.69374899790389388</v>
      </c>
      <c r="Z1518">
        <f>Z1517*(1+G1518)</f>
        <v>6.6781743223628176E-2</v>
      </c>
      <c r="AA1518">
        <f>AA1517*(1+H1518)</f>
        <v>1.5899156345184005E-9</v>
      </c>
      <c r="AB1518">
        <f>AB1517*(1+I1518)</f>
        <v>8.0945850245214355E-5</v>
      </c>
      <c r="AC1518">
        <f>AC1517*(1+J1518)</f>
        <v>0.32358372082039072</v>
      </c>
      <c r="AD1518">
        <f>AD1517*(1+K1518)</f>
        <v>-7.0220839415029583E-26</v>
      </c>
      <c r="AE1518">
        <f>AE1517*(1+L1518)</f>
        <v>6.7980103835793337E-2</v>
      </c>
      <c r="AF1518">
        <f>AF1517*(1+M1518)</f>
        <v>1.3177536087140571E-2</v>
      </c>
      <c r="AG1518">
        <f>AG1517*(1+N1518)</f>
        <v>4.4650923890419095E-2</v>
      </c>
      <c r="AH1518">
        <f>AH1517*(1+O1518)</f>
        <v>1.7077861029599357E-2</v>
      </c>
      <c r="AI1518">
        <f>AI1517*(1+P1518)</f>
        <v>8.8279890294752722E-2</v>
      </c>
      <c r="AJ1518">
        <f>AJ1517*(1+Q1518)</f>
        <v>0.40544411703607708</v>
      </c>
      <c r="AK1518">
        <f>AK1517*(1+R1518)</f>
        <v>6.0286034274469369E-20</v>
      </c>
      <c r="AL1518">
        <f>AL1517*(1+S1518)</f>
        <v>1.3835735040809E-2</v>
      </c>
      <c r="AN1518" s="11">
        <f>MAX(Data!Z$2:Z1518)</f>
        <v>0.3325562469746734</v>
      </c>
      <c r="AO1518" s="11">
        <f>MAX(Data!AA$2:AA1518)</f>
        <v>0.55235756797848168</v>
      </c>
      <c r="AP1518" s="11">
        <f>MAX(Data!AB$2:AB1518)</f>
        <v>0.13489124348686207</v>
      </c>
      <c r="AQ1518" s="11">
        <f>MAX(Data!AC$2:AC1518)</f>
        <v>1.413959458263256</v>
      </c>
      <c r="AR1518" s="11">
        <f>MAX(Data!AD$2:AD1518)</f>
        <v>0.61647281771882045</v>
      </c>
      <c r="AS1518" s="11">
        <f>MAX(Data!AE$2:AE1518)</f>
        <v>0.55378463538899148</v>
      </c>
      <c r="AT1518" s="11">
        <f>MAX(Data!AF$2:AF1518)</f>
        <v>2.4599334919568947</v>
      </c>
      <c r="AU1518" s="11">
        <f>MAX(Data!AG$2:AG1518)</f>
        <v>1.1663682870903871</v>
      </c>
      <c r="AV1518" s="11">
        <f>MAX(Data!AH$2:AH1518)</f>
        <v>0.67260239467942518</v>
      </c>
      <c r="AW1518" s="11">
        <f>MAX(Data!AI$2:AI1518)</f>
        <v>1.9781138354364727</v>
      </c>
      <c r="AX1518" s="11">
        <f>MAX(Data!AJ$2:AJ1518)</f>
        <v>1.1071019080587854</v>
      </c>
      <c r="AY1518" s="11">
        <f>MAX(Data!AK$2:AK1518)</f>
        <v>0.55895984411737187</v>
      </c>
      <c r="AZ1518" s="11">
        <f>MAX(Data!AL$2:AL1518)</f>
        <v>0.39681570485612377</v>
      </c>
      <c r="BA1518" s="11">
        <f>MAX(Data!AM$2:AM1518)</f>
        <v>1.7752914614297381</v>
      </c>
      <c r="BB1518" s="11">
        <f>MAX(Data!AN$2:AN1518)</f>
        <v>1.0381690010203133</v>
      </c>
      <c r="BC1518" s="11">
        <f>MAX(Data!AO$2:AO1518)</f>
        <v>0.86768807536124037</v>
      </c>
      <c r="BD1518" s="11">
        <f>MAX(Data!AP$2:AP1518)</f>
        <v>1.0853205686310363</v>
      </c>
      <c r="BE1518" s="11">
        <f>MAX(Data!AQ$2:AQ1518)</f>
        <v>1.7788564269702365</v>
      </c>
      <c r="BF1518" s="11"/>
      <c r="BG1518" s="11">
        <f>MIN(Data!Z$2:Z1518)</f>
        <v>-0.20161019740525501</v>
      </c>
      <c r="BH1518" s="11">
        <f>MIN(Data!AA$2:AA1518)</f>
        <v>-0.53003934143705722</v>
      </c>
      <c r="BI1518" s="11">
        <f>MIN(Data!AB$2:AB1518)</f>
        <v>-0.24673462487516368</v>
      </c>
      <c r="BJ1518" s="11">
        <f>MIN(Data!AC$2:AC1518)</f>
        <v>-0.39121028217304415</v>
      </c>
      <c r="BK1518" s="11">
        <f>MIN(Data!AD$2:AD1518)</f>
        <v>-0.38010072435381315</v>
      </c>
      <c r="BL1518" s="11">
        <f>MIN(Data!AE$2:AE1518)</f>
        <v>-0.22477080914163478</v>
      </c>
      <c r="BM1518" s="11">
        <f>MIN(Data!AF$2:AF1518)</f>
        <v>-0.72523125445282355</v>
      </c>
      <c r="BN1518" s="11">
        <f>MIN(Data!AG$2:AG1518)</f>
        <v>-0.48448637716553467</v>
      </c>
      <c r="BO1518" s="11">
        <f>MIN(Data!AH$2:AH1518)</f>
        <v>-0.32192011414833749</v>
      </c>
      <c r="BP1518" s="11">
        <f>MIN(Data!AI$2:AI1518)</f>
        <v>-0.51521268697408784</v>
      </c>
      <c r="BQ1518" s="11">
        <f>MIN(Data!AJ$2:AJ1518)</f>
        <v>-0.44011929440645009</v>
      </c>
      <c r="BR1518" s="11">
        <f>MIN(Data!AK$2:AK1518)</f>
        <v>-0.45255162817950667</v>
      </c>
      <c r="BS1518" s="11">
        <f>MIN(Data!AL$2:AL1518)</f>
        <v>-0.36889302077954444</v>
      </c>
      <c r="BT1518" s="11">
        <f>MIN(Data!AM$2:AM1518)</f>
        <v>-0.43671777908197495</v>
      </c>
      <c r="BU1518" s="11">
        <f>MIN(Data!AN$2:AN1518)</f>
        <v>-0.28308868278195665</v>
      </c>
      <c r="BV1518" s="11">
        <f>MIN(Data!AO$2:AO1518)</f>
        <v>-0.24772354995630613</v>
      </c>
      <c r="BW1518" s="11">
        <f>MIN(Data!AP$2:AP1518)</f>
        <v>-0.39191860424570141</v>
      </c>
      <c r="BX1518" s="11">
        <f>MIN(Data!AQ$2:AQ1518)</f>
        <v>-0.54746157905564874</v>
      </c>
      <c r="BZ1518" s="6">
        <v>44428</v>
      </c>
      <c r="CA1518">
        <f>VLOOKUP($BZ1518,Data!$Y$2:$AQ$3069,CA$3)</f>
        <v>5.2430038798644767E-2</v>
      </c>
      <c r="CB1518">
        <f>VLOOKUP($BZ1518,Data!$Y$2:$AQ$3069,CB$3)</f>
        <v>4.2021949008307788E-2</v>
      </c>
      <c r="CC1518">
        <f>VLOOKUP($BZ1518,Data!$Y$2:$AQ$3069,CC$3)</f>
        <v>-7.1965418762322871E-3</v>
      </c>
      <c r="CD1518">
        <f>VLOOKUP($BZ1518,Data!$Y$2:$AQ$3069,CD$3)</f>
        <v>6.1742743581422205E-2</v>
      </c>
      <c r="CE1518">
        <f>VLOOKUP($BZ1518,Data!$Y$2:$AQ$3069,CE$3)</f>
        <v>4.2212443543637755E-2</v>
      </c>
      <c r="CF1518">
        <f>VLOOKUP($BZ1518,Data!$Y$2:$AQ$3069,CF$3)</f>
        <v>8.3527966472855528E-2</v>
      </c>
      <c r="CG1518">
        <f>VLOOKUP($BZ1518,Data!$Y$2:$AQ$3069,CG$3)</f>
        <v>0.20178703118904368</v>
      </c>
      <c r="CH1518">
        <f>VLOOKUP($BZ1518,Data!$Y$2:$AQ$3069,CH$3)</f>
        <v>3.4442169289323574E-2</v>
      </c>
      <c r="CI1518">
        <f>VLOOKUP($BZ1518,Data!$Y$2:$AQ$3069,CI$3)</f>
        <v>4.8449308614968829E-2</v>
      </c>
      <c r="CJ1518">
        <f>VLOOKUP($BZ1518,Data!$Y$2:$AQ$3069,CJ$3)</f>
        <v>0.3171313535669123</v>
      </c>
      <c r="CK1518">
        <f>VLOOKUP($BZ1518,Data!$Y$2:$AQ$3069,CK$3)</f>
        <v>3.4611565080313045E-2</v>
      </c>
      <c r="CL1518">
        <f>VLOOKUP($BZ1518,Data!$Y$2:$AQ$3069,CL$3)</f>
        <v>6.7009864194631355E-2</v>
      </c>
      <c r="CM1518">
        <f>VLOOKUP($BZ1518,Data!$Y$2:$AQ$3069,CM$3)</f>
        <v>2.037467300084991E-2</v>
      </c>
      <c r="CN1518">
        <f>VLOOKUP($BZ1518,Data!$Y$2:$AQ$3069,CN$3)</f>
        <v>7.6108080646144521E-2</v>
      </c>
      <c r="CO1518">
        <f>VLOOKUP($BZ1518,Data!$Y$2:$AQ$3069,CO$3)</f>
        <v>5.9680386773738207E-2</v>
      </c>
      <c r="CP1518">
        <f>VLOOKUP($BZ1518,Data!$Y$2:$AQ$3069,CP$3)</f>
        <v>7.6590056158978889E-2</v>
      </c>
      <c r="CQ1518">
        <f>VLOOKUP($BZ1518,Data!$Y$2:$AQ$3069,CQ$3)</f>
        <v>2.422415438396797E-2</v>
      </c>
      <c r="CR1518">
        <f>VLOOKUP($BZ1518,Data!$Y$2:$AQ$3069,CR$3)</f>
        <v>2.4135293513366071E-3</v>
      </c>
    </row>
    <row r="1519" spans="1:96" x14ac:dyDescent="0.3">
      <c r="A1519" s="6">
        <v>44983</v>
      </c>
      <c r="B1519">
        <v>-6.5826261128094248E-4</v>
      </c>
      <c r="C1519">
        <v>-8.8390799464333064E-3</v>
      </c>
      <c r="D1519">
        <v>3.8692258752249804E-4</v>
      </c>
      <c r="E1519">
        <v>-1.0715604782771701E-3</v>
      </c>
      <c r="F1519">
        <v>-1.6982375665275937E-3</v>
      </c>
      <c r="G1519">
        <v>-1.0188075988503367E-2</v>
      </c>
      <c r="H1519">
        <v>-8.6166185921386484E-3</v>
      </c>
      <c r="I1519">
        <v>-4.1966913545896023E-3</v>
      </c>
      <c r="J1519">
        <v>1.7768587937192208E-2</v>
      </c>
      <c r="K1519">
        <v>-1.9497514942084057E-2</v>
      </c>
      <c r="L1519">
        <v>1.0810647837764196E-2</v>
      </c>
      <c r="M1519">
        <v>-8.0020307483688255E-3</v>
      </c>
      <c r="N1519">
        <v>4.7034164593976469E-2</v>
      </c>
      <c r="O1519">
        <v>-3.2086092971418047E-2</v>
      </c>
      <c r="P1519">
        <v>-1.1490973576861883E-2</v>
      </c>
      <c r="Q1519">
        <v>-1.0380082611353109E-2</v>
      </c>
      <c r="R1519">
        <v>-9.1452973280949014E-4</v>
      </c>
      <c r="S1519">
        <v>-2.8221228789826478E-3</v>
      </c>
      <c r="U1519">
        <f>U1518*(1+B1519)</f>
        <v>2.0265435484215777</v>
      </c>
      <c r="V1519">
        <f>V1518*(1+C1519)</f>
        <v>1.6467947109059475</v>
      </c>
      <c r="W1519">
        <f>W1518*(1+D1519)</f>
        <v>0.98891359747396046</v>
      </c>
      <c r="X1519">
        <f>X1518*(1+E1519)</f>
        <v>8.7461237100738512E-2</v>
      </c>
      <c r="Y1519">
        <f>Y1518*(1+F1519)</f>
        <v>0.69257084729391261</v>
      </c>
      <c r="Z1519">
        <f>Z1518*(1+G1519)</f>
        <v>6.6101365749021132E-2</v>
      </c>
      <c r="AA1519">
        <f>AA1518*(1+H1519)</f>
        <v>1.5762159379020773E-9</v>
      </c>
      <c r="AB1519">
        <f>AB1518*(1+I1519)</f>
        <v>8.0606145495300358E-5</v>
      </c>
      <c r="AC1519">
        <f>AC1518*(1+J1519)</f>
        <v>0.32933334661883168</v>
      </c>
      <c r="AD1519">
        <f>AD1518*(1+K1519)</f>
        <v>-6.8851707549289357E-26</v>
      </c>
      <c r="AE1519">
        <f>AE1518*(1+L1519)</f>
        <v>6.8715012798336736E-2</v>
      </c>
      <c r="AF1519">
        <f>AF1518*(1+M1519)</f>
        <v>1.3072089038183533E-2</v>
      </c>
      <c r="AG1519">
        <f>AG1518*(1+N1519)</f>
        <v>4.675104279395418E-2</v>
      </c>
      <c r="AH1519">
        <f>AH1518*(1+O1519)</f>
        <v>1.6529899192850674E-2</v>
      </c>
      <c r="AI1519">
        <f>AI1518*(1+P1519)</f>
        <v>8.7265468408007446E-2</v>
      </c>
      <c r="AJ1519">
        <f>AJ1518*(1+Q1519)</f>
        <v>0.40123557360695544</v>
      </c>
      <c r="AK1519">
        <f>AK1518*(1+R1519)</f>
        <v>6.0230900903652197E-20</v>
      </c>
      <c r="AL1519">
        <f>AL1518*(1+S1519)</f>
        <v>1.3796688896402792E-2</v>
      </c>
      <c r="AN1519" s="11">
        <f>MAX(Data!Z$2:Z1519)</f>
        <v>0.3325562469746734</v>
      </c>
      <c r="AO1519" s="11">
        <f>MAX(Data!AA$2:AA1519)</f>
        <v>0.55235756797848168</v>
      </c>
      <c r="AP1519" s="11">
        <f>MAX(Data!AB$2:AB1519)</f>
        <v>0.13489124348686207</v>
      </c>
      <c r="AQ1519" s="11">
        <f>MAX(Data!AC$2:AC1519)</f>
        <v>1.413959458263256</v>
      </c>
      <c r="AR1519" s="11">
        <f>MAX(Data!AD$2:AD1519)</f>
        <v>0.61647281771882045</v>
      </c>
      <c r="AS1519" s="11">
        <f>MAX(Data!AE$2:AE1519)</f>
        <v>0.55378463538899148</v>
      </c>
      <c r="AT1519" s="11">
        <f>MAX(Data!AF$2:AF1519)</f>
        <v>2.4599334919568947</v>
      </c>
      <c r="AU1519" s="11">
        <f>MAX(Data!AG$2:AG1519)</f>
        <v>1.1663682870903871</v>
      </c>
      <c r="AV1519" s="11">
        <f>MAX(Data!AH$2:AH1519)</f>
        <v>0.67260239467942518</v>
      </c>
      <c r="AW1519" s="11">
        <f>MAX(Data!AI$2:AI1519)</f>
        <v>1.9781138354364727</v>
      </c>
      <c r="AX1519" s="11">
        <f>MAX(Data!AJ$2:AJ1519)</f>
        <v>1.1071019080587854</v>
      </c>
      <c r="AY1519" s="11">
        <f>MAX(Data!AK$2:AK1519)</f>
        <v>0.55895984411737187</v>
      </c>
      <c r="AZ1519" s="11">
        <f>MAX(Data!AL$2:AL1519)</f>
        <v>0.39681570485612377</v>
      </c>
      <c r="BA1519" s="11">
        <f>MAX(Data!AM$2:AM1519)</f>
        <v>1.7752914614297381</v>
      </c>
      <c r="BB1519" s="11">
        <f>MAX(Data!AN$2:AN1519)</f>
        <v>1.0381690010203133</v>
      </c>
      <c r="BC1519" s="11">
        <f>MAX(Data!AO$2:AO1519)</f>
        <v>0.86768807536124037</v>
      </c>
      <c r="BD1519" s="11">
        <f>MAX(Data!AP$2:AP1519)</f>
        <v>1.0853205686310363</v>
      </c>
      <c r="BE1519" s="11">
        <f>MAX(Data!AQ$2:AQ1519)</f>
        <v>1.7788564269702365</v>
      </c>
      <c r="BF1519" s="11"/>
      <c r="BG1519" s="11">
        <f>MIN(Data!Z$2:Z1519)</f>
        <v>-0.20161019740525501</v>
      </c>
      <c r="BH1519" s="11">
        <f>MIN(Data!AA$2:AA1519)</f>
        <v>-0.53003934143705722</v>
      </c>
      <c r="BI1519" s="11">
        <f>MIN(Data!AB$2:AB1519)</f>
        <v>-0.24673462487516368</v>
      </c>
      <c r="BJ1519" s="11">
        <f>MIN(Data!AC$2:AC1519)</f>
        <v>-0.39121028217304415</v>
      </c>
      <c r="BK1519" s="11">
        <f>MIN(Data!AD$2:AD1519)</f>
        <v>-0.38010072435381315</v>
      </c>
      <c r="BL1519" s="11">
        <f>MIN(Data!AE$2:AE1519)</f>
        <v>-0.22477080914163478</v>
      </c>
      <c r="BM1519" s="11">
        <f>MIN(Data!AF$2:AF1519)</f>
        <v>-0.72523125445282355</v>
      </c>
      <c r="BN1519" s="11">
        <f>MIN(Data!AG$2:AG1519)</f>
        <v>-0.48448637716553467</v>
      </c>
      <c r="BO1519" s="11">
        <f>MIN(Data!AH$2:AH1519)</f>
        <v>-0.32192011414833749</v>
      </c>
      <c r="BP1519" s="11">
        <f>MIN(Data!AI$2:AI1519)</f>
        <v>-0.51521268697408784</v>
      </c>
      <c r="BQ1519" s="11">
        <f>MIN(Data!AJ$2:AJ1519)</f>
        <v>-0.44011929440645009</v>
      </c>
      <c r="BR1519" s="11">
        <f>MIN(Data!AK$2:AK1519)</f>
        <v>-0.45255162817950667</v>
      </c>
      <c r="BS1519" s="11">
        <f>MIN(Data!AL$2:AL1519)</f>
        <v>-0.36889302077954444</v>
      </c>
      <c r="BT1519" s="11">
        <f>MIN(Data!AM$2:AM1519)</f>
        <v>-0.43671777908197495</v>
      </c>
      <c r="BU1519" s="11">
        <f>MIN(Data!AN$2:AN1519)</f>
        <v>-0.28308868278195665</v>
      </c>
      <c r="BV1519" s="11">
        <f>MIN(Data!AO$2:AO1519)</f>
        <v>-0.24772354995630613</v>
      </c>
      <c r="BW1519" s="11">
        <f>MIN(Data!AP$2:AP1519)</f>
        <v>-0.39191860424570141</v>
      </c>
      <c r="BX1519" s="11">
        <f>MIN(Data!AQ$2:AQ1519)</f>
        <v>-0.54746157905564874</v>
      </c>
      <c r="BZ1519" s="6">
        <v>44429</v>
      </c>
      <c r="CA1519">
        <f>VLOOKUP($BZ1519,Data!$Y$2:$AQ$3069,CA$3)</f>
        <v>-5.3295003166056332E-3</v>
      </c>
      <c r="CB1519">
        <f>VLOOKUP($BZ1519,Data!$Y$2:$AQ$3069,CB$3)</f>
        <v>-1.6164133219026603E-2</v>
      </c>
      <c r="CC1519">
        <f>VLOOKUP($BZ1519,Data!$Y$2:$AQ$3069,CC$3)</f>
        <v>-6.7930706703775413E-4</v>
      </c>
      <c r="CD1519">
        <f>VLOOKUP($BZ1519,Data!$Y$2:$AQ$3069,CD$3)</f>
        <v>-3.0745689655939691E-2</v>
      </c>
      <c r="CE1519">
        <f>VLOOKUP($BZ1519,Data!$Y$2:$AQ$3069,CE$3)</f>
        <v>-3.1511668968938922E-2</v>
      </c>
      <c r="CF1519">
        <f>VLOOKUP($BZ1519,Data!$Y$2:$AQ$3069,CF$3)</f>
        <v>2.6626318204717118E-2</v>
      </c>
      <c r="CG1519">
        <f>VLOOKUP($BZ1519,Data!$Y$2:$AQ$3069,CG$3)</f>
        <v>-0.11447276947354423</v>
      </c>
      <c r="CH1519">
        <f>VLOOKUP($BZ1519,Data!$Y$2:$AQ$3069,CH$3)</f>
        <v>-4.0842280886470919E-3</v>
      </c>
      <c r="CI1519">
        <f>VLOOKUP($BZ1519,Data!$Y$2:$AQ$3069,CI$3)</f>
        <v>-1.6501851976394231E-2</v>
      </c>
      <c r="CJ1519">
        <f>VLOOKUP($BZ1519,Data!$Y$2:$AQ$3069,CJ$3)</f>
        <v>-0.23084440223173117</v>
      </c>
      <c r="CK1519">
        <f>VLOOKUP($BZ1519,Data!$Y$2:$AQ$3069,CK$3)</f>
        <v>-2.3016285706189285E-2</v>
      </c>
      <c r="CL1519">
        <f>VLOOKUP($BZ1519,Data!$Y$2:$AQ$3069,CL$3)</f>
        <v>-7.5365127122833421E-4</v>
      </c>
      <c r="CM1519">
        <f>VLOOKUP($BZ1519,Data!$Y$2:$AQ$3069,CM$3)</f>
        <v>-1.1573319351801154E-2</v>
      </c>
      <c r="CN1519">
        <f>VLOOKUP($BZ1519,Data!$Y$2:$AQ$3069,CN$3)</f>
        <v>-4.9032794979274166E-2</v>
      </c>
      <c r="CO1519">
        <f>VLOOKUP($BZ1519,Data!$Y$2:$AQ$3069,CO$3)</f>
        <v>-3.2388625460235472E-2</v>
      </c>
      <c r="CP1519">
        <f>VLOOKUP($BZ1519,Data!$Y$2:$AQ$3069,CP$3)</f>
        <v>2.2729600697224031E-2</v>
      </c>
      <c r="CQ1519">
        <f>VLOOKUP($BZ1519,Data!$Y$2:$AQ$3069,CQ$3)</f>
        <v>1.6562672189421037E-3</v>
      </c>
      <c r="CR1519">
        <f>VLOOKUP($BZ1519,Data!$Y$2:$AQ$3069,CR$3)</f>
        <v>-5.9322510045528569E-2</v>
      </c>
    </row>
    <row r="1520" spans="1:96" x14ac:dyDescent="0.3">
      <c r="A1520" s="6">
        <v>44984</v>
      </c>
      <c r="B1520">
        <v>1.6449746946083435E-2</v>
      </c>
      <c r="C1520">
        <v>2.883503902422134E-2</v>
      </c>
      <c r="D1520">
        <v>-4.0436782535927776E-4</v>
      </c>
      <c r="E1520">
        <v>-1.7968819060101135E-3</v>
      </c>
      <c r="F1520">
        <v>1.731007241698335E-2</v>
      </c>
      <c r="G1520">
        <v>6.6149244887248895E-2</v>
      </c>
      <c r="H1520">
        <v>-3.4474485337361284E-2</v>
      </c>
      <c r="I1520">
        <v>1.2727122962222708E-2</v>
      </c>
      <c r="J1520">
        <v>2.126305377355513E-2</v>
      </c>
      <c r="K1520">
        <v>1.1549713900128027E-2</v>
      </c>
      <c r="L1520">
        <v>6.9026226985156817E-3</v>
      </c>
      <c r="M1520">
        <v>1.564485636276353E-2</v>
      </c>
      <c r="N1520">
        <v>3.8256207760281129E-3</v>
      </c>
      <c r="O1520">
        <v>-3.6798718194999559E-2</v>
      </c>
      <c r="P1520">
        <v>1.0386030008627369E-2</v>
      </c>
      <c r="Q1520">
        <v>1.6581415987484298E-2</v>
      </c>
      <c r="R1520">
        <v>5.7097292319822808E-3</v>
      </c>
      <c r="S1520">
        <v>2.8901916559199103E-2</v>
      </c>
      <c r="U1520">
        <f>U1519*(1+B1520)</f>
        <v>2.0598796769683303</v>
      </c>
      <c r="V1520">
        <f>V1519*(1+C1520)</f>
        <v>1.6942801006598018</v>
      </c>
      <c r="W1520">
        <f>W1519*(1+D1520)</f>
        <v>0.98851371263308174</v>
      </c>
      <c r="X1520">
        <f>X1519*(1+E1520)</f>
        <v>8.7304079586314934E-2</v>
      </c>
      <c r="Y1520">
        <f>Y1519*(1+F1520)</f>
        <v>0.70455929881446178</v>
      </c>
      <c r="Z1520">
        <f>Z1519*(1+G1520)</f>
        <v>7.0473921179334736E-2</v>
      </c>
      <c r="AA1520">
        <f>AA1519*(1+H1520)</f>
        <v>1.5218767046623569E-9</v>
      </c>
      <c r="AB1520">
        <f>AB1519*(1+I1520)</f>
        <v>8.1632029820529869E-5</v>
      </c>
      <c r="AC1520">
        <f>AC1519*(1+J1520)</f>
        <v>0.33633597927741277</v>
      </c>
      <c r="AD1520">
        <f>AD1519*(1+K1520)</f>
        <v>-6.9646925073018931E-26</v>
      </c>
      <c r="AE1520">
        <f>AE1519*(1+L1520)</f>
        <v>6.9189326605407331E-2</v>
      </c>
      <c r="AF1520">
        <f>AF1519*(1+M1520)</f>
        <v>1.327659999354717E-2</v>
      </c>
      <c r="AG1520">
        <f>AG1519*(1+N1520)</f>
        <v>4.6929894554567711E-2</v>
      </c>
      <c r="AH1520">
        <f>AH1519*(1+O1520)</f>
        <v>1.5921620090661212E-2</v>
      </c>
      <c r="AI1520">
        <f>AI1519*(1+P1520)</f>
        <v>8.8171810181609939E-2</v>
      </c>
      <c r="AJ1520">
        <f>AJ1519*(1+Q1520)</f>
        <v>0.40788862756190919</v>
      </c>
      <c r="AK1520">
        <f>AK1519*(1+R1520)</f>
        <v>6.0574803039210407E-20</v>
      </c>
      <c r="AL1520">
        <f>AL1519*(1+S1520)</f>
        <v>1.4195439647679853E-2</v>
      </c>
      <c r="AN1520" s="11">
        <f>MAX(Data!Z$2:Z1520)</f>
        <v>0.3325562469746734</v>
      </c>
      <c r="AO1520" s="11">
        <f>MAX(Data!AA$2:AA1520)</f>
        <v>0.55235756797848168</v>
      </c>
      <c r="AP1520" s="11">
        <f>MAX(Data!AB$2:AB1520)</f>
        <v>0.13489124348686207</v>
      </c>
      <c r="AQ1520" s="11">
        <f>MAX(Data!AC$2:AC1520)</f>
        <v>1.413959458263256</v>
      </c>
      <c r="AR1520" s="11">
        <f>MAX(Data!AD$2:AD1520)</f>
        <v>0.61647281771882045</v>
      </c>
      <c r="AS1520" s="11">
        <f>MAX(Data!AE$2:AE1520)</f>
        <v>0.55378463538899148</v>
      </c>
      <c r="AT1520" s="11">
        <f>MAX(Data!AF$2:AF1520)</f>
        <v>2.4599334919568947</v>
      </c>
      <c r="AU1520" s="11">
        <f>MAX(Data!AG$2:AG1520)</f>
        <v>1.1663682870903871</v>
      </c>
      <c r="AV1520" s="11">
        <f>MAX(Data!AH$2:AH1520)</f>
        <v>0.67260239467942518</v>
      </c>
      <c r="AW1520" s="11">
        <f>MAX(Data!AI$2:AI1520)</f>
        <v>1.9781138354364727</v>
      </c>
      <c r="AX1520" s="11">
        <f>MAX(Data!AJ$2:AJ1520)</f>
        <v>1.1071019080587854</v>
      </c>
      <c r="AY1520" s="11">
        <f>MAX(Data!AK$2:AK1520)</f>
        <v>0.55895984411737187</v>
      </c>
      <c r="AZ1520" s="11">
        <f>MAX(Data!AL$2:AL1520)</f>
        <v>0.39681570485612377</v>
      </c>
      <c r="BA1520" s="11">
        <f>MAX(Data!AM$2:AM1520)</f>
        <v>1.7752914614297381</v>
      </c>
      <c r="BB1520" s="11">
        <f>MAX(Data!AN$2:AN1520)</f>
        <v>1.0381690010203133</v>
      </c>
      <c r="BC1520" s="11">
        <f>MAX(Data!AO$2:AO1520)</f>
        <v>0.86768807536124037</v>
      </c>
      <c r="BD1520" s="11">
        <f>MAX(Data!AP$2:AP1520)</f>
        <v>1.0853205686310363</v>
      </c>
      <c r="BE1520" s="11">
        <f>MAX(Data!AQ$2:AQ1520)</f>
        <v>1.7788564269702365</v>
      </c>
      <c r="BF1520" s="11"/>
      <c r="BG1520" s="11">
        <f>MIN(Data!Z$2:Z1520)</f>
        <v>-0.20161019740525501</v>
      </c>
      <c r="BH1520" s="11">
        <f>MIN(Data!AA$2:AA1520)</f>
        <v>-0.53003934143705722</v>
      </c>
      <c r="BI1520" s="11">
        <f>MIN(Data!AB$2:AB1520)</f>
        <v>-0.24673462487516368</v>
      </c>
      <c r="BJ1520" s="11">
        <f>MIN(Data!AC$2:AC1520)</f>
        <v>-0.39121028217304415</v>
      </c>
      <c r="BK1520" s="11">
        <f>MIN(Data!AD$2:AD1520)</f>
        <v>-0.38010072435381315</v>
      </c>
      <c r="BL1520" s="11">
        <f>MIN(Data!AE$2:AE1520)</f>
        <v>-0.22477080914163478</v>
      </c>
      <c r="BM1520" s="11">
        <f>MIN(Data!AF$2:AF1520)</f>
        <v>-0.72523125445282355</v>
      </c>
      <c r="BN1520" s="11">
        <f>MIN(Data!AG$2:AG1520)</f>
        <v>-0.48448637716553467</v>
      </c>
      <c r="BO1520" s="11">
        <f>MIN(Data!AH$2:AH1520)</f>
        <v>-0.32192011414833749</v>
      </c>
      <c r="BP1520" s="11">
        <f>MIN(Data!AI$2:AI1520)</f>
        <v>-0.51521268697408784</v>
      </c>
      <c r="BQ1520" s="11">
        <f>MIN(Data!AJ$2:AJ1520)</f>
        <v>-0.44011929440645009</v>
      </c>
      <c r="BR1520" s="11">
        <f>MIN(Data!AK$2:AK1520)</f>
        <v>-0.45255162817950667</v>
      </c>
      <c r="BS1520" s="11">
        <f>MIN(Data!AL$2:AL1520)</f>
        <v>-0.36889302077954444</v>
      </c>
      <c r="BT1520" s="11">
        <f>MIN(Data!AM$2:AM1520)</f>
        <v>-0.43671777908197495</v>
      </c>
      <c r="BU1520" s="11">
        <f>MIN(Data!AN$2:AN1520)</f>
        <v>-0.28308868278195665</v>
      </c>
      <c r="BV1520" s="11">
        <f>MIN(Data!AO$2:AO1520)</f>
        <v>-0.24772354995630613</v>
      </c>
      <c r="BW1520" s="11">
        <f>MIN(Data!AP$2:AP1520)</f>
        <v>-0.39191860424570141</v>
      </c>
      <c r="BX1520" s="11">
        <f>MIN(Data!AQ$2:AQ1520)</f>
        <v>-0.54746157905564874</v>
      </c>
      <c r="BZ1520" s="6">
        <v>44430</v>
      </c>
      <c r="CA1520">
        <f>VLOOKUP($BZ1520,Data!$Y$2:$AQ$3069,CA$3)</f>
        <v>6.4752060165856112E-3</v>
      </c>
      <c r="CB1520">
        <f>VLOOKUP($BZ1520,Data!$Y$2:$AQ$3069,CB$3)</f>
        <v>6.0440121649361998E-3</v>
      </c>
      <c r="CC1520">
        <f>VLOOKUP($BZ1520,Data!$Y$2:$AQ$3069,CC$3)</f>
        <v>5.1296891678081361E-3</v>
      </c>
      <c r="CD1520">
        <f>VLOOKUP($BZ1520,Data!$Y$2:$AQ$3069,CD$3)</f>
        <v>4.0259254324077759E-3</v>
      </c>
      <c r="CE1520">
        <f>VLOOKUP($BZ1520,Data!$Y$2:$AQ$3069,CE$3)</f>
        <v>-8.5977854490158767E-3</v>
      </c>
      <c r="CF1520">
        <f>VLOOKUP($BZ1520,Data!$Y$2:$AQ$3069,CF$3)</f>
        <v>6.9486548956376126E-2</v>
      </c>
      <c r="CG1520">
        <f>VLOOKUP($BZ1520,Data!$Y$2:$AQ$3069,CG$3)</f>
        <v>9.5778242796300275E-2</v>
      </c>
      <c r="CH1520">
        <f>VLOOKUP($BZ1520,Data!$Y$2:$AQ$3069,CH$3)</f>
        <v>4.4090463022681797E-2</v>
      </c>
      <c r="CI1520">
        <f>VLOOKUP($BZ1520,Data!$Y$2:$AQ$3069,CI$3)</f>
        <v>2.9586209257073646E-2</v>
      </c>
      <c r="CJ1520">
        <f>VLOOKUP($BZ1520,Data!$Y$2:$AQ$3069,CJ$3)</f>
        <v>-1.0963202523506348E-3</v>
      </c>
      <c r="CK1520">
        <f>VLOOKUP($BZ1520,Data!$Y$2:$AQ$3069,CK$3)</f>
        <v>-9.47988529430931E-3</v>
      </c>
      <c r="CL1520">
        <f>VLOOKUP($BZ1520,Data!$Y$2:$AQ$3069,CL$3)</f>
        <v>-2.0447042070436079E-2</v>
      </c>
      <c r="CM1520">
        <f>VLOOKUP($BZ1520,Data!$Y$2:$AQ$3069,CM$3)</f>
        <v>1.8021602406010598E-2</v>
      </c>
      <c r="CN1520">
        <f>VLOOKUP($BZ1520,Data!$Y$2:$AQ$3069,CN$3)</f>
        <v>-3.821100081472652E-3</v>
      </c>
      <c r="CO1520">
        <f>VLOOKUP($BZ1520,Data!$Y$2:$AQ$3069,CO$3)</f>
        <v>-3.3282425645355658E-3</v>
      </c>
      <c r="CP1520">
        <f>VLOOKUP($BZ1520,Data!$Y$2:$AQ$3069,CP$3)</f>
        <v>5.735132190412174E-2</v>
      </c>
      <c r="CQ1520">
        <f>VLOOKUP($BZ1520,Data!$Y$2:$AQ$3069,CQ$3)</f>
        <v>-5.1866235488104713E-2</v>
      </c>
      <c r="CR1520">
        <f>VLOOKUP($BZ1520,Data!$Y$2:$AQ$3069,CR$3)</f>
        <v>-3.5759604789126938E-2</v>
      </c>
    </row>
    <row r="1521" spans="1:96" x14ac:dyDescent="0.3">
      <c r="A1521" s="6">
        <v>44985</v>
      </c>
      <c r="B1521">
        <v>-9.7714923419980697E-4</v>
      </c>
      <c r="C1521">
        <v>-4.0347963057736054E-3</v>
      </c>
      <c r="D1521">
        <v>7.7581379404507902E-4</v>
      </c>
      <c r="E1521">
        <v>3.5047104447560084E-3</v>
      </c>
      <c r="F1521">
        <v>-1.0164483497982948E-2</v>
      </c>
      <c r="G1521">
        <v>1.6333252029820434E-3</v>
      </c>
      <c r="H1521">
        <v>9.1489284839032618E-3</v>
      </c>
      <c r="I1521">
        <v>2.1942905062249103E-3</v>
      </c>
      <c r="J1521">
        <v>-1.2011754556763288E-2</v>
      </c>
      <c r="K1521">
        <v>-7.7292902174611443E-3</v>
      </c>
      <c r="L1521">
        <v>-1.9307903489955891E-3</v>
      </c>
      <c r="M1521">
        <v>-2.1520304717365393E-2</v>
      </c>
      <c r="N1521">
        <v>5.8303647103146727E-2</v>
      </c>
      <c r="O1521">
        <v>6.9432186383165548E-2</v>
      </c>
      <c r="P1521">
        <v>-6.8565002372508576E-3</v>
      </c>
      <c r="Q1521">
        <v>-1.106346674507093E-2</v>
      </c>
      <c r="R1521">
        <v>-1.7292588622206492E-2</v>
      </c>
      <c r="S1521">
        <v>-3.0209032791520488E-3</v>
      </c>
      <c r="U1521">
        <f>U1520*(1+B1521)</f>
        <v>2.0578668671194369</v>
      </c>
      <c r="V1521">
        <f>V1520*(1+C1521)</f>
        <v>1.687444025568714</v>
      </c>
      <c r="W1521">
        <f>W1520*(1+D1521)</f>
        <v>0.9892806152069451</v>
      </c>
      <c r="X1521">
        <f>X1520*(1+E1521)</f>
        <v>8.7610055105910911E-2</v>
      </c>
      <c r="Y1521">
        <f>Y1520*(1+F1521)</f>
        <v>0.69739781744831175</v>
      </c>
      <c r="Z1521">
        <f>Z1520*(1+G1521)</f>
        <v>7.058902801094992E-2</v>
      </c>
      <c r="AA1521">
        <f>AA1520*(1+H1521)</f>
        <v>1.5358002457946312E-9</v>
      </c>
      <c r="AB1521">
        <f>AB1520*(1+I1521)</f>
        <v>8.1811154208568922E-5</v>
      </c>
      <c r="AC1521">
        <f>AC1520*(1+J1521)</f>
        <v>0.33229599404572385</v>
      </c>
      <c r="AD1521">
        <f>AD1520*(1+K1521)</f>
        <v>-6.9108603776375792E-26</v>
      </c>
      <c r="AE1521">
        <f>AE1520*(1+L1521)</f>
        <v>6.9055736521344113E-2</v>
      </c>
      <c r="AF1521">
        <f>AF1520*(1+M1521)</f>
        <v>1.2990883516075464E-2</v>
      </c>
      <c r="AG1521">
        <f>AG1520*(1+N1521)</f>
        <v>4.9666078565265108E-2</v>
      </c>
      <c r="AH1521">
        <f>AH1520*(1+O1521)</f>
        <v>1.7027092984317954E-2</v>
      </c>
      <c r="AI1521">
        <f>AI1520*(1+P1521)</f>
        <v>8.7567260144180897E-2</v>
      </c>
      <c r="AJ1521">
        <f>AJ1520*(1+Q1521)</f>
        <v>0.40337596529518538</v>
      </c>
      <c r="AK1521">
        <f>AK1520*(1+R1521)</f>
        <v>5.9527307889382158E-20</v>
      </c>
      <c r="AL1521">
        <f>AL1520*(1+S1521)</f>
        <v>1.4152556597499172E-2</v>
      </c>
      <c r="AN1521" s="11">
        <f>MAX(Data!Z$2:Z1521)</f>
        <v>0.3325562469746734</v>
      </c>
      <c r="AO1521" s="11">
        <f>MAX(Data!AA$2:AA1521)</f>
        <v>0.55235756797848168</v>
      </c>
      <c r="AP1521" s="11">
        <f>MAX(Data!AB$2:AB1521)</f>
        <v>0.13489124348686207</v>
      </c>
      <c r="AQ1521" s="11">
        <f>MAX(Data!AC$2:AC1521)</f>
        <v>1.413959458263256</v>
      </c>
      <c r="AR1521" s="11">
        <f>MAX(Data!AD$2:AD1521)</f>
        <v>0.61647281771882045</v>
      </c>
      <c r="AS1521" s="11">
        <f>MAX(Data!AE$2:AE1521)</f>
        <v>0.55378463538899148</v>
      </c>
      <c r="AT1521" s="11">
        <f>MAX(Data!AF$2:AF1521)</f>
        <v>2.4599334919568947</v>
      </c>
      <c r="AU1521" s="11">
        <f>MAX(Data!AG$2:AG1521)</f>
        <v>1.1663682870903871</v>
      </c>
      <c r="AV1521" s="11">
        <f>MAX(Data!AH$2:AH1521)</f>
        <v>0.67260239467942518</v>
      </c>
      <c r="AW1521" s="11">
        <f>MAX(Data!AI$2:AI1521)</f>
        <v>1.9781138354364727</v>
      </c>
      <c r="AX1521" s="11">
        <f>MAX(Data!AJ$2:AJ1521)</f>
        <v>1.1071019080587854</v>
      </c>
      <c r="AY1521" s="11">
        <f>MAX(Data!AK$2:AK1521)</f>
        <v>0.55895984411737187</v>
      </c>
      <c r="AZ1521" s="11">
        <f>MAX(Data!AL$2:AL1521)</f>
        <v>0.39681570485612377</v>
      </c>
      <c r="BA1521" s="11">
        <f>MAX(Data!AM$2:AM1521)</f>
        <v>1.7752914614297381</v>
      </c>
      <c r="BB1521" s="11">
        <f>MAX(Data!AN$2:AN1521)</f>
        <v>1.0381690010203133</v>
      </c>
      <c r="BC1521" s="11">
        <f>MAX(Data!AO$2:AO1521)</f>
        <v>0.86768807536124037</v>
      </c>
      <c r="BD1521" s="11">
        <f>MAX(Data!AP$2:AP1521)</f>
        <v>1.0853205686310363</v>
      </c>
      <c r="BE1521" s="11">
        <f>MAX(Data!AQ$2:AQ1521)</f>
        <v>1.7788564269702365</v>
      </c>
      <c r="BF1521" s="11"/>
      <c r="BG1521" s="11">
        <f>MIN(Data!Z$2:Z1521)</f>
        <v>-0.20161019740525501</v>
      </c>
      <c r="BH1521" s="11">
        <f>MIN(Data!AA$2:AA1521)</f>
        <v>-0.53003934143705722</v>
      </c>
      <c r="BI1521" s="11">
        <f>MIN(Data!AB$2:AB1521)</f>
        <v>-0.24673462487516368</v>
      </c>
      <c r="BJ1521" s="11">
        <f>MIN(Data!AC$2:AC1521)</f>
        <v>-0.39121028217304415</v>
      </c>
      <c r="BK1521" s="11">
        <f>MIN(Data!AD$2:AD1521)</f>
        <v>-0.38010072435381315</v>
      </c>
      <c r="BL1521" s="11">
        <f>MIN(Data!AE$2:AE1521)</f>
        <v>-0.22477080914163478</v>
      </c>
      <c r="BM1521" s="11">
        <f>MIN(Data!AF$2:AF1521)</f>
        <v>-0.72523125445282355</v>
      </c>
      <c r="BN1521" s="11">
        <f>MIN(Data!AG$2:AG1521)</f>
        <v>-0.48448637716553467</v>
      </c>
      <c r="BO1521" s="11">
        <f>MIN(Data!AH$2:AH1521)</f>
        <v>-0.32192011414833749</v>
      </c>
      <c r="BP1521" s="11">
        <f>MIN(Data!AI$2:AI1521)</f>
        <v>-0.93324337445349625</v>
      </c>
      <c r="BQ1521" s="11">
        <f>MIN(Data!AJ$2:AJ1521)</f>
        <v>-0.44011929440645009</v>
      </c>
      <c r="BR1521" s="11">
        <f>MIN(Data!AK$2:AK1521)</f>
        <v>-0.45255162817950667</v>
      </c>
      <c r="BS1521" s="11">
        <f>MIN(Data!AL$2:AL1521)</f>
        <v>-0.36889302077954444</v>
      </c>
      <c r="BT1521" s="11">
        <f>MIN(Data!AM$2:AM1521)</f>
        <v>-0.43671777908197495</v>
      </c>
      <c r="BU1521" s="11">
        <f>MIN(Data!AN$2:AN1521)</f>
        <v>-0.28308868278195665</v>
      </c>
      <c r="BV1521" s="11">
        <f>MIN(Data!AO$2:AO1521)</f>
        <v>-0.24772354995630613</v>
      </c>
      <c r="BW1521" s="11">
        <f>MIN(Data!AP$2:AP1521)</f>
        <v>-0.39191860424570141</v>
      </c>
      <c r="BX1521" s="11">
        <f>MIN(Data!AQ$2:AQ1521)</f>
        <v>-0.54746157905564874</v>
      </c>
      <c r="BZ1521" s="6">
        <v>44431</v>
      </c>
      <c r="CA1521">
        <f>VLOOKUP($BZ1521,Data!$Y$2:$AQ$3069,CA$3)</f>
        <v>5.4422264545097403E-3</v>
      </c>
      <c r="CB1521">
        <f>VLOOKUP($BZ1521,Data!$Y$2:$AQ$3069,CB$3)</f>
        <v>2.3716089266190708E-2</v>
      </c>
      <c r="CC1521">
        <f>VLOOKUP($BZ1521,Data!$Y$2:$AQ$3069,CC$3)</f>
        <v>-5.4934100667016353E-3</v>
      </c>
      <c r="CD1521">
        <f>VLOOKUP($BZ1521,Data!$Y$2:$AQ$3069,CD$3)</f>
        <v>1.9693889945661257E-2</v>
      </c>
      <c r="CE1521">
        <f>VLOOKUP($BZ1521,Data!$Y$2:$AQ$3069,CE$3)</f>
        <v>1.2495765958180863E-2</v>
      </c>
      <c r="CF1521">
        <f>VLOOKUP($BZ1521,Data!$Y$2:$AQ$3069,CF$3)</f>
        <v>6.2926403829082586E-2</v>
      </c>
      <c r="CG1521">
        <f>VLOOKUP($BZ1521,Data!$Y$2:$AQ$3069,CG$3)</f>
        <v>-6.3044854970463526E-2</v>
      </c>
      <c r="CH1521">
        <f>VLOOKUP($BZ1521,Data!$Y$2:$AQ$3069,CH$3)</f>
        <v>7.5890174680885011E-3</v>
      </c>
      <c r="CI1521">
        <f>VLOOKUP($BZ1521,Data!$Y$2:$AQ$3069,CI$3)</f>
        <v>7.9167296197525158E-3</v>
      </c>
      <c r="CJ1521">
        <f>VLOOKUP($BZ1521,Data!$Y$2:$AQ$3069,CJ$3)</f>
        <v>-0.14779349186377294</v>
      </c>
      <c r="CK1521">
        <f>VLOOKUP($BZ1521,Data!$Y$2:$AQ$3069,CK$3)</f>
        <v>-2.3241457198771012E-3</v>
      </c>
      <c r="CL1521">
        <f>VLOOKUP($BZ1521,Data!$Y$2:$AQ$3069,CL$3)</f>
        <v>1.858814354911836E-2</v>
      </c>
      <c r="CM1521">
        <f>VLOOKUP($BZ1521,Data!$Y$2:$AQ$3069,CM$3)</f>
        <v>-1.2595514487743634E-2</v>
      </c>
      <c r="CN1521">
        <f>VLOOKUP($BZ1521,Data!$Y$2:$AQ$3069,CN$3)</f>
        <v>-2.9570339231397347E-2</v>
      </c>
      <c r="CO1521">
        <f>VLOOKUP($BZ1521,Data!$Y$2:$AQ$3069,CO$3)</f>
        <v>2.0472500292275909E-2</v>
      </c>
      <c r="CP1521">
        <f>VLOOKUP($BZ1521,Data!$Y$2:$AQ$3069,CP$3)</f>
        <v>4.4221297675568774E-2</v>
      </c>
      <c r="CQ1521">
        <f>VLOOKUP($BZ1521,Data!$Y$2:$AQ$3069,CQ$3)</f>
        <v>5.714777446279011E-3</v>
      </c>
      <c r="CR1521">
        <f>VLOOKUP($BZ1521,Data!$Y$2:$AQ$3069,CR$3)</f>
        <v>-1.2836024296372981E-2</v>
      </c>
    </row>
    <row r="1522" spans="1:96" x14ac:dyDescent="0.3">
      <c r="A1522" s="6">
        <v>44986</v>
      </c>
      <c r="B1522">
        <v>-1.5537131390399667E-2</v>
      </c>
      <c r="C1522">
        <v>-1.6876233273469755E-2</v>
      </c>
      <c r="D1522">
        <v>-2.0400110596366511E-3</v>
      </c>
      <c r="E1522">
        <v>-2.4514874490510858E-3</v>
      </c>
      <c r="F1522">
        <v>-6.3538465718118954E-3</v>
      </c>
      <c r="G1522">
        <v>-3.5813378131521752E-2</v>
      </c>
      <c r="H1522">
        <v>3.5478832477960445E-3</v>
      </c>
      <c r="I1522">
        <v>-0.11139549345763755</v>
      </c>
      <c r="J1522">
        <v>-3.2512601021384181E-3</v>
      </c>
      <c r="K1522">
        <v>-3.3790035115461657E-2</v>
      </c>
      <c r="L1522">
        <v>8.8434215881087672E-3</v>
      </c>
      <c r="M1522">
        <v>2.8186547174386418E-2</v>
      </c>
      <c r="N1522">
        <v>-0.12257735733376875</v>
      </c>
      <c r="O1522">
        <v>-8.9707691014553032E-2</v>
      </c>
      <c r="P1522">
        <v>-1.6680577907433096E-2</v>
      </c>
      <c r="Q1522">
        <v>4.5298105390982561E-3</v>
      </c>
      <c r="R1522">
        <v>-6.2541145186280969E-3</v>
      </c>
      <c r="S1522">
        <v>-2.7980773361287094E-2</v>
      </c>
      <c r="U1522">
        <f>U1521*(1+B1522)</f>
        <v>2.0258935192210519</v>
      </c>
      <c r="V1522">
        <f>V1521*(1+C1522)</f>
        <v>1.6589663265572936</v>
      </c>
      <c r="W1522">
        <f>W1521*(1+D1522)</f>
        <v>0.9872624718108387</v>
      </c>
      <c r="X1522">
        <f>X1521*(1+E1522)</f>
        <v>8.7395280155408095E-2</v>
      </c>
      <c r="Y1522">
        <f>Y1521*(1+F1522)</f>
        <v>0.69296665871672869</v>
      </c>
      <c r="Z1522">
        <f>Z1521*(1+G1522)</f>
        <v>6.8060996458857187E-2</v>
      </c>
      <c r="AA1522">
        <f>AA1521*(1+H1522)</f>
        <v>1.541249085758647E-9</v>
      </c>
      <c r="AB1522">
        <f>AB1521*(1+I1522)</f>
        <v>7.269776031516651E-5</v>
      </c>
      <c r="AC1522">
        <f>AC1521*(1+J1522)</f>
        <v>0.33121561333818256</v>
      </c>
      <c r="AD1522">
        <f>AD1521*(1+K1522)</f>
        <v>-6.6773421627991531E-26</v>
      </c>
      <c r="AE1522">
        <f>AE1521*(1+L1522)</f>
        <v>6.9666425512479715E-2</v>
      </c>
      <c r="AF1522">
        <f>AF1521*(1+M1522)</f>
        <v>1.3357051667138286E-2</v>
      </c>
      <c r="AG1522">
        <f>AG1521*(1+N1522)</f>
        <v>4.3578141905603572E-2</v>
      </c>
      <c r="AH1522">
        <f>AH1521*(1+O1522)</f>
        <v>1.5499631788004696E-2</v>
      </c>
      <c r="AI1522">
        <f>AI1521*(1+P1522)</f>
        <v>8.6106587639205437E-2</v>
      </c>
      <c r="AJ1522">
        <f>AJ1521*(1+Q1522)</f>
        <v>0.40520318199399846</v>
      </c>
      <c r="AK1522">
        <f>AK1521*(1+R1522)</f>
        <v>5.9155017288856327E-20</v>
      </c>
      <c r="AL1522">
        <f>AL1521*(1+S1522)</f>
        <v>1.3756557118861758E-2</v>
      </c>
      <c r="AN1522" s="11">
        <f>MAX(Data!Z$2:Z1522)</f>
        <v>0.3325562469746734</v>
      </c>
      <c r="AO1522" s="11">
        <f>MAX(Data!AA$2:AA1522)</f>
        <v>0.55235756797848168</v>
      </c>
      <c r="AP1522" s="11">
        <f>MAX(Data!AB$2:AB1522)</f>
        <v>0.13489124348686207</v>
      </c>
      <c r="AQ1522" s="11">
        <f>MAX(Data!AC$2:AC1522)</f>
        <v>1.413959458263256</v>
      </c>
      <c r="AR1522" s="11">
        <f>MAX(Data!AD$2:AD1522)</f>
        <v>0.61647281771882045</v>
      </c>
      <c r="AS1522" s="11">
        <f>MAX(Data!AE$2:AE1522)</f>
        <v>0.55378463538899148</v>
      </c>
      <c r="AT1522" s="11">
        <f>MAX(Data!AF$2:AF1522)</f>
        <v>2.4599334919568947</v>
      </c>
      <c r="AU1522" s="11">
        <f>MAX(Data!AG$2:AG1522)</f>
        <v>1.1663682870903871</v>
      </c>
      <c r="AV1522" s="11">
        <f>MAX(Data!AH$2:AH1522)</f>
        <v>0.67260239467942518</v>
      </c>
      <c r="AW1522" s="11">
        <f>MAX(Data!AI$2:AI1522)</f>
        <v>1.9781138354364727</v>
      </c>
      <c r="AX1522" s="11">
        <f>MAX(Data!AJ$2:AJ1522)</f>
        <v>1.1071019080587854</v>
      </c>
      <c r="AY1522" s="11">
        <f>MAX(Data!AK$2:AK1522)</f>
        <v>0.55895984411737187</v>
      </c>
      <c r="AZ1522" s="11">
        <f>MAX(Data!AL$2:AL1522)</f>
        <v>0.39681570485612377</v>
      </c>
      <c r="BA1522" s="11">
        <f>MAX(Data!AM$2:AM1522)</f>
        <v>1.7752914614297381</v>
      </c>
      <c r="BB1522" s="11">
        <f>MAX(Data!AN$2:AN1522)</f>
        <v>1.0381690010203133</v>
      </c>
      <c r="BC1522" s="11">
        <f>MAX(Data!AO$2:AO1522)</f>
        <v>0.86768807536124037</v>
      </c>
      <c r="BD1522" s="11">
        <f>MAX(Data!AP$2:AP1522)</f>
        <v>1.0853205686310363</v>
      </c>
      <c r="BE1522" s="11">
        <f>MAX(Data!AQ$2:AQ1522)</f>
        <v>1.7788564269702365</v>
      </c>
      <c r="BF1522" s="11"/>
      <c r="BG1522" s="11">
        <f>MIN(Data!Z$2:Z1522)</f>
        <v>-0.20161019740525501</v>
      </c>
      <c r="BH1522" s="11">
        <f>MIN(Data!AA$2:AA1522)</f>
        <v>-0.53003934143705722</v>
      </c>
      <c r="BI1522" s="11">
        <f>MIN(Data!AB$2:AB1522)</f>
        <v>-0.24673462487516368</v>
      </c>
      <c r="BJ1522" s="11">
        <f>MIN(Data!AC$2:AC1522)</f>
        <v>-0.39121028217304415</v>
      </c>
      <c r="BK1522" s="11">
        <f>MIN(Data!AD$2:AD1522)</f>
        <v>-0.38010072435381315</v>
      </c>
      <c r="BL1522" s="11">
        <f>MIN(Data!AE$2:AE1522)</f>
        <v>-0.22477080914163478</v>
      </c>
      <c r="BM1522" s="11">
        <f>MIN(Data!AF$2:AF1522)</f>
        <v>-0.76245494062002239</v>
      </c>
      <c r="BN1522" s="11">
        <f>MIN(Data!AG$2:AG1522)</f>
        <v>-0.48448637716553467</v>
      </c>
      <c r="BO1522" s="11">
        <f>MIN(Data!AH$2:AH1522)</f>
        <v>-0.32192011414833749</v>
      </c>
      <c r="BP1522" s="11">
        <f>MIN(Data!AI$2:AI1522)</f>
        <v>-0.93324337445349625</v>
      </c>
      <c r="BQ1522" s="11">
        <f>MIN(Data!AJ$2:AJ1522)</f>
        <v>-0.44011929440645009</v>
      </c>
      <c r="BR1522" s="11">
        <f>MIN(Data!AK$2:AK1522)</f>
        <v>-0.45255162817950667</v>
      </c>
      <c r="BS1522" s="11">
        <f>MIN(Data!AL$2:AL1522)</f>
        <v>-0.36889302077954444</v>
      </c>
      <c r="BT1522" s="11">
        <f>MIN(Data!AM$2:AM1522)</f>
        <v>-0.43671777908197495</v>
      </c>
      <c r="BU1522" s="11">
        <f>MIN(Data!AN$2:AN1522)</f>
        <v>-0.28308868278195665</v>
      </c>
      <c r="BV1522" s="11">
        <f>MIN(Data!AO$2:AO1522)</f>
        <v>-0.24772354995630613</v>
      </c>
      <c r="BW1522" s="11">
        <f>MIN(Data!AP$2:AP1522)</f>
        <v>-0.39191860424570141</v>
      </c>
      <c r="BX1522" s="11">
        <f>MIN(Data!AQ$2:AQ1522)</f>
        <v>-0.54746157905564874</v>
      </c>
      <c r="BZ1522" s="6">
        <v>44432</v>
      </c>
      <c r="CA1522">
        <f>VLOOKUP($BZ1522,Data!$Y$2:$AQ$3069,CA$3)</f>
        <v>-3.1866213712045004E-2</v>
      </c>
      <c r="CB1522">
        <f>VLOOKUP($BZ1522,Data!$Y$2:$AQ$3069,CB$3)</f>
        <v>-4.2990296283274054E-2</v>
      </c>
      <c r="CC1522">
        <f>VLOOKUP($BZ1522,Data!$Y$2:$AQ$3069,CC$3)</f>
        <v>1.8992605973502041E-3</v>
      </c>
      <c r="CD1522">
        <f>VLOOKUP($BZ1522,Data!$Y$2:$AQ$3069,CD$3)</f>
        <v>-8.239128139004756E-2</v>
      </c>
      <c r="CE1522">
        <f>VLOOKUP($BZ1522,Data!$Y$2:$AQ$3069,CE$3)</f>
        <v>-8.9765842366803808E-2</v>
      </c>
      <c r="CF1522">
        <f>VLOOKUP($BZ1522,Data!$Y$2:$AQ$3069,CF$3)</f>
        <v>-7.4768693545229414E-2</v>
      </c>
      <c r="CG1522">
        <f>VLOOKUP($BZ1522,Data!$Y$2:$AQ$3069,CG$3)</f>
        <v>-2.3711177522230675E-2</v>
      </c>
      <c r="CH1522">
        <f>VLOOKUP($BZ1522,Data!$Y$2:$AQ$3069,CH$3)</f>
        <v>-4.2282292202136938E-2</v>
      </c>
      <c r="CI1522">
        <f>VLOOKUP($BZ1522,Data!$Y$2:$AQ$3069,CI$3)</f>
        <v>-7.1113916964283388E-2</v>
      </c>
      <c r="CJ1522">
        <f>VLOOKUP($BZ1522,Data!$Y$2:$AQ$3069,CJ$3)</f>
        <v>-6.7405521486246595E-2</v>
      </c>
      <c r="CK1522">
        <f>VLOOKUP($BZ1522,Data!$Y$2:$AQ$3069,CK$3)</f>
        <v>3.8350394418182436E-3</v>
      </c>
      <c r="CL1522">
        <f>VLOOKUP($BZ1522,Data!$Y$2:$AQ$3069,CL$3)</f>
        <v>-1.8372657742699514E-2</v>
      </c>
      <c r="CM1522">
        <f>VLOOKUP($BZ1522,Data!$Y$2:$AQ$3069,CM$3)</f>
        <v>-5.0156165019468534E-2</v>
      </c>
      <c r="CN1522">
        <f>VLOOKUP($BZ1522,Data!$Y$2:$AQ$3069,CN$3)</f>
        <v>-9.7891165065320477E-3</v>
      </c>
      <c r="CO1522">
        <f>VLOOKUP($BZ1522,Data!$Y$2:$AQ$3069,CO$3)</f>
        <v>-6.4404488835815968E-2</v>
      </c>
      <c r="CP1522">
        <f>VLOOKUP($BZ1522,Data!$Y$2:$AQ$3069,CP$3)</f>
        <v>-3.105392533428639E-2</v>
      </c>
      <c r="CQ1522">
        <f>VLOOKUP($BZ1522,Data!$Y$2:$AQ$3069,CQ$3)</f>
        <v>-3.2034776470958558E-2</v>
      </c>
      <c r="CR1522">
        <f>VLOOKUP($BZ1522,Data!$Y$2:$AQ$3069,CR$3)</f>
        <v>-9.1787734243367461E-2</v>
      </c>
    </row>
    <row r="1523" spans="1:96" x14ac:dyDescent="0.3">
      <c r="A1523" s="6">
        <v>44987</v>
      </c>
      <c r="B1523">
        <v>2.0466241114636321E-2</v>
      </c>
      <c r="C1523">
        <v>3.5039276111430588E-2</v>
      </c>
      <c r="D1523">
        <v>1.3189624082624218E-3</v>
      </c>
      <c r="E1523">
        <v>1.5222574514356088E-2</v>
      </c>
      <c r="F1523">
        <v>1.4417517044462813E-2</v>
      </c>
      <c r="G1523">
        <v>3.3186335868521898E-2</v>
      </c>
      <c r="H1523">
        <v>6.8549823804216925E-2</v>
      </c>
      <c r="I1523">
        <v>2.0057885658258074E-2</v>
      </c>
      <c r="J1523">
        <v>4.2258633630566568E-2</v>
      </c>
      <c r="K1523">
        <v>5.2926496640116678E-2</v>
      </c>
      <c r="L1523">
        <v>-1.5310036444451464E-2</v>
      </c>
      <c r="M1523">
        <v>-4.6676697579954712E-2</v>
      </c>
      <c r="N1523">
        <v>8.6317402318639418E-3</v>
      </c>
      <c r="O1523">
        <v>1.9090586149324067E-2</v>
      </c>
      <c r="P1523">
        <v>1.3115511189094042E-2</v>
      </c>
      <c r="Q1523">
        <v>1.3528564309053432E-2</v>
      </c>
      <c r="R1523">
        <v>2.2505328256506439E-2</v>
      </c>
      <c r="S1523">
        <v>1.8370938104914754E-2</v>
      </c>
      <c r="U1523">
        <f>U1522*(1+B1523)</f>
        <v>2.0673559444580092</v>
      </c>
      <c r="V1523">
        <f>V1522*(1+C1523)</f>
        <v>1.7170953057331004</v>
      </c>
      <c r="W1523">
        <f>W1522*(1+D1523)</f>
        <v>0.98856463389824534</v>
      </c>
      <c r="X1523">
        <f>X1522*(1+E1523)</f>
        <v>8.8725661319776827E-2</v>
      </c>
      <c r="Y1523">
        <f>Y1522*(1+F1523)</f>
        <v>0.70295751733002154</v>
      </c>
      <c r="Z1523">
        <f>Z1522*(1+G1523)</f>
        <v>7.0319691546887095E-2</v>
      </c>
      <c r="AA1523">
        <f>AA1522*(1+H1523)</f>
        <v>1.6469014390258126E-9</v>
      </c>
      <c r="AB1523">
        <f>AB1522*(1+I1523)</f>
        <v>7.4155923679179568E-5</v>
      </c>
      <c r="AC1523">
        <f>AC1522*(1+J1523)</f>
        <v>0.3452123325949642</v>
      </c>
      <c r="AD1523">
        <f>AD1522*(1+K1523)</f>
        <v>-7.0307504903434514E-26</v>
      </c>
      <c r="AE1523">
        <f>AE1522*(1+L1523)</f>
        <v>6.8599829998928982E-2</v>
      </c>
      <c r="AF1523">
        <f>AF1522*(1+M1523)</f>
        <v>1.2733588605911441E-2</v>
      </c>
      <c r="AG1523">
        <f>AG1522*(1+N1523)</f>
        <v>4.3954297106320046E-2</v>
      </c>
      <c r="AH1523">
        <f>AH1522*(1+O1523)</f>
        <v>1.57955288439364E-2</v>
      </c>
      <c r="AI1523">
        <f>AI1522*(1+P1523)</f>
        <v>8.7235919552842156E-2</v>
      </c>
      <c r="AJ1523">
        <f>AJ1522*(1+Q1523)</f>
        <v>0.41068499929983737</v>
      </c>
      <c r="AK1523">
        <f>AK1522*(1+R1523)</f>
        <v>6.0486320370961347E-20</v>
      </c>
      <c r="AL1523">
        <f>AL1522*(1+S1523)</f>
        <v>1.4009277978229094E-2</v>
      </c>
      <c r="AN1523" s="11">
        <f>MAX(Data!Z$2:Z1523)</f>
        <v>0.3325562469746734</v>
      </c>
      <c r="AO1523" s="11">
        <f>MAX(Data!AA$2:AA1523)</f>
        <v>0.55235756797848168</v>
      </c>
      <c r="AP1523" s="11">
        <f>MAX(Data!AB$2:AB1523)</f>
        <v>0.13489124348686207</v>
      </c>
      <c r="AQ1523" s="11">
        <f>MAX(Data!AC$2:AC1523)</f>
        <v>1.413959458263256</v>
      </c>
      <c r="AR1523" s="11">
        <f>MAX(Data!AD$2:AD1523)</f>
        <v>0.61647281771882045</v>
      </c>
      <c r="AS1523" s="11">
        <f>MAX(Data!AE$2:AE1523)</f>
        <v>0.55378463538899148</v>
      </c>
      <c r="AT1523" s="11">
        <f>MAX(Data!AF$2:AF1523)</f>
        <v>2.968322116327323</v>
      </c>
      <c r="AU1523" s="11">
        <f>MAX(Data!AG$2:AG1523)</f>
        <v>1.1663682870903871</v>
      </c>
      <c r="AV1523" s="11">
        <f>MAX(Data!AH$2:AH1523)</f>
        <v>0.67260239467942518</v>
      </c>
      <c r="AW1523" s="11">
        <f>MAX(Data!AI$2:AI1523)</f>
        <v>1.9781138354364727</v>
      </c>
      <c r="AX1523" s="11">
        <f>MAX(Data!AJ$2:AJ1523)</f>
        <v>1.1071019080587854</v>
      </c>
      <c r="AY1523" s="11">
        <f>MAX(Data!AK$2:AK1523)</f>
        <v>0.55895984411737187</v>
      </c>
      <c r="AZ1523" s="11">
        <f>MAX(Data!AL$2:AL1523)</f>
        <v>0.39681570485612377</v>
      </c>
      <c r="BA1523" s="11">
        <f>MAX(Data!AM$2:AM1523)</f>
        <v>1.7752914614297381</v>
      </c>
      <c r="BB1523" s="11">
        <f>MAX(Data!AN$2:AN1523)</f>
        <v>1.0381690010203133</v>
      </c>
      <c r="BC1523" s="11">
        <f>MAX(Data!AO$2:AO1523)</f>
        <v>0.86768807536124037</v>
      </c>
      <c r="BD1523" s="11">
        <f>MAX(Data!AP$2:AP1523)</f>
        <v>1.0853205686310363</v>
      </c>
      <c r="BE1523" s="11">
        <f>MAX(Data!AQ$2:AQ1523)</f>
        <v>1.7788564269702365</v>
      </c>
      <c r="BF1523" s="11"/>
      <c r="BG1523" s="11">
        <f>MIN(Data!Z$2:Z1523)</f>
        <v>-0.20161019740525501</v>
      </c>
      <c r="BH1523" s="11">
        <f>MIN(Data!AA$2:AA1523)</f>
        <v>-0.53003934143705722</v>
      </c>
      <c r="BI1523" s="11">
        <f>MIN(Data!AB$2:AB1523)</f>
        <v>-0.24673462487516368</v>
      </c>
      <c r="BJ1523" s="11">
        <f>MIN(Data!AC$2:AC1523)</f>
        <v>-0.39121028217304415</v>
      </c>
      <c r="BK1523" s="11">
        <f>MIN(Data!AD$2:AD1523)</f>
        <v>-0.38010072435381315</v>
      </c>
      <c r="BL1523" s="11">
        <f>MIN(Data!AE$2:AE1523)</f>
        <v>-0.22477080914163478</v>
      </c>
      <c r="BM1523" s="11">
        <f>MIN(Data!AF$2:AF1523)</f>
        <v>-0.76245494062002239</v>
      </c>
      <c r="BN1523" s="11">
        <f>MIN(Data!AG$2:AG1523)</f>
        <v>-0.48448637716553467</v>
      </c>
      <c r="BO1523" s="11">
        <f>MIN(Data!AH$2:AH1523)</f>
        <v>-0.32192011414833749</v>
      </c>
      <c r="BP1523" s="11">
        <f>MIN(Data!AI$2:AI1523)</f>
        <v>-0.93324337445349625</v>
      </c>
      <c r="BQ1523" s="11">
        <f>MIN(Data!AJ$2:AJ1523)</f>
        <v>-0.44011929440645009</v>
      </c>
      <c r="BR1523" s="11">
        <f>MIN(Data!AK$2:AK1523)</f>
        <v>-0.45255162817950667</v>
      </c>
      <c r="BS1523" s="11">
        <f>MIN(Data!AL$2:AL1523)</f>
        <v>-0.36889302077954444</v>
      </c>
      <c r="BT1523" s="11">
        <f>MIN(Data!AM$2:AM1523)</f>
        <v>-0.43671777908197495</v>
      </c>
      <c r="BU1523" s="11">
        <f>MIN(Data!AN$2:AN1523)</f>
        <v>-0.28308868278195665</v>
      </c>
      <c r="BV1523" s="11">
        <f>MIN(Data!AO$2:AO1523)</f>
        <v>-0.24772354995630613</v>
      </c>
      <c r="BW1523" s="11">
        <f>MIN(Data!AP$2:AP1523)</f>
        <v>-0.39191860424570141</v>
      </c>
      <c r="BX1523" s="11">
        <f>MIN(Data!AQ$2:AQ1523)</f>
        <v>-0.54746157905564874</v>
      </c>
      <c r="BZ1523" s="6">
        <v>44433</v>
      </c>
      <c r="CA1523">
        <f>VLOOKUP($BZ1523,Data!$Y$2:$AQ$3069,CA$3)</f>
        <v>2.2154409330782717E-2</v>
      </c>
      <c r="CB1523">
        <f>VLOOKUP($BZ1523,Data!$Y$2:$AQ$3069,CB$3)</f>
        <v>1.69236456253474E-2</v>
      </c>
      <c r="CC1523">
        <f>VLOOKUP($BZ1523,Data!$Y$2:$AQ$3069,CC$3)</f>
        <v>-1.4302717273166044E-3</v>
      </c>
      <c r="CD1523">
        <f>VLOOKUP($BZ1523,Data!$Y$2:$AQ$3069,CD$3)</f>
        <v>2.1815050389060928E-2</v>
      </c>
      <c r="CE1523">
        <f>VLOOKUP($BZ1523,Data!$Y$2:$AQ$3069,CE$3)</f>
        <v>1.2337523148617979E-2</v>
      </c>
      <c r="CF1523">
        <f>VLOOKUP($BZ1523,Data!$Y$2:$AQ$3069,CF$3)</f>
        <v>4.7964110484597262E-2</v>
      </c>
      <c r="CG1523">
        <f>VLOOKUP($BZ1523,Data!$Y$2:$AQ$3069,CG$3)</f>
        <v>3.8373466598565359E-2</v>
      </c>
      <c r="CH1523">
        <f>VLOOKUP($BZ1523,Data!$Y$2:$AQ$3069,CH$3)</f>
        <v>-6.0905194965285632E-2</v>
      </c>
      <c r="CI1523">
        <f>VLOOKUP($BZ1523,Data!$Y$2:$AQ$3069,CI$3)</f>
        <v>2.4642554258691714E-2</v>
      </c>
      <c r="CJ1523">
        <f>VLOOKUP($BZ1523,Data!$Y$2:$AQ$3069,CJ$3)</f>
        <v>0.25552808175211861</v>
      </c>
      <c r="CK1523">
        <f>VLOOKUP($BZ1523,Data!$Y$2:$AQ$3069,CK$3)</f>
        <v>-3.4489226972670296E-2</v>
      </c>
      <c r="CL1523">
        <f>VLOOKUP($BZ1523,Data!$Y$2:$AQ$3069,CL$3)</f>
        <v>6.2085942770796496E-3</v>
      </c>
      <c r="CM1523">
        <f>VLOOKUP($BZ1523,Data!$Y$2:$AQ$3069,CM$3)</f>
        <v>4.6074354387902021E-2</v>
      </c>
      <c r="CN1523">
        <f>VLOOKUP($BZ1523,Data!$Y$2:$AQ$3069,CN$3)</f>
        <v>-1.0338573031483334E-2</v>
      </c>
      <c r="CO1523">
        <f>VLOOKUP($BZ1523,Data!$Y$2:$AQ$3069,CO$3)</f>
        <v>1.3184436393772873E-2</v>
      </c>
      <c r="CP1523">
        <f>VLOOKUP($BZ1523,Data!$Y$2:$AQ$3069,CP$3)</f>
        <v>1.6869632793750519E-2</v>
      </c>
      <c r="CQ1523">
        <f>VLOOKUP($BZ1523,Data!$Y$2:$AQ$3069,CQ$3)</f>
        <v>2.0294332242849634E-2</v>
      </c>
      <c r="CR1523">
        <f>VLOOKUP($BZ1523,Data!$Y$2:$AQ$3069,CR$3)</f>
        <v>5.215800462055873E-2</v>
      </c>
    </row>
    <row r="1524" spans="1:96" x14ac:dyDescent="0.3">
      <c r="A1524" s="6">
        <v>44988</v>
      </c>
      <c r="B1524">
        <v>-7.2187892092576578E-3</v>
      </c>
      <c r="C1524">
        <v>-9.8208042153754404E-3</v>
      </c>
      <c r="D1524">
        <v>1.552326175156598E-4</v>
      </c>
      <c r="E1524">
        <v>-1.6757062619736085E-2</v>
      </c>
      <c r="F1524">
        <v>-1.9215780258265189E-2</v>
      </c>
      <c r="G1524">
        <v>-2.3323046624388607E-2</v>
      </c>
      <c r="H1524">
        <v>-8.4172811823498658E-2</v>
      </c>
      <c r="I1524">
        <v>-5.957618596383869E-3</v>
      </c>
      <c r="J1524">
        <v>-2.5884034975819432E-2</v>
      </c>
      <c r="K1524">
        <v>-1.0403449578524786E-2</v>
      </c>
      <c r="L1524">
        <v>3.5470187258499896E-4</v>
      </c>
      <c r="M1524">
        <v>9.0632633797537703E-3</v>
      </c>
      <c r="N1524">
        <v>0.12378712315653939</v>
      </c>
      <c r="O1524">
        <v>-6.5286627660355086E-3</v>
      </c>
      <c r="P1524">
        <v>-5.610974635659116E-3</v>
      </c>
      <c r="Q1524">
        <v>-8.7234346797364203E-3</v>
      </c>
      <c r="R1524">
        <v>-7.5267114240142379E-3</v>
      </c>
      <c r="S1524">
        <v>-1.1451657316795301E-2</v>
      </c>
      <c r="U1524">
        <f>U1523*(1+B1524)</f>
        <v>2.0524321376744612</v>
      </c>
      <c r="V1524">
        <f>V1523*(1+C1524)</f>
        <v>1.7002320489163554</v>
      </c>
      <c r="W1524">
        <f>W1523*(1+D1524)</f>
        <v>0.98871809137394873</v>
      </c>
      <c r="X1524">
        <f>X1523*(1+E1524)</f>
        <v>8.7238879857063828E-2</v>
      </c>
      <c r="Y1524">
        <f>Y1523*(1+F1524)</f>
        <v>0.68944964014611221</v>
      </c>
      <c r="Z1524">
        <f>Z1523*(1+G1524)</f>
        <v>6.8679622102326421E-2</v>
      </c>
      <c r="AA1524">
        <f>AA1523*(1+H1524)</f>
        <v>1.5082771141068436E-9</v>
      </c>
      <c r="AB1524">
        <f>AB1523*(1+I1524)</f>
        <v>7.3714130969236466E-5</v>
      </c>
      <c r="AC1524">
        <f>AC1523*(1+J1524)</f>
        <v>0.33627684450399192</v>
      </c>
      <c r="AD1524">
        <f>AD1523*(1+K1524)</f>
        <v>-6.9576064321179753E-26</v>
      </c>
      <c r="AE1524">
        <f>AE1523*(1+L1524)</f>
        <v>6.8624162487088608E-2</v>
      </c>
      <c r="AF1524">
        <f>AF1523*(1+M1524)</f>
        <v>1.2848996473216249E-2</v>
      </c>
      <c r="AG1524">
        <f>AG1523*(1+N1524)</f>
        <v>4.9395273095479204E-2</v>
      </c>
      <c r="AH1524">
        <f>AH1523*(1+O1524)</f>
        <v>1.5692405162903152E-2</v>
      </c>
      <c r="AI1524">
        <f>AI1523*(1+P1524)</f>
        <v>8.6746441020912765E-2</v>
      </c>
      <c r="AJ1524">
        <f>AJ1523*(1+Q1524)</f>
        <v>0.40710241553449761</v>
      </c>
      <c r="AK1524">
        <f>AK1523*(1+R1524)</f>
        <v>6.0031057292428643E-20</v>
      </c>
      <c r="AL1524">
        <f>AL1523*(1+S1524)</f>
        <v>1.3848848527566687E-2</v>
      </c>
      <c r="AN1524" s="11">
        <f>MAX(Data!Z$2:Z1524)</f>
        <v>0.3325562469746734</v>
      </c>
      <c r="AO1524" s="11">
        <f>MAX(Data!AA$2:AA1524)</f>
        <v>0.55235756797848168</v>
      </c>
      <c r="AP1524" s="11">
        <f>MAX(Data!AB$2:AB1524)</f>
        <v>0.13489124348686207</v>
      </c>
      <c r="AQ1524" s="11">
        <f>MAX(Data!AC$2:AC1524)</f>
        <v>1.413959458263256</v>
      </c>
      <c r="AR1524" s="11">
        <f>MAX(Data!AD$2:AD1524)</f>
        <v>0.61647281771882045</v>
      </c>
      <c r="AS1524" s="11">
        <f>MAX(Data!AE$2:AE1524)</f>
        <v>0.55378463538899148</v>
      </c>
      <c r="AT1524" s="11">
        <f>MAX(Data!AF$2:AF1524)</f>
        <v>2.968322116327323</v>
      </c>
      <c r="AU1524" s="11">
        <f>MAX(Data!AG$2:AG1524)</f>
        <v>1.1663682870903871</v>
      </c>
      <c r="AV1524" s="11">
        <f>MAX(Data!AH$2:AH1524)</f>
        <v>0.67260239467942518</v>
      </c>
      <c r="AW1524" s="11">
        <f>MAX(Data!AI$2:AI1524)</f>
        <v>1.9781138354364727</v>
      </c>
      <c r="AX1524" s="11">
        <f>MAX(Data!AJ$2:AJ1524)</f>
        <v>1.1071019080587854</v>
      </c>
      <c r="AY1524" s="11">
        <f>MAX(Data!AK$2:AK1524)</f>
        <v>0.55895984411737187</v>
      </c>
      <c r="AZ1524" s="11">
        <f>MAX(Data!AL$2:AL1524)</f>
        <v>0.39681570485612377</v>
      </c>
      <c r="BA1524" s="11">
        <f>MAX(Data!AM$2:AM1524)</f>
        <v>1.7752914614297381</v>
      </c>
      <c r="BB1524" s="11">
        <f>MAX(Data!AN$2:AN1524)</f>
        <v>1.0381690010203133</v>
      </c>
      <c r="BC1524" s="11">
        <f>MAX(Data!AO$2:AO1524)</f>
        <v>0.86768807536124037</v>
      </c>
      <c r="BD1524" s="11">
        <f>MAX(Data!AP$2:AP1524)</f>
        <v>1.0853205686310363</v>
      </c>
      <c r="BE1524" s="11">
        <f>MAX(Data!AQ$2:AQ1524)</f>
        <v>1.7788564269702365</v>
      </c>
      <c r="BF1524" s="11"/>
      <c r="BG1524" s="11">
        <f>MIN(Data!Z$2:Z1524)</f>
        <v>-0.20161019740525501</v>
      </c>
      <c r="BH1524" s="11">
        <f>MIN(Data!AA$2:AA1524)</f>
        <v>-0.53003934143705722</v>
      </c>
      <c r="BI1524" s="11">
        <f>MIN(Data!AB$2:AB1524)</f>
        <v>-0.24673462487516368</v>
      </c>
      <c r="BJ1524" s="11">
        <f>MIN(Data!AC$2:AC1524)</f>
        <v>-0.39121028217304415</v>
      </c>
      <c r="BK1524" s="11">
        <f>MIN(Data!AD$2:AD1524)</f>
        <v>-0.38010072435381315</v>
      </c>
      <c r="BL1524" s="11">
        <f>MIN(Data!AE$2:AE1524)</f>
        <v>-0.22477080914163478</v>
      </c>
      <c r="BM1524" s="11">
        <f>MIN(Data!AF$2:AF1524)</f>
        <v>-0.76245494062002239</v>
      </c>
      <c r="BN1524" s="11">
        <f>MIN(Data!AG$2:AG1524)</f>
        <v>-0.48448637716553467</v>
      </c>
      <c r="BO1524" s="11">
        <f>MIN(Data!AH$2:AH1524)</f>
        <v>-0.32192011414833749</v>
      </c>
      <c r="BP1524" s="11">
        <f>MIN(Data!AI$2:AI1524)</f>
        <v>-0.93324337445349625</v>
      </c>
      <c r="BQ1524" s="11">
        <f>MIN(Data!AJ$2:AJ1524)</f>
        <v>-0.44011929440645009</v>
      </c>
      <c r="BR1524" s="11">
        <f>MIN(Data!AK$2:AK1524)</f>
        <v>-0.45255162817950667</v>
      </c>
      <c r="BS1524" s="11">
        <f>MIN(Data!AL$2:AL1524)</f>
        <v>-0.36889302077954444</v>
      </c>
      <c r="BT1524" s="11">
        <f>MIN(Data!AM$2:AM1524)</f>
        <v>-0.43671777908197495</v>
      </c>
      <c r="BU1524" s="11">
        <f>MIN(Data!AN$2:AN1524)</f>
        <v>-0.28308868278195665</v>
      </c>
      <c r="BV1524" s="11">
        <f>MIN(Data!AO$2:AO1524)</f>
        <v>-0.24772354995630613</v>
      </c>
      <c r="BW1524" s="11">
        <f>MIN(Data!AP$2:AP1524)</f>
        <v>-0.39191860424570141</v>
      </c>
      <c r="BX1524" s="11">
        <f>MIN(Data!AQ$2:AQ1524)</f>
        <v>-0.54746157905564874</v>
      </c>
      <c r="BZ1524" s="6">
        <v>44434</v>
      </c>
      <c r="CA1524">
        <f>VLOOKUP($BZ1524,Data!$Y$2:$AQ$3069,CA$3)</f>
        <v>-3.6194597013643762E-2</v>
      </c>
      <c r="CB1524">
        <f>VLOOKUP($BZ1524,Data!$Y$2:$AQ$3069,CB$3)</f>
        <v>-3.3566956607821552E-2</v>
      </c>
      <c r="CC1524">
        <f>VLOOKUP($BZ1524,Data!$Y$2:$AQ$3069,CC$3)</f>
        <v>-3.7165774115152229E-3</v>
      </c>
      <c r="CD1524">
        <f>VLOOKUP($BZ1524,Data!$Y$2:$AQ$3069,CD$3)</f>
        <v>-6.4364921638547345E-2</v>
      </c>
      <c r="CE1524">
        <f>VLOOKUP($BZ1524,Data!$Y$2:$AQ$3069,CE$3)</f>
        <v>-6.8382063578771371E-2</v>
      </c>
      <c r="CF1524">
        <f>VLOOKUP($BZ1524,Data!$Y$2:$AQ$3069,CF$3)</f>
        <v>-9.8615426915883528E-2</v>
      </c>
      <c r="CG1524">
        <f>VLOOKUP($BZ1524,Data!$Y$2:$AQ$3069,CG$3)</f>
        <v>-7.744836030986936E-2</v>
      </c>
      <c r="CH1524">
        <f>VLOOKUP($BZ1524,Data!$Y$2:$AQ$3069,CH$3)</f>
        <v>-3.0218662541450482E-2</v>
      </c>
      <c r="CI1524">
        <f>VLOOKUP($BZ1524,Data!$Y$2:$AQ$3069,CI$3)</f>
        <v>-4.780289637235114E-2</v>
      </c>
      <c r="CJ1524">
        <f>VLOOKUP($BZ1524,Data!$Y$2:$AQ$3069,CJ$3)</f>
        <v>-9.8339325147923304E-3</v>
      </c>
      <c r="CK1524">
        <f>VLOOKUP($BZ1524,Data!$Y$2:$AQ$3069,CK$3)</f>
        <v>1.7749858949973586E-2</v>
      </c>
      <c r="CL1524">
        <f>VLOOKUP($BZ1524,Data!$Y$2:$AQ$3069,CL$3)</f>
        <v>-4.2100813257996361E-2</v>
      </c>
      <c r="CM1524">
        <f>VLOOKUP($BZ1524,Data!$Y$2:$AQ$3069,CM$3)</f>
        <v>-4.5385258959260454E-2</v>
      </c>
      <c r="CN1524">
        <f>VLOOKUP($BZ1524,Data!$Y$2:$AQ$3069,CN$3)</f>
        <v>-5.7202784610266906E-2</v>
      </c>
      <c r="CO1524">
        <f>VLOOKUP($BZ1524,Data!$Y$2:$AQ$3069,CO$3)</f>
        <v>-5.4951912579146174E-2</v>
      </c>
      <c r="CP1524">
        <f>VLOOKUP($BZ1524,Data!$Y$2:$AQ$3069,CP$3)</f>
        <v>-5.6100227296982295E-2</v>
      </c>
      <c r="CQ1524">
        <f>VLOOKUP($BZ1524,Data!$Y$2:$AQ$3069,CQ$3)</f>
        <v>-3.4420917592439669E-2</v>
      </c>
      <c r="CR1524">
        <f>VLOOKUP($BZ1524,Data!$Y$2:$AQ$3069,CR$3)</f>
        <v>-8.4470507956643098E-2</v>
      </c>
    </row>
    <row r="1525" spans="1:96" x14ac:dyDescent="0.3">
      <c r="A1525" s="6">
        <v>44989</v>
      </c>
      <c r="B1525">
        <v>-4.787565645206613E-2</v>
      </c>
      <c r="C1525">
        <v>-4.7857791105544195E-2</v>
      </c>
      <c r="D1525">
        <v>7.3316268647254871E-4</v>
      </c>
      <c r="E1525">
        <v>5.1346088614688508E-3</v>
      </c>
      <c r="F1525">
        <v>-4.4813440881459554E-2</v>
      </c>
      <c r="G1525">
        <v>-4.3320076649108204E-2</v>
      </c>
      <c r="H1525">
        <v>-1.8818790393078239E-2</v>
      </c>
      <c r="I1525">
        <v>-7.4815627194602358E-2</v>
      </c>
      <c r="J1525">
        <v>-5.0604776368560513E-2</v>
      </c>
      <c r="K1525">
        <v>-8.8624090645562814E-2</v>
      </c>
      <c r="L1525">
        <v>-7.3763488549744827E-5</v>
      </c>
      <c r="M1525">
        <v>-1.7335162964274127E-2</v>
      </c>
      <c r="N1525">
        <v>-8.4922018068395555E-2</v>
      </c>
      <c r="O1525">
        <v>-6.6272144516535611E-2</v>
      </c>
      <c r="P1525">
        <v>-2.2143398601121075E-2</v>
      </c>
      <c r="Q1525">
        <v>-4.3233847760423119E-2</v>
      </c>
      <c r="R1525">
        <v>-4.837933696895793E-2</v>
      </c>
      <c r="S1525">
        <v>-7.2637226858200302E-2</v>
      </c>
      <c r="U1525">
        <f>U1524*(1+B1525)</f>
        <v>1.9541706017599789</v>
      </c>
      <c r="V1525">
        <f>V1524*(1+C1525)</f>
        <v>1.618862698688365</v>
      </c>
      <c r="W1525">
        <f>W1524*(1+D1525)</f>
        <v>0.98944298258598451</v>
      </c>
      <c r="X1525">
        <f>X1524*(1+E1525)</f>
        <v>8.7686817382642515E-2</v>
      </c>
      <c r="Y1525">
        <f>Y1524*(1+F1525)</f>
        <v>0.65855302945668082</v>
      </c>
      <c r="Z1525">
        <f>Z1524*(1+G1525)</f>
        <v>6.5704415608621849E-2</v>
      </c>
      <c r="AA1525">
        <f>AA1524*(1+H1525)</f>
        <v>1.4798931632417901E-9</v>
      </c>
      <c r="AB1525">
        <f>AB1524*(1+I1525)</f>
        <v>6.8199162027667977E-5</v>
      </c>
      <c r="AC1525">
        <f>AC1524*(1+J1525)</f>
        <v>0.31925962998994223</v>
      </c>
      <c r="AD1525">
        <f>AD1524*(1+K1525)</f>
        <v>-6.3409948890018008E-26</v>
      </c>
      <c r="AE1525">
        <f>AE1524*(1+L1525)</f>
        <v>6.8619100529464752E-2</v>
      </c>
      <c r="AF1525">
        <f>AF1524*(1+M1525)</f>
        <v>1.2626257025425662E-2</v>
      </c>
      <c r="AG1525">
        <f>AG1524*(1+N1525)</f>
        <v>4.5200526821171587E-2</v>
      </c>
      <c r="AH1525">
        <f>AH1524*(1+O1525)</f>
        <v>1.4652435820135205E-2</v>
      </c>
      <c r="AI1525">
        <f>AI1524*(1+P1525)</f>
        <v>8.4825580000158052E-2</v>
      </c>
      <c r="AJ1525">
        <f>AJ1524*(1+Q1525)</f>
        <v>0.38950181167837861</v>
      </c>
      <c r="AK1525">
        <f>AK1524*(1+R1525)</f>
        <v>5.7126794543075425E-20</v>
      </c>
      <c r="AL1525">
        <f>AL1524*(1+S1525)</f>
        <v>1.2842906575344972E-2</v>
      </c>
      <c r="AN1525" s="11">
        <f>MAX(Data!Z$2:Z1525)</f>
        <v>0.3325562469746734</v>
      </c>
      <c r="AO1525" s="11">
        <f>MAX(Data!AA$2:AA1525)</f>
        <v>0.55235756797848168</v>
      </c>
      <c r="AP1525" s="11">
        <f>MAX(Data!AB$2:AB1525)</f>
        <v>0.13489124348686207</v>
      </c>
      <c r="AQ1525" s="11">
        <f>MAX(Data!AC$2:AC1525)</f>
        <v>1.413959458263256</v>
      </c>
      <c r="AR1525" s="11">
        <f>MAX(Data!AD$2:AD1525)</f>
        <v>0.61647281771882045</v>
      </c>
      <c r="AS1525" s="11">
        <f>MAX(Data!AE$2:AE1525)</f>
        <v>0.55378463538899148</v>
      </c>
      <c r="AT1525" s="11">
        <f>MAX(Data!AF$2:AF1525)</f>
        <v>2.968322116327323</v>
      </c>
      <c r="AU1525" s="11">
        <f>MAX(Data!AG$2:AG1525)</f>
        <v>1.1663682870903871</v>
      </c>
      <c r="AV1525" s="11">
        <f>MAX(Data!AH$2:AH1525)</f>
        <v>0.67260239467942518</v>
      </c>
      <c r="AW1525" s="11">
        <f>MAX(Data!AI$2:AI1525)</f>
        <v>1.9781138354364727</v>
      </c>
      <c r="AX1525" s="11">
        <f>MAX(Data!AJ$2:AJ1525)</f>
        <v>1.1071019080587854</v>
      </c>
      <c r="AY1525" s="11">
        <f>MAX(Data!AK$2:AK1525)</f>
        <v>0.55895984411737187</v>
      </c>
      <c r="AZ1525" s="11">
        <f>MAX(Data!AL$2:AL1525)</f>
        <v>0.39681570485612377</v>
      </c>
      <c r="BA1525" s="11">
        <f>MAX(Data!AM$2:AM1525)</f>
        <v>1.7752914614297381</v>
      </c>
      <c r="BB1525" s="11">
        <f>MAX(Data!AN$2:AN1525)</f>
        <v>1.0381690010203133</v>
      </c>
      <c r="BC1525" s="11">
        <f>MAX(Data!AO$2:AO1525)</f>
        <v>0.86768807536124037</v>
      </c>
      <c r="BD1525" s="11">
        <f>MAX(Data!AP$2:AP1525)</f>
        <v>1.0853205686310363</v>
      </c>
      <c r="BE1525" s="11">
        <f>MAX(Data!AQ$2:AQ1525)</f>
        <v>1.7788564269702365</v>
      </c>
      <c r="BF1525" s="11"/>
      <c r="BG1525" s="11">
        <f>MIN(Data!Z$2:Z1525)</f>
        <v>-0.20161019740525501</v>
      </c>
      <c r="BH1525" s="11">
        <f>MIN(Data!AA$2:AA1525)</f>
        <v>-0.53003934143705722</v>
      </c>
      <c r="BI1525" s="11">
        <f>MIN(Data!AB$2:AB1525)</f>
        <v>-0.24673462487516368</v>
      </c>
      <c r="BJ1525" s="11">
        <f>MIN(Data!AC$2:AC1525)</f>
        <v>-0.39121028217304415</v>
      </c>
      <c r="BK1525" s="11">
        <f>MIN(Data!AD$2:AD1525)</f>
        <v>-0.38010072435381315</v>
      </c>
      <c r="BL1525" s="11">
        <f>MIN(Data!AE$2:AE1525)</f>
        <v>-0.22477080914163478</v>
      </c>
      <c r="BM1525" s="11">
        <f>MIN(Data!AF$2:AF1525)</f>
        <v>-0.76245494062002239</v>
      </c>
      <c r="BN1525" s="11">
        <f>MIN(Data!AG$2:AG1525)</f>
        <v>-0.48448637716553467</v>
      </c>
      <c r="BO1525" s="11">
        <f>MIN(Data!AH$2:AH1525)</f>
        <v>-0.32192011414833749</v>
      </c>
      <c r="BP1525" s="11">
        <f>MIN(Data!AI$2:AI1525)</f>
        <v>-0.93324337445349625</v>
      </c>
      <c r="BQ1525" s="11">
        <f>MIN(Data!AJ$2:AJ1525)</f>
        <v>-0.44011929440645009</v>
      </c>
      <c r="BR1525" s="11">
        <f>MIN(Data!AK$2:AK1525)</f>
        <v>-0.45255162817950667</v>
      </c>
      <c r="BS1525" s="11">
        <f>MIN(Data!AL$2:AL1525)</f>
        <v>-0.36889302077954444</v>
      </c>
      <c r="BT1525" s="11">
        <f>MIN(Data!AM$2:AM1525)</f>
        <v>-0.43671777908197495</v>
      </c>
      <c r="BU1525" s="11">
        <f>MIN(Data!AN$2:AN1525)</f>
        <v>-0.28308868278195665</v>
      </c>
      <c r="BV1525" s="11">
        <f>MIN(Data!AO$2:AO1525)</f>
        <v>-0.24772354995630613</v>
      </c>
      <c r="BW1525" s="11">
        <f>MIN(Data!AP$2:AP1525)</f>
        <v>-0.39191860424570141</v>
      </c>
      <c r="BX1525" s="11">
        <f>MIN(Data!AQ$2:AQ1525)</f>
        <v>-0.54746157905564874</v>
      </c>
      <c r="BZ1525" s="6">
        <v>44435</v>
      </c>
      <c r="CA1525">
        <f>VLOOKUP($BZ1525,Data!$Y$2:$AQ$3069,CA$3)</f>
        <v>3.9256174839671788E-2</v>
      </c>
      <c r="CB1525">
        <f>VLOOKUP($BZ1525,Data!$Y$2:$AQ$3069,CB$3)</f>
        <v>4.6291688621355805E-2</v>
      </c>
      <c r="CC1525">
        <f>VLOOKUP($BZ1525,Data!$Y$2:$AQ$3069,CC$3)</f>
        <v>4.5702663649280096E-3</v>
      </c>
      <c r="CD1525">
        <f>VLOOKUP($BZ1525,Data!$Y$2:$AQ$3069,CD$3)</f>
        <v>7.7651091410444031E-2</v>
      </c>
      <c r="CE1525">
        <f>VLOOKUP($BZ1525,Data!$Y$2:$AQ$3069,CE$3)</f>
        <v>7.5772645397828131E-2</v>
      </c>
      <c r="CF1525">
        <f>VLOOKUP($BZ1525,Data!$Y$2:$AQ$3069,CF$3)</f>
        <v>2.2352050799395791E-2</v>
      </c>
      <c r="CG1525">
        <f>VLOOKUP($BZ1525,Data!$Y$2:$AQ$3069,CG$3)</f>
        <v>2.7553214393454057E-2</v>
      </c>
      <c r="CH1525">
        <f>VLOOKUP($BZ1525,Data!$Y$2:$AQ$3069,CH$3)</f>
        <v>3.0228893068087723E-2</v>
      </c>
      <c r="CI1525">
        <f>VLOOKUP($BZ1525,Data!$Y$2:$AQ$3069,CI$3)</f>
        <v>3.7263311348969132E-2</v>
      </c>
      <c r="CJ1525">
        <f>VLOOKUP($BZ1525,Data!$Y$2:$AQ$3069,CJ$3)</f>
        <v>-0.25556345923107204</v>
      </c>
      <c r="CK1525">
        <f>VLOOKUP($BZ1525,Data!$Y$2:$AQ$3069,CK$3)</f>
        <v>6.8877057976262802E-3</v>
      </c>
      <c r="CL1525">
        <f>VLOOKUP($BZ1525,Data!$Y$2:$AQ$3069,CL$3)</f>
        <v>3.81677035900822E-3</v>
      </c>
      <c r="CM1525">
        <f>VLOOKUP($BZ1525,Data!$Y$2:$AQ$3069,CM$3)</f>
        <v>-3.1957119494976136E-2</v>
      </c>
      <c r="CN1525">
        <f>VLOOKUP($BZ1525,Data!$Y$2:$AQ$3069,CN$3)</f>
        <v>3.1319064927553208E-2</v>
      </c>
      <c r="CO1525">
        <f>VLOOKUP($BZ1525,Data!$Y$2:$AQ$3069,CO$3)</f>
        <v>5.057952966409613E-2</v>
      </c>
      <c r="CP1525">
        <f>VLOOKUP($BZ1525,Data!$Y$2:$AQ$3069,CP$3)</f>
        <v>6.2898580805439835E-2</v>
      </c>
      <c r="CQ1525">
        <f>VLOOKUP($BZ1525,Data!$Y$2:$AQ$3069,CQ$3)</f>
        <v>4.0834426090056601E-2</v>
      </c>
      <c r="CR1525">
        <f>VLOOKUP($BZ1525,Data!$Y$2:$AQ$3069,CR$3)</f>
        <v>7.5747810163980495E-2</v>
      </c>
    </row>
    <row r="1526" spans="1:96" x14ac:dyDescent="0.3">
      <c r="A1526" s="6">
        <v>44990</v>
      </c>
      <c r="B1526">
        <v>-8.5442389835609436E-4</v>
      </c>
      <c r="C1526">
        <v>-1.384196860697918E-3</v>
      </c>
      <c r="D1526">
        <v>6.6567556460995938E-4</v>
      </c>
      <c r="E1526">
        <v>-1.1360673094146456E-2</v>
      </c>
      <c r="F1526">
        <v>-2.8838193995152236E-2</v>
      </c>
      <c r="G1526">
        <v>-2.9998934575760538E-2</v>
      </c>
      <c r="H1526">
        <v>1.8351132463283716E-2</v>
      </c>
      <c r="I1526">
        <v>2.1309924999343426E-3</v>
      </c>
      <c r="J1526">
        <v>-1.4281150809554832E-2</v>
      </c>
      <c r="K1526">
        <v>-4.6002899807924269E-2</v>
      </c>
      <c r="L1526">
        <v>1.0615378328870805E-3</v>
      </c>
      <c r="M1526">
        <v>-6.5440804219411113E-3</v>
      </c>
      <c r="N1526">
        <v>-8.9628815159336461E-2</v>
      </c>
      <c r="O1526">
        <v>-2.3960545605628117E-2</v>
      </c>
      <c r="P1526">
        <v>-2.1413318013297766E-2</v>
      </c>
      <c r="Q1526">
        <v>1.3417034574379792E-2</v>
      </c>
      <c r="R1526">
        <v>-1.0669559570676459E-3</v>
      </c>
      <c r="S1526">
        <v>-1.305576184684165E-2</v>
      </c>
      <c r="U1526">
        <f>U1525*(1+B1526)</f>
        <v>1.9525009116963703</v>
      </c>
      <c r="V1526">
        <f>V1525*(1+C1526)</f>
        <v>1.6166218740229397</v>
      </c>
      <c r="W1526">
        <f>W1525*(1+D1526)</f>
        <v>0.9901016306020668</v>
      </c>
      <c r="X1526">
        <f>X1525*(1+E1526)</f>
        <v>8.6690636115692193E-2</v>
      </c>
      <c r="Y1526">
        <f>Y1525*(1+F1526)</f>
        <v>0.63956154943711385</v>
      </c>
      <c r="Z1526">
        <f>Z1525*(1+G1526)</f>
        <v>6.3733353143440225E-2</v>
      </c>
      <c r="AA1526">
        <f>AA1525*(1+H1526)</f>
        <v>1.5070508787119481E-9</v>
      </c>
      <c r="AB1526">
        <f>AB1525*(1+I1526)</f>
        <v>6.8344493930450748E-5</v>
      </c>
      <c r="AC1526">
        <f>AC1525*(1+J1526)</f>
        <v>0.31470023506665318</v>
      </c>
      <c r="AD1526">
        <f>AD1525*(1+K1526)</f>
        <v>-6.0492907364404914E-26</v>
      </c>
      <c r="AE1526">
        <f>AE1525*(1+L1526)</f>
        <v>6.8691942300735456E-2</v>
      </c>
      <c r="AF1526">
        <f>AF1525*(1+M1526)</f>
        <v>1.2543629784023177E-2</v>
      </c>
      <c r="AG1526">
        <f>AG1525*(1+N1526)</f>
        <v>4.1149257157612168E-2</v>
      </c>
      <c r="AH1526">
        <f>AH1525*(1+O1526)</f>
        <v>1.4301355463433316E-2</v>
      </c>
      <c r="AI1526">
        <f>AI1525*(1+P1526)</f>
        <v>8.3009182879952237E-2</v>
      </c>
      <c r="AJ1526">
        <f>AJ1525*(1+Q1526)</f>
        <v>0.39472777095245098</v>
      </c>
      <c r="AK1526">
        <f>AK1525*(1+R1526)</f>
        <v>5.7065842769329518E-20</v>
      </c>
      <c r="AL1526">
        <f>AL1525*(1+S1526)</f>
        <v>1.2675232645676032E-2</v>
      </c>
      <c r="AN1526" s="11">
        <f>MAX(Data!Z$2:Z1526)</f>
        <v>0.3325562469746734</v>
      </c>
      <c r="AO1526" s="11">
        <f>MAX(Data!AA$2:AA1526)</f>
        <v>0.55235756797848168</v>
      </c>
      <c r="AP1526" s="11">
        <f>MAX(Data!AB$2:AB1526)</f>
        <v>0.13489124348686207</v>
      </c>
      <c r="AQ1526" s="11">
        <f>MAX(Data!AC$2:AC1526)</f>
        <v>1.413959458263256</v>
      </c>
      <c r="AR1526" s="11">
        <f>MAX(Data!AD$2:AD1526)</f>
        <v>0.61647281771882045</v>
      </c>
      <c r="AS1526" s="11">
        <f>MAX(Data!AE$2:AE1526)</f>
        <v>0.55378463538899148</v>
      </c>
      <c r="AT1526" s="11">
        <f>MAX(Data!AF$2:AF1526)</f>
        <v>2.968322116327323</v>
      </c>
      <c r="AU1526" s="11">
        <f>MAX(Data!AG$2:AG1526)</f>
        <v>1.1663682870903871</v>
      </c>
      <c r="AV1526" s="11">
        <f>MAX(Data!AH$2:AH1526)</f>
        <v>0.67260239467942518</v>
      </c>
      <c r="AW1526" s="11">
        <f>MAX(Data!AI$2:AI1526)</f>
        <v>9.7371895493711662</v>
      </c>
      <c r="AX1526" s="11">
        <f>MAX(Data!AJ$2:AJ1526)</f>
        <v>1.1071019080587854</v>
      </c>
      <c r="AY1526" s="11">
        <f>MAX(Data!AK$2:AK1526)</f>
        <v>0.55895984411737187</v>
      </c>
      <c r="AZ1526" s="11">
        <f>MAX(Data!AL$2:AL1526)</f>
        <v>0.39681570485612377</v>
      </c>
      <c r="BA1526" s="11">
        <f>MAX(Data!AM$2:AM1526)</f>
        <v>1.7752914614297381</v>
      </c>
      <c r="BB1526" s="11">
        <f>MAX(Data!AN$2:AN1526)</f>
        <v>1.0381690010203133</v>
      </c>
      <c r="BC1526" s="11">
        <f>MAX(Data!AO$2:AO1526)</f>
        <v>0.86768807536124037</v>
      </c>
      <c r="BD1526" s="11">
        <f>MAX(Data!AP$2:AP1526)</f>
        <v>1.0853205686310363</v>
      </c>
      <c r="BE1526" s="11">
        <f>MAX(Data!AQ$2:AQ1526)</f>
        <v>1.7788564269702365</v>
      </c>
      <c r="BF1526" s="11"/>
      <c r="BG1526" s="11">
        <f>MIN(Data!Z$2:Z1526)</f>
        <v>-0.20161019740525501</v>
      </c>
      <c r="BH1526" s="11">
        <f>MIN(Data!AA$2:AA1526)</f>
        <v>-0.53003934143705722</v>
      </c>
      <c r="BI1526" s="11">
        <f>MIN(Data!AB$2:AB1526)</f>
        <v>-0.24673462487516368</v>
      </c>
      <c r="BJ1526" s="11">
        <f>MIN(Data!AC$2:AC1526)</f>
        <v>-0.39121028217304415</v>
      </c>
      <c r="BK1526" s="11">
        <f>MIN(Data!AD$2:AD1526)</f>
        <v>-0.38010072435381315</v>
      </c>
      <c r="BL1526" s="11">
        <f>MIN(Data!AE$2:AE1526)</f>
        <v>-0.22477080914163478</v>
      </c>
      <c r="BM1526" s="11">
        <f>MIN(Data!AF$2:AF1526)</f>
        <v>-0.76245494062002239</v>
      </c>
      <c r="BN1526" s="11">
        <f>MIN(Data!AG$2:AG1526)</f>
        <v>-0.48448637716553467</v>
      </c>
      <c r="BO1526" s="11">
        <f>MIN(Data!AH$2:AH1526)</f>
        <v>-0.32192011414833749</v>
      </c>
      <c r="BP1526" s="11">
        <f>MIN(Data!AI$2:AI1526)</f>
        <v>-0.93324337445349625</v>
      </c>
      <c r="BQ1526" s="11">
        <f>MIN(Data!AJ$2:AJ1526)</f>
        <v>-0.44011929440645009</v>
      </c>
      <c r="BR1526" s="11">
        <f>MIN(Data!AK$2:AK1526)</f>
        <v>-0.45255162817950667</v>
      </c>
      <c r="BS1526" s="11">
        <f>MIN(Data!AL$2:AL1526)</f>
        <v>-0.36889302077954444</v>
      </c>
      <c r="BT1526" s="11">
        <f>MIN(Data!AM$2:AM1526)</f>
        <v>-0.43671777908197495</v>
      </c>
      <c r="BU1526" s="11">
        <f>MIN(Data!AN$2:AN1526)</f>
        <v>-0.28308868278195665</v>
      </c>
      <c r="BV1526" s="11">
        <f>MIN(Data!AO$2:AO1526)</f>
        <v>-0.24772354995630613</v>
      </c>
      <c r="BW1526" s="11">
        <f>MIN(Data!AP$2:AP1526)</f>
        <v>-0.39191860424570141</v>
      </c>
      <c r="BX1526" s="11">
        <f>MIN(Data!AQ$2:AQ1526)</f>
        <v>-0.54746157905564874</v>
      </c>
      <c r="BZ1526" s="6">
        <v>44436</v>
      </c>
      <c r="CA1526">
        <f>VLOOKUP($BZ1526,Data!$Y$2:$AQ$3069,CA$3)</f>
        <v>-2.9860795640116334E-3</v>
      </c>
      <c r="CB1526">
        <f>VLOOKUP($BZ1526,Data!$Y$2:$AQ$3069,CB$3)</f>
        <v>-6.7663186442921018E-3</v>
      </c>
      <c r="CC1526">
        <f>VLOOKUP($BZ1526,Data!$Y$2:$AQ$3069,CC$3)</f>
        <v>-5.2307153083280009E-4</v>
      </c>
      <c r="CD1526">
        <f>VLOOKUP($BZ1526,Data!$Y$2:$AQ$3069,CD$3)</f>
        <v>-2.7186277518167743E-2</v>
      </c>
      <c r="CE1526">
        <f>VLOOKUP($BZ1526,Data!$Y$2:$AQ$3069,CE$3)</f>
        <v>-2.6546354309063793E-2</v>
      </c>
      <c r="CF1526">
        <f>VLOOKUP($BZ1526,Data!$Y$2:$AQ$3069,CF$3)</f>
        <v>-2.2264058977486966E-2</v>
      </c>
      <c r="CG1526">
        <f>VLOOKUP($BZ1526,Data!$Y$2:$AQ$3069,CG$3)</f>
        <v>1.737338851670904E-2</v>
      </c>
      <c r="CH1526">
        <f>VLOOKUP($BZ1526,Data!$Y$2:$AQ$3069,CH$3)</f>
        <v>-3.1989913869028557E-3</v>
      </c>
      <c r="CI1526">
        <f>VLOOKUP($BZ1526,Data!$Y$2:$AQ$3069,CI$3)</f>
        <v>-1.1046501239260771E-3</v>
      </c>
      <c r="CJ1526">
        <f>VLOOKUP($BZ1526,Data!$Y$2:$AQ$3069,CJ$3)</f>
        <v>0.16738591967876912</v>
      </c>
      <c r="CK1526">
        <f>VLOOKUP($BZ1526,Data!$Y$2:$AQ$3069,CK$3)</f>
        <v>1.3799964631037718E-4</v>
      </c>
      <c r="CL1526">
        <f>VLOOKUP($BZ1526,Data!$Y$2:$AQ$3069,CL$3)</f>
        <v>-2.3252282484492138E-3</v>
      </c>
      <c r="CM1526">
        <f>VLOOKUP($BZ1526,Data!$Y$2:$AQ$3069,CM$3)</f>
        <v>-3.4110057421849381E-2</v>
      </c>
      <c r="CN1526">
        <f>VLOOKUP($BZ1526,Data!$Y$2:$AQ$3069,CN$3)</f>
        <v>3.97853330672484E-2</v>
      </c>
      <c r="CO1526">
        <f>VLOOKUP($BZ1526,Data!$Y$2:$AQ$3069,CO$3)</f>
        <v>-2.258712702534137E-2</v>
      </c>
      <c r="CP1526">
        <f>VLOOKUP($BZ1526,Data!$Y$2:$AQ$3069,CP$3)</f>
        <v>-4.5488692237715421E-2</v>
      </c>
      <c r="CQ1526">
        <f>VLOOKUP($BZ1526,Data!$Y$2:$AQ$3069,CQ$3)</f>
        <v>-2.9025186298990992E-3</v>
      </c>
      <c r="CR1526">
        <f>VLOOKUP($BZ1526,Data!$Y$2:$AQ$3069,CR$3)</f>
        <v>-3.7310834910826374E-2</v>
      </c>
    </row>
    <row r="1527" spans="1:96" x14ac:dyDescent="0.3">
      <c r="A1527" s="6">
        <v>44991</v>
      </c>
      <c r="B1527">
        <v>3.2859326435751338E-3</v>
      </c>
      <c r="C1527">
        <v>-3.3655255571689003E-3</v>
      </c>
      <c r="D1527">
        <v>-1.2262278520814912E-3</v>
      </c>
      <c r="E1527">
        <v>-1.8223050793887172E-2</v>
      </c>
      <c r="F1527">
        <v>1.6142483476777501E-3</v>
      </c>
      <c r="G1527">
        <v>-2.9856565038074316E-2</v>
      </c>
      <c r="H1527">
        <v>3.264593395708118E-2</v>
      </c>
      <c r="I1527">
        <v>1.7126292804274142E-3</v>
      </c>
      <c r="J1527">
        <v>7.6974013845819561E-3</v>
      </c>
      <c r="K1527">
        <v>8.3978687581487289E-3</v>
      </c>
      <c r="L1527">
        <v>3.5915854028272121E-3</v>
      </c>
      <c r="M1527">
        <v>3.7334701893028975E-2</v>
      </c>
      <c r="N1527">
        <v>-4.0214933912335656E-3</v>
      </c>
      <c r="O1527">
        <v>6.7344650986045996E-3</v>
      </c>
      <c r="P1527">
        <v>-1.1367950542554059E-2</v>
      </c>
      <c r="Q1527">
        <v>1.7625025794330791E-2</v>
      </c>
      <c r="R1527">
        <v>4.2080030020570534E-3</v>
      </c>
      <c r="S1527">
        <v>2.4652917079312959E-2</v>
      </c>
      <c r="U1527">
        <f>U1526*(1+B1527)</f>
        <v>1.9589166981787238</v>
      </c>
      <c r="V1527">
        <f>V1526*(1+C1527)</f>
        <v>1.6111810917896372</v>
      </c>
      <c r="W1527">
        <f>W1526*(1+D1527)</f>
        <v>0.98888754040623128</v>
      </c>
      <c r="X1527">
        <f>X1526*(1+E1527)</f>
        <v>8.5110868250401539E-2</v>
      </c>
      <c r="Y1527">
        <f>Y1526*(1+F1527)</f>
        <v>0.64059396061153095</v>
      </c>
      <c r="Z1527">
        <f>Z1526*(1+G1527)</f>
        <v>6.1830494140218545E-2</v>
      </c>
      <c r="AA1527">
        <f>AA1526*(1+H1527)</f>
        <v>1.5562499621683397E-9</v>
      </c>
      <c r="AB1527">
        <f>AB1526*(1+I1527)</f>
        <v>6.8461542711912039E-5</v>
      </c>
      <c r="AC1527">
        <f>AC1526*(1+J1527)</f>
        <v>0.31712260909178347</v>
      </c>
      <c r="AD1527">
        <f>AD1526*(1+K1527)</f>
        <v>-6.1000918861250038E-26</v>
      </c>
      <c r="AE1527">
        <f>AE1526*(1+L1527)</f>
        <v>6.8938655277994629E-2</v>
      </c>
      <c r="AF1527">
        <f>AF1526*(1+M1527)</f>
        <v>1.3011942462666203E-2</v>
      </c>
      <c r="AG1527">
        <f>AG1526*(1+N1527)</f>
        <v>4.0983775691898656E-2</v>
      </c>
      <c r="AH1527">
        <f>AH1526*(1+O1527)</f>
        <v>1.4397667442664545E-2</v>
      </c>
      <c r="AI1527">
        <f>AI1526*(1+P1527)</f>
        <v>8.2065538594395124E-2</v>
      </c>
      <c r="AJ1527">
        <f>AJ1526*(1+Q1527)</f>
        <v>0.40168485809722665</v>
      </c>
      <c r="AK1527">
        <f>AK1526*(1+R1527)</f>
        <v>5.7305976007017768E-20</v>
      </c>
      <c r="AL1527">
        <f>AL1526*(1+S1527)</f>
        <v>1.2987714105050884E-2</v>
      </c>
      <c r="AN1527" s="11">
        <f>MAX(Data!Z$2:Z1527)</f>
        <v>0.3325562469746734</v>
      </c>
      <c r="AO1527" s="11">
        <f>MAX(Data!AA$2:AA1527)</f>
        <v>0.55235756797848168</v>
      </c>
      <c r="AP1527" s="11">
        <f>MAX(Data!AB$2:AB1527)</f>
        <v>0.13489124348686207</v>
      </c>
      <c r="AQ1527" s="11">
        <f>MAX(Data!AC$2:AC1527)</f>
        <v>1.413959458263256</v>
      </c>
      <c r="AR1527" s="11">
        <f>MAX(Data!AD$2:AD1527)</f>
        <v>0.61647281771882045</v>
      </c>
      <c r="AS1527" s="11">
        <f>MAX(Data!AE$2:AE1527)</f>
        <v>0.55378463538899148</v>
      </c>
      <c r="AT1527" s="11">
        <f>MAX(Data!AF$2:AF1527)</f>
        <v>2.968322116327323</v>
      </c>
      <c r="AU1527" s="11">
        <f>MAX(Data!AG$2:AG1527)</f>
        <v>1.1663682870903871</v>
      </c>
      <c r="AV1527" s="11">
        <f>MAX(Data!AH$2:AH1527)</f>
        <v>0.67260239467942518</v>
      </c>
      <c r="AW1527" s="11">
        <f>MAX(Data!AI$2:AI1527)</f>
        <v>9.7371895493711662</v>
      </c>
      <c r="AX1527" s="11">
        <f>MAX(Data!AJ$2:AJ1527)</f>
        <v>1.1071019080587854</v>
      </c>
      <c r="AY1527" s="11">
        <f>MAX(Data!AK$2:AK1527)</f>
        <v>0.55895984411737187</v>
      </c>
      <c r="AZ1527" s="11">
        <f>MAX(Data!AL$2:AL1527)</f>
        <v>0.39681570485612377</v>
      </c>
      <c r="BA1527" s="11">
        <f>MAX(Data!AM$2:AM1527)</f>
        <v>1.7752914614297381</v>
      </c>
      <c r="BB1527" s="11">
        <f>MAX(Data!AN$2:AN1527)</f>
        <v>1.0381690010203133</v>
      </c>
      <c r="BC1527" s="11">
        <f>MAX(Data!AO$2:AO1527)</f>
        <v>0.86768807536124037</v>
      </c>
      <c r="BD1527" s="11">
        <f>MAX(Data!AP$2:AP1527)</f>
        <v>1.0853205686310363</v>
      </c>
      <c r="BE1527" s="11">
        <f>MAX(Data!AQ$2:AQ1527)</f>
        <v>1.7788564269702365</v>
      </c>
      <c r="BF1527" s="11"/>
      <c r="BG1527" s="11">
        <f>MIN(Data!Z$2:Z1527)</f>
        <v>-0.20161019740525501</v>
      </c>
      <c r="BH1527" s="11">
        <f>MIN(Data!AA$2:AA1527)</f>
        <v>-0.53003934143705722</v>
      </c>
      <c r="BI1527" s="11">
        <f>MIN(Data!AB$2:AB1527)</f>
        <v>-0.24673462487516368</v>
      </c>
      <c r="BJ1527" s="11">
        <f>MIN(Data!AC$2:AC1527)</f>
        <v>-0.39121028217304415</v>
      </c>
      <c r="BK1527" s="11">
        <f>MIN(Data!AD$2:AD1527)</f>
        <v>-0.38010072435381315</v>
      </c>
      <c r="BL1527" s="11">
        <f>MIN(Data!AE$2:AE1527)</f>
        <v>-0.22477080914163478</v>
      </c>
      <c r="BM1527" s="11">
        <f>MIN(Data!AF$2:AF1527)</f>
        <v>-0.76245494062002239</v>
      </c>
      <c r="BN1527" s="11">
        <f>MIN(Data!AG$2:AG1527)</f>
        <v>-0.48448637716553467</v>
      </c>
      <c r="BO1527" s="11">
        <f>MIN(Data!AH$2:AH1527)</f>
        <v>-0.32192011414833749</v>
      </c>
      <c r="BP1527" s="11">
        <f>MIN(Data!AI$2:AI1527)</f>
        <v>-0.93324337445349625</v>
      </c>
      <c r="BQ1527" s="11">
        <f>MIN(Data!AJ$2:AJ1527)</f>
        <v>-0.44011929440645009</v>
      </c>
      <c r="BR1527" s="11">
        <f>MIN(Data!AK$2:AK1527)</f>
        <v>-0.45255162817950667</v>
      </c>
      <c r="BS1527" s="11">
        <f>MIN(Data!AL$2:AL1527)</f>
        <v>-0.36889302077954444</v>
      </c>
      <c r="BT1527" s="11">
        <f>MIN(Data!AM$2:AM1527)</f>
        <v>-0.43671777908197495</v>
      </c>
      <c r="BU1527" s="11">
        <f>MIN(Data!AN$2:AN1527)</f>
        <v>-0.28308868278195665</v>
      </c>
      <c r="BV1527" s="11">
        <f>MIN(Data!AO$2:AO1527)</f>
        <v>-0.24772354995630613</v>
      </c>
      <c r="BW1527" s="11">
        <f>MIN(Data!AP$2:AP1527)</f>
        <v>-0.39191860424570141</v>
      </c>
      <c r="BX1527" s="11">
        <f>MIN(Data!AQ$2:AQ1527)</f>
        <v>-0.54746157905564874</v>
      </c>
      <c r="BZ1527" s="6">
        <v>44437</v>
      </c>
      <c r="CA1527">
        <f>VLOOKUP($BZ1527,Data!$Y$2:$AQ$3069,CA$3)</f>
        <v>-5.9805055122735167E-4</v>
      </c>
      <c r="CB1527">
        <f>VLOOKUP($BZ1527,Data!$Y$2:$AQ$3069,CB$3)</f>
        <v>-3.7120101730537458E-3</v>
      </c>
      <c r="CC1527">
        <f>VLOOKUP($BZ1527,Data!$Y$2:$AQ$3069,CC$3)</f>
        <v>1.2592588601985225E-3</v>
      </c>
      <c r="CD1527">
        <f>VLOOKUP($BZ1527,Data!$Y$2:$AQ$3069,CD$3)</f>
        <v>-3.8598673332762103E-3</v>
      </c>
      <c r="CE1527">
        <f>VLOOKUP($BZ1527,Data!$Y$2:$AQ$3069,CE$3)</f>
        <v>-1.4543201279581237E-2</v>
      </c>
      <c r="CF1527">
        <f>VLOOKUP($BZ1527,Data!$Y$2:$AQ$3069,CF$3)</f>
        <v>-4.3861936104232391E-2</v>
      </c>
      <c r="CG1527">
        <f>VLOOKUP($BZ1527,Data!$Y$2:$AQ$3069,CG$3)</f>
        <v>-6.5531001367724355E-3</v>
      </c>
      <c r="CH1527">
        <f>VLOOKUP($BZ1527,Data!$Y$2:$AQ$3069,CH$3)</f>
        <v>5.7711900099562535E-3</v>
      </c>
      <c r="CI1527">
        <f>VLOOKUP($BZ1527,Data!$Y$2:$AQ$3069,CI$3)</f>
        <v>-3.7111545426351681E-3</v>
      </c>
      <c r="CJ1527">
        <f>VLOOKUP($BZ1527,Data!$Y$2:$AQ$3069,CJ$3)</f>
        <v>-0.13754217329721649</v>
      </c>
      <c r="CK1527">
        <f>VLOOKUP($BZ1527,Data!$Y$2:$AQ$3069,CK$3)</f>
        <v>3.7301585815771893E-2</v>
      </c>
      <c r="CL1527">
        <f>VLOOKUP($BZ1527,Data!$Y$2:$AQ$3069,CL$3)</f>
        <v>1.3223759937895992E-3</v>
      </c>
      <c r="CM1527">
        <f>VLOOKUP($BZ1527,Data!$Y$2:$AQ$3069,CM$3)</f>
        <v>-1.4574791565626292E-2</v>
      </c>
      <c r="CN1527">
        <f>VLOOKUP($BZ1527,Data!$Y$2:$AQ$3069,CN$3)</f>
        <v>-4.3027085199524764E-2</v>
      </c>
      <c r="CO1527">
        <f>VLOOKUP($BZ1527,Data!$Y$2:$AQ$3069,CO$3)</f>
        <v>-7.5204441202677309E-3</v>
      </c>
      <c r="CP1527">
        <f>VLOOKUP($BZ1527,Data!$Y$2:$AQ$3069,CP$3)</f>
        <v>-2.6672295400849508E-2</v>
      </c>
      <c r="CQ1527">
        <f>VLOOKUP($BZ1527,Data!$Y$2:$AQ$3069,CQ$3)</f>
        <v>-2.915434927432136E-3</v>
      </c>
      <c r="CR1527">
        <f>VLOOKUP($BZ1527,Data!$Y$2:$AQ$3069,CR$3)</f>
        <v>1.4958428829199578E-2</v>
      </c>
    </row>
    <row r="1528" spans="1:96" x14ac:dyDescent="0.3">
      <c r="A1528" s="6">
        <v>44992</v>
      </c>
      <c r="B1528">
        <v>-3.0207847494779762E-4</v>
      </c>
      <c r="C1528">
        <v>2.6349704578464772E-3</v>
      </c>
      <c r="D1528">
        <v>1.7291348959669578E-4</v>
      </c>
      <c r="E1528">
        <v>6.0781072872055477E-3</v>
      </c>
      <c r="F1528">
        <v>5.6444452507308223E-4</v>
      </c>
      <c r="G1528">
        <v>-4.3086887631794905E-2</v>
      </c>
      <c r="H1528">
        <v>-6.8425088891533925E-2</v>
      </c>
      <c r="I1528">
        <v>-7.0571529600667435E-4</v>
      </c>
      <c r="J1528">
        <v>-2.8989947113741085E-2</v>
      </c>
      <c r="K1528">
        <v>-1.8542767607147025E-2</v>
      </c>
      <c r="L1528">
        <v>-5.6724368981879757E-3</v>
      </c>
      <c r="M1528">
        <v>-3.4356808391694318E-2</v>
      </c>
      <c r="N1528">
        <v>1.6279978935626611E-2</v>
      </c>
      <c r="O1528">
        <v>8.7136186527978041E-4</v>
      </c>
      <c r="P1528">
        <v>7.1015854794849375E-3</v>
      </c>
      <c r="Q1528">
        <v>3.0691058689552721E-2</v>
      </c>
      <c r="R1528">
        <v>1.4587371292194862E-2</v>
      </c>
      <c r="S1528">
        <v>-2.3437179037796099E-2</v>
      </c>
      <c r="U1528">
        <f>U1527*(1+B1528)</f>
        <v>1.9583249516099883</v>
      </c>
      <c r="V1528">
        <f>V1527*(1+C1528)</f>
        <v>1.6154265063687439</v>
      </c>
      <c r="W1528">
        <f>W1527*(1+D1528)</f>
        <v>0.98905853240166164</v>
      </c>
      <c r="X1528">
        <f>X1527*(1+E1528)</f>
        <v>8.5628181238934703E-2</v>
      </c>
      <c r="Y1528">
        <f>Y1527*(1+F1528)</f>
        <v>0.64095554036539293</v>
      </c>
      <c r="Z1528">
        <f>Z1527*(1+G1528)</f>
        <v>5.9166410586980592E-2</v>
      </c>
      <c r="AA1528">
        <f>AA1527*(1+H1528)</f>
        <v>1.4497634201695248E-9</v>
      </c>
      <c r="AB1528">
        <f>AB1527*(1+I1528)</f>
        <v>6.8413228354032024E-5</v>
      </c>
      <c r="AC1528">
        <f>AC1527*(1+J1528)</f>
        <v>0.3079292414256411</v>
      </c>
      <c r="AD1528">
        <f>AD1527*(1+K1528)</f>
        <v>-5.9869792998983449E-26</v>
      </c>
      <c r="AE1528">
        <f>AE1527*(1+L1528)</f>
        <v>6.8547605106084278E-2</v>
      </c>
      <c r="AF1528">
        <f>AF1527*(1+M1528)</f>
        <v>1.2564893648672628E-2</v>
      </c>
      <c r="AG1528">
        <f>AG1527*(1+N1528)</f>
        <v>4.1650990696865217E-2</v>
      </c>
      <c r="AH1528">
        <f>AH1527*(1+O1528)</f>
        <v>1.4410213021023063E-2</v>
      </c>
      <c r="AI1528">
        <f>AI1527*(1+P1528)</f>
        <v>8.2648334031643192E-2</v>
      </c>
      <c r="AJ1528">
        <f>AJ1527*(1+Q1528)</f>
        <v>0.41401299165179334</v>
      </c>
      <c r="AK1528">
        <f>AK1527*(1+R1528)</f>
        <v>5.8141919556293748E-20</v>
      </c>
      <c r="AL1528">
        <f>AL1527*(1+S1528)</f>
        <v>1.2683318724279097E-2</v>
      </c>
      <c r="AN1528" s="11">
        <f>MAX(Data!Z$2:Z1528)</f>
        <v>0.3325562469746734</v>
      </c>
      <c r="AO1528" s="11">
        <f>MAX(Data!AA$2:AA1528)</f>
        <v>0.55235756797848168</v>
      </c>
      <c r="AP1528" s="11">
        <f>MAX(Data!AB$2:AB1528)</f>
        <v>0.13489124348686207</v>
      </c>
      <c r="AQ1528" s="11">
        <f>MAX(Data!AC$2:AC1528)</f>
        <v>1.413959458263256</v>
      </c>
      <c r="AR1528" s="11">
        <f>MAX(Data!AD$2:AD1528)</f>
        <v>0.61647281771882045</v>
      </c>
      <c r="AS1528" s="11">
        <f>MAX(Data!AE$2:AE1528)</f>
        <v>0.55378463538899148</v>
      </c>
      <c r="AT1528" s="11">
        <f>MAX(Data!AF$2:AF1528)</f>
        <v>2.968322116327323</v>
      </c>
      <c r="AU1528" s="11">
        <f>MAX(Data!AG$2:AG1528)</f>
        <v>1.1663682870903871</v>
      </c>
      <c r="AV1528" s="11">
        <f>MAX(Data!AH$2:AH1528)</f>
        <v>0.67260239467942518</v>
      </c>
      <c r="AW1528" s="11">
        <f>MAX(Data!AI$2:AI1528)</f>
        <v>9.7371895493711662</v>
      </c>
      <c r="AX1528" s="11">
        <f>MAX(Data!AJ$2:AJ1528)</f>
        <v>1.1071019080587854</v>
      </c>
      <c r="AY1528" s="11">
        <f>MAX(Data!AK$2:AK1528)</f>
        <v>0.55895984411737187</v>
      </c>
      <c r="AZ1528" s="11">
        <f>MAX(Data!AL$2:AL1528)</f>
        <v>0.39681570485612377</v>
      </c>
      <c r="BA1528" s="11">
        <f>MAX(Data!AM$2:AM1528)</f>
        <v>1.7752914614297381</v>
      </c>
      <c r="BB1528" s="11">
        <f>MAX(Data!AN$2:AN1528)</f>
        <v>1.0381690010203133</v>
      </c>
      <c r="BC1528" s="11">
        <f>MAX(Data!AO$2:AO1528)</f>
        <v>0.86768807536124037</v>
      </c>
      <c r="BD1528" s="11">
        <f>MAX(Data!AP$2:AP1528)</f>
        <v>1.0853205686310363</v>
      </c>
      <c r="BE1528" s="11">
        <f>MAX(Data!AQ$2:AQ1528)</f>
        <v>1.7788564269702365</v>
      </c>
      <c r="BF1528" s="11"/>
      <c r="BG1528" s="11">
        <f>MIN(Data!Z$2:Z1528)</f>
        <v>-0.20161019740525501</v>
      </c>
      <c r="BH1528" s="11">
        <f>MIN(Data!AA$2:AA1528)</f>
        <v>-0.53003934143705722</v>
      </c>
      <c r="BI1528" s="11">
        <f>MIN(Data!AB$2:AB1528)</f>
        <v>-0.24673462487516368</v>
      </c>
      <c r="BJ1528" s="11">
        <f>MIN(Data!AC$2:AC1528)</f>
        <v>-0.39121028217304415</v>
      </c>
      <c r="BK1528" s="11">
        <f>MIN(Data!AD$2:AD1528)</f>
        <v>-0.38010072435381315</v>
      </c>
      <c r="BL1528" s="11">
        <f>MIN(Data!AE$2:AE1528)</f>
        <v>-0.22477080914163478</v>
      </c>
      <c r="BM1528" s="11">
        <f>MIN(Data!AF$2:AF1528)</f>
        <v>-0.76245494062002239</v>
      </c>
      <c r="BN1528" s="11">
        <f>MIN(Data!AG$2:AG1528)</f>
        <v>-0.48448637716553467</v>
      </c>
      <c r="BO1528" s="11">
        <f>MIN(Data!AH$2:AH1528)</f>
        <v>-0.32192011414833749</v>
      </c>
      <c r="BP1528" s="11">
        <f>MIN(Data!AI$2:AI1528)</f>
        <v>-0.93324337445349625</v>
      </c>
      <c r="BQ1528" s="11">
        <f>MIN(Data!AJ$2:AJ1528)</f>
        <v>-0.44011929440645009</v>
      </c>
      <c r="BR1528" s="11">
        <f>MIN(Data!AK$2:AK1528)</f>
        <v>-0.45255162817950667</v>
      </c>
      <c r="BS1528" s="11">
        <f>MIN(Data!AL$2:AL1528)</f>
        <v>-0.36889302077954444</v>
      </c>
      <c r="BT1528" s="11">
        <f>MIN(Data!AM$2:AM1528)</f>
        <v>-0.43671777908197495</v>
      </c>
      <c r="BU1528" s="11">
        <f>MIN(Data!AN$2:AN1528)</f>
        <v>-0.28308868278195665</v>
      </c>
      <c r="BV1528" s="11">
        <f>MIN(Data!AO$2:AO1528)</f>
        <v>-0.24772354995630613</v>
      </c>
      <c r="BW1528" s="11">
        <f>MIN(Data!AP$2:AP1528)</f>
        <v>-0.39191860424570141</v>
      </c>
      <c r="BX1528" s="11">
        <f>MIN(Data!AQ$2:AQ1528)</f>
        <v>-0.54746157905564874</v>
      </c>
      <c r="BZ1528" s="6">
        <v>44438</v>
      </c>
      <c r="CA1528">
        <f>VLOOKUP($BZ1528,Data!$Y$2:$AQ$3069,CA$3)</f>
        <v>-3.6457084595312793E-2</v>
      </c>
      <c r="CB1528">
        <f>VLOOKUP($BZ1528,Data!$Y$2:$AQ$3069,CB$3)</f>
        <v>-2.0080793691225164E-4</v>
      </c>
      <c r="CC1528">
        <f>VLOOKUP($BZ1528,Data!$Y$2:$AQ$3069,CC$3)</f>
        <v>-2.7664925039322789E-3</v>
      </c>
      <c r="CD1528">
        <f>VLOOKUP($BZ1528,Data!$Y$2:$AQ$3069,CD$3)</f>
        <v>-3.3095812636969014E-2</v>
      </c>
      <c r="CE1528">
        <f>VLOOKUP($BZ1528,Data!$Y$2:$AQ$3069,CE$3)</f>
        <v>-3.3177542457282494E-2</v>
      </c>
      <c r="CF1528">
        <f>VLOOKUP($BZ1528,Data!$Y$2:$AQ$3069,CF$3)</f>
        <v>-3.8961997626299143E-2</v>
      </c>
      <c r="CG1528">
        <f>VLOOKUP($BZ1528,Data!$Y$2:$AQ$3069,CG$3)</f>
        <v>-3.1725102392496665E-2</v>
      </c>
      <c r="CH1528">
        <f>VLOOKUP($BZ1528,Data!$Y$2:$AQ$3069,CH$3)</f>
        <v>-3.0215787415166714E-2</v>
      </c>
      <c r="CI1528">
        <f>VLOOKUP($BZ1528,Data!$Y$2:$AQ$3069,CI$3)</f>
        <v>-4.0185169662286579E-2</v>
      </c>
      <c r="CJ1528">
        <f>VLOOKUP($BZ1528,Data!$Y$2:$AQ$3069,CJ$3)</f>
        <v>-8.9812507923011115E-3</v>
      </c>
      <c r="CK1528">
        <f>VLOOKUP($BZ1528,Data!$Y$2:$AQ$3069,CK$3)</f>
        <v>-4.4735600068868703E-2</v>
      </c>
      <c r="CL1528">
        <f>VLOOKUP($BZ1528,Data!$Y$2:$AQ$3069,CL$3)</f>
        <v>-3.678349159502118E-2</v>
      </c>
      <c r="CM1528">
        <f>VLOOKUP($BZ1528,Data!$Y$2:$AQ$3069,CM$3)</f>
        <v>-3.0348795044353741E-2</v>
      </c>
      <c r="CN1528">
        <f>VLOOKUP($BZ1528,Data!$Y$2:$AQ$3069,CN$3)</f>
        <v>-4.8014966483904617E-2</v>
      </c>
      <c r="CO1528">
        <f>VLOOKUP($BZ1528,Data!$Y$2:$AQ$3069,CO$3)</f>
        <v>-4.073179697566752E-2</v>
      </c>
      <c r="CP1528">
        <f>VLOOKUP($BZ1528,Data!$Y$2:$AQ$3069,CP$3)</f>
        <v>-3.4883266904669384E-2</v>
      </c>
      <c r="CQ1528">
        <f>VLOOKUP($BZ1528,Data!$Y$2:$AQ$3069,CQ$3)</f>
        <v>-3.3896619654212819E-2</v>
      </c>
      <c r="CR1528">
        <f>VLOOKUP($BZ1528,Data!$Y$2:$AQ$3069,CR$3)</f>
        <v>-6.4279880378617649E-2</v>
      </c>
    </row>
    <row r="1529" spans="1:96" x14ac:dyDescent="0.3">
      <c r="A1529" s="6">
        <v>44993</v>
      </c>
      <c r="B1529">
        <v>-8.8682397013474992E-3</v>
      </c>
      <c r="C1529">
        <v>-2.2592028155348498E-3</v>
      </c>
      <c r="D1529">
        <v>4.879726003479128E-4</v>
      </c>
      <c r="E1529">
        <v>2.6520873432584382E-2</v>
      </c>
      <c r="F1529">
        <v>-1.0781046921283574E-2</v>
      </c>
      <c r="G1529">
        <v>-7.3852570934536624E-3</v>
      </c>
      <c r="H1529">
        <v>4.9239036337871613E-2</v>
      </c>
      <c r="I1529">
        <v>4.2472309204069088E-2</v>
      </c>
      <c r="J1529">
        <v>-1.2074021868834077E-2</v>
      </c>
      <c r="K1529">
        <v>-1.6568825270279121E-2</v>
      </c>
      <c r="L1529">
        <v>2.3753421034688485E-2</v>
      </c>
      <c r="M1529">
        <v>-3.9994761198877807E-2</v>
      </c>
      <c r="N1529">
        <v>-8.6537277998115961E-2</v>
      </c>
      <c r="O1529">
        <v>-1.3953429489432798E-3</v>
      </c>
      <c r="P1529">
        <v>-9.1011929593382366E-3</v>
      </c>
      <c r="Q1529">
        <v>-2.3139793031598594E-2</v>
      </c>
      <c r="R1529">
        <v>5.1573966114705034E-3</v>
      </c>
      <c r="S1529">
        <v>-1.1978881600459134E-2</v>
      </c>
      <c r="U1529">
        <f>U1528*(1+B1529)</f>
        <v>1.9409580565259812</v>
      </c>
      <c r="V1529">
        <f>V1528*(1+C1529)</f>
        <v>1.611776930257266</v>
      </c>
      <c r="W1529">
        <f>W1528*(1+D1529)</f>
        <v>0.98954116586561403</v>
      </c>
      <c r="X1529">
        <f>X1528*(1+E1529)</f>
        <v>8.7899115395834879E-2</v>
      </c>
      <c r="Y1529">
        <f>Y1528*(1+F1529)</f>
        <v>0.63404536861025695</v>
      </c>
      <c r="Z1529">
        <f>Z1528*(1+G1529)</f>
        <v>5.8729451433498905E-2</v>
      </c>
      <c r="AA1529">
        <f>AA1528*(1+H1529)</f>
        <v>1.5211483738965691E-9</v>
      </c>
      <c r="AB1529">
        <f>AB1528*(1+I1529)</f>
        <v>7.1318896142333053E-5</v>
      </c>
      <c r="AC1529">
        <f>AC1528*(1+J1529)</f>
        <v>0.30421129703061439</v>
      </c>
      <c r="AD1529">
        <f>AD1528*(1+K1529)</f>
        <v>-5.8877820859815514E-26</v>
      </c>
      <c r="AE1529">
        <f>AE1528*(1+L1529)</f>
        <v>7.0175845231088663E-2</v>
      </c>
      <c r="AF1529">
        <f>AF1528*(1+M1529)</f>
        <v>1.206236372770467E-2</v>
      </c>
      <c r="AG1529">
        <f>AG1528*(1+N1529)</f>
        <v>3.8046627336033652E-2</v>
      </c>
      <c r="AH1529">
        <f>AH1528*(1+O1529)</f>
        <v>1.4390105831891408E-2</v>
      </c>
      <c r="AI1529">
        <f>AI1528*(1+P1529)</f>
        <v>8.1896135595853375E-2</v>
      </c>
      <c r="AJ1529">
        <f>AJ1528*(1+Q1529)</f>
        <v>0.40443281671257786</v>
      </c>
      <c r="AK1529">
        <f>AK1528*(1+R1529)</f>
        <v>5.8441780495197764E-20</v>
      </c>
      <c r="AL1529">
        <f>AL1528*(1+S1529)</f>
        <v>1.2531386750980072E-2</v>
      </c>
      <c r="AN1529" s="11">
        <f>MAX(Data!Z$2:Z1529)</f>
        <v>0.3325562469746734</v>
      </c>
      <c r="AO1529" s="11">
        <f>MAX(Data!AA$2:AA1529)</f>
        <v>0.55235756797848168</v>
      </c>
      <c r="AP1529" s="11">
        <f>MAX(Data!AB$2:AB1529)</f>
        <v>0.13489124348686207</v>
      </c>
      <c r="AQ1529" s="11">
        <f>MAX(Data!AC$2:AC1529)</f>
        <v>1.413959458263256</v>
      </c>
      <c r="AR1529" s="11">
        <f>MAX(Data!AD$2:AD1529)</f>
        <v>0.61647281771882045</v>
      </c>
      <c r="AS1529" s="11">
        <f>MAX(Data!AE$2:AE1529)</f>
        <v>0.55378463538899148</v>
      </c>
      <c r="AT1529" s="11">
        <f>MAX(Data!AF$2:AF1529)</f>
        <v>2.968322116327323</v>
      </c>
      <c r="AU1529" s="11">
        <f>MAX(Data!AG$2:AG1529)</f>
        <v>1.1663682870903871</v>
      </c>
      <c r="AV1529" s="11">
        <f>MAX(Data!AH$2:AH1529)</f>
        <v>0.67260239467942518</v>
      </c>
      <c r="AW1529" s="11">
        <f>MAX(Data!AI$2:AI1529)</f>
        <v>9.7371895493711662</v>
      </c>
      <c r="AX1529" s="11">
        <f>MAX(Data!AJ$2:AJ1529)</f>
        <v>1.1071019080587854</v>
      </c>
      <c r="AY1529" s="11">
        <f>MAX(Data!AK$2:AK1529)</f>
        <v>0.55895984411737187</v>
      </c>
      <c r="AZ1529" s="11">
        <f>MAX(Data!AL$2:AL1529)</f>
        <v>0.39681570485612377</v>
      </c>
      <c r="BA1529" s="11">
        <f>MAX(Data!AM$2:AM1529)</f>
        <v>1.7752914614297381</v>
      </c>
      <c r="BB1529" s="11">
        <f>MAX(Data!AN$2:AN1529)</f>
        <v>1.0381690010203133</v>
      </c>
      <c r="BC1529" s="11">
        <f>MAX(Data!AO$2:AO1529)</f>
        <v>0.86768807536124037</v>
      </c>
      <c r="BD1529" s="11">
        <f>MAX(Data!AP$2:AP1529)</f>
        <v>1.0853205686310363</v>
      </c>
      <c r="BE1529" s="11">
        <f>MAX(Data!AQ$2:AQ1529)</f>
        <v>1.7788564269702365</v>
      </c>
      <c r="BF1529" s="11"/>
      <c r="BG1529" s="11">
        <f>MIN(Data!Z$2:Z1529)</f>
        <v>-0.20161019740525501</v>
      </c>
      <c r="BH1529" s="11">
        <f>MIN(Data!AA$2:AA1529)</f>
        <v>-0.53003934143705722</v>
      </c>
      <c r="BI1529" s="11">
        <f>MIN(Data!AB$2:AB1529)</f>
        <v>-0.24673462487516368</v>
      </c>
      <c r="BJ1529" s="11">
        <f>MIN(Data!AC$2:AC1529)</f>
        <v>-0.39121028217304415</v>
      </c>
      <c r="BK1529" s="11">
        <f>MIN(Data!AD$2:AD1529)</f>
        <v>-0.38010072435381315</v>
      </c>
      <c r="BL1529" s="11">
        <f>MIN(Data!AE$2:AE1529)</f>
        <v>-0.22477080914163478</v>
      </c>
      <c r="BM1529" s="11">
        <f>MIN(Data!AF$2:AF1529)</f>
        <v>-0.76245494062002239</v>
      </c>
      <c r="BN1529" s="11">
        <f>MIN(Data!AG$2:AG1529)</f>
        <v>-0.48448637716553467</v>
      </c>
      <c r="BO1529" s="11">
        <f>MIN(Data!AH$2:AH1529)</f>
        <v>-0.32192011414833749</v>
      </c>
      <c r="BP1529" s="11">
        <f>MIN(Data!AI$2:AI1529)</f>
        <v>-0.93324337445349625</v>
      </c>
      <c r="BQ1529" s="11">
        <f>MIN(Data!AJ$2:AJ1529)</f>
        <v>-0.44011929440645009</v>
      </c>
      <c r="BR1529" s="11">
        <f>MIN(Data!AK$2:AK1529)</f>
        <v>-0.45255162817950667</v>
      </c>
      <c r="BS1529" s="11">
        <f>MIN(Data!AL$2:AL1529)</f>
        <v>-0.36889302077954444</v>
      </c>
      <c r="BT1529" s="11">
        <f>MIN(Data!AM$2:AM1529)</f>
        <v>-0.43671777908197495</v>
      </c>
      <c r="BU1529" s="11">
        <f>MIN(Data!AN$2:AN1529)</f>
        <v>-0.28308868278195665</v>
      </c>
      <c r="BV1529" s="11">
        <f>MIN(Data!AO$2:AO1529)</f>
        <v>-0.24772354995630613</v>
      </c>
      <c r="BW1529" s="11">
        <f>MIN(Data!AP$2:AP1529)</f>
        <v>-0.39191860424570141</v>
      </c>
      <c r="BX1529" s="11">
        <f>MIN(Data!AQ$2:AQ1529)</f>
        <v>-0.54746157905564874</v>
      </c>
      <c r="BZ1529" s="6">
        <v>44439</v>
      </c>
      <c r="CA1529">
        <f>VLOOKUP($BZ1529,Data!$Y$2:$AQ$3069,CA$3)</f>
        <v>4.4810486231726364E-3</v>
      </c>
      <c r="CB1529">
        <f>VLOOKUP($BZ1529,Data!$Y$2:$AQ$3069,CB$3)</f>
        <v>6.4288766662385796E-2</v>
      </c>
      <c r="CC1529">
        <f>VLOOKUP($BZ1529,Data!$Y$2:$AQ$3069,CC$3)</f>
        <v>2.8551973315847079E-3</v>
      </c>
      <c r="CD1529">
        <f>VLOOKUP($BZ1529,Data!$Y$2:$AQ$3069,CD$3)</f>
        <v>7.7221144716708448E-2</v>
      </c>
      <c r="CE1529">
        <f>VLOOKUP($BZ1529,Data!$Y$2:$AQ$3069,CE$3)</f>
        <v>2.4304165874085834E-2</v>
      </c>
      <c r="CF1529">
        <f>VLOOKUP($BZ1529,Data!$Y$2:$AQ$3069,CF$3)</f>
        <v>3.1454353279587517E-2</v>
      </c>
      <c r="CG1529">
        <f>VLOOKUP($BZ1529,Data!$Y$2:$AQ$3069,CG$3)</f>
        <v>2.8823734512260772E-2</v>
      </c>
      <c r="CH1529">
        <f>VLOOKUP($BZ1529,Data!$Y$2:$AQ$3069,CH$3)</f>
        <v>-6.0541896022041797E-2</v>
      </c>
      <c r="CI1529">
        <f>VLOOKUP($BZ1529,Data!$Y$2:$AQ$3069,CI$3)</f>
        <v>2.2735831392474756E-2</v>
      </c>
      <c r="CJ1529">
        <f>VLOOKUP($BZ1529,Data!$Y$2:$AQ$3069,CJ$3)</f>
        <v>-1.3507513065494173E-2</v>
      </c>
      <c r="CK1529">
        <f>VLOOKUP($BZ1529,Data!$Y$2:$AQ$3069,CK$3)</f>
        <v>-8.9417852390079496E-3</v>
      </c>
      <c r="CL1529">
        <f>VLOOKUP($BZ1529,Data!$Y$2:$AQ$3069,CL$3)</f>
        <v>7.8000110018016794E-3</v>
      </c>
      <c r="CM1529">
        <f>VLOOKUP($BZ1529,Data!$Y$2:$AQ$3069,CM$3)</f>
        <v>3.1011354461121768E-3</v>
      </c>
      <c r="CN1529">
        <f>VLOOKUP($BZ1529,Data!$Y$2:$AQ$3069,CN$3)</f>
        <v>1.4547284122226277E-2</v>
      </c>
      <c r="CO1529">
        <f>VLOOKUP($BZ1529,Data!$Y$2:$AQ$3069,CO$3)</f>
        <v>3.2277500447485348E-2</v>
      </c>
      <c r="CP1529">
        <f>VLOOKUP($BZ1529,Data!$Y$2:$AQ$3069,CP$3)</f>
        <v>1.9943674947776515E-2</v>
      </c>
      <c r="CQ1529">
        <f>VLOOKUP($BZ1529,Data!$Y$2:$AQ$3069,CQ$3)</f>
        <v>7.8170467755273934E-3</v>
      </c>
      <c r="CR1529">
        <f>VLOOKUP($BZ1529,Data!$Y$2:$AQ$3069,CR$3)</f>
        <v>1.7530732368858434E-2</v>
      </c>
    </row>
    <row r="1530" spans="1:96" x14ac:dyDescent="0.3">
      <c r="A1530" s="6">
        <v>44994</v>
      </c>
      <c r="B1530">
        <v>-2.2972113597971244E-2</v>
      </c>
      <c r="C1530">
        <v>-1.8427274194575249E-2</v>
      </c>
      <c r="D1530">
        <v>-8.3380348418581702E-4</v>
      </c>
      <c r="E1530">
        <v>2.2393021141043825E-2</v>
      </c>
      <c r="F1530">
        <v>-3.9657913404101512E-2</v>
      </c>
      <c r="G1530">
        <v>-6.166131877313024E-2</v>
      </c>
      <c r="H1530">
        <v>-4.1866842000053237E-2</v>
      </c>
      <c r="I1530">
        <v>-3.9966594875565739E-2</v>
      </c>
      <c r="J1530">
        <v>-4.170585042677457E-2</v>
      </c>
      <c r="K1530">
        <v>6.5346503272144876E-3</v>
      </c>
      <c r="L1530">
        <v>-2.1903651766724288E-2</v>
      </c>
      <c r="M1530">
        <v>-2.0295705466323682E-2</v>
      </c>
      <c r="N1530">
        <v>-2.3894193115239298E-2</v>
      </c>
      <c r="O1530">
        <v>-3.5512624081642963E-2</v>
      </c>
      <c r="P1530">
        <v>-1.3471247769709741E-2</v>
      </c>
      <c r="Q1530">
        <v>-4.3941684348035991E-2</v>
      </c>
      <c r="R1530">
        <v>-3.6986641903584638E-2</v>
      </c>
      <c r="S1530">
        <v>-5.7338014098057014E-2</v>
      </c>
      <c r="U1530">
        <f>U1529*(1+B1530)</f>
        <v>1.8963701475625689</v>
      </c>
      <c r="V1530">
        <f>V1529*(1+C1530)</f>
        <v>1.5820762748229247</v>
      </c>
      <c r="W1530">
        <f>W1529*(1+D1530)</f>
        <v>0.98871608299377001</v>
      </c>
      <c r="X1530">
        <f>X1529*(1+E1530)</f>
        <v>8.9867442145172866E-2</v>
      </c>
      <c r="Y1530">
        <f>Y1529*(1+F1530)</f>
        <v>0.60890045228763978</v>
      </c>
      <c r="Z1530">
        <f>Z1529*(1+G1530)</f>
        <v>5.5108116007286864E-2</v>
      </c>
      <c r="AA1530">
        <f>AA1529*(1+H1530)</f>
        <v>1.4574626952680036E-9</v>
      </c>
      <c r="AB1530">
        <f>AB1529*(1+I1530)</f>
        <v>6.8468522713239875E-5</v>
      </c>
      <c r="AC1530">
        <f>AC1529*(1+J1530)</f>
        <v>0.29152390617852053</v>
      </c>
      <c r="AD1530">
        <f>AD1529*(1+K1530)</f>
        <v>-5.9262566831162793E-26</v>
      </c>
      <c r="AE1530">
        <f>AE1529*(1+L1530)</f>
        <v>6.8638737954711357E-2</v>
      </c>
      <c r="AF1530">
        <f>AF1529*(1+M1530)</f>
        <v>1.181754954625951E-2</v>
      </c>
      <c r="AG1530">
        <f>AG1529*(1+N1530)</f>
        <v>3.7137533875082923E-2</v>
      </c>
      <c r="AH1530">
        <f>AH1529*(1+O1530)</f>
        <v>1.3879075412988389E-2</v>
      </c>
      <c r="AI1530">
        <f>AI1529*(1+P1530)</f>
        <v>8.0792892461859889E-2</v>
      </c>
      <c r="AJ1530">
        <f>AJ1529*(1+Q1530)</f>
        <v>0.38666135754060665</v>
      </c>
      <c r="AK1530">
        <f>AK1529*(1+R1530)</f>
        <v>5.6280215287813981E-20</v>
      </c>
      <c r="AL1530">
        <f>AL1529*(1+S1530)</f>
        <v>1.181286192078417E-2</v>
      </c>
      <c r="AN1530" s="11">
        <f>MAX(Data!Z$2:Z1530)</f>
        <v>0.3325562469746734</v>
      </c>
      <c r="AO1530" s="11">
        <f>MAX(Data!AA$2:AA1530)</f>
        <v>0.55235756797848168</v>
      </c>
      <c r="AP1530" s="11">
        <f>MAX(Data!AB$2:AB1530)</f>
        <v>0.13489124348686207</v>
      </c>
      <c r="AQ1530" s="11">
        <f>MAX(Data!AC$2:AC1530)</f>
        <v>1.413959458263256</v>
      </c>
      <c r="AR1530" s="11">
        <f>MAX(Data!AD$2:AD1530)</f>
        <v>0.61647281771882045</v>
      </c>
      <c r="AS1530" s="11">
        <f>MAX(Data!AE$2:AE1530)</f>
        <v>0.55378463538899148</v>
      </c>
      <c r="AT1530" s="11">
        <f>MAX(Data!AF$2:AF1530)</f>
        <v>2.968322116327323</v>
      </c>
      <c r="AU1530" s="11">
        <f>MAX(Data!AG$2:AG1530)</f>
        <v>1.1663682870903871</v>
      </c>
      <c r="AV1530" s="11">
        <f>MAX(Data!AH$2:AH1530)</f>
        <v>0.67260239467942518</v>
      </c>
      <c r="AW1530" s="11">
        <f>MAX(Data!AI$2:AI1530)</f>
        <v>9.7371895493711662</v>
      </c>
      <c r="AX1530" s="11">
        <f>MAX(Data!AJ$2:AJ1530)</f>
        <v>1.1071019080587854</v>
      </c>
      <c r="AY1530" s="11">
        <f>MAX(Data!AK$2:AK1530)</f>
        <v>0.55895984411737187</v>
      </c>
      <c r="AZ1530" s="11">
        <f>MAX(Data!AL$2:AL1530)</f>
        <v>0.39681570485612377</v>
      </c>
      <c r="BA1530" s="11">
        <f>MAX(Data!AM$2:AM1530)</f>
        <v>1.7752914614297381</v>
      </c>
      <c r="BB1530" s="11">
        <f>MAX(Data!AN$2:AN1530)</f>
        <v>1.0381690010203133</v>
      </c>
      <c r="BC1530" s="11">
        <f>MAX(Data!AO$2:AO1530)</f>
        <v>0.86768807536124037</v>
      </c>
      <c r="BD1530" s="11">
        <f>MAX(Data!AP$2:AP1530)</f>
        <v>1.0853205686310363</v>
      </c>
      <c r="BE1530" s="11">
        <f>MAX(Data!AQ$2:AQ1530)</f>
        <v>1.7788564269702365</v>
      </c>
      <c r="BF1530" s="11"/>
      <c r="BG1530" s="11">
        <f>MIN(Data!Z$2:Z1530)</f>
        <v>-0.20161019740525501</v>
      </c>
      <c r="BH1530" s="11">
        <f>MIN(Data!AA$2:AA1530)</f>
        <v>-0.53003934143705722</v>
      </c>
      <c r="BI1530" s="11">
        <f>MIN(Data!AB$2:AB1530)</f>
        <v>-0.24673462487516368</v>
      </c>
      <c r="BJ1530" s="11">
        <f>MIN(Data!AC$2:AC1530)</f>
        <v>-0.39121028217304415</v>
      </c>
      <c r="BK1530" s="11">
        <f>MIN(Data!AD$2:AD1530)</f>
        <v>-0.38010072435381315</v>
      </c>
      <c r="BL1530" s="11">
        <f>MIN(Data!AE$2:AE1530)</f>
        <v>-0.22477080914163478</v>
      </c>
      <c r="BM1530" s="11">
        <f>MIN(Data!AF$2:AF1530)</f>
        <v>-0.76245494062002239</v>
      </c>
      <c r="BN1530" s="11">
        <f>MIN(Data!AG$2:AG1530)</f>
        <v>-0.48448637716553467</v>
      </c>
      <c r="BO1530" s="11">
        <f>MIN(Data!AH$2:AH1530)</f>
        <v>-0.32192011414833749</v>
      </c>
      <c r="BP1530" s="11">
        <f>MIN(Data!AI$2:AI1530)</f>
        <v>-0.93324337445349625</v>
      </c>
      <c r="BQ1530" s="11">
        <f>MIN(Data!AJ$2:AJ1530)</f>
        <v>-0.44011929440645009</v>
      </c>
      <c r="BR1530" s="11">
        <f>MIN(Data!AK$2:AK1530)</f>
        <v>-0.45255162817950667</v>
      </c>
      <c r="BS1530" s="11">
        <f>MIN(Data!AL$2:AL1530)</f>
        <v>-0.36889302077954444</v>
      </c>
      <c r="BT1530" s="11">
        <f>MIN(Data!AM$2:AM1530)</f>
        <v>-0.43671777908197495</v>
      </c>
      <c r="BU1530" s="11">
        <f>MIN(Data!AN$2:AN1530)</f>
        <v>-0.28308868278195665</v>
      </c>
      <c r="BV1530" s="11">
        <f>MIN(Data!AO$2:AO1530)</f>
        <v>-0.24772354995630613</v>
      </c>
      <c r="BW1530" s="11">
        <f>MIN(Data!AP$2:AP1530)</f>
        <v>-0.39191860424570141</v>
      </c>
      <c r="BX1530" s="11">
        <f>MIN(Data!AQ$2:AQ1530)</f>
        <v>-0.54746157905564874</v>
      </c>
      <c r="BZ1530" s="6">
        <v>44440</v>
      </c>
      <c r="CA1530">
        <f>VLOOKUP($BZ1530,Data!$Y$2:$AQ$3069,CA$3)</f>
        <v>3.1427520893238282E-2</v>
      </c>
      <c r="CB1530">
        <f>VLOOKUP($BZ1530,Data!$Y$2:$AQ$3069,CB$3)</f>
        <v>0.10174257165384493</v>
      </c>
      <c r="CC1530">
        <f>VLOOKUP($BZ1530,Data!$Y$2:$AQ$3069,CC$3)</f>
        <v>-1.0651138778513915E-3</v>
      </c>
      <c r="CD1530">
        <f>VLOOKUP($BZ1530,Data!$Y$2:$AQ$3069,CD$3)</f>
        <v>3.3774809158812653E-2</v>
      </c>
      <c r="CE1530">
        <f>VLOOKUP($BZ1530,Data!$Y$2:$AQ$3069,CE$3)</f>
        <v>5.1595727250138029E-2</v>
      </c>
      <c r="CF1530">
        <f>VLOOKUP($BZ1530,Data!$Y$2:$AQ$3069,CF$3)</f>
        <v>6.6673466760351421E-2</v>
      </c>
      <c r="CG1530">
        <f>VLOOKUP($BZ1530,Data!$Y$2:$AQ$3069,CG$3)</f>
        <v>-1.954117551852572E-2</v>
      </c>
      <c r="CH1530">
        <f>VLOOKUP($BZ1530,Data!$Y$2:$AQ$3069,CH$3)</f>
        <v>5.1214816564010716E-2</v>
      </c>
      <c r="CI1530">
        <f>VLOOKUP($BZ1530,Data!$Y$2:$AQ$3069,CI$3)</f>
        <v>5.4384691436394496E-2</v>
      </c>
      <c r="CJ1530">
        <f>VLOOKUP($BZ1530,Data!$Y$2:$AQ$3069,CJ$3)</f>
        <v>3.9991635241847102E-2</v>
      </c>
      <c r="CK1530">
        <f>VLOOKUP($BZ1530,Data!$Y$2:$AQ$3069,CK$3)</f>
        <v>5.5034547468437327E-2</v>
      </c>
      <c r="CL1530">
        <f>VLOOKUP($BZ1530,Data!$Y$2:$AQ$3069,CL$3)</f>
        <v>2.2604409071513441E-4</v>
      </c>
      <c r="CM1530">
        <f>VLOOKUP($BZ1530,Data!$Y$2:$AQ$3069,CM$3)</f>
        <v>-2.6210400045759124E-3</v>
      </c>
      <c r="CN1530">
        <f>VLOOKUP($BZ1530,Data!$Y$2:$AQ$3069,CN$3)</f>
        <v>-1.9187685879268151E-2</v>
      </c>
      <c r="CO1530">
        <f>VLOOKUP($BZ1530,Data!$Y$2:$AQ$3069,CO$3)</f>
        <v>3.3528648206190698E-2</v>
      </c>
      <c r="CP1530">
        <f>VLOOKUP($BZ1530,Data!$Y$2:$AQ$3069,CP$3)</f>
        <v>5.0863878804964756E-2</v>
      </c>
      <c r="CQ1530">
        <f>VLOOKUP($BZ1530,Data!$Y$2:$AQ$3069,CQ$3)</f>
        <v>8.8832765852949094E-2</v>
      </c>
      <c r="CR1530">
        <f>VLOOKUP($BZ1530,Data!$Y$2:$AQ$3069,CR$3)</f>
        <v>8.2220965236886198E-2</v>
      </c>
    </row>
    <row r="1531" spans="1:96" x14ac:dyDescent="0.3">
      <c r="A1531" s="6">
        <v>44995</v>
      </c>
      <c r="B1531">
        <v>-6.3521652324084729E-2</v>
      </c>
      <c r="C1531">
        <v>-6.3940373190176397E-2</v>
      </c>
      <c r="D1531">
        <v>1.7261687917480683E-3</v>
      </c>
      <c r="E1531">
        <v>-4.2991105921435263E-2</v>
      </c>
      <c r="F1531">
        <v>-7.5069075828721105E-2</v>
      </c>
      <c r="G1531">
        <v>-6.5171033829259803E-2</v>
      </c>
      <c r="H1531">
        <v>-0.12309338186453078</v>
      </c>
      <c r="I1531">
        <v>-9.6543760529721523E-2</v>
      </c>
      <c r="J1531">
        <v>-7.685812270308677E-2</v>
      </c>
      <c r="K1531">
        <v>-7.0929452727245296E-2</v>
      </c>
      <c r="L1531">
        <v>-4.5873859683926294E-3</v>
      </c>
      <c r="M1531">
        <v>-4.9558454679170839E-2</v>
      </c>
      <c r="N1531">
        <v>-5.0492095451688083E-2</v>
      </c>
      <c r="O1531">
        <v>-4.9916780669125707E-2</v>
      </c>
      <c r="P1531">
        <v>-5.9863972870272203E-2</v>
      </c>
      <c r="Q1531">
        <v>-1.16768688393369E-2</v>
      </c>
      <c r="R1531">
        <v>-6.3669942895055731E-2</v>
      </c>
      <c r="S1531">
        <v>-8.1256564961783934E-2</v>
      </c>
      <c r="U1531">
        <f>U1530*(1+B1531)</f>
        <v>1.7759095823713262</v>
      </c>
      <c r="V1531">
        <f>V1530*(1+C1531)</f>
        <v>1.4809177273954228</v>
      </c>
      <c r="W1531">
        <f>W1530*(1+D1531)</f>
        <v>0.99042277384013322</v>
      </c>
      <c r="X1531">
        <f>X1530*(1+E1531)</f>
        <v>8.6003941421021288E-2</v>
      </c>
      <c r="Y1531">
        <f>Y1530*(1+F1531)</f>
        <v>0.5631908580627164</v>
      </c>
      <c r="Z1531">
        <f>Z1530*(1+G1531)</f>
        <v>5.1516663114709198E-2</v>
      </c>
      <c r="AA1531">
        <f>AA1530*(1+H1531)</f>
        <v>1.278058683166071E-9</v>
      </c>
      <c r="AB1531">
        <f>AB1530*(1+I1531)</f>
        <v>6.1858314052589045E-5</v>
      </c>
      <c r="AC1531">
        <f>AC1530*(1+J1531)</f>
        <v>0.26911792602656864</v>
      </c>
      <c r="AD1531">
        <f>AD1530*(1+K1531)</f>
        <v>-5.5059105398616617E-26</v>
      </c>
      <c r="AE1531">
        <f>AE1530*(1+L1531)</f>
        <v>6.8323865571329745E-2</v>
      </c>
      <c r="AF1531">
        <f>AF1530*(1+M1531)</f>
        <v>1.1231890052652353E-2</v>
      </c>
      <c r="AG1531">
        <f>AG1530*(1+N1531)</f>
        <v>3.5262381969821933E-2</v>
      </c>
      <c r="AH1531">
        <f>AH1530*(1+O1531)</f>
        <v>1.3186276649707993E-2</v>
      </c>
      <c r="AI1531">
        <f>AI1530*(1+P1531)</f>
        <v>7.5956308939412284E-2</v>
      </c>
      <c r="AJ1531">
        <f>AJ1530*(1+Q1531)</f>
        <v>0.38214636358336501</v>
      </c>
      <c r="AK1531">
        <f>AK1530*(1+R1531)</f>
        <v>5.2696857194317416E-20</v>
      </c>
      <c r="AL1531">
        <f>AL1530*(1+S1531)</f>
        <v>1.0852989338733387E-2</v>
      </c>
      <c r="AN1531" s="11">
        <f>MAX(Data!Z$2:Z1531)</f>
        <v>0.3325562469746734</v>
      </c>
      <c r="AO1531" s="11">
        <f>MAX(Data!AA$2:AA1531)</f>
        <v>0.55235756797848168</v>
      </c>
      <c r="AP1531" s="11">
        <f>MAX(Data!AB$2:AB1531)</f>
        <v>0.13489124348686207</v>
      </c>
      <c r="AQ1531" s="11">
        <f>MAX(Data!AC$2:AC1531)</f>
        <v>1.413959458263256</v>
      </c>
      <c r="AR1531" s="11">
        <f>MAX(Data!AD$2:AD1531)</f>
        <v>0.61647281771882045</v>
      </c>
      <c r="AS1531" s="11">
        <f>MAX(Data!AE$2:AE1531)</f>
        <v>0.55378463538899148</v>
      </c>
      <c r="AT1531" s="11">
        <f>MAX(Data!AF$2:AF1531)</f>
        <v>2.968322116327323</v>
      </c>
      <c r="AU1531" s="11">
        <f>MAX(Data!AG$2:AG1531)</f>
        <v>1.1663682870903871</v>
      </c>
      <c r="AV1531" s="11">
        <f>MAX(Data!AH$2:AH1531)</f>
        <v>0.67260239467942518</v>
      </c>
      <c r="AW1531" s="11">
        <f>MAX(Data!AI$2:AI1531)</f>
        <v>9.7371895493711662</v>
      </c>
      <c r="AX1531" s="11">
        <f>MAX(Data!AJ$2:AJ1531)</f>
        <v>1.1071019080587854</v>
      </c>
      <c r="AY1531" s="11">
        <f>MAX(Data!AK$2:AK1531)</f>
        <v>0.55895984411737187</v>
      </c>
      <c r="AZ1531" s="11">
        <f>MAX(Data!AL$2:AL1531)</f>
        <v>0.39681570485612377</v>
      </c>
      <c r="BA1531" s="11">
        <f>MAX(Data!AM$2:AM1531)</f>
        <v>1.7752914614297381</v>
      </c>
      <c r="BB1531" s="11">
        <f>MAX(Data!AN$2:AN1531)</f>
        <v>1.0381690010203133</v>
      </c>
      <c r="BC1531" s="11">
        <f>MAX(Data!AO$2:AO1531)</f>
        <v>0.86768807536124037</v>
      </c>
      <c r="BD1531" s="11">
        <f>MAX(Data!AP$2:AP1531)</f>
        <v>1.0853205686310363</v>
      </c>
      <c r="BE1531" s="11">
        <f>MAX(Data!AQ$2:AQ1531)</f>
        <v>1.7788564269702365</v>
      </c>
      <c r="BF1531" s="11"/>
      <c r="BG1531" s="11">
        <f>MIN(Data!Z$2:Z1531)</f>
        <v>-0.20161019740525501</v>
      </c>
      <c r="BH1531" s="11">
        <f>MIN(Data!AA$2:AA1531)</f>
        <v>-0.53003934143705722</v>
      </c>
      <c r="BI1531" s="11">
        <f>MIN(Data!AB$2:AB1531)</f>
        <v>-0.24673462487516368</v>
      </c>
      <c r="BJ1531" s="11">
        <f>MIN(Data!AC$2:AC1531)</f>
        <v>-0.39121028217304415</v>
      </c>
      <c r="BK1531" s="11">
        <f>MIN(Data!AD$2:AD1531)</f>
        <v>-0.38010072435381315</v>
      </c>
      <c r="BL1531" s="11">
        <f>MIN(Data!AE$2:AE1531)</f>
        <v>-0.22477080914163478</v>
      </c>
      <c r="BM1531" s="11">
        <f>MIN(Data!AF$2:AF1531)</f>
        <v>-0.76245494062002239</v>
      </c>
      <c r="BN1531" s="11">
        <f>MIN(Data!AG$2:AG1531)</f>
        <v>-0.48448637716553467</v>
      </c>
      <c r="BO1531" s="11">
        <f>MIN(Data!AH$2:AH1531)</f>
        <v>-0.32192011414833749</v>
      </c>
      <c r="BP1531" s="11">
        <f>MIN(Data!AI$2:AI1531)</f>
        <v>-0.93324337445349625</v>
      </c>
      <c r="BQ1531" s="11">
        <f>MIN(Data!AJ$2:AJ1531)</f>
        <v>-0.44011929440645009</v>
      </c>
      <c r="BR1531" s="11">
        <f>MIN(Data!AK$2:AK1531)</f>
        <v>-0.45255162817950667</v>
      </c>
      <c r="BS1531" s="11">
        <f>MIN(Data!AL$2:AL1531)</f>
        <v>-0.36889302077954444</v>
      </c>
      <c r="BT1531" s="11">
        <f>MIN(Data!AM$2:AM1531)</f>
        <v>-0.43671777908197495</v>
      </c>
      <c r="BU1531" s="11">
        <f>MIN(Data!AN$2:AN1531)</f>
        <v>-0.28308868278195665</v>
      </c>
      <c r="BV1531" s="11">
        <f>MIN(Data!AO$2:AO1531)</f>
        <v>-0.24772354995630613</v>
      </c>
      <c r="BW1531" s="11">
        <f>MIN(Data!AP$2:AP1531)</f>
        <v>-0.39191860424570141</v>
      </c>
      <c r="BX1531" s="11">
        <f>MIN(Data!AQ$2:AQ1531)</f>
        <v>-0.54746157905564874</v>
      </c>
      <c r="BZ1531" s="6">
        <v>44441</v>
      </c>
      <c r="CA1531">
        <f>VLOOKUP($BZ1531,Data!$Y$2:$AQ$3069,CA$3)</f>
        <v>1.0563235749373503E-2</v>
      </c>
      <c r="CB1531">
        <f>VLOOKUP($BZ1531,Data!$Y$2:$AQ$3069,CB$3)</f>
        <v>7.0878939476161341E-4</v>
      </c>
      <c r="CC1531">
        <f>VLOOKUP($BZ1531,Data!$Y$2:$AQ$3069,CC$3)</f>
        <v>-1.6253316701126559E-3</v>
      </c>
      <c r="CD1531">
        <f>VLOOKUP($BZ1531,Data!$Y$2:$AQ$3069,CD$3)</f>
        <v>2.0675019196163224E-2</v>
      </c>
      <c r="CE1531">
        <f>VLOOKUP($BZ1531,Data!$Y$2:$AQ$3069,CE$3)</f>
        <v>9.4270597697733334E-3</v>
      </c>
      <c r="CF1531">
        <f>VLOOKUP($BZ1531,Data!$Y$2:$AQ$3069,CF$3)</f>
        <v>-5.395001683761875E-4</v>
      </c>
      <c r="CG1531">
        <f>VLOOKUP($BZ1531,Data!$Y$2:$AQ$3069,CG$3)</f>
        <v>9.8906397115466921E-2</v>
      </c>
      <c r="CH1531">
        <f>VLOOKUP($BZ1531,Data!$Y$2:$AQ$3069,CH$3)</f>
        <v>3.4635060042409148E-2</v>
      </c>
      <c r="CI1531">
        <f>VLOOKUP($BZ1531,Data!$Y$2:$AQ$3069,CI$3)</f>
        <v>1.4986031576695005E-2</v>
      </c>
      <c r="CJ1531">
        <f>VLOOKUP($BZ1531,Data!$Y$2:$AQ$3069,CJ$3)</f>
        <v>0.82105967795548174</v>
      </c>
      <c r="CK1531">
        <f>VLOOKUP($BZ1531,Data!$Y$2:$AQ$3069,CK$3)</f>
        <v>1.6278434024080739E-2</v>
      </c>
      <c r="CL1531">
        <f>VLOOKUP($BZ1531,Data!$Y$2:$AQ$3069,CL$3)</f>
        <v>1.1535665429909392E-2</v>
      </c>
      <c r="CM1531">
        <f>VLOOKUP($BZ1531,Data!$Y$2:$AQ$3069,CM$3)</f>
        <v>3.4119350967543267E-2</v>
      </c>
      <c r="CN1531">
        <f>VLOOKUP($BZ1531,Data!$Y$2:$AQ$3069,CN$3)</f>
        <v>9.6078553220626875E-3</v>
      </c>
      <c r="CO1531">
        <f>VLOOKUP($BZ1531,Data!$Y$2:$AQ$3069,CO$3)</f>
        <v>2.2135869767438889E-2</v>
      </c>
      <c r="CP1531">
        <f>VLOOKUP($BZ1531,Data!$Y$2:$AQ$3069,CP$3)</f>
        <v>1.3200631681871597E-3</v>
      </c>
      <c r="CQ1531">
        <f>VLOOKUP($BZ1531,Data!$Y$2:$AQ$3069,CQ$3)</f>
        <v>9.3210309719025299E-3</v>
      </c>
      <c r="CR1531">
        <f>VLOOKUP($BZ1531,Data!$Y$2:$AQ$3069,CR$3)</f>
        <v>-1.7571692054967055E-2</v>
      </c>
    </row>
    <row r="1532" spans="1:96" x14ac:dyDescent="0.3">
      <c r="A1532" s="6">
        <v>44996</v>
      </c>
      <c r="B1532">
        <v>-8.9270567398632584E-3</v>
      </c>
      <c r="C1532">
        <v>-7.3626371900835617E-3</v>
      </c>
      <c r="D1532">
        <v>-7.7194586255920961E-4</v>
      </c>
      <c r="E1532">
        <v>-3.1382036081118825E-3</v>
      </c>
      <c r="F1532">
        <v>-8.1648471293189031E-4</v>
      </c>
      <c r="G1532">
        <v>-8.2345547271263073E-2</v>
      </c>
      <c r="H1532">
        <v>-6.4692848154978221E-4</v>
      </c>
      <c r="I1532">
        <v>0.10334147160402421</v>
      </c>
      <c r="J1532">
        <v>-6.6627395498746231E-2</v>
      </c>
      <c r="K1532">
        <v>-8.4389337113108861E-3</v>
      </c>
      <c r="L1532">
        <v>-2.7437405717270422E-3</v>
      </c>
      <c r="M1532">
        <v>-3.7766919745840004E-2</v>
      </c>
      <c r="N1532">
        <v>2.1144081496154918E-2</v>
      </c>
      <c r="O1532">
        <v>-8.2202463069406158E-3</v>
      </c>
      <c r="P1532">
        <v>1.5761970021467987E-2</v>
      </c>
      <c r="Q1532">
        <v>-5.1098071874904262E-2</v>
      </c>
      <c r="R1532">
        <v>-9.9821720246683222E-3</v>
      </c>
      <c r="S1532">
        <v>-7.3755261134979995E-3</v>
      </c>
      <c r="U1532">
        <f>U1531*(1+B1532)</f>
        <v>1.7600559367646305</v>
      </c>
      <c r="V1532">
        <f>V1531*(1+C1532)</f>
        <v>1.4700142674602472</v>
      </c>
      <c r="W1532">
        <f>W1531*(1+D1532)</f>
        <v>0.98965822107768286</v>
      </c>
      <c r="X1532">
        <f>X1531*(1+E1532)</f>
        <v>8.5734043541741994E-2</v>
      </c>
      <c r="Y1532">
        <f>Y1531*(1+F1532)</f>
        <v>0.56273102133664521</v>
      </c>
      <c r="Z1532">
        <f>Z1531*(1+G1532)</f>
        <v>4.7274495296939174E-2</v>
      </c>
      <c r="AA1532">
        <f>AA1531*(1+H1532)</f>
        <v>1.2772318706028389E-9</v>
      </c>
      <c r="AB1532">
        <f>AB1531*(1+I1532)</f>
        <v>6.8250843257727485E-5</v>
      </c>
      <c r="AC1532">
        <f>AC1531*(1+J1532)</f>
        <v>0.25118729953339414</v>
      </c>
      <c r="AD1532">
        <f>AD1531*(1+K1532)</f>
        <v>-5.4594465257953612E-26</v>
      </c>
      <c r="AE1532">
        <f>AE1531*(1+L1532)</f>
        <v>6.8136402609344462E-2</v>
      </c>
      <c r="AF1532">
        <f>AF1531*(1+M1532)</f>
        <v>1.0807696162439732E-2</v>
      </c>
      <c r="AG1532">
        <f>AG1531*(1+N1532)</f>
        <v>3.6007972647940395E-2</v>
      </c>
      <c r="AH1532">
        <f>AH1531*(1+O1532)</f>
        <v>1.3077882207775933E-2</v>
      </c>
      <c r="AI1532">
        <f>AI1531*(1+P1532)</f>
        <v>7.7153530003856663E-2</v>
      </c>
      <c r="AJ1532">
        <f>AJ1531*(1+Q1532)</f>
        <v>0.36261942123024893</v>
      </c>
      <c r="AK1532">
        <f>AK1531*(1+R1532)</f>
        <v>5.217082810064436E-20</v>
      </c>
      <c r="AL1532">
        <f>AL1531*(1+S1532)</f>
        <v>1.0772942832456044E-2</v>
      </c>
      <c r="AN1532" s="11">
        <f>MAX(Data!Z$2:Z1532)</f>
        <v>0.3325562469746734</v>
      </c>
      <c r="AO1532" s="11">
        <f>MAX(Data!AA$2:AA1532)</f>
        <v>0.55235756797848168</v>
      </c>
      <c r="AP1532" s="11">
        <f>MAX(Data!AB$2:AB1532)</f>
        <v>0.13489124348686207</v>
      </c>
      <c r="AQ1532" s="11">
        <f>MAX(Data!AC$2:AC1532)</f>
        <v>1.413959458263256</v>
      </c>
      <c r="AR1532" s="11">
        <f>MAX(Data!AD$2:AD1532)</f>
        <v>0.61647281771882045</v>
      </c>
      <c r="AS1532" s="11">
        <f>MAX(Data!AE$2:AE1532)</f>
        <v>0.55378463538899148</v>
      </c>
      <c r="AT1532" s="11">
        <f>MAX(Data!AF$2:AF1532)</f>
        <v>2.968322116327323</v>
      </c>
      <c r="AU1532" s="11">
        <f>MAX(Data!AG$2:AG1532)</f>
        <v>1.1663682870903871</v>
      </c>
      <c r="AV1532" s="11">
        <f>MAX(Data!AH$2:AH1532)</f>
        <v>0.67260239467942518</v>
      </c>
      <c r="AW1532" s="11">
        <f>MAX(Data!AI$2:AI1532)</f>
        <v>9.7371895493711662</v>
      </c>
      <c r="AX1532" s="11">
        <f>MAX(Data!AJ$2:AJ1532)</f>
        <v>1.1071019080587854</v>
      </c>
      <c r="AY1532" s="11">
        <f>MAX(Data!AK$2:AK1532)</f>
        <v>0.55895984411737187</v>
      </c>
      <c r="AZ1532" s="11">
        <f>MAX(Data!AL$2:AL1532)</f>
        <v>0.39681570485612377</v>
      </c>
      <c r="BA1532" s="11">
        <f>MAX(Data!AM$2:AM1532)</f>
        <v>1.7752914614297381</v>
      </c>
      <c r="BB1532" s="11">
        <f>MAX(Data!AN$2:AN1532)</f>
        <v>1.0381690010203133</v>
      </c>
      <c r="BC1532" s="11">
        <f>MAX(Data!AO$2:AO1532)</f>
        <v>0.86768807536124037</v>
      </c>
      <c r="BD1532" s="11">
        <f>MAX(Data!AP$2:AP1532)</f>
        <v>1.0853205686310363</v>
      </c>
      <c r="BE1532" s="11">
        <f>MAX(Data!AQ$2:AQ1532)</f>
        <v>1.7788564269702365</v>
      </c>
      <c r="BF1532" s="11"/>
      <c r="BG1532" s="11">
        <f>MIN(Data!Z$2:Z1532)</f>
        <v>-0.20161019740525501</v>
      </c>
      <c r="BH1532" s="11">
        <f>MIN(Data!AA$2:AA1532)</f>
        <v>-0.53003934143705722</v>
      </c>
      <c r="BI1532" s="11">
        <f>MIN(Data!AB$2:AB1532)</f>
        <v>-0.24673462487516368</v>
      </c>
      <c r="BJ1532" s="11">
        <f>MIN(Data!AC$2:AC1532)</f>
        <v>-0.39121028217304415</v>
      </c>
      <c r="BK1532" s="11">
        <f>MIN(Data!AD$2:AD1532)</f>
        <v>-0.38010072435381315</v>
      </c>
      <c r="BL1532" s="11">
        <f>MIN(Data!AE$2:AE1532)</f>
        <v>-0.22477080914163478</v>
      </c>
      <c r="BM1532" s="11">
        <f>MIN(Data!AF$2:AF1532)</f>
        <v>-0.76245494062002239</v>
      </c>
      <c r="BN1532" s="11">
        <f>MIN(Data!AG$2:AG1532)</f>
        <v>-0.48448637716553467</v>
      </c>
      <c r="BO1532" s="11">
        <f>MIN(Data!AH$2:AH1532)</f>
        <v>-0.32192011414833749</v>
      </c>
      <c r="BP1532" s="11">
        <f>MIN(Data!AI$2:AI1532)</f>
        <v>-0.93324337445349625</v>
      </c>
      <c r="BQ1532" s="11">
        <f>MIN(Data!AJ$2:AJ1532)</f>
        <v>-0.44011929440645009</v>
      </c>
      <c r="BR1532" s="11">
        <f>MIN(Data!AK$2:AK1532)</f>
        <v>-0.45255162817950667</v>
      </c>
      <c r="BS1532" s="11">
        <f>MIN(Data!AL$2:AL1532)</f>
        <v>-0.36889302077954444</v>
      </c>
      <c r="BT1532" s="11">
        <f>MIN(Data!AM$2:AM1532)</f>
        <v>-0.43671777908197495</v>
      </c>
      <c r="BU1532" s="11">
        <f>MIN(Data!AN$2:AN1532)</f>
        <v>-0.28308868278195665</v>
      </c>
      <c r="BV1532" s="11">
        <f>MIN(Data!AO$2:AO1532)</f>
        <v>-0.24772354995630613</v>
      </c>
      <c r="BW1532" s="11">
        <f>MIN(Data!AP$2:AP1532)</f>
        <v>-0.39191860424570141</v>
      </c>
      <c r="BX1532" s="11">
        <f>MIN(Data!AQ$2:AQ1532)</f>
        <v>-0.54746157905564874</v>
      </c>
      <c r="BZ1532" s="6">
        <v>44442</v>
      </c>
      <c r="CA1532">
        <f>VLOOKUP($BZ1532,Data!$Y$2:$AQ$3069,CA$3)</f>
        <v>1.2074550045339725E-2</v>
      </c>
      <c r="CB1532">
        <f>VLOOKUP($BZ1532,Data!$Y$2:$AQ$3069,CB$3)</f>
        <v>3.7661830336978411E-2</v>
      </c>
      <c r="CC1532">
        <f>VLOOKUP($BZ1532,Data!$Y$2:$AQ$3069,CC$3)</f>
        <v>-6.509253407813374E-4</v>
      </c>
      <c r="CD1532">
        <f>VLOOKUP($BZ1532,Data!$Y$2:$AQ$3069,CD$3)</f>
        <v>2.6983363217572779E-2</v>
      </c>
      <c r="CE1532">
        <f>VLOOKUP($BZ1532,Data!$Y$2:$AQ$3069,CE$3)</f>
        <v>-5.6376186268404678E-4</v>
      </c>
      <c r="CF1532">
        <f>VLOOKUP($BZ1532,Data!$Y$2:$AQ$3069,CF$3)</f>
        <v>3.5014902349853355E-2</v>
      </c>
      <c r="CG1532">
        <f>VLOOKUP($BZ1532,Data!$Y$2:$AQ$3069,CG$3)</f>
        <v>-7.2136726270312257E-2</v>
      </c>
      <c r="CH1532">
        <f>VLOOKUP($BZ1532,Data!$Y$2:$AQ$3069,CH$3)</f>
        <v>2.271725202421624E-2</v>
      </c>
      <c r="CI1532">
        <f>VLOOKUP($BZ1532,Data!$Y$2:$AQ$3069,CI$3)</f>
        <v>0.15514342021419719</v>
      </c>
      <c r="CJ1532">
        <f>VLOOKUP($BZ1532,Data!$Y$2:$AQ$3069,CJ$3)</f>
        <v>-0.36634928946421219</v>
      </c>
      <c r="CK1532">
        <f>VLOOKUP($BZ1532,Data!$Y$2:$AQ$3069,CK$3)</f>
        <v>-2.4382624966970096E-2</v>
      </c>
      <c r="CL1532">
        <f>VLOOKUP($BZ1532,Data!$Y$2:$AQ$3069,CL$3)</f>
        <v>-2.5676589360314587E-2</v>
      </c>
      <c r="CM1532">
        <f>VLOOKUP($BZ1532,Data!$Y$2:$AQ$3069,CM$3)</f>
        <v>2.5839900625088064E-2</v>
      </c>
      <c r="CN1532">
        <f>VLOOKUP($BZ1532,Data!$Y$2:$AQ$3069,CN$3)</f>
        <v>2.6163308910516665E-2</v>
      </c>
      <c r="CO1532">
        <f>VLOOKUP($BZ1532,Data!$Y$2:$AQ$3069,CO$3)</f>
        <v>1.9804979005846407E-2</v>
      </c>
      <c r="CP1532">
        <f>VLOOKUP($BZ1532,Data!$Y$2:$AQ$3069,CP$3)</f>
        <v>4.3919571717941338E-3</v>
      </c>
      <c r="CQ1532">
        <f>VLOOKUP($BZ1532,Data!$Y$2:$AQ$3069,CQ$3)</f>
        <v>1.2363987246584135E-2</v>
      </c>
      <c r="CR1532">
        <f>VLOOKUP($BZ1532,Data!$Y$2:$AQ$3069,CR$3)</f>
        <v>9.3673608719064133E-3</v>
      </c>
    </row>
    <row r="1533" spans="1:96" x14ac:dyDescent="0.3">
      <c r="A1533" s="6">
        <v>44997</v>
      </c>
      <c r="B1533">
        <v>1.6029467353251149E-2</v>
      </c>
      <c r="C1533">
        <v>3.0856426023495996E-2</v>
      </c>
      <c r="D1533">
        <v>1.9511866121193898E-3</v>
      </c>
      <c r="E1533">
        <v>-1.6115800474756883E-2</v>
      </c>
      <c r="F1533">
        <v>5.5090600246640023E-3</v>
      </c>
      <c r="G1533">
        <v>-8.025974956002109E-2</v>
      </c>
      <c r="H1533">
        <v>4.5841499711318148E-3</v>
      </c>
      <c r="I1533">
        <v>5.5940468933115871E-3</v>
      </c>
      <c r="J1533">
        <v>-3.499440997308912E-2</v>
      </c>
      <c r="K1533">
        <v>-1.1163756901973669E-3</v>
      </c>
      <c r="L1533">
        <v>4.55557400551347E-2</v>
      </c>
      <c r="M1533">
        <v>-1.2272466713368884E-2</v>
      </c>
      <c r="N1533">
        <v>1.3330089400275818E-2</v>
      </c>
      <c r="O1533">
        <v>1.155266368695841E-2</v>
      </c>
      <c r="P1533">
        <v>9.6189600086738145E-3</v>
      </c>
      <c r="Q1533">
        <v>3.7529013070514428E-2</v>
      </c>
      <c r="R1533">
        <v>1.4459728407754092E-2</v>
      </c>
      <c r="S1533">
        <v>2.065991943008039E-2</v>
      </c>
      <c r="U1533">
        <f>U1532*(1+B1533)</f>
        <v>1.7882686959428948</v>
      </c>
      <c r="V1533">
        <f>V1532*(1+C1533)</f>
        <v>1.5153736539576181</v>
      </c>
      <c r="W1533">
        <f>W1532*(1+D1533)</f>
        <v>0.99158922894922352</v>
      </c>
      <c r="X1533">
        <f>X1532*(1+E1533)</f>
        <v>8.4352370802129165E-2</v>
      </c>
      <c r="Y1533">
        <f>Y1532*(1+F1533)</f>
        <v>0.56583114031092918</v>
      </c>
      <c r="Z1533">
        <f>Z1532*(1+G1533)</f>
        <v>4.3480256143830442E-2</v>
      </c>
      <c r="AA1533">
        <f>AA1532*(1+H1533)</f>
        <v>1.2830868930455917E-9</v>
      </c>
      <c r="AB1533">
        <f>AB1532*(1+I1533)</f>
        <v>6.8632641675419264E-5</v>
      </c>
      <c r="AC1533">
        <f>AC1532*(1+J1533)</f>
        <v>0.2423971481934894</v>
      </c>
      <c r="AD1533">
        <f>AD1532*(1+K1533)</f>
        <v>-5.4533517324120306E-26</v>
      </c>
      <c r="AE1533">
        <f>AE1532*(1+L1533)</f>
        <v>7.1240406854907762E-2</v>
      </c>
      <c r="AF1533">
        <f>AF1532*(1+M1533)</f>
        <v>1.0675059071037985E-2</v>
      </c>
      <c r="AG1533">
        <f>AG1532*(1+N1533)</f>
        <v>3.6487962142460133E-2</v>
      </c>
      <c r="AH1533">
        <f>AH1532*(1+O1533)</f>
        <v>1.3228966582660026E-2</v>
      </c>
      <c r="AI1533">
        <f>AI1532*(1+P1533)</f>
        <v>7.7895666723491769E-2</v>
      </c>
      <c r="AJ1533">
        <f>AJ1532*(1+Q1533)</f>
        <v>0.37622817022922128</v>
      </c>
      <c r="AK1533">
        <f>AK1532*(1+R1533)</f>
        <v>5.2925204105787302E-20</v>
      </c>
      <c r="AL1533">
        <f>AL1532*(1+S1533)</f>
        <v>1.0995510963399449E-2</v>
      </c>
      <c r="AN1533" s="11">
        <f>MAX(Data!Z$2:Z1533)</f>
        <v>0.3325562469746734</v>
      </c>
      <c r="AO1533" s="11">
        <f>MAX(Data!AA$2:AA1533)</f>
        <v>0.55235756797848168</v>
      </c>
      <c r="AP1533" s="11">
        <f>MAX(Data!AB$2:AB1533)</f>
        <v>0.13489124348686207</v>
      </c>
      <c r="AQ1533" s="11">
        <f>MAX(Data!AC$2:AC1533)</f>
        <v>1.413959458263256</v>
      </c>
      <c r="AR1533" s="11">
        <f>MAX(Data!AD$2:AD1533)</f>
        <v>0.61647281771882045</v>
      </c>
      <c r="AS1533" s="11">
        <f>MAX(Data!AE$2:AE1533)</f>
        <v>0.55378463538899148</v>
      </c>
      <c r="AT1533" s="11">
        <f>MAX(Data!AF$2:AF1533)</f>
        <v>2.968322116327323</v>
      </c>
      <c r="AU1533" s="11">
        <f>MAX(Data!AG$2:AG1533)</f>
        <v>1.1663682870903871</v>
      </c>
      <c r="AV1533" s="11">
        <f>MAX(Data!AH$2:AH1533)</f>
        <v>0.67260239467942518</v>
      </c>
      <c r="AW1533" s="11">
        <f>MAX(Data!AI$2:AI1533)</f>
        <v>9.7371895493711662</v>
      </c>
      <c r="AX1533" s="11">
        <f>MAX(Data!AJ$2:AJ1533)</f>
        <v>1.1071019080587854</v>
      </c>
      <c r="AY1533" s="11">
        <f>MAX(Data!AK$2:AK1533)</f>
        <v>0.55895984411737187</v>
      </c>
      <c r="AZ1533" s="11">
        <f>MAX(Data!AL$2:AL1533)</f>
        <v>0.39681570485612377</v>
      </c>
      <c r="BA1533" s="11">
        <f>MAX(Data!AM$2:AM1533)</f>
        <v>1.7752914614297381</v>
      </c>
      <c r="BB1533" s="11">
        <f>MAX(Data!AN$2:AN1533)</f>
        <v>1.0381690010203133</v>
      </c>
      <c r="BC1533" s="11">
        <f>MAX(Data!AO$2:AO1533)</f>
        <v>0.86768807536124037</v>
      </c>
      <c r="BD1533" s="11">
        <f>MAX(Data!AP$2:AP1533)</f>
        <v>1.0853205686310363</v>
      </c>
      <c r="BE1533" s="11">
        <f>MAX(Data!AQ$2:AQ1533)</f>
        <v>1.7788564269702365</v>
      </c>
      <c r="BF1533" s="11"/>
      <c r="BG1533" s="11">
        <f>MIN(Data!Z$2:Z1533)</f>
        <v>-0.20161019740525501</v>
      </c>
      <c r="BH1533" s="11">
        <f>MIN(Data!AA$2:AA1533)</f>
        <v>-0.53003934143705722</v>
      </c>
      <c r="BI1533" s="11">
        <f>MIN(Data!AB$2:AB1533)</f>
        <v>-0.24673462487516368</v>
      </c>
      <c r="BJ1533" s="11">
        <f>MIN(Data!AC$2:AC1533)</f>
        <v>-0.39121028217304415</v>
      </c>
      <c r="BK1533" s="11">
        <f>MIN(Data!AD$2:AD1533)</f>
        <v>-0.38010072435381315</v>
      </c>
      <c r="BL1533" s="11">
        <f>MIN(Data!AE$2:AE1533)</f>
        <v>-0.22477080914163478</v>
      </c>
      <c r="BM1533" s="11">
        <f>MIN(Data!AF$2:AF1533)</f>
        <v>-0.76245494062002239</v>
      </c>
      <c r="BN1533" s="11">
        <f>MIN(Data!AG$2:AG1533)</f>
        <v>-0.48448637716553467</v>
      </c>
      <c r="BO1533" s="11">
        <f>MIN(Data!AH$2:AH1533)</f>
        <v>-0.32192011414833749</v>
      </c>
      <c r="BP1533" s="11">
        <f>MIN(Data!AI$2:AI1533)</f>
        <v>-0.93324337445349625</v>
      </c>
      <c r="BQ1533" s="11">
        <f>MIN(Data!AJ$2:AJ1533)</f>
        <v>-0.44011929440645009</v>
      </c>
      <c r="BR1533" s="11">
        <f>MIN(Data!AK$2:AK1533)</f>
        <v>-0.45255162817950667</v>
      </c>
      <c r="BS1533" s="11">
        <f>MIN(Data!AL$2:AL1533)</f>
        <v>-0.36889302077954444</v>
      </c>
      <c r="BT1533" s="11">
        <f>MIN(Data!AM$2:AM1533)</f>
        <v>-0.43671777908197495</v>
      </c>
      <c r="BU1533" s="11">
        <f>MIN(Data!AN$2:AN1533)</f>
        <v>-0.28308868278195665</v>
      </c>
      <c r="BV1533" s="11">
        <f>MIN(Data!AO$2:AO1533)</f>
        <v>-0.24772354995630613</v>
      </c>
      <c r="BW1533" s="11">
        <f>MIN(Data!AP$2:AP1533)</f>
        <v>-0.39191860424570141</v>
      </c>
      <c r="BX1533" s="11">
        <f>MIN(Data!AQ$2:AQ1533)</f>
        <v>-0.54746157905564874</v>
      </c>
      <c r="BZ1533" s="6">
        <v>44443</v>
      </c>
      <c r="CA1533">
        <f>VLOOKUP($BZ1533,Data!$Y$2:$AQ$3069,CA$3)</f>
        <v>1.5720919645689484E-3</v>
      </c>
      <c r="CB1533">
        <f>VLOOKUP($BZ1533,Data!$Y$2:$AQ$3069,CB$3)</f>
        <v>-1.047362009508775E-2</v>
      </c>
      <c r="CC1533">
        <f>VLOOKUP($BZ1533,Data!$Y$2:$AQ$3069,CC$3)</f>
        <v>-1.7647450915636695E-3</v>
      </c>
      <c r="CD1533">
        <f>VLOOKUP($BZ1533,Data!$Y$2:$AQ$3069,CD$3)</f>
        <v>-2.945006682752423E-2</v>
      </c>
      <c r="CE1533">
        <f>VLOOKUP($BZ1533,Data!$Y$2:$AQ$3069,CE$3)</f>
        <v>1.3930560530720093E-2</v>
      </c>
      <c r="CF1533">
        <f>VLOOKUP($BZ1533,Data!$Y$2:$AQ$3069,CF$3)</f>
        <v>2.2365991705518066E-2</v>
      </c>
      <c r="CG1533">
        <f>VLOOKUP($BZ1533,Data!$Y$2:$AQ$3069,CG$3)</f>
        <v>6.7768303200193142E-2</v>
      </c>
      <c r="CH1533">
        <f>VLOOKUP($BZ1533,Data!$Y$2:$AQ$3069,CH$3)</f>
        <v>2.9401051508807049E-4</v>
      </c>
      <c r="CI1533">
        <f>VLOOKUP($BZ1533,Data!$Y$2:$AQ$3069,CI$3)</f>
        <v>4.0822005185908034E-3</v>
      </c>
      <c r="CJ1533">
        <f>VLOOKUP($BZ1533,Data!$Y$2:$AQ$3069,CJ$3)</f>
        <v>4.1458842939270053E-2</v>
      </c>
      <c r="CK1533">
        <f>VLOOKUP($BZ1533,Data!$Y$2:$AQ$3069,CK$3)</f>
        <v>1.1763612666318077E-2</v>
      </c>
      <c r="CL1533">
        <f>VLOOKUP($BZ1533,Data!$Y$2:$AQ$3069,CL$3)</f>
        <v>4.2493501112267171E-2</v>
      </c>
      <c r="CM1533">
        <f>VLOOKUP($BZ1533,Data!$Y$2:$AQ$3069,CM$3)</f>
        <v>5.8340570551943485E-2</v>
      </c>
      <c r="CN1533">
        <f>VLOOKUP($BZ1533,Data!$Y$2:$AQ$3069,CN$3)</f>
        <v>-9.0128222026179105E-3</v>
      </c>
      <c r="CO1533">
        <f>VLOOKUP($BZ1533,Data!$Y$2:$AQ$3069,CO$3)</f>
        <v>1.139711562312007E-2</v>
      </c>
      <c r="CP1533">
        <f>VLOOKUP($BZ1533,Data!$Y$2:$AQ$3069,CP$3)</f>
        <v>3.8711670957983385E-3</v>
      </c>
      <c r="CQ1533">
        <f>VLOOKUP($BZ1533,Data!$Y$2:$AQ$3069,CQ$3)</f>
        <v>-1.7046508288932994E-2</v>
      </c>
      <c r="CR1533">
        <f>VLOOKUP($BZ1533,Data!$Y$2:$AQ$3069,CR$3)</f>
        <v>2.3061952801895394E-2</v>
      </c>
    </row>
    <row r="1534" spans="1:96" x14ac:dyDescent="0.3">
      <c r="A1534" s="6">
        <v>44998</v>
      </c>
      <c r="B1534">
        <v>7.3907772551572035E-2</v>
      </c>
      <c r="C1534">
        <v>7.4345958288550465E-2</v>
      </c>
      <c r="D1534">
        <v>4.3552143569490567E-3</v>
      </c>
      <c r="E1534">
        <v>1.7420340419307921E-2</v>
      </c>
      <c r="F1534">
        <v>6.6082677043771298E-2</v>
      </c>
      <c r="G1534">
        <v>0.14349946472941216</v>
      </c>
      <c r="H1534">
        <v>7.8905339853993242E-2</v>
      </c>
      <c r="I1534">
        <v>9.2412177777318819E-2</v>
      </c>
      <c r="J1534">
        <v>9.3579068392246043E-2</v>
      </c>
      <c r="K1534">
        <v>9.4604437259117158E-2</v>
      </c>
      <c r="L1534">
        <v>-2.0205498345438635E-2</v>
      </c>
      <c r="M1534">
        <v>9.2912001912798664E-2</v>
      </c>
      <c r="N1534">
        <v>0.13834857214520008</v>
      </c>
      <c r="O1534">
        <v>6.336378059510038E-2</v>
      </c>
      <c r="P1534">
        <v>4.8093986533809752E-2</v>
      </c>
      <c r="Q1534">
        <v>7.1847941907763377E-2</v>
      </c>
      <c r="R1534">
        <v>7.8984476992328315E-2</v>
      </c>
      <c r="S1534">
        <v>6.281254407535676E-2</v>
      </c>
      <c r="U1534">
        <f>U1533*(1+B1534)</f>
        <v>1.9204356519837387</v>
      </c>
      <c r="V1534">
        <f>V1533*(1+C1534)</f>
        <v>1.6280355604263195</v>
      </c>
      <c r="W1534">
        <f>W1533*(1+D1534)</f>
        <v>0.99590781259533911</v>
      </c>
      <c r="X1534">
        <f>X1533*(1+E1534)</f>
        <v>8.5821817816677942E-2</v>
      </c>
      <c r="Y1534">
        <f>Y1533*(1+F1534)</f>
        <v>0.6032227768174051</v>
      </c>
      <c r="Z1534">
        <f>Z1533*(1+G1534)</f>
        <v>4.9719649626767844E-2</v>
      </c>
      <c r="AA1534">
        <f>AA1533*(1+H1534)</f>
        <v>1.3843293004035584E-9</v>
      </c>
      <c r="AB1534">
        <f>AB1533*(1+I1534)</f>
        <v>7.4975133559255133E-5</v>
      </c>
      <c r="AC1534">
        <f>AC1533*(1+J1534)</f>
        <v>0.26508044750237331</v>
      </c>
      <c r="AD1534">
        <f>AD1533*(1+K1534)</f>
        <v>-5.9692630042329028E-26</v>
      </c>
      <c r="AE1534">
        <f>AE1533*(1+L1534)</f>
        <v>6.9800958932072554E-2</v>
      </c>
      <c r="AF1534">
        <f>AF1533*(1+M1534)</f>
        <v>1.1666900179865505E-2</v>
      </c>
      <c r="AG1534">
        <f>AG1533*(1+N1534)</f>
        <v>4.1536019605357605E-2</v>
      </c>
      <c r="AH1534">
        <f>AH1533*(1+O1534)</f>
        <v>1.4067203918703612E-2</v>
      </c>
      <c r="AI1534">
        <f>AI1533*(1+P1534)</f>
        <v>8.1641979869933504E-2</v>
      </c>
      <c r="AJ1534">
        <f>AJ1533*(1+Q1534)</f>
        <v>0.40325938994791449</v>
      </c>
      <c r="AK1534">
        <f>AK1533*(1+R1534)</f>
        <v>5.7105473671795135E-20</v>
      </c>
      <c r="AL1534">
        <f>AL1533*(1+S1534)</f>
        <v>1.1686166980419046E-2</v>
      </c>
      <c r="AN1534" s="11">
        <f>MAX(Data!Z$2:Z1534)</f>
        <v>0.3325562469746734</v>
      </c>
      <c r="AO1534" s="11">
        <f>MAX(Data!AA$2:AA1534)</f>
        <v>0.55235756797848168</v>
      </c>
      <c r="AP1534" s="11">
        <f>MAX(Data!AB$2:AB1534)</f>
        <v>0.13489124348686207</v>
      </c>
      <c r="AQ1534" s="11">
        <f>MAX(Data!AC$2:AC1534)</f>
        <v>1.413959458263256</v>
      </c>
      <c r="AR1534" s="11">
        <f>MAX(Data!AD$2:AD1534)</f>
        <v>0.61647281771882045</v>
      </c>
      <c r="AS1534" s="11">
        <f>MAX(Data!AE$2:AE1534)</f>
        <v>0.55378463538899148</v>
      </c>
      <c r="AT1534" s="11">
        <f>MAX(Data!AF$2:AF1534)</f>
        <v>14.929002377831948</v>
      </c>
      <c r="AU1534" s="11">
        <f>MAX(Data!AG$2:AG1534)</f>
        <v>1.1663682870903871</v>
      </c>
      <c r="AV1534" s="11">
        <f>MAX(Data!AH$2:AH1534)</f>
        <v>0.67260239467942518</v>
      </c>
      <c r="AW1534" s="11">
        <f>MAX(Data!AI$2:AI1534)</f>
        <v>9.7371895493711662</v>
      </c>
      <c r="AX1534" s="11">
        <f>MAX(Data!AJ$2:AJ1534)</f>
        <v>1.1071019080587854</v>
      </c>
      <c r="AY1534" s="11">
        <f>MAX(Data!AK$2:AK1534)</f>
        <v>0.55895984411737187</v>
      </c>
      <c r="AZ1534" s="11">
        <f>MAX(Data!AL$2:AL1534)</f>
        <v>0.39681570485612377</v>
      </c>
      <c r="BA1534" s="11">
        <f>MAX(Data!AM$2:AM1534)</f>
        <v>1.7752914614297381</v>
      </c>
      <c r="BB1534" s="11">
        <f>MAX(Data!AN$2:AN1534)</f>
        <v>1.0381690010203133</v>
      </c>
      <c r="BC1534" s="11">
        <f>MAX(Data!AO$2:AO1534)</f>
        <v>0.86768807536124037</v>
      </c>
      <c r="BD1534" s="11">
        <f>MAX(Data!AP$2:AP1534)</f>
        <v>1.0853205686310363</v>
      </c>
      <c r="BE1534" s="11">
        <f>MAX(Data!AQ$2:AQ1534)</f>
        <v>1.7788564269702365</v>
      </c>
      <c r="BF1534" s="11"/>
      <c r="BG1534" s="11">
        <f>MIN(Data!Z$2:Z1534)</f>
        <v>-0.20161019740525501</v>
      </c>
      <c r="BH1534" s="11">
        <f>MIN(Data!AA$2:AA1534)</f>
        <v>-0.53003934143705722</v>
      </c>
      <c r="BI1534" s="11">
        <f>MIN(Data!AB$2:AB1534)</f>
        <v>-0.24673462487516368</v>
      </c>
      <c r="BJ1534" s="11">
        <f>MIN(Data!AC$2:AC1534)</f>
        <v>-0.39121028217304415</v>
      </c>
      <c r="BK1534" s="11">
        <f>MIN(Data!AD$2:AD1534)</f>
        <v>-0.38010072435381315</v>
      </c>
      <c r="BL1534" s="11">
        <f>MIN(Data!AE$2:AE1534)</f>
        <v>-0.22477080914163478</v>
      </c>
      <c r="BM1534" s="11">
        <f>MIN(Data!AF$2:AF1534)</f>
        <v>-0.76245494062002239</v>
      </c>
      <c r="BN1534" s="11">
        <f>MIN(Data!AG$2:AG1534)</f>
        <v>-0.48448637716553467</v>
      </c>
      <c r="BO1534" s="11">
        <f>MIN(Data!AH$2:AH1534)</f>
        <v>-0.32192011414833749</v>
      </c>
      <c r="BP1534" s="11">
        <f>MIN(Data!AI$2:AI1534)</f>
        <v>-0.93324337445349625</v>
      </c>
      <c r="BQ1534" s="11">
        <f>MIN(Data!AJ$2:AJ1534)</f>
        <v>-0.44011929440645009</v>
      </c>
      <c r="BR1534" s="11">
        <f>MIN(Data!AK$2:AK1534)</f>
        <v>-0.45255162817950667</v>
      </c>
      <c r="BS1534" s="11">
        <f>MIN(Data!AL$2:AL1534)</f>
        <v>-0.36889302077954444</v>
      </c>
      <c r="BT1534" s="11">
        <f>MIN(Data!AM$2:AM1534)</f>
        <v>-0.43671777908197495</v>
      </c>
      <c r="BU1534" s="11">
        <f>MIN(Data!AN$2:AN1534)</f>
        <v>-0.28308868278195665</v>
      </c>
      <c r="BV1534" s="11">
        <f>MIN(Data!AO$2:AO1534)</f>
        <v>-0.24772354995630613</v>
      </c>
      <c r="BW1534" s="11">
        <f>MIN(Data!AP$2:AP1534)</f>
        <v>-0.39191860424570141</v>
      </c>
      <c r="BX1534" s="11">
        <f>MIN(Data!AQ$2:AQ1534)</f>
        <v>-0.54746157905564874</v>
      </c>
      <c r="BZ1534" s="6">
        <v>44444</v>
      </c>
      <c r="CA1534">
        <f>VLOOKUP($BZ1534,Data!$Y$2:$AQ$3069,CA$3)</f>
        <v>3.3654759292878825E-2</v>
      </c>
      <c r="CB1534">
        <f>VLOOKUP($BZ1534,Data!$Y$2:$AQ$3069,CB$3)</f>
        <v>1.4206346784646422E-2</v>
      </c>
      <c r="CC1534">
        <f>VLOOKUP($BZ1534,Data!$Y$2:$AQ$3069,CC$3)</f>
        <v>3.3362879017543373E-3</v>
      </c>
      <c r="CD1534">
        <f>VLOOKUP($BZ1534,Data!$Y$2:$AQ$3069,CD$3)</f>
        <v>3.6113508803006684E-2</v>
      </c>
      <c r="CE1534">
        <f>VLOOKUP($BZ1534,Data!$Y$2:$AQ$3069,CE$3)</f>
        <v>4.2413594485226219E-2</v>
      </c>
      <c r="CF1534">
        <f>VLOOKUP($BZ1534,Data!$Y$2:$AQ$3069,CF$3)</f>
        <v>4.1902338110372486E-2</v>
      </c>
      <c r="CG1534">
        <f>VLOOKUP($BZ1534,Data!$Y$2:$AQ$3069,CG$3)</f>
        <v>-0.10310840431456218</v>
      </c>
      <c r="CH1534">
        <f>VLOOKUP($BZ1534,Data!$Y$2:$AQ$3069,CH$3)</f>
        <v>3.1632423070473023E-2</v>
      </c>
      <c r="CI1534">
        <f>VLOOKUP($BZ1534,Data!$Y$2:$AQ$3069,CI$3)</f>
        <v>7.5533396917813037E-2</v>
      </c>
      <c r="CJ1534">
        <f>VLOOKUP($BZ1534,Data!$Y$2:$AQ$3069,CJ$3)</f>
        <v>0</v>
      </c>
      <c r="CK1534">
        <f>VLOOKUP($BZ1534,Data!$Y$2:$AQ$3069,CK$3)</f>
        <v>-2.2188027586686962E-2</v>
      </c>
      <c r="CL1534">
        <f>VLOOKUP($BZ1534,Data!$Y$2:$AQ$3069,CL$3)</f>
        <v>8.7020016332753844E-2</v>
      </c>
      <c r="CM1534">
        <f>VLOOKUP($BZ1534,Data!$Y$2:$AQ$3069,CM$3)</f>
        <v>2.121591604272199E-3</v>
      </c>
      <c r="CN1534">
        <f>VLOOKUP($BZ1534,Data!$Y$2:$AQ$3069,CN$3)</f>
        <v>3.5864873242904625E-2</v>
      </c>
      <c r="CO1534">
        <f>VLOOKUP($BZ1534,Data!$Y$2:$AQ$3069,CO$3)</f>
        <v>6.0683366789732324E-2</v>
      </c>
      <c r="CP1534">
        <f>VLOOKUP($BZ1534,Data!$Y$2:$AQ$3069,CP$3)</f>
        <v>2.7882704019356528E-2</v>
      </c>
      <c r="CQ1534">
        <f>VLOOKUP($BZ1534,Data!$Y$2:$AQ$3069,CQ$3)</f>
        <v>3.3533218074352014E-2</v>
      </c>
      <c r="CR1534">
        <f>VLOOKUP($BZ1534,Data!$Y$2:$AQ$3069,CR$3)</f>
        <v>7.7582752758227111E-2</v>
      </c>
    </row>
    <row r="1535" spans="1:96" x14ac:dyDescent="0.3">
      <c r="A1535" s="6">
        <v>44999</v>
      </c>
      <c r="B1535">
        <v>9.0099014447989789E-2</v>
      </c>
      <c r="C1535">
        <v>5.5548843189770804E-2</v>
      </c>
      <c r="D1535">
        <v>-3.6229781047124252E-3</v>
      </c>
      <c r="E1535">
        <v>4.4543454213154055E-3</v>
      </c>
      <c r="F1535">
        <v>2.8982779075021628E-2</v>
      </c>
      <c r="G1535">
        <v>5.0733069305416593E-2</v>
      </c>
      <c r="H1535">
        <v>0.23027742560753969</v>
      </c>
      <c r="I1535">
        <v>0.11446167750675874</v>
      </c>
      <c r="J1535">
        <v>7.1108033869756504E-2</v>
      </c>
      <c r="K1535">
        <v>7.0235334466880087E-2</v>
      </c>
      <c r="L1535">
        <v>-4.5609296171741573E-3</v>
      </c>
      <c r="M1535">
        <v>5.4779283824239806E-2</v>
      </c>
      <c r="N1535">
        <v>5.3568674392183449E-2</v>
      </c>
      <c r="O1535">
        <v>6.625805981368775E-2</v>
      </c>
      <c r="P1535">
        <v>2.0286300131342139E-2</v>
      </c>
      <c r="Q1535">
        <v>1.2908532843238821E-2</v>
      </c>
      <c r="R1535">
        <v>0.10475486002903611</v>
      </c>
      <c r="S1535">
        <v>2.0032237728246988E-2</v>
      </c>
      <c r="U1535">
        <f>U1534*(1+B1535)</f>
        <v>2.0934650115382563</v>
      </c>
      <c r="V1535">
        <f>V1534*(1+C1535)</f>
        <v>1.7184710524798117</v>
      </c>
      <c r="W1535">
        <f>W1534*(1+D1535)</f>
        <v>0.99229966039599415</v>
      </c>
      <c r="X1535">
        <f>X1534*(1+E1535)</f>
        <v>8.6204097837918631E-2</v>
      </c>
      <c r="Y1535">
        <f>Y1534*(1+F1535)</f>
        <v>0.62070584929092509</v>
      </c>
      <c r="Z1535">
        <f>Z1534*(1+G1535)</f>
        <v>5.2242080057123691E-2</v>
      </c>
      <c r="AA1535">
        <f>AA1534*(1+H1535)</f>
        <v>1.7031090878935763E-9</v>
      </c>
      <c r="AB1535">
        <f>AB1534*(1+I1535)</f>
        <v>8.3556913117740773E-5</v>
      </c>
      <c r="AC1535">
        <f>AC1534*(1+J1535)</f>
        <v>0.28392979694158227</v>
      </c>
      <c r="AD1535">
        <f>AD1534*(1+K1535)</f>
        <v>-6.3885161878559733E-26</v>
      </c>
      <c r="AE1535">
        <f>AE1534*(1+L1535)</f>
        <v>6.9482601671172109E-2</v>
      </c>
      <c r="AF1535">
        <f>AF1534*(1+M1535)</f>
        <v>1.2306004616167432E-2</v>
      </c>
      <c r="AG1535">
        <f>AG1534*(1+N1535)</f>
        <v>4.3761049115144356E-2</v>
      </c>
      <c r="AH1535">
        <f>AH1534*(1+O1535)</f>
        <v>1.4999269557360417E-2</v>
      </c>
      <c r="AI1535">
        <f>AI1534*(1+P1535)</f>
        <v>8.3298193576891957E-2</v>
      </c>
      <c r="AJ1535">
        <f>AJ1534*(1+Q1535)</f>
        <v>0.40846487702740158</v>
      </c>
      <c r="AK1535">
        <f>AK1534*(1+R1535)</f>
        <v>6.3087549573175853E-20</v>
      </c>
      <c r="AL1535">
        <f>AL1534*(1+S1535)</f>
        <v>1.192026705550279E-2</v>
      </c>
      <c r="AN1535" s="11">
        <f>MAX(Data!Z$2:Z1535)</f>
        <v>0.3325562469746734</v>
      </c>
      <c r="AO1535" s="11">
        <f>MAX(Data!AA$2:AA1535)</f>
        <v>0.55235756797848168</v>
      </c>
      <c r="AP1535" s="11">
        <f>MAX(Data!AB$2:AB1535)</f>
        <v>0.13489124348686207</v>
      </c>
      <c r="AQ1535" s="11">
        <f>MAX(Data!AC$2:AC1535)</f>
        <v>1.413959458263256</v>
      </c>
      <c r="AR1535" s="11">
        <f>MAX(Data!AD$2:AD1535)</f>
        <v>0.61647281771882045</v>
      </c>
      <c r="AS1535" s="11">
        <f>MAX(Data!AE$2:AE1535)</f>
        <v>0.55378463538899148</v>
      </c>
      <c r="AT1535" s="11">
        <f>MAX(Data!AF$2:AF1535)</f>
        <v>14.929002377831948</v>
      </c>
      <c r="AU1535" s="11">
        <f>MAX(Data!AG$2:AG1535)</f>
        <v>1.1663682870903871</v>
      </c>
      <c r="AV1535" s="11">
        <f>MAX(Data!AH$2:AH1535)</f>
        <v>0.67260239467942518</v>
      </c>
      <c r="AW1535" s="11">
        <f>MAX(Data!AI$2:AI1535)</f>
        <v>9.7371895493711662</v>
      </c>
      <c r="AX1535" s="11">
        <f>MAX(Data!AJ$2:AJ1535)</f>
        <v>1.1071019080587854</v>
      </c>
      <c r="AY1535" s="11">
        <f>MAX(Data!AK$2:AK1535)</f>
        <v>0.55895984411737187</v>
      </c>
      <c r="AZ1535" s="11">
        <f>MAX(Data!AL$2:AL1535)</f>
        <v>0.39681570485612377</v>
      </c>
      <c r="BA1535" s="11">
        <f>MAX(Data!AM$2:AM1535)</f>
        <v>1.7752914614297381</v>
      </c>
      <c r="BB1535" s="11">
        <f>MAX(Data!AN$2:AN1535)</f>
        <v>1.0381690010203133</v>
      </c>
      <c r="BC1535" s="11">
        <f>MAX(Data!AO$2:AO1535)</f>
        <v>0.86768807536124037</v>
      </c>
      <c r="BD1535" s="11">
        <f>MAX(Data!AP$2:AP1535)</f>
        <v>1.0853205686310363</v>
      </c>
      <c r="BE1535" s="11">
        <f>MAX(Data!AQ$2:AQ1535)</f>
        <v>1.7788564269702365</v>
      </c>
      <c r="BF1535" s="11"/>
      <c r="BG1535" s="11">
        <f>MIN(Data!Z$2:Z1535)</f>
        <v>-0.20161019740525501</v>
      </c>
      <c r="BH1535" s="11">
        <f>MIN(Data!AA$2:AA1535)</f>
        <v>-0.53003934143705722</v>
      </c>
      <c r="BI1535" s="11">
        <f>MIN(Data!AB$2:AB1535)</f>
        <v>-0.24673462487516368</v>
      </c>
      <c r="BJ1535" s="11">
        <f>MIN(Data!AC$2:AC1535)</f>
        <v>-0.39121028217304415</v>
      </c>
      <c r="BK1535" s="11">
        <f>MIN(Data!AD$2:AD1535)</f>
        <v>-0.38010072435381315</v>
      </c>
      <c r="BL1535" s="11">
        <f>MIN(Data!AE$2:AE1535)</f>
        <v>-0.22477080914163478</v>
      </c>
      <c r="BM1535" s="11">
        <f>MIN(Data!AF$2:AF1535)</f>
        <v>-0.76245494062002239</v>
      </c>
      <c r="BN1535" s="11">
        <f>MIN(Data!AG$2:AG1535)</f>
        <v>-0.48448637716553467</v>
      </c>
      <c r="BO1535" s="11">
        <f>MIN(Data!AH$2:AH1535)</f>
        <v>-0.32192011414833749</v>
      </c>
      <c r="BP1535" s="11">
        <f>MIN(Data!AI$2:AI1535)</f>
        <v>-0.93324337445349625</v>
      </c>
      <c r="BQ1535" s="11">
        <f>MIN(Data!AJ$2:AJ1535)</f>
        <v>-0.44011929440645009</v>
      </c>
      <c r="BR1535" s="11">
        <f>MIN(Data!AK$2:AK1535)</f>
        <v>-0.45255162817950667</v>
      </c>
      <c r="BS1535" s="11">
        <f>MIN(Data!AL$2:AL1535)</f>
        <v>-0.36889302077954444</v>
      </c>
      <c r="BT1535" s="11">
        <f>MIN(Data!AM$2:AM1535)</f>
        <v>-0.43671777908197495</v>
      </c>
      <c r="BU1535" s="11">
        <f>MIN(Data!AN$2:AN1535)</f>
        <v>-0.28308868278195665</v>
      </c>
      <c r="BV1535" s="11">
        <f>MIN(Data!AO$2:AO1535)</f>
        <v>-0.24772354995630613</v>
      </c>
      <c r="BW1535" s="11">
        <f>MIN(Data!AP$2:AP1535)</f>
        <v>-0.39191860424570141</v>
      </c>
      <c r="BX1535" s="11">
        <f>MIN(Data!AQ$2:AQ1535)</f>
        <v>-0.54746157905564874</v>
      </c>
      <c r="BZ1535" s="6">
        <v>44445</v>
      </c>
      <c r="CA1535">
        <f>VLOOKUP($BZ1535,Data!$Y$2:$AQ$3069,CA$3)</f>
        <v>2.0187046730676315E-2</v>
      </c>
      <c r="CB1535">
        <f>VLOOKUP($BZ1535,Data!$Y$2:$AQ$3069,CB$3)</f>
        <v>-1.7754632942722989E-3</v>
      </c>
      <c r="CC1535">
        <f>VLOOKUP($BZ1535,Data!$Y$2:$AQ$3069,CC$3)</f>
        <v>-4.5717495515017762E-4</v>
      </c>
      <c r="CD1535">
        <f>VLOOKUP($BZ1535,Data!$Y$2:$AQ$3069,CD$3)</f>
        <v>7.1350309679463222E-2</v>
      </c>
      <c r="CE1535">
        <f>VLOOKUP($BZ1535,Data!$Y$2:$AQ$3069,CE$3)</f>
        <v>-1.0151394472173739E-2</v>
      </c>
      <c r="CF1535">
        <f>VLOOKUP($BZ1535,Data!$Y$2:$AQ$3069,CF$3)</f>
        <v>-2.5635257392805925E-2</v>
      </c>
      <c r="CG1535">
        <f>VLOOKUP($BZ1535,Data!$Y$2:$AQ$3069,CG$3)</f>
        <v>1.1603621072379017E-2</v>
      </c>
      <c r="CH1535">
        <f>VLOOKUP($BZ1535,Data!$Y$2:$AQ$3069,CH$3)</f>
        <v>1.8338432387924018E-2</v>
      </c>
      <c r="CI1535">
        <f>VLOOKUP($BZ1535,Data!$Y$2:$AQ$3069,CI$3)</f>
        <v>-4.0207992009947305E-2</v>
      </c>
      <c r="CJ1535">
        <f>VLOOKUP($BZ1535,Data!$Y$2:$AQ$3069,CJ$3)</f>
        <v>0</v>
      </c>
      <c r="CK1535">
        <f>VLOOKUP($BZ1535,Data!$Y$2:$AQ$3069,CK$3)</f>
        <v>9.1160934056027446E-2</v>
      </c>
      <c r="CL1535">
        <f>VLOOKUP($BZ1535,Data!$Y$2:$AQ$3069,CL$3)</f>
        <v>-6.0546742010822983E-5</v>
      </c>
      <c r="CM1535">
        <f>VLOOKUP($BZ1535,Data!$Y$2:$AQ$3069,CM$3)</f>
        <v>1.6698313666547004E-3</v>
      </c>
      <c r="CN1535">
        <f>VLOOKUP($BZ1535,Data!$Y$2:$AQ$3069,CN$3)</f>
        <v>5.3183595843092665E-2</v>
      </c>
      <c r="CO1535">
        <f>VLOOKUP($BZ1535,Data!$Y$2:$AQ$3069,CO$3)</f>
        <v>7.3008006587766586E-2</v>
      </c>
      <c r="CP1535">
        <f>VLOOKUP($BZ1535,Data!$Y$2:$AQ$3069,CP$3)</f>
        <v>6.9940707122821159E-3</v>
      </c>
      <c r="CQ1535">
        <f>VLOOKUP($BZ1535,Data!$Y$2:$AQ$3069,CQ$3)</f>
        <v>1.904799891944375E-2</v>
      </c>
      <c r="CR1535">
        <f>VLOOKUP($BZ1535,Data!$Y$2:$AQ$3069,CR$3)</f>
        <v>-2.0655776519646233E-2</v>
      </c>
    </row>
    <row r="1536" spans="1:96" x14ac:dyDescent="0.3">
      <c r="A1536" s="6">
        <v>45000</v>
      </c>
      <c r="B1536">
        <v>2.3696930920066969E-2</v>
      </c>
      <c r="C1536">
        <v>1.7351119987738681E-2</v>
      </c>
      <c r="D1536">
        <v>2.2125371487709256E-4</v>
      </c>
      <c r="E1536">
        <v>2.0301314790529732E-3</v>
      </c>
      <c r="F1536">
        <v>2.5906819065939821E-2</v>
      </c>
      <c r="G1536">
        <v>3.7771930770645716E-2</v>
      </c>
      <c r="H1536">
        <v>1.6379432986840227E-2</v>
      </c>
      <c r="I1536">
        <v>9.2935884496248192E-2</v>
      </c>
      <c r="J1536">
        <v>3.1766880227438565E-2</v>
      </c>
      <c r="K1536">
        <v>4.1942552236391373E-2</v>
      </c>
      <c r="L1536">
        <v>4.1727381308018487E-2</v>
      </c>
      <c r="M1536">
        <v>4.6482281371284753E-2</v>
      </c>
      <c r="N1536">
        <v>-2.0273165594945262E-2</v>
      </c>
      <c r="O1536">
        <v>-3.4469225807390952E-2</v>
      </c>
      <c r="P1536">
        <v>4.2689936564943069E-2</v>
      </c>
      <c r="Q1536">
        <v>-1.5703068592158177E-2</v>
      </c>
      <c r="R1536">
        <v>6.9880286593575862E-3</v>
      </c>
      <c r="S1536">
        <v>2.9467513087649309E-2</v>
      </c>
      <c r="U1536">
        <f>U1535*(1+B1536)</f>
        <v>2.1430737073002555</v>
      </c>
      <c r="V1536">
        <f>V1535*(1+C1536)</f>
        <v>1.7482884499068445</v>
      </c>
      <c r="W1536">
        <f>W1535*(1+D1536)</f>
        <v>0.99251921038212809</v>
      </c>
      <c r="X1536">
        <f>X1535*(1+E1536)</f>
        <v>8.6379103490562756E-2</v>
      </c>
      <c r="Y1536">
        <f>Y1535*(1+F1536)</f>
        <v>0.63678636342167549</v>
      </c>
      <c r="Z1536">
        <f>Z1535*(1+G1536)</f>
        <v>5.4215364288355897E-2</v>
      </c>
      <c r="AA1536">
        <f>AA1535*(1+H1536)</f>
        <v>1.7310050490680078E-9</v>
      </c>
      <c r="AB1536">
        <f>AB1535*(1+I1536)</f>
        <v>9.1322348744114185E-5</v>
      </c>
      <c r="AC1536">
        <f>AC1535*(1+J1536)</f>
        <v>0.2929493607940265</v>
      </c>
      <c r="AD1536">
        <f>AD1535*(1+K1536)</f>
        <v>-6.6564668617781544E-26</v>
      </c>
      <c r="AE1536">
        <f>AE1535*(1+L1536)</f>
        <v>7.238192868537828E-2</v>
      </c>
      <c r="AF1536">
        <f>AF1535*(1+M1536)</f>
        <v>1.2878015785292457E-2</v>
      </c>
      <c r="AG1536">
        <f>AG1535*(1+N1536)</f>
        <v>4.2873874119824497E-2</v>
      </c>
      <c r="AH1536">
        <f>AH1535*(1+O1536)</f>
        <v>1.4482256348041836E-2</v>
      </c>
      <c r="AI1536">
        <f>AI1535*(1+P1536)</f>
        <v>8.6854188176663835E-2</v>
      </c>
      <c r="AJ1536">
        <f>AJ1535*(1+Q1536)</f>
        <v>0.40205072504595285</v>
      </c>
      <c r="AK1536">
        <f>AK1535*(1+R1536)</f>
        <v>6.3528407177641841E-20</v>
      </c>
      <c r="AL1536">
        <f>AL1535*(1+S1536)</f>
        <v>1.2271527680969094E-2</v>
      </c>
      <c r="AN1536" s="11">
        <f>MAX(Data!Z$2:Z1536)</f>
        <v>0.3325562469746734</v>
      </c>
      <c r="AO1536" s="11">
        <f>MAX(Data!AA$2:AA1536)</f>
        <v>0.55235756797848168</v>
      </c>
      <c r="AP1536" s="11">
        <f>MAX(Data!AB$2:AB1536)</f>
        <v>0.13489124348686207</v>
      </c>
      <c r="AQ1536" s="11">
        <f>MAX(Data!AC$2:AC1536)</f>
        <v>1.413959458263256</v>
      </c>
      <c r="AR1536" s="11">
        <f>MAX(Data!AD$2:AD1536)</f>
        <v>0.61647281771882045</v>
      </c>
      <c r="AS1536" s="11">
        <f>MAX(Data!AE$2:AE1536)</f>
        <v>0.55378463538899148</v>
      </c>
      <c r="AT1536" s="11">
        <f>MAX(Data!AF$2:AF1536)</f>
        <v>14.929002377831948</v>
      </c>
      <c r="AU1536" s="11">
        <f>MAX(Data!AG$2:AG1536)</f>
        <v>1.1663682870903871</v>
      </c>
      <c r="AV1536" s="11">
        <f>MAX(Data!AH$2:AH1536)</f>
        <v>0.67260239467942518</v>
      </c>
      <c r="AW1536" s="11">
        <f>MAX(Data!AI$2:AI1536)</f>
        <v>9.7371895493711662</v>
      </c>
      <c r="AX1536" s="11">
        <f>MAX(Data!AJ$2:AJ1536)</f>
        <v>1.1071019080587854</v>
      </c>
      <c r="AY1536" s="11">
        <f>MAX(Data!AK$2:AK1536)</f>
        <v>0.55895984411737187</v>
      </c>
      <c r="AZ1536" s="11">
        <f>MAX(Data!AL$2:AL1536)</f>
        <v>0.39681570485612377</v>
      </c>
      <c r="BA1536" s="11">
        <f>MAX(Data!AM$2:AM1536)</f>
        <v>1.7752914614297381</v>
      </c>
      <c r="BB1536" s="11">
        <f>MAX(Data!AN$2:AN1536)</f>
        <v>1.0381690010203133</v>
      </c>
      <c r="BC1536" s="11">
        <f>MAX(Data!AO$2:AO1536)</f>
        <v>0.86768807536124037</v>
      </c>
      <c r="BD1536" s="11">
        <f>MAX(Data!AP$2:AP1536)</f>
        <v>1.0853205686310363</v>
      </c>
      <c r="BE1536" s="11">
        <f>MAX(Data!AQ$2:AQ1536)</f>
        <v>1.7788564269702365</v>
      </c>
      <c r="BF1536" s="11"/>
      <c r="BG1536" s="11">
        <f>MIN(Data!Z$2:Z1536)</f>
        <v>-0.20161019740525501</v>
      </c>
      <c r="BH1536" s="11">
        <f>MIN(Data!AA$2:AA1536)</f>
        <v>-0.53003934143705722</v>
      </c>
      <c r="BI1536" s="11">
        <f>MIN(Data!AB$2:AB1536)</f>
        <v>-0.24673462487516368</v>
      </c>
      <c r="BJ1536" s="11">
        <f>MIN(Data!AC$2:AC1536)</f>
        <v>-0.39121028217304415</v>
      </c>
      <c r="BK1536" s="11">
        <f>MIN(Data!AD$2:AD1536)</f>
        <v>-0.38010072435381315</v>
      </c>
      <c r="BL1536" s="11">
        <f>MIN(Data!AE$2:AE1536)</f>
        <v>-0.22477080914163478</v>
      </c>
      <c r="BM1536" s="11">
        <f>MIN(Data!AF$2:AF1536)</f>
        <v>-0.90606661271331335</v>
      </c>
      <c r="BN1536" s="11">
        <f>MIN(Data!AG$2:AG1536)</f>
        <v>-0.48448637716553467</v>
      </c>
      <c r="BO1536" s="11">
        <f>MIN(Data!AH$2:AH1536)</f>
        <v>-0.32192011414833749</v>
      </c>
      <c r="BP1536" s="11">
        <f>MIN(Data!AI$2:AI1536)</f>
        <v>-0.93324337445349625</v>
      </c>
      <c r="BQ1536" s="11">
        <f>MIN(Data!AJ$2:AJ1536)</f>
        <v>-0.44011929440645009</v>
      </c>
      <c r="BR1536" s="11">
        <f>MIN(Data!AK$2:AK1536)</f>
        <v>-0.45255162817950667</v>
      </c>
      <c r="BS1536" s="11">
        <f>MIN(Data!AL$2:AL1536)</f>
        <v>-0.36889302077954444</v>
      </c>
      <c r="BT1536" s="11">
        <f>MIN(Data!AM$2:AM1536)</f>
        <v>-0.43671777908197495</v>
      </c>
      <c r="BU1536" s="11">
        <f>MIN(Data!AN$2:AN1536)</f>
        <v>-0.28308868278195665</v>
      </c>
      <c r="BV1536" s="11">
        <f>MIN(Data!AO$2:AO1536)</f>
        <v>-0.24772354995630613</v>
      </c>
      <c r="BW1536" s="11">
        <f>MIN(Data!AP$2:AP1536)</f>
        <v>-0.39191860424570141</v>
      </c>
      <c r="BX1536" s="11">
        <f>MIN(Data!AQ$2:AQ1536)</f>
        <v>-0.54746157905564874</v>
      </c>
      <c r="BZ1536" s="6">
        <v>44446</v>
      </c>
      <c r="CA1536">
        <f>VLOOKUP($BZ1536,Data!$Y$2:$AQ$3069,CA$3)</f>
        <v>-0.10892411380526208</v>
      </c>
      <c r="CB1536">
        <f>VLOOKUP($BZ1536,Data!$Y$2:$AQ$3069,CB$3)</f>
        <v>-0.12753798583776479</v>
      </c>
      <c r="CC1536">
        <f>VLOOKUP($BZ1536,Data!$Y$2:$AQ$3069,CC$3)</f>
        <v>1.5593745248207772E-3</v>
      </c>
      <c r="CD1536">
        <f>VLOOKUP($BZ1536,Data!$Y$2:$AQ$3069,CD$3)</f>
        <v>-0.1867419310390524</v>
      </c>
      <c r="CE1536">
        <f>VLOOKUP($BZ1536,Data!$Y$2:$AQ$3069,CE$3)</f>
        <v>-0.1755692200657156</v>
      </c>
      <c r="CF1536">
        <f>VLOOKUP($BZ1536,Data!$Y$2:$AQ$3069,CF$3)</f>
        <v>-0.18888092836857961</v>
      </c>
      <c r="CG1536">
        <f>VLOOKUP($BZ1536,Data!$Y$2:$AQ$3069,CG$3)</f>
        <v>-1.2625672596424995E-2</v>
      </c>
      <c r="CH1536">
        <f>VLOOKUP($BZ1536,Data!$Y$2:$AQ$3069,CH$3)</f>
        <v>-0.10541367040385957</v>
      </c>
      <c r="CI1536">
        <f>VLOOKUP($BZ1536,Data!$Y$2:$AQ$3069,CI$3)</f>
        <v>-0.1892688559262484</v>
      </c>
      <c r="CJ1536">
        <f>VLOOKUP($BZ1536,Data!$Y$2:$AQ$3069,CJ$3)</f>
        <v>3.8323527963742956</v>
      </c>
      <c r="CK1536">
        <f>VLOOKUP($BZ1536,Data!$Y$2:$AQ$3069,CK$3)</f>
        <v>-0.14999642404437183</v>
      </c>
      <c r="CL1536">
        <f>VLOOKUP($BZ1536,Data!$Y$2:$AQ$3069,CL$3)</f>
        <v>-6.0616481061750535E-2</v>
      </c>
      <c r="CM1536">
        <f>VLOOKUP($BZ1536,Data!$Y$2:$AQ$3069,CM$3)</f>
        <v>-0.15234037630570715</v>
      </c>
      <c r="CN1536">
        <f>VLOOKUP($BZ1536,Data!$Y$2:$AQ$3069,CN$3)</f>
        <v>-0.16424367416935606</v>
      </c>
      <c r="CO1536">
        <f>VLOOKUP($BZ1536,Data!$Y$2:$AQ$3069,CO$3)</f>
        <v>-0.20154971355421761</v>
      </c>
      <c r="CP1536">
        <f>VLOOKUP($BZ1536,Data!$Y$2:$AQ$3069,CP$3)</f>
        <v>-0.16747509228508789</v>
      </c>
      <c r="CQ1536">
        <f>VLOOKUP($BZ1536,Data!$Y$2:$AQ$3069,CQ$3)</f>
        <v>-0.16375951256033819</v>
      </c>
      <c r="CR1536">
        <f>VLOOKUP($BZ1536,Data!$Y$2:$AQ$3069,CR$3)</f>
        <v>-0.19732569645286693</v>
      </c>
    </row>
    <row r="1537" spans="1:96" x14ac:dyDescent="0.3">
      <c r="A1537" s="6">
        <v>45001</v>
      </c>
      <c r="B1537">
        <v>-1.1695648036333293E-2</v>
      </c>
      <c r="C1537">
        <v>-2.984490795157338E-2</v>
      </c>
      <c r="D1537">
        <v>2.6880217253956299E-3</v>
      </c>
      <c r="E1537">
        <v>-3.4885551011471026E-2</v>
      </c>
      <c r="F1537">
        <v>-6.7165482029157286E-2</v>
      </c>
      <c r="G1537">
        <v>-0.11533569569529953</v>
      </c>
      <c r="H1537">
        <v>-6.9977206020710003E-2</v>
      </c>
      <c r="I1537">
        <v>-3.3460178573680749E-2</v>
      </c>
      <c r="J1537">
        <v>-9.6142602664272811E-2</v>
      </c>
      <c r="K1537">
        <v>-1.7093418453558745E-2</v>
      </c>
      <c r="L1537">
        <v>-1.3699424225041069E-2</v>
      </c>
      <c r="M1537">
        <v>-4.6005487254640466E-2</v>
      </c>
      <c r="N1537">
        <v>9.7672441552892238E-3</v>
      </c>
      <c r="O1537">
        <v>-2.2726051269123474E-2</v>
      </c>
      <c r="P1537">
        <v>-4.8949403904176694E-2</v>
      </c>
      <c r="Q1537">
        <v>-2.2648709605732745E-2</v>
      </c>
      <c r="R1537">
        <v>-1.058402538802964E-2</v>
      </c>
      <c r="S1537">
        <v>-4.451844492273211E-2</v>
      </c>
      <c r="U1537">
        <f>U1536*(1+B1537)</f>
        <v>2.1180090715037516</v>
      </c>
      <c r="V1537">
        <f>V1536*(1+C1537)</f>
        <v>1.6961109420465759</v>
      </c>
      <c r="W1537">
        <f>W1536*(1+D1537)</f>
        <v>0.99518712358250783</v>
      </c>
      <c r="X1537">
        <f>X1536*(1+E1537)</f>
        <v>8.3365720869417598E-2</v>
      </c>
      <c r="Y1537">
        <f>Y1536*(1+F1537)</f>
        <v>0.59401630037286457</v>
      </c>
      <c r="Z1537">
        <f>Z1536*(1+G1537)</f>
        <v>4.7962397530784268E-2</v>
      </c>
      <c r="AA1537">
        <f>AA1536*(1+H1537)</f>
        <v>1.6098741521264866E-9</v>
      </c>
      <c r="AB1537">
        <f>AB1536*(1+I1537)</f>
        <v>8.8266686647368167E-5</v>
      </c>
      <c r="AC1537">
        <f>AC1536*(1+J1537)</f>
        <v>0.2647844467984537</v>
      </c>
      <c r="AD1537">
        <f>AD1536*(1+K1537)</f>
        <v>-6.5426850882875341E-26</v>
      </c>
      <c r="AE1537">
        <f>AE1536*(1+L1537)</f>
        <v>7.1390337938090617E-2</v>
      </c>
      <c r="AF1537">
        <f>AF1536*(1+M1537)</f>
        <v>1.2285556394217126E-2</v>
      </c>
      <c r="AG1537">
        <f>AG1536*(1+N1537)</f>
        <v>4.3292633716235956E-2</v>
      </c>
      <c r="AH1537">
        <f>AH1536*(1+O1537)</f>
        <v>1.4153131847783646E-2</v>
      </c>
      <c r="AI1537">
        <f>AI1536*(1+P1537)</f>
        <v>8.2602727438834955E-2</v>
      </c>
      <c r="AJ1537">
        <f>AJ1536*(1+Q1537)</f>
        <v>0.39294479492761275</v>
      </c>
      <c r="AK1537">
        <f>AK1536*(1+R1537)</f>
        <v>6.2856020903212602E-20</v>
      </c>
      <c r="AL1537">
        <f>AL1536*(1+S1537)</f>
        <v>1.1725218351786089E-2</v>
      </c>
      <c r="AN1537" s="11">
        <f>MAX(Data!Z$2:Z1537)</f>
        <v>0.3325562469746734</v>
      </c>
      <c r="AO1537" s="11">
        <f>MAX(Data!AA$2:AA1537)</f>
        <v>0.55235756797848168</v>
      </c>
      <c r="AP1537" s="11">
        <f>MAX(Data!AB$2:AB1537)</f>
        <v>0.13489124348686207</v>
      </c>
      <c r="AQ1537" s="11">
        <f>MAX(Data!AC$2:AC1537)</f>
        <v>1.413959458263256</v>
      </c>
      <c r="AR1537" s="11">
        <f>MAX(Data!AD$2:AD1537)</f>
        <v>0.61647281771882045</v>
      </c>
      <c r="AS1537" s="11">
        <f>MAX(Data!AE$2:AE1537)</f>
        <v>0.55378463538899148</v>
      </c>
      <c r="AT1537" s="11">
        <f>MAX(Data!AF$2:AF1537)</f>
        <v>14.929002377831948</v>
      </c>
      <c r="AU1537" s="11">
        <f>MAX(Data!AG$2:AG1537)</f>
        <v>1.1663682870903871</v>
      </c>
      <c r="AV1537" s="11">
        <f>MAX(Data!AH$2:AH1537)</f>
        <v>0.67260239467942518</v>
      </c>
      <c r="AW1537" s="11">
        <f>MAX(Data!AI$2:AI1537)</f>
        <v>9.7371895493711662</v>
      </c>
      <c r="AX1537" s="11">
        <f>MAX(Data!AJ$2:AJ1537)</f>
        <v>1.1071019080587854</v>
      </c>
      <c r="AY1537" s="11">
        <f>MAX(Data!AK$2:AK1537)</f>
        <v>0.55895984411737187</v>
      </c>
      <c r="AZ1537" s="11">
        <f>MAX(Data!AL$2:AL1537)</f>
        <v>0.39681570485612377</v>
      </c>
      <c r="BA1537" s="11">
        <f>MAX(Data!AM$2:AM1537)</f>
        <v>1.7752914614297381</v>
      </c>
      <c r="BB1537" s="11">
        <f>MAX(Data!AN$2:AN1537)</f>
        <v>1.0381690010203133</v>
      </c>
      <c r="BC1537" s="11">
        <f>MAX(Data!AO$2:AO1537)</f>
        <v>0.86768807536124037</v>
      </c>
      <c r="BD1537" s="11">
        <f>MAX(Data!AP$2:AP1537)</f>
        <v>1.0853205686310363</v>
      </c>
      <c r="BE1537" s="11">
        <f>MAX(Data!AQ$2:AQ1537)</f>
        <v>1.7788564269702365</v>
      </c>
      <c r="BF1537" s="11"/>
      <c r="BG1537" s="11">
        <f>MIN(Data!Z$2:Z1537)</f>
        <v>-0.20161019740525501</v>
      </c>
      <c r="BH1537" s="11">
        <f>MIN(Data!AA$2:AA1537)</f>
        <v>-0.53003934143705722</v>
      </c>
      <c r="BI1537" s="11">
        <f>MIN(Data!AB$2:AB1537)</f>
        <v>-0.24673462487516368</v>
      </c>
      <c r="BJ1537" s="11">
        <f>MIN(Data!AC$2:AC1537)</f>
        <v>-0.39121028217304415</v>
      </c>
      <c r="BK1537" s="11">
        <f>MIN(Data!AD$2:AD1537)</f>
        <v>-0.38010072435381315</v>
      </c>
      <c r="BL1537" s="11">
        <f>MIN(Data!AE$2:AE1537)</f>
        <v>-0.22477080914163478</v>
      </c>
      <c r="BM1537" s="11">
        <f>MIN(Data!AF$2:AF1537)</f>
        <v>-0.90606661271331335</v>
      </c>
      <c r="BN1537" s="11">
        <f>MIN(Data!AG$2:AG1537)</f>
        <v>-0.48448637716553467</v>
      </c>
      <c r="BO1537" s="11">
        <f>MIN(Data!AH$2:AH1537)</f>
        <v>-0.32192011414833749</v>
      </c>
      <c r="BP1537" s="11">
        <f>MIN(Data!AI$2:AI1537)</f>
        <v>-0.93324337445349625</v>
      </c>
      <c r="BQ1537" s="11">
        <f>MIN(Data!AJ$2:AJ1537)</f>
        <v>-0.44011929440645009</v>
      </c>
      <c r="BR1537" s="11">
        <f>MIN(Data!AK$2:AK1537)</f>
        <v>-0.45255162817950667</v>
      </c>
      <c r="BS1537" s="11">
        <f>MIN(Data!AL$2:AL1537)</f>
        <v>-0.36889302077954444</v>
      </c>
      <c r="BT1537" s="11">
        <f>MIN(Data!AM$2:AM1537)</f>
        <v>-0.43671777908197495</v>
      </c>
      <c r="BU1537" s="11">
        <f>MIN(Data!AN$2:AN1537)</f>
        <v>-0.28308868278195665</v>
      </c>
      <c r="BV1537" s="11">
        <f>MIN(Data!AO$2:AO1537)</f>
        <v>-0.24772354995630613</v>
      </c>
      <c r="BW1537" s="11">
        <f>MIN(Data!AP$2:AP1537)</f>
        <v>-0.39191860424570141</v>
      </c>
      <c r="BX1537" s="11">
        <f>MIN(Data!AQ$2:AQ1537)</f>
        <v>-0.54746157905564874</v>
      </c>
      <c r="BZ1537" s="6">
        <v>44447</v>
      </c>
      <c r="CA1537">
        <f>VLOOKUP($BZ1537,Data!$Y$2:$AQ$3069,CA$3)</f>
        <v>-1.9366578907289281E-2</v>
      </c>
      <c r="CB1537">
        <f>VLOOKUP($BZ1537,Data!$Y$2:$AQ$3069,CB$3)</f>
        <v>1.6427805721627858E-2</v>
      </c>
      <c r="CC1537">
        <f>VLOOKUP($BZ1537,Data!$Y$2:$AQ$3069,CC$3)</f>
        <v>1.9775568015320288E-3</v>
      </c>
      <c r="CD1537">
        <f>VLOOKUP($BZ1537,Data!$Y$2:$AQ$3069,CD$3)</f>
        <v>-2.269781854516292E-2</v>
      </c>
      <c r="CE1537">
        <f>VLOOKUP($BZ1537,Data!$Y$2:$AQ$3069,CE$3)</f>
        <v>4.8273036834343679E-3</v>
      </c>
      <c r="CF1537">
        <f>VLOOKUP($BZ1537,Data!$Y$2:$AQ$3069,CF$3)</f>
        <v>-2.9136771849644642E-2</v>
      </c>
      <c r="CG1537">
        <f>VLOOKUP($BZ1537,Data!$Y$2:$AQ$3069,CG$3)</f>
        <v>-0.10087911732183565</v>
      </c>
      <c r="CH1537">
        <f>VLOOKUP($BZ1537,Data!$Y$2:$AQ$3069,CH$3)</f>
        <v>-1.6424695111808225E-2</v>
      </c>
      <c r="CI1537">
        <f>VLOOKUP($BZ1537,Data!$Y$2:$AQ$3069,CI$3)</f>
        <v>4.7973530364937384E-3</v>
      </c>
      <c r="CJ1537">
        <f>VLOOKUP($BZ1537,Data!$Y$2:$AQ$3069,CJ$3)</f>
        <v>0</v>
      </c>
      <c r="CK1537">
        <f>VLOOKUP($BZ1537,Data!$Y$2:$AQ$3069,CK$3)</f>
        <v>-1.1825359189614755E-3</v>
      </c>
      <c r="CL1537">
        <f>VLOOKUP($BZ1537,Data!$Y$2:$AQ$3069,CL$3)</f>
        <v>-3.6584675163347125E-2</v>
      </c>
      <c r="CM1537">
        <f>VLOOKUP($BZ1537,Data!$Y$2:$AQ$3069,CM$3)</f>
        <v>1.3839403389309932E-2</v>
      </c>
      <c r="CN1537">
        <f>VLOOKUP($BZ1537,Data!$Y$2:$AQ$3069,CN$3)</f>
        <v>4.0732816174152177E-2</v>
      </c>
      <c r="CO1537">
        <f>VLOOKUP($BZ1537,Data!$Y$2:$AQ$3069,CO$3)</f>
        <v>-2.4931029466778984E-2</v>
      </c>
      <c r="CP1537">
        <f>VLOOKUP($BZ1537,Data!$Y$2:$AQ$3069,CP$3)</f>
        <v>-2.228621345847822E-2</v>
      </c>
      <c r="CQ1537">
        <f>VLOOKUP($BZ1537,Data!$Y$2:$AQ$3069,CQ$3)</f>
        <v>-1.5420897991737809E-2</v>
      </c>
      <c r="CR1537">
        <f>VLOOKUP($BZ1537,Data!$Y$2:$AQ$3069,CR$3)</f>
        <v>3.6262110375344762E-2</v>
      </c>
    </row>
    <row r="1538" spans="1:96" x14ac:dyDescent="0.3">
      <c r="A1538" s="6">
        <v>45002</v>
      </c>
      <c r="B1538">
        <v>2.782206452361799E-2</v>
      </c>
      <c r="C1538">
        <v>1.3015918492123357E-2</v>
      </c>
      <c r="D1538">
        <v>4.0157094539894854E-4</v>
      </c>
      <c r="E1538">
        <v>1.7258791091621949E-2</v>
      </c>
      <c r="F1538">
        <v>4.4452110917481052E-2</v>
      </c>
      <c r="G1538">
        <v>2.2433210687673243E-2</v>
      </c>
      <c r="H1538">
        <v>1.1618592380605339E-2</v>
      </c>
      <c r="I1538">
        <v>2.5165437545323886E-2</v>
      </c>
      <c r="J1538">
        <v>3.6177826689005897E-2</v>
      </c>
      <c r="K1538">
        <v>-7.8997761265007984E-3</v>
      </c>
      <c r="L1538">
        <v>1.04476617952413E-2</v>
      </c>
      <c r="M1538">
        <v>1.6386340558402216E-2</v>
      </c>
      <c r="N1538">
        <v>5.4208897237698062E-2</v>
      </c>
      <c r="O1538">
        <v>2.0385423376592018E-3</v>
      </c>
      <c r="P1538">
        <v>1.1952372162761274E-2</v>
      </c>
      <c r="Q1538">
        <v>1.9426267954306325E-2</v>
      </c>
      <c r="R1538">
        <v>2.5713803436339822E-2</v>
      </c>
      <c r="S1538">
        <v>1.6260300882706483E-2</v>
      </c>
      <c r="U1538">
        <f>U1537*(1+B1538)</f>
        <v>2.1769364565527374</v>
      </c>
      <c r="V1538">
        <f>V1537*(1+C1538)</f>
        <v>1.7181873838218529</v>
      </c>
      <c r="W1538">
        <f>W1537*(1+D1538)</f>
        <v>0.9955867618165738</v>
      </c>
      <c r="X1538">
        <f>X1537*(1+E1538)</f>
        <v>8.4804512430105353E-2</v>
      </c>
      <c r="Y1538">
        <f>Y1537*(1+F1538)</f>
        <v>0.62042157884383098</v>
      </c>
      <c r="Z1538">
        <f>Z1537*(1+G1538)</f>
        <v>4.9038348099678289E-2</v>
      </c>
      <c r="AA1538">
        <f>AA1537*(1+H1538)</f>
        <v>1.6285786236841169E-9</v>
      </c>
      <c r="AB1538">
        <f>AB1537*(1+I1538)</f>
        <v>9.0487956437525184E-5</v>
      </c>
      <c r="AC1538">
        <f>AC1537*(1+J1538)</f>
        <v>0.27436377262467243</v>
      </c>
      <c r="AD1538">
        <f>AD1537*(1+K1538)</f>
        <v>-6.4909993408238672E-26</v>
      </c>
      <c r="AE1538">
        <f>AE1537*(1+L1538)</f>
        <v>7.2136200044315771E-2</v>
      </c>
      <c r="AF1538">
        <f>AF1537*(1+M1538)</f>
        <v>1.2486871705242222E-2</v>
      </c>
      <c r="AG1538">
        <f>AG1537*(1+N1538)</f>
        <v>4.5639479648508688E-2</v>
      </c>
      <c r="AH1538">
        <f>AH1537*(1+O1538)</f>
        <v>1.4181983606265826E-2</v>
      </c>
      <c r="AI1538">
        <f>AI1537*(1+P1538)</f>
        <v>8.3590025978843047E-2</v>
      </c>
      <c r="AJ1538">
        <f>AJ1537*(1+Q1538)</f>
        <v>0.40057824580512646</v>
      </c>
      <c r="AK1538">
        <f>AK1537*(1+R1538)</f>
        <v>6.4472288269508273E-20</v>
      </c>
      <c r="AL1538">
        <f>AL1537*(1+S1538)</f>
        <v>1.1915873930101562E-2</v>
      </c>
      <c r="AN1538" s="11">
        <f>MAX(Data!Z$2:Z1538)</f>
        <v>0.3325562469746734</v>
      </c>
      <c r="AO1538" s="11">
        <f>MAX(Data!AA$2:AA1538)</f>
        <v>0.55235756797848168</v>
      </c>
      <c r="AP1538" s="11">
        <f>MAX(Data!AB$2:AB1538)</f>
        <v>0.13489124348686207</v>
      </c>
      <c r="AQ1538" s="11">
        <f>MAX(Data!AC$2:AC1538)</f>
        <v>1.413959458263256</v>
      </c>
      <c r="AR1538" s="11">
        <f>MAX(Data!AD$2:AD1538)</f>
        <v>0.61647281771882045</v>
      </c>
      <c r="AS1538" s="11">
        <f>MAX(Data!AE$2:AE1538)</f>
        <v>0.55378463538899148</v>
      </c>
      <c r="AT1538" s="11">
        <f>MAX(Data!AF$2:AF1538)</f>
        <v>14.929002377831948</v>
      </c>
      <c r="AU1538" s="11">
        <f>MAX(Data!AG$2:AG1538)</f>
        <v>1.1663682870903871</v>
      </c>
      <c r="AV1538" s="11">
        <f>MAX(Data!AH$2:AH1538)</f>
        <v>0.67260239467942518</v>
      </c>
      <c r="AW1538" s="11">
        <f>MAX(Data!AI$2:AI1538)</f>
        <v>9.7371895493711662</v>
      </c>
      <c r="AX1538" s="11">
        <f>MAX(Data!AJ$2:AJ1538)</f>
        <v>1.1071019080587854</v>
      </c>
      <c r="AY1538" s="11">
        <f>MAX(Data!AK$2:AK1538)</f>
        <v>0.55895984411737187</v>
      </c>
      <c r="AZ1538" s="11">
        <f>MAX(Data!AL$2:AL1538)</f>
        <v>0.39681570485612377</v>
      </c>
      <c r="BA1538" s="11">
        <f>MAX(Data!AM$2:AM1538)</f>
        <v>1.7752914614297381</v>
      </c>
      <c r="BB1538" s="11">
        <f>MAX(Data!AN$2:AN1538)</f>
        <v>1.0381690010203133</v>
      </c>
      <c r="BC1538" s="11">
        <f>MAX(Data!AO$2:AO1538)</f>
        <v>0.86768807536124037</v>
      </c>
      <c r="BD1538" s="11">
        <f>MAX(Data!AP$2:AP1538)</f>
        <v>1.0853205686310363</v>
      </c>
      <c r="BE1538" s="11">
        <f>MAX(Data!AQ$2:AQ1538)</f>
        <v>1.7788564269702365</v>
      </c>
      <c r="BF1538" s="11"/>
      <c r="BG1538" s="11">
        <f>MIN(Data!Z$2:Z1538)</f>
        <v>-0.20161019740525501</v>
      </c>
      <c r="BH1538" s="11">
        <f>MIN(Data!AA$2:AA1538)</f>
        <v>-0.53003934143705722</v>
      </c>
      <c r="BI1538" s="11">
        <f>MIN(Data!AB$2:AB1538)</f>
        <v>-0.24673462487516368</v>
      </c>
      <c r="BJ1538" s="11">
        <f>MIN(Data!AC$2:AC1538)</f>
        <v>-0.39121028217304415</v>
      </c>
      <c r="BK1538" s="11">
        <f>MIN(Data!AD$2:AD1538)</f>
        <v>-0.38010072435381315</v>
      </c>
      <c r="BL1538" s="11">
        <f>MIN(Data!AE$2:AE1538)</f>
        <v>-0.22477080914163478</v>
      </c>
      <c r="BM1538" s="11">
        <f>MIN(Data!AF$2:AF1538)</f>
        <v>-0.90606661271331335</v>
      </c>
      <c r="BN1538" s="11">
        <f>MIN(Data!AG$2:AG1538)</f>
        <v>-0.48448637716553467</v>
      </c>
      <c r="BO1538" s="11">
        <f>MIN(Data!AH$2:AH1538)</f>
        <v>-0.32192011414833749</v>
      </c>
      <c r="BP1538" s="11">
        <f>MIN(Data!AI$2:AI1538)</f>
        <v>-0.93324337445349625</v>
      </c>
      <c r="BQ1538" s="11">
        <f>MIN(Data!AJ$2:AJ1538)</f>
        <v>-0.44011929440645009</v>
      </c>
      <c r="BR1538" s="11">
        <f>MIN(Data!AK$2:AK1538)</f>
        <v>-0.45255162817950667</v>
      </c>
      <c r="BS1538" s="11">
        <f>MIN(Data!AL$2:AL1538)</f>
        <v>-0.36889302077954444</v>
      </c>
      <c r="BT1538" s="11">
        <f>MIN(Data!AM$2:AM1538)</f>
        <v>-0.43671777908197495</v>
      </c>
      <c r="BU1538" s="11">
        <f>MIN(Data!AN$2:AN1538)</f>
        <v>-0.28308868278195665</v>
      </c>
      <c r="BV1538" s="11">
        <f>MIN(Data!AO$2:AO1538)</f>
        <v>-0.24772354995630613</v>
      </c>
      <c r="BW1538" s="11">
        <f>MIN(Data!AP$2:AP1538)</f>
        <v>-0.39191860424570141</v>
      </c>
      <c r="BX1538" s="11">
        <f>MIN(Data!AQ$2:AQ1538)</f>
        <v>-0.54746157905564874</v>
      </c>
      <c r="BZ1538" s="6">
        <v>44448</v>
      </c>
      <c r="CA1538">
        <f>VLOOKUP($BZ1538,Data!$Y$2:$AQ$3069,CA$3)</f>
        <v>9.4154779513776782E-3</v>
      </c>
      <c r="CB1538">
        <f>VLOOKUP($BZ1538,Data!$Y$2:$AQ$3069,CB$3)</f>
        <v>-1.7409649516774331E-2</v>
      </c>
      <c r="CC1538">
        <f>VLOOKUP($BZ1538,Data!$Y$2:$AQ$3069,CC$3)</f>
        <v>2.4800317133624809E-4</v>
      </c>
      <c r="CD1538">
        <f>VLOOKUP($BZ1538,Data!$Y$2:$AQ$3069,CD$3)</f>
        <v>-1.3044354087157701E-2</v>
      </c>
      <c r="CE1538">
        <f>VLOOKUP($BZ1538,Data!$Y$2:$AQ$3069,CE$3)</f>
        <v>-1.466156529830929E-2</v>
      </c>
      <c r="CF1538">
        <f>VLOOKUP($BZ1538,Data!$Y$2:$AQ$3069,CF$3)</f>
        <v>3.0818669533653766E-3</v>
      </c>
      <c r="CG1538">
        <f>VLOOKUP($BZ1538,Data!$Y$2:$AQ$3069,CG$3)</f>
        <v>-4.3208096581497726E-2</v>
      </c>
      <c r="CH1538">
        <f>VLOOKUP($BZ1538,Data!$Y$2:$AQ$3069,CH$3)</f>
        <v>1.2717949138453262E-2</v>
      </c>
      <c r="CI1538">
        <f>VLOOKUP($BZ1538,Data!$Y$2:$AQ$3069,CI$3)</f>
        <v>8.7209230826859659E-3</v>
      </c>
      <c r="CJ1538">
        <f>VLOOKUP($BZ1538,Data!$Y$2:$AQ$3069,CJ$3)</f>
        <v>-2.0381121589442704E-3</v>
      </c>
      <c r="CK1538">
        <f>VLOOKUP($BZ1538,Data!$Y$2:$AQ$3069,CK$3)</f>
        <v>2.3424188116827692E-2</v>
      </c>
      <c r="CL1538">
        <f>VLOOKUP($BZ1538,Data!$Y$2:$AQ$3069,CL$3)</f>
        <v>-2.0229594180079286E-4</v>
      </c>
      <c r="CM1538">
        <f>VLOOKUP($BZ1538,Data!$Y$2:$AQ$3069,CM$3)</f>
        <v>-2.1266382831768266E-2</v>
      </c>
      <c r="CN1538">
        <f>VLOOKUP($BZ1538,Data!$Y$2:$AQ$3069,CN$3)</f>
        <v>-4.650239123759066E-2</v>
      </c>
      <c r="CO1538">
        <f>VLOOKUP($BZ1538,Data!$Y$2:$AQ$3069,CO$3)</f>
        <v>7.1161144739437547E-3</v>
      </c>
      <c r="CP1538">
        <f>VLOOKUP($BZ1538,Data!$Y$2:$AQ$3069,CP$3)</f>
        <v>1.7109012104605706E-2</v>
      </c>
      <c r="CQ1538">
        <f>VLOOKUP($BZ1538,Data!$Y$2:$AQ$3069,CQ$3)</f>
        <v>7.4367379714761926E-3</v>
      </c>
      <c r="CR1538">
        <f>VLOOKUP($BZ1538,Data!$Y$2:$AQ$3069,CR$3)</f>
        <v>-2.6082649126405951E-2</v>
      </c>
    </row>
    <row r="1539" spans="1:96" x14ac:dyDescent="0.3">
      <c r="A1539" s="6">
        <v>45003</v>
      </c>
      <c r="B1539">
        <v>8.7667566983669981E-2</v>
      </c>
      <c r="C1539">
        <v>6.5386570335158253E-2</v>
      </c>
      <c r="D1539">
        <v>-6.9638430613913433E-3</v>
      </c>
      <c r="E1539">
        <v>3.3742278618358983E-2</v>
      </c>
      <c r="F1539">
        <v>4.5336065986072052E-2</v>
      </c>
      <c r="G1539">
        <v>9.1636991083809419E-2</v>
      </c>
      <c r="H1539">
        <v>7.9712288192065134E-2</v>
      </c>
      <c r="I1539">
        <v>0.31884342089098755</v>
      </c>
      <c r="J1539">
        <v>7.4885168098221461E-2</v>
      </c>
      <c r="K1539">
        <v>0.12680934864159046</v>
      </c>
      <c r="L1539">
        <v>9.7819163999814149E-2</v>
      </c>
      <c r="M1539">
        <v>5.6910340408480205E-2</v>
      </c>
      <c r="N1539">
        <v>9.3457922867478074E-2</v>
      </c>
      <c r="O1539">
        <v>-1.4892966030320967E-2</v>
      </c>
      <c r="P1539">
        <v>3.3457696852935183E-2</v>
      </c>
      <c r="Q1539">
        <v>2.7805573910077333E-2</v>
      </c>
      <c r="R1539">
        <v>0.11691636293419834</v>
      </c>
      <c r="S1539">
        <v>5.8851533036617373E-2</v>
      </c>
      <c r="U1539">
        <f>U1538*(1+B1539)</f>
        <v>2.3677831791767674</v>
      </c>
      <c r="V1539">
        <f>V1538*(1+C1539)</f>
        <v>1.8305337640431019</v>
      </c>
      <c r="W1539">
        <f>W1538*(1+D1539)</f>
        <v>0.98865365185328435</v>
      </c>
      <c r="X1539">
        <f>X1538*(1+E1539)</f>
        <v>8.766600991661605E-2</v>
      </c>
      <c r="Y1539">
        <f>Y1538*(1+F1539)</f>
        <v>0.64854905248147787</v>
      </c>
      <c r="Z1539">
        <f>Z1538*(1+G1539)</f>
        <v>5.3532074767253253E-2</v>
      </c>
      <c r="AA1539">
        <f>AA1538*(1+H1539)</f>
        <v>1.7583963522786621E-9</v>
      </c>
      <c r="AB1539">
        <f>AB1538*(1+I1539)</f>
        <v>1.1933944601750038E-4</v>
      </c>
      <c r="AC1539">
        <f>AC1538*(1+J1539)</f>
        <v>0.29490954985773321</v>
      </c>
      <c r="AD1539">
        <f>AD1538*(1+K1539)</f>
        <v>-7.3141187392667351E-26</v>
      </c>
      <c r="AE1539">
        <f>AE1538*(1+L1539)</f>
        <v>7.9192502826774092E-2</v>
      </c>
      <c r="AF1539">
        <f>AF1538*(1+M1539)</f>
        <v>1.3197503824624578E-2</v>
      </c>
      <c r="AG1539">
        <f>AG1538*(1+N1539)</f>
        <v>4.9904850617210852E-2</v>
      </c>
      <c r="AH1539">
        <f>AH1538*(1+O1539)</f>
        <v>1.397077180617514E-2</v>
      </c>
      <c r="AI1539">
        <f>AI1538*(1+P1539)</f>
        <v>8.638675572797215E-2</v>
      </c>
      <c r="AJ1539">
        <f>AJ1538*(1+Q1539)</f>
        <v>0.41171655382563005</v>
      </c>
      <c r="AK1539">
        <f>AK1538*(1+R1539)</f>
        <v>7.2010153724024357E-20</v>
      </c>
      <c r="AL1539">
        <f>AL1538*(1+S1539)</f>
        <v>1.2617141378359101E-2</v>
      </c>
      <c r="AN1539" s="11">
        <f>MAX(Data!Z$2:Z1539)</f>
        <v>0.3325562469746734</v>
      </c>
      <c r="AO1539" s="11">
        <f>MAX(Data!AA$2:AA1539)</f>
        <v>0.55235756797848168</v>
      </c>
      <c r="AP1539" s="11">
        <f>MAX(Data!AB$2:AB1539)</f>
        <v>0.13489124348686207</v>
      </c>
      <c r="AQ1539" s="11">
        <f>MAX(Data!AC$2:AC1539)</f>
        <v>1.413959458263256</v>
      </c>
      <c r="AR1539" s="11">
        <f>MAX(Data!AD$2:AD1539)</f>
        <v>0.61647281771882045</v>
      </c>
      <c r="AS1539" s="11">
        <f>MAX(Data!AE$2:AE1539)</f>
        <v>0.55378463538899148</v>
      </c>
      <c r="AT1539" s="11">
        <f>MAX(Data!AF$2:AF1539)</f>
        <v>14.929002377831948</v>
      </c>
      <c r="AU1539" s="11">
        <f>MAX(Data!AG$2:AG1539)</f>
        <v>1.1663682870903871</v>
      </c>
      <c r="AV1539" s="11">
        <f>MAX(Data!AH$2:AH1539)</f>
        <v>0.67260239467942518</v>
      </c>
      <c r="AW1539" s="11">
        <f>MAX(Data!AI$2:AI1539)</f>
        <v>9.7371895493711662</v>
      </c>
      <c r="AX1539" s="11">
        <f>MAX(Data!AJ$2:AJ1539)</f>
        <v>1.1071019080587854</v>
      </c>
      <c r="AY1539" s="11">
        <f>MAX(Data!AK$2:AK1539)</f>
        <v>0.55895984411737187</v>
      </c>
      <c r="AZ1539" s="11">
        <f>MAX(Data!AL$2:AL1539)</f>
        <v>0.39681570485612377</v>
      </c>
      <c r="BA1539" s="11">
        <f>MAX(Data!AM$2:AM1539)</f>
        <v>1.7752914614297381</v>
      </c>
      <c r="BB1539" s="11">
        <f>MAX(Data!AN$2:AN1539)</f>
        <v>1.0381690010203133</v>
      </c>
      <c r="BC1539" s="11">
        <f>MAX(Data!AO$2:AO1539)</f>
        <v>0.86768807536124037</v>
      </c>
      <c r="BD1539" s="11">
        <f>MAX(Data!AP$2:AP1539)</f>
        <v>1.0853205686310363</v>
      </c>
      <c r="BE1539" s="11">
        <f>MAX(Data!AQ$2:AQ1539)</f>
        <v>1.7788564269702365</v>
      </c>
      <c r="BF1539" s="11"/>
      <c r="BG1539" s="11">
        <f>MIN(Data!Z$2:Z1539)</f>
        <v>-0.20161019740525501</v>
      </c>
      <c r="BH1539" s="11">
        <f>MIN(Data!AA$2:AA1539)</f>
        <v>-0.53003934143705722</v>
      </c>
      <c r="BI1539" s="11">
        <f>MIN(Data!AB$2:AB1539)</f>
        <v>-0.24673462487516368</v>
      </c>
      <c r="BJ1539" s="11">
        <f>MIN(Data!AC$2:AC1539)</f>
        <v>-0.39121028217304415</v>
      </c>
      <c r="BK1539" s="11">
        <f>MIN(Data!AD$2:AD1539)</f>
        <v>-0.38010072435381315</v>
      </c>
      <c r="BL1539" s="11">
        <f>MIN(Data!AE$2:AE1539)</f>
        <v>-0.22477080914163478</v>
      </c>
      <c r="BM1539" s="11">
        <f>MIN(Data!AF$2:AF1539)</f>
        <v>-0.90606661271331335</v>
      </c>
      <c r="BN1539" s="11">
        <f>MIN(Data!AG$2:AG1539)</f>
        <v>-0.48448637716553467</v>
      </c>
      <c r="BO1539" s="11">
        <f>MIN(Data!AH$2:AH1539)</f>
        <v>-0.32192011414833749</v>
      </c>
      <c r="BP1539" s="11">
        <f>MIN(Data!AI$2:AI1539)</f>
        <v>-0.93324337445349625</v>
      </c>
      <c r="BQ1539" s="11">
        <f>MIN(Data!AJ$2:AJ1539)</f>
        <v>-0.44011929440645009</v>
      </c>
      <c r="BR1539" s="11">
        <f>MIN(Data!AK$2:AK1539)</f>
        <v>-0.45255162817950667</v>
      </c>
      <c r="BS1539" s="11">
        <f>MIN(Data!AL$2:AL1539)</f>
        <v>-0.36889302077954444</v>
      </c>
      <c r="BT1539" s="11">
        <f>MIN(Data!AM$2:AM1539)</f>
        <v>-0.43671777908197495</v>
      </c>
      <c r="BU1539" s="11">
        <f>MIN(Data!AN$2:AN1539)</f>
        <v>-0.28308868278195665</v>
      </c>
      <c r="BV1539" s="11">
        <f>MIN(Data!AO$2:AO1539)</f>
        <v>-0.24772354995630613</v>
      </c>
      <c r="BW1539" s="11">
        <f>MIN(Data!AP$2:AP1539)</f>
        <v>-0.39191860424570141</v>
      </c>
      <c r="BX1539" s="11">
        <f>MIN(Data!AQ$2:AQ1539)</f>
        <v>-0.54746157905564874</v>
      </c>
      <c r="BZ1539" s="6">
        <v>44449</v>
      </c>
      <c r="CA1539">
        <f>VLOOKUP($BZ1539,Data!$Y$2:$AQ$3069,CA$3)</f>
        <v>-3.6895396591694392E-2</v>
      </c>
      <c r="CB1539">
        <f>VLOOKUP($BZ1539,Data!$Y$2:$AQ$3069,CB$3)</f>
        <v>-6.5793235527606922E-2</v>
      </c>
      <c r="CC1539">
        <f>VLOOKUP($BZ1539,Data!$Y$2:$AQ$3069,CC$3)</f>
        <v>-4.757844387011244E-3</v>
      </c>
      <c r="CD1539">
        <f>VLOOKUP($BZ1539,Data!$Y$2:$AQ$3069,CD$3)</f>
        <v>-3.4541695825264049E-2</v>
      </c>
      <c r="CE1539">
        <f>VLOOKUP($BZ1539,Data!$Y$2:$AQ$3069,CE$3)</f>
        <v>-4.9952200215101834E-2</v>
      </c>
      <c r="CF1539">
        <f>VLOOKUP($BZ1539,Data!$Y$2:$AQ$3069,CF$3)</f>
        <v>-5.2219575260848458E-2</v>
      </c>
      <c r="CG1539">
        <f>VLOOKUP($BZ1539,Data!$Y$2:$AQ$3069,CG$3)</f>
        <v>2.9106401372643722E-2</v>
      </c>
      <c r="CH1539">
        <f>VLOOKUP($BZ1539,Data!$Y$2:$AQ$3069,CH$3)</f>
        <v>-4.4519138003491325E-2</v>
      </c>
      <c r="CI1539">
        <f>VLOOKUP($BZ1539,Data!$Y$2:$AQ$3069,CI$3)</f>
        <v>-3.8527934684439623E-2</v>
      </c>
      <c r="CJ1539">
        <f>VLOOKUP($BZ1539,Data!$Y$2:$AQ$3069,CJ$3)</f>
        <v>-3.3906448171254037E-2</v>
      </c>
      <c r="CK1539">
        <f>VLOOKUP($BZ1539,Data!$Y$2:$AQ$3069,CK$3)</f>
        <v>-6.1237058873816849E-2</v>
      </c>
      <c r="CL1539">
        <f>VLOOKUP($BZ1539,Data!$Y$2:$AQ$3069,CL$3)</f>
        <v>-2.1191150036905019E-3</v>
      </c>
      <c r="CM1539">
        <f>VLOOKUP($BZ1539,Data!$Y$2:$AQ$3069,CM$3)</f>
        <v>-6.274556049236954E-2</v>
      </c>
      <c r="CN1539">
        <f>VLOOKUP($BZ1539,Data!$Y$2:$AQ$3069,CN$3)</f>
        <v>-5.955306360440648E-2</v>
      </c>
      <c r="CO1539">
        <f>VLOOKUP($BZ1539,Data!$Y$2:$AQ$3069,CO$3)</f>
        <v>-4.1688167015248051E-2</v>
      </c>
      <c r="CP1539">
        <f>VLOOKUP($BZ1539,Data!$Y$2:$AQ$3069,CP$3)</f>
        <v>-5.1575361336328292E-2</v>
      </c>
      <c r="CQ1539">
        <f>VLOOKUP($BZ1539,Data!$Y$2:$AQ$3069,CQ$3)</f>
        <v>-3.9536406489661918E-2</v>
      </c>
      <c r="CR1539">
        <f>VLOOKUP($BZ1539,Data!$Y$2:$AQ$3069,CR$3)</f>
        <v>-5.4036646816339379E-2</v>
      </c>
    </row>
    <row r="1540" spans="1:96" x14ac:dyDescent="0.3">
      <c r="A1540" s="6">
        <v>45004</v>
      </c>
      <c r="B1540">
        <v>-1.3152333670874218E-2</v>
      </c>
      <c r="C1540">
        <v>-1.3402010073440947E-2</v>
      </c>
      <c r="D1540">
        <v>0</v>
      </c>
      <c r="E1540">
        <v>-1.2068168140066539E-2</v>
      </c>
      <c r="F1540">
        <v>-4.4079067311904023E-2</v>
      </c>
      <c r="G1540">
        <v>-4.4704244244862218E-2</v>
      </c>
      <c r="H1540">
        <v>-6.4189944737628749E-2</v>
      </c>
      <c r="I1540">
        <v>2.4676858210256305E-2</v>
      </c>
      <c r="J1540">
        <v>-2.6782271491897165E-2</v>
      </c>
      <c r="K1540">
        <v>-6.1810228991628392E-2</v>
      </c>
      <c r="L1540">
        <v>-3.0243383952060731E-2</v>
      </c>
      <c r="M1540">
        <v>-1.6760988916613907E-2</v>
      </c>
      <c r="N1540">
        <v>-3.8227271882775096E-2</v>
      </c>
      <c r="O1540">
        <v>-1.036458494256468E-2</v>
      </c>
      <c r="P1540">
        <v>-2.6465339901511377E-2</v>
      </c>
      <c r="Q1540">
        <v>-2.6036369387724058E-2</v>
      </c>
      <c r="R1540">
        <v>-8.5368765103229546E-3</v>
      </c>
      <c r="S1540">
        <v>-1.441466886477788E-2</v>
      </c>
      <c r="U1540">
        <f>U1539*(1+B1540)</f>
        <v>2.3366413047439512</v>
      </c>
      <c r="V1540">
        <f>V1539*(1+C1540)</f>
        <v>1.8060009320976222</v>
      </c>
      <c r="W1540">
        <f>W1539*(1+D1540)</f>
        <v>0.98865365185328435</v>
      </c>
      <c r="X1540">
        <f>X1539*(1+E1540)</f>
        <v>8.6608041768773583E-2</v>
      </c>
      <c r="Y1540">
        <f>Y1539*(1+F1540)</f>
        <v>0.61996161514207526</v>
      </c>
      <c r="Z1540">
        <f>Z1539*(1+G1540)</f>
        <v>5.113896382192374E-2</v>
      </c>
      <c r="AA1540">
        <f>AA1539*(1+H1540)</f>
        <v>1.6455249875990469E-9</v>
      </c>
      <c r="AB1540">
        <f>AB1539*(1+I1540)</f>
        <v>1.2228436860576476E-4</v>
      </c>
      <c r="AC1540">
        <f>AC1539*(1+J1540)</f>
        <v>0.28701120222789023</v>
      </c>
      <c r="AD1540">
        <f>AD1539*(1+K1540)</f>
        <v>-6.8620313851206985E-26</v>
      </c>
      <c r="AE1540">
        <f>AE1539*(1+L1540)</f>
        <v>7.6797453557659309E-2</v>
      </c>
      <c r="AF1540">
        <f>AF1539*(1+M1540)</f>
        <v>1.2976300609293076E-2</v>
      </c>
      <c r="AG1540">
        <f>AG1539*(1+N1540)</f>
        <v>4.7997124324397455E-2</v>
      </c>
      <c r="AH1540">
        <f>AH1539*(1+O1540)</f>
        <v>1.3825970555076851E-2</v>
      </c>
      <c r="AI1540">
        <f>AI1539*(1+P1540)</f>
        <v>8.4100500874642534E-2</v>
      </c>
      <c r="AJ1540">
        <f>AJ1539*(1+Q1540)</f>
        <v>0.40099694954718518</v>
      </c>
      <c r="AK1540">
        <f>AK1539*(1+R1540)</f>
        <v>7.1395411934192987E-20</v>
      </c>
      <c r="AL1540">
        <f>AL1539*(1+S1540)</f>
        <v>1.2435269463369966E-2</v>
      </c>
      <c r="AN1540" s="11">
        <f>MAX(Data!Z$2:Z1540)</f>
        <v>0.3325562469746734</v>
      </c>
      <c r="AO1540" s="11">
        <f>MAX(Data!AA$2:AA1540)</f>
        <v>0.55235756797848168</v>
      </c>
      <c r="AP1540" s="11">
        <f>MAX(Data!AB$2:AB1540)</f>
        <v>0.13489124348686207</v>
      </c>
      <c r="AQ1540" s="11">
        <f>MAX(Data!AC$2:AC1540)</f>
        <v>1.413959458263256</v>
      </c>
      <c r="AR1540" s="11">
        <f>MAX(Data!AD$2:AD1540)</f>
        <v>0.61647281771882045</v>
      </c>
      <c r="AS1540" s="11">
        <f>MAX(Data!AE$2:AE1540)</f>
        <v>0.55378463538899148</v>
      </c>
      <c r="AT1540" s="11">
        <f>MAX(Data!AF$2:AF1540)</f>
        <v>14.929002377831948</v>
      </c>
      <c r="AU1540" s="11">
        <f>MAX(Data!AG$2:AG1540)</f>
        <v>1.1663682870903871</v>
      </c>
      <c r="AV1540" s="11">
        <f>MAX(Data!AH$2:AH1540)</f>
        <v>0.67260239467942518</v>
      </c>
      <c r="AW1540" s="11">
        <f>MAX(Data!AI$2:AI1540)</f>
        <v>9.7371895493711662</v>
      </c>
      <c r="AX1540" s="11">
        <f>MAX(Data!AJ$2:AJ1540)</f>
        <v>1.1071019080587854</v>
      </c>
      <c r="AY1540" s="11">
        <f>MAX(Data!AK$2:AK1540)</f>
        <v>0.55895984411737187</v>
      </c>
      <c r="AZ1540" s="11">
        <f>MAX(Data!AL$2:AL1540)</f>
        <v>0.39681570485612377</v>
      </c>
      <c r="BA1540" s="11">
        <f>MAX(Data!AM$2:AM1540)</f>
        <v>1.7752914614297381</v>
      </c>
      <c r="BB1540" s="11">
        <f>MAX(Data!AN$2:AN1540)</f>
        <v>1.0381690010203133</v>
      </c>
      <c r="BC1540" s="11">
        <f>MAX(Data!AO$2:AO1540)</f>
        <v>0.86768807536124037</v>
      </c>
      <c r="BD1540" s="11">
        <f>MAX(Data!AP$2:AP1540)</f>
        <v>1.0853205686310363</v>
      </c>
      <c r="BE1540" s="11">
        <f>MAX(Data!AQ$2:AQ1540)</f>
        <v>1.7788564269702365</v>
      </c>
      <c r="BF1540" s="11"/>
      <c r="BG1540" s="11">
        <f>MIN(Data!Z$2:Z1540)</f>
        <v>-0.20161019740525501</v>
      </c>
      <c r="BH1540" s="11">
        <f>MIN(Data!AA$2:AA1540)</f>
        <v>-0.53003934143705722</v>
      </c>
      <c r="BI1540" s="11">
        <f>MIN(Data!AB$2:AB1540)</f>
        <v>-0.24673462487516368</v>
      </c>
      <c r="BJ1540" s="11">
        <f>MIN(Data!AC$2:AC1540)</f>
        <v>-0.39121028217304415</v>
      </c>
      <c r="BK1540" s="11">
        <f>MIN(Data!AD$2:AD1540)</f>
        <v>-0.38010072435381315</v>
      </c>
      <c r="BL1540" s="11">
        <f>MIN(Data!AE$2:AE1540)</f>
        <v>-0.22477080914163478</v>
      </c>
      <c r="BM1540" s="11">
        <f>MIN(Data!AF$2:AF1540)</f>
        <v>-0.90606661271331335</v>
      </c>
      <c r="BN1540" s="11">
        <f>MIN(Data!AG$2:AG1540)</f>
        <v>-0.48448637716553467</v>
      </c>
      <c r="BO1540" s="11">
        <f>MIN(Data!AH$2:AH1540)</f>
        <v>-0.32192011414833749</v>
      </c>
      <c r="BP1540" s="11">
        <f>MIN(Data!AI$2:AI1540)</f>
        <v>-0.93324337445349625</v>
      </c>
      <c r="BQ1540" s="11">
        <f>MIN(Data!AJ$2:AJ1540)</f>
        <v>-0.44011929440645009</v>
      </c>
      <c r="BR1540" s="11">
        <f>MIN(Data!AK$2:AK1540)</f>
        <v>-0.45255162817950667</v>
      </c>
      <c r="BS1540" s="11">
        <f>MIN(Data!AL$2:AL1540)</f>
        <v>-0.36889302077954444</v>
      </c>
      <c r="BT1540" s="11">
        <f>MIN(Data!AM$2:AM1540)</f>
        <v>-0.43671777908197495</v>
      </c>
      <c r="BU1540" s="11">
        <f>MIN(Data!AN$2:AN1540)</f>
        <v>-0.28308868278195665</v>
      </c>
      <c r="BV1540" s="11">
        <f>MIN(Data!AO$2:AO1540)</f>
        <v>-0.24772354995630613</v>
      </c>
      <c r="BW1540" s="11">
        <f>MIN(Data!AP$2:AP1540)</f>
        <v>-0.39191860424570141</v>
      </c>
      <c r="BX1540" s="11">
        <f>MIN(Data!AQ$2:AQ1540)</f>
        <v>-0.54746157905564874</v>
      </c>
      <c r="BZ1540" s="6">
        <v>44450</v>
      </c>
      <c r="CA1540">
        <f>VLOOKUP($BZ1540,Data!$Y$2:$AQ$3069,CA$3)</f>
        <v>8.791494662670955E-3</v>
      </c>
      <c r="CB1540">
        <f>VLOOKUP($BZ1540,Data!$Y$2:$AQ$3069,CB$3)</f>
        <v>1.8127724062196076E-2</v>
      </c>
      <c r="CC1540">
        <f>VLOOKUP($BZ1540,Data!$Y$2:$AQ$3069,CC$3)</f>
        <v>3.4031749241354827E-3</v>
      </c>
      <c r="CD1540">
        <f>VLOOKUP($BZ1540,Data!$Y$2:$AQ$3069,CD$3)</f>
        <v>2.0566825049853264E-2</v>
      </c>
      <c r="CE1540">
        <f>VLOOKUP($BZ1540,Data!$Y$2:$AQ$3069,CE$3)</f>
        <v>4.2530221772710567E-3</v>
      </c>
      <c r="CF1540">
        <f>VLOOKUP($BZ1540,Data!$Y$2:$AQ$3069,CF$3)</f>
        <v>7.8681566223708505E-3</v>
      </c>
      <c r="CG1540">
        <f>VLOOKUP($BZ1540,Data!$Y$2:$AQ$3069,CG$3)</f>
        <v>3.921168631176418E-2</v>
      </c>
      <c r="CH1540">
        <f>VLOOKUP($BZ1540,Data!$Y$2:$AQ$3069,CH$3)</f>
        <v>8.630306243051486E-3</v>
      </c>
      <c r="CI1540">
        <f>VLOOKUP($BZ1540,Data!$Y$2:$AQ$3069,CI$3)</f>
        <v>2.7899751853451404E-2</v>
      </c>
      <c r="CJ1540">
        <f>VLOOKUP($BZ1540,Data!$Y$2:$AQ$3069,CJ$3)</f>
        <v>4.9188270198863389E-3</v>
      </c>
      <c r="CK1540">
        <f>VLOOKUP($BZ1540,Data!$Y$2:$AQ$3069,CK$3)</f>
        <v>3.5475314929287781E-3</v>
      </c>
      <c r="CL1540">
        <f>VLOOKUP($BZ1540,Data!$Y$2:$AQ$3069,CL$3)</f>
        <v>-8.6133465066975719E-3</v>
      </c>
      <c r="CM1540">
        <f>VLOOKUP($BZ1540,Data!$Y$2:$AQ$3069,CM$3)</f>
        <v>1.9818874234982155E-3</v>
      </c>
      <c r="CN1540">
        <f>VLOOKUP($BZ1540,Data!$Y$2:$AQ$3069,CN$3)</f>
        <v>3.4884754147210963E-2</v>
      </c>
      <c r="CO1540">
        <f>VLOOKUP($BZ1540,Data!$Y$2:$AQ$3069,CO$3)</f>
        <v>2.0239935974834006E-2</v>
      </c>
      <c r="CP1540">
        <f>VLOOKUP($BZ1540,Data!$Y$2:$AQ$3069,CP$3)</f>
        <v>5.4177260397475736E-3</v>
      </c>
      <c r="CQ1540">
        <f>VLOOKUP($BZ1540,Data!$Y$2:$AQ$3069,CQ$3)</f>
        <v>8.9951381103577244E-3</v>
      </c>
      <c r="CR1540">
        <f>VLOOKUP($BZ1540,Data!$Y$2:$AQ$3069,CR$3)</f>
        <v>1.9661603317337809E-2</v>
      </c>
    </row>
    <row r="1541" spans="1:96" x14ac:dyDescent="0.3">
      <c r="A1541" s="6">
        <v>45005</v>
      </c>
      <c r="B1541">
        <v>3.9034075451653383E-2</v>
      </c>
      <c r="C1541">
        <v>1.7891233859235609E-2</v>
      </c>
      <c r="D1541">
        <v>5.5947789955807315E-3</v>
      </c>
      <c r="E1541">
        <v>3.36278617083079E-2</v>
      </c>
      <c r="F1541">
        <v>2.4892362911322546E-2</v>
      </c>
      <c r="G1541">
        <v>3.8650006099200329E-2</v>
      </c>
      <c r="H1541">
        <v>2.7085881847744173E-2</v>
      </c>
      <c r="I1541">
        <v>0.20827338176395382</v>
      </c>
      <c r="J1541">
        <v>1.9888829150119143E-2</v>
      </c>
      <c r="K1541">
        <v>5.4226252874678929E-2</v>
      </c>
      <c r="L1541">
        <v>2.7101200805779203E-2</v>
      </c>
      <c r="M1541">
        <v>-0.16231473040715608</v>
      </c>
      <c r="N1541">
        <v>5.6902999425926998E-2</v>
      </c>
      <c r="O1541">
        <v>2.4173219040988486E-2</v>
      </c>
      <c r="P1541">
        <v>2.702824875711338E-2</v>
      </c>
      <c r="Q1541">
        <v>2.9477449192168766E-2</v>
      </c>
      <c r="R1541">
        <v>2.3376116243072762E-2</v>
      </c>
      <c r="S1541">
        <v>4.1331688121412722E-3</v>
      </c>
      <c r="U1541">
        <f>U1540*(1+B1541)</f>
        <v>2.4278499377367764</v>
      </c>
      <c r="V1541">
        <f>V1540*(1+C1541)</f>
        <v>1.8383125171237784</v>
      </c>
      <c r="W1541">
        <f>W1540*(1+D1541)</f>
        <v>0.99418495053857736</v>
      </c>
      <c r="X1541">
        <f>X1540*(1+E1541)</f>
        <v>8.9520485020201254E-2</v>
      </c>
      <c r="Y1541">
        <f>Y1540*(1+F1541)</f>
        <v>0.63539392465728139</v>
      </c>
      <c r="Z1541">
        <f>Z1540*(1+G1541)</f>
        <v>5.3115485085547878E-2</v>
      </c>
      <c r="AA1541">
        <f>AA1540*(1+H1541)</f>
        <v>1.6900954829906654E-9</v>
      </c>
      <c r="AB1541">
        <f>AB1540*(1+I1541)</f>
        <v>1.4775294759215727E-4</v>
      </c>
      <c r="AC1541">
        <f>AC1540*(1+J1541)</f>
        <v>0.292719518993171</v>
      </c>
      <c r="AD1541">
        <f>AD1540*(1+K1541)</f>
        <v>-7.2341336342442362E-26</v>
      </c>
      <c r="AE1541">
        <f>AE1540*(1+L1541)</f>
        <v>7.8878756767897934E-2</v>
      </c>
      <c r="AF1541">
        <f>AF1540*(1+M1541)</f>
        <v>1.0870055874213455E-2</v>
      </c>
      <c r="AG1541">
        <f>AG1540*(1+N1541)</f>
        <v>5.0728304662274785E-2</v>
      </c>
      <c r="AH1541">
        <f>AH1540*(1+O1541)</f>
        <v>1.4160188769758979E-2</v>
      </c>
      <c r="AI1541">
        <f>AI1540*(1+P1541)</f>
        <v>8.6373590132880207E-2</v>
      </c>
      <c r="AJ1541">
        <f>AJ1540*(1+Q1541)</f>
        <v>0.412817316753677</v>
      </c>
      <c r="AK1541">
        <f>AK1540*(1+R1541)</f>
        <v>7.3064359382788751E-20</v>
      </c>
      <c r="AL1541">
        <f>AL1540*(1+S1541)</f>
        <v>1.2486666531286539E-2</v>
      </c>
      <c r="AN1541" s="11">
        <f>MAX(Data!Z$2:Z1541)</f>
        <v>0.3325562469746734</v>
      </c>
      <c r="AO1541" s="11">
        <f>MAX(Data!AA$2:AA1541)</f>
        <v>0.55235756797848168</v>
      </c>
      <c r="AP1541" s="11">
        <f>MAX(Data!AB$2:AB1541)</f>
        <v>0.13489124348686207</v>
      </c>
      <c r="AQ1541" s="11">
        <f>MAX(Data!AC$2:AC1541)</f>
        <v>1.413959458263256</v>
      </c>
      <c r="AR1541" s="11">
        <f>MAX(Data!AD$2:AD1541)</f>
        <v>0.61647281771882045</v>
      </c>
      <c r="AS1541" s="11">
        <f>MAX(Data!AE$2:AE1541)</f>
        <v>0.55378463538899148</v>
      </c>
      <c r="AT1541" s="11">
        <f>MAX(Data!AF$2:AF1541)</f>
        <v>14.929002377831948</v>
      </c>
      <c r="AU1541" s="11">
        <f>MAX(Data!AG$2:AG1541)</f>
        <v>1.1663682870903871</v>
      </c>
      <c r="AV1541" s="11">
        <f>MAX(Data!AH$2:AH1541)</f>
        <v>0.67260239467942518</v>
      </c>
      <c r="AW1541" s="11">
        <f>MAX(Data!AI$2:AI1541)</f>
        <v>9.7371895493711662</v>
      </c>
      <c r="AX1541" s="11">
        <f>MAX(Data!AJ$2:AJ1541)</f>
        <v>1.1071019080587854</v>
      </c>
      <c r="AY1541" s="11">
        <f>MAX(Data!AK$2:AK1541)</f>
        <v>0.55895984411737187</v>
      </c>
      <c r="AZ1541" s="11">
        <f>MAX(Data!AL$2:AL1541)</f>
        <v>0.39681570485612377</v>
      </c>
      <c r="BA1541" s="11">
        <f>MAX(Data!AM$2:AM1541)</f>
        <v>1.7752914614297381</v>
      </c>
      <c r="BB1541" s="11">
        <f>MAX(Data!AN$2:AN1541)</f>
        <v>1.0381690010203133</v>
      </c>
      <c r="BC1541" s="11">
        <f>MAX(Data!AO$2:AO1541)</f>
        <v>0.86768807536124037</v>
      </c>
      <c r="BD1541" s="11">
        <f>MAX(Data!AP$2:AP1541)</f>
        <v>1.0853205686310363</v>
      </c>
      <c r="BE1541" s="11">
        <f>MAX(Data!AQ$2:AQ1541)</f>
        <v>1.7788564269702365</v>
      </c>
      <c r="BF1541" s="11"/>
      <c r="BG1541" s="11">
        <f>MIN(Data!Z$2:Z1541)</f>
        <v>-0.20161019740525501</v>
      </c>
      <c r="BH1541" s="11">
        <f>MIN(Data!AA$2:AA1541)</f>
        <v>-0.53003934143705722</v>
      </c>
      <c r="BI1541" s="11">
        <f>MIN(Data!AB$2:AB1541)</f>
        <v>-0.24673462487516368</v>
      </c>
      <c r="BJ1541" s="11">
        <f>MIN(Data!AC$2:AC1541)</f>
        <v>-0.39121028217304415</v>
      </c>
      <c r="BK1541" s="11">
        <f>MIN(Data!AD$2:AD1541)</f>
        <v>-0.38010072435381315</v>
      </c>
      <c r="BL1541" s="11">
        <f>MIN(Data!AE$2:AE1541)</f>
        <v>-0.22477080914163478</v>
      </c>
      <c r="BM1541" s="11">
        <f>MIN(Data!AF$2:AF1541)</f>
        <v>-0.90606661271331335</v>
      </c>
      <c r="BN1541" s="11">
        <f>MIN(Data!AG$2:AG1541)</f>
        <v>-0.48448637716553467</v>
      </c>
      <c r="BO1541" s="11">
        <f>MIN(Data!AH$2:AH1541)</f>
        <v>-0.32192011414833749</v>
      </c>
      <c r="BP1541" s="11">
        <f>MIN(Data!AI$2:AI1541)</f>
        <v>-0.93324337445349625</v>
      </c>
      <c r="BQ1541" s="11">
        <f>MIN(Data!AJ$2:AJ1541)</f>
        <v>-0.44011929440645009</v>
      </c>
      <c r="BR1541" s="11">
        <f>MIN(Data!AK$2:AK1541)</f>
        <v>-0.45255162817950667</v>
      </c>
      <c r="BS1541" s="11">
        <f>MIN(Data!AL$2:AL1541)</f>
        <v>-0.36889302077954444</v>
      </c>
      <c r="BT1541" s="11">
        <f>MIN(Data!AM$2:AM1541)</f>
        <v>-0.43671777908197495</v>
      </c>
      <c r="BU1541" s="11">
        <f>MIN(Data!AN$2:AN1541)</f>
        <v>-0.28308868278195665</v>
      </c>
      <c r="BV1541" s="11">
        <f>MIN(Data!AO$2:AO1541)</f>
        <v>-0.24772354995630613</v>
      </c>
      <c r="BW1541" s="11">
        <f>MIN(Data!AP$2:AP1541)</f>
        <v>-0.39191860424570141</v>
      </c>
      <c r="BX1541" s="11">
        <f>MIN(Data!AQ$2:AQ1541)</f>
        <v>-0.54746157905564874</v>
      </c>
      <c r="BZ1541" s="6">
        <v>44451</v>
      </c>
      <c r="CA1541">
        <f>VLOOKUP($BZ1541,Data!$Y$2:$AQ$3069,CA$3)</f>
        <v>2.2097513796597482E-2</v>
      </c>
      <c r="CB1541">
        <f>VLOOKUP($BZ1541,Data!$Y$2:$AQ$3069,CB$3)</f>
        <v>4.5817145836736628E-2</v>
      </c>
      <c r="CC1541">
        <f>VLOOKUP($BZ1541,Data!$Y$2:$AQ$3069,CC$3)</f>
        <v>8.2701481556344443E-3</v>
      </c>
      <c r="CD1541">
        <f>VLOOKUP($BZ1541,Data!$Y$2:$AQ$3069,CD$3)</f>
        <v>3.8841626679605612E-2</v>
      </c>
      <c r="CE1541">
        <f>VLOOKUP($BZ1541,Data!$Y$2:$AQ$3069,CE$3)</f>
        <v>4.2321320690070191E-2</v>
      </c>
      <c r="CF1541">
        <f>VLOOKUP($BZ1541,Data!$Y$2:$AQ$3069,CF$3)</f>
        <v>5.602218341529451E-2</v>
      </c>
      <c r="CG1541">
        <f>VLOOKUP($BZ1541,Data!$Y$2:$AQ$3069,CG$3)</f>
        <v>3.402542659974124E-2</v>
      </c>
      <c r="CH1541">
        <f>VLOOKUP($BZ1541,Data!$Y$2:$AQ$3069,CH$3)</f>
        <v>2.7429405722269928E-2</v>
      </c>
      <c r="CI1541">
        <f>VLOOKUP($BZ1541,Data!$Y$2:$AQ$3069,CI$3)</f>
        <v>2.630110830869288E-2</v>
      </c>
      <c r="CJ1541">
        <f>VLOOKUP($BZ1541,Data!$Y$2:$AQ$3069,CJ$3)</f>
        <v>4.309638109822966E-3</v>
      </c>
      <c r="CK1541">
        <f>VLOOKUP($BZ1541,Data!$Y$2:$AQ$3069,CK$3)</f>
        <v>1.2717285432240747E-2</v>
      </c>
      <c r="CL1541">
        <f>VLOOKUP($BZ1541,Data!$Y$2:$AQ$3069,CL$3)</f>
        <v>2.0231824736105995E-2</v>
      </c>
      <c r="CM1541">
        <f>VLOOKUP($BZ1541,Data!$Y$2:$AQ$3069,CM$3)</f>
        <v>6.5835454533705248E-2</v>
      </c>
      <c r="CN1541">
        <f>VLOOKUP($BZ1541,Data!$Y$2:$AQ$3069,CN$3)</f>
        <v>3.2199063984680656E-2</v>
      </c>
      <c r="CO1541">
        <f>VLOOKUP($BZ1541,Data!$Y$2:$AQ$3069,CO$3)</f>
        <v>2.8110295851278652E-2</v>
      </c>
      <c r="CP1541">
        <f>VLOOKUP($BZ1541,Data!$Y$2:$AQ$3069,CP$3)</f>
        <v>3.0244020763503417E-2</v>
      </c>
      <c r="CQ1541">
        <f>VLOOKUP($BZ1541,Data!$Y$2:$AQ$3069,CQ$3)</f>
        <v>2.5199472612417943E-2</v>
      </c>
      <c r="CR1541">
        <f>VLOOKUP($BZ1541,Data!$Y$2:$AQ$3069,CR$3)</f>
        <v>2.4002608514043712E-2</v>
      </c>
    </row>
    <row r="1542" spans="1:96" x14ac:dyDescent="0.3">
      <c r="A1542" s="6">
        <v>45006</v>
      </c>
      <c r="B1542">
        <v>-9.1837152529503138E-3</v>
      </c>
      <c r="C1542">
        <v>-3.2111629527101927E-2</v>
      </c>
      <c r="D1542">
        <v>3.9535423497210481E-3</v>
      </c>
      <c r="E1542">
        <v>-3.1446815232207305E-2</v>
      </c>
      <c r="F1542">
        <v>-4.2710514450850667E-2</v>
      </c>
      <c r="G1542">
        <v>-3.511326918220236E-2</v>
      </c>
      <c r="H1542">
        <v>-2.879481410484171E-2</v>
      </c>
      <c r="I1542">
        <v>-0.11895869813460143</v>
      </c>
      <c r="J1542">
        <v>-7.7886874410734788E-2</v>
      </c>
      <c r="K1542">
        <v>1.8457575879382443E-3</v>
      </c>
      <c r="L1542">
        <v>3.1570809321274833E-3</v>
      </c>
      <c r="M1542">
        <v>0.19648369405741195</v>
      </c>
      <c r="N1542">
        <v>-2.0155845183777266E-2</v>
      </c>
      <c r="O1542">
        <v>-5.9788064638689013E-2</v>
      </c>
      <c r="P1542">
        <v>-1.3952362097612737E-2</v>
      </c>
      <c r="Q1542">
        <v>-1.1957392757997624E-2</v>
      </c>
      <c r="R1542">
        <v>-5.145680457093218E-3</v>
      </c>
      <c r="S1542">
        <v>-3.5074037777774375E-2</v>
      </c>
      <c r="U1542">
        <f>U1541*(1+B1542)</f>
        <v>2.4055532552317085</v>
      </c>
      <c r="V1542">
        <f>V1541*(1+C1542)</f>
        <v>1.7792813066188655</v>
      </c>
      <c r="W1542">
        <f>W1541*(1+D1542)</f>
        <v>0.99811550284398687</v>
      </c>
      <c r="X1542">
        <f>X1541*(1+E1542)</f>
        <v>8.6705350868273412E-2</v>
      </c>
      <c r="Y1542">
        <f>Y1541*(1+F1542)</f>
        <v>0.60825592325622391</v>
      </c>
      <c r="Z1542">
        <f>Z1541*(1+G1542)</f>
        <v>5.1250426759995783E-2</v>
      </c>
      <c r="AA1542">
        <f>AA1541*(1+H1542)</f>
        <v>1.6414294977385166E-9</v>
      </c>
      <c r="AB1542">
        <f>AB1541*(1+I1542)</f>
        <v>1.3017644930104423E-4</v>
      </c>
      <c r="AC1542">
        <f>AC1541*(1+J1542)</f>
        <v>0.26992051057977917</v>
      </c>
      <c r="AD1542">
        <f>AD1541*(1+K1542)</f>
        <v>-7.247486091291802E-26</v>
      </c>
      <c r="AE1542">
        <f>AE1541*(1+L1542)</f>
        <v>7.912778338683979E-2</v>
      </c>
      <c r="AF1542">
        <f>AF1541*(1+M1542)</f>
        <v>1.3005844606989385E-2</v>
      </c>
      <c r="AG1542">
        <f>AG1541*(1+N1542)</f>
        <v>4.9705832807066488E-2</v>
      </c>
      <c r="AH1542">
        <f>AH1541*(1+O1542)</f>
        <v>1.3313578488296592E-2</v>
      </c>
      <c r="AI1542">
        <f>AI1541*(1+P1542)</f>
        <v>8.5168474527675467E-2</v>
      </c>
      <c r="AJ1542">
        <f>AJ1541*(1+Q1542)</f>
        <v>0.40788109795995053</v>
      </c>
      <c r="AK1542">
        <f>AK1541*(1+R1542)</f>
        <v>7.2688393536602706E-20</v>
      </c>
      <c r="AL1542">
        <f>AL1541*(1+S1542)</f>
        <v>1.2048708717649724E-2</v>
      </c>
      <c r="AN1542" s="11">
        <f>MAX(Data!Z$2:Z1542)</f>
        <v>0.3325562469746734</v>
      </c>
      <c r="AO1542" s="11">
        <f>MAX(Data!AA$2:AA1542)</f>
        <v>0.55235756797848168</v>
      </c>
      <c r="AP1542" s="11">
        <f>MAX(Data!AB$2:AB1542)</f>
        <v>0.13489124348686207</v>
      </c>
      <c r="AQ1542" s="11">
        <f>MAX(Data!AC$2:AC1542)</f>
        <v>1.413959458263256</v>
      </c>
      <c r="AR1542" s="11">
        <f>MAX(Data!AD$2:AD1542)</f>
        <v>0.61647281771882045</v>
      </c>
      <c r="AS1542" s="11">
        <f>MAX(Data!AE$2:AE1542)</f>
        <v>0.55378463538899148</v>
      </c>
      <c r="AT1542" s="11">
        <f>MAX(Data!AF$2:AF1542)</f>
        <v>14.929002377831948</v>
      </c>
      <c r="AU1542" s="11">
        <f>MAX(Data!AG$2:AG1542)</f>
        <v>1.1663682870903871</v>
      </c>
      <c r="AV1542" s="11">
        <f>MAX(Data!AH$2:AH1542)</f>
        <v>0.67260239467942518</v>
      </c>
      <c r="AW1542" s="11">
        <f>MAX(Data!AI$2:AI1542)</f>
        <v>9.7371895493711662</v>
      </c>
      <c r="AX1542" s="11">
        <f>MAX(Data!AJ$2:AJ1542)</f>
        <v>1.1071019080587854</v>
      </c>
      <c r="AY1542" s="11">
        <f>MAX(Data!AK$2:AK1542)</f>
        <v>0.55895984411737187</v>
      </c>
      <c r="AZ1542" s="11">
        <f>MAX(Data!AL$2:AL1542)</f>
        <v>0.39681570485612377</v>
      </c>
      <c r="BA1542" s="11">
        <f>MAX(Data!AM$2:AM1542)</f>
        <v>1.7752914614297381</v>
      </c>
      <c r="BB1542" s="11">
        <f>MAX(Data!AN$2:AN1542)</f>
        <v>1.0381690010203133</v>
      </c>
      <c r="BC1542" s="11">
        <f>MAX(Data!AO$2:AO1542)</f>
        <v>0.86768807536124037</v>
      </c>
      <c r="BD1542" s="11">
        <f>MAX(Data!AP$2:AP1542)</f>
        <v>1.0853205686310363</v>
      </c>
      <c r="BE1542" s="11">
        <f>MAX(Data!AQ$2:AQ1542)</f>
        <v>1.7788564269702365</v>
      </c>
      <c r="BF1542" s="11"/>
      <c r="BG1542" s="11">
        <f>MIN(Data!Z$2:Z1542)</f>
        <v>-0.20161019740525501</v>
      </c>
      <c r="BH1542" s="11">
        <f>MIN(Data!AA$2:AA1542)</f>
        <v>-0.53003934143705722</v>
      </c>
      <c r="BI1542" s="11">
        <f>MIN(Data!AB$2:AB1542)</f>
        <v>-0.24673462487516368</v>
      </c>
      <c r="BJ1542" s="11">
        <f>MIN(Data!AC$2:AC1542)</f>
        <v>-0.39121028217304415</v>
      </c>
      <c r="BK1542" s="11">
        <f>MIN(Data!AD$2:AD1542)</f>
        <v>-0.38010072435381315</v>
      </c>
      <c r="BL1542" s="11">
        <f>MIN(Data!AE$2:AE1542)</f>
        <v>-0.22477080914163478</v>
      </c>
      <c r="BM1542" s="11">
        <f>MIN(Data!AF$2:AF1542)</f>
        <v>-0.90606661271331335</v>
      </c>
      <c r="BN1542" s="11">
        <f>MIN(Data!AG$2:AG1542)</f>
        <v>-0.48448637716553467</v>
      </c>
      <c r="BO1542" s="11">
        <f>MIN(Data!AH$2:AH1542)</f>
        <v>-0.32192011414833749</v>
      </c>
      <c r="BP1542" s="11">
        <f>MIN(Data!AI$2:AI1542)</f>
        <v>-0.93324337445349625</v>
      </c>
      <c r="BQ1542" s="11">
        <f>MIN(Data!AJ$2:AJ1542)</f>
        <v>-0.44011929440645009</v>
      </c>
      <c r="BR1542" s="11">
        <f>MIN(Data!AK$2:AK1542)</f>
        <v>-0.45255162817950667</v>
      </c>
      <c r="BS1542" s="11">
        <f>MIN(Data!AL$2:AL1542)</f>
        <v>-0.36889302077954444</v>
      </c>
      <c r="BT1542" s="11">
        <f>MIN(Data!AM$2:AM1542)</f>
        <v>-0.43671777908197495</v>
      </c>
      <c r="BU1542" s="11">
        <f>MIN(Data!AN$2:AN1542)</f>
        <v>-0.28308868278195665</v>
      </c>
      <c r="BV1542" s="11">
        <f>MIN(Data!AO$2:AO1542)</f>
        <v>-0.24772354995630613</v>
      </c>
      <c r="BW1542" s="11">
        <f>MIN(Data!AP$2:AP1542)</f>
        <v>-0.39191860424570141</v>
      </c>
      <c r="BX1542" s="11">
        <f>MIN(Data!AQ$2:AQ1542)</f>
        <v>-0.54746157905564874</v>
      </c>
      <c r="BZ1542" s="6">
        <v>44452</v>
      </c>
      <c r="CA1542">
        <f>VLOOKUP($BZ1542,Data!$Y$2:$AQ$3069,CA$3)</f>
        <v>-2.2846181291403325E-2</v>
      </c>
      <c r="CB1542">
        <f>VLOOKUP($BZ1542,Data!$Y$2:$AQ$3069,CB$3)</f>
        <v>-3.4130506871185018E-2</v>
      </c>
      <c r="CC1542">
        <f>VLOOKUP($BZ1542,Data!$Y$2:$AQ$3069,CC$3)</f>
        <v>-8.1214380796160064E-3</v>
      </c>
      <c r="CD1542">
        <f>VLOOKUP($BZ1542,Data!$Y$2:$AQ$3069,CD$3)</f>
        <v>-4.3313154615703245E-2</v>
      </c>
      <c r="CE1542">
        <f>VLOOKUP($BZ1542,Data!$Y$2:$AQ$3069,CE$3)</f>
        <v>-5.6989957362303542E-2</v>
      </c>
      <c r="CF1542">
        <f>VLOOKUP($BZ1542,Data!$Y$2:$AQ$3069,CF$3)</f>
        <v>-3.3048738257743883E-2</v>
      </c>
      <c r="CG1542">
        <f>VLOOKUP($BZ1542,Data!$Y$2:$AQ$3069,CG$3)</f>
        <v>-3.1383912217593568E-2</v>
      </c>
      <c r="CH1542">
        <f>VLOOKUP($BZ1542,Data!$Y$2:$AQ$3069,CH$3)</f>
        <v>-1.3945163145972501E-2</v>
      </c>
      <c r="CI1542">
        <f>VLOOKUP($BZ1542,Data!$Y$2:$AQ$3069,CI$3)</f>
        <v>-1.7818041263416191E-2</v>
      </c>
      <c r="CJ1542">
        <f>VLOOKUP($BZ1542,Data!$Y$2:$AQ$3069,CJ$3)</f>
        <v>-1.3328410645763929E-2</v>
      </c>
      <c r="CK1542">
        <f>VLOOKUP($BZ1542,Data!$Y$2:$AQ$3069,CK$3)</f>
        <v>0.15509877733699307</v>
      </c>
      <c r="CL1542">
        <f>VLOOKUP($BZ1542,Data!$Y$2:$AQ$3069,CL$3)</f>
        <v>-5.2911732089947816E-2</v>
      </c>
      <c r="CM1542">
        <f>VLOOKUP($BZ1542,Data!$Y$2:$AQ$3069,CM$3)</f>
        <v>2.3990293413129693E-2</v>
      </c>
      <c r="CN1542">
        <f>VLOOKUP($BZ1542,Data!$Y$2:$AQ$3069,CN$3)</f>
        <v>-3.3653182902026887E-2</v>
      </c>
      <c r="CO1542">
        <f>VLOOKUP($BZ1542,Data!$Y$2:$AQ$3069,CO$3)</f>
        <v>-4.1444393952114265E-2</v>
      </c>
      <c r="CP1542">
        <f>VLOOKUP($BZ1542,Data!$Y$2:$AQ$3069,CP$3)</f>
        <v>2.5522247983667059E-2</v>
      </c>
      <c r="CQ1542">
        <f>VLOOKUP($BZ1542,Data!$Y$2:$AQ$3069,CQ$3)</f>
        <v>-2.9807499250972699E-2</v>
      </c>
      <c r="CR1542">
        <f>VLOOKUP($BZ1542,Data!$Y$2:$AQ$3069,CR$3)</f>
        <v>-6.5181436922886568E-2</v>
      </c>
    </row>
    <row r="1543" spans="1:96" x14ac:dyDescent="0.3">
      <c r="A1543" s="6">
        <v>45007</v>
      </c>
      <c r="B1543">
        <v>1.192580640712256E-2</v>
      </c>
      <c r="C1543">
        <v>3.7671810104319747E-2</v>
      </c>
      <c r="D1543">
        <v>-2.6405252013868524E-3</v>
      </c>
      <c r="E1543">
        <v>0.2214564741900362</v>
      </c>
      <c r="F1543">
        <v>6.9666905136352361E-2</v>
      </c>
      <c r="G1543">
        <v>4.7529910015296328E-2</v>
      </c>
      <c r="H1543">
        <v>1.8161067580766094E-2</v>
      </c>
      <c r="I1543">
        <v>2.8660079936065844E-2</v>
      </c>
      <c r="J1543">
        <v>5.3625129570787834E-2</v>
      </c>
      <c r="K1543">
        <v>-2.3483056835841638E-2</v>
      </c>
      <c r="L1543">
        <v>3.8382785808558813E-3</v>
      </c>
      <c r="M1543">
        <v>-0.15288165415756036</v>
      </c>
      <c r="N1543">
        <v>7.2797955380542151E-2</v>
      </c>
      <c r="O1543">
        <v>3.5674317616281127E-2</v>
      </c>
      <c r="P1543">
        <v>0.10615264672938156</v>
      </c>
      <c r="Q1543">
        <v>5.3460930973512726E-3</v>
      </c>
      <c r="R1543">
        <v>1.3258307495633889E-2</v>
      </c>
      <c r="S1543">
        <v>2.0275883517298095E-2</v>
      </c>
      <c r="U1543">
        <f>U1542*(1+B1543)</f>
        <v>2.4342414176556253</v>
      </c>
      <c r="V1543">
        <f>V1542*(1+C1543)</f>
        <v>1.8463100541239772</v>
      </c>
      <c r="W1543">
        <f>W1542*(1+D1543)</f>
        <v>0.99547995370483244</v>
      </c>
      <c r="X1543">
        <f>X1542*(1+E1543)</f>
        <v>0.10590681216497123</v>
      </c>
      <c r="Y1543">
        <f>Y1542*(1+F1543)</f>
        <v>0.6506312309603397</v>
      </c>
      <c r="Z1543">
        <f>Z1542*(1+G1543)</f>
        <v>5.3686354932143923E-2</v>
      </c>
      <c r="AA1543">
        <f>AA1542*(1+H1543)</f>
        <v>1.6712396097760088E-9</v>
      </c>
      <c r="AB1543">
        <f>AB1542*(1+I1543)</f>
        <v>1.339073167438054E-4</v>
      </c>
      <c r="AC1543">
        <f>AC1542*(1+J1543)</f>
        <v>0.28439503293343305</v>
      </c>
      <c r="AD1543">
        <f>AD1542*(1+K1543)</f>
        <v>-7.0772929634930247E-26</v>
      </c>
      <c r="AE1543">
        <f>AE1542*(1+L1543)</f>
        <v>7.9431497862964107E-2</v>
      </c>
      <c r="AF1543">
        <f>AF1542*(1+M1543)</f>
        <v>1.1017489569756662E-2</v>
      </c>
      <c r="AG1543">
        <f>AG1542*(1+N1543)</f>
        <v>5.3324315805908004E-2</v>
      </c>
      <c r="AH1543">
        <f>AH1542*(1+O1543)</f>
        <v>1.378853131589737E-2</v>
      </c>
      <c r="AI1543">
        <f>AI1542*(1+P1543)</f>
        <v>9.420933351669214E-2</v>
      </c>
      <c r="AJ1543">
        <f>AJ1542*(1+Q1543)</f>
        <v>0.41006166828229429</v>
      </c>
      <c r="AK1543">
        <f>AK1542*(1+R1543)</f>
        <v>7.3652118609474627E-20</v>
      </c>
      <c r="AL1543">
        <f>AL1542*(1+S1543)</f>
        <v>1.2293006932142643E-2</v>
      </c>
      <c r="AN1543" s="11">
        <f>MAX(Data!Z$2:Z1543)</f>
        <v>0.3325562469746734</v>
      </c>
      <c r="AO1543" s="11">
        <f>MAX(Data!AA$2:AA1543)</f>
        <v>0.55235756797848168</v>
      </c>
      <c r="AP1543" s="11">
        <f>MAX(Data!AB$2:AB1543)</f>
        <v>0.13489124348686207</v>
      </c>
      <c r="AQ1543" s="11">
        <f>MAX(Data!AC$2:AC1543)</f>
        <v>1.413959458263256</v>
      </c>
      <c r="AR1543" s="11">
        <f>MAX(Data!AD$2:AD1543)</f>
        <v>0.61647281771882045</v>
      </c>
      <c r="AS1543" s="11">
        <f>MAX(Data!AE$2:AE1543)</f>
        <v>0.55378463538899148</v>
      </c>
      <c r="AT1543" s="11">
        <f>MAX(Data!AF$2:AF1543)</f>
        <v>14.929002377831948</v>
      </c>
      <c r="AU1543" s="11">
        <f>MAX(Data!AG$2:AG1543)</f>
        <v>1.1663682870903871</v>
      </c>
      <c r="AV1543" s="11">
        <f>MAX(Data!AH$2:AH1543)</f>
        <v>0.67260239467942518</v>
      </c>
      <c r="AW1543" s="11">
        <f>MAX(Data!AI$2:AI1543)</f>
        <v>9.7371895493711662</v>
      </c>
      <c r="AX1543" s="11">
        <f>MAX(Data!AJ$2:AJ1543)</f>
        <v>1.1071019080587854</v>
      </c>
      <c r="AY1543" s="11">
        <f>MAX(Data!AK$2:AK1543)</f>
        <v>0.55895984411737187</v>
      </c>
      <c r="AZ1543" s="11">
        <f>MAX(Data!AL$2:AL1543)</f>
        <v>0.39681570485612377</v>
      </c>
      <c r="BA1543" s="11">
        <f>MAX(Data!AM$2:AM1543)</f>
        <v>1.7752914614297381</v>
      </c>
      <c r="BB1543" s="11">
        <f>MAX(Data!AN$2:AN1543)</f>
        <v>1.0381690010203133</v>
      </c>
      <c r="BC1543" s="11">
        <f>MAX(Data!AO$2:AO1543)</f>
        <v>0.86768807536124037</v>
      </c>
      <c r="BD1543" s="11">
        <f>MAX(Data!AP$2:AP1543)</f>
        <v>1.0853205686310363</v>
      </c>
      <c r="BE1543" s="11">
        <f>MAX(Data!AQ$2:AQ1543)</f>
        <v>1.7788564269702365</v>
      </c>
      <c r="BF1543" s="11"/>
      <c r="BG1543" s="11">
        <f>MIN(Data!Z$2:Z1543)</f>
        <v>-0.20161019740525501</v>
      </c>
      <c r="BH1543" s="11">
        <f>MIN(Data!AA$2:AA1543)</f>
        <v>-0.53003934143705722</v>
      </c>
      <c r="BI1543" s="11">
        <f>MIN(Data!AB$2:AB1543)</f>
        <v>-0.24673462487516368</v>
      </c>
      <c r="BJ1543" s="11">
        <f>MIN(Data!AC$2:AC1543)</f>
        <v>-0.39121028217304415</v>
      </c>
      <c r="BK1543" s="11">
        <f>MIN(Data!AD$2:AD1543)</f>
        <v>-0.38010072435381315</v>
      </c>
      <c r="BL1543" s="11">
        <f>MIN(Data!AE$2:AE1543)</f>
        <v>-0.22477080914163478</v>
      </c>
      <c r="BM1543" s="11">
        <f>MIN(Data!AF$2:AF1543)</f>
        <v>-0.90606661271331335</v>
      </c>
      <c r="BN1543" s="11">
        <f>MIN(Data!AG$2:AG1543)</f>
        <v>-0.48448637716553467</v>
      </c>
      <c r="BO1543" s="11">
        <f>MIN(Data!AH$2:AH1543)</f>
        <v>-0.32192011414833749</v>
      </c>
      <c r="BP1543" s="11">
        <f>MIN(Data!AI$2:AI1543)</f>
        <v>-0.93324337445349625</v>
      </c>
      <c r="BQ1543" s="11">
        <f>MIN(Data!AJ$2:AJ1543)</f>
        <v>-0.44011929440645009</v>
      </c>
      <c r="BR1543" s="11">
        <f>MIN(Data!AK$2:AK1543)</f>
        <v>-0.45255162817950667</v>
      </c>
      <c r="BS1543" s="11">
        <f>MIN(Data!AL$2:AL1543)</f>
        <v>-0.36889302077954444</v>
      </c>
      <c r="BT1543" s="11">
        <f>MIN(Data!AM$2:AM1543)</f>
        <v>-0.43671777908197495</v>
      </c>
      <c r="BU1543" s="11">
        <f>MIN(Data!AN$2:AN1543)</f>
        <v>-0.28308868278195665</v>
      </c>
      <c r="BV1543" s="11">
        <f>MIN(Data!AO$2:AO1543)</f>
        <v>-0.24772354995630613</v>
      </c>
      <c r="BW1543" s="11">
        <f>MIN(Data!AP$2:AP1543)</f>
        <v>-0.39191860424570141</v>
      </c>
      <c r="BX1543" s="11">
        <f>MIN(Data!AQ$2:AQ1543)</f>
        <v>-0.54746157905564874</v>
      </c>
      <c r="BZ1543" s="6">
        <v>44453</v>
      </c>
      <c r="CA1543">
        <f>VLOOKUP($BZ1543,Data!$Y$2:$AQ$3069,CA$3)</f>
        <v>4.4209246056966231E-2</v>
      </c>
      <c r="CB1543">
        <f>VLOOKUP($BZ1543,Data!$Y$2:$AQ$3069,CB$3)</f>
        <v>3.7581665134605036E-2</v>
      </c>
      <c r="CC1543">
        <f>VLOOKUP($BZ1543,Data!$Y$2:$AQ$3069,CC$3)</f>
        <v>7.0237198019644195E-4</v>
      </c>
      <c r="CD1543">
        <f>VLOOKUP($BZ1543,Data!$Y$2:$AQ$3069,CD$3)</f>
        <v>2.5928370225708295E-2</v>
      </c>
      <c r="CE1543">
        <f>VLOOKUP($BZ1543,Data!$Y$2:$AQ$3069,CE$3)</f>
        <v>1.6833834795610802E-2</v>
      </c>
      <c r="CF1543">
        <f>VLOOKUP($BZ1543,Data!$Y$2:$AQ$3069,CF$3)</f>
        <v>3.5805796600112919E-2</v>
      </c>
      <c r="CG1543">
        <f>VLOOKUP($BZ1543,Data!$Y$2:$AQ$3069,CG$3)</f>
        <v>7.358794652049379E-3</v>
      </c>
      <c r="CH1543">
        <f>VLOOKUP($BZ1543,Data!$Y$2:$AQ$3069,CH$3)</f>
        <v>-0.12045977567535812</v>
      </c>
      <c r="CI1543">
        <f>VLOOKUP($BZ1543,Data!$Y$2:$AQ$3069,CI$3)</f>
        <v>1.7015195782844789E-2</v>
      </c>
      <c r="CJ1543">
        <f>VLOOKUP($BZ1543,Data!$Y$2:$AQ$3069,CJ$3)</f>
        <v>4.8489160729899443E-2</v>
      </c>
      <c r="CK1543">
        <f>VLOOKUP($BZ1543,Data!$Y$2:$AQ$3069,CK$3)</f>
        <v>-6.8563565521988654E-2</v>
      </c>
      <c r="CL1543">
        <f>VLOOKUP($BZ1543,Data!$Y$2:$AQ$3069,CL$3)</f>
        <v>4.5091207483335345E-2</v>
      </c>
      <c r="CM1543">
        <f>VLOOKUP($BZ1543,Data!$Y$2:$AQ$3069,CM$3)</f>
        <v>4.2876458273620306E-2</v>
      </c>
      <c r="CN1543">
        <f>VLOOKUP($BZ1543,Data!$Y$2:$AQ$3069,CN$3)</f>
        <v>2.8290303513551326E-2</v>
      </c>
      <c r="CO1543">
        <f>VLOOKUP($BZ1543,Data!$Y$2:$AQ$3069,CO$3)</f>
        <v>3.2779659926127844E-2</v>
      </c>
      <c r="CP1543">
        <f>VLOOKUP($BZ1543,Data!$Y$2:$AQ$3069,CP$3)</f>
        <v>2.182611302739362E-2</v>
      </c>
      <c r="CQ1543">
        <f>VLOOKUP($BZ1543,Data!$Y$2:$AQ$3069,CQ$3)</f>
        <v>4.3852178607310305E-2</v>
      </c>
      <c r="CR1543">
        <f>VLOOKUP($BZ1543,Data!$Y$2:$AQ$3069,CR$3)</f>
        <v>2.9523836623298216E-2</v>
      </c>
    </row>
    <row r="1544" spans="1:96" x14ac:dyDescent="0.3">
      <c r="A1544" s="6">
        <v>45008</v>
      </c>
      <c r="B1544">
        <v>-2.9258366439636266E-2</v>
      </c>
      <c r="C1544">
        <v>-3.5839911905217244E-2</v>
      </c>
      <c r="D1544">
        <v>8.6866167734290579E-4</v>
      </c>
      <c r="E1544">
        <v>-0.10172251302690474</v>
      </c>
      <c r="F1544">
        <v>-3.6846473626864849E-2</v>
      </c>
      <c r="G1544">
        <v>6.647124336998273E-3</v>
      </c>
      <c r="H1544">
        <v>-2.3324617022978937E-2</v>
      </c>
      <c r="I1544">
        <v>0.15740981224087844</v>
      </c>
      <c r="J1544">
        <v>5.7192297181760457E-2</v>
      </c>
      <c r="K1544">
        <v>3.800223505368909E-2</v>
      </c>
      <c r="L1544">
        <v>-5.8316659617920347E-2</v>
      </c>
      <c r="M1544">
        <v>-7.4884648795689623E-2</v>
      </c>
      <c r="N1544">
        <v>-7.8340152182464817E-2</v>
      </c>
      <c r="O1544">
        <v>-2.6257673116104732E-2</v>
      </c>
      <c r="P1544">
        <v>-5.5915265059353222E-2</v>
      </c>
      <c r="Q1544">
        <v>-2.5565930845772081E-2</v>
      </c>
      <c r="R1544">
        <v>-4.4336956285582214E-2</v>
      </c>
      <c r="S1544">
        <v>-4.4163586837489319E-2</v>
      </c>
      <c r="U1544">
        <f>U1543*(1+B1544)</f>
        <v>2.3630194902553172</v>
      </c>
      <c r="V1544">
        <f>V1543*(1+C1544)</f>
        <v>1.7801384644344569</v>
      </c>
      <c r="W1544">
        <f>W1543*(1+D1544)</f>
        <v>0.99634468899117901</v>
      </c>
      <c r="X1544">
        <f>X1543*(1+E1544)</f>
        <v>9.5133705084882003E-2</v>
      </c>
      <c r="Y1544">
        <f>Y1543*(1+F1544)</f>
        <v>0.62665776446794486</v>
      </c>
      <c r="Z1544">
        <f>Z1543*(1+G1544)</f>
        <v>5.4043214808578106E-2</v>
      </c>
      <c r="AA1544">
        <f>AA1543*(1+H1544)</f>
        <v>1.6322585859243507E-9</v>
      </c>
      <c r="AB1544">
        <f>AB1543*(1+I1544)</f>
        <v>1.5498564233012765E-4</v>
      </c>
      <c r="AC1544">
        <f>AC1543*(1+J1544)</f>
        <v>0.30066023817397852</v>
      </c>
      <c r="AD1544">
        <f>AD1543*(1+K1544)</f>
        <v>-7.3462459142355065E-26</v>
      </c>
      <c r="AE1544">
        <f>AE1543*(1+L1544)</f>
        <v>7.4799318239148066E-2</v>
      </c>
      <c r="AF1544">
        <f>AF1543*(1+M1544)</f>
        <v>1.0192448732715262E-2</v>
      </c>
      <c r="AG1544">
        <f>AG1543*(1+N1544)</f>
        <v>4.9146880790647357E-2</v>
      </c>
      <c r="AH1544">
        <f>AH1543*(1+O1544)</f>
        <v>1.3426476567853365E-2</v>
      </c>
      <c r="AI1544">
        <f>AI1543*(1+P1544)</f>
        <v>8.8941593662041296E-2</v>
      </c>
      <c r="AJ1544">
        <f>AJ1543*(1+Q1544)</f>
        <v>0.39957806002848723</v>
      </c>
      <c r="AK1544">
        <f>AK1543*(1+R1544)</f>
        <v>7.0386607846345832E-20</v>
      </c>
      <c r="AL1544">
        <f>AL1543*(1+S1544)</f>
        <v>1.1750103653001102E-2</v>
      </c>
      <c r="AN1544" s="11">
        <f>MAX(Data!Z$2:Z1544)</f>
        <v>0.3325562469746734</v>
      </c>
      <c r="AO1544" s="11">
        <f>MAX(Data!AA$2:AA1544)</f>
        <v>0.55235756797848168</v>
      </c>
      <c r="AP1544" s="11">
        <f>MAX(Data!AB$2:AB1544)</f>
        <v>0.13489124348686207</v>
      </c>
      <c r="AQ1544" s="11">
        <f>MAX(Data!AC$2:AC1544)</f>
        <v>1.413959458263256</v>
      </c>
      <c r="AR1544" s="11">
        <f>MAX(Data!AD$2:AD1544)</f>
        <v>0.61647281771882045</v>
      </c>
      <c r="AS1544" s="11">
        <f>MAX(Data!AE$2:AE1544)</f>
        <v>0.55378463538899148</v>
      </c>
      <c r="AT1544" s="11">
        <f>MAX(Data!AF$2:AF1544)</f>
        <v>14.929002377831948</v>
      </c>
      <c r="AU1544" s="11">
        <f>MAX(Data!AG$2:AG1544)</f>
        <v>1.1663682870903871</v>
      </c>
      <c r="AV1544" s="11">
        <f>MAX(Data!AH$2:AH1544)</f>
        <v>0.67260239467942518</v>
      </c>
      <c r="AW1544" s="11">
        <f>MAX(Data!AI$2:AI1544)</f>
        <v>9.7371895493711662</v>
      </c>
      <c r="AX1544" s="11">
        <f>MAX(Data!AJ$2:AJ1544)</f>
        <v>1.1071019080587854</v>
      </c>
      <c r="AY1544" s="11">
        <f>MAX(Data!AK$2:AK1544)</f>
        <v>0.55895984411737187</v>
      </c>
      <c r="AZ1544" s="11">
        <f>MAX(Data!AL$2:AL1544)</f>
        <v>0.39681570485612377</v>
      </c>
      <c r="BA1544" s="11">
        <f>MAX(Data!AM$2:AM1544)</f>
        <v>1.7752914614297381</v>
      </c>
      <c r="BB1544" s="11">
        <f>MAX(Data!AN$2:AN1544)</f>
        <v>1.0381690010203133</v>
      </c>
      <c r="BC1544" s="11">
        <f>MAX(Data!AO$2:AO1544)</f>
        <v>0.86768807536124037</v>
      </c>
      <c r="BD1544" s="11">
        <f>MAX(Data!AP$2:AP1544)</f>
        <v>1.0853205686310363</v>
      </c>
      <c r="BE1544" s="11">
        <f>MAX(Data!AQ$2:AQ1544)</f>
        <v>1.7788564269702365</v>
      </c>
      <c r="BF1544" s="11"/>
      <c r="BG1544" s="11">
        <f>MIN(Data!Z$2:Z1544)</f>
        <v>-0.20161019740525501</v>
      </c>
      <c r="BH1544" s="11">
        <f>MIN(Data!AA$2:AA1544)</f>
        <v>-0.53003934143705722</v>
      </c>
      <c r="BI1544" s="11">
        <f>MIN(Data!AB$2:AB1544)</f>
        <v>-0.24673462487516368</v>
      </c>
      <c r="BJ1544" s="11">
        <f>MIN(Data!AC$2:AC1544)</f>
        <v>-0.39121028217304415</v>
      </c>
      <c r="BK1544" s="11">
        <f>MIN(Data!AD$2:AD1544)</f>
        <v>-0.38010072435381315</v>
      </c>
      <c r="BL1544" s="11">
        <f>MIN(Data!AE$2:AE1544)</f>
        <v>-0.22477080914163478</v>
      </c>
      <c r="BM1544" s="11">
        <f>MIN(Data!AF$2:AF1544)</f>
        <v>-0.90606661271331335</v>
      </c>
      <c r="BN1544" s="11">
        <f>MIN(Data!AG$2:AG1544)</f>
        <v>-0.48448637716553467</v>
      </c>
      <c r="BO1544" s="11">
        <f>MIN(Data!AH$2:AH1544)</f>
        <v>-0.32192011414833749</v>
      </c>
      <c r="BP1544" s="11">
        <f>MIN(Data!AI$2:AI1544)</f>
        <v>-0.93324337445349625</v>
      </c>
      <c r="BQ1544" s="11">
        <f>MIN(Data!AJ$2:AJ1544)</f>
        <v>-0.44011929440645009</v>
      </c>
      <c r="BR1544" s="11">
        <f>MIN(Data!AK$2:AK1544)</f>
        <v>-0.45255162817950667</v>
      </c>
      <c r="BS1544" s="11">
        <f>MIN(Data!AL$2:AL1544)</f>
        <v>-0.36889302077954444</v>
      </c>
      <c r="BT1544" s="11">
        <f>MIN(Data!AM$2:AM1544)</f>
        <v>-0.43671777908197495</v>
      </c>
      <c r="BU1544" s="11">
        <f>MIN(Data!AN$2:AN1544)</f>
        <v>-0.28308868278195665</v>
      </c>
      <c r="BV1544" s="11">
        <f>MIN(Data!AO$2:AO1544)</f>
        <v>-0.24772354995630613</v>
      </c>
      <c r="BW1544" s="11">
        <f>MIN(Data!AP$2:AP1544)</f>
        <v>-0.39191860424570141</v>
      </c>
      <c r="BX1544" s="11">
        <f>MIN(Data!AQ$2:AQ1544)</f>
        <v>-0.54746157905564874</v>
      </c>
      <c r="BZ1544" s="6">
        <v>44454</v>
      </c>
      <c r="CA1544">
        <f>VLOOKUP($BZ1544,Data!$Y$2:$AQ$3069,CA$3)</f>
        <v>2.2299589012312764E-2</v>
      </c>
      <c r="CB1544">
        <f>VLOOKUP($BZ1544,Data!$Y$2:$AQ$3069,CB$3)</f>
        <v>4.9839180932893981E-2</v>
      </c>
      <c r="CC1544">
        <f>VLOOKUP($BZ1544,Data!$Y$2:$AQ$3069,CC$3)</f>
        <v>-1.9647875018023982E-3</v>
      </c>
      <c r="CD1544">
        <f>VLOOKUP($BZ1544,Data!$Y$2:$AQ$3069,CD$3)</f>
        <v>2.0589602362335552E-2</v>
      </c>
      <c r="CE1544">
        <f>VLOOKUP($BZ1544,Data!$Y$2:$AQ$3069,CE$3)</f>
        <v>2.596001636175364E-2</v>
      </c>
      <c r="CF1544">
        <f>VLOOKUP($BZ1544,Data!$Y$2:$AQ$3069,CF$3)</f>
        <v>1.5186572879934747E-2</v>
      </c>
      <c r="CG1544">
        <f>VLOOKUP($BZ1544,Data!$Y$2:$AQ$3069,CG$3)</f>
        <v>-8.864458912130678E-2</v>
      </c>
      <c r="CH1544">
        <f>VLOOKUP($BZ1544,Data!$Y$2:$AQ$3069,CH$3)</f>
        <v>0.20192553358526416</v>
      </c>
      <c r="CI1544">
        <f>VLOOKUP($BZ1544,Data!$Y$2:$AQ$3069,CI$3)</f>
        <v>3.1399974514915538E-2</v>
      </c>
      <c r="CJ1544">
        <f>VLOOKUP($BZ1544,Data!$Y$2:$AQ$3069,CJ$3)</f>
        <v>2.4335869227052873E-2</v>
      </c>
      <c r="CK1544">
        <f>VLOOKUP($BZ1544,Data!$Y$2:$AQ$3069,CK$3)</f>
        <v>-1.8771617957573136E-2</v>
      </c>
      <c r="CL1544">
        <f>VLOOKUP($BZ1544,Data!$Y$2:$AQ$3069,CL$3)</f>
        <v>7.9742634636949996E-3</v>
      </c>
      <c r="CM1544">
        <f>VLOOKUP($BZ1544,Data!$Y$2:$AQ$3069,CM$3)</f>
        <v>-1.2577509002832643E-2</v>
      </c>
      <c r="CN1544">
        <f>VLOOKUP($BZ1544,Data!$Y$2:$AQ$3069,CN$3)</f>
        <v>-2.8863392264685725E-3</v>
      </c>
      <c r="CO1544">
        <f>VLOOKUP($BZ1544,Data!$Y$2:$AQ$3069,CO$3)</f>
        <v>2.8756550761412033E-2</v>
      </c>
      <c r="CP1544">
        <f>VLOOKUP($BZ1544,Data!$Y$2:$AQ$3069,CP$3)</f>
        <v>-2.398969513450019E-3</v>
      </c>
      <c r="CQ1544">
        <f>VLOOKUP($BZ1544,Data!$Y$2:$AQ$3069,CQ$3)</f>
        <v>2.7362679339241046E-2</v>
      </c>
      <c r="CR1544">
        <f>VLOOKUP($BZ1544,Data!$Y$2:$AQ$3069,CR$3)</f>
        <v>4.0285784190615209E-2</v>
      </c>
    </row>
    <row r="1545" spans="1:96" x14ac:dyDescent="0.3">
      <c r="A1545" s="6">
        <v>45009</v>
      </c>
      <c r="B1545">
        <v>3.615126412577465E-2</v>
      </c>
      <c r="C1545">
        <v>4.3289915323689449E-2</v>
      </c>
      <c r="D1545">
        <v>-3.0223624621240112E-3</v>
      </c>
      <c r="E1545">
        <v>5.2680473265894694E-2</v>
      </c>
      <c r="F1545">
        <v>4.492203628767745E-2</v>
      </c>
      <c r="G1545">
        <v>7.5430757004544963E-2</v>
      </c>
      <c r="H1545">
        <v>4.4478085373425208E-2</v>
      </c>
      <c r="I1545">
        <v>3.5140064216684155E-2</v>
      </c>
      <c r="J1545">
        <v>6.8831941273726369E-2</v>
      </c>
      <c r="K1545">
        <v>5.1786006691781447E-2</v>
      </c>
      <c r="L1545">
        <v>1.9083487533238387E-2</v>
      </c>
      <c r="M1545">
        <v>0.18051373194154205</v>
      </c>
      <c r="N1545">
        <v>4.7672921380869954E-2</v>
      </c>
      <c r="O1545">
        <v>2.2874337681299525E-2</v>
      </c>
      <c r="P1545">
        <v>1.8646246286741705E-2</v>
      </c>
      <c r="Q1545">
        <v>4.81734547605727E-2</v>
      </c>
      <c r="R1545">
        <v>4.9638190688555482E-2</v>
      </c>
      <c r="S1545">
        <v>2.188210675684131E-2</v>
      </c>
      <c r="U1545">
        <f>U1544*(1+B1545)</f>
        <v>2.4484456319818904</v>
      </c>
      <c r="V1545">
        <f>V1544*(1+C1545)</f>
        <v>1.857200507824267</v>
      </c>
      <c r="W1545">
        <f>W1544*(1+D1545)</f>
        <v>0.99333337420383538</v>
      </c>
      <c r="X1545">
        <f>X1544*(1+E1545)</f>
        <v>0.10014539369229164</v>
      </c>
      <c r="Y1545">
        <f>Y1544*(1+F1545)</f>
        <v>0.65480850730332874</v>
      </c>
      <c r="Z1545">
        <f>Z1544*(1+G1545)</f>
        <v>5.8119735412548383E-2</v>
      </c>
      <c r="AA1545">
        <f>AA1544*(1+H1545)</f>
        <v>1.7048583226606002E-9</v>
      </c>
      <c r="AB1545">
        <f>AB1544*(1+I1545)</f>
        <v>1.6043184775427238E-4</v>
      </c>
      <c r="AC1545">
        <f>AC1544*(1+J1545)</f>
        <v>0.32135526603131442</v>
      </c>
      <c r="AD1545">
        <f>AD1544*(1+K1545)</f>
        <v>-7.7266786543095786E-26</v>
      </c>
      <c r="AE1545">
        <f>AE1544*(1+L1545)</f>
        <v>7.622675009625958E-2</v>
      </c>
      <c r="AF1545">
        <f>AF1544*(1+M1545)</f>
        <v>1.2032325691080533E-2</v>
      </c>
      <c r="AG1545">
        <f>AG1544*(1+N1545)</f>
        <v>5.1489856174694877E-2</v>
      </c>
      <c r="AH1545">
        <f>AH1544*(1+O1545)</f>
        <v>1.3733598326736497E-2</v>
      </c>
      <c r="AI1545">
        <f>AI1544*(1+P1545)</f>
        <v>9.0600020522599009E-2</v>
      </c>
      <c r="AJ1545">
        <f>AJ1544*(1+Q1545)</f>
        <v>0.41882711562658698</v>
      </c>
      <c r="AK1545">
        <f>AK1544*(1+R1545)</f>
        <v>7.388047170854332E-20</v>
      </c>
      <c r="AL1545">
        <f>AL1544*(1+S1545)</f>
        <v>1.2007220675540024E-2</v>
      </c>
      <c r="AN1545" s="11">
        <f>MAX(Data!Z$2:Z1545)</f>
        <v>0.3325562469746734</v>
      </c>
      <c r="AO1545" s="11">
        <f>MAX(Data!AA$2:AA1545)</f>
        <v>0.55235756797848168</v>
      </c>
      <c r="AP1545" s="11">
        <f>MAX(Data!AB$2:AB1545)</f>
        <v>0.13489124348686207</v>
      </c>
      <c r="AQ1545" s="11">
        <f>MAX(Data!AC$2:AC1545)</f>
        <v>1.413959458263256</v>
      </c>
      <c r="AR1545" s="11">
        <f>MAX(Data!AD$2:AD1545)</f>
        <v>0.61647281771882045</v>
      </c>
      <c r="AS1545" s="11">
        <f>MAX(Data!AE$2:AE1545)</f>
        <v>0.55378463538899148</v>
      </c>
      <c r="AT1545" s="11">
        <f>MAX(Data!AF$2:AF1545)</f>
        <v>14.929002377831948</v>
      </c>
      <c r="AU1545" s="11">
        <f>MAX(Data!AG$2:AG1545)</f>
        <v>1.1663682870903871</v>
      </c>
      <c r="AV1545" s="11">
        <f>MAX(Data!AH$2:AH1545)</f>
        <v>0.67260239467942518</v>
      </c>
      <c r="AW1545" s="11">
        <f>MAX(Data!AI$2:AI1545)</f>
        <v>9.7371895493711662</v>
      </c>
      <c r="AX1545" s="11">
        <f>MAX(Data!AJ$2:AJ1545)</f>
        <v>1.1071019080587854</v>
      </c>
      <c r="AY1545" s="11">
        <f>MAX(Data!AK$2:AK1545)</f>
        <v>0.55895984411737187</v>
      </c>
      <c r="AZ1545" s="11">
        <f>MAX(Data!AL$2:AL1545)</f>
        <v>0.39681570485612377</v>
      </c>
      <c r="BA1545" s="11">
        <f>MAX(Data!AM$2:AM1545)</f>
        <v>1.7752914614297381</v>
      </c>
      <c r="BB1545" s="11">
        <f>MAX(Data!AN$2:AN1545)</f>
        <v>1.0381690010203133</v>
      </c>
      <c r="BC1545" s="11">
        <f>MAX(Data!AO$2:AO1545)</f>
        <v>0.86768807536124037</v>
      </c>
      <c r="BD1545" s="11">
        <f>MAX(Data!AP$2:AP1545)</f>
        <v>1.0853205686310363</v>
      </c>
      <c r="BE1545" s="11">
        <f>MAX(Data!AQ$2:AQ1545)</f>
        <v>1.7788564269702365</v>
      </c>
      <c r="BF1545" s="11"/>
      <c r="BG1545" s="11">
        <f>MIN(Data!Z$2:Z1545)</f>
        <v>-0.20161019740525501</v>
      </c>
      <c r="BH1545" s="11">
        <f>MIN(Data!AA$2:AA1545)</f>
        <v>-0.53003934143705722</v>
      </c>
      <c r="BI1545" s="11">
        <f>MIN(Data!AB$2:AB1545)</f>
        <v>-0.24673462487516368</v>
      </c>
      <c r="BJ1545" s="11">
        <f>MIN(Data!AC$2:AC1545)</f>
        <v>-0.39121028217304415</v>
      </c>
      <c r="BK1545" s="11">
        <f>MIN(Data!AD$2:AD1545)</f>
        <v>-0.38010072435381315</v>
      </c>
      <c r="BL1545" s="11">
        <f>MIN(Data!AE$2:AE1545)</f>
        <v>-0.22477080914163478</v>
      </c>
      <c r="BM1545" s="11">
        <f>MIN(Data!AF$2:AF1545)</f>
        <v>-0.90606661271331335</v>
      </c>
      <c r="BN1545" s="11">
        <f>MIN(Data!AG$2:AG1545)</f>
        <v>-0.48448637716553467</v>
      </c>
      <c r="BO1545" s="11">
        <f>MIN(Data!AH$2:AH1545)</f>
        <v>-0.32192011414833749</v>
      </c>
      <c r="BP1545" s="11">
        <f>MIN(Data!AI$2:AI1545)</f>
        <v>-0.93324337445349625</v>
      </c>
      <c r="BQ1545" s="11">
        <f>MIN(Data!AJ$2:AJ1545)</f>
        <v>-0.44011929440645009</v>
      </c>
      <c r="BR1545" s="11">
        <f>MIN(Data!AK$2:AK1545)</f>
        <v>-0.45255162817950667</v>
      </c>
      <c r="BS1545" s="11">
        <f>MIN(Data!AL$2:AL1545)</f>
        <v>-0.36889302077954444</v>
      </c>
      <c r="BT1545" s="11">
        <f>MIN(Data!AM$2:AM1545)</f>
        <v>-0.43671777908197495</v>
      </c>
      <c r="BU1545" s="11">
        <f>MIN(Data!AN$2:AN1545)</f>
        <v>-0.28308868278195665</v>
      </c>
      <c r="BV1545" s="11">
        <f>MIN(Data!AO$2:AO1545)</f>
        <v>-0.24772354995630613</v>
      </c>
      <c r="BW1545" s="11">
        <f>MIN(Data!AP$2:AP1545)</f>
        <v>-0.39191860424570141</v>
      </c>
      <c r="BX1545" s="11">
        <f>MIN(Data!AQ$2:AQ1545)</f>
        <v>-0.54746157905564874</v>
      </c>
      <c r="BZ1545" s="6">
        <v>44455</v>
      </c>
      <c r="CA1545">
        <f>VLOOKUP($BZ1545,Data!$Y$2:$AQ$3069,CA$3)</f>
        <v>-6.3723056953354637E-3</v>
      </c>
      <c r="CB1545">
        <f>VLOOKUP($BZ1545,Data!$Y$2:$AQ$3069,CB$3)</f>
        <v>-6.3001364871548256E-3</v>
      </c>
      <c r="CC1545">
        <f>VLOOKUP($BZ1545,Data!$Y$2:$AQ$3069,CC$3)</f>
        <v>6.2305193207303606E-4</v>
      </c>
      <c r="CD1545">
        <f>VLOOKUP($BZ1545,Data!$Y$2:$AQ$3069,CD$3)</f>
        <v>-2.4959061727588779E-2</v>
      </c>
      <c r="CE1545">
        <f>VLOOKUP($BZ1545,Data!$Y$2:$AQ$3069,CE$3)</f>
        <v>-1.9202423209223135E-2</v>
      </c>
      <c r="CF1545">
        <f>VLOOKUP($BZ1545,Data!$Y$2:$AQ$3069,CF$3)</f>
        <v>3.0808891740999578E-3</v>
      </c>
      <c r="CG1545">
        <f>VLOOKUP($BZ1545,Data!$Y$2:$AQ$3069,CG$3)</f>
        <v>0.12208278720406299</v>
      </c>
      <c r="CH1545">
        <f>VLOOKUP($BZ1545,Data!$Y$2:$AQ$3069,CH$3)</f>
        <v>-8.2430384535303269E-2</v>
      </c>
      <c r="CI1545">
        <f>VLOOKUP($BZ1545,Data!$Y$2:$AQ$3069,CI$3)</f>
        <v>-1.6456966534536564E-2</v>
      </c>
      <c r="CJ1545">
        <f>VLOOKUP($BZ1545,Data!$Y$2:$AQ$3069,CJ$3)</f>
        <v>-1.1515311193597584E-2</v>
      </c>
      <c r="CK1545">
        <f>VLOOKUP($BZ1545,Data!$Y$2:$AQ$3069,CK$3)</f>
        <v>8.1635169393816556E-2</v>
      </c>
      <c r="CL1545">
        <f>VLOOKUP($BZ1545,Data!$Y$2:$AQ$3069,CL$3)</f>
        <v>-2.4358911360997795E-2</v>
      </c>
      <c r="CM1545">
        <f>VLOOKUP($BZ1545,Data!$Y$2:$AQ$3069,CM$3)</f>
        <v>-2.0877107211916799E-2</v>
      </c>
      <c r="CN1545">
        <f>VLOOKUP($BZ1545,Data!$Y$2:$AQ$3069,CN$3)</f>
        <v>-2.2658652067168279E-2</v>
      </c>
      <c r="CO1545">
        <f>VLOOKUP($BZ1545,Data!$Y$2:$AQ$3069,CO$3)</f>
        <v>-2.5630317100294443E-2</v>
      </c>
      <c r="CP1545">
        <f>VLOOKUP($BZ1545,Data!$Y$2:$AQ$3069,CP$3)</f>
        <v>-1.5223849957752188E-2</v>
      </c>
      <c r="CQ1545">
        <f>VLOOKUP($BZ1545,Data!$Y$2:$AQ$3069,CQ$3)</f>
        <v>-2.1952708880490978E-3</v>
      </c>
      <c r="CR1545">
        <f>VLOOKUP($BZ1545,Data!$Y$2:$AQ$3069,CR$3)</f>
        <v>-2.4833756254233667E-2</v>
      </c>
    </row>
    <row r="1546" spans="1:96" x14ac:dyDescent="0.3">
      <c r="A1546" s="6">
        <v>45010</v>
      </c>
      <c r="B1546">
        <v>-3.0837759649651807E-2</v>
      </c>
      <c r="C1546">
        <v>-4.1243887860084351E-2</v>
      </c>
      <c r="D1546">
        <v>-2.8368464559597535E-3</v>
      </c>
      <c r="E1546">
        <v>-4.8967196061149743E-2</v>
      </c>
      <c r="F1546">
        <v>-3.5467789368666756E-2</v>
      </c>
      <c r="G1546">
        <v>-3.6913642905092206E-2</v>
      </c>
      <c r="H1546">
        <v>-3.0099065893875152E-2</v>
      </c>
      <c r="I1546">
        <v>-4.4282310238545321E-2</v>
      </c>
      <c r="J1546">
        <v>-5.7985900743991433E-3</v>
      </c>
      <c r="K1546">
        <v>0.58000693588903429</v>
      </c>
      <c r="L1546">
        <v>-8.6465723484715734E-2</v>
      </c>
      <c r="M1546">
        <v>-5.6097002259141313E-2</v>
      </c>
      <c r="N1546">
        <v>-8.3392432023716614E-2</v>
      </c>
      <c r="O1546">
        <v>-2.4426771341655107E-2</v>
      </c>
      <c r="P1546">
        <v>-4.105765243837535E-2</v>
      </c>
      <c r="Q1546">
        <v>2.8448230847738225E-2</v>
      </c>
      <c r="R1546">
        <v>-4.3423975597198371E-2</v>
      </c>
      <c r="S1546">
        <v>-1.8180618764792381E-2</v>
      </c>
      <c r="U1546">
        <f>U1545*(1+B1546)</f>
        <v>2.372941054067593</v>
      </c>
      <c r="V1546">
        <f>V1545*(1+C1546)</f>
        <v>1.7806023383458711</v>
      </c>
      <c r="W1546">
        <f>W1545*(1+D1546)</f>
        <v>0.99051543994163871</v>
      </c>
      <c r="X1546">
        <f>X1545*(1+E1546)</f>
        <v>9.5241554564740163E-2</v>
      </c>
      <c r="Y1546">
        <f>Y1545*(1+F1546)</f>
        <v>0.63158389708948315</v>
      </c>
      <c r="Z1546">
        <f>Z1545*(1+G1546)</f>
        <v>5.5974324253791126E-2</v>
      </c>
      <c r="AA1546">
        <f>AA1545*(1+H1546)</f>
        <v>1.6535436796671174E-9</v>
      </c>
      <c r="AB1546">
        <f>AB1545*(1+I1546)</f>
        <v>1.5332755489987462E-4</v>
      </c>
      <c r="AC1546">
        <f>AC1545*(1+J1546)</f>
        <v>0.31949185857534934</v>
      </c>
      <c r="AD1546">
        <f>AD1545*(1+K1546)</f>
        <v>-1.2208205865194884E-25</v>
      </c>
      <c r="AE1546">
        <f>AE1545*(1+L1546)</f>
        <v>6.963574900029787E-2</v>
      </c>
      <c r="AF1546">
        <f>AF1545*(1+M1546)</f>
        <v>1.1357348289605265E-2</v>
      </c>
      <c r="AG1546">
        <f>AG1545*(1+N1546)</f>
        <v>4.7195991843735692E-2</v>
      </c>
      <c r="AH1546">
        <f>AH1545*(1+O1546)</f>
        <v>1.3398130860711168E-2</v>
      </c>
      <c r="AI1546">
        <f>AI1545*(1+P1546)</f>
        <v>8.688019636907246E-2</v>
      </c>
      <c r="AJ1546">
        <f>AJ1545*(1+Q1546)</f>
        <v>0.43074200609722452</v>
      </c>
      <c r="AK1546">
        <f>AK1545*(1+R1546)</f>
        <v>7.0672287907962028E-20</v>
      </c>
      <c r="AL1546">
        <f>AL1545*(1+S1546)</f>
        <v>1.1788921974013298E-2</v>
      </c>
      <c r="AN1546" s="11">
        <f>MAX(Data!Z$2:Z1546)</f>
        <v>0.3325562469746734</v>
      </c>
      <c r="AO1546" s="11">
        <f>MAX(Data!AA$2:AA1546)</f>
        <v>0.55235756797848168</v>
      </c>
      <c r="AP1546" s="11">
        <f>MAX(Data!AB$2:AB1546)</f>
        <v>0.13489124348686207</v>
      </c>
      <c r="AQ1546" s="11">
        <f>MAX(Data!AC$2:AC1546)</f>
        <v>1.413959458263256</v>
      </c>
      <c r="AR1546" s="11">
        <f>MAX(Data!AD$2:AD1546)</f>
        <v>0.61647281771882045</v>
      </c>
      <c r="AS1546" s="11">
        <f>MAX(Data!AE$2:AE1546)</f>
        <v>0.55378463538899148</v>
      </c>
      <c r="AT1546" s="11">
        <f>MAX(Data!AF$2:AF1546)</f>
        <v>14.929002377831948</v>
      </c>
      <c r="AU1546" s="11">
        <f>MAX(Data!AG$2:AG1546)</f>
        <v>1.1663682870903871</v>
      </c>
      <c r="AV1546" s="11">
        <f>MAX(Data!AH$2:AH1546)</f>
        <v>0.67260239467942518</v>
      </c>
      <c r="AW1546" s="11">
        <f>MAX(Data!AI$2:AI1546)</f>
        <v>9.7371895493711662</v>
      </c>
      <c r="AX1546" s="11">
        <f>MAX(Data!AJ$2:AJ1546)</f>
        <v>1.1071019080587854</v>
      </c>
      <c r="AY1546" s="11">
        <f>MAX(Data!AK$2:AK1546)</f>
        <v>0.55895984411737187</v>
      </c>
      <c r="AZ1546" s="11">
        <f>MAX(Data!AL$2:AL1546)</f>
        <v>0.39681570485612377</v>
      </c>
      <c r="BA1546" s="11">
        <f>MAX(Data!AM$2:AM1546)</f>
        <v>1.7752914614297381</v>
      </c>
      <c r="BB1546" s="11">
        <f>MAX(Data!AN$2:AN1546)</f>
        <v>1.0381690010203133</v>
      </c>
      <c r="BC1546" s="11">
        <f>MAX(Data!AO$2:AO1546)</f>
        <v>0.86768807536124037</v>
      </c>
      <c r="BD1546" s="11">
        <f>MAX(Data!AP$2:AP1546)</f>
        <v>1.0853205686310363</v>
      </c>
      <c r="BE1546" s="11">
        <f>MAX(Data!AQ$2:AQ1546)</f>
        <v>1.7788564269702365</v>
      </c>
      <c r="BF1546" s="11"/>
      <c r="BG1546" s="11">
        <f>MIN(Data!Z$2:Z1546)</f>
        <v>-0.20161019740525501</v>
      </c>
      <c r="BH1546" s="11">
        <f>MIN(Data!AA$2:AA1546)</f>
        <v>-0.53003934143705722</v>
      </c>
      <c r="BI1546" s="11">
        <f>MIN(Data!AB$2:AB1546)</f>
        <v>-0.24673462487516368</v>
      </c>
      <c r="BJ1546" s="11">
        <f>MIN(Data!AC$2:AC1546)</f>
        <v>-0.39121028217304415</v>
      </c>
      <c r="BK1546" s="11">
        <f>MIN(Data!AD$2:AD1546)</f>
        <v>-0.38010072435381315</v>
      </c>
      <c r="BL1546" s="11">
        <f>MIN(Data!AE$2:AE1546)</f>
        <v>-0.22477080914163478</v>
      </c>
      <c r="BM1546" s="11">
        <f>MIN(Data!AF$2:AF1546)</f>
        <v>-0.90606661271331335</v>
      </c>
      <c r="BN1546" s="11">
        <f>MIN(Data!AG$2:AG1546)</f>
        <v>-0.48448637716553467</v>
      </c>
      <c r="BO1546" s="11">
        <f>MIN(Data!AH$2:AH1546)</f>
        <v>-0.32192011414833749</v>
      </c>
      <c r="BP1546" s="11">
        <f>MIN(Data!AI$2:AI1546)</f>
        <v>-0.93324337445349625</v>
      </c>
      <c r="BQ1546" s="11">
        <f>MIN(Data!AJ$2:AJ1546)</f>
        <v>-0.44011929440645009</v>
      </c>
      <c r="BR1546" s="11">
        <f>MIN(Data!AK$2:AK1546)</f>
        <v>-0.45255162817950667</v>
      </c>
      <c r="BS1546" s="11">
        <f>MIN(Data!AL$2:AL1546)</f>
        <v>-0.36889302077954444</v>
      </c>
      <c r="BT1546" s="11">
        <f>MIN(Data!AM$2:AM1546)</f>
        <v>-0.43671777908197495</v>
      </c>
      <c r="BU1546" s="11">
        <f>MIN(Data!AN$2:AN1546)</f>
        <v>-0.28308868278195665</v>
      </c>
      <c r="BV1546" s="11">
        <f>MIN(Data!AO$2:AO1546)</f>
        <v>-0.24772354995630613</v>
      </c>
      <c r="BW1546" s="11">
        <f>MIN(Data!AP$2:AP1546)</f>
        <v>-0.39191860424570141</v>
      </c>
      <c r="BX1546" s="11">
        <f>MIN(Data!AQ$2:AQ1546)</f>
        <v>-0.54746157905564874</v>
      </c>
      <c r="BZ1546" s="6">
        <v>44456</v>
      </c>
      <c r="CA1546">
        <f>VLOOKUP($BZ1546,Data!$Y$2:$AQ$3069,CA$3)</f>
        <v>-1.3592781560247118E-2</v>
      </c>
      <c r="CB1546">
        <f>VLOOKUP($BZ1546,Data!$Y$2:$AQ$3069,CB$3)</f>
        <v>-4.509277001168123E-2</v>
      </c>
      <c r="CC1546">
        <f>VLOOKUP($BZ1546,Data!$Y$2:$AQ$3069,CC$3)</f>
        <v>2.7454724293095689E-3</v>
      </c>
      <c r="CD1546">
        <f>VLOOKUP($BZ1546,Data!$Y$2:$AQ$3069,CD$3)</f>
        <v>-2.1356811001516842E-2</v>
      </c>
      <c r="CE1546">
        <f>VLOOKUP($BZ1546,Data!$Y$2:$AQ$3069,CE$3)</f>
        <v>-6.7726161667534526E-3</v>
      </c>
      <c r="CF1546">
        <f>VLOOKUP($BZ1546,Data!$Y$2:$AQ$3069,CF$3)</f>
        <v>-4.6615194375628402E-2</v>
      </c>
      <c r="CG1546">
        <f>VLOOKUP($BZ1546,Data!$Y$2:$AQ$3069,CG$3)</f>
        <v>-0.18212899224734866</v>
      </c>
      <c r="CH1546">
        <f>VLOOKUP($BZ1546,Data!$Y$2:$AQ$3069,CH$3)</f>
        <v>0.11856701017584646</v>
      </c>
      <c r="CI1546">
        <f>VLOOKUP($BZ1546,Data!$Y$2:$AQ$3069,CI$3)</f>
        <v>-3.1377906337120204E-2</v>
      </c>
      <c r="CJ1546">
        <f>VLOOKUP($BZ1546,Data!$Y$2:$AQ$3069,CJ$3)</f>
        <v>5.6356207010934301E-4</v>
      </c>
      <c r="CK1546">
        <f>VLOOKUP($BZ1546,Data!$Y$2:$AQ$3069,CK$3)</f>
        <v>-5.6107720514640455E-2</v>
      </c>
      <c r="CL1546">
        <f>VLOOKUP($BZ1546,Data!$Y$2:$AQ$3069,CL$3)</f>
        <v>-9.157825103623278E-3</v>
      </c>
      <c r="CM1546">
        <f>VLOOKUP($BZ1546,Data!$Y$2:$AQ$3069,CM$3)</f>
        <v>2.9323287761831064E-4</v>
      </c>
      <c r="CN1546">
        <f>VLOOKUP($BZ1546,Data!$Y$2:$AQ$3069,CN$3)</f>
        <v>-3.0596454274875139E-2</v>
      </c>
      <c r="CO1546">
        <f>VLOOKUP($BZ1546,Data!$Y$2:$AQ$3069,CO$3)</f>
        <v>-3.1277707457297847E-2</v>
      </c>
      <c r="CP1546">
        <f>VLOOKUP($BZ1546,Data!$Y$2:$AQ$3069,CP$3)</f>
        <v>-9.7291919035924056E-3</v>
      </c>
      <c r="CQ1546">
        <f>VLOOKUP($BZ1546,Data!$Y$2:$AQ$3069,CQ$3)</f>
        <v>-1.0746533504045357E-2</v>
      </c>
      <c r="CR1546">
        <f>VLOOKUP($BZ1546,Data!$Y$2:$AQ$3069,CR$3)</f>
        <v>-2.8037978641851119E-2</v>
      </c>
    </row>
    <row r="1547" spans="1:96" x14ac:dyDescent="0.3">
      <c r="A1547" s="6">
        <v>45011</v>
      </c>
      <c r="B1547">
        <v>2.7034780487049286E-3</v>
      </c>
      <c r="C1547">
        <v>1.5766449619341216E-3</v>
      </c>
      <c r="D1547">
        <v>5.6575130141853043E-3</v>
      </c>
      <c r="E1547">
        <v>5.0773848355976405E-2</v>
      </c>
      <c r="F1547">
        <v>-7.6499451697309212E-3</v>
      </c>
      <c r="G1547">
        <v>-4.5485258752190449E-2</v>
      </c>
      <c r="H1547">
        <v>-7.9797359825658411E-3</v>
      </c>
      <c r="I1547">
        <v>2.4509580168011262E-4</v>
      </c>
      <c r="J1547">
        <v>-1.6577963809837372E-2</v>
      </c>
      <c r="K1547">
        <v>-0.64428057598352528</v>
      </c>
      <c r="L1547">
        <v>2.5332954745319308E-2</v>
      </c>
      <c r="M1547">
        <v>-1.8385008069409958E-2</v>
      </c>
      <c r="N1547">
        <v>2.7821219884228972E-2</v>
      </c>
      <c r="O1547">
        <v>3.714673038605007E-2</v>
      </c>
      <c r="P1547">
        <v>2.306366037871186E-2</v>
      </c>
      <c r="Q1547">
        <v>-2.1727006987709354E-4</v>
      </c>
      <c r="R1547">
        <v>2.7628362245709736E-3</v>
      </c>
      <c r="S1547">
        <v>-4.5148748126694884E-3</v>
      </c>
      <c r="U1547">
        <f>U1546*(1+B1547)</f>
        <v>2.3793562481181354</v>
      </c>
      <c r="V1547">
        <f>V1546*(1+C1547)</f>
        <v>1.7834097160518323</v>
      </c>
      <c r="W1547">
        <f>W1546*(1+D1547)</f>
        <v>0.99611929393386012</v>
      </c>
      <c r="X1547">
        <f>X1546*(1+E1547)</f>
        <v>0.10007733481339773</v>
      </c>
      <c r="Y1547">
        <f>Y1546*(1+F1547)</f>
        <v>0.62675231490666361</v>
      </c>
      <c r="Z1547">
        <f>Z1546*(1+G1547)</f>
        <v>5.3428317631628426E-2</v>
      </c>
      <c r="AA1547">
        <f>AA1546*(1+H1547)</f>
        <v>1.6403488376677333E-9</v>
      </c>
      <c r="AB1547">
        <f>AB1546*(1+I1547)</f>
        <v>1.5336513483986245E-4</v>
      </c>
      <c r="AC1547">
        <f>AC1546*(1+J1547)</f>
        <v>0.31419533410634953</v>
      </c>
      <c r="AD1547">
        <f>AD1546*(1+K1547)</f>
        <v>-4.3426959586416726E-26</v>
      </c>
      <c r="AE1547">
        <f>AE1546*(1+L1547)</f>
        <v>7.1399828278378832E-2</v>
      </c>
      <c r="AF1547">
        <f>AF1546*(1+M1547)</f>
        <v>1.1148543349653773E-2</v>
      </c>
      <c r="AG1547">
        <f>AG1546*(1+N1547)</f>
        <v>4.8509041910474539E-2</v>
      </c>
      <c r="AH1547">
        <f>AH1546*(1+O1547)</f>
        <v>1.3895827615471023E-2</v>
      </c>
      <c r="AI1547">
        <f>AI1546*(1+P1547)</f>
        <v>8.8883971711764528E-2</v>
      </c>
      <c r="AJ1547">
        <f>AJ1546*(1+Q1547)</f>
        <v>0.43064841875146082</v>
      </c>
      <c r="AK1547">
        <f>AK1546*(1+R1547)</f>
        <v>7.0867543865067461E-20</v>
      </c>
      <c r="AL1547">
        <f>AL1546*(1+S1547)</f>
        <v>1.17356964671243E-2</v>
      </c>
      <c r="AN1547" s="11">
        <f>MAX(Data!Z$2:Z1547)</f>
        <v>0.3325562469746734</v>
      </c>
      <c r="AO1547" s="11">
        <f>MAX(Data!AA$2:AA1547)</f>
        <v>0.55235756797848168</v>
      </c>
      <c r="AP1547" s="11">
        <f>MAX(Data!AB$2:AB1547)</f>
        <v>0.13489124348686207</v>
      </c>
      <c r="AQ1547" s="11">
        <f>MAX(Data!AC$2:AC1547)</f>
        <v>1.413959458263256</v>
      </c>
      <c r="AR1547" s="11">
        <f>MAX(Data!AD$2:AD1547)</f>
        <v>0.61647281771882045</v>
      </c>
      <c r="AS1547" s="11">
        <f>MAX(Data!AE$2:AE1547)</f>
        <v>0.55378463538899148</v>
      </c>
      <c r="AT1547" s="11">
        <f>MAX(Data!AF$2:AF1547)</f>
        <v>14.929002377831948</v>
      </c>
      <c r="AU1547" s="11">
        <f>MAX(Data!AG$2:AG1547)</f>
        <v>1.1663682870903871</v>
      </c>
      <c r="AV1547" s="11">
        <f>MAX(Data!AH$2:AH1547)</f>
        <v>0.67260239467942518</v>
      </c>
      <c r="AW1547" s="11">
        <f>MAX(Data!AI$2:AI1547)</f>
        <v>9.7371895493711662</v>
      </c>
      <c r="AX1547" s="11">
        <f>MAX(Data!AJ$2:AJ1547)</f>
        <v>1.1071019080587854</v>
      </c>
      <c r="AY1547" s="11">
        <f>MAX(Data!AK$2:AK1547)</f>
        <v>0.55895984411737187</v>
      </c>
      <c r="AZ1547" s="11">
        <f>MAX(Data!AL$2:AL1547)</f>
        <v>0.39681570485612377</v>
      </c>
      <c r="BA1547" s="11">
        <f>MAX(Data!AM$2:AM1547)</f>
        <v>1.7752914614297381</v>
      </c>
      <c r="BB1547" s="11">
        <f>MAX(Data!AN$2:AN1547)</f>
        <v>1.0381690010203133</v>
      </c>
      <c r="BC1547" s="11">
        <f>MAX(Data!AO$2:AO1547)</f>
        <v>0.86768807536124037</v>
      </c>
      <c r="BD1547" s="11">
        <f>MAX(Data!AP$2:AP1547)</f>
        <v>1.0853205686310363</v>
      </c>
      <c r="BE1547" s="11">
        <f>MAX(Data!AQ$2:AQ1547)</f>
        <v>1.7788564269702365</v>
      </c>
      <c r="BF1547" s="11"/>
      <c r="BG1547" s="11">
        <f>MIN(Data!Z$2:Z1547)</f>
        <v>-0.20161019740525501</v>
      </c>
      <c r="BH1547" s="11">
        <f>MIN(Data!AA$2:AA1547)</f>
        <v>-0.53003934143705722</v>
      </c>
      <c r="BI1547" s="11">
        <f>MIN(Data!AB$2:AB1547)</f>
        <v>-0.24673462487516368</v>
      </c>
      <c r="BJ1547" s="11">
        <f>MIN(Data!AC$2:AC1547)</f>
        <v>-0.39121028217304415</v>
      </c>
      <c r="BK1547" s="11">
        <f>MIN(Data!AD$2:AD1547)</f>
        <v>-0.38010072435381315</v>
      </c>
      <c r="BL1547" s="11">
        <f>MIN(Data!AE$2:AE1547)</f>
        <v>-0.22477080914163478</v>
      </c>
      <c r="BM1547" s="11">
        <f>MIN(Data!AF$2:AF1547)</f>
        <v>-0.90606661271331335</v>
      </c>
      <c r="BN1547" s="11">
        <f>MIN(Data!AG$2:AG1547)</f>
        <v>-0.48448637716553467</v>
      </c>
      <c r="BO1547" s="11">
        <f>MIN(Data!AH$2:AH1547)</f>
        <v>-0.32192011414833749</v>
      </c>
      <c r="BP1547" s="11">
        <f>MIN(Data!AI$2:AI1547)</f>
        <v>-0.93324337445349625</v>
      </c>
      <c r="BQ1547" s="11">
        <f>MIN(Data!AJ$2:AJ1547)</f>
        <v>-0.44011929440645009</v>
      </c>
      <c r="BR1547" s="11">
        <f>MIN(Data!AK$2:AK1547)</f>
        <v>-0.45255162817950667</v>
      </c>
      <c r="BS1547" s="11">
        <f>MIN(Data!AL$2:AL1547)</f>
        <v>-0.36889302077954444</v>
      </c>
      <c r="BT1547" s="11">
        <f>MIN(Data!AM$2:AM1547)</f>
        <v>-0.43671777908197495</v>
      </c>
      <c r="BU1547" s="11">
        <f>MIN(Data!AN$2:AN1547)</f>
        <v>-0.28308868278195665</v>
      </c>
      <c r="BV1547" s="11">
        <f>MIN(Data!AO$2:AO1547)</f>
        <v>-0.24772354995630613</v>
      </c>
      <c r="BW1547" s="11">
        <f>MIN(Data!AP$2:AP1547)</f>
        <v>-0.39191860424570141</v>
      </c>
      <c r="BX1547" s="11">
        <f>MIN(Data!AQ$2:AQ1547)</f>
        <v>-0.54746157905564874</v>
      </c>
      <c r="BZ1547" s="6">
        <v>44457</v>
      </c>
      <c r="CA1547">
        <f>VLOOKUP($BZ1547,Data!$Y$2:$AQ$3069,CA$3)</f>
        <v>2.197752160999043E-2</v>
      </c>
      <c r="CB1547">
        <f>VLOOKUP($BZ1547,Data!$Y$2:$AQ$3069,CB$3)</f>
        <v>4.5153223816382553E-3</v>
      </c>
      <c r="CC1547">
        <f>VLOOKUP($BZ1547,Data!$Y$2:$AQ$3069,CC$3)</f>
        <v>-2.2672103171778534E-3</v>
      </c>
      <c r="CD1547">
        <f>VLOOKUP($BZ1547,Data!$Y$2:$AQ$3069,CD$3)</f>
        <v>7.637704236255643E-3</v>
      </c>
      <c r="CE1547">
        <f>VLOOKUP($BZ1547,Data!$Y$2:$AQ$3069,CE$3)</f>
        <v>3.9716450640433576E-3</v>
      </c>
      <c r="CF1547">
        <f>VLOOKUP($BZ1547,Data!$Y$2:$AQ$3069,CF$3)</f>
        <v>3.6488406495869914E-3</v>
      </c>
      <c r="CG1547">
        <f>VLOOKUP($BZ1547,Data!$Y$2:$AQ$3069,CG$3)</f>
        <v>0.12354787495118251</v>
      </c>
      <c r="CH1547">
        <f>VLOOKUP($BZ1547,Data!$Y$2:$AQ$3069,CH$3)</f>
        <v>2.4870983788553236E-2</v>
      </c>
      <c r="CI1547">
        <f>VLOOKUP($BZ1547,Data!$Y$2:$AQ$3069,CI$3)</f>
        <v>8.9152442702979794E-3</v>
      </c>
      <c r="CJ1547">
        <f>VLOOKUP($BZ1547,Data!$Y$2:$AQ$3069,CJ$3)</f>
        <v>1.8210218684550805E-2</v>
      </c>
      <c r="CK1547">
        <f>VLOOKUP($BZ1547,Data!$Y$2:$AQ$3069,CK$3)</f>
        <v>-2.4547482515034361E-2</v>
      </c>
      <c r="CL1547">
        <f>VLOOKUP($BZ1547,Data!$Y$2:$AQ$3069,CL$3)</f>
        <v>3.0248223190494701E-2</v>
      </c>
      <c r="CM1547">
        <f>VLOOKUP($BZ1547,Data!$Y$2:$AQ$3069,CM$3)</f>
        <v>1.9641719435895842E-2</v>
      </c>
      <c r="CN1547">
        <f>VLOOKUP($BZ1547,Data!$Y$2:$AQ$3069,CN$3)</f>
        <v>4.0754314403876377E-2</v>
      </c>
      <c r="CO1547">
        <f>VLOOKUP($BZ1547,Data!$Y$2:$AQ$3069,CO$3)</f>
        <v>6.167798752963187E-3</v>
      </c>
      <c r="CP1547">
        <f>VLOOKUP($BZ1547,Data!$Y$2:$AQ$3069,CP$3)</f>
        <v>3.4549305525610752E-2</v>
      </c>
      <c r="CQ1547">
        <f>VLOOKUP($BZ1547,Data!$Y$2:$AQ$3069,CQ$3)</f>
        <v>2.0062255673580977E-2</v>
      </c>
      <c r="CR1547">
        <f>VLOOKUP($BZ1547,Data!$Y$2:$AQ$3069,CR$3)</f>
        <v>0.15999994797332806</v>
      </c>
    </row>
    <row r="1548" spans="1:96" x14ac:dyDescent="0.3">
      <c r="A1548" s="6">
        <v>45012</v>
      </c>
      <c r="B1548">
        <v>1.3578080567997478E-2</v>
      </c>
      <c r="C1548">
        <v>1.296309463734676E-2</v>
      </c>
      <c r="D1548">
        <v>-6.4728122869295943E-3</v>
      </c>
      <c r="E1548">
        <v>3.929732251382388E-3</v>
      </c>
      <c r="F1548">
        <v>-7.8335062867397284E-4</v>
      </c>
      <c r="G1548">
        <v>1.0773938456151192E-2</v>
      </c>
      <c r="H1548">
        <v>9.7527051279758612E-3</v>
      </c>
      <c r="I1548">
        <v>2.55961459260374E-2</v>
      </c>
      <c r="J1548">
        <v>1.667041386021214E-2</v>
      </c>
      <c r="K1548">
        <v>-3.2624964405049715E-2</v>
      </c>
      <c r="L1548">
        <v>3.4491946718803461E-3</v>
      </c>
      <c r="M1548">
        <v>-7.4494621717292486E-2</v>
      </c>
      <c r="N1548">
        <v>-3.6026172702001854E-3</v>
      </c>
      <c r="O1548">
        <v>8.943724620238196E-3</v>
      </c>
      <c r="P1548">
        <v>9.1198021053933744E-3</v>
      </c>
      <c r="Q1548">
        <v>6.8001900939551434E-4</v>
      </c>
      <c r="R1548">
        <v>1.1175790994490209E-2</v>
      </c>
      <c r="S1548">
        <v>7.327671671646831E-3</v>
      </c>
      <c r="U1548">
        <f>U1547*(1+B1548)</f>
        <v>2.4116633389550515</v>
      </c>
      <c r="V1548">
        <f>V1547*(1+C1548)</f>
        <v>1.8065282249781758</v>
      </c>
      <c r="W1548">
        <f>W1547*(1+D1548)</f>
        <v>0.98967160072883731</v>
      </c>
      <c r="X1548">
        <f>X1547*(1+E1548)</f>
        <v>0.10047061194364634</v>
      </c>
      <c r="Y1548">
        <f>Y1547*(1+F1548)</f>
        <v>0.6262613480867586</v>
      </c>
      <c r="Z1548">
        <f>Z1547*(1+G1548)</f>
        <v>5.4003951037607287E-2</v>
      </c>
      <c r="AA1548">
        <f>AA1547*(1+H1548)</f>
        <v>1.6563466761885245E-9</v>
      </c>
      <c r="AB1548">
        <f>AB1547*(1+I1548)</f>
        <v>1.5729069121118999E-4</v>
      </c>
      <c r="AC1548">
        <f>AC1547*(1+J1548)</f>
        <v>0.31943310035884998</v>
      </c>
      <c r="AD1548">
        <f>AD1547*(1+K1548)</f>
        <v>-4.2010156575690348E-26</v>
      </c>
      <c r="AE1548">
        <f>AE1547*(1+L1548)</f>
        <v>7.1646100185649791E-2</v>
      </c>
      <c r="AF1548">
        <f>AF1547*(1+M1548)</f>
        <v>1.0318036830122479E-2</v>
      </c>
      <c r="AG1548">
        <f>AG1547*(1+N1548)</f>
        <v>4.8334282398327003E-2</v>
      </c>
      <c r="AH1548">
        <f>AH1547*(1+O1548)</f>
        <v>1.4020108071034097E-2</v>
      </c>
      <c r="AI1548">
        <f>AI1547*(1+P1548)</f>
        <v>8.96945759441172E-2</v>
      </c>
      <c r="AJ1548">
        <f>AJ1547*(1+Q1548)</f>
        <v>0.43094126786257786</v>
      </c>
      <c r="AK1548">
        <f>AK1547*(1+R1548)</f>
        <v>7.1659544723596326E-20</v>
      </c>
      <c r="AL1548">
        <f>AL1547*(1+S1548)</f>
        <v>1.1821691797673492E-2</v>
      </c>
      <c r="AN1548" s="11">
        <f>MAX(Data!Z$2:Z1548)</f>
        <v>0.3325562469746734</v>
      </c>
      <c r="AO1548" s="11">
        <f>MAX(Data!AA$2:AA1548)</f>
        <v>0.55235756797848168</v>
      </c>
      <c r="AP1548" s="11">
        <f>MAX(Data!AB$2:AB1548)</f>
        <v>0.13489124348686207</v>
      </c>
      <c r="AQ1548" s="11">
        <f>MAX(Data!AC$2:AC1548)</f>
        <v>1.413959458263256</v>
      </c>
      <c r="AR1548" s="11">
        <f>MAX(Data!AD$2:AD1548)</f>
        <v>0.61647281771882045</v>
      </c>
      <c r="AS1548" s="11">
        <f>MAX(Data!AE$2:AE1548)</f>
        <v>0.55378463538899148</v>
      </c>
      <c r="AT1548" s="11">
        <f>MAX(Data!AF$2:AF1548)</f>
        <v>14.929002377831948</v>
      </c>
      <c r="AU1548" s="11">
        <f>MAX(Data!AG$2:AG1548)</f>
        <v>1.1663682870903871</v>
      </c>
      <c r="AV1548" s="11">
        <f>MAX(Data!AH$2:AH1548)</f>
        <v>0.67260239467942518</v>
      </c>
      <c r="AW1548" s="11">
        <f>MAX(Data!AI$2:AI1548)</f>
        <v>9.7371895493711662</v>
      </c>
      <c r="AX1548" s="11">
        <f>MAX(Data!AJ$2:AJ1548)</f>
        <v>1.1071019080587854</v>
      </c>
      <c r="AY1548" s="11">
        <f>MAX(Data!AK$2:AK1548)</f>
        <v>0.55895984411737187</v>
      </c>
      <c r="AZ1548" s="11">
        <f>MAX(Data!AL$2:AL1548)</f>
        <v>0.39681570485612377</v>
      </c>
      <c r="BA1548" s="11">
        <f>MAX(Data!AM$2:AM1548)</f>
        <v>1.7752914614297381</v>
      </c>
      <c r="BB1548" s="11">
        <f>MAX(Data!AN$2:AN1548)</f>
        <v>1.0381690010203133</v>
      </c>
      <c r="BC1548" s="11">
        <f>MAX(Data!AO$2:AO1548)</f>
        <v>0.86768807536124037</v>
      </c>
      <c r="BD1548" s="11">
        <f>MAX(Data!AP$2:AP1548)</f>
        <v>1.0853205686310363</v>
      </c>
      <c r="BE1548" s="11">
        <f>MAX(Data!AQ$2:AQ1548)</f>
        <v>1.7788564269702365</v>
      </c>
      <c r="BF1548" s="11"/>
      <c r="BG1548" s="11">
        <f>MIN(Data!Z$2:Z1548)</f>
        <v>-0.20161019740525501</v>
      </c>
      <c r="BH1548" s="11">
        <f>MIN(Data!AA$2:AA1548)</f>
        <v>-0.53003934143705722</v>
      </c>
      <c r="BI1548" s="11">
        <f>MIN(Data!AB$2:AB1548)</f>
        <v>-0.24673462487516368</v>
      </c>
      <c r="BJ1548" s="11">
        <f>MIN(Data!AC$2:AC1548)</f>
        <v>-0.39121028217304415</v>
      </c>
      <c r="BK1548" s="11">
        <f>MIN(Data!AD$2:AD1548)</f>
        <v>-0.38010072435381315</v>
      </c>
      <c r="BL1548" s="11">
        <f>MIN(Data!AE$2:AE1548)</f>
        <v>-0.22477080914163478</v>
      </c>
      <c r="BM1548" s="11">
        <f>MIN(Data!AF$2:AF1548)</f>
        <v>-0.90606661271331335</v>
      </c>
      <c r="BN1548" s="11">
        <f>MIN(Data!AG$2:AG1548)</f>
        <v>-0.48448637716553467</v>
      </c>
      <c r="BO1548" s="11">
        <f>MIN(Data!AH$2:AH1548)</f>
        <v>-0.32192011414833749</v>
      </c>
      <c r="BP1548" s="11">
        <f>MIN(Data!AI$2:AI1548)</f>
        <v>-0.93324337445349625</v>
      </c>
      <c r="BQ1548" s="11">
        <f>MIN(Data!AJ$2:AJ1548)</f>
        <v>-0.44011929440645009</v>
      </c>
      <c r="BR1548" s="11">
        <f>MIN(Data!AK$2:AK1548)</f>
        <v>-0.45255162817950667</v>
      </c>
      <c r="BS1548" s="11">
        <f>MIN(Data!AL$2:AL1548)</f>
        <v>-0.36889302077954444</v>
      </c>
      <c r="BT1548" s="11">
        <f>MIN(Data!AM$2:AM1548)</f>
        <v>-0.43671777908197495</v>
      </c>
      <c r="BU1548" s="11">
        <f>MIN(Data!AN$2:AN1548)</f>
        <v>-0.28308868278195665</v>
      </c>
      <c r="BV1548" s="11">
        <f>MIN(Data!AO$2:AO1548)</f>
        <v>-0.24772354995630613</v>
      </c>
      <c r="BW1548" s="11">
        <f>MIN(Data!AP$2:AP1548)</f>
        <v>-0.39191860424570141</v>
      </c>
      <c r="BX1548" s="11">
        <f>MIN(Data!AQ$2:AQ1548)</f>
        <v>-0.54746157905564874</v>
      </c>
      <c r="BZ1548" s="6">
        <v>44458</v>
      </c>
      <c r="CA1548">
        <f>VLOOKUP($BZ1548,Data!$Y$2:$AQ$3069,CA$3)</f>
        <v>-1.8555009843038556E-2</v>
      </c>
      <c r="CB1548">
        <f>VLOOKUP($BZ1548,Data!$Y$2:$AQ$3069,CB$3)</f>
        <v>-2.6753353963205849E-2</v>
      </c>
      <c r="CC1548">
        <f>VLOOKUP($BZ1548,Data!$Y$2:$AQ$3069,CC$3)</f>
        <v>1.3298140886148875E-3</v>
      </c>
      <c r="CD1548">
        <f>VLOOKUP($BZ1548,Data!$Y$2:$AQ$3069,CD$3)</f>
        <v>-2.4903085454885052E-2</v>
      </c>
      <c r="CE1548">
        <f>VLOOKUP($BZ1548,Data!$Y$2:$AQ$3069,CE$3)</f>
        <v>-3.0566333022406182E-2</v>
      </c>
      <c r="CF1548">
        <f>VLOOKUP($BZ1548,Data!$Y$2:$AQ$3069,CF$3)</f>
        <v>-2.9559137243174785E-2</v>
      </c>
      <c r="CG1548">
        <f>VLOOKUP($BZ1548,Data!$Y$2:$AQ$3069,CG$3)</f>
        <v>-7.7490996347186411E-2</v>
      </c>
      <c r="CH1548">
        <f>VLOOKUP($BZ1548,Data!$Y$2:$AQ$3069,CH$3)</f>
        <v>-0.11353408831724981</v>
      </c>
      <c r="CI1548">
        <f>VLOOKUP($BZ1548,Data!$Y$2:$AQ$3069,CI$3)</f>
        <v>-3.0991702636198611E-2</v>
      </c>
      <c r="CJ1548">
        <f>VLOOKUP($BZ1548,Data!$Y$2:$AQ$3069,CJ$3)</f>
        <v>-2.647707156450807E-2</v>
      </c>
      <c r="CK1548">
        <f>VLOOKUP($BZ1548,Data!$Y$2:$AQ$3069,CK$3)</f>
        <v>-0.10024209380737147</v>
      </c>
      <c r="CL1548">
        <f>VLOOKUP($BZ1548,Data!$Y$2:$AQ$3069,CL$3)</f>
        <v>5.3223490626362201E-4</v>
      </c>
      <c r="CM1548">
        <f>VLOOKUP($BZ1548,Data!$Y$2:$AQ$3069,CM$3)</f>
        <v>-5.1183561365352438E-2</v>
      </c>
      <c r="CN1548">
        <f>VLOOKUP($BZ1548,Data!$Y$2:$AQ$3069,CN$3)</f>
        <v>-3.5520149015362039E-2</v>
      </c>
      <c r="CO1548">
        <f>VLOOKUP($BZ1548,Data!$Y$2:$AQ$3069,CO$3)</f>
        <v>-2.1386205734446252E-2</v>
      </c>
      <c r="CP1548">
        <f>VLOOKUP($BZ1548,Data!$Y$2:$AQ$3069,CP$3)</f>
        <v>-3.8497496167611826E-2</v>
      </c>
      <c r="CQ1548">
        <f>VLOOKUP($BZ1548,Data!$Y$2:$AQ$3069,CQ$3)</f>
        <v>-1.9533695096126881E-2</v>
      </c>
      <c r="CR1548">
        <f>VLOOKUP($BZ1548,Data!$Y$2:$AQ$3069,CR$3)</f>
        <v>-7.1018122363212324E-2</v>
      </c>
    </row>
    <row r="1549" spans="1:96" x14ac:dyDescent="0.3">
      <c r="A1549" s="6">
        <v>45013</v>
      </c>
      <c r="B1549">
        <v>-3.1368074262320467E-2</v>
      </c>
      <c r="C1549">
        <v>-3.3009907262736726E-2</v>
      </c>
      <c r="D1549">
        <v>9.1326246499848695E-4</v>
      </c>
      <c r="E1549">
        <v>6.3785076370154722E-2</v>
      </c>
      <c r="F1549">
        <v>-1.862657912892635E-2</v>
      </c>
      <c r="G1549">
        <v>-5.5301767059774957E-2</v>
      </c>
      <c r="H1549">
        <v>-3.797834159342442E-2</v>
      </c>
      <c r="I1549">
        <v>-2.9078577165189759E-2</v>
      </c>
      <c r="J1549">
        <v>-4.5456097871297535E-2</v>
      </c>
      <c r="K1549">
        <v>-6.7225660974141038E-2</v>
      </c>
      <c r="L1549">
        <v>-3.8176135949912564E-3</v>
      </c>
      <c r="M1549">
        <v>-2.8918445464920405E-2</v>
      </c>
      <c r="N1549">
        <v>-2.4380944909674927E-2</v>
      </c>
      <c r="O1549">
        <v>-4.4578446981916854E-2</v>
      </c>
      <c r="P1549">
        <v>6.1649007874516673E-3</v>
      </c>
      <c r="Q1549">
        <v>-6.0392499274438641E-2</v>
      </c>
      <c r="R1549">
        <v>-3.0148108313623755E-2</v>
      </c>
      <c r="S1549">
        <v>-4.7661524173749012E-2</v>
      </c>
      <c r="U1549">
        <f>U1548*(1+B1549)</f>
        <v>2.3360141042429938</v>
      </c>
      <c r="V1549">
        <f>V1548*(1+C1549)</f>
        <v>1.7468948958041297</v>
      </c>
      <c r="W1549">
        <f>W1548*(1+D1549)</f>
        <v>0.99057543065445797</v>
      </c>
      <c r="X1549">
        <f>X1548*(1+E1549)</f>
        <v>0.10687913759942799</v>
      </c>
      <c r="Y1549">
        <f>Y1548*(1+F1549)</f>
        <v>0.61459624153123249</v>
      </c>
      <c r="Z1549">
        <f>Z1548*(1+G1549)</f>
        <v>5.1017437117018033E-2</v>
      </c>
      <c r="AA1549">
        <f>AA1548*(1+H1549)</f>
        <v>1.5934413763231036E-9</v>
      </c>
      <c r="AB1549">
        <f>AB1548*(1+I1549)</f>
        <v>1.5271690170943935E-4</v>
      </c>
      <c r="AC1549">
        <f>AC1548*(1+J1549)</f>
        <v>0.30491291808560606</v>
      </c>
      <c r="AD1549">
        <f>AD1548*(1+K1549)</f>
        <v>-3.9185996032262403E-26</v>
      </c>
      <c r="AE1549">
        <f>AE1548*(1+L1549)</f>
        <v>7.1372583059552949E-2</v>
      </c>
      <c r="AF1549">
        <f>AF1548*(1+M1549)</f>
        <v>1.0019655244745542E-2</v>
      </c>
      <c r="AG1549">
        <f>AG1548*(1+N1549)</f>
        <v>4.7155846921924725E-2</v>
      </c>
      <c r="AH1549">
        <f>AH1548*(1+O1549)</f>
        <v>1.3395113426708759E-2</v>
      </c>
      <c r="AI1549">
        <f>AI1548*(1+P1549)</f>
        <v>9.0247534105985225E-2</v>
      </c>
      <c r="AJ1549">
        <f>AJ1548*(1+Q1549)</f>
        <v>0.40491564765586147</v>
      </c>
      <c r="AK1549">
        <f>AK1548*(1+R1549)</f>
        <v>6.9499145007564372E-20</v>
      </c>
      <c r="AL1549">
        <f>AL1548*(1+S1549)</f>
        <v>1.1258251948284066E-2</v>
      </c>
      <c r="AN1549" s="11">
        <f>MAX(Data!Z$2:Z1549)</f>
        <v>0.3325562469746734</v>
      </c>
      <c r="AO1549" s="11">
        <f>MAX(Data!AA$2:AA1549)</f>
        <v>0.55235756797848168</v>
      </c>
      <c r="AP1549" s="11">
        <f>MAX(Data!AB$2:AB1549)</f>
        <v>0.13489124348686207</v>
      </c>
      <c r="AQ1549" s="11">
        <f>MAX(Data!AC$2:AC1549)</f>
        <v>1.413959458263256</v>
      </c>
      <c r="AR1549" s="11">
        <f>MAX(Data!AD$2:AD1549)</f>
        <v>0.61647281771882045</v>
      </c>
      <c r="AS1549" s="11">
        <f>MAX(Data!AE$2:AE1549)</f>
        <v>0.55378463538899148</v>
      </c>
      <c r="AT1549" s="11">
        <f>MAX(Data!AF$2:AF1549)</f>
        <v>14.929002377831948</v>
      </c>
      <c r="AU1549" s="11">
        <f>MAX(Data!AG$2:AG1549)</f>
        <v>1.1663682870903871</v>
      </c>
      <c r="AV1549" s="11">
        <f>MAX(Data!AH$2:AH1549)</f>
        <v>0.67260239467942518</v>
      </c>
      <c r="AW1549" s="11">
        <f>MAX(Data!AI$2:AI1549)</f>
        <v>9.7371895493711662</v>
      </c>
      <c r="AX1549" s="11">
        <f>MAX(Data!AJ$2:AJ1549)</f>
        <v>1.1071019080587854</v>
      </c>
      <c r="AY1549" s="11">
        <f>MAX(Data!AK$2:AK1549)</f>
        <v>0.55895984411737187</v>
      </c>
      <c r="AZ1549" s="11">
        <f>MAX(Data!AL$2:AL1549)</f>
        <v>0.39681570485612377</v>
      </c>
      <c r="BA1549" s="11">
        <f>MAX(Data!AM$2:AM1549)</f>
        <v>1.7752914614297381</v>
      </c>
      <c r="BB1549" s="11">
        <f>MAX(Data!AN$2:AN1549)</f>
        <v>1.0381690010203133</v>
      </c>
      <c r="BC1549" s="11">
        <f>MAX(Data!AO$2:AO1549)</f>
        <v>0.86768807536124037</v>
      </c>
      <c r="BD1549" s="11">
        <f>MAX(Data!AP$2:AP1549)</f>
        <v>1.0853205686310363</v>
      </c>
      <c r="BE1549" s="11">
        <f>MAX(Data!AQ$2:AQ1549)</f>
        <v>1.7788564269702365</v>
      </c>
      <c r="BF1549" s="11"/>
      <c r="BG1549" s="11">
        <f>MIN(Data!Z$2:Z1549)</f>
        <v>-0.20161019740525501</v>
      </c>
      <c r="BH1549" s="11">
        <f>MIN(Data!AA$2:AA1549)</f>
        <v>-0.53003934143705722</v>
      </c>
      <c r="BI1549" s="11">
        <f>MIN(Data!AB$2:AB1549)</f>
        <v>-0.24673462487516368</v>
      </c>
      <c r="BJ1549" s="11">
        <f>MIN(Data!AC$2:AC1549)</f>
        <v>-0.39121028217304415</v>
      </c>
      <c r="BK1549" s="11">
        <f>MIN(Data!AD$2:AD1549)</f>
        <v>-0.38010072435381315</v>
      </c>
      <c r="BL1549" s="11">
        <f>MIN(Data!AE$2:AE1549)</f>
        <v>-0.22477080914163478</v>
      </c>
      <c r="BM1549" s="11">
        <f>MIN(Data!AF$2:AF1549)</f>
        <v>-0.90606661271331335</v>
      </c>
      <c r="BN1549" s="11">
        <f>MIN(Data!AG$2:AG1549)</f>
        <v>-0.48448637716553467</v>
      </c>
      <c r="BO1549" s="11">
        <f>MIN(Data!AH$2:AH1549)</f>
        <v>-0.32192011414833749</v>
      </c>
      <c r="BP1549" s="11">
        <f>MIN(Data!AI$2:AI1549)</f>
        <v>-0.93324337445349625</v>
      </c>
      <c r="BQ1549" s="11">
        <f>MIN(Data!AJ$2:AJ1549)</f>
        <v>-0.44011929440645009</v>
      </c>
      <c r="BR1549" s="11">
        <f>MIN(Data!AK$2:AK1549)</f>
        <v>-0.45255162817950667</v>
      </c>
      <c r="BS1549" s="11">
        <f>MIN(Data!AL$2:AL1549)</f>
        <v>-0.36889302077954444</v>
      </c>
      <c r="BT1549" s="11">
        <f>MIN(Data!AM$2:AM1549)</f>
        <v>-0.43671777908197495</v>
      </c>
      <c r="BU1549" s="11">
        <f>MIN(Data!AN$2:AN1549)</f>
        <v>-0.28308868278195665</v>
      </c>
      <c r="BV1549" s="11">
        <f>MIN(Data!AO$2:AO1549)</f>
        <v>-0.24772354995630613</v>
      </c>
      <c r="BW1549" s="11">
        <f>MIN(Data!AP$2:AP1549)</f>
        <v>-0.39191860424570141</v>
      </c>
      <c r="BX1549" s="11">
        <f>MIN(Data!AQ$2:AQ1549)</f>
        <v>-0.54746157905564874</v>
      </c>
      <c r="BZ1549" s="6">
        <v>44459</v>
      </c>
      <c r="CA1549">
        <f>VLOOKUP($BZ1549,Data!$Y$2:$AQ$3069,CA$3)</f>
        <v>-9.3687890300908433E-2</v>
      </c>
      <c r="CB1549">
        <f>VLOOKUP($BZ1549,Data!$Y$2:$AQ$3069,CB$3)</f>
        <v>-0.10748638521590577</v>
      </c>
      <c r="CC1549">
        <f>VLOOKUP($BZ1549,Data!$Y$2:$AQ$3069,CC$3)</f>
        <v>-3.3753292465427331E-3</v>
      </c>
      <c r="CD1549">
        <f>VLOOKUP($BZ1549,Data!$Y$2:$AQ$3069,CD$3)</f>
        <v>-0.12113125862434528</v>
      </c>
      <c r="CE1549">
        <f>VLOOKUP($BZ1549,Data!$Y$2:$AQ$3069,CE$3)</f>
        <v>-0.11436498363124431</v>
      </c>
      <c r="CF1549">
        <f>VLOOKUP($BZ1549,Data!$Y$2:$AQ$3069,CF$3)</f>
        <v>-0.12306698828347362</v>
      </c>
      <c r="CG1549">
        <f>VLOOKUP($BZ1549,Data!$Y$2:$AQ$3069,CG$3)</f>
        <v>-0.18606178080697558</v>
      </c>
      <c r="CH1549">
        <f>VLOOKUP($BZ1549,Data!$Y$2:$AQ$3069,CH$3)</f>
        <v>-4.7533650311579967E-2</v>
      </c>
      <c r="CI1549">
        <f>VLOOKUP($BZ1549,Data!$Y$2:$AQ$3069,CI$3)</f>
        <v>-0.10535547805507676</v>
      </c>
      <c r="CJ1549">
        <f>VLOOKUP($BZ1549,Data!$Y$2:$AQ$3069,CJ$3)</f>
        <v>-9.0759985302426099E-2</v>
      </c>
      <c r="CK1549">
        <f>VLOOKUP($BZ1549,Data!$Y$2:$AQ$3069,CK$3)</f>
        <v>-6.510741349880611E-2</v>
      </c>
      <c r="CL1549">
        <f>VLOOKUP($BZ1549,Data!$Y$2:$AQ$3069,CL$3)</f>
        <v>-9.694040559653451E-2</v>
      </c>
      <c r="CM1549">
        <f>VLOOKUP($BZ1549,Data!$Y$2:$AQ$3069,CM$3)</f>
        <v>-0.20868816499273996</v>
      </c>
      <c r="CN1549">
        <f>VLOOKUP($BZ1549,Data!$Y$2:$AQ$3069,CN$3)</f>
        <v>-0.15238489770480829</v>
      </c>
      <c r="CO1549">
        <f>VLOOKUP($BZ1549,Data!$Y$2:$AQ$3069,CO$3)</f>
        <v>-0.10150581233357196</v>
      </c>
      <c r="CP1549">
        <f>VLOOKUP($BZ1549,Data!$Y$2:$AQ$3069,CP$3)</f>
        <v>-0.10561964017453156</v>
      </c>
      <c r="CQ1549">
        <f>VLOOKUP($BZ1549,Data!$Y$2:$AQ$3069,CQ$3)</f>
        <v>-9.8575852885230325E-2</v>
      </c>
      <c r="CR1549">
        <f>VLOOKUP($BZ1549,Data!$Y$2:$AQ$3069,CR$3)</f>
        <v>-0.14235754605479517</v>
      </c>
    </row>
    <row r="1550" spans="1:96" x14ac:dyDescent="0.3">
      <c r="A1550" s="6">
        <v>45014</v>
      </c>
      <c r="B1550">
        <v>4.0037929389548626E-3</v>
      </c>
      <c r="C1550">
        <v>3.254603358930698E-2</v>
      </c>
      <c r="D1550">
        <v>-9.5441394079464595E-4</v>
      </c>
      <c r="E1550">
        <v>7.2875977323117916E-2</v>
      </c>
      <c r="F1550">
        <v>1.2288300821828966E-2</v>
      </c>
      <c r="G1550">
        <v>8.3432278761616067E-3</v>
      </c>
      <c r="H1550">
        <v>4.6313488695712217E-2</v>
      </c>
      <c r="I1550">
        <v>3.8234648107898566E-3</v>
      </c>
      <c r="J1550">
        <v>-2.2265810619406371E-3</v>
      </c>
      <c r="K1550">
        <v>2.5888726871330467E-2</v>
      </c>
      <c r="L1550">
        <v>4.7468192799469219E-2</v>
      </c>
      <c r="M1550">
        <v>-2.3814914407605064E-2</v>
      </c>
      <c r="N1550">
        <v>-6.4689680132950225E-3</v>
      </c>
      <c r="O1550">
        <v>-1.3217386119253197E-2</v>
      </c>
      <c r="P1550">
        <v>5.2017200757770901E-2</v>
      </c>
      <c r="Q1550">
        <v>1.3097136508421958E-2</v>
      </c>
      <c r="R1550">
        <v>5.7114560464032261E-3</v>
      </c>
      <c r="S1550">
        <v>-3.8628015159561315E-4</v>
      </c>
      <c r="U1550">
        <f>U1549*(1+B1550)</f>
        <v>2.3453670210188609</v>
      </c>
      <c r="V1550">
        <f>V1549*(1+C1550)</f>
        <v>1.80374939575996</v>
      </c>
      <c r="W1550">
        <f>W1549*(1+D1550)</f>
        <v>0.98963001165403264</v>
      </c>
      <c r="X1550">
        <f>X1549*(1+E1550)</f>
        <v>0.11466805920743832</v>
      </c>
      <c r="Y1550">
        <f>Y1549*(1+F1550)</f>
        <v>0.62214858503113368</v>
      </c>
      <c r="Z1550">
        <f>Z1549*(1+G1550)</f>
        <v>5.1443087220543061E-2</v>
      </c>
      <c r="AA1550">
        <f>AA1549*(1+H1550)</f>
        <v>1.6672392054927236E-9</v>
      </c>
      <c r="AB1550">
        <f>AB1549*(1+I1550)</f>
        <v>1.5330080940913822E-4</v>
      </c>
      <c r="AC1550">
        <f>AC1549*(1+J1550)</f>
        <v>0.30423400475665557</v>
      </c>
      <c r="AD1550">
        <f>AD1549*(1+K1550)</f>
        <v>-4.0200471580722681E-26</v>
      </c>
      <c r="AE1550">
        <f>AE1549*(1+L1550)</f>
        <v>7.4760510592819934E-2</v>
      </c>
      <c r="AF1550">
        <f>AF1549*(1+M1550)</f>
        <v>9.7810380126982163E-3</v>
      </c>
      <c r="AG1550">
        <f>AG1549*(1+N1550)</f>
        <v>4.6850797256546957E-2</v>
      </c>
      <c r="AH1550">
        <f>AH1549*(1+O1550)</f>
        <v>1.3218065040436757E-2</v>
      </c>
      <c r="AI1550">
        <f>AI1549*(1+P1550)</f>
        <v>9.4941958205470023E-2</v>
      </c>
      <c r="AJ1550">
        <f>AJ1549*(1+Q1550)</f>
        <v>0.41021888316760641</v>
      </c>
      <c r="AK1550">
        <f>AK1549*(1+R1550)</f>
        <v>6.989608631953769E-20</v>
      </c>
      <c r="AL1550">
        <f>AL1549*(1+S1550)</f>
        <v>1.1253903109014782E-2</v>
      </c>
      <c r="AN1550" s="11">
        <f>MAX(Data!Z$2:Z1550)</f>
        <v>0.3325562469746734</v>
      </c>
      <c r="AO1550" s="11">
        <f>MAX(Data!AA$2:AA1550)</f>
        <v>0.55235756797848168</v>
      </c>
      <c r="AP1550" s="11">
        <f>MAX(Data!AB$2:AB1550)</f>
        <v>0.13489124348686207</v>
      </c>
      <c r="AQ1550" s="11">
        <f>MAX(Data!AC$2:AC1550)</f>
        <v>1.413959458263256</v>
      </c>
      <c r="AR1550" s="11">
        <f>MAX(Data!AD$2:AD1550)</f>
        <v>0.61647281771882045</v>
      </c>
      <c r="AS1550" s="11">
        <f>MAX(Data!AE$2:AE1550)</f>
        <v>0.55378463538899148</v>
      </c>
      <c r="AT1550" s="11">
        <f>MAX(Data!AF$2:AF1550)</f>
        <v>14.929002377831948</v>
      </c>
      <c r="AU1550" s="11">
        <f>MAX(Data!AG$2:AG1550)</f>
        <v>1.1663682870903871</v>
      </c>
      <c r="AV1550" s="11">
        <f>MAX(Data!AH$2:AH1550)</f>
        <v>0.67260239467942518</v>
      </c>
      <c r="AW1550" s="11">
        <f>MAX(Data!AI$2:AI1550)</f>
        <v>9.7371895493711662</v>
      </c>
      <c r="AX1550" s="11">
        <f>MAX(Data!AJ$2:AJ1550)</f>
        <v>1.1071019080587854</v>
      </c>
      <c r="AY1550" s="11">
        <f>MAX(Data!AK$2:AK1550)</f>
        <v>0.55895984411737187</v>
      </c>
      <c r="AZ1550" s="11">
        <f>MAX(Data!AL$2:AL1550)</f>
        <v>0.39681570485612377</v>
      </c>
      <c r="BA1550" s="11">
        <f>MAX(Data!AM$2:AM1550)</f>
        <v>1.7752914614297381</v>
      </c>
      <c r="BB1550" s="11">
        <f>MAX(Data!AN$2:AN1550)</f>
        <v>1.0381690010203133</v>
      </c>
      <c r="BC1550" s="11">
        <f>MAX(Data!AO$2:AO1550)</f>
        <v>0.86768807536124037</v>
      </c>
      <c r="BD1550" s="11">
        <f>MAX(Data!AP$2:AP1550)</f>
        <v>1.0853205686310363</v>
      </c>
      <c r="BE1550" s="11">
        <f>MAX(Data!AQ$2:AQ1550)</f>
        <v>1.7788564269702365</v>
      </c>
      <c r="BF1550" s="11"/>
      <c r="BG1550" s="11">
        <f>MIN(Data!Z$2:Z1550)</f>
        <v>-0.20161019740525501</v>
      </c>
      <c r="BH1550" s="11">
        <f>MIN(Data!AA$2:AA1550)</f>
        <v>-0.53003934143705722</v>
      </c>
      <c r="BI1550" s="11">
        <f>MIN(Data!AB$2:AB1550)</f>
        <v>-0.24673462487516368</v>
      </c>
      <c r="BJ1550" s="11">
        <f>MIN(Data!AC$2:AC1550)</f>
        <v>-0.39121028217304415</v>
      </c>
      <c r="BK1550" s="11">
        <f>MIN(Data!AD$2:AD1550)</f>
        <v>-0.38010072435381315</v>
      </c>
      <c r="BL1550" s="11">
        <f>MIN(Data!AE$2:AE1550)</f>
        <v>-0.22477080914163478</v>
      </c>
      <c r="BM1550" s="11">
        <f>MIN(Data!AF$2:AF1550)</f>
        <v>-0.90606661271331335</v>
      </c>
      <c r="BN1550" s="11">
        <f>MIN(Data!AG$2:AG1550)</f>
        <v>-0.48448637716553467</v>
      </c>
      <c r="BO1550" s="11">
        <f>MIN(Data!AH$2:AH1550)</f>
        <v>-0.32192011414833749</v>
      </c>
      <c r="BP1550" s="11">
        <f>MIN(Data!AI$2:AI1550)</f>
        <v>-0.93324337445349625</v>
      </c>
      <c r="BQ1550" s="11">
        <f>MIN(Data!AJ$2:AJ1550)</f>
        <v>-0.44011929440645009</v>
      </c>
      <c r="BR1550" s="11">
        <f>MIN(Data!AK$2:AK1550)</f>
        <v>-0.45255162817950667</v>
      </c>
      <c r="BS1550" s="11">
        <f>MIN(Data!AL$2:AL1550)</f>
        <v>-0.36889302077954444</v>
      </c>
      <c r="BT1550" s="11">
        <f>MIN(Data!AM$2:AM1550)</f>
        <v>-0.43671777908197495</v>
      </c>
      <c r="BU1550" s="11">
        <f>MIN(Data!AN$2:AN1550)</f>
        <v>-0.28308868278195665</v>
      </c>
      <c r="BV1550" s="11">
        <f>MIN(Data!AO$2:AO1550)</f>
        <v>-0.24772354995630613</v>
      </c>
      <c r="BW1550" s="11">
        <f>MIN(Data!AP$2:AP1550)</f>
        <v>-0.39191860424570141</v>
      </c>
      <c r="BX1550" s="11">
        <f>MIN(Data!AQ$2:AQ1550)</f>
        <v>-0.54746157905564874</v>
      </c>
      <c r="BZ1550" s="6">
        <v>44460</v>
      </c>
      <c r="CA1550">
        <f>VLOOKUP($BZ1550,Data!$Y$2:$AQ$3069,CA$3)</f>
        <v>-5.9309298861514807E-2</v>
      </c>
      <c r="CB1550">
        <f>VLOOKUP($BZ1550,Data!$Y$2:$AQ$3069,CB$3)</f>
        <v>-7.8329326090489232E-2</v>
      </c>
      <c r="CC1550">
        <f>VLOOKUP($BZ1550,Data!$Y$2:$AQ$3069,CC$3)</f>
        <v>-8.3612236691753706E-3</v>
      </c>
      <c r="CD1550">
        <f>VLOOKUP($BZ1550,Data!$Y$2:$AQ$3069,CD$3)</f>
        <v>-5.9846310104188422E-2</v>
      </c>
      <c r="CE1550">
        <f>VLOOKUP($BZ1550,Data!$Y$2:$AQ$3069,CE$3)</f>
        <v>-3.8839093284397053E-2</v>
      </c>
      <c r="CF1550">
        <f>VLOOKUP($BZ1550,Data!$Y$2:$AQ$3069,CF$3)</f>
        <v>-8.175626283703516E-2</v>
      </c>
      <c r="CG1550">
        <f>VLOOKUP($BZ1550,Data!$Y$2:$AQ$3069,CG$3)</f>
        <v>-5.7066648776468365E-3</v>
      </c>
      <c r="CH1550">
        <f>VLOOKUP($BZ1550,Data!$Y$2:$AQ$3069,CH$3)</f>
        <v>-3.7087125474206784E-2</v>
      </c>
      <c r="CI1550">
        <f>VLOOKUP($BZ1550,Data!$Y$2:$AQ$3069,CI$3)</f>
        <v>-6.6656790405079214E-2</v>
      </c>
      <c r="CJ1550">
        <f>VLOOKUP($BZ1550,Data!$Y$2:$AQ$3069,CJ$3)</f>
        <v>-9.4136026030415335E-3</v>
      </c>
      <c r="CK1550">
        <f>VLOOKUP($BZ1550,Data!$Y$2:$AQ$3069,CK$3)</f>
        <v>-8.3624681691481767E-2</v>
      </c>
      <c r="CL1550">
        <f>VLOOKUP($BZ1550,Data!$Y$2:$AQ$3069,CL$3)</f>
        <v>-7.4517474035874262E-2</v>
      </c>
      <c r="CM1550">
        <f>VLOOKUP($BZ1550,Data!$Y$2:$AQ$3069,CM$3)</f>
        <v>-3.2199412578552397E-2</v>
      </c>
      <c r="CN1550">
        <f>VLOOKUP($BZ1550,Data!$Y$2:$AQ$3069,CN$3)</f>
        <v>0.12670404275730263</v>
      </c>
      <c r="CO1550">
        <f>VLOOKUP($BZ1550,Data!$Y$2:$AQ$3069,CO$3)</f>
        <v>-6.8212457113498964E-2</v>
      </c>
      <c r="CP1550">
        <f>VLOOKUP($BZ1550,Data!$Y$2:$AQ$3069,CP$3)</f>
        <v>-7.8356690559054212E-2</v>
      </c>
      <c r="CQ1550">
        <f>VLOOKUP($BZ1550,Data!$Y$2:$AQ$3069,CQ$3)</f>
        <v>-5.8831565687643153E-2</v>
      </c>
      <c r="CR1550">
        <f>VLOOKUP($BZ1550,Data!$Y$2:$AQ$3069,CR$3)</f>
        <v>-0.12111855528204325</v>
      </c>
    </row>
    <row r="1551" spans="1:96" x14ac:dyDescent="0.3">
      <c r="A1551" s="6">
        <v>45015</v>
      </c>
      <c r="B1551">
        <v>3.9643192215771457E-2</v>
      </c>
      <c r="C1551">
        <v>1.0915896807107688E-2</v>
      </c>
      <c r="D1551">
        <v>-3.8445392696394504E-4</v>
      </c>
      <c r="E1551">
        <v>5.3831286713577467E-2</v>
      </c>
      <c r="F1551">
        <v>2.2631656940870791E-2</v>
      </c>
      <c r="G1551">
        <v>2.5253380049115568E-2</v>
      </c>
      <c r="H1551">
        <v>1.7805651831875661E-2</v>
      </c>
      <c r="I1551">
        <v>3.7989234377350724E-2</v>
      </c>
      <c r="J1551">
        <v>2.4685277758076565E-2</v>
      </c>
      <c r="K1551">
        <v>8.0998733005607587E-2</v>
      </c>
      <c r="L1551">
        <v>3.8921163092876958E-2</v>
      </c>
      <c r="M1551">
        <v>2.8919570173836923E-2</v>
      </c>
      <c r="N1551">
        <v>3.9114377804022236E-2</v>
      </c>
      <c r="O1551">
        <v>4.8206373838934518E-3</v>
      </c>
      <c r="P1551">
        <v>4.2837195261406037E-2</v>
      </c>
      <c r="Q1551">
        <v>3.1868521101889057E-2</v>
      </c>
      <c r="R1551">
        <v>3.7844946607188366E-2</v>
      </c>
      <c r="S1551">
        <v>2.9608152164654733E-2</v>
      </c>
      <c r="U1551">
        <f>U1550*(1+B1551)</f>
        <v>2.4383448566496426</v>
      </c>
      <c r="V1551">
        <f>V1550*(1+C1551)</f>
        <v>1.8234389380299585</v>
      </c>
      <c r="W1551">
        <f>W1550*(1+D1551)</f>
        <v>0.98924954450981084</v>
      </c>
      <c r="X1551">
        <f>X1550*(1+E1551)</f>
        <v>0.12084078837952342</v>
      </c>
      <c r="Y1551">
        <f>Y1550*(1+F1551)</f>
        <v>0.6362288383738065</v>
      </c>
      <c r="Z1551">
        <f>Z1550*(1+G1551)</f>
        <v>5.2742199053023228E-2</v>
      </c>
      <c r="AA1551">
        <f>AA1550*(1+H1551)</f>
        <v>1.6969254863061799E-9</v>
      </c>
      <c r="AB1551">
        <f>AB1550*(1+I1551)</f>
        <v>1.5912458978801955E-4</v>
      </c>
      <c r="AC1551">
        <f>AC1550*(1+J1551)</f>
        <v>0.31174410566752564</v>
      </c>
      <c r="AD1551">
        <f>AD1550*(1+K1551)</f>
        <v>-4.3456658844989158E-26</v>
      </c>
      <c r="AE1551">
        <f>AE1550*(1+L1551)</f>
        <v>7.7670276618509837E-2</v>
      </c>
      <c r="AF1551">
        <f>AF1550*(1+M1551)</f>
        <v>1.0063901427879409E-2</v>
      </c>
      <c r="AG1551">
        <f>AG1550*(1+N1551)</f>
        <v>4.8683337040859177E-2</v>
      </c>
      <c r="AH1551">
        <f>AH1550*(1+O1551)</f>
        <v>1.3281784538913422E-2</v>
      </c>
      <c r="AI1551">
        <f>AI1550*(1+P1551)</f>
        <v>9.9009005407617978E-2</v>
      </c>
      <c r="AJ1551">
        <f>AJ1550*(1+Q1551)</f>
        <v>0.4232919523022266</v>
      </c>
      <c r="AK1551">
        <f>AK1550*(1+R1551)</f>
        <v>7.2541299974352019E-20</v>
      </c>
      <c r="AL1551">
        <f>AL1550*(1+S1551)</f>
        <v>1.1587110384712773E-2</v>
      </c>
      <c r="AN1551" s="11">
        <f>MAX(Data!Z$2:Z1551)</f>
        <v>0.3325562469746734</v>
      </c>
      <c r="AO1551" s="11">
        <f>MAX(Data!AA$2:AA1551)</f>
        <v>0.55235756797848168</v>
      </c>
      <c r="AP1551" s="11">
        <f>MAX(Data!AB$2:AB1551)</f>
        <v>0.13489124348686207</v>
      </c>
      <c r="AQ1551" s="11">
        <f>MAX(Data!AC$2:AC1551)</f>
        <v>1.413959458263256</v>
      </c>
      <c r="AR1551" s="11">
        <f>MAX(Data!AD$2:AD1551)</f>
        <v>0.61647281771882045</v>
      </c>
      <c r="AS1551" s="11">
        <f>MAX(Data!AE$2:AE1551)</f>
        <v>0.55378463538899148</v>
      </c>
      <c r="AT1551" s="11">
        <f>MAX(Data!AF$2:AF1551)</f>
        <v>14.929002377831948</v>
      </c>
      <c r="AU1551" s="11">
        <f>MAX(Data!AG$2:AG1551)</f>
        <v>1.1663682870903871</v>
      </c>
      <c r="AV1551" s="11">
        <f>MAX(Data!AH$2:AH1551)</f>
        <v>0.67260239467942518</v>
      </c>
      <c r="AW1551" s="11">
        <f>MAX(Data!AI$2:AI1551)</f>
        <v>9.7371895493711662</v>
      </c>
      <c r="AX1551" s="11">
        <f>MAX(Data!AJ$2:AJ1551)</f>
        <v>1.1071019080587854</v>
      </c>
      <c r="AY1551" s="11">
        <f>MAX(Data!AK$2:AK1551)</f>
        <v>0.55895984411737187</v>
      </c>
      <c r="AZ1551" s="11">
        <f>MAX(Data!AL$2:AL1551)</f>
        <v>0.39681570485612377</v>
      </c>
      <c r="BA1551" s="11">
        <f>MAX(Data!AM$2:AM1551)</f>
        <v>1.7752914614297381</v>
      </c>
      <c r="BB1551" s="11">
        <f>MAX(Data!AN$2:AN1551)</f>
        <v>1.0381690010203133</v>
      </c>
      <c r="BC1551" s="11">
        <f>MAX(Data!AO$2:AO1551)</f>
        <v>0.86768807536124037</v>
      </c>
      <c r="BD1551" s="11">
        <f>MAX(Data!AP$2:AP1551)</f>
        <v>1.0853205686310363</v>
      </c>
      <c r="BE1551" s="11">
        <f>MAX(Data!AQ$2:AQ1551)</f>
        <v>1.7788564269702365</v>
      </c>
      <c r="BF1551" s="11"/>
      <c r="BG1551" s="11">
        <f>MIN(Data!Z$2:Z1551)</f>
        <v>-0.20161019740525501</v>
      </c>
      <c r="BH1551" s="11">
        <f>MIN(Data!AA$2:AA1551)</f>
        <v>-0.53003934143705722</v>
      </c>
      <c r="BI1551" s="11">
        <f>MIN(Data!AB$2:AB1551)</f>
        <v>-0.24673462487516368</v>
      </c>
      <c r="BJ1551" s="11">
        <f>MIN(Data!AC$2:AC1551)</f>
        <v>-0.39121028217304415</v>
      </c>
      <c r="BK1551" s="11">
        <f>MIN(Data!AD$2:AD1551)</f>
        <v>-0.38010072435381315</v>
      </c>
      <c r="BL1551" s="11">
        <f>MIN(Data!AE$2:AE1551)</f>
        <v>-0.22477080914163478</v>
      </c>
      <c r="BM1551" s="11">
        <f>MIN(Data!AF$2:AF1551)</f>
        <v>-0.90606661271331335</v>
      </c>
      <c r="BN1551" s="11">
        <f>MIN(Data!AG$2:AG1551)</f>
        <v>-0.48448637716553467</v>
      </c>
      <c r="BO1551" s="11">
        <f>MIN(Data!AH$2:AH1551)</f>
        <v>-0.32192011414833749</v>
      </c>
      <c r="BP1551" s="11">
        <f>MIN(Data!AI$2:AI1551)</f>
        <v>-0.93324337445349625</v>
      </c>
      <c r="BQ1551" s="11">
        <f>MIN(Data!AJ$2:AJ1551)</f>
        <v>-0.44011929440645009</v>
      </c>
      <c r="BR1551" s="11">
        <f>MIN(Data!AK$2:AK1551)</f>
        <v>-0.45255162817950667</v>
      </c>
      <c r="BS1551" s="11">
        <f>MIN(Data!AL$2:AL1551)</f>
        <v>-0.36889302077954444</v>
      </c>
      <c r="BT1551" s="11">
        <f>MIN(Data!AM$2:AM1551)</f>
        <v>-0.43671777908197495</v>
      </c>
      <c r="BU1551" s="11">
        <f>MIN(Data!AN$2:AN1551)</f>
        <v>-0.28308868278195665</v>
      </c>
      <c r="BV1551" s="11">
        <f>MIN(Data!AO$2:AO1551)</f>
        <v>-0.24772354995630613</v>
      </c>
      <c r="BW1551" s="11">
        <f>MIN(Data!AP$2:AP1551)</f>
        <v>-0.39191860424570141</v>
      </c>
      <c r="BX1551" s="11">
        <f>MIN(Data!AQ$2:AQ1551)</f>
        <v>-0.54746157905564874</v>
      </c>
      <c r="BZ1551" s="6">
        <v>44461</v>
      </c>
      <c r="CA1551">
        <f>VLOOKUP($BZ1551,Data!$Y$2:$AQ$3069,CA$3)</f>
        <v>7.9248996999562546E-2</v>
      </c>
      <c r="CB1551">
        <f>VLOOKUP($BZ1551,Data!$Y$2:$AQ$3069,CB$3)</f>
        <v>0.12026071868084055</v>
      </c>
      <c r="CC1551">
        <f>VLOOKUP($BZ1551,Data!$Y$2:$AQ$3069,CC$3)</f>
        <v>8.9502598542900227E-3</v>
      </c>
      <c r="CD1551">
        <f>VLOOKUP($BZ1551,Data!$Y$2:$AQ$3069,CD$3)</f>
        <v>0.15026167171737054</v>
      </c>
      <c r="CE1551">
        <f>VLOOKUP($BZ1551,Data!$Y$2:$AQ$3069,CE$3)</f>
        <v>0.1254657395491898</v>
      </c>
      <c r="CF1551">
        <f>VLOOKUP($BZ1551,Data!$Y$2:$AQ$3069,CF$3)</f>
        <v>0.12276296781701902</v>
      </c>
      <c r="CG1551">
        <f>VLOOKUP($BZ1551,Data!$Y$2:$AQ$3069,CG$3)</f>
        <v>0.35446524057352591</v>
      </c>
      <c r="CH1551">
        <f>VLOOKUP($BZ1551,Data!$Y$2:$AQ$3069,CH$3)</f>
        <v>6.2740980218091297E-2</v>
      </c>
      <c r="CI1551">
        <f>VLOOKUP($BZ1551,Data!$Y$2:$AQ$3069,CI$3)</f>
        <v>9.4704944814379813E-2</v>
      </c>
      <c r="CJ1551">
        <f>VLOOKUP($BZ1551,Data!$Y$2:$AQ$3069,CJ$3)</f>
        <v>1.9525261382598778E-2</v>
      </c>
      <c r="CK1551">
        <f>VLOOKUP($BZ1551,Data!$Y$2:$AQ$3069,CK$3)</f>
        <v>0.18044441176905876</v>
      </c>
      <c r="CL1551">
        <f>VLOOKUP($BZ1551,Data!$Y$2:$AQ$3069,CL$3)</f>
        <v>3.2211299501917784E-2</v>
      </c>
      <c r="CM1551">
        <f>VLOOKUP($BZ1551,Data!$Y$2:$AQ$3069,CM$3)</f>
        <v>6.3592642322062715E-2</v>
      </c>
      <c r="CN1551">
        <f>VLOOKUP($BZ1551,Data!$Y$2:$AQ$3069,CN$3)</f>
        <v>-4.6329149388404222E-3</v>
      </c>
      <c r="CO1551">
        <f>VLOOKUP($BZ1551,Data!$Y$2:$AQ$3069,CO$3)</f>
        <v>0.11144125254481028</v>
      </c>
      <c r="CP1551">
        <f>VLOOKUP($BZ1551,Data!$Y$2:$AQ$3069,CP$3)</f>
        <v>0.13784605333578837</v>
      </c>
      <c r="CQ1551">
        <f>VLOOKUP($BZ1551,Data!$Y$2:$AQ$3069,CQ$3)</f>
        <v>5.7739554382655482E-2</v>
      </c>
      <c r="CR1551">
        <f>VLOOKUP($BZ1551,Data!$Y$2:$AQ$3069,CR$3)</f>
        <v>0.11303441812308489</v>
      </c>
    </row>
    <row r="1552" spans="1:96" x14ac:dyDescent="0.3">
      <c r="A1552" s="6">
        <v>45016</v>
      </c>
      <c r="B1552">
        <v>-1.2540881004438582E-2</v>
      </c>
      <c r="C1552">
        <v>-1.4649075489574406E-3</v>
      </c>
      <c r="D1552">
        <v>-2.9210279804399323E-6</v>
      </c>
      <c r="E1552">
        <v>-1.5083197950246464E-2</v>
      </c>
      <c r="F1552">
        <v>-1.8164970410150843E-2</v>
      </c>
      <c r="G1552">
        <v>-2.8549538419331326E-2</v>
      </c>
      <c r="H1552">
        <v>-2.1102756437367792E-3</v>
      </c>
      <c r="I1552">
        <v>-1.2334997419345253E-2</v>
      </c>
      <c r="J1552">
        <v>-2.5969148303623835E-2</v>
      </c>
      <c r="K1552">
        <v>1.0714564789226359E-2</v>
      </c>
      <c r="L1552">
        <v>-1.5275949545360249E-2</v>
      </c>
      <c r="M1552">
        <v>5.3557249369605275E-3</v>
      </c>
      <c r="N1552">
        <v>-4.480218319740982E-2</v>
      </c>
      <c r="O1552">
        <v>3.1036198847400633E-2</v>
      </c>
      <c r="P1552">
        <v>4.0967595125516086E-2</v>
      </c>
      <c r="Q1552">
        <v>-2.4680229268296418E-2</v>
      </c>
      <c r="R1552">
        <v>1.8168608262212123E-2</v>
      </c>
      <c r="S1552">
        <v>-1.4655151124142602E-2</v>
      </c>
      <c r="U1552">
        <f>U1551*(1+B1552)</f>
        <v>2.4077658639546144</v>
      </c>
      <c r="V1552">
        <f>V1551*(1+C1552)</f>
        <v>1.8207677685645753</v>
      </c>
      <c r="W1552">
        <f>W1551*(1+D1552)</f>
        <v>0.98924665488421171</v>
      </c>
      <c r="X1552">
        <f>X1551*(1+E1552)</f>
        <v>0.11901812284793122</v>
      </c>
      <c r="Y1552">
        <f>Y1551*(1+F1552)</f>
        <v>0.62467176035066163</v>
      </c>
      <c r="Z1552">
        <f>Z1551*(1+G1552)</f>
        <v>5.1236433614838921E-2</v>
      </c>
      <c r="AA1552">
        <f>AA1551*(1+H1552)</f>
        <v>1.6933445057831917E-9</v>
      </c>
      <c r="AB1552">
        <f>AB1551*(1+I1552)</f>
        <v>1.5716178838362995E-4</v>
      </c>
      <c r="AC1552">
        <f>AC1551*(1+J1552)</f>
        <v>0.30364837675466511</v>
      </c>
      <c r="AD1552">
        <f>AD1551*(1+K1552)</f>
        <v>-4.3922278031707099E-26</v>
      </c>
      <c r="AE1552">
        <f>AE1551*(1+L1552)</f>
        <v>7.6483789391711299E-2</v>
      </c>
      <c r="AF1552">
        <f>AF1551*(1+M1552)</f>
        <v>1.0117800915719816E-2</v>
      </c>
      <c r="AG1552">
        <f>AG1551*(1+N1552)</f>
        <v>4.650221725609336E-2</v>
      </c>
      <c r="AH1552">
        <f>AH1551*(1+O1552)</f>
        <v>1.3694000644911469E-2</v>
      </c>
      <c r="AI1552">
        <f>AI1551*(1+P1552)</f>
        <v>0.10306516625493731</v>
      </c>
      <c r="AJ1552">
        <f>AJ1551*(1+Q1552)</f>
        <v>0.41284500987198286</v>
      </c>
      <c r="AK1552">
        <f>AK1551*(1+R1552)</f>
        <v>7.3859274436417637E-20</v>
      </c>
      <c r="AL1552">
        <f>AL1551*(1+S1552)</f>
        <v>1.1417299530932686E-2</v>
      </c>
      <c r="AN1552" s="11">
        <f>MAX(Data!Z$2:Z1552)</f>
        <v>0.3325562469746734</v>
      </c>
      <c r="AO1552" s="11">
        <f>MAX(Data!AA$2:AA1552)</f>
        <v>0.55235756797848168</v>
      </c>
      <c r="AP1552" s="11">
        <f>MAX(Data!AB$2:AB1552)</f>
        <v>0.13489124348686207</v>
      </c>
      <c r="AQ1552" s="11">
        <f>MAX(Data!AC$2:AC1552)</f>
        <v>1.413959458263256</v>
      </c>
      <c r="AR1552" s="11">
        <f>MAX(Data!AD$2:AD1552)</f>
        <v>0.61647281771882045</v>
      </c>
      <c r="AS1552" s="11">
        <f>MAX(Data!AE$2:AE1552)</f>
        <v>0.55378463538899148</v>
      </c>
      <c r="AT1552" s="11">
        <f>MAX(Data!AF$2:AF1552)</f>
        <v>14.929002377831948</v>
      </c>
      <c r="AU1552" s="11">
        <f>MAX(Data!AG$2:AG1552)</f>
        <v>1.1663682870903871</v>
      </c>
      <c r="AV1552" s="11">
        <f>MAX(Data!AH$2:AH1552)</f>
        <v>0.67260239467942518</v>
      </c>
      <c r="AW1552" s="11">
        <f>MAX(Data!AI$2:AI1552)</f>
        <v>9.7371895493711662</v>
      </c>
      <c r="AX1552" s="11">
        <f>MAX(Data!AJ$2:AJ1552)</f>
        <v>1.1071019080587854</v>
      </c>
      <c r="AY1552" s="11">
        <f>MAX(Data!AK$2:AK1552)</f>
        <v>0.55895984411737187</v>
      </c>
      <c r="AZ1552" s="11">
        <f>MAX(Data!AL$2:AL1552)</f>
        <v>0.39681570485612377</v>
      </c>
      <c r="BA1552" s="11">
        <f>MAX(Data!AM$2:AM1552)</f>
        <v>1.7752914614297381</v>
      </c>
      <c r="BB1552" s="11">
        <f>MAX(Data!AN$2:AN1552)</f>
        <v>1.0381690010203133</v>
      </c>
      <c r="BC1552" s="11">
        <f>MAX(Data!AO$2:AO1552)</f>
        <v>0.86768807536124037</v>
      </c>
      <c r="BD1552" s="11">
        <f>MAX(Data!AP$2:AP1552)</f>
        <v>1.0853205686310363</v>
      </c>
      <c r="BE1552" s="11">
        <f>MAX(Data!AQ$2:AQ1552)</f>
        <v>1.7788564269702365</v>
      </c>
      <c r="BF1552" s="11"/>
      <c r="BG1552" s="11">
        <f>MIN(Data!Z$2:Z1552)</f>
        <v>-0.20161019740525501</v>
      </c>
      <c r="BH1552" s="11">
        <f>MIN(Data!AA$2:AA1552)</f>
        <v>-0.53003934143705722</v>
      </c>
      <c r="BI1552" s="11">
        <f>MIN(Data!AB$2:AB1552)</f>
        <v>-0.24673462487516368</v>
      </c>
      <c r="BJ1552" s="11">
        <f>MIN(Data!AC$2:AC1552)</f>
        <v>-0.39121028217304415</v>
      </c>
      <c r="BK1552" s="11">
        <f>MIN(Data!AD$2:AD1552)</f>
        <v>-0.38010072435381315</v>
      </c>
      <c r="BL1552" s="11">
        <f>MIN(Data!AE$2:AE1552)</f>
        <v>-0.22477080914163478</v>
      </c>
      <c r="BM1552" s="11">
        <f>MIN(Data!AF$2:AF1552)</f>
        <v>-0.90606661271331335</v>
      </c>
      <c r="BN1552" s="11">
        <f>MIN(Data!AG$2:AG1552)</f>
        <v>-0.48448637716553467</v>
      </c>
      <c r="BO1552" s="11">
        <f>MIN(Data!AH$2:AH1552)</f>
        <v>-0.32192011414833749</v>
      </c>
      <c r="BP1552" s="11">
        <f>MIN(Data!AI$2:AI1552)</f>
        <v>-0.93324337445349625</v>
      </c>
      <c r="BQ1552" s="11">
        <f>MIN(Data!AJ$2:AJ1552)</f>
        <v>-0.44011929440645009</v>
      </c>
      <c r="BR1552" s="11">
        <f>MIN(Data!AK$2:AK1552)</f>
        <v>-0.45255162817950667</v>
      </c>
      <c r="BS1552" s="11">
        <f>MIN(Data!AL$2:AL1552)</f>
        <v>-0.36889302077954444</v>
      </c>
      <c r="BT1552" s="11">
        <f>MIN(Data!AM$2:AM1552)</f>
        <v>-0.43671777908197495</v>
      </c>
      <c r="BU1552" s="11">
        <f>MIN(Data!AN$2:AN1552)</f>
        <v>-0.28308868278195665</v>
      </c>
      <c r="BV1552" s="11">
        <f>MIN(Data!AO$2:AO1552)</f>
        <v>-0.24772354995630613</v>
      </c>
      <c r="BW1552" s="11">
        <f>MIN(Data!AP$2:AP1552)</f>
        <v>-0.39191860424570141</v>
      </c>
      <c r="BX1552" s="11">
        <f>MIN(Data!AQ$2:AQ1552)</f>
        <v>-0.54746157905564874</v>
      </c>
      <c r="BZ1552" s="6">
        <v>44462</v>
      </c>
      <c r="CA1552">
        <f>VLOOKUP($BZ1552,Data!$Y$2:$AQ$3069,CA$3)</f>
        <v>3.1974396776981807E-2</v>
      </c>
      <c r="CB1552">
        <f>VLOOKUP($BZ1552,Data!$Y$2:$AQ$3069,CB$3)</f>
        <v>2.7699020083817798E-2</v>
      </c>
      <c r="CC1552">
        <f>VLOOKUP($BZ1552,Data!$Y$2:$AQ$3069,CC$3)</f>
        <v>5.5703923595681578E-4</v>
      </c>
      <c r="CD1552">
        <f>VLOOKUP($BZ1552,Data!$Y$2:$AQ$3069,CD$3)</f>
        <v>3.4262443653526207E-3</v>
      </c>
      <c r="CE1552">
        <f>VLOOKUP($BZ1552,Data!$Y$2:$AQ$3069,CE$3)</f>
        <v>3.8993886934913509E-3</v>
      </c>
      <c r="CF1552">
        <f>VLOOKUP($BZ1552,Data!$Y$2:$AQ$3069,CF$3)</f>
        <v>5.1566958979328295E-2</v>
      </c>
      <c r="CG1552">
        <f>VLOOKUP($BZ1552,Data!$Y$2:$AQ$3069,CG$3)</f>
        <v>-0.16039356185185896</v>
      </c>
      <c r="CH1552">
        <f>VLOOKUP($BZ1552,Data!$Y$2:$AQ$3069,CH$3)</f>
        <v>4.8725205468744905E-2</v>
      </c>
      <c r="CI1552">
        <f>VLOOKUP($BZ1552,Data!$Y$2:$AQ$3069,CI$3)</f>
        <v>2.1245006672771925E-2</v>
      </c>
      <c r="CJ1552">
        <f>VLOOKUP($BZ1552,Data!$Y$2:$AQ$3069,CJ$3)</f>
        <v>3.4527630365413495E-2</v>
      </c>
      <c r="CK1552">
        <f>VLOOKUP($BZ1552,Data!$Y$2:$AQ$3069,CK$3)</f>
        <v>5.3861571644625322E-2</v>
      </c>
      <c r="CL1552">
        <f>VLOOKUP($BZ1552,Data!$Y$2:$AQ$3069,CL$3)</f>
        <v>-3.1896890474962152E-3</v>
      </c>
      <c r="CM1552">
        <f>VLOOKUP($BZ1552,Data!$Y$2:$AQ$3069,CM$3)</f>
        <v>3.2329634606628639E-3</v>
      </c>
      <c r="CN1552">
        <f>VLOOKUP($BZ1552,Data!$Y$2:$AQ$3069,CN$3)</f>
        <v>3.4587336448617612E-2</v>
      </c>
      <c r="CO1552">
        <f>VLOOKUP($BZ1552,Data!$Y$2:$AQ$3069,CO$3)</f>
        <v>2.9275884738477267E-2</v>
      </c>
      <c r="CP1552">
        <f>VLOOKUP($BZ1552,Data!$Y$2:$AQ$3069,CP$3)</f>
        <v>1.9723207355352171E-2</v>
      </c>
      <c r="CQ1552">
        <f>VLOOKUP($BZ1552,Data!$Y$2:$AQ$3069,CQ$3)</f>
        <v>-4.7722188758958263E-3</v>
      </c>
      <c r="CR1552">
        <f>VLOOKUP($BZ1552,Data!$Y$2:$AQ$3069,CR$3)</f>
        <v>2.3037516781640083E-2</v>
      </c>
    </row>
    <row r="1553" spans="1:96" x14ac:dyDescent="0.3">
      <c r="A1553" s="6">
        <v>45017</v>
      </c>
      <c r="B1553">
        <v>1.6820737653376504E-2</v>
      </c>
      <c r="C1553">
        <v>1.7203654758480673E-2</v>
      </c>
      <c r="D1553">
        <v>2.1610904916443674E-4</v>
      </c>
      <c r="E1553">
        <v>3.1172638393951219E-3</v>
      </c>
      <c r="F1553">
        <v>3.6356894171007188E-2</v>
      </c>
      <c r="G1553">
        <v>3.2088003020338346E-2</v>
      </c>
      <c r="H1553">
        <v>9.4101790508153038E-2</v>
      </c>
      <c r="I1553">
        <v>-5.1744395572181655E-2</v>
      </c>
      <c r="J1553">
        <v>6.6540675764486168E-3</v>
      </c>
      <c r="K1553">
        <v>-7.9308514812351086E-2</v>
      </c>
      <c r="L1553">
        <v>3.5591294577780465E-2</v>
      </c>
      <c r="M1553">
        <v>-3.3929557263806466E-4</v>
      </c>
      <c r="N1553">
        <v>-2.0746581031361962E-2</v>
      </c>
      <c r="O1553">
        <v>-4.5993506596456513E-2</v>
      </c>
      <c r="P1553">
        <v>5.2113065489510321E-2</v>
      </c>
      <c r="Q1553">
        <v>1.5132455585630502E-2</v>
      </c>
      <c r="R1553">
        <v>2.2719362633858035E-2</v>
      </c>
      <c r="S1553">
        <v>-1.3291388522873314E-2</v>
      </c>
      <c r="U1553">
        <f>U1552*(1+B1553)</f>
        <v>2.4482662618829503</v>
      </c>
      <c r="V1553">
        <f>V1552*(1+C1553)</f>
        <v>1.8520916286503295</v>
      </c>
      <c r="W1553">
        <f>W1552*(1+D1553)</f>
        <v>0.98946044003818778</v>
      </c>
      <c r="X1553">
        <f>X1552*(1+E1553)</f>
        <v>0.11938913373851774</v>
      </c>
      <c r="Y1553">
        <f>Y1552*(1+F1553)</f>
        <v>0.64738288543334743</v>
      </c>
      <c r="Z1553">
        <f>Z1552*(1+G1553)</f>
        <v>5.2880508451423239E-2</v>
      </c>
      <c r="AA1553">
        <f>AA1552*(1+H1553)</f>
        <v>1.8526912557245333E-9</v>
      </c>
      <c r="AB1553">
        <f>AB1552*(1+I1553)</f>
        <v>1.4902954663667591E-4</v>
      </c>
      <c r="AC1553">
        <f>AC1552*(1+J1553)</f>
        <v>0.30566887357306954</v>
      </c>
      <c r="AD1553">
        <f>AD1552*(1+K1553)</f>
        <v>-4.0438867393837252E-26</v>
      </c>
      <c r="AE1553">
        <f>AE1552*(1+L1553)</f>
        <v>7.9205946470376626E-2</v>
      </c>
      <c r="AF1553">
        <f>AF1552*(1+M1553)</f>
        <v>1.0114367990664279E-2</v>
      </c>
      <c r="AG1553">
        <f>AG1552*(1+N1553)</f>
        <v>4.5537455237651819E-2</v>
      </c>
      <c r="AH1553">
        <f>AH1552*(1+O1553)</f>
        <v>1.3064165535917854E-2</v>
      </c>
      <c r="AI1553">
        <f>AI1552*(1+P1553)</f>
        <v>0.10843620801366813</v>
      </c>
      <c r="AJ1553">
        <f>AJ1552*(1+Q1553)</f>
        <v>0.41909236864761984</v>
      </c>
      <c r="AK1553">
        <f>AK1552*(1+R1553)</f>
        <v>7.5537310076212241E-20</v>
      </c>
      <c r="AL1553">
        <f>AL1552*(1+S1553)</f>
        <v>1.126554776698504E-2</v>
      </c>
      <c r="AN1553" s="11">
        <f>MAX(Data!Z$2:Z1553)</f>
        <v>0.3325562469746734</v>
      </c>
      <c r="AO1553" s="11">
        <f>MAX(Data!AA$2:AA1553)</f>
        <v>0.55235756797848168</v>
      </c>
      <c r="AP1553" s="11">
        <f>MAX(Data!AB$2:AB1553)</f>
        <v>0.13489124348686207</v>
      </c>
      <c r="AQ1553" s="11">
        <f>MAX(Data!AC$2:AC1553)</f>
        <v>1.413959458263256</v>
      </c>
      <c r="AR1553" s="11">
        <f>MAX(Data!AD$2:AD1553)</f>
        <v>0.61647281771882045</v>
      </c>
      <c r="AS1553" s="11">
        <f>MAX(Data!AE$2:AE1553)</f>
        <v>0.55378463538899148</v>
      </c>
      <c r="AT1553" s="11">
        <f>MAX(Data!AF$2:AF1553)</f>
        <v>14.929002377831948</v>
      </c>
      <c r="AU1553" s="11">
        <f>MAX(Data!AG$2:AG1553)</f>
        <v>1.1663682870903871</v>
      </c>
      <c r="AV1553" s="11">
        <f>MAX(Data!AH$2:AH1553)</f>
        <v>0.67260239467942518</v>
      </c>
      <c r="AW1553" s="11">
        <f>MAX(Data!AI$2:AI1553)</f>
        <v>9.7371895493711662</v>
      </c>
      <c r="AX1553" s="11">
        <f>MAX(Data!AJ$2:AJ1553)</f>
        <v>1.1071019080587854</v>
      </c>
      <c r="AY1553" s="11">
        <f>MAX(Data!AK$2:AK1553)</f>
        <v>0.55895984411737187</v>
      </c>
      <c r="AZ1553" s="11">
        <f>MAX(Data!AL$2:AL1553)</f>
        <v>0.39681570485612377</v>
      </c>
      <c r="BA1553" s="11">
        <f>MAX(Data!AM$2:AM1553)</f>
        <v>1.7752914614297381</v>
      </c>
      <c r="BB1553" s="11">
        <f>MAX(Data!AN$2:AN1553)</f>
        <v>1.0381690010203133</v>
      </c>
      <c r="BC1553" s="11">
        <f>MAX(Data!AO$2:AO1553)</f>
        <v>0.86768807536124037</v>
      </c>
      <c r="BD1553" s="11">
        <f>MAX(Data!AP$2:AP1553)</f>
        <v>1.0853205686310363</v>
      </c>
      <c r="BE1553" s="11">
        <f>MAX(Data!AQ$2:AQ1553)</f>
        <v>1.7788564269702365</v>
      </c>
      <c r="BF1553" s="11"/>
      <c r="BG1553" s="11">
        <f>MIN(Data!Z$2:Z1553)</f>
        <v>-0.20161019740525501</v>
      </c>
      <c r="BH1553" s="11">
        <f>MIN(Data!AA$2:AA1553)</f>
        <v>-0.53003934143705722</v>
      </c>
      <c r="BI1553" s="11">
        <f>MIN(Data!AB$2:AB1553)</f>
        <v>-0.24673462487516368</v>
      </c>
      <c r="BJ1553" s="11">
        <f>MIN(Data!AC$2:AC1553)</f>
        <v>-0.39121028217304415</v>
      </c>
      <c r="BK1553" s="11">
        <f>MIN(Data!AD$2:AD1553)</f>
        <v>-0.38010072435381315</v>
      </c>
      <c r="BL1553" s="11">
        <f>MIN(Data!AE$2:AE1553)</f>
        <v>-0.22477080914163478</v>
      </c>
      <c r="BM1553" s="11">
        <f>MIN(Data!AF$2:AF1553)</f>
        <v>-0.90606661271331335</v>
      </c>
      <c r="BN1553" s="11">
        <f>MIN(Data!AG$2:AG1553)</f>
        <v>-0.48448637716553467</v>
      </c>
      <c r="BO1553" s="11">
        <f>MIN(Data!AH$2:AH1553)</f>
        <v>-0.32192011414833749</v>
      </c>
      <c r="BP1553" s="11">
        <f>MIN(Data!AI$2:AI1553)</f>
        <v>-0.93324337445349625</v>
      </c>
      <c r="BQ1553" s="11">
        <f>MIN(Data!AJ$2:AJ1553)</f>
        <v>-0.44011929440645009</v>
      </c>
      <c r="BR1553" s="11">
        <f>MIN(Data!AK$2:AK1553)</f>
        <v>-0.45255162817950667</v>
      </c>
      <c r="BS1553" s="11">
        <f>MIN(Data!AL$2:AL1553)</f>
        <v>-0.36889302077954444</v>
      </c>
      <c r="BT1553" s="11">
        <f>MIN(Data!AM$2:AM1553)</f>
        <v>-0.43671777908197495</v>
      </c>
      <c r="BU1553" s="11">
        <f>MIN(Data!AN$2:AN1553)</f>
        <v>-0.28308868278195665</v>
      </c>
      <c r="BV1553" s="11">
        <f>MIN(Data!AO$2:AO1553)</f>
        <v>-0.24772354995630613</v>
      </c>
      <c r="BW1553" s="11">
        <f>MIN(Data!AP$2:AP1553)</f>
        <v>-0.39191860424570141</v>
      </c>
      <c r="BX1553" s="11">
        <f>MIN(Data!AQ$2:AQ1553)</f>
        <v>-0.54746157905564874</v>
      </c>
      <c r="BZ1553" s="6">
        <v>44463</v>
      </c>
      <c r="CA1553">
        <f>VLOOKUP($BZ1553,Data!$Y$2:$AQ$3069,CA$3)</f>
        <v>-4.9548367168218178E-2</v>
      </c>
      <c r="CB1553">
        <f>VLOOKUP($BZ1553,Data!$Y$2:$AQ$3069,CB$3)</f>
        <v>-7.2335434987496602E-2</v>
      </c>
      <c r="CC1553">
        <f>VLOOKUP($BZ1553,Data!$Y$2:$AQ$3069,CC$3)</f>
        <v>-1.2698958578596521E-3</v>
      </c>
      <c r="CD1553">
        <f>VLOOKUP($BZ1553,Data!$Y$2:$AQ$3069,CD$3)</f>
        <v>-5.9471341783535428E-2</v>
      </c>
      <c r="CE1553">
        <f>VLOOKUP($BZ1553,Data!$Y$2:$AQ$3069,CE$3)</f>
        <v>-7.2788566236800856E-2</v>
      </c>
      <c r="CF1553">
        <f>VLOOKUP($BZ1553,Data!$Y$2:$AQ$3069,CF$3)</f>
        <v>-0.10090500898014755</v>
      </c>
      <c r="CG1553">
        <f>VLOOKUP($BZ1553,Data!$Y$2:$AQ$3069,CG$3)</f>
        <v>-5.284979084029378E-2</v>
      </c>
      <c r="CH1553">
        <f>VLOOKUP($BZ1553,Data!$Y$2:$AQ$3069,CH$3)</f>
        <v>-1.3028304294860574E-2</v>
      </c>
      <c r="CI1553">
        <f>VLOOKUP($BZ1553,Data!$Y$2:$AQ$3069,CI$3)</f>
        <v>-7.5310255996946671E-2</v>
      </c>
      <c r="CJ1553">
        <f>VLOOKUP($BZ1553,Data!$Y$2:$AQ$3069,CJ$3)</f>
        <v>-4.2770244471307464E-2</v>
      </c>
      <c r="CK1553">
        <f>VLOOKUP($BZ1553,Data!$Y$2:$AQ$3069,CK$3)</f>
        <v>-3.1231712275859202E-2</v>
      </c>
      <c r="CL1553">
        <f>VLOOKUP($BZ1553,Data!$Y$2:$AQ$3069,CL$3)</f>
        <v>-3.6667187478093388E-2</v>
      </c>
      <c r="CM1553">
        <f>VLOOKUP($BZ1553,Data!$Y$2:$AQ$3069,CM$3)</f>
        <v>-6.609056503498266E-2</v>
      </c>
      <c r="CN1553">
        <f>VLOOKUP($BZ1553,Data!$Y$2:$AQ$3069,CN$3)</f>
        <v>-6.961589595460306E-2</v>
      </c>
      <c r="CO1553">
        <f>VLOOKUP($BZ1553,Data!$Y$2:$AQ$3069,CO$3)</f>
        <v>-7.0356825817322458E-2</v>
      </c>
      <c r="CP1553">
        <f>VLOOKUP($BZ1553,Data!$Y$2:$AQ$3069,CP$3)</f>
        <v>-6.3108640192950274E-2</v>
      </c>
      <c r="CQ1553">
        <f>VLOOKUP($BZ1553,Data!$Y$2:$AQ$3069,CQ$3)</f>
        <v>-6.7135244674879857E-2</v>
      </c>
      <c r="CR1553">
        <f>VLOOKUP($BZ1553,Data!$Y$2:$AQ$3069,CR$3)</f>
        <v>-8.1285274567048468E-2</v>
      </c>
    </row>
    <row r="1554" spans="1:96" x14ac:dyDescent="0.3">
      <c r="A1554" s="6">
        <v>45018</v>
      </c>
      <c r="B1554">
        <v>-6.2579563294583155E-4</v>
      </c>
      <c r="C1554">
        <v>-5.5915564962567528E-4</v>
      </c>
      <c r="D1554">
        <v>2.9710142284547421E-4</v>
      </c>
      <c r="E1554">
        <v>-5.344213061619435E-2</v>
      </c>
      <c r="F1554">
        <v>5.8271209517956647E-2</v>
      </c>
      <c r="G1554">
        <v>5.8614268529094751E-3</v>
      </c>
      <c r="H1554">
        <v>-1.8232627541257193E-2</v>
      </c>
      <c r="I1554">
        <v>4.3171337175610572E-2</v>
      </c>
      <c r="J1554">
        <v>3.2584568802869543E-2</v>
      </c>
      <c r="K1554">
        <v>-4.6624845448439535E-3</v>
      </c>
      <c r="L1554">
        <v>-1.5126480515621009E-2</v>
      </c>
      <c r="M1554">
        <v>3.1219064451232494E-2</v>
      </c>
      <c r="N1554">
        <v>-1.2253296440162167E-2</v>
      </c>
      <c r="O1554">
        <v>6.7332779570596774E-3</v>
      </c>
      <c r="P1554">
        <v>-3.2816807274353307E-2</v>
      </c>
      <c r="Q1554">
        <v>-5.5872971150544909E-3</v>
      </c>
      <c r="R1554">
        <v>-1.7951370949493034E-2</v>
      </c>
      <c r="S1554">
        <v>-2.0371573935250874E-2</v>
      </c>
      <c r="U1554">
        <f>U1553*(1+B1554)</f>
        <v>2.4467341475479754</v>
      </c>
      <c r="V1554">
        <f>V1553*(1+C1554)</f>
        <v>1.8510560211525451</v>
      </c>
      <c r="W1554">
        <f>W1553*(1+D1554)</f>
        <v>0.98975441014277243</v>
      </c>
      <c r="X1554">
        <f>X1553*(1+E1554)</f>
        <v>0.11300872405910958</v>
      </c>
      <c r="Y1554">
        <f>Y1553*(1+F1554)</f>
        <v>0.68510666918877339</v>
      </c>
      <c r="Z1554">
        <f>Z1553*(1+G1554)</f>
        <v>5.3190463683655924E-2</v>
      </c>
      <c r="AA1554">
        <f>AA1553*(1+H1554)</f>
        <v>1.8189118261099637E-9</v>
      </c>
      <c r="AB1554">
        <f>AB1553*(1+I1554)</f>
        <v>1.5546335144365624E-4</v>
      </c>
      <c r="AC1554">
        <f>AC1553*(1+J1554)</f>
        <v>0.31562896201490687</v>
      </c>
      <c r="AD1554">
        <f>AD1553*(1+K1554)</f>
        <v>-4.0250321799602493E-26</v>
      </c>
      <c r="AE1554">
        <f>AE1553*(1+L1554)</f>
        <v>7.8007839264371145E-2</v>
      </c>
      <c r="AF1554">
        <f>AF1553*(1+M1554)</f>
        <v>1.043012909684831E-2</v>
      </c>
      <c r="AG1554">
        <f>AG1553*(1+N1554)</f>
        <v>4.4979471299494256E-2</v>
      </c>
      <c r="AH1554">
        <f>AH1553*(1+O1554)</f>
        <v>1.3152130193748229E-2</v>
      </c>
      <c r="AI1554">
        <f>AI1553*(1+P1554)</f>
        <v>0.10487767787372189</v>
      </c>
      <c r="AJ1554">
        <f>AJ1553*(1+Q1554)</f>
        <v>0.41675077506533365</v>
      </c>
      <c r="AK1554">
        <f>AK1553*(1+R1554)</f>
        <v>7.4181311802507276E-20</v>
      </c>
      <c r="AL1554">
        <f>AL1553*(1+S1554)</f>
        <v>1.1036050827728804E-2</v>
      </c>
      <c r="AN1554" s="11">
        <f>MAX(Data!Z$2:Z1554)</f>
        <v>0.3325562469746734</v>
      </c>
      <c r="AO1554" s="11">
        <f>MAX(Data!AA$2:AA1554)</f>
        <v>0.55235756797848168</v>
      </c>
      <c r="AP1554" s="11">
        <f>MAX(Data!AB$2:AB1554)</f>
        <v>0.13489124348686207</v>
      </c>
      <c r="AQ1554" s="11">
        <f>MAX(Data!AC$2:AC1554)</f>
        <v>1.413959458263256</v>
      </c>
      <c r="AR1554" s="11">
        <f>MAX(Data!AD$2:AD1554)</f>
        <v>0.61647281771882045</v>
      </c>
      <c r="AS1554" s="11">
        <f>MAX(Data!AE$2:AE1554)</f>
        <v>0.55378463538899148</v>
      </c>
      <c r="AT1554" s="11">
        <f>MAX(Data!AF$2:AF1554)</f>
        <v>14.929002377831948</v>
      </c>
      <c r="AU1554" s="11">
        <f>MAX(Data!AG$2:AG1554)</f>
        <v>1.1663682870903871</v>
      </c>
      <c r="AV1554" s="11">
        <f>MAX(Data!AH$2:AH1554)</f>
        <v>0.67260239467942518</v>
      </c>
      <c r="AW1554" s="11">
        <f>MAX(Data!AI$2:AI1554)</f>
        <v>9.7371895493711662</v>
      </c>
      <c r="AX1554" s="11">
        <f>MAX(Data!AJ$2:AJ1554)</f>
        <v>1.1071019080587854</v>
      </c>
      <c r="AY1554" s="11">
        <f>MAX(Data!AK$2:AK1554)</f>
        <v>0.55895984411737187</v>
      </c>
      <c r="AZ1554" s="11">
        <f>MAX(Data!AL$2:AL1554)</f>
        <v>0.39681570485612377</v>
      </c>
      <c r="BA1554" s="11">
        <f>MAX(Data!AM$2:AM1554)</f>
        <v>1.7752914614297381</v>
      </c>
      <c r="BB1554" s="11">
        <f>MAX(Data!AN$2:AN1554)</f>
        <v>1.0381690010203133</v>
      </c>
      <c r="BC1554" s="11">
        <f>MAX(Data!AO$2:AO1554)</f>
        <v>0.86768807536124037</v>
      </c>
      <c r="BD1554" s="11">
        <f>MAX(Data!AP$2:AP1554)</f>
        <v>1.0853205686310363</v>
      </c>
      <c r="BE1554" s="11">
        <f>MAX(Data!AQ$2:AQ1554)</f>
        <v>1.7788564269702365</v>
      </c>
      <c r="BF1554" s="11"/>
      <c r="BG1554" s="11">
        <f>MIN(Data!Z$2:Z1554)</f>
        <v>-0.20161019740525501</v>
      </c>
      <c r="BH1554" s="11">
        <f>MIN(Data!AA$2:AA1554)</f>
        <v>-0.53003934143705722</v>
      </c>
      <c r="BI1554" s="11">
        <f>MIN(Data!AB$2:AB1554)</f>
        <v>-0.24673462487516368</v>
      </c>
      <c r="BJ1554" s="11">
        <f>MIN(Data!AC$2:AC1554)</f>
        <v>-0.39121028217304415</v>
      </c>
      <c r="BK1554" s="11">
        <f>MIN(Data!AD$2:AD1554)</f>
        <v>-0.38010072435381315</v>
      </c>
      <c r="BL1554" s="11">
        <f>MIN(Data!AE$2:AE1554)</f>
        <v>-0.22477080914163478</v>
      </c>
      <c r="BM1554" s="11">
        <f>MIN(Data!AF$2:AF1554)</f>
        <v>-0.90606661271331335</v>
      </c>
      <c r="BN1554" s="11">
        <f>MIN(Data!AG$2:AG1554)</f>
        <v>-0.48448637716553467</v>
      </c>
      <c r="BO1554" s="11">
        <f>MIN(Data!AH$2:AH1554)</f>
        <v>-0.32192011414833749</v>
      </c>
      <c r="BP1554" s="11">
        <f>MIN(Data!AI$2:AI1554)</f>
        <v>-0.93324337445349625</v>
      </c>
      <c r="BQ1554" s="11">
        <f>MIN(Data!AJ$2:AJ1554)</f>
        <v>-0.44011929440645009</v>
      </c>
      <c r="BR1554" s="11">
        <f>MIN(Data!AK$2:AK1554)</f>
        <v>-0.45255162817950667</v>
      </c>
      <c r="BS1554" s="11">
        <f>MIN(Data!AL$2:AL1554)</f>
        <v>-0.36889302077954444</v>
      </c>
      <c r="BT1554" s="11">
        <f>MIN(Data!AM$2:AM1554)</f>
        <v>-0.43671777908197495</v>
      </c>
      <c r="BU1554" s="11">
        <f>MIN(Data!AN$2:AN1554)</f>
        <v>-0.28308868278195665</v>
      </c>
      <c r="BV1554" s="11">
        <f>MIN(Data!AO$2:AO1554)</f>
        <v>-0.24772354995630613</v>
      </c>
      <c r="BW1554" s="11">
        <f>MIN(Data!AP$2:AP1554)</f>
        <v>-0.39191860424570141</v>
      </c>
      <c r="BX1554" s="11">
        <f>MIN(Data!AQ$2:AQ1554)</f>
        <v>-0.54746157905564874</v>
      </c>
      <c r="BZ1554" s="6">
        <v>44464</v>
      </c>
      <c r="CA1554">
        <f>VLOOKUP($BZ1554,Data!$Y$2:$AQ$3069,CA$3)</f>
        <v>2.4486947501460147E-3</v>
      </c>
      <c r="CB1554">
        <f>VLOOKUP($BZ1554,Data!$Y$2:$AQ$3069,CB$3)</f>
        <v>5.537210744149223E-3</v>
      </c>
      <c r="CC1554">
        <f>VLOOKUP($BZ1554,Data!$Y$2:$AQ$3069,CC$3)</f>
        <v>2.8208666251474898E-3</v>
      </c>
      <c r="CD1554">
        <f>VLOOKUP($BZ1554,Data!$Y$2:$AQ$3069,CD$3)</f>
        <v>1.7152748605457188E-3</v>
      </c>
      <c r="CE1554">
        <f>VLOOKUP($BZ1554,Data!$Y$2:$AQ$3069,CE$3)</f>
        <v>5.9629459699352544E-3</v>
      </c>
      <c r="CF1554">
        <f>VLOOKUP($BZ1554,Data!$Y$2:$AQ$3069,CF$3)</f>
        <v>-1.7451489921370173E-4</v>
      </c>
      <c r="CG1554">
        <f>VLOOKUP($BZ1554,Data!$Y$2:$AQ$3069,CG$3)</f>
        <v>0.17950211814284991</v>
      </c>
      <c r="CH1554">
        <f>VLOOKUP($BZ1554,Data!$Y$2:$AQ$3069,CH$3)</f>
        <v>-4.6591818009773522E-3</v>
      </c>
      <c r="CI1554">
        <f>VLOOKUP($BZ1554,Data!$Y$2:$AQ$3069,CI$3)</f>
        <v>-2.9194674346322069E-4</v>
      </c>
      <c r="CJ1554">
        <f>VLOOKUP($BZ1554,Data!$Y$2:$AQ$3069,CJ$3)</f>
        <v>-6.2923852568305769E-3</v>
      </c>
      <c r="CK1554">
        <f>VLOOKUP($BZ1554,Data!$Y$2:$AQ$3069,CK$3)</f>
        <v>-1.0932792612100424E-2</v>
      </c>
      <c r="CL1554">
        <f>VLOOKUP($BZ1554,Data!$Y$2:$AQ$3069,CL$3)</f>
        <v>-2.3904086544954326E-2</v>
      </c>
      <c r="CM1554">
        <f>VLOOKUP($BZ1554,Data!$Y$2:$AQ$3069,CM$3)</f>
        <v>2.5330501621341331E-2</v>
      </c>
      <c r="CN1554">
        <f>VLOOKUP($BZ1554,Data!$Y$2:$AQ$3069,CN$3)</f>
        <v>2.9347426667053547E-2</v>
      </c>
      <c r="CO1554">
        <f>VLOOKUP($BZ1554,Data!$Y$2:$AQ$3069,CO$3)</f>
        <v>-7.7727120762616326E-3</v>
      </c>
      <c r="CP1554">
        <f>VLOOKUP($BZ1554,Data!$Y$2:$AQ$3069,CP$3)</f>
        <v>1.5451651521361302E-2</v>
      </c>
      <c r="CQ1554">
        <f>VLOOKUP($BZ1554,Data!$Y$2:$AQ$3069,CQ$3)</f>
        <v>-7.4540460405400044E-5</v>
      </c>
      <c r="CR1554">
        <f>VLOOKUP($BZ1554,Data!$Y$2:$AQ$3069,CR$3)</f>
        <v>-2.5226940067551173E-2</v>
      </c>
    </row>
    <row r="1555" spans="1:96" x14ac:dyDescent="0.3">
      <c r="A1555" s="6">
        <v>45019</v>
      </c>
      <c r="B1555">
        <v>-9.2512794116868993E-3</v>
      </c>
      <c r="C1555">
        <v>-1.3955059106154879E-2</v>
      </c>
      <c r="D1555">
        <v>8.3328491848317385E-4</v>
      </c>
      <c r="E1555">
        <v>1.8953225471889112E-2</v>
      </c>
      <c r="F1555">
        <v>-3.1467784721298374E-2</v>
      </c>
      <c r="G1555">
        <v>-2.7967235119352112E-2</v>
      </c>
      <c r="H1555">
        <v>4.5135162384590276E-2</v>
      </c>
      <c r="I1555">
        <v>-3.9853449419170371E-2</v>
      </c>
      <c r="J1555">
        <v>4.732210619902066E-3</v>
      </c>
      <c r="K1555">
        <v>-2.3560775949514227E-2</v>
      </c>
      <c r="L1555">
        <v>-1.236531333409303E-2</v>
      </c>
      <c r="M1555">
        <v>-1.7231541065717695E-2</v>
      </c>
      <c r="N1555">
        <v>1.5419736035641852E-2</v>
      </c>
      <c r="O1555">
        <v>-1.3025701643648666E-2</v>
      </c>
      <c r="P1555">
        <v>-1.6354539608250701E-2</v>
      </c>
      <c r="Q1555">
        <v>2.3737550099495741E-2</v>
      </c>
      <c r="R1555">
        <v>-2.8601994907149257E-2</v>
      </c>
      <c r="S1555">
        <v>-3.6060474307968056E-2</v>
      </c>
      <c r="U1555">
        <f>U1554*(1+B1555)</f>
        <v>2.4240987263028932</v>
      </c>
      <c r="V1555">
        <f>V1554*(1+C1555)</f>
        <v>1.8252244249685574</v>
      </c>
      <c r="W1555">
        <f>W1554*(1+D1555)</f>
        <v>0.99057915756574655</v>
      </c>
      <c r="X1555">
        <f>X1554*(1+E1555)</f>
        <v>0.1151506038864924</v>
      </c>
      <c r="Y1555">
        <f>Y1554*(1+F1555)</f>
        <v>0.66354788001161524</v>
      </c>
      <c r="Z1555">
        <f>Z1554*(1+G1555)</f>
        <v>5.1702873479707763E-2</v>
      </c>
      <c r="AA1555">
        <f>AA1554*(1+H1555)</f>
        <v>1.9010087067446887E-9</v>
      </c>
      <c r="AB1555">
        <f>AB1554*(1+I1555)</f>
        <v>1.4926760063036179E-4</v>
      </c>
      <c r="AC1555">
        <f>AC1554*(1+J1555)</f>
        <v>0.31712258474090249</v>
      </c>
      <c r="AD1555">
        <f>AD1554*(1+K1555)</f>
        <v>-3.9301992985786211E-26</v>
      </c>
      <c r="AE1555">
        <f>AE1554*(1+L1555)</f>
        <v>7.7043247889351629E-2</v>
      </c>
      <c r="AF1555">
        <f>AF1554*(1+M1555)</f>
        <v>1.0250401898995232E-2</v>
      </c>
      <c r="AG1555">
        <f>AG1554*(1+N1555)</f>
        <v>4.5673042873955183E-2</v>
      </c>
      <c r="AH1555">
        <f>AH1554*(1+O1555)</f>
        <v>1.298081446986604E-2</v>
      </c>
      <c r="AI1555">
        <f>AI1554*(1+P1555)</f>
        <v>0.10316245173691474</v>
      </c>
      <c r="AJ1555">
        <f>AJ1554*(1+Q1555)</f>
        <v>0.42664341746745071</v>
      </c>
      <c r="AK1555">
        <f>AK1554*(1+R1555)</f>
        <v>7.2059578300126317E-20</v>
      </c>
      <c r="AL1555">
        <f>AL1554*(1+S1555)</f>
        <v>1.0638085600394059E-2</v>
      </c>
      <c r="AN1555" s="11">
        <f>MAX(Data!Z$2:Z1555)</f>
        <v>0.3325562469746734</v>
      </c>
      <c r="AO1555" s="11">
        <f>MAX(Data!AA$2:AA1555)</f>
        <v>0.55235756797848168</v>
      </c>
      <c r="AP1555" s="11">
        <f>MAX(Data!AB$2:AB1555)</f>
        <v>0.13489124348686207</v>
      </c>
      <c r="AQ1555" s="11">
        <f>MAX(Data!AC$2:AC1555)</f>
        <v>1.413959458263256</v>
      </c>
      <c r="AR1555" s="11">
        <f>MAX(Data!AD$2:AD1555)</f>
        <v>0.61647281771882045</v>
      </c>
      <c r="AS1555" s="11">
        <f>MAX(Data!AE$2:AE1555)</f>
        <v>0.55378463538899148</v>
      </c>
      <c r="AT1555" s="11">
        <f>MAX(Data!AF$2:AF1555)</f>
        <v>14.929002377831948</v>
      </c>
      <c r="AU1555" s="11">
        <f>MAX(Data!AG$2:AG1555)</f>
        <v>1.1663682870903871</v>
      </c>
      <c r="AV1555" s="11">
        <f>MAX(Data!AH$2:AH1555)</f>
        <v>0.67260239467942518</v>
      </c>
      <c r="AW1555" s="11">
        <f>MAX(Data!AI$2:AI1555)</f>
        <v>9.7371895493711662</v>
      </c>
      <c r="AX1555" s="11">
        <f>MAX(Data!AJ$2:AJ1555)</f>
        <v>1.1071019080587854</v>
      </c>
      <c r="AY1555" s="11">
        <f>MAX(Data!AK$2:AK1555)</f>
        <v>0.55895984411737187</v>
      </c>
      <c r="AZ1555" s="11">
        <f>MAX(Data!AL$2:AL1555)</f>
        <v>0.39681570485612377</v>
      </c>
      <c r="BA1555" s="11">
        <f>MAX(Data!AM$2:AM1555)</f>
        <v>1.7752914614297381</v>
      </c>
      <c r="BB1555" s="11">
        <f>MAX(Data!AN$2:AN1555)</f>
        <v>1.0381690010203133</v>
      </c>
      <c r="BC1555" s="11">
        <f>MAX(Data!AO$2:AO1555)</f>
        <v>0.86768807536124037</v>
      </c>
      <c r="BD1555" s="11">
        <f>MAX(Data!AP$2:AP1555)</f>
        <v>1.0853205686310363</v>
      </c>
      <c r="BE1555" s="11">
        <f>MAX(Data!AQ$2:AQ1555)</f>
        <v>1.7788564269702365</v>
      </c>
      <c r="BF1555" s="11"/>
      <c r="BG1555" s="11">
        <f>MIN(Data!Z$2:Z1555)</f>
        <v>-0.20161019740525501</v>
      </c>
      <c r="BH1555" s="11">
        <f>MIN(Data!AA$2:AA1555)</f>
        <v>-0.53003934143705722</v>
      </c>
      <c r="BI1555" s="11">
        <f>MIN(Data!AB$2:AB1555)</f>
        <v>-0.24673462487516368</v>
      </c>
      <c r="BJ1555" s="11">
        <f>MIN(Data!AC$2:AC1555)</f>
        <v>-0.39121028217304415</v>
      </c>
      <c r="BK1555" s="11">
        <f>MIN(Data!AD$2:AD1555)</f>
        <v>-0.38010072435381315</v>
      </c>
      <c r="BL1555" s="11">
        <f>MIN(Data!AE$2:AE1555)</f>
        <v>-0.22477080914163478</v>
      </c>
      <c r="BM1555" s="11">
        <f>MIN(Data!AF$2:AF1555)</f>
        <v>-0.90606661271331335</v>
      </c>
      <c r="BN1555" s="11">
        <f>MIN(Data!AG$2:AG1555)</f>
        <v>-0.48448637716553467</v>
      </c>
      <c r="BO1555" s="11">
        <f>MIN(Data!AH$2:AH1555)</f>
        <v>-0.32192011414833749</v>
      </c>
      <c r="BP1555" s="11">
        <f>MIN(Data!AI$2:AI1555)</f>
        <v>-0.93324337445349625</v>
      </c>
      <c r="BQ1555" s="11">
        <f>MIN(Data!AJ$2:AJ1555)</f>
        <v>-0.44011929440645009</v>
      </c>
      <c r="BR1555" s="11">
        <f>MIN(Data!AK$2:AK1555)</f>
        <v>-0.45255162817950667</v>
      </c>
      <c r="BS1555" s="11">
        <f>MIN(Data!AL$2:AL1555)</f>
        <v>-0.36889302077954444</v>
      </c>
      <c r="BT1555" s="11">
        <f>MIN(Data!AM$2:AM1555)</f>
        <v>-0.43671777908197495</v>
      </c>
      <c r="BU1555" s="11">
        <f>MIN(Data!AN$2:AN1555)</f>
        <v>-0.28308868278195665</v>
      </c>
      <c r="BV1555" s="11">
        <f>MIN(Data!AO$2:AO1555)</f>
        <v>-0.24772354995630613</v>
      </c>
      <c r="BW1555" s="11">
        <f>MIN(Data!AP$2:AP1555)</f>
        <v>-0.39191860424570141</v>
      </c>
      <c r="BX1555" s="11">
        <f>MIN(Data!AQ$2:AQ1555)</f>
        <v>-0.54746157905564874</v>
      </c>
      <c r="BZ1555" s="6">
        <v>44465</v>
      </c>
      <c r="CA1555">
        <f>VLOOKUP($BZ1555,Data!$Y$2:$AQ$3069,CA$3)</f>
        <v>1.1200216795629308E-2</v>
      </c>
      <c r="CB1555">
        <f>VLOOKUP($BZ1555,Data!$Y$2:$AQ$3069,CB$3)</f>
        <v>3.9479691208319477E-2</v>
      </c>
      <c r="CC1555">
        <f>VLOOKUP($BZ1555,Data!$Y$2:$AQ$3069,CC$3)</f>
        <v>7.2789558958339816E-4</v>
      </c>
      <c r="CD1555">
        <f>VLOOKUP($BZ1555,Data!$Y$2:$AQ$3069,CD$3)</f>
        <v>3.410289001882004E-3</v>
      </c>
      <c r="CE1555">
        <f>VLOOKUP($BZ1555,Data!$Y$2:$AQ$3069,CE$3)</f>
        <v>-2.2085701200320659E-2</v>
      </c>
      <c r="CF1555">
        <f>VLOOKUP($BZ1555,Data!$Y$2:$AQ$3069,CF$3)</f>
        <v>-2.262075086466912E-2</v>
      </c>
      <c r="CG1555">
        <f>VLOOKUP($BZ1555,Data!$Y$2:$AQ$3069,CG$3)</f>
        <v>-5.6812732466047226E-2</v>
      </c>
      <c r="CH1555">
        <f>VLOOKUP($BZ1555,Data!$Y$2:$AQ$3069,CH$3)</f>
        <v>6.9160635454936928E-3</v>
      </c>
      <c r="CI1555">
        <f>VLOOKUP($BZ1555,Data!$Y$2:$AQ$3069,CI$3)</f>
        <v>-8.239177947483016E-3</v>
      </c>
      <c r="CJ1555">
        <f>VLOOKUP($BZ1555,Data!$Y$2:$AQ$3069,CJ$3)</f>
        <v>1.0543741159265757E-2</v>
      </c>
      <c r="CK1555">
        <f>VLOOKUP($BZ1555,Data!$Y$2:$AQ$3069,CK$3)</f>
        <v>1.9436837454953965E-2</v>
      </c>
      <c r="CL1555">
        <f>VLOOKUP($BZ1555,Data!$Y$2:$AQ$3069,CL$3)</f>
        <v>-2.8184618715924158E-2</v>
      </c>
      <c r="CM1555">
        <f>VLOOKUP($BZ1555,Data!$Y$2:$AQ$3069,CM$3)</f>
        <v>2.5893385630709344E-2</v>
      </c>
      <c r="CN1555">
        <f>VLOOKUP($BZ1555,Data!$Y$2:$AQ$3069,CN$3)</f>
        <v>-5.9341880485094846E-2</v>
      </c>
      <c r="CO1555">
        <f>VLOOKUP($BZ1555,Data!$Y$2:$AQ$3069,CO$3)</f>
        <v>-6.3692432791865611E-3</v>
      </c>
      <c r="CP1555">
        <f>VLOOKUP($BZ1555,Data!$Y$2:$AQ$3069,CP$3)</f>
        <v>-1.2032050537894549E-2</v>
      </c>
      <c r="CQ1555">
        <f>VLOOKUP($BZ1555,Data!$Y$2:$AQ$3069,CQ$3)</f>
        <v>1.1065874492055547E-2</v>
      </c>
      <c r="CR1555">
        <f>VLOOKUP($BZ1555,Data!$Y$2:$AQ$3069,CR$3)</f>
        <v>3.7307411920983385E-2</v>
      </c>
    </row>
    <row r="1556" spans="1:96" x14ac:dyDescent="0.3">
      <c r="A1556" s="6">
        <v>45020</v>
      </c>
      <c r="B1556">
        <v>-1.5024998771652731E-2</v>
      </c>
      <c r="C1556">
        <v>7.0557665142442485E-3</v>
      </c>
      <c r="D1556">
        <v>-1.7309123565071357E-3</v>
      </c>
      <c r="E1556">
        <v>-4.521423340800601E-2</v>
      </c>
      <c r="F1556">
        <v>0.19234521776915295</v>
      </c>
      <c r="G1556">
        <v>1.5173627795332205E-2</v>
      </c>
      <c r="H1556">
        <v>-0.11927383008337597</v>
      </c>
      <c r="I1556">
        <v>-4.1996234857760897E-2</v>
      </c>
      <c r="J1556">
        <v>-9.8906890014745252E-4</v>
      </c>
      <c r="K1556">
        <v>1.5291872667453349E-2</v>
      </c>
      <c r="L1556">
        <v>-7.9445557481185192E-3</v>
      </c>
      <c r="M1556">
        <v>-2.9288988510739456E-2</v>
      </c>
      <c r="N1556">
        <v>-8.0775298818153957E-2</v>
      </c>
      <c r="O1556">
        <v>-1.5795800626022108E-2</v>
      </c>
      <c r="P1556">
        <v>1.2756127141869624E-3</v>
      </c>
      <c r="Q1556">
        <v>-2.4913694942779681E-2</v>
      </c>
      <c r="R1556">
        <v>-1.5830736705402196E-2</v>
      </c>
      <c r="S1556">
        <v>-3.9075555342708311E-2</v>
      </c>
      <c r="U1556">
        <f>U1555*(1+B1556)</f>
        <v>2.3876766459178271</v>
      </c>
      <c r="V1556">
        <f>V1555*(1+C1556)</f>
        <v>1.8381027823472313</v>
      </c>
      <c r="W1556">
        <f>W1555*(1+D1556)</f>
        <v>0.98886455186181754</v>
      </c>
      <c r="X1556">
        <f>X1555*(1+E1556)</f>
        <v>0.10994415760529569</v>
      </c>
      <c r="Y1556">
        <f>Y1555*(1+F1556)</f>
        <v>0.79117814149270915</v>
      </c>
      <c r="Z1556">
        <f>Z1555*(1+G1556)</f>
        <v>5.2487393637838005E-2</v>
      </c>
      <c r="AA1556">
        <f>AA1555*(1+H1556)</f>
        <v>1.6742681172694044E-9</v>
      </c>
      <c r="AB1556">
        <f>AB1555*(1+I1556)</f>
        <v>1.4299892341763465E-4</v>
      </c>
      <c r="AC1556">
        <f>AC1555*(1+J1556)</f>
        <v>0.31680892865480087</v>
      </c>
      <c r="AD1556">
        <f>AD1555*(1+K1556)</f>
        <v>-3.9902994058101999E-26</v>
      </c>
      <c r="AE1556">
        <f>AE1555*(1+L1556)</f>
        <v>7.6431173511478559E-2</v>
      </c>
      <c r="AF1556">
        <f>AF1555*(1+M1556)</f>
        <v>9.9501779955450988E-3</v>
      </c>
      <c r="AG1556">
        <f>AG1555*(1+N1556)</f>
        <v>4.1983789187877096E-2</v>
      </c>
      <c r="AH1556">
        <f>AH1555*(1+O1556)</f>
        <v>1.2775772112536653E-2</v>
      </c>
      <c r="AI1556">
        <f>AI1555*(1+P1556)</f>
        <v>0.10329404707197704</v>
      </c>
      <c r="AJ1556">
        <f>AJ1555*(1+Q1556)</f>
        <v>0.41601415351532162</v>
      </c>
      <c r="AK1556">
        <f>AK1555*(1+R1556)</f>
        <v>7.0918822088954696E-20</v>
      </c>
      <c r="AL1556">
        <f>AL1555*(1+S1556)</f>
        <v>1.0222396497775392E-2</v>
      </c>
      <c r="AN1556" s="11">
        <f>MAX(Data!Z$2:Z1556)</f>
        <v>0.3325562469746734</v>
      </c>
      <c r="AO1556" s="11">
        <f>MAX(Data!AA$2:AA1556)</f>
        <v>0.55235756797848168</v>
      </c>
      <c r="AP1556" s="11">
        <f>MAX(Data!AB$2:AB1556)</f>
        <v>0.13489124348686207</v>
      </c>
      <c r="AQ1556" s="11">
        <f>MAX(Data!AC$2:AC1556)</f>
        <v>1.413959458263256</v>
      </c>
      <c r="AR1556" s="11">
        <f>MAX(Data!AD$2:AD1556)</f>
        <v>0.61647281771882045</v>
      </c>
      <c r="AS1556" s="11">
        <f>MAX(Data!AE$2:AE1556)</f>
        <v>0.55378463538899148</v>
      </c>
      <c r="AT1556" s="11">
        <f>MAX(Data!AF$2:AF1556)</f>
        <v>14.929002377831948</v>
      </c>
      <c r="AU1556" s="11">
        <f>MAX(Data!AG$2:AG1556)</f>
        <v>1.1663682870903871</v>
      </c>
      <c r="AV1556" s="11">
        <f>MAX(Data!AH$2:AH1556)</f>
        <v>0.67260239467942518</v>
      </c>
      <c r="AW1556" s="11">
        <f>MAX(Data!AI$2:AI1556)</f>
        <v>9.7371895493711662</v>
      </c>
      <c r="AX1556" s="11">
        <f>MAX(Data!AJ$2:AJ1556)</f>
        <v>1.1071019080587854</v>
      </c>
      <c r="AY1556" s="11">
        <f>MAX(Data!AK$2:AK1556)</f>
        <v>0.55895984411737187</v>
      </c>
      <c r="AZ1556" s="11">
        <f>MAX(Data!AL$2:AL1556)</f>
        <v>0.39681570485612377</v>
      </c>
      <c r="BA1556" s="11">
        <f>MAX(Data!AM$2:AM1556)</f>
        <v>1.7752914614297381</v>
      </c>
      <c r="BB1556" s="11">
        <f>MAX(Data!AN$2:AN1556)</f>
        <v>1.0381690010203133</v>
      </c>
      <c r="BC1556" s="11">
        <f>MAX(Data!AO$2:AO1556)</f>
        <v>0.86768807536124037</v>
      </c>
      <c r="BD1556" s="11">
        <f>MAX(Data!AP$2:AP1556)</f>
        <v>1.0853205686310363</v>
      </c>
      <c r="BE1556" s="11">
        <f>MAX(Data!AQ$2:AQ1556)</f>
        <v>1.7788564269702365</v>
      </c>
      <c r="BF1556" s="11"/>
      <c r="BG1556" s="11">
        <f>MIN(Data!Z$2:Z1556)</f>
        <v>-0.20161019740525501</v>
      </c>
      <c r="BH1556" s="11">
        <f>MIN(Data!AA$2:AA1556)</f>
        <v>-0.53003934143705722</v>
      </c>
      <c r="BI1556" s="11">
        <f>MIN(Data!AB$2:AB1556)</f>
        <v>-0.24673462487516368</v>
      </c>
      <c r="BJ1556" s="11">
        <f>MIN(Data!AC$2:AC1556)</f>
        <v>-0.39121028217304415</v>
      </c>
      <c r="BK1556" s="11">
        <f>MIN(Data!AD$2:AD1556)</f>
        <v>-0.38010072435381315</v>
      </c>
      <c r="BL1556" s="11">
        <f>MIN(Data!AE$2:AE1556)</f>
        <v>-0.22477080914163478</v>
      </c>
      <c r="BM1556" s="11">
        <f>MIN(Data!AF$2:AF1556)</f>
        <v>-0.90606661271331335</v>
      </c>
      <c r="BN1556" s="11">
        <f>MIN(Data!AG$2:AG1556)</f>
        <v>-0.48448637716553467</v>
      </c>
      <c r="BO1556" s="11">
        <f>MIN(Data!AH$2:AH1556)</f>
        <v>-0.32192011414833749</v>
      </c>
      <c r="BP1556" s="11">
        <f>MIN(Data!AI$2:AI1556)</f>
        <v>-0.93324337445349625</v>
      </c>
      <c r="BQ1556" s="11">
        <f>MIN(Data!AJ$2:AJ1556)</f>
        <v>-0.44011929440645009</v>
      </c>
      <c r="BR1556" s="11">
        <f>MIN(Data!AK$2:AK1556)</f>
        <v>-0.45255162817950667</v>
      </c>
      <c r="BS1556" s="11">
        <f>MIN(Data!AL$2:AL1556)</f>
        <v>-0.36889302077954444</v>
      </c>
      <c r="BT1556" s="11">
        <f>MIN(Data!AM$2:AM1556)</f>
        <v>-0.43671777908197495</v>
      </c>
      <c r="BU1556" s="11">
        <f>MIN(Data!AN$2:AN1556)</f>
        <v>-0.28308868278195665</v>
      </c>
      <c r="BV1556" s="11">
        <f>MIN(Data!AO$2:AO1556)</f>
        <v>-0.24772354995630613</v>
      </c>
      <c r="BW1556" s="11">
        <f>MIN(Data!AP$2:AP1556)</f>
        <v>-0.39191860424570141</v>
      </c>
      <c r="BX1556" s="11">
        <f>MIN(Data!AQ$2:AQ1556)</f>
        <v>-0.54746157905564874</v>
      </c>
      <c r="BZ1556" s="6">
        <v>44466</v>
      </c>
      <c r="CA1556">
        <f>VLOOKUP($BZ1556,Data!$Y$2:$AQ$3069,CA$3)</f>
        <v>-2.5140387956861587E-2</v>
      </c>
      <c r="CB1556">
        <f>VLOOKUP($BZ1556,Data!$Y$2:$AQ$3069,CB$3)</f>
        <v>-4.0339961036573953E-2</v>
      </c>
      <c r="CC1556">
        <f>VLOOKUP($BZ1556,Data!$Y$2:$AQ$3069,CC$3)</f>
        <v>-8.8428435869386916E-3</v>
      </c>
      <c r="CD1556">
        <f>VLOOKUP($BZ1556,Data!$Y$2:$AQ$3069,CD$3)</f>
        <v>-2.4321602181779686E-2</v>
      </c>
      <c r="CE1556">
        <f>VLOOKUP($BZ1556,Data!$Y$2:$AQ$3069,CE$3)</f>
        <v>-2.6301438440902613E-2</v>
      </c>
      <c r="CF1556">
        <f>VLOOKUP($BZ1556,Data!$Y$2:$AQ$3069,CF$3)</f>
        <v>-4.4522722992123336E-2</v>
      </c>
      <c r="CG1556">
        <f>VLOOKUP($BZ1556,Data!$Y$2:$AQ$3069,CG$3)</f>
        <v>-6.4635434403695513E-2</v>
      </c>
      <c r="CH1556">
        <f>VLOOKUP($BZ1556,Data!$Y$2:$AQ$3069,CH$3)</f>
        <v>-1.7390159778730561E-2</v>
      </c>
      <c r="CI1556">
        <f>VLOOKUP($BZ1556,Data!$Y$2:$AQ$3069,CI$3)</f>
        <v>-3.7139009398855789E-2</v>
      </c>
      <c r="CJ1556">
        <f>VLOOKUP($BZ1556,Data!$Y$2:$AQ$3069,CJ$3)</f>
        <v>-4.7844917875366382E-4</v>
      </c>
      <c r="CK1556">
        <f>VLOOKUP($BZ1556,Data!$Y$2:$AQ$3069,CK$3)</f>
        <v>1.7538497257045638E-2</v>
      </c>
      <c r="CL1556">
        <f>VLOOKUP($BZ1556,Data!$Y$2:$AQ$3069,CL$3)</f>
        <v>3.8584873001999026E-4</v>
      </c>
      <c r="CM1556">
        <f>VLOOKUP($BZ1556,Data!$Y$2:$AQ$3069,CM$3)</f>
        <v>-4.1929272631931483E-2</v>
      </c>
      <c r="CN1556">
        <f>VLOOKUP($BZ1556,Data!$Y$2:$AQ$3069,CN$3)</f>
        <v>-1.2245256767226067E-2</v>
      </c>
      <c r="CO1556">
        <f>VLOOKUP($BZ1556,Data!$Y$2:$AQ$3069,CO$3)</f>
        <v>-3.9281815636610685E-2</v>
      </c>
      <c r="CP1556">
        <f>VLOOKUP($BZ1556,Data!$Y$2:$AQ$3069,CP$3)</f>
        <v>3.5467110110749809E-3</v>
      </c>
      <c r="CQ1556">
        <f>VLOOKUP($BZ1556,Data!$Y$2:$AQ$3069,CQ$3)</f>
        <v>-2.8653072872298374E-2</v>
      </c>
      <c r="CR1556">
        <f>VLOOKUP($BZ1556,Data!$Y$2:$AQ$3069,CR$3)</f>
        <v>-6.2818138328411266E-2</v>
      </c>
    </row>
    <row r="1557" spans="1:96" x14ac:dyDescent="0.3">
      <c r="A1557" s="6">
        <v>45021</v>
      </c>
      <c r="B1557">
        <v>1.2856006244049013E-2</v>
      </c>
      <c r="C1557">
        <v>3.3066880676261762E-2</v>
      </c>
      <c r="D1557">
        <v>8.9933341100037413E-4</v>
      </c>
      <c r="E1557">
        <v>1.3146850995991121E-2</v>
      </c>
      <c r="F1557">
        <v>-1.0138083399080781E-2</v>
      </c>
      <c r="G1557">
        <v>-6.9931105580118497E-3</v>
      </c>
      <c r="H1557">
        <v>-1.7770966365022713E-2</v>
      </c>
      <c r="I1557">
        <v>-1.3611725636013467E-2</v>
      </c>
      <c r="J1557">
        <v>-5.3636805831622962E-3</v>
      </c>
      <c r="K1557">
        <v>8.7977668371141654E-2</v>
      </c>
      <c r="L1557">
        <v>3.0883437931992722E-3</v>
      </c>
      <c r="M1557">
        <v>-7.7354786235759296E-2</v>
      </c>
      <c r="N1557">
        <v>1.5019952387184724E-3</v>
      </c>
      <c r="O1557">
        <v>1.5548575846500441E-2</v>
      </c>
      <c r="P1557">
        <v>-5.217887718123755E-3</v>
      </c>
      <c r="Q1557">
        <v>1.2928880059132175E-2</v>
      </c>
      <c r="R1557">
        <v>1.9210031153065368E-2</v>
      </c>
      <c r="S1557">
        <v>1.1429505174010455E-2</v>
      </c>
      <c r="U1557">
        <f>U1556*(1+B1557)</f>
        <v>2.4183726317865166</v>
      </c>
      <c r="V1557">
        <f>V1556*(1+C1557)</f>
        <v>1.898883107721812</v>
      </c>
      <c r="W1557">
        <f>W1556*(1+D1557)</f>
        <v>0.98975387079226074</v>
      </c>
      <c r="X1557">
        <f>X1556*(1+E1557)</f>
        <v>0.11138957706321227</v>
      </c>
      <c r="Y1557">
        <f>Y1556*(1+F1557)</f>
        <v>0.78315711151072642</v>
      </c>
      <c r="Z1557">
        <f>Z1556*(1+G1557)</f>
        <v>5.2120343491226712E-2</v>
      </c>
      <c r="AA1557">
        <f>AA1556*(1+H1557)</f>
        <v>1.6445147548713797E-9</v>
      </c>
      <c r="AB1557">
        <f>AB1556*(1+I1557)</f>
        <v>1.4105246130582851E-4</v>
      </c>
      <c r="AC1557">
        <f>AC1556*(1+J1557)</f>
        <v>0.31510966675560265</v>
      </c>
      <c r="AD1557">
        <f>AD1556*(1+K1557)</f>
        <v>-4.3413566436361337E-26</v>
      </c>
      <c r="AE1557">
        <f>AE1556*(1+L1557)</f>
        <v>7.6667219251799673E-2</v>
      </c>
      <c r="AF1557">
        <f>AF1556*(1+M1557)</f>
        <v>9.1804841036919518E-3</v>
      </c>
      <c r="AG1557">
        <f>AG1556*(1+N1557)</f>
        <v>4.2046848639340648E-2</v>
      </c>
      <c r="AH1557">
        <f>AH1556*(1+O1557)</f>
        <v>1.2974417174226033E-2</v>
      </c>
      <c r="AI1557">
        <f>AI1556*(1+P1557)</f>
        <v>0.10275507033240487</v>
      </c>
      <c r="AJ1557">
        <f>AJ1556*(1+Q1557)</f>
        <v>0.42139275060902265</v>
      </c>
      <c r="AK1557">
        <f>AK1556*(1+R1557)</f>
        <v>7.2281174870622214E-20</v>
      </c>
      <c r="AL1557">
        <f>AL1556*(1+S1557)</f>
        <v>1.0339233431437504E-2</v>
      </c>
      <c r="AN1557" s="11">
        <f>MAX(Data!Z$2:Z1557)</f>
        <v>0.3325562469746734</v>
      </c>
      <c r="AO1557" s="11">
        <f>MAX(Data!AA$2:AA1557)</f>
        <v>0.55235756797848168</v>
      </c>
      <c r="AP1557" s="11">
        <f>MAX(Data!AB$2:AB1557)</f>
        <v>0.13489124348686207</v>
      </c>
      <c r="AQ1557" s="11">
        <f>MAX(Data!AC$2:AC1557)</f>
        <v>1.413959458263256</v>
      </c>
      <c r="AR1557" s="11">
        <f>MAX(Data!AD$2:AD1557)</f>
        <v>0.61647281771882045</v>
      </c>
      <c r="AS1557" s="11">
        <f>MAX(Data!AE$2:AE1557)</f>
        <v>0.55378463538899148</v>
      </c>
      <c r="AT1557" s="11">
        <f>MAX(Data!AF$2:AF1557)</f>
        <v>14.929002377831948</v>
      </c>
      <c r="AU1557" s="11">
        <f>MAX(Data!AG$2:AG1557)</f>
        <v>1.1663682870903871</v>
      </c>
      <c r="AV1557" s="11">
        <f>MAX(Data!AH$2:AH1557)</f>
        <v>0.67260239467942518</v>
      </c>
      <c r="AW1557" s="11">
        <f>MAX(Data!AI$2:AI1557)</f>
        <v>9.7371895493711662</v>
      </c>
      <c r="AX1557" s="11">
        <f>MAX(Data!AJ$2:AJ1557)</f>
        <v>1.1071019080587854</v>
      </c>
      <c r="AY1557" s="11">
        <f>MAX(Data!AK$2:AK1557)</f>
        <v>0.55895984411737187</v>
      </c>
      <c r="AZ1557" s="11">
        <f>MAX(Data!AL$2:AL1557)</f>
        <v>0.39681570485612377</v>
      </c>
      <c r="BA1557" s="11">
        <f>MAX(Data!AM$2:AM1557)</f>
        <v>1.7752914614297381</v>
      </c>
      <c r="BB1557" s="11">
        <f>MAX(Data!AN$2:AN1557)</f>
        <v>1.0381690010203133</v>
      </c>
      <c r="BC1557" s="11">
        <f>MAX(Data!AO$2:AO1557)</f>
        <v>0.86768807536124037</v>
      </c>
      <c r="BD1557" s="11">
        <f>MAX(Data!AP$2:AP1557)</f>
        <v>1.0853205686310363</v>
      </c>
      <c r="BE1557" s="11">
        <f>MAX(Data!AQ$2:AQ1557)</f>
        <v>1.7788564269702365</v>
      </c>
      <c r="BF1557" s="11"/>
      <c r="BG1557" s="11">
        <f>MIN(Data!Z$2:Z1557)</f>
        <v>-0.20161019740525501</v>
      </c>
      <c r="BH1557" s="11">
        <f>MIN(Data!AA$2:AA1557)</f>
        <v>-0.53003934143705722</v>
      </c>
      <c r="BI1557" s="11">
        <f>MIN(Data!AB$2:AB1557)</f>
        <v>-0.24673462487516368</v>
      </c>
      <c r="BJ1557" s="11">
        <f>MIN(Data!AC$2:AC1557)</f>
        <v>-0.39121028217304415</v>
      </c>
      <c r="BK1557" s="11">
        <f>MIN(Data!AD$2:AD1557)</f>
        <v>-0.38010072435381315</v>
      </c>
      <c r="BL1557" s="11">
        <f>MIN(Data!AE$2:AE1557)</f>
        <v>-0.22477080914163478</v>
      </c>
      <c r="BM1557" s="11">
        <f>MIN(Data!AF$2:AF1557)</f>
        <v>-0.90606661271331335</v>
      </c>
      <c r="BN1557" s="11">
        <f>MIN(Data!AG$2:AG1557)</f>
        <v>-0.48448637716553467</v>
      </c>
      <c r="BO1557" s="11">
        <f>MIN(Data!AH$2:AH1557)</f>
        <v>-0.32192011414833749</v>
      </c>
      <c r="BP1557" s="11">
        <f>MIN(Data!AI$2:AI1557)</f>
        <v>-0.93324337445349625</v>
      </c>
      <c r="BQ1557" s="11">
        <f>MIN(Data!AJ$2:AJ1557)</f>
        <v>-0.44011929440645009</v>
      </c>
      <c r="BR1557" s="11">
        <f>MIN(Data!AK$2:AK1557)</f>
        <v>-0.45255162817950667</v>
      </c>
      <c r="BS1557" s="11">
        <f>MIN(Data!AL$2:AL1557)</f>
        <v>-0.36889302077954444</v>
      </c>
      <c r="BT1557" s="11">
        <f>MIN(Data!AM$2:AM1557)</f>
        <v>-0.43671777908197495</v>
      </c>
      <c r="BU1557" s="11">
        <f>MIN(Data!AN$2:AN1557)</f>
        <v>-0.28308868278195665</v>
      </c>
      <c r="BV1557" s="11">
        <f>MIN(Data!AO$2:AO1557)</f>
        <v>-0.24772354995630613</v>
      </c>
      <c r="BW1557" s="11">
        <f>MIN(Data!AP$2:AP1557)</f>
        <v>-0.39191860424570141</v>
      </c>
      <c r="BX1557" s="11">
        <f>MIN(Data!AQ$2:AQ1557)</f>
        <v>-0.54746157905564874</v>
      </c>
      <c r="BZ1557" s="6">
        <v>44467</v>
      </c>
      <c r="CA1557">
        <f>VLOOKUP($BZ1557,Data!$Y$2:$AQ$3069,CA$3)</f>
        <v>-2.9279478189722867E-2</v>
      </c>
      <c r="CB1557">
        <f>VLOOKUP($BZ1557,Data!$Y$2:$AQ$3069,CB$3)</f>
        <v>-4.7881022365115912E-2</v>
      </c>
      <c r="CC1557">
        <f>VLOOKUP($BZ1557,Data!$Y$2:$AQ$3069,CC$3)</f>
        <v>2.1459427106069792E-3</v>
      </c>
      <c r="CD1557">
        <f>VLOOKUP($BZ1557,Data!$Y$2:$AQ$3069,CD$3)</f>
        <v>-2.6639493601902899E-2</v>
      </c>
      <c r="CE1557">
        <f>VLOOKUP($BZ1557,Data!$Y$2:$AQ$3069,CE$3)</f>
        <v>-1.8267584936731942E-2</v>
      </c>
      <c r="CF1557">
        <f>VLOOKUP($BZ1557,Data!$Y$2:$AQ$3069,CF$3)</f>
        <v>-4.4990564537835058E-2</v>
      </c>
      <c r="CG1557">
        <f>VLOOKUP($BZ1557,Data!$Y$2:$AQ$3069,CG$3)</f>
        <v>4.8993454836633058E-3</v>
      </c>
      <c r="CH1557">
        <f>VLOOKUP($BZ1557,Data!$Y$2:$AQ$3069,CH$3)</f>
        <v>-2.5626792117804085E-2</v>
      </c>
      <c r="CI1557">
        <f>VLOOKUP($BZ1557,Data!$Y$2:$AQ$3069,CI$3)</f>
        <v>-3.2088119066751353E-2</v>
      </c>
      <c r="CJ1557">
        <f>VLOOKUP($BZ1557,Data!$Y$2:$AQ$3069,CJ$3)</f>
        <v>-3.4421017763179539E-2</v>
      </c>
      <c r="CK1557">
        <f>VLOOKUP($BZ1557,Data!$Y$2:$AQ$3069,CK$3)</f>
        <v>-9.1435568137275599E-3</v>
      </c>
      <c r="CL1557">
        <f>VLOOKUP($BZ1557,Data!$Y$2:$AQ$3069,CL$3)</f>
        <v>-4.7114801646758228E-2</v>
      </c>
      <c r="CM1557">
        <f>VLOOKUP($BZ1557,Data!$Y$2:$AQ$3069,CM$3)</f>
        <v>-3.7011847741582213E-2</v>
      </c>
      <c r="CN1557">
        <f>VLOOKUP($BZ1557,Data!$Y$2:$AQ$3069,CN$3)</f>
        <v>-3.2412508041477057E-2</v>
      </c>
      <c r="CO1557">
        <f>VLOOKUP($BZ1557,Data!$Y$2:$AQ$3069,CO$3)</f>
        <v>-3.6321171572902912E-2</v>
      </c>
      <c r="CP1557">
        <f>VLOOKUP($BZ1557,Data!$Y$2:$AQ$3069,CP$3)</f>
        <v>-2.480241633260229E-2</v>
      </c>
      <c r="CQ1557">
        <f>VLOOKUP($BZ1557,Data!$Y$2:$AQ$3069,CQ$3)</f>
        <v>-3.1127069111865142E-2</v>
      </c>
      <c r="CR1557">
        <f>VLOOKUP($BZ1557,Data!$Y$2:$AQ$3069,CR$3)</f>
        <v>-3.6554048929387829E-2</v>
      </c>
    </row>
    <row r="1558" spans="1:96" x14ac:dyDescent="0.3">
      <c r="A1558" s="6">
        <v>45022</v>
      </c>
      <c r="B1558">
        <v>7.7591010605205699E-4</v>
      </c>
      <c r="C1558">
        <v>2.115258914176724E-2</v>
      </c>
      <c r="D1558">
        <v>-9.2389261387395216E-4</v>
      </c>
      <c r="E1558">
        <v>4.5132814703491017E-3</v>
      </c>
      <c r="F1558">
        <v>-2.2570093962830867E-2</v>
      </c>
      <c r="G1558">
        <v>2.1246930693583203E-3</v>
      </c>
      <c r="H1558">
        <v>1.1165816514836975E-2</v>
      </c>
      <c r="I1558">
        <v>1.8425391212233155E-3</v>
      </c>
      <c r="J1558">
        <v>1.6745492557226494E-3</v>
      </c>
      <c r="K1558">
        <v>1.4246018950483864E-2</v>
      </c>
      <c r="L1558">
        <v>1.3047293534806867E-2</v>
      </c>
      <c r="M1558">
        <v>2.5656833535982533E-2</v>
      </c>
      <c r="N1558">
        <v>-2.5146612651421773E-2</v>
      </c>
      <c r="O1558">
        <v>-1.5738915194389407E-2</v>
      </c>
      <c r="P1558">
        <v>8.5135220008000067E-3</v>
      </c>
      <c r="Q1558">
        <v>-4.2181818003453816E-3</v>
      </c>
      <c r="R1558">
        <v>2.3443094166130718E-2</v>
      </c>
      <c r="S1558">
        <v>-9.6259286515542643E-3</v>
      </c>
      <c r="U1558">
        <f>U1557*(1+B1558)</f>
        <v>2.4202490715517193</v>
      </c>
      <c r="V1558">
        <f>V1557*(1+C1558)</f>
        <v>1.9390494019276936</v>
      </c>
      <c r="W1558">
        <f>W1557*(1+D1558)</f>
        <v>0.98883944450148265</v>
      </c>
      <c r="X1558">
        <f>X1557*(1+E1558)</f>
        <v>0.11189230957736168</v>
      </c>
      <c r="Y1558">
        <f>Y1557*(1+F1558)</f>
        <v>0.76548118191627013</v>
      </c>
      <c r="Z1558">
        <f>Z1557*(1+G1558)</f>
        <v>5.2231083223815096E-2</v>
      </c>
      <c r="AA1558">
        <f>AA1557*(1+H1558)</f>
        <v>1.6628771048802155E-9</v>
      </c>
      <c r="AB1558">
        <f>AB1557*(1+I1558)</f>
        <v>1.4131235598392934E-4</v>
      </c>
      <c r="AC1558">
        <f>AC1557*(1+J1558)</f>
        <v>0.31563733341353922</v>
      </c>
      <c r="AD1558">
        <f>AD1557*(1+K1558)</f>
        <v>-4.4032036926521827E-26</v>
      </c>
      <c r="AE1558">
        <f>AE1557*(1+L1558)</f>
        <v>7.7667518965875301E-2</v>
      </c>
      <c r="AF1558">
        <f>AF1557*(1+M1558)</f>
        <v>9.4160262561201104E-3</v>
      </c>
      <c r="AG1558">
        <f>AG1557*(1+N1558)</f>
        <v>4.0989512823394185E-2</v>
      </c>
      <c r="AH1558">
        <f>AH1557*(1+O1558)</f>
        <v>1.2770213922624261E-2</v>
      </c>
      <c r="AI1558">
        <f>AI1557*(1+P1558)</f>
        <v>0.10362987788437354</v>
      </c>
      <c r="AJ1558">
        <f>AJ1557*(1+Q1558)</f>
        <v>0.4196152393776062</v>
      </c>
      <c r="AK1558">
        <f>AK1557*(1+R1558)</f>
        <v>7.3975669259552779E-20</v>
      </c>
      <c r="AL1558">
        <f>AL1557*(1+S1558)</f>
        <v>1.0239708708114722E-2</v>
      </c>
      <c r="AN1558" s="11">
        <f>MAX(Data!Z$2:Z1558)</f>
        <v>0.3325562469746734</v>
      </c>
      <c r="AO1558" s="11">
        <f>MAX(Data!AA$2:AA1558)</f>
        <v>0.55235756797848168</v>
      </c>
      <c r="AP1558" s="11">
        <f>MAX(Data!AB$2:AB1558)</f>
        <v>0.13489124348686207</v>
      </c>
      <c r="AQ1558" s="11">
        <f>MAX(Data!AC$2:AC1558)</f>
        <v>1.413959458263256</v>
      </c>
      <c r="AR1558" s="11">
        <f>MAX(Data!AD$2:AD1558)</f>
        <v>0.61647281771882045</v>
      </c>
      <c r="AS1558" s="11">
        <f>MAX(Data!AE$2:AE1558)</f>
        <v>0.55378463538899148</v>
      </c>
      <c r="AT1558" s="11">
        <f>MAX(Data!AF$2:AF1558)</f>
        <v>14.929002377831948</v>
      </c>
      <c r="AU1558" s="11">
        <f>MAX(Data!AG$2:AG1558)</f>
        <v>1.1663682870903871</v>
      </c>
      <c r="AV1558" s="11">
        <f>MAX(Data!AH$2:AH1558)</f>
        <v>0.67260239467942518</v>
      </c>
      <c r="AW1558" s="11">
        <f>MAX(Data!AI$2:AI1558)</f>
        <v>9.7371895493711662</v>
      </c>
      <c r="AX1558" s="11">
        <f>MAX(Data!AJ$2:AJ1558)</f>
        <v>1.1071019080587854</v>
      </c>
      <c r="AY1558" s="11">
        <f>MAX(Data!AK$2:AK1558)</f>
        <v>0.55895984411737187</v>
      </c>
      <c r="AZ1558" s="11">
        <f>MAX(Data!AL$2:AL1558)</f>
        <v>0.39681570485612377</v>
      </c>
      <c r="BA1558" s="11">
        <f>MAX(Data!AM$2:AM1558)</f>
        <v>1.7752914614297381</v>
      </c>
      <c r="BB1558" s="11">
        <f>MAX(Data!AN$2:AN1558)</f>
        <v>1.0381690010203133</v>
      </c>
      <c r="BC1558" s="11">
        <f>MAX(Data!AO$2:AO1558)</f>
        <v>0.86768807536124037</v>
      </c>
      <c r="BD1558" s="11">
        <f>MAX(Data!AP$2:AP1558)</f>
        <v>1.0853205686310363</v>
      </c>
      <c r="BE1558" s="11">
        <f>MAX(Data!AQ$2:AQ1558)</f>
        <v>1.7788564269702365</v>
      </c>
      <c r="BF1558" s="11"/>
      <c r="BG1558" s="11">
        <f>MIN(Data!Z$2:Z1558)</f>
        <v>-0.20161019740525501</v>
      </c>
      <c r="BH1558" s="11">
        <f>MIN(Data!AA$2:AA1558)</f>
        <v>-0.53003934143705722</v>
      </c>
      <c r="BI1558" s="11">
        <f>MIN(Data!AB$2:AB1558)</f>
        <v>-0.24673462487516368</v>
      </c>
      <c r="BJ1558" s="11">
        <f>MIN(Data!AC$2:AC1558)</f>
        <v>-0.39121028217304415</v>
      </c>
      <c r="BK1558" s="11">
        <f>MIN(Data!AD$2:AD1558)</f>
        <v>-0.38010072435381315</v>
      </c>
      <c r="BL1558" s="11">
        <f>MIN(Data!AE$2:AE1558)</f>
        <v>-0.22477080914163478</v>
      </c>
      <c r="BM1558" s="11">
        <f>MIN(Data!AF$2:AF1558)</f>
        <v>-0.90606661271331335</v>
      </c>
      <c r="BN1558" s="11">
        <f>MIN(Data!AG$2:AG1558)</f>
        <v>-0.48448637716553467</v>
      </c>
      <c r="BO1558" s="11">
        <f>MIN(Data!AH$2:AH1558)</f>
        <v>-0.32192011414833749</v>
      </c>
      <c r="BP1558" s="11">
        <f>MIN(Data!AI$2:AI1558)</f>
        <v>-0.93324337445349625</v>
      </c>
      <c r="BQ1558" s="11">
        <f>MIN(Data!AJ$2:AJ1558)</f>
        <v>-0.44011929440645009</v>
      </c>
      <c r="BR1558" s="11">
        <f>MIN(Data!AK$2:AK1558)</f>
        <v>-0.45255162817950667</v>
      </c>
      <c r="BS1558" s="11">
        <f>MIN(Data!AL$2:AL1558)</f>
        <v>-0.36889302077954444</v>
      </c>
      <c r="BT1558" s="11">
        <f>MIN(Data!AM$2:AM1558)</f>
        <v>-0.43671777908197495</v>
      </c>
      <c r="BU1558" s="11">
        <f>MIN(Data!AN$2:AN1558)</f>
        <v>-0.28308868278195665</v>
      </c>
      <c r="BV1558" s="11">
        <f>MIN(Data!AO$2:AO1558)</f>
        <v>-0.24772354995630613</v>
      </c>
      <c r="BW1558" s="11">
        <f>MIN(Data!AP$2:AP1558)</f>
        <v>-0.39191860424570141</v>
      </c>
      <c r="BX1558" s="11">
        <f>MIN(Data!AQ$2:AQ1558)</f>
        <v>-0.54746157905564874</v>
      </c>
      <c r="BZ1558" s="6">
        <v>44468</v>
      </c>
      <c r="CA1558">
        <f>VLOOKUP($BZ1558,Data!$Y$2:$AQ$3069,CA$3)</f>
        <v>1.4076746705319377E-2</v>
      </c>
      <c r="CB1558">
        <f>VLOOKUP($BZ1558,Data!$Y$2:$AQ$3069,CB$3)</f>
        <v>2.023137880156331E-2</v>
      </c>
      <c r="CC1558">
        <f>VLOOKUP($BZ1558,Data!$Y$2:$AQ$3069,CC$3)</f>
        <v>6.7152762458374642E-3</v>
      </c>
      <c r="CD1558">
        <f>VLOOKUP($BZ1558,Data!$Y$2:$AQ$3069,CD$3)</f>
        <v>3.3375259209629561E-2</v>
      </c>
      <c r="CE1558">
        <f>VLOOKUP($BZ1558,Data!$Y$2:$AQ$3069,CE$3)</f>
        <v>1.4988157579578731E-2</v>
      </c>
      <c r="CF1558">
        <f>VLOOKUP($BZ1558,Data!$Y$2:$AQ$3069,CF$3)</f>
        <v>3.7905735871997547E-2</v>
      </c>
      <c r="CG1558">
        <f>VLOOKUP($BZ1558,Data!$Y$2:$AQ$3069,CG$3)</f>
        <v>-6.6689040660090598E-2</v>
      </c>
      <c r="CH1558">
        <f>VLOOKUP($BZ1558,Data!$Y$2:$AQ$3069,CH$3)</f>
        <v>-3.9787890294676241E-2</v>
      </c>
      <c r="CI1558">
        <f>VLOOKUP($BZ1558,Data!$Y$2:$AQ$3069,CI$3)</f>
        <v>3.2956278700929126E-2</v>
      </c>
      <c r="CJ1558">
        <f>VLOOKUP($BZ1558,Data!$Y$2:$AQ$3069,CJ$3)</f>
        <v>2.9474789067722635E-3</v>
      </c>
      <c r="CK1558">
        <f>VLOOKUP($BZ1558,Data!$Y$2:$AQ$3069,CK$3)</f>
        <v>7.9357321104785966E-2</v>
      </c>
      <c r="CL1558">
        <f>VLOOKUP($BZ1558,Data!$Y$2:$AQ$3069,CL$3)</f>
        <v>4.304618908811552E-2</v>
      </c>
      <c r="CM1558">
        <f>VLOOKUP($BZ1558,Data!$Y$2:$AQ$3069,CM$3)</f>
        <v>2.7593604456814559E-2</v>
      </c>
      <c r="CN1558">
        <f>VLOOKUP($BZ1558,Data!$Y$2:$AQ$3069,CN$3)</f>
        <v>1.553291468466796E-2</v>
      </c>
      <c r="CO1558">
        <f>VLOOKUP($BZ1558,Data!$Y$2:$AQ$3069,CO$3)</f>
        <v>5.4299785122230104E-2</v>
      </c>
      <c r="CP1558">
        <f>VLOOKUP($BZ1558,Data!$Y$2:$AQ$3069,CP$3)</f>
        <v>2.010777722587169E-2</v>
      </c>
      <c r="CQ1558">
        <f>VLOOKUP($BZ1558,Data!$Y$2:$AQ$3069,CQ$3)</f>
        <v>5.8744215237614642E-3</v>
      </c>
      <c r="CR1558">
        <f>VLOOKUP($BZ1558,Data!$Y$2:$AQ$3069,CR$3)</f>
        <v>1.2485835158165905E-2</v>
      </c>
    </row>
    <row r="1559" spans="1:96" x14ac:dyDescent="0.3">
      <c r="A1559" s="6">
        <v>45023</v>
      </c>
      <c r="B1559">
        <v>-5.4842403088173125E-3</v>
      </c>
      <c r="C1559">
        <v>-2.0664737423692917E-2</v>
      </c>
      <c r="D1559">
        <v>3.5679295966927182E-4</v>
      </c>
      <c r="E1559">
        <v>-6.1365243958125867E-3</v>
      </c>
      <c r="F1559">
        <v>-8.4552129144720795E-2</v>
      </c>
      <c r="G1559">
        <v>-2.0521753438370205E-2</v>
      </c>
      <c r="H1559">
        <v>-1.5997917720291733E-2</v>
      </c>
      <c r="I1559">
        <v>7.6294605038672483E-2</v>
      </c>
      <c r="J1559">
        <v>-1.9241448848120839E-2</v>
      </c>
      <c r="K1559">
        <v>-5.2187120488130415E-2</v>
      </c>
      <c r="L1559">
        <v>-1.972883302884184E-2</v>
      </c>
      <c r="M1559">
        <v>4.4347481723632731E-2</v>
      </c>
      <c r="N1559">
        <v>-2.7026106727577194E-2</v>
      </c>
      <c r="O1559">
        <v>1.01957709613681E-2</v>
      </c>
      <c r="P1559">
        <v>-1.4637312709991464E-2</v>
      </c>
      <c r="Q1559">
        <v>-1.0289071616612336E-2</v>
      </c>
      <c r="R1559">
        <v>-1.2058156415842883E-2</v>
      </c>
      <c r="S1559">
        <v>2.5976741089229621E-3</v>
      </c>
      <c r="U1559">
        <f>U1558*(1+B1559)</f>
        <v>2.4069758440361375</v>
      </c>
      <c r="V1559">
        <f>V1558*(1+C1559)</f>
        <v>1.898979455185289</v>
      </c>
      <c r="W1559">
        <f>W1558*(1+D1559)</f>
        <v>0.98919225545352407</v>
      </c>
      <c r="X1559">
        <f>X1558*(1+E1559)</f>
        <v>0.11120567968993639</v>
      </c>
      <c r="Y1559">
        <f>Y1558*(1+F1559)</f>
        <v>0.7007581181650322</v>
      </c>
      <c r="Z1559">
        <f>Z1558*(1+G1559)</f>
        <v>5.1159209812076972E-2</v>
      </c>
      <c r="AA1559">
        <f>AA1558*(1+H1559)</f>
        <v>1.6362745337773851E-9</v>
      </c>
      <c r="AB1559">
        <f>AB1558*(1+I1559)</f>
        <v>1.5209372637080753E-4</v>
      </c>
      <c r="AC1559">
        <f>AC1558*(1+J1559)</f>
        <v>0.30956401380810533</v>
      </c>
      <c r="AD1559">
        <f>AD1558*(1+K1559)</f>
        <v>-4.1734131710099622E-26</v>
      </c>
      <c r="AE1559">
        <f>AE1558*(1+L1559)</f>
        <v>7.6135229452433131E-2</v>
      </c>
      <c r="AF1559">
        <f>AF1558*(1+M1559)</f>
        <v>9.8336033084226431E-3</v>
      </c>
      <c r="AG1559">
        <f>AG1558*(1+N1559)</f>
        <v>3.9881725875117742E-2</v>
      </c>
      <c r="AH1559">
        <f>AH1558*(1+O1559)</f>
        <v>1.2900416098907011E-2</v>
      </c>
      <c r="AI1559">
        <f>AI1558*(1+P1559)</f>
        <v>0.10211301495568174</v>
      </c>
      <c r="AJ1559">
        <f>AJ1558*(1+Q1559)</f>
        <v>0.4152977881282281</v>
      </c>
      <c r="AK1559">
        <f>AK1558*(1+R1559)</f>
        <v>7.3083659068654439E-20</v>
      </c>
      <c r="AL1559">
        <f>AL1558*(1+S1559)</f>
        <v>1.0266308134308703E-2</v>
      </c>
      <c r="AN1559" s="11">
        <f>MAX(Data!Z$2:Z1559)</f>
        <v>0.3325562469746734</v>
      </c>
      <c r="AO1559" s="11">
        <f>MAX(Data!AA$2:AA1559)</f>
        <v>0.55235756797848168</v>
      </c>
      <c r="AP1559" s="11">
        <f>MAX(Data!AB$2:AB1559)</f>
        <v>0.13489124348686207</v>
      </c>
      <c r="AQ1559" s="11">
        <f>MAX(Data!AC$2:AC1559)</f>
        <v>1.413959458263256</v>
      </c>
      <c r="AR1559" s="11">
        <f>MAX(Data!AD$2:AD1559)</f>
        <v>0.61647281771882045</v>
      </c>
      <c r="AS1559" s="11">
        <f>MAX(Data!AE$2:AE1559)</f>
        <v>0.55378463538899148</v>
      </c>
      <c r="AT1559" s="11">
        <f>MAX(Data!AF$2:AF1559)</f>
        <v>14.929002377831948</v>
      </c>
      <c r="AU1559" s="11">
        <f>MAX(Data!AG$2:AG1559)</f>
        <v>1.1663682870903871</v>
      </c>
      <c r="AV1559" s="11">
        <f>MAX(Data!AH$2:AH1559)</f>
        <v>0.67260239467942518</v>
      </c>
      <c r="AW1559" s="11">
        <f>MAX(Data!AI$2:AI1559)</f>
        <v>9.7371895493711662</v>
      </c>
      <c r="AX1559" s="11">
        <f>MAX(Data!AJ$2:AJ1559)</f>
        <v>1.1071019080587854</v>
      </c>
      <c r="AY1559" s="11">
        <f>MAX(Data!AK$2:AK1559)</f>
        <v>0.55895984411737187</v>
      </c>
      <c r="AZ1559" s="11">
        <f>MAX(Data!AL$2:AL1559)</f>
        <v>0.39681570485612377</v>
      </c>
      <c r="BA1559" s="11">
        <f>MAX(Data!AM$2:AM1559)</f>
        <v>1.7752914614297381</v>
      </c>
      <c r="BB1559" s="11">
        <f>MAX(Data!AN$2:AN1559)</f>
        <v>1.0381690010203133</v>
      </c>
      <c r="BC1559" s="11">
        <f>MAX(Data!AO$2:AO1559)</f>
        <v>0.86768807536124037</v>
      </c>
      <c r="BD1559" s="11">
        <f>MAX(Data!AP$2:AP1559)</f>
        <v>1.0853205686310363</v>
      </c>
      <c r="BE1559" s="11">
        <f>MAX(Data!AQ$2:AQ1559)</f>
        <v>1.7788564269702365</v>
      </c>
      <c r="BF1559" s="11"/>
      <c r="BG1559" s="11">
        <f>MIN(Data!Z$2:Z1559)</f>
        <v>-0.20161019740525501</v>
      </c>
      <c r="BH1559" s="11">
        <f>MIN(Data!AA$2:AA1559)</f>
        <v>-0.53003934143705722</v>
      </c>
      <c r="BI1559" s="11">
        <f>MIN(Data!AB$2:AB1559)</f>
        <v>-0.24673462487516368</v>
      </c>
      <c r="BJ1559" s="11">
        <f>MIN(Data!AC$2:AC1559)</f>
        <v>-0.39121028217304415</v>
      </c>
      <c r="BK1559" s="11">
        <f>MIN(Data!AD$2:AD1559)</f>
        <v>-0.38010072435381315</v>
      </c>
      <c r="BL1559" s="11">
        <f>MIN(Data!AE$2:AE1559)</f>
        <v>-0.22477080914163478</v>
      </c>
      <c r="BM1559" s="11">
        <f>MIN(Data!AF$2:AF1559)</f>
        <v>-0.90606661271331335</v>
      </c>
      <c r="BN1559" s="11">
        <f>MIN(Data!AG$2:AG1559)</f>
        <v>-0.48448637716553467</v>
      </c>
      <c r="BO1559" s="11">
        <f>MIN(Data!AH$2:AH1559)</f>
        <v>-0.32192011414833749</v>
      </c>
      <c r="BP1559" s="11">
        <f>MIN(Data!AI$2:AI1559)</f>
        <v>-0.93324337445349625</v>
      </c>
      <c r="BQ1559" s="11">
        <f>MIN(Data!AJ$2:AJ1559)</f>
        <v>-0.44011929440645009</v>
      </c>
      <c r="BR1559" s="11">
        <f>MIN(Data!AK$2:AK1559)</f>
        <v>-0.45255162817950667</v>
      </c>
      <c r="BS1559" s="11">
        <f>MIN(Data!AL$2:AL1559)</f>
        <v>-0.36889302077954444</v>
      </c>
      <c r="BT1559" s="11">
        <f>MIN(Data!AM$2:AM1559)</f>
        <v>-0.43671777908197495</v>
      </c>
      <c r="BU1559" s="11">
        <f>MIN(Data!AN$2:AN1559)</f>
        <v>-0.28308868278195665</v>
      </c>
      <c r="BV1559" s="11">
        <f>MIN(Data!AO$2:AO1559)</f>
        <v>-0.24772354995630613</v>
      </c>
      <c r="BW1559" s="11">
        <f>MIN(Data!AP$2:AP1559)</f>
        <v>-0.39191860424570141</v>
      </c>
      <c r="BX1559" s="11">
        <f>MIN(Data!AQ$2:AQ1559)</f>
        <v>-0.54746157905564874</v>
      </c>
      <c r="BZ1559" s="6">
        <v>44469</v>
      </c>
      <c r="CA1559">
        <f>VLOOKUP($BZ1559,Data!$Y$2:$AQ$3069,CA$3)</f>
        <v>5.4623363167140934E-2</v>
      </c>
      <c r="CB1559">
        <f>VLOOKUP($BZ1559,Data!$Y$2:$AQ$3069,CB$3)</f>
        <v>5.5288153948265119E-2</v>
      </c>
      <c r="CC1559">
        <f>VLOOKUP($BZ1559,Data!$Y$2:$AQ$3069,CC$3)</f>
        <v>-1.5768339900488031E-3</v>
      </c>
      <c r="CD1559">
        <f>VLOOKUP($BZ1559,Data!$Y$2:$AQ$3069,CD$3)</f>
        <v>2.6759163017457021E-2</v>
      </c>
      <c r="CE1559">
        <f>VLOOKUP($BZ1559,Data!$Y$2:$AQ$3069,CE$3)</f>
        <v>2.5391203679882863E-2</v>
      </c>
      <c r="CF1559">
        <f>VLOOKUP($BZ1559,Data!$Y$2:$AQ$3069,CF$3)</f>
        <v>8.192610426097531E-2</v>
      </c>
      <c r="CG1559">
        <f>VLOOKUP($BZ1559,Data!$Y$2:$AQ$3069,CG$3)</f>
        <v>0.14283259021813252</v>
      </c>
      <c r="CH1559">
        <f>VLOOKUP($BZ1559,Data!$Y$2:$AQ$3069,CH$3)</f>
        <v>0.11207724343354253</v>
      </c>
      <c r="CI1559">
        <f>VLOOKUP($BZ1559,Data!$Y$2:$AQ$3069,CI$3)</f>
        <v>5.5931859326450437E-2</v>
      </c>
      <c r="CJ1559">
        <f>VLOOKUP($BZ1559,Data!$Y$2:$AQ$3069,CJ$3)</f>
        <v>5.328134014809302E-2</v>
      </c>
      <c r="CK1559">
        <f>VLOOKUP($BZ1559,Data!$Y$2:$AQ$3069,CK$3)</f>
        <v>7.0799019651643494E-2</v>
      </c>
      <c r="CL1559">
        <f>VLOOKUP($BZ1559,Data!$Y$2:$AQ$3069,CL$3)</f>
        <v>2.4900161496000411E-2</v>
      </c>
      <c r="CM1559">
        <f>VLOOKUP($BZ1559,Data!$Y$2:$AQ$3069,CM$3)</f>
        <v>7.3677673349711925E-2</v>
      </c>
      <c r="CN1559">
        <f>VLOOKUP($BZ1559,Data!$Y$2:$AQ$3069,CN$3)</f>
        <v>2.8252520189156218E-2</v>
      </c>
      <c r="CO1559">
        <f>VLOOKUP($BZ1559,Data!$Y$2:$AQ$3069,CO$3)</f>
        <v>3.1224282674998573E-2</v>
      </c>
      <c r="CP1559">
        <f>VLOOKUP($BZ1559,Data!$Y$2:$AQ$3069,CP$3)</f>
        <v>7.27317179998756E-2</v>
      </c>
      <c r="CQ1559">
        <f>VLOOKUP($BZ1559,Data!$Y$2:$AQ$3069,CQ$3)</f>
        <v>5.6424446098062575E-2</v>
      </c>
      <c r="CR1559">
        <f>VLOOKUP($BZ1559,Data!$Y$2:$AQ$3069,CR$3)</f>
        <v>6.0553593921580828E-2</v>
      </c>
    </row>
    <row r="1560" spans="1:96" x14ac:dyDescent="0.3">
      <c r="A1560" s="6">
        <v>45024</v>
      </c>
      <c r="B1560">
        <v>-3.8781639315546494E-3</v>
      </c>
      <c r="C1560">
        <v>-2.9897214926319538E-3</v>
      </c>
      <c r="D1560">
        <v>4.8400600009472586E-4</v>
      </c>
      <c r="E1560">
        <v>2.1223481671252251E-2</v>
      </c>
      <c r="F1560">
        <v>-3.5366843673112526E-2</v>
      </c>
      <c r="G1560">
        <v>-8.1293530551363544E-3</v>
      </c>
      <c r="H1560">
        <v>1.6666010070063974E-2</v>
      </c>
      <c r="I1560">
        <v>-5.9118458101164527E-2</v>
      </c>
      <c r="J1560">
        <v>-3.4845418851430533E-3</v>
      </c>
      <c r="K1560">
        <v>1.874692123713367E-2</v>
      </c>
      <c r="L1560">
        <v>1.60713949981932E-4</v>
      </c>
      <c r="M1560">
        <v>-0.25044775911256195</v>
      </c>
      <c r="N1560">
        <v>-1.4356568408398772E-2</v>
      </c>
      <c r="O1560">
        <v>-3.0698220798592902E-2</v>
      </c>
      <c r="P1560">
        <v>6.8430891183118014E-3</v>
      </c>
      <c r="Q1560">
        <v>2.7602147048456089E-3</v>
      </c>
      <c r="R1560">
        <v>-1.2775983297854784E-2</v>
      </c>
      <c r="S1560">
        <v>-1.390124002459376E-2</v>
      </c>
      <c r="U1560">
        <f>U1559*(1+B1560)</f>
        <v>2.3976411971336735</v>
      </c>
      <c r="V1560">
        <f>V1559*(1+C1560)</f>
        <v>1.8933020354940548</v>
      </c>
      <c r="W1560">
        <f>W1559*(1+D1560)</f>
        <v>0.98967103044041083</v>
      </c>
      <c r="X1560">
        <f>X1559*(1+E1560)</f>
        <v>0.1135658513945749</v>
      </c>
      <c r="Y1560">
        <f>Y1559*(1+F1560)</f>
        <v>0.67597451534722497</v>
      </c>
      <c r="Z1560">
        <f>Z1559*(1+G1560)</f>
        <v>5.0743318533492801E-2</v>
      </c>
      <c r="AA1560">
        <f>AA1559*(1+H1560)</f>
        <v>1.6635447016347081E-9</v>
      </c>
      <c r="AB1560">
        <f>AB1559*(1+I1560)</f>
        <v>1.4310217978090497E-4</v>
      </c>
      <c r="AC1560">
        <f>AC1559*(1+J1560)</f>
        <v>0.30848532503585802</v>
      </c>
      <c r="AD1560">
        <f>AD1559*(1+K1560)</f>
        <v>-4.2516518190169022E-26</v>
      </c>
      <c r="AE1560">
        <f>AE1559*(1+L1560)</f>
        <v>7.614746544589121E-2</v>
      </c>
      <c r="AF1560">
        <f>AF1559*(1+M1560)</f>
        <v>7.3707993958263161E-3</v>
      </c>
      <c r="AG1560">
        <f>AG1559*(1+N1560)</f>
        <v>3.9309161149346607E-2</v>
      </c>
      <c r="AH1560">
        <f>AH1559*(1+O1560)</f>
        <v>1.2504396277109042E-2</v>
      </c>
      <c r="AI1560">
        <f>AI1559*(1+P1560)</f>
        <v>0.10281178341716297</v>
      </c>
      <c r="AJ1560">
        <f>AJ1559*(1+Q1560)</f>
        <v>0.41644409918990949</v>
      </c>
      <c r="AK1560">
        <f>AK1559*(1+R1560)</f>
        <v>7.2149943461047201E-20</v>
      </c>
      <c r="AL1560">
        <f>AL1559*(1+S1560)</f>
        <v>1.0123593720767238E-2</v>
      </c>
      <c r="AN1560" s="11">
        <f>MAX(Data!Z$2:Z1560)</f>
        <v>0.3325562469746734</v>
      </c>
      <c r="AO1560" s="11">
        <f>MAX(Data!AA$2:AA1560)</f>
        <v>0.55235756797848168</v>
      </c>
      <c r="AP1560" s="11">
        <f>MAX(Data!AB$2:AB1560)</f>
        <v>0.13489124348686207</v>
      </c>
      <c r="AQ1560" s="11">
        <f>MAX(Data!AC$2:AC1560)</f>
        <v>1.413959458263256</v>
      </c>
      <c r="AR1560" s="11">
        <f>MAX(Data!AD$2:AD1560)</f>
        <v>0.61647281771882045</v>
      </c>
      <c r="AS1560" s="11">
        <f>MAX(Data!AE$2:AE1560)</f>
        <v>0.55378463538899148</v>
      </c>
      <c r="AT1560" s="11">
        <f>MAX(Data!AF$2:AF1560)</f>
        <v>14.929002377831948</v>
      </c>
      <c r="AU1560" s="11">
        <f>MAX(Data!AG$2:AG1560)</f>
        <v>1.1663682870903871</v>
      </c>
      <c r="AV1560" s="11">
        <f>MAX(Data!AH$2:AH1560)</f>
        <v>0.67260239467942518</v>
      </c>
      <c r="AW1560" s="11">
        <f>MAX(Data!AI$2:AI1560)</f>
        <v>9.7371895493711662</v>
      </c>
      <c r="AX1560" s="11">
        <f>MAX(Data!AJ$2:AJ1560)</f>
        <v>1.1071019080587854</v>
      </c>
      <c r="AY1560" s="11">
        <f>MAX(Data!AK$2:AK1560)</f>
        <v>0.55895984411737187</v>
      </c>
      <c r="AZ1560" s="11">
        <f>MAX(Data!AL$2:AL1560)</f>
        <v>0.39681570485612377</v>
      </c>
      <c r="BA1560" s="11">
        <f>MAX(Data!AM$2:AM1560)</f>
        <v>1.7752914614297381</v>
      </c>
      <c r="BB1560" s="11">
        <f>MAX(Data!AN$2:AN1560)</f>
        <v>1.0381690010203133</v>
      </c>
      <c r="BC1560" s="11">
        <f>MAX(Data!AO$2:AO1560)</f>
        <v>0.86768807536124037</v>
      </c>
      <c r="BD1560" s="11">
        <f>MAX(Data!AP$2:AP1560)</f>
        <v>1.0853205686310363</v>
      </c>
      <c r="BE1560" s="11">
        <f>MAX(Data!AQ$2:AQ1560)</f>
        <v>1.7788564269702365</v>
      </c>
      <c r="BF1560" s="11"/>
      <c r="BG1560" s="11">
        <f>MIN(Data!Z$2:Z1560)</f>
        <v>-0.20161019740525501</v>
      </c>
      <c r="BH1560" s="11">
        <f>MIN(Data!AA$2:AA1560)</f>
        <v>-0.53003934143705722</v>
      </c>
      <c r="BI1560" s="11">
        <f>MIN(Data!AB$2:AB1560)</f>
        <v>-0.24673462487516368</v>
      </c>
      <c r="BJ1560" s="11">
        <f>MIN(Data!AC$2:AC1560)</f>
        <v>-0.39121028217304415</v>
      </c>
      <c r="BK1560" s="11">
        <f>MIN(Data!AD$2:AD1560)</f>
        <v>-0.38010072435381315</v>
      </c>
      <c r="BL1560" s="11">
        <f>MIN(Data!AE$2:AE1560)</f>
        <v>-0.22477080914163478</v>
      </c>
      <c r="BM1560" s="11">
        <f>MIN(Data!AF$2:AF1560)</f>
        <v>-0.90606661271331335</v>
      </c>
      <c r="BN1560" s="11">
        <f>MIN(Data!AG$2:AG1560)</f>
        <v>-0.48448637716553467</v>
      </c>
      <c r="BO1560" s="11">
        <f>MIN(Data!AH$2:AH1560)</f>
        <v>-0.32192011414833749</v>
      </c>
      <c r="BP1560" s="11">
        <f>MIN(Data!AI$2:AI1560)</f>
        <v>-0.93324337445349625</v>
      </c>
      <c r="BQ1560" s="11">
        <f>MIN(Data!AJ$2:AJ1560)</f>
        <v>-0.44011929440645009</v>
      </c>
      <c r="BR1560" s="11">
        <f>MIN(Data!AK$2:AK1560)</f>
        <v>-0.45255162817950667</v>
      </c>
      <c r="BS1560" s="11">
        <f>MIN(Data!AL$2:AL1560)</f>
        <v>-0.36889302077954444</v>
      </c>
      <c r="BT1560" s="11">
        <f>MIN(Data!AM$2:AM1560)</f>
        <v>-0.43671777908197495</v>
      </c>
      <c r="BU1560" s="11">
        <f>MIN(Data!AN$2:AN1560)</f>
        <v>-0.28308868278195665</v>
      </c>
      <c r="BV1560" s="11">
        <f>MIN(Data!AO$2:AO1560)</f>
        <v>-0.24772354995630613</v>
      </c>
      <c r="BW1560" s="11">
        <f>MIN(Data!AP$2:AP1560)</f>
        <v>-0.39191860424570141</v>
      </c>
      <c r="BX1560" s="11">
        <f>MIN(Data!AQ$2:AQ1560)</f>
        <v>-0.54746157905564874</v>
      </c>
      <c r="BZ1560" s="6">
        <v>44470</v>
      </c>
      <c r="CA1560">
        <f>VLOOKUP($BZ1560,Data!$Y$2:$AQ$3069,CA$3)</f>
        <v>9.8554868600755061E-2</v>
      </c>
      <c r="CB1560">
        <f>VLOOKUP($BZ1560,Data!$Y$2:$AQ$3069,CB$3)</f>
        <v>9.6769359195295654E-2</v>
      </c>
      <c r="CC1560">
        <f>VLOOKUP($BZ1560,Data!$Y$2:$AQ$3069,CC$3)</f>
        <v>3.2954280199340642E-4</v>
      </c>
      <c r="CD1560">
        <f>VLOOKUP($BZ1560,Data!$Y$2:$AQ$3069,CD$3)</f>
        <v>9.2473122368539246E-2</v>
      </c>
      <c r="CE1560">
        <f>VLOOKUP($BZ1560,Data!$Y$2:$AQ$3069,CE$3)</f>
        <v>8.8134764689791895E-2</v>
      </c>
      <c r="CF1560">
        <f>VLOOKUP($BZ1560,Data!$Y$2:$AQ$3069,CF$3)</f>
        <v>6.5754311465053505E-2</v>
      </c>
      <c r="CG1560">
        <f>VLOOKUP($BZ1560,Data!$Y$2:$AQ$3069,CG$3)</f>
        <v>1.5069103732292168E-2</v>
      </c>
      <c r="CH1560">
        <f>VLOOKUP($BZ1560,Data!$Y$2:$AQ$3069,CH$3)</f>
        <v>0.10099450351517555</v>
      </c>
      <c r="CI1560">
        <f>VLOOKUP($BZ1560,Data!$Y$2:$AQ$3069,CI$3)</f>
        <v>8.415277591153178E-2</v>
      </c>
      <c r="CJ1560">
        <f>VLOOKUP($BZ1560,Data!$Y$2:$AQ$3069,CJ$3)</f>
        <v>9.2369987597617012E-2</v>
      </c>
      <c r="CK1560">
        <f>VLOOKUP($BZ1560,Data!$Y$2:$AQ$3069,CK$3)</f>
        <v>7.4069105654314363E-2</v>
      </c>
      <c r="CL1560">
        <f>VLOOKUP($BZ1560,Data!$Y$2:$AQ$3069,CL$3)</f>
        <v>5.1616260084967357E-2</v>
      </c>
      <c r="CM1560">
        <f>VLOOKUP($BZ1560,Data!$Y$2:$AQ$3069,CM$3)</f>
        <v>7.5612146802948227E-2</v>
      </c>
      <c r="CN1560">
        <f>VLOOKUP($BZ1560,Data!$Y$2:$AQ$3069,CN$3)</f>
        <v>0.13999693217069725</v>
      </c>
      <c r="CO1560">
        <f>VLOOKUP($BZ1560,Data!$Y$2:$AQ$3069,CO$3)</f>
        <v>7.6648859029126992E-2</v>
      </c>
      <c r="CP1560">
        <f>VLOOKUP($BZ1560,Data!$Y$2:$AQ$3069,CP$3)</f>
        <v>2.6975191356483463E-2</v>
      </c>
      <c r="CQ1560">
        <f>VLOOKUP($BZ1560,Data!$Y$2:$AQ$3069,CQ$3)</f>
        <v>8.7973770455062647E-2</v>
      </c>
      <c r="CR1560">
        <f>VLOOKUP($BZ1560,Data!$Y$2:$AQ$3069,CR$3)</f>
        <v>9.9233035987548665E-2</v>
      </c>
    </row>
    <row r="1561" spans="1:96" x14ac:dyDescent="0.3">
      <c r="A1561" s="6">
        <v>45025</v>
      </c>
      <c r="B1561">
        <v>1.2052877081410896E-3</v>
      </c>
      <c r="C1561">
        <v>-8.3960143047687955E-3</v>
      </c>
      <c r="D1561">
        <v>-8.4352279928373079E-5</v>
      </c>
      <c r="E1561">
        <v>-1.5541275389342919E-2</v>
      </c>
      <c r="F1561">
        <v>-1.3108816141043714E-2</v>
      </c>
      <c r="G1561">
        <v>-8.0046608705515998E-3</v>
      </c>
      <c r="H1561">
        <v>-7.255544604886148E-2</v>
      </c>
      <c r="I1561">
        <v>-1.093435984647268E-2</v>
      </c>
      <c r="J1561">
        <v>-6.6622629859241708E-3</v>
      </c>
      <c r="K1561">
        <v>3.1177523412298212E-2</v>
      </c>
      <c r="L1561">
        <v>-3.466572150496706E-3</v>
      </c>
      <c r="M1561">
        <v>0.1710612603118494</v>
      </c>
      <c r="N1561">
        <v>-2.8173925632665759E-2</v>
      </c>
      <c r="O1561">
        <v>-3.005564913484833E-3</v>
      </c>
      <c r="P1561">
        <v>-1.8196408517276344E-2</v>
      </c>
      <c r="Q1561">
        <v>9.6374686990735991E-3</v>
      </c>
      <c r="R1561">
        <v>2.3259114101509083E-2</v>
      </c>
      <c r="S1561">
        <v>7.7253458742405287E-3</v>
      </c>
      <c r="U1561">
        <f>U1560*(1+B1561)</f>
        <v>2.4005310445971113</v>
      </c>
      <c r="V1561">
        <f>V1560*(1+C1561)</f>
        <v>1.8774058445207988</v>
      </c>
      <c r="W1561">
        <f>W1560*(1+D1561)</f>
        <v>0.98958754943261407</v>
      </c>
      <c r="X1561">
        <f>X1560*(1+E1561)</f>
        <v>0.11180089322322662</v>
      </c>
      <c r="Y1561">
        <f>Y1560*(1+F1561)</f>
        <v>0.66711328970950701</v>
      </c>
      <c r="Z1561">
        <f>Z1560*(1+G1561)</f>
        <v>5.0337135477185817E-2</v>
      </c>
      <c r="AA1561">
        <f>AA1560*(1+H1561)</f>
        <v>1.5428454737853817E-9</v>
      </c>
      <c r="AB1561">
        <f>AB1560*(1+I1561)</f>
        <v>1.4153744905236591E-4</v>
      </c>
      <c r="AC1561">
        <f>AC1560*(1+J1561)</f>
        <v>0.30643011467317083</v>
      </c>
      <c r="AD1561">
        <f>AD1560*(1+K1561)</f>
        <v>-4.384207793145242E-26</v>
      </c>
      <c r="AE1561">
        <f>AE1560*(1+L1561)</f>
        <v>7.5883494762845574E-2</v>
      </c>
      <c r="AF1561">
        <f>AF1560*(1+M1561)</f>
        <v>8.6316576299821837E-3</v>
      </c>
      <c r="AG1561">
        <f>AG1560*(1+N1561)</f>
        <v>3.8201667766442439E-2</v>
      </c>
      <c r="AH1561">
        <f>AH1560*(1+O1561)</f>
        <v>1.2466813502394253E-2</v>
      </c>
      <c r="AI1561">
        <f>AI1560*(1+P1561)</f>
        <v>0.10094097820571454</v>
      </c>
      <c r="AJ1561">
        <f>AJ1560*(1+Q1561)</f>
        <v>0.42045756616076618</v>
      </c>
      <c r="AK1561">
        <f>AK1560*(1+R1561)</f>
        <v>7.3828087228425124E-20</v>
      </c>
      <c r="AL1561">
        <f>AL1560*(1+S1561)</f>
        <v>1.0201801983750454E-2</v>
      </c>
      <c r="AN1561" s="11">
        <f>MAX(Data!Z$2:Z1561)</f>
        <v>0.3325562469746734</v>
      </c>
      <c r="AO1561" s="11">
        <f>MAX(Data!AA$2:AA1561)</f>
        <v>0.55235756797848168</v>
      </c>
      <c r="AP1561" s="11">
        <f>MAX(Data!AB$2:AB1561)</f>
        <v>0.13489124348686207</v>
      </c>
      <c r="AQ1561" s="11">
        <f>MAX(Data!AC$2:AC1561)</f>
        <v>1.413959458263256</v>
      </c>
      <c r="AR1561" s="11">
        <f>MAX(Data!AD$2:AD1561)</f>
        <v>0.61647281771882045</v>
      </c>
      <c r="AS1561" s="11">
        <f>MAX(Data!AE$2:AE1561)</f>
        <v>0.55378463538899148</v>
      </c>
      <c r="AT1561" s="11">
        <f>MAX(Data!AF$2:AF1561)</f>
        <v>14.929002377831948</v>
      </c>
      <c r="AU1561" s="11">
        <f>MAX(Data!AG$2:AG1561)</f>
        <v>1.1663682870903871</v>
      </c>
      <c r="AV1561" s="11">
        <f>MAX(Data!AH$2:AH1561)</f>
        <v>0.67260239467942518</v>
      </c>
      <c r="AW1561" s="11">
        <f>MAX(Data!AI$2:AI1561)</f>
        <v>9.7371895493711662</v>
      </c>
      <c r="AX1561" s="11">
        <f>MAX(Data!AJ$2:AJ1561)</f>
        <v>1.1071019080587854</v>
      </c>
      <c r="AY1561" s="11">
        <f>MAX(Data!AK$2:AK1561)</f>
        <v>0.55895984411737187</v>
      </c>
      <c r="AZ1561" s="11">
        <f>MAX(Data!AL$2:AL1561)</f>
        <v>0.39681570485612377</v>
      </c>
      <c r="BA1561" s="11">
        <f>MAX(Data!AM$2:AM1561)</f>
        <v>1.7752914614297381</v>
      </c>
      <c r="BB1561" s="11">
        <f>MAX(Data!AN$2:AN1561)</f>
        <v>1.0381690010203133</v>
      </c>
      <c r="BC1561" s="11">
        <f>MAX(Data!AO$2:AO1561)</f>
        <v>0.86768807536124037</v>
      </c>
      <c r="BD1561" s="11">
        <f>MAX(Data!AP$2:AP1561)</f>
        <v>1.0853205686310363</v>
      </c>
      <c r="BE1561" s="11">
        <f>MAX(Data!AQ$2:AQ1561)</f>
        <v>1.7788564269702365</v>
      </c>
      <c r="BF1561" s="11"/>
      <c r="BG1561" s="11">
        <f>MIN(Data!Z$2:Z1561)</f>
        <v>-0.20161019740525501</v>
      </c>
      <c r="BH1561" s="11">
        <f>MIN(Data!AA$2:AA1561)</f>
        <v>-0.53003934143705722</v>
      </c>
      <c r="BI1561" s="11">
        <f>MIN(Data!AB$2:AB1561)</f>
        <v>-0.24673462487516368</v>
      </c>
      <c r="BJ1561" s="11">
        <f>MIN(Data!AC$2:AC1561)</f>
        <v>-0.39121028217304415</v>
      </c>
      <c r="BK1561" s="11">
        <f>MIN(Data!AD$2:AD1561)</f>
        <v>-0.38010072435381315</v>
      </c>
      <c r="BL1561" s="11">
        <f>MIN(Data!AE$2:AE1561)</f>
        <v>-0.22477080914163478</v>
      </c>
      <c r="BM1561" s="11">
        <f>MIN(Data!AF$2:AF1561)</f>
        <v>-0.90606661271331335</v>
      </c>
      <c r="BN1561" s="11">
        <f>MIN(Data!AG$2:AG1561)</f>
        <v>-0.48448637716553467</v>
      </c>
      <c r="BO1561" s="11">
        <f>MIN(Data!AH$2:AH1561)</f>
        <v>-0.32192011414833749</v>
      </c>
      <c r="BP1561" s="11">
        <f>MIN(Data!AI$2:AI1561)</f>
        <v>-0.93324337445349625</v>
      </c>
      <c r="BQ1561" s="11">
        <f>MIN(Data!AJ$2:AJ1561)</f>
        <v>-0.44011929440645009</v>
      </c>
      <c r="BR1561" s="11">
        <f>MIN(Data!AK$2:AK1561)</f>
        <v>-0.45255162817950667</v>
      </c>
      <c r="BS1561" s="11">
        <f>MIN(Data!AL$2:AL1561)</f>
        <v>-0.36889302077954444</v>
      </c>
      <c r="BT1561" s="11">
        <f>MIN(Data!AM$2:AM1561)</f>
        <v>-0.43671777908197495</v>
      </c>
      <c r="BU1561" s="11">
        <f>MIN(Data!AN$2:AN1561)</f>
        <v>-0.28308868278195665</v>
      </c>
      <c r="BV1561" s="11">
        <f>MIN(Data!AO$2:AO1561)</f>
        <v>-0.24772354995630613</v>
      </c>
      <c r="BW1561" s="11">
        <f>MIN(Data!AP$2:AP1561)</f>
        <v>-0.39191860424570141</v>
      </c>
      <c r="BX1561" s="11">
        <f>MIN(Data!AQ$2:AQ1561)</f>
        <v>-0.54746157905564874</v>
      </c>
      <c r="BZ1561" s="6">
        <v>44471</v>
      </c>
      <c r="CA1561">
        <f>VLOOKUP($BZ1561,Data!$Y$2:$AQ$3069,CA$3)</f>
        <v>-8.3872668480287661E-3</v>
      </c>
      <c r="CB1561">
        <f>VLOOKUP($BZ1561,Data!$Y$2:$AQ$3069,CB$3)</f>
        <v>2.6872717554444838E-2</v>
      </c>
      <c r="CC1561">
        <f>VLOOKUP($BZ1561,Data!$Y$2:$AQ$3069,CC$3)</f>
        <v>6.7476700554153105E-4</v>
      </c>
      <c r="CD1561">
        <f>VLOOKUP($BZ1561,Data!$Y$2:$AQ$3069,CD$3)</f>
        <v>-9.8763238029629685E-4</v>
      </c>
      <c r="CE1561">
        <f>VLOOKUP($BZ1561,Data!$Y$2:$AQ$3069,CE$3)</f>
        <v>-1.5417306810079376E-2</v>
      </c>
      <c r="CF1561">
        <f>VLOOKUP($BZ1561,Data!$Y$2:$AQ$3069,CF$3)</f>
        <v>7.5483261867058784E-3</v>
      </c>
      <c r="CG1561">
        <f>VLOOKUP($BZ1561,Data!$Y$2:$AQ$3069,CG$3)</f>
        <v>-3.838026814107459E-4</v>
      </c>
      <c r="CH1561">
        <f>VLOOKUP($BZ1561,Data!$Y$2:$AQ$3069,CH$3)</f>
        <v>-1.5929706507462036E-2</v>
      </c>
      <c r="CI1561">
        <f>VLOOKUP($BZ1561,Data!$Y$2:$AQ$3069,CI$3)</f>
        <v>2.1834955946259473E-2</v>
      </c>
      <c r="CJ1561">
        <f>VLOOKUP($BZ1561,Data!$Y$2:$AQ$3069,CJ$3)</f>
        <v>-5.5225651520034716E-3</v>
      </c>
      <c r="CK1561">
        <f>VLOOKUP($BZ1561,Data!$Y$2:$AQ$3069,CK$3)</f>
        <v>2.3088799909334275E-2</v>
      </c>
      <c r="CL1561">
        <f>VLOOKUP($BZ1561,Data!$Y$2:$AQ$3069,CL$3)</f>
        <v>9.3360357630823364E-3</v>
      </c>
      <c r="CM1561">
        <f>VLOOKUP($BZ1561,Data!$Y$2:$AQ$3069,CM$3)</f>
        <v>4.8213617258905496E-3</v>
      </c>
      <c r="CN1561">
        <f>VLOOKUP($BZ1561,Data!$Y$2:$AQ$3069,CN$3)</f>
        <v>-9.1308343666035557E-3</v>
      </c>
      <c r="CO1561">
        <f>VLOOKUP($BZ1561,Data!$Y$2:$AQ$3069,CO$3)</f>
        <v>5.6547915973573754E-2</v>
      </c>
      <c r="CP1561">
        <f>VLOOKUP($BZ1561,Data!$Y$2:$AQ$3069,CP$3)</f>
        <v>-1.7007577399107195E-2</v>
      </c>
      <c r="CQ1561">
        <f>VLOOKUP($BZ1561,Data!$Y$2:$AQ$3069,CQ$3)</f>
        <v>-6.0069051030766964E-2</v>
      </c>
      <c r="CR1561">
        <f>VLOOKUP($BZ1561,Data!$Y$2:$AQ$3069,CR$3)</f>
        <v>9.0328408269406708E-3</v>
      </c>
    </row>
    <row r="1562" spans="1:96" x14ac:dyDescent="0.3">
      <c r="A1562" s="6">
        <v>45026</v>
      </c>
      <c r="B1562">
        <v>1.3605084357765529E-2</v>
      </c>
      <c r="C1562">
        <v>4.791029062354955E-3</v>
      </c>
      <c r="D1562">
        <v>3.3688708767913393E-4</v>
      </c>
      <c r="E1562">
        <v>-7.000998878891675E-4</v>
      </c>
      <c r="F1562">
        <v>2.3080940358087654E-2</v>
      </c>
      <c r="G1562">
        <v>2.6729821684177753E-3</v>
      </c>
      <c r="H1562">
        <v>-2.0222873099210635E-2</v>
      </c>
      <c r="I1562">
        <v>-7.4277963436436154E-2</v>
      </c>
      <c r="J1562">
        <v>7.4765997511624105E-3</v>
      </c>
      <c r="K1562">
        <v>-4.3242817929272205E-3</v>
      </c>
      <c r="L1562">
        <v>2.148901626358769E-2</v>
      </c>
      <c r="M1562">
        <v>5.2975266288426692E-2</v>
      </c>
      <c r="N1562">
        <v>1.3599551072286335E-2</v>
      </c>
      <c r="O1562">
        <v>1.0372607720780431E-2</v>
      </c>
      <c r="P1562">
        <v>2.823747261780992E-3</v>
      </c>
      <c r="Q1562">
        <v>1.2161569461646395E-2</v>
      </c>
      <c r="R1562">
        <v>1.2668067047395114E-2</v>
      </c>
      <c r="S1562">
        <v>7.3459602946083211E-2</v>
      </c>
      <c r="U1562">
        <f>U1561*(1+B1562)</f>
        <v>2.4331904719622899</v>
      </c>
      <c r="V1562">
        <f>V1561*(1+C1562)</f>
        <v>1.8864005504837331</v>
      </c>
      <c r="W1562">
        <f>W1561*(1+D1562)</f>
        <v>0.98992092870014603</v>
      </c>
      <c r="X1562">
        <f>X1561*(1+E1562)</f>
        <v>0.11172262143041511</v>
      </c>
      <c r="Y1562">
        <f>Y1561*(1+F1562)</f>
        <v>0.6825108917613798</v>
      </c>
      <c r="Z1562">
        <f>Z1561*(1+G1562)</f>
        <v>5.0471685742725564E-2</v>
      </c>
      <c r="AA1562">
        <f>AA1561*(1+H1562)</f>
        <v>1.5116447055573284E-9</v>
      </c>
      <c r="AB1562">
        <f>AB1561*(1+I1562)</f>
        <v>1.3102433558676783E-4</v>
      </c>
      <c r="AC1562">
        <f>AC1561*(1+J1562)</f>
        <v>0.30872116999228488</v>
      </c>
      <c r="AD1562">
        <f>AD1561*(1+K1562)</f>
        <v>-4.3652492432089342E-26</v>
      </c>
      <c r="AE1562">
        <f>AE1561*(1+L1562)</f>
        <v>7.751415641594224E-2</v>
      </c>
      <c r="AF1562">
        <f>AF1561*(1+M1562)</f>
        <v>9.0889219914410194E-3</v>
      </c>
      <c r="AG1562">
        <f>AG1561*(1+N1562)</f>
        <v>3.8721193298278687E-2</v>
      </c>
      <c r="AH1562">
        <f>AH1561*(1+O1562)</f>
        <v>1.2596126868382717E-2</v>
      </c>
      <c r="AI1562">
        <f>AI1561*(1+P1562)</f>
        <v>0.10122601001652441</v>
      </c>
      <c r="AJ1562">
        <f>AJ1561*(1+Q1562)</f>
        <v>0.42557099005730514</v>
      </c>
      <c r="AK1562">
        <f>AK1561*(1+R1562)</f>
        <v>7.4763346387415747E-20</v>
      </c>
      <c r="AL1562">
        <f>AL1561*(1+S1562)</f>
        <v>1.0951222306811326E-2</v>
      </c>
      <c r="AN1562" s="11">
        <f>MAX(Data!Z$2:Z1562)</f>
        <v>0.3325562469746734</v>
      </c>
      <c r="AO1562" s="11">
        <f>MAX(Data!AA$2:AA1562)</f>
        <v>0.55235756797848168</v>
      </c>
      <c r="AP1562" s="11">
        <f>MAX(Data!AB$2:AB1562)</f>
        <v>0.13489124348686207</v>
      </c>
      <c r="AQ1562" s="11">
        <f>MAX(Data!AC$2:AC1562)</f>
        <v>1.413959458263256</v>
      </c>
      <c r="AR1562" s="11">
        <f>MAX(Data!AD$2:AD1562)</f>
        <v>0.61647281771882045</v>
      </c>
      <c r="AS1562" s="11">
        <f>MAX(Data!AE$2:AE1562)</f>
        <v>0.55378463538899148</v>
      </c>
      <c r="AT1562" s="11">
        <f>MAX(Data!AF$2:AF1562)</f>
        <v>14.929002377831948</v>
      </c>
      <c r="AU1562" s="11">
        <f>MAX(Data!AG$2:AG1562)</f>
        <v>1.1663682870903871</v>
      </c>
      <c r="AV1562" s="11">
        <f>MAX(Data!AH$2:AH1562)</f>
        <v>0.67260239467942518</v>
      </c>
      <c r="AW1562" s="11">
        <f>MAX(Data!AI$2:AI1562)</f>
        <v>9.7371895493711662</v>
      </c>
      <c r="AX1562" s="11">
        <f>MAX(Data!AJ$2:AJ1562)</f>
        <v>1.1071019080587854</v>
      </c>
      <c r="AY1562" s="11">
        <f>MAX(Data!AK$2:AK1562)</f>
        <v>0.55895984411737187</v>
      </c>
      <c r="AZ1562" s="11">
        <f>MAX(Data!AL$2:AL1562)</f>
        <v>0.39681570485612377</v>
      </c>
      <c r="BA1562" s="11">
        <f>MAX(Data!AM$2:AM1562)</f>
        <v>1.7752914614297381</v>
      </c>
      <c r="BB1562" s="11">
        <f>MAX(Data!AN$2:AN1562)</f>
        <v>1.0381690010203133</v>
      </c>
      <c r="BC1562" s="11">
        <f>MAX(Data!AO$2:AO1562)</f>
        <v>0.86768807536124037</v>
      </c>
      <c r="BD1562" s="11">
        <f>MAX(Data!AP$2:AP1562)</f>
        <v>1.0853205686310363</v>
      </c>
      <c r="BE1562" s="11">
        <f>MAX(Data!AQ$2:AQ1562)</f>
        <v>1.7788564269702365</v>
      </c>
      <c r="BF1562" s="11"/>
      <c r="BG1562" s="11">
        <f>MIN(Data!Z$2:Z1562)</f>
        <v>-0.20161019740525501</v>
      </c>
      <c r="BH1562" s="11">
        <f>MIN(Data!AA$2:AA1562)</f>
        <v>-0.53003934143705722</v>
      </c>
      <c r="BI1562" s="11">
        <f>MIN(Data!AB$2:AB1562)</f>
        <v>-0.24673462487516368</v>
      </c>
      <c r="BJ1562" s="11">
        <f>MIN(Data!AC$2:AC1562)</f>
        <v>-0.39121028217304415</v>
      </c>
      <c r="BK1562" s="11">
        <f>MIN(Data!AD$2:AD1562)</f>
        <v>-0.38010072435381315</v>
      </c>
      <c r="BL1562" s="11">
        <f>MIN(Data!AE$2:AE1562)</f>
        <v>-0.22477080914163478</v>
      </c>
      <c r="BM1562" s="11">
        <f>MIN(Data!AF$2:AF1562)</f>
        <v>-0.90606661271331335</v>
      </c>
      <c r="BN1562" s="11">
        <f>MIN(Data!AG$2:AG1562)</f>
        <v>-0.48448637716553467</v>
      </c>
      <c r="BO1562" s="11">
        <f>MIN(Data!AH$2:AH1562)</f>
        <v>-0.32192011414833749</v>
      </c>
      <c r="BP1562" s="11">
        <f>MIN(Data!AI$2:AI1562)</f>
        <v>-0.93324337445349625</v>
      </c>
      <c r="BQ1562" s="11">
        <f>MIN(Data!AJ$2:AJ1562)</f>
        <v>-0.44011929440645009</v>
      </c>
      <c r="BR1562" s="11">
        <f>MIN(Data!AK$2:AK1562)</f>
        <v>-0.45255162817950667</v>
      </c>
      <c r="BS1562" s="11">
        <f>MIN(Data!AL$2:AL1562)</f>
        <v>-0.36889302077954444</v>
      </c>
      <c r="BT1562" s="11">
        <f>MIN(Data!AM$2:AM1562)</f>
        <v>-0.43671777908197495</v>
      </c>
      <c r="BU1562" s="11">
        <f>MIN(Data!AN$2:AN1562)</f>
        <v>-0.28308868278195665</v>
      </c>
      <c r="BV1562" s="11">
        <f>MIN(Data!AO$2:AO1562)</f>
        <v>-0.24772354995630613</v>
      </c>
      <c r="BW1562" s="11">
        <f>MIN(Data!AP$2:AP1562)</f>
        <v>-0.39191860424570141</v>
      </c>
      <c r="BX1562" s="11">
        <f>MIN(Data!AQ$2:AQ1562)</f>
        <v>-0.54746157905564874</v>
      </c>
      <c r="BZ1562" s="6">
        <v>44472</v>
      </c>
      <c r="CA1562">
        <f>VLOOKUP($BZ1562,Data!$Y$2:$AQ$3069,CA$3)</f>
        <v>1.0574147849575489E-2</v>
      </c>
      <c r="CB1562">
        <f>VLOOKUP($BZ1562,Data!$Y$2:$AQ$3069,CB$3)</f>
        <v>9.5649842537188882E-3</v>
      </c>
      <c r="CC1562">
        <f>VLOOKUP($BZ1562,Data!$Y$2:$AQ$3069,CC$3)</f>
        <v>-7.8927650780422369E-4</v>
      </c>
      <c r="CD1562">
        <f>VLOOKUP($BZ1562,Data!$Y$2:$AQ$3069,CD$3)</f>
        <v>1.5129139616095903E-2</v>
      </c>
      <c r="CE1562">
        <f>VLOOKUP($BZ1562,Data!$Y$2:$AQ$3069,CE$3)</f>
        <v>1.3245744135583881E-2</v>
      </c>
      <c r="CF1562">
        <f>VLOOKUP($BZ1562,Data!$Y$2:$AQ$3069,CF$3)</f>
        <v>2.7036151623494099E-3</v>
      </c>
      <c r="CG1562">
        <f>VLOOKUP($BZ1562,Data!$Y$2:$AQ$3069,CG$3)</f>
        <v>6.1282444450333186E-2</v>
      </c>
      <c r="CH1562">
        <f>VLOOKUP($BZ1562,Data!$Y$2:$AQ$3069,CH$3)</f>
        <v>7.9122560732858994E-3</v>
      </c>
      <c r="CI1562">
        <f>VLOOKUP($BZ1562,Data!$Y$2:$AQ$3069,CI$3)</f>
        <v>7.7035019434030308E-3</v>
      </c>
      <c r="CJ1562">
        <f>VLOOKUP($BZ1562,Data!$Y$2:$AQ$3069,CJ$3)</f>
        <v>8.7973035907204459E-3</v>
      </c>
      <c r="CK1562">
        <f>VLOOKUP($BZ1562,Data!$Y$2:$AQ$3069,CK$3)</f>
        <v>1.6210362586510027E-2</v>
      </c>
      <c r="CL1562">
        <f>VLOOKUP($BZ1562,Data!$Y$2:$AQ$3069,CL$3)</f>
        <v>-2.0303101225873036E-3</v>
      </c>
      <c r="CM1562">
        <f>VLOOKUP($BZ1562,Data!$Y$2:$AQ$3069,CM$3)</f>
        <v>-3.3214008115530907E-2</v>
      </c>
      <c r="CN1562">
        <f>VLOOKUP($BZ1562,Data!$Y$2:$AQ$3069,CN$3)</f>
        <v>-1.3938635829529833E-2</v>
      </c>
      <c r="CO1562">
        <f>VLOOKUP($BZ1562,Data!$Y$2:$AQ$3069,CO$3)</f>
        <v>-6.9082134775945488E-3</v>
      </c>
      <c r="CP1562">
        <f>VLOOKUP($BZ1562,Data!$Y$2:$AQ$3069,CP$3)</f>
        <v>2.4633860035761755E-2</v>
      </c>
      <c r="CQ1562">
        <f>VLOOKUP($BZ1562,Data!$Y$2:$AQ$3069,CQ$3)</f>
        <v>1.1081200964507154E-2</v>
      </c>
      <c r="CR1562">
        <f>VLOOKUP($BZ1562,Data!$Y$2:$AQ$3069,CR$3)</f>
        <v>9.0625582760619737E-3</v>
      </c>
    </row>
    <row r="1563" spans="1:96" x14ac:dyDescent="0.3">
      <c r="A1563" s="6">
        <v>45027</v>
      </c>
      <c r="B1563">
        <v>4.5060369345050429E-2</v>
      </c>
      <c r="C1563">
        <v>2.6497054773004958E-2</v>
      </c>
      <c r="D1563">
        <v>-1.9194764595661696E-4</v>
      </c>
      <c r="E1563">
        <v>2.4083006627008498E-2</v>
      </c>
      <c r="F1563">
        <v>1.761631426783453E-2</v>
      </c>
      <c r="G1563">
        <v>3.1229663926130028E-2</v>
      </c>
      <c r="H1563">
        <v>3.4333100507661342E-2</v>
      </c>
      <c r="I1563">
        <v>-2.1326229743376403E-3</v>
      </c>
      <c r="J1563">
        <v>3.4213300872324617E-2</v>
      </c>
      <c r="K1563">
        <v>5.3355717854106359E-2</v>
      </c>
      <c r="L1563">
        <v>4.641931476048311E-2</v>
      </c>
      <c r="M1563">
        <v>-1.411473016452241E-2</v>
      </c>
      <c r="N1563">
        <v>4.4374268007943203E-2</v>
      </c>
      <c r="O1563">
        <v>2.7396027225519816E-3</v>
      </c>
      <c r="P1563">
        <v>7.5046766611963304E-3</v>
      </c>
      <c r="Q1563">
        <v>-7.6853203535283809E-3</v>
      </c>
      <c r="R1563">
        <v>3.1124352391745137E-2</v>
      </c>
      <c r="S1563">
        <v>-8.566032185258983E-3</v>
      </c>
      <c r="U1563">
        <f>U1562*(1+B1563)</f>
        <v>2.5428309333157681</v>
      </c>
      <c r="V1563">
        <f>V1562*(1+C1563)</f>
        <v>1.9363846091937273</v>
      </c>
      <c r="W1563">
        <f>W1562*(1+D1563)</f>
        <v>0.98973091570819882</v>
      </c>
      <c r="X1563">
        <f>X1562*(1+E1563)</f>
        <v>0.11441323806271057</v>
      </c>
      <c r="Y1563">
        <f>Y1562*(1+F1563)</f>
        <v>0.69453421812186822</v>
      </c>
      <c r="Z1563">
        <f>Z1562*(1+G1563)</f>
        <v>5.2047899526256131E-2</v>
      </c>
      <c r="AA1563">
        <f>AA1562*(1+H1563)</f>
        <v>1.5635441551651021E-9</v>
      </c>
      <c r="AB1563">
        <f>AB1562*(1+I1563)</f>
        <v>1.3074491007849815E-4</v>
      </c>
      <c r="AC1563">
        <f>AC1562*(1+J1563)</f>
        <v>0.31928354026688699</v>
      </c>
      <c r="AD1563">
        <f>AD1562*(1+K1563)</f>
        <v>-4.5981602501924415E-26</v>
      </c>
      <c r="AE1563">
        <f>AE1562*(1+L1563)</f>
        <v>8.1112310441007196E-2</v>
      </c>
      <c r="AF1563">
        <f>AF1562*(1+M1563)</f>
        <v>8.9606343100454358E-3</v>
      </c>
      <c r="AG1563">
        <f>AG1562*(1+N1563)</f>
        <v>4.0439417907283885E-2</v>
      </c>
      <c r="AH1563">
        <f>AH1562*(1+O1563)</f>
        <v>1.2630635251844947E-2</v>
      </c>
      <c r="AI1563">
        <f>AI1562*(1+P1563)</f>
        <v>0.10198567849140146</v>
      </c>
      <c r="AJ1563">
        <f>AJ1562*(1+Q1563)</f>
        <v>0.4223003406655465</v>
      </c>
      <c r="AK1563">
        <f>AK1562*(1+R1563)</f>
        <v>7.709030712636378E-20</v>
      </c>
      <c r="AL1563">
        <f>AL1562*(1+S1563)</f>
        <v>1.0857413784063255E-2</v>
      </c>
      <c r="AN1563" s="11">
        <f>MAX(Data!Z$2:Z1563)</f>
        <v>0.3325562469746734</v>
      </c>
      <c r="AO1563" s="11">
        <f>MAX(Data!AA$2:AA1563)</f>
        <v>0.55235756797848168</v>
      </c>
      <c r="AP1563" s="11">
        <f>MAX(Data!AB$2:AB1563)</f>
        <v>0.13489124348686207</v>
      </c>
      <c r="AQ1563" s="11">
        <f>MAX(Data!AC$2:AC1563)</f>
        <v>1.413959458263256</v>
      </c>
      <c r="AR1563" s="11">
        <f>MAX(Data!AD$2:AD1563)</f>
        <v>0.61647281771882045</v>
      </c>
      <c r="AS1563" s="11">
        <f>MAX(Data!AE$2:AE1563)</f>
        <v>0.55378463538899148</v>
      </c>
      <c r="AT1563" s="11">
        <f>MAX(Data!AF$2:AF1563)</f>
        <v>14.929002377831948</v>
      </c>
      <c r="AU1563" s="11">
        <f>MAX(Data!AG$2:AG1563)</f>
        <v>1.1663682870903871</v>
      </c>
      <c r="AV1563" s="11">
        <f>MAX(Data!AH$2:AH1563)</f>
        <v>0.67260239467942518</v>
      </c>
      <c r="AW1563" s="11">
        <f>MAX(Data!AI$2:AI1563)</f>
        <v>9.7371895493711662</v>
      </c>
      <c r="AX1563" s="11">
        <f>MAX(Data!AJ$2:AJ1563)</f>
        <v>1.1071019080587854</v>
      </c>
      <c r="AY1563" s="11">
        <f>MAX(Data!AK$2:AK1563)</f>
        <v>0.55895984411737187</v>
      </c>
      <c r="AZ1563" s="11">
        <f>MAX(Data!AL$2:AL1563)</f>
        <v>0.39681570485612377</v>
      </c>
      <c r="BA1563" s="11">
        <f>MAX(Data!AM$2:AM1563)</f>
        <v>1.7752914614297381</v>
      </c>
      <c r="BB1563" s="11">
        <f>MAX(Data!AN$2:AN1563)</f>
        <v>1.0381690010203133</v>
      </c>
      <c r="BC1563" s="11">
        <f>MAX(Data!AO$2:AO1563)</f>
        <v>0.86768807536124037</v>
      </c>
      <c r="BD1563" s="11">
        <f>MAX(Data!AP$2:AP1563)</f>
        <v>1.0853205686310363</v>
      </c>
      <c r="BE1563" s="11">
        <f>MAX(Data!AQ$2:AQ1563)</f>
        <v>1.7788564269702365</v>
      </c>
      <c r="BF1563" s="11"/>
      <c r="BG1563" s="11">
        <f>MIN(Data!Z$2:Z1563)</f>
        <v>-0.20161019740525501</v>
      </c>
      <c r="BH1563" s="11">
        <f>MIN(Data!AA$2:AA1563)</f>
        <v>-0.53003934143705722</v>
      </c>
      <c r="BI1563" s="11">
        <f>MIN(Data!AB$2:AB1563)</f>
        <v>-0.24673462487516368</v>
      </c>
      <c r="BJ1563" s="11">
        <f>MIN(Data!AC$2:AC1563)</f>
        <v>-0.39121028217304415</v>
      </c>
      <c r="BK1563" s="11">
        <f>MIN(Data!AD$2:AD1563)</f>
        <v>-0.38010072435381315</v>
      </c>
      <c r="BL1563" s="11">
        <f>MIN(Data!AE$2:AE1563)</f>
        <v>-0.22477080914163478</v>
      </c>
      <c r="BM1563" s="11">
        <f>MIN(Data!AF$2:AF1563)</f>
        <v>-0.90606661271331335</v>
      </c>
      <c r="BN1563" s="11">
        <f>MIN(Data!AG$2:AG1563)</f>
        <v>-0.48448637716553467</v>
      </c>
      <c r="BO1563" s="11">
        <f>MIN(Data!AH$2:AH1563)</f>
        <v>-0.32192011414833749</v>
      </c>
      <c r="BP1563" s="11">
        <f>MIN(Data!AI$2:AI1563)</f>
        <v>-0.93324337445349625</v>
      </c>
      <c r="BQ1563" s="11">
        <f>MIN(Data!AJ$2:AJ1563)</f>
        <v>-0.44011929440645009</v>
      </c>
      <c r="BR1563" s="11">
        <f>MIN(Data!AK$2:AK1563)</f>
        <v>-0.45255162817950667</v>
      </c>
      <c r="BS1563" s="11">
        <f>MIN(Data!AL$2:AL1563)</f>
        <v>-0.36889302077954444</v>
      </c>
      <c r="BT1563" s="11">
        <f>MIN(Data!AM$2:AM1563)</f>
        <v>-0.43671777908197495</v>
      </c>
      <c r="BU1563" s="11">
        <f>MIN(Data!AN$2:AN1563)</f>
        <v>-0.28308868278195665</v>
      </c>
      <c r="BV1563" s="11">
        <f>MIN(Data!AO$2:AO1563)</f>
        <v>-0.24772354995630613</v>
      </c>
      <c r="BW1563" s="11">
        <f>MIN(Data!AP$2:AP1563)</f>
        <v>-0.39191860424570141</v>
      </c>
      <c r="BX1563" s="11">
        <f>MIN(Data!AQ$2:AQ1563)</f>
        <v>-0.54746157905564874</v>
      </c>
      <c r="BZ1563" s="6">
        <v>44473</v>
      </c>
      <c r="CA1563">
        <f>VLOOKUP($BZ1563,Data!$Y$2:$AQ$3069,CA$3)</f>
        <v>2.0240286782505834E-2</v>
      </c>
      <c r="CB1563">
        <f>VLOOKUP($BZ1563,Data!$Y$2:$AQ$3069,CB$3)</f>
        <v>-1.052907104397293E-2</v>
      </c>
      <c r="CC1563">
        <f>VLOOKUP($BZ1563,Data!$Y$2:$AQ$3069,CC$3)</f>
        <v>-2.5985781892583622E-4</v>
      </c>
      <c r="CD1563">
        <f>VLOOKUP($BZ1563,Data!$Y$2:$AQ$3069,CD$3)</f>
        <v>-1.1482404209021066E-2</v>
      </c>
      <c r="CE1563">
        <f>VLOOKUP($BZ1563,Data!$Y$2:$AQ$3069,CE$3)</f>
        <v>9.4713531115028643E-2</v>
      </c>
      <c r="CF1563">
        <f>VLOOKUP($BZ1563,Data!$Y$2:$AQ$3069,CF$3)</f>
        <v>-2.053652356887439E-2</v>
      </c>
      <c r="CG1563">
        <f>VLOOKUP($BZ1563,Data!$Y$2:$AQ$3069,CG$3)</f>
        <v>-3.697663767006764E-2</v>
      </c>
      <c r="CH1563">
        <f>VLOOKUP($BZ1563,Data!$Y$2:$AQ$3069,CH$3)</f>
        <v>2.3348073205351205E-2</v>
      </c>
      <c r="CI1563">
        <f>VLOOKUP($BZ1563,Data!$Y$2:$AQ$3069,CI$3)</f>
        <v>-2.0002763087490896E-2</v>
      </c>
      <c r="CJ1563">
        <f>VLOOKUP($BZ1563,Data!$Y$2:$AQ$3069,CJ$3)</f>
        <v>2.473234273771303E-2</v>
      </c>
      <c r="CK1563">
        <f>VLOOKUP($BZ1563,Data!$Y$2:$AQ$3069,CK$3)</f>
        <v>0.26115506378012665</v>
      </c>
      <c r="CL1563">
        <f>VLOOKUP($BZ1563,Data!$Y$2:$AQ$3069,CL$3)</f>
        <v>2.9932194914730634E-2</v>
      </c>
      <c r="CM1563">
        <f>VLOOKUP($BZ1563,Data!$Y$2:$AQ$3069,CM$3)</f>
        <v>-8.4823971437185657E-3</v>
      </c>
      <c r="CN1563">
        <f>VLOOKUP($BZ1563,Data!$Y$2:$AQ$3069,CN$3)</f>
        <v>-2.5363959019773643E-2</v>
      </c>
      <c r="CO1563">
        <f>VLOOKUP($BZ1563,Data!$Y$2:$AQ$3069,CO$3)</f>
        <v>-1.6522296252007063E-2</v>
      </c>
      <c r="CP1563">
        <f>VLOOKUP($BZ1563,Data!$Y$2:$AQ$3069,CP$3)</f>
        <v>1.910454222899088E-2</v>
      </c>
      <c r="CQ1563">
        <f>VLOOKUP($BZ1563,Data!$Y$2:$AQ$3069,CQ$3)</f>
        <v>1.3724246853171683E-2</v>
      </c>
      <c r="CR1563">
        <f>VLOOKUP($BZ1563,Data!$Y$2:$AQ$3069,CR$3)</f>
        <v>2.4104105913800061E-2</v>
      </c>
    </row>
    <row r="1564" spans="1:96" x14ac:dyDescent="0.3">
      <c r="A1564" s="6">
        <v>45028</v>
      </c>
      <c r="B1564">
        <v>2.0126611913703827E-2</v>
      </c>
      <c r="C1564">
        <v>-8.9108912764520234E-3</v>
      </c>
      <c r="D1564">
        <v>-1.1283275192895478E-4</v>
      </c>
      <c r="E1564">
        <v>-1.446777781687313E-3</v>
      </c>
      <c r="F1564">
        <v>-7.0566332038830863E-3</v>
      </c>
      <c r="G1564">
        <v>-1.0882198043625219E-2</v>
      </c>
      <c r="H1564">
        <v>-1.5996443144778941E-2</v>
      </c>
      <c r="I1564">
        <v>2.0392652040767279E-2</v>
      </c>
      <c r="J1564">
        <v>4.2893957299365189E-3</v>
      </c>
      <c r="K1564">
        <v>2.5413600137258349E-2</v>
      </c>
      <c r="L1564">
        <v>1.3987533339117982E-2</v>
      </c>
      <c r="M1564">
        <v>-2.1221895839715489E-2</v>
      </c>
      <c r="N1564">
        <v>-2.5891261266591047E-2</v>
      </c>
      <c r="O1564">
        <v>-1.2369642548779572E-2</v>
      </c>
      <c r="P1564">
        <v>-2.3750618673073942E-3</v>
      </c>
      <c r="Q1564">
        <v>1.7774557300223499E-2</v>
      </c>
      <c r="R1564">
        <v>2.642721503073775E-2</v>
      </c>
      <c r="S1564">
        <v>-2.5593222006692777E-2</v>
      </c>
      <c r="U1564">
        <f>U1563*(1+B1564)</f>
        <v>2.5940095046727758</v>
      </c>
      <c r="V1564">
        <f>V1563*(1+C1564)</f>
        <v>1.919129696471807</v>
      </c>
      <c r="W1564">
        <f>W1563*(1+D1564)</f>
        <v>0.98961924164531023</v>
      </c>
      <c r="X1564">
        <f>X1563*(1+E1564)</f>
        <v>0.11424770753195054</v>
      </c>
      <c r="Y1564">
        <f>Y1563*(1+F1564)</f>
        <v>0.68963314489703653</v>
      </c>
      <c r="Z1564">
        <f>Z1563*(1+G1564)</f>
        <v>5.1481503975856706E-2</v>
      </c>
      <c r="AA1564">
        <f>AA1563*(1+H1564)</f>
        <v>1.538533009982652E-9</v>
      </c>
      <c r="AB1564">
        <f>AB1563*(1+I1564)</f>
        <v>1.3341114553583038E-4</v>
      </c>
      <c r="AC1564">
        <f>AC1563*(1+J1564)</f>
        <v>0.32065307372114682</v>
      </c>
      <c r="AD1564">
        <f>AD1563*(1+K1564)</f>
        <v>-4.7150160561578677E-26</v>
      </c>
      <c r="AE1564">
        <f>AE1563*(1+L1564)</f>
        <v>8.2246871587513676E-2</v>
      </c>
      <c r="AF1564">
        <f>AF1563*(1+M1564)</f>
        <v>8.7704726620598718E-3</v>
      </c>
      <c r="AG1564">
        <f>AG1563*(1+N1564)</f>
        <v>3.9392390372777537E-2</v>
      </c>
      <c r="AH1564">
        <f>AH1563*(1+O1564)</f>
        <v>1.247439880861561E-2</v>
      </c>
      <c r="AI1564">
        <f>AI1563*(1+P1564)</f>
        <v>0.10174345619540506</v>
      </c>
      <c r="AJ1564">
        <f>AJ1563*(1+Q1564)</f>
        <v>0.42980654226861015</v>
      </c>
      <c r="AK1564">
        <f>AK1563*(1+R1564)</f>
        <v>7.9127589249577798E-20</v>
      </c>
      <c r="AL1564">
        <f>AL1563*(1+S1564)</f>
        <v>1.0579537582669198E-2</v>
      </c>
      <c r="AN1564" s="11">
        <f>MAX(Data!Z$2:Z1564)</f>
        <v>0.3325562469746734</v>
      </c>
      <c r="AO1564" s="11">
        <f>MAX(Data!AA$2:AA1564)</f>
        <v>0.55235756797848168</v>
      </c>
      <c r="AP1564" s="11">
        <f>MAX(Data!AB$2:AB1564)</f>
        <v>0.13489124348686207</v>
      </c>
      <c r="AQ1564" s="11">
        <f>MAX(Data!AC$2:AC1564)</f>
        <v>1.413959458263256</v>
      </c>
      <c r="AR1564" s="11">
        <f>MAX(Data!AD$2:AD1564)</f>
        <v>0.61647281771882045</v>
      </c>
      <c r="AS1564" s="11">
        <f>MAX(Data!AE$2:AE1564)</f>
        <v>0.55378463538899148</v>
      </c>
      <c r="AT1564" s="11">
        <f>MAX(Data!AF$2:AF1564)</f>
        <v>14.929002377831948</v>
      </c>
      <c r="AU1564" s="11">
        <f>MAX(Data!AG$2:AG1564)</f>
        <v>1.1663682870903871</v>
      </c>
      <c r="AV1564" s="11">
        <f>MAX(Data!AH$2:AH1564)</f>
        <v>0.67260239467942518</v>
      </c>
      <c r="AW1564" s="11">
        <f>MAX(Data!AI$2:AI1564)</f>
        <v>9.7371895493711662</v>
      </c>
      <c r="AX1564" s="11">
        <f>MAX(Data!AJ$2:AJ1564)</f>
        <v>1.1071019080587854</v>
      </c>
      <c r="AY1564" s="11">
        <f>MAX(Data!AK$2:AK1564)</f>
        <v>0.55895984411737187</v>
      </c>
      <c r="AZ1564" s="11">
        <f>MAX(Data!AL$2:AL1564)</f>
        <v>0.39681570485612377</v>
      </c>
      <c r="BA1564" s="11">
        <f>MAX(Data!AM$2:AM1564)</f>
        <v>1.7752914614297381</v>
      </c>
      <c r="BB1564" s="11">
        <f>MAX(Data!AN$2:AN1564)</f>
        <v>1.0381690010203133</v>
      </c>
      <c r="BC1564" s="11">
        <f>MAX(Data!AO$2:AO1564)</f>
        <v>0.86768807536124037</v>
      </c>
      <c r="BD1564" s="11">
        <f>MAX(Data!AP$2:AP1564)</f>
        <v>1.0853205686310363</v>
      </c>
      <c r="BE1564" s="11">
        <f>MAX(Data!AQ$2:AQ1564)</f>
        <v>1.7788564269702365</v>
      </c>
      <c r="BF1564" s="11"/>
      <c r="BG1564" s="11">
        <f>MIN(Data!Z$2:Z1564)</f>
        <v>-0.20161019740525501</v>
      </c>
      <c r="BH1564" s="11">
        <f>MIN(Data!AA$2:AA1564)</f>
        <v>-0.53003934143705722</v>
      </c>
      <c r="BI1564" s="11">
        <f>MIN(Data!AB$2:AB1564)</f>
        <v>-0.24673462487516368</v>
      </c>
      <c r="BJ1564" s="11">
        <f>MIN(Data!AC$2:AC1564)</f>
        <v>-0.39121028217304415</v>
      </c>
      <c r="BK1564" s="11">
        <f>MIN(Data!AD$2:AD1564)</f>
        <v>-0.38010072435381315</v>
      </c>
      <c r="BL1564" s="11">
        <f>MIN(Data!AE$2:AE1564)</f>
        <v>-0.22477080914163478</v>
      </c>
      <c r="BM1564" s="11">
        <f>MIN(Data!AF$2:AF1564)</f>
        <v>-0.90606661271331335</v>
      </c>
      <c r="BN1564" s="11">
        <f>MIN(Data!AG$2:AG1564)</f>
        <v>-0.48448637716553467</v>
      </c>
      <c r="BO1564" s="11">
        <f>MIN(Data!AH$2:AH1564)</f>
        <v>-0.32192011414833749</v>
      </c>
      <c r="BP1564" s="11">
        <f>MIN(Data!AI$2:AI1564)</f>
        <v>-0.93324337445349625</v>
      </c>
      <c r="BQ1564" s="11">
        <f>MIN(Data!AJ$2:AJ1564)</f>
        <v>-0.44011929440645009</v>
      </c>
      <c r="BR1564" s="11">
        <f>MIN(Data!AK$2:AK1564)</f>
        <v>-0.45255162817950667</v>
      </c>
      <c r="BS1564" s="11">
        <f>MIN(Data!AL$2:AL1564)</f>
        <v>-0.36889302077954444</v>
      </c>
      <c r="BT1564" s="11">
        <f>MIN(Data!AM$2:AM1564)</f>
        <v>-0.43671777908197495</v>
      </c>
      <c r="BU1564" s="11">
        <f>MIN(Data!AN$2:AN1564)</f>
        <v>-0.28308868278195665</v>
      </c>
      <c r="BV1564" s="11">
        <f>MIN(Data!AO$2:AO1564)</f>
        <v>-0.24772354995630613</v>
      </c>
      <c r="BW1564" s="11">
        <f>MIN(Data!AP$2:AP1564)</f>
        <v>-0.39191860424570141</v>
      </c>
      <c r="BX1564" s="11">
        <f>MIN(Data!AQ$2:AQ1564)</f>
        <v>-0.54746157905564874</v>
      </c>
      <c r="BZ1564" s="6">
        <v>44474</v>
      </c>
      <c r="CA1564">
        <f>VLOOKUP($BZ1564,Data!$Y$2:$AQ$3069,CA$3)</f>
        <v>4.8898711794985616E-2</v>
      </c>
      <c r="CB1564">
        <f>VLOOKUP($BZ1564,Data!$Y$2:$AQ$3069,CB$3)</f>
        <v>3.8353965670272626E-2</v>
      </c>
      <c r="CC1564">
        <f>VLOOKUP($BZ1564,Data!$Y$2:$AQ$3069,CC$3)</f>
        <v>3.9451616531725037E-4</v>
      </c>
      <c r="CD1564">
        <f>VLOOKUP($BZ1564,Data!$Y$2:$AQ$3069,CD$3)</f>
        <v>3.9928631863964621E-2</v>
      </c>
      <c r="CE1564">
        <f>VLOOKUP($BZ1564,Data!$Y$2:$AQ$3069,CE$3)</f>
        <v>3.4844422440342554E-2</v>
      </c>
      <c r="CF1564">
        <f>VLOOKUP($BZ1564,Data!$Y$2:$AQ$3069,CF$3)</f>
        <v>4.6226465292390662E-2</v>
      </c>
      <c r="CG1564">
        <f>VLOOKUP($BZ1564,Data!$Y$2:$AQ$3069,CG$3)</f>
        <v>9.7708505399512355E-2</v>
      </c>
      <c r="CH1564">
        <f>VLOOKUP($BZ1564,Data!$Y$2:$AQ$3069,CH$3)</f>
        <v>-5.5856044480115472E-3</v>
      </c>
      <c r="CI1564">
        <f>VLOOKUP($BZ1564,Data!$Y$2:$AQ$3069,CI$3)</f>
        <v>3.9228848225070057E-2</v>
      </c>
      <c r="CJ1564">
        <f>VLOOKUP($BZ1564,Data!$Y$2:$AQ$3069,CJ$3)</f>
        <v>4.2823082102710713E-2</v>
      </c>
      <c r="CK1564">
        <f>VLOOKUP($BZ1564,Data!$Y$2:$AQ$3069,CK$3)</f>
        <v>-0.20983575944518179</v>
      </c>
      <c r="CL1564">
        <f>VLOOKUP($BZ1564,Data!$Y$2:$AQ$3069,CL$3)</f>
        <v>4.2757839827279216E-2</v>
      </c>
      <c r="CM1564">
        <f>VLOOKUP($BZ1564,Data!$Y$2:$AQ$3069,CM$3)</f>
        <v>0.12502685657629856</v>
      </c>
      <c r="CN1564">
        <f>VLOOKUP($BZ1564,Data!$Y$2:$AQ$3069,CN$3)</f>
        <v>5.6784979484780666E-2</v>
      </c>
      <c r="CO1564">
        <f>VLOOKUP($BZ1564,Data!$Y$2:$AQ$3069,CO$3)</f>
        <v>2.6213567072583353E-2</v>
      </c>
      <c r="CP1564">
        <f>VLOOKUP($BZ1564,Data!$Y$2:$AQ$3069,CP$3)</f>
        <v>2.6201228115472142E-2</v>
      </c>
      <c r="CQ1564">
        <f>VLOOKUP($BZ1564,Data!$Y$2:$AQ$3069,CQ$3)</f>
        <v>1.5422032424085316E-2</v>
      </c>
      <c r="CR1564">
        <f>VLOOKUP($BZ1564,Data!$Y$2:$AQ$3069,CR$3)</f>
        <v>4.8053939055329462E-3</v>
      </c>
    </row>
    <row r="1565" spans="1:96" x14ac:dyDescent="0.3">
      <c r="A1565" s="6">
        <v>45029</v>
      </c>
      <c r="B1565">
        <v>-1.1860754719320507E-2</v>
      </c>
      <c r="C1565">
        <v>1.431074056452584E-2</v>
      </c>
      <c r="D1565">
        <v>-2.5884882228742874E-4</v>
      </c>
      <c r="E1565">
        <v>-2.3486619588260527E-2</v>
      </c>
      <c r="F1565">
        <v>-8.7081761570120732E-3</v>
      </c>
      <c r="G1565">
        <v>-1.7856050493443056E-2</v>
      </c>
      <c r="H1565">
        <v>-1.1514225220101232E-2</v>
      </c>
      <c r="I1565">
        <v>-4.5116189204316079E-2</v>
      </c>
      <c r="J1565">
        <v>-2.22460783820186E-2</v>
      </c>
      <c r="K1565">
        <v>-7.802734310932799E-3</v>
      </c>
      <c r="L1565">
        <v>-1.7366777829210006E-2</v>
      </c>
      <c r="M1565">
        <v>3.5832703743277156E-2</v>
      </c>
      <c r="N1565">
        <v>-7.1219517753021658E-3</v>
      </c>
      <c r="O1565">
        <v>-2.1631423960026219E-2</v>
      </c>
      <c r="P1565">
        <v>-1.4562839985401524E-2</v>
      </c>
      <c r="Q1565">
        <v>1.8906494327100086E-3</v>
      </c>
      <c r="R1565">
        <v>-2.3659478946416054E-2</v>
      </c>
      <c r="S1565">
        <v>-1.088930199823542E-2</v>
      </c>
      <c r="U1565">
        <f>U1564*(1+B1565)</f>
        <v>2.5632425941982659</v>
      </c>
      <c r="V1565">
        <f>V1564*(1+C1565)</f>
        <v>1.946593863667692</v>
      </c>
      <c r="W1565">
        <f>W1564*(1+D1565)</f>
        <v>0.98936307987009731</v>
      </c>
      <c r="X1565">
        <f>X1564*(1+E1565)</f>
        <v>0.11156441508631677</v>
      </c>
      <c r="Y1565">
        <f>Y1564*(1+F1565)</f>
        <v>0.68362769798755896</v>
      </c>
      <c r="Z1565">
        <f>Z1564*(1+G1565)</f>
        <v>5.0562247641385415E-2</v>
      </c>
      <c r="AA1565">
        <f>AA1564*(1+H1565)</f>
        <v>1.5208179943971514E-9</v>
      </c>
      <c r="AB1565">
        <f>AB1564*(1+I1565)</f>
        <v>1.2739214305187131E-4</v>
      </c>
      <c r="AC1565">
        <f>AC1564*(1+J1565)</f>
        <v>0.31351980030971099</v>
      </c>
      <c r="AD1565">
        <f>AD1564*(1+K1565)</f>
        <v>-4.6782260385998858E-26</v>
      </c>
      <c r="AE1565">
        <f>AE1564*(1+L1565)</f>
        <v>8.081850844150576E-2</v>
      </c>
      <c r="AF1565">
        <f>AF1564*(1+M1565)</f>
        <v>9.0847424106479738E-3</v>
      </c>
      <c r="AG1565">
        <f>AG1564*(1+N1565)</f>
        <v>3.9111839668228739E-2</v>
      </c>
      <c r="AH1565">
        <f>AH1564*(1+O1565)</f>
        <v>1.2204559799339999E-2</v>
      </c>
      <c r="AI1565">
        <f>AI1564*(1+P1565)</f>
        <v>0.10026178252326967</v>
      </c>
      <c r="AJ1565">
        <f>AJ1564*(1+Q1565)</f>
        <v>0.43061915576392534</v>
      </c>
      <c r="AK1565">
        <f>AK1564*(1+R1565)</f>
        <v>7.7255471717646749E-20</v>
      </c>
      <c r="AL1565">
        <f>AL1564*(1+S1565)</f>
        <v>1.0464333802929831E-2</v>
      </c>
      <c r="AN1565" s="11">
        <f>MAX(Data!Z$2:Z1565)</f>
        <v>0.3325562469746734</v>
      </c>
      <c r="AO1565" s="11">
        <f>MAX(Data!AA$2:AA1565)</f>
        <v>0.55235756797848168</v>
      </c>
      <c r="AP1565" s="11">
        <f>MAX(Data!AB$2:AB1565)</f>
        <v>0.13489124348686207</v>
      </c>
      <c r="AQ1565" s="11">
        <f>MAX(Data!AC$2:AC1565)</f>
        <v>1.413959458263256</v>
      </c>
      <c r="AR1565" s="11">
        <f>MAX(Data!AD$2:AD1565)</f>
        <v>0.61647281771882045</v>
      </c>
      <c r="AS1565" s="11">
        <f>MAX(Data!AE$2:AE1565)</f>
        <v>0.55378463538899148</v>
      </c>
      <c r="AT1565" s="11">
        <f>MAX(Data!AF$2:AF1565)</f>
        <v>14.929002377831948</v>
      </c>
      <c r="AU1565" s="11">
        <f>MAX(Data!AG$2:AG1565)</f>
        <v>1.1663682870903871</v>
      </c>
      <c r="AV1565" s="11">
        <f>MAX(Data!AH$2:AH1565)</f>
        <v>0.67260239467942518</v>
      </c>
      <c r="AW1565" s="11">
        <f>MAX(Data!AI$2:AI1565)</f>
        <v>9.7371895493711662</v>
      </c>
      <c r="AX1565" s="11">
        <f>MAX(Data!AJ$2:AJ1565)</f>
        <v>1.1071019080587854</v>
      </c>
      <c r="AY1565" s="11">
        <f>MAX(Data!AK$2:AK1565)</f>
        <v>0.55895984411737187</v>
      </c>
      <c r="AZ1565" s="11">
        <f>MAX(Data!AL$2:AL1565)</f>
        <v>0.39681570485612377</v>
      </c>
      <c r="BA1565" s="11">
        <f>MAX(Data!AM$2:AM1565)</f>
        <v>1.7752914614297381</v>
      </c>
      <c r="BB1565" s="11">
        <f>MAX(Data!AN$2:AN1565)</f>
        <v>1.0381690010203133</v>
      </c>
      <c r="BC1565" s="11">
        <f>MAX(Data!AO$2:AO1565)</f>
        <v>0.86768807536124037</v>
      </c>
      <c r="BD1565" s="11">
        <f>MAX(Data!AP$2:AP1565)</f>
        <v>1.0853205686310363</v>
      </c>
      <c r="BE1565" s="11">
        <f>MAX(Data!AQ$2:AQ1565)</f>
        <v>1.7788564269702365</v>
      </c>
      <c r="BF1565" s="11"/>
      <c r="BG1565" s="11">
        <f>MIN(Data!Z$2:Z1565)</f>
        <v>-0.20161019740525501</v>
      </c>
      <c r="BH1565" s="11">
        <f>MIN(Data!AA$2:AA1565)</f>
        <v>-0.53003934143705722</v>
      </c>
      <c r="BI1565" s="11">
        <f>MIN(Data!AB$2:AB1565)</f>
        <v>-0.24673462487516368</v>
      </c>
      <c r="BJ1565" s="11">
        <f>MIN(Data!AC$2:AC1565)</f>
        <v>-0.39121028217304415</v>
      </c>
      <c r="BK1565" s="11">
        <f>MIN(Data!AD$2:AD1565)</f>
        <v>-0.38010072435381315</v>
      </c>
      <c r="BL1565" s="11">
        <f>MIN(Data!AE$2:AE1565)</f>
        <v>-0.22477080914163478</v>
      </c>
      <c r="BM1565" s="11">
        <f>MIN(Data!AF$2:AF1565)</f>
        <v>-0.90606661271331335</v>
      </c>
      <c r="BN1565" s="11">
        <f>MIN(Data!AG$2:AG1565)</f>
        <v>-0.48448637716553467</v>
      </c>
      <c r="BO1565" s="11">
        <f>MIN(Data!AH$2:AH1565)</f>
        <v>-0.32192011414833749</v>
      </c>
      <c r="BP1565" s="11">
        <f>MIN(Data!AI$2:AI1565)</f>
        <v>-0.93324337445349625</v>
      </c>
      <c r="BQ1565" s="11">
        <f>MIN(Data!AJ$2:AJ1565)</f>
        <v>-0.44011929440645009</v>
      </c>
      <c r="BR1565" s="11">
        <f>MIN(Data!AK$2:AK1565)</f>
        <v>-0.45255162817950667</v>
      </c>
      <c r="BS1565" s="11">
        <f>MIN(Data!AL$2:AL1565)</f>
        <v>-0.36889302077954444</v>
      </c>
      <c r="BT1565" s="11">
        <f>MIN(Data!AM$2:AM1565)</f>
        <v>-0.43671777908197495</v>
      </c>
      <c r="BU1565" s="11">
        <f>MIN(Data!AN$2:AN1565)</f>
        <v>-0.28308868278195665</v>
      </c>
      <c r="BV1565" s="11">
        <f>MIN(Data!AO$2:AO1565)</f>
        <v>-0.24772354995630613</v>
      </c>
      <c r="BW1565" s="11">
        <f>MIN(Data!AP$2:AP1565)</f>
        <v>-0.39191860424570141</v>
      </c>
      <c r="BX1565" s="11">
        <f>MIN(Data!AQ$2:AQ1565)</f>
        <v>-0.54746157905564874</v>
      </c>
      <c r="BZ1565" s="6">
        <v>44475</v>
      </c>
      <c r="CA1565">
        <f>VLOOKUP($BZ1565,Data!$Y$2:$AQ$3069,CA$3)</f>
        <v>7.2500182631918084E-2</v>
      </c>
      <c r="CB1565">
        <f>VLOOKUP($BZ1565,Data!$Y$2:$AQ$3069,CB$3)</f>
        <v>2.0405366227434982E-2</v>
      </c>
      <c r="CC1565">
        <f>VLOOKUP($BZ1565,Data!$Y$2:$AQ$3069,CC$3)</f>
        <v>-2.0953610469600543E-3</v>
      </c>
      <c r="CD1565">
        <f>VLOOKUP($BZ1565,Data!$Y$2:$AQ$3069,CD$3)</f>
        <v>-6.4678751094967455E-3</v>
      </c>
      <c r="CE1565">
        <f>VLOOKUP($BZ1565,Data!$Y$2:$AQ$3069,CE$3)</f>
        <v>3.4032775535275022E-3</v>
      </c>
      <c r="CF1565">
        <f>VLOOKUP($BZ1565,Data!$Y$2:$AQ$3069,CF$3)</f>
        <v>1.5286084569879505E-2</v>
      </c>
      <c r="CG1565">
        <f>VLOOKUP($BZ1565,Data!$Y$2:$AQ$3069,CG$3)</f>
        <v>0.13213572197544321</v>
      </c>
      <c r="CH1565">
        <f>VLOOKUP($BZ1565,Data!$Y$2:$AQ$3069,CH$3)</f>
        <v>3.2854590404947856E-2</v>
      </c>
      <c r="CI1565">
        <f>VLOOKUP($BZ1565,Data!$Y$2:$AQ$3069,CI$3)</f>
        <v>2.9186075592195871E-2</v>
      </c>
      <c r="CJ1565">
        <f>VLOOKUP($BZ1565,Data!$Y$2:$AQ$3069,CJ$3)</f>
        <v>7.1189500435917763E-2</v>
      </c>
      <c r="CK1565">
        <f>VLOOKUP($BZ1565,Data!$Y$2:$AQ$3069,CK$3)</f>
        <v>-2.4213142731178101E-2</v>
      </c>
      <c r="CL1565">
        <f>VLOOKUP($BZ1565,Data!$Y$2:$AQ$3069,CL$3)</f>
        <v>9.1482525159062564E-2</v>
      </c>
      <c r="CM1565">
        <f>VLOOKUP($BZ1565,Data!$Y$2:$AQ$3069,CM$3)</f>
        <v>4.7310005664381496E-2</v>
      </c>
      <c r="CN1565">
        <f>VLOOKUP($BZ1565,Data!$Y$2:$AQ$3069,CN$3)</f>
        <v>3.9095099209352759E-2</v>
      </c>
      <c r="CO1565">
        <f>VLOOKUP($BZ1565,Data!$Y$2:$AQ$3069,CO$3)</f>
        <v>0.11478584644040905</v>
      </c>
      <c r="CP1565">
        <f>VLOOKUP($BZ1565,Data!$Y$2:$AQ$3069,CP$3)</f>
        <v>5.6679081230461864E-2</v>
      </c>
      <c r="CQ1565">
        <f>VLOOKUP($BZ1565,Data!$Y$2:$AQ$3069,CQ$3)</f>
        <v>7.3737993302090327E-2</v>
      </c>
      <c r="CR1565">
        <f>VLOOKUP($BZ1565,Data!$Y$2:$AQ$3069,CR$3)</f>
        <v>1.4494874365650702E-2</v>
      </c>
    </row>
    <row r="1566" spans="1:96" x14ac:dyDescent="0.3">
      <c r="A1566" s="6">
        <v>45030</v>
      </c>
      <c r="B1566">
        <v>1.6611078169325284E-2</v>
      </c>
      <c r="C1566">
        <v>4.7078200100353136E-2</v>
      </c>
      <c r="D1566">
        <v>9.7023697253051724E-4</v>
      </c>
      <c r="E1566">
        <v>1.6530555697549045E-2</v>
      </c>
      <c r="F1566">
        <v>4.7557741792994393E-2</v>
      </c>
      <c r="G1566">
        <v>2.2473336228604153E-2</v>
      </c>
      <c r="H1566">
        <v>2.7968382385242532E-2</v>
      </c>
      <c r="I1566">
        <v>1.6090250825421745E-2</v>
      </c>
      <c r="J1566">
        <v>2.2331371607889221E-2</v>
      </c>
      <c r="K1566">
        <v>-1.5349292954422651E-2</v>
      </c>
      <c r="L1566">
        <v>-1.6112575795451813E-2</v>
      </c>
      <c r="M1566">
        <v>-3.3481578384875539E-2</v>
      </c>
      <c r="N1566">
        <v>1.6631834712169172E-2</v>
      </c>
      <c r="O1566">
        <v>2.2197031889176086E-2</v>
      </c>
      <c r="P1566">
        <v>1.7671213976847139E-2</v>
      </c>
      <c r="Q1566">
        <v>-1.7442981837624122E-3</v>
      </c>
      <c r="R1566">
        <v>2.5388529356731686E-2</v>
      </c>
      <c r="S1566">
        <v>2.8765321501653819E-2</v>
      </c>
      <c r="U1566">
        <f>U1565*(1+B1566)</f>
        <v>2.6058208172974378</v>
      </c>
      <c r="V1566">
        <f>V1565*(1+C1566)</f>
        <v>2.038235999095559</v>
      </c>
      <c r="W1566">
        <f>W1565*(1+D1566)</f>
        <v>0.990322996509444</v>
      </c>
      <c r="X1566">
        <f>X1565*(1+E1566)</f>
        <v>0.11340863686376561</v>
      </c>
      <c r="Y1566">
        <f>Y1565*(1+F1566)</f>
        <v>0.71613948753099044</v>
      </c>
      <c r="Z1566">
        <f>Z1565*(1+G1566)</f>
        <v>5.1698550033104224E-2</v>
      </c>
      <c r="AA1566">
        <f>AA1565*(1+H1566)</f>
        <v>1.5633528136028086E-9</v>
      </c>
      <c r="AB1566">
        <f>AB1565*(1+I1566)</f>
        <v>1.2944191458676393E-4</v>
      </c>
      <c r="AC1566">
        <f>AC1565*(1+J1566)</f>
        <v>0.32052112747685835</v>
      </c>
      <c r="AD1566">
        <f>AD1565*(1+K1566)</f>
        <v>-4.606418576626408E-26</v>
      </c>
      <c r="AE1566">
        <f>AE1565*(1+L1566)</f>
        <v>7.9516314098566646E-2</v>
      </c>
      <c r="AF1566">
        <f>AF1565*(1+M1566)</f>
        <v>8.7805708955194604E-3</v>
      </c>
      <c r="AG1566">
        <f>AG1565*(1+N1566)</f>
        <v>3.976234132087958E-2</v>
      </c>
      <c r="AH1566">
        <f>AH1565*(1+O1566)</f>
        <v>1.2475464802399304E-2</v>
      </c>
      <c r="AI1566">
        <f>AI1565*(1+P1566)</f>
        <v>0.10203352993593848</v>
      </c>
      <c r="AJ1566">
        <f>AJ1565*(1+Q1566)</f>
        <v>0.42986802755263304</v>
      </c>
      <c r="AK1566">
        <f>AK1565*(1+R1566)</f>
        <v>7.9216874529318382E-20</v>
      </c>
      <c r="AL1566">
        <f>AL1565*(1+S1566)</f>
        <v>1.0765343729071732E-2</v>
      </c>
      <c r="AN1566" s="11">
        <f>MAX(Data!Z$2:Z1566)</f>
        <v>0.3325562469746734</v>
      </c>
      <c r="AO1566" s="11">
        <f>MAX(Data!AA$2:AA1566)</f>
        <v>0.55235756797848168</v>
      </c>
      <c r="AP1566" s="11">
        <f>MAX(Data!AB$2:AB1566)</f>
        <v>0.13489124348686207</v>
      </c>
      <c r="AQ1566" s="11">
        <f>MAX(Data!AC$2:AC1566)</f>
        <v>1.413959458263256</v>
      </c>
      <c r="AR1566" s="11">
        <f>MAX(Data!AD$2:AD1566)</f>
        <v>0.61647281771882045</v>
      </c>
      <c r="AS1566" s="11">
        <f>MAX(Data!AE$2:AE1566)</f>
        <v>0.55378463538899148</v>
      </c>
      <c r="AT1566" s="11">
        <f>MAX(Data!AF$2:AF1566)</f>
        <v>14.929002377831948</v>
      </c>
      <c r="AU1566" s="11">
        <f>MAX(Data!AG$2:AG1566)</f>
        <v>1.1663682870903871</v>
      </c>
      <c r="AV1566" s="11">
        <f>MAX(Data!AH$2:AH1566)</f>
        <v>0.67260239467942518</v>
      </c>
      <c r="AW1566" s="11">
        <f>MAX(Data!AI$2:AI1566)</f>
        <v>9.7371895493711662</v>
      </c>
      <c r="AX1566" s="11">
        <f>MAX(Data!AJ$2:AJ1566)</f>
        <v>1.1071019080587854</v>
      </c>
      <c r="AY1566" s="11">
        <f>MAX(Data!AK$2:AK1566)</f>
        <v>0.55895984411737187</v>
      </c>
      <c r="AZ1566" s="11">
        <f>MAX(Data!AL$2:AL1566)</f>
        <v>0.39681570485612377</v>
      </c>
      <c r="BA1566" s="11">
        <f>MAX(Data!AM$2:AM1566)</f>
        <v>1.7752914614297381</v>
      </c>
      <c r="BB1566" s="11">
        <f>MAX(Data!AN$2:AN1566)</f>
        <v>1.0381690010203133</v>
      </c>
      <c r="BC1566" s="11">
        <f>MAX(Data!AO$2:AO1566)</f>
        <v>0.86768807536124037</v>
      </c>
      <c r="BD1566" s="11">
        <f>MAX(Data!AP$2:AP1566)</f>
        <v>1.0853205686310363</v>
      </c>
      <c r="BE1566" s="11">
        <f>MAX(Data!AQ$2:AQ1566)</f>
        <v>1.7788564269702365</v>
      </c>
      <c r="BF1566" s="11"/>
      <c r="BG1566" s="11">
        <f>MIN(Data!Z$2:Z1566)</f>
        <v>-0.20161019740525501</v>
      </c>
      <c r="BH1566" s="11">
        <f>MIN(Data!AA$2:AA1566)</f>
        <v>-0.53003934143705722</v>
      </c>
      <c r="BI1566" s="11">
        <f>MIN(Data!AB$2:AB1566)</f>
        <v>-0.24673462487516368</v>
      </c>
      <c r="BJ1566" s="11">
        <f>MIN(Data!AC$2:AC1566)</f>
        <v>-0.39121028217304415</v>
      </c>
      <c r="BK1566" s="11">
        <f>MIN(Data!AD$2:AD1566)</f>
        <v>-0.38010072435381315</v>
      </c>
      <c r="BL1566" s="11">
        <f>MIN(Data!AE$2:AE1566)</f>
        <v>-0.22477080914163478</v>
      </c>
      <c r="BM1566" s="11">
        <f>MIN(Data!AF$2:AF1566)</f>
        <v>-0.90606661271331335</v>
      </c>
      <c r="BN1566" s="11">
        <f>MIN(Data!AG$2:AG1566)</f>
        <v>-0.48448637716553467</v>
      </c>
      <c r="BO1566" s="11">
        <f>MIN(Data!AH$2:AH1566)</f>
        <v>-0.32192011414833749</v>
      </c>
      <c r="BP1566" s="11">
        <f>MIN(Data!AI$2:AI1566)</f>
        <v>-0.93324337445349625</v>
      </c>
      <c r="BQ1566" s="11">
        <f>MIN(Data!AJ$2:AJ1566)</f>
        <v>-0.44011929440645009</v>
      </c>
      <c r="BR1566" s="11">
        <f>MIN(Data!AK$2:AK1566)</f>
        <v>-0.45255162817950667</v>
      </c>
      <c r="BS1566" s="11">
        <f>MIN(Data!AL$2:AL1566)</f>
        <v>-0.36889302077954444</v>
      </c>
      <c r="BT1566" s="11">
        <f>MIN(Data!AM$2:AM1566)</f>
        <v>-0.43671777908197495</v>
      </c>
      <c r="BU1566" s="11">
        <f>MIN(Data!AN$2:AN1566)</f>
        <v>-0.28308868278195665</v>
      </c>
      <c r="BV1566" s="11">
        <f>MIN(Data!AO$2:AO1566)</f>
        <v>-0.24772354995630613</v>
      </c>
      <c r="BW1566" s="11">
        <f>MIN(Data!AP$2:AP1566)</f>
        <v>-0.39191860424570141</v>
      </c>
      <c r="BX1566" s="11">
        <f>MIN(Data!AQ$2:AQ1566)</f>
        <v>-0.54746157905564874</v>
      </c>
      <c r="BZ1566" s="6">
        <v>44476</v>
      </c>
      <c r="CA1566">
        <f>VLOOKUP($BZ1566,Data!$Y$2:$AQ$3069,CA$3)</f>
        <v>-2.7436787692232706E-2</v>
      </c>
      <c r="CB1566">
        <f>VLOOKUP($BZ1566,Data!$Y$2:$AQ$3069,CB$3)</f>
        <v>7.6338907134825495E-4</v>
      </c>
      <c r="CC1566">
        <f>VLOOKUP($BZ1566,Data!$Y$2:$AQ$3069,CC$3)</f>
        <v>1.765521147745425E-3</v>
      </c>
      <c r="CD1566">
        <f>VLOOKUP($BZ1566,Data!$Y$2:$AQ$3069,CD$3)</f>
        <v>-8.7353137031173454E-3</v>
      </c>
      <c r="CE1566">
        <f>VLOOKUP($BZ1566,Data!$Y$2:$AQ$3069,CE$3)</f>
        <v>-3.6078598390058093E-2</v>
      </c>
      <c r="CF1566">
        <f>VLOOKUP($BZ1566,Data!$Y$2:$AQ$3069,CF$3)</f>
        <v>1.729971865028989E-2</v>
      </c>
      <c r="CG1566">
        <f>VLOOKUP($BZ1566,Data!$Y$2:$AQ$3069,CG$3)</f>
        <v>6.0258736151873458E-2</v>
      </c>
      <c r="CH1566">
        <f>VLOOKUP($BZ1566,Data!$Y$2:$AQ$3069,CH$3)</f>
        <v>-3.826755757328066E-2</v>
      </c>
      <c r="CI1566">
        <f>VLOOKUP($BZ1566,Data!$Y$2:$AQ$3069,CI$3)</f>
        <v>-8.0134460496248522E-4</v>
      </c>
      <c r="CJ1566">
        <f>VLOOKUP($BZ1566,Data!$Y$2:$AQ$3069,CJ$3)</f>
        <v>-2.3001688085679612E-2</v>
      </c>
      <c r="CK1566">
        <f>VLOOKUP($BZ1566,Data!$Y$2:$AQ$3069,CK$3)</f>
        <v>-3.6202052080662864E-2</v>
      </c>
      <c r="CL1566">
        <f>VLOOKUP($BZ1566,Data!$Y$2:$AQ$3069,CL$3)</f>
        <v>1.2502638738954632E-2</v>
      </c>
      <c r="CM1566">
        <f>VLOOKUP($BZ1566,Data!$Y$2:$AQ$3069,CM$3)</f>
        <v>-4.325172611628901E-2</v>
      </c>
      <c r="CN1566">
        <f>VLOOKUP($BZ1566,Data!$Y$2:$AQ$3069,CN$3)</f>
        <v>-7.5098840565672523E-2</v>
      </c>
      <c r="CO1566">
        <f>VLOOKUP($BZ1566,Data!$Y$2:$AQ$3069,CO$3)</f>
        <v>-3.0092479348998294E-2</v>
      </c>
      <c r="CP1566">
        <f>VLOOKUP($BZ1566,Data!$Y$2:$AQ$3069,CP$3)</f>
        <v>-2.6063814553441436E-2</v>
      </c>
      <c r="CQ1566">
        <f>VLOOKUP($BZ1566,Data!$Y$2:$AQ$3069,CQ$3)</f>
        <v>-3.2423795553917369E-2</v>
      </c>
      <c r="CR1566">
        <f>VLOOKUP($BZ1566,Data!$Y$2:$AQ$3069,CR$3)</f>
        <v>-2.329214432943982E-2</v>
      </c>
    </row>
    <row r="1567" spans="1:96" x14ac:dyDescent="0.3">
      <c r="A1567" s="6">
        <v>45031</v>
      </c>
      <c r="B1567">
        <v>2.0823996430736837E-3</v>
      </c>
      <c r="C1567">
        <v>4.3819766812926174E-2</v>
      </c>
      <c r="D1567">
        <v>-6.497290145001431E-4</v>
      </c>
      <c r="E1567">
        <v>1.8971725680610316E-2</v>
      </c>
      <c r="F1567">
        <v>1.3009291155077206E-2</v>
      </c>
      <c r="G1567">
        <v>4.7154468807854996E-2</v>
      </c>
      <c r="H1567">
        <v>1.453147952950198E-2</v>
      </c>
      <c r="I1567">
        <v>1.6416580430226116E-3</v>
      </c>
      <c r="J1567">
        <v>2.2362348316189141E-2</v>
      </c>
      <c r="K1567">
        <v>3.3435843992840386E-2</v>
      </c>
      <c r="L1567">
        <v>2.9599973814032079E-3</v>
      </c>
      <c r="M1567">
        <v>4.2812621468625599E-2</v>
      </c>
      <c r="N1567">
        <v>4.9106802472867628E-3</v>
      </c>
      <c r="O1567">
        <v>-4.0576251212386455E-3</v>
      </c>
      <c r="P1567">
        <v>1.4844778893553233E-2</v>
      </c>
      <c r="Q1567">
        <v>-6.7426939145072689E-4</v>
      </c>
      <c r="R1567">
        <v>1.4630231634749986E-2</v>
      </c>
      <c r="S1567">
        <v>-5.9986515279359161E-3</v>
      </c>
      <c r="U1567">
        <f>U1566*(1+B1567)</f>
        <v>2.6112471776372916</v>
      </c>
      <c r="V1567">
        <f>V1566*(1+C1567)</f>
        <v>2.127551025285638</v>
      </c>
      <c r="W1567">
        <f>W1566*(1+D1567)</f>
        <v>0.98967955492488513</v>
      </c>
      <c r="X1567">
        <f>X1566*(1+E1567)</f>
        <v>0.11556019441215692</v>
      </c>
      <c r="Y1567">
        <f>Y1566*(1+F1567)</f>
        <v>0.72545595463192891</v>
      </c>
      <c r="Z1567">
        <f>Z1566*(1+G1567)</f>
        <v>5.4136367698051566E-2</v>
      </c>
      <c r="AA1567">
        <f>AA1566*(1+H1567)</f>
        <v>1.5860706430110671E-9</v>
      </c>
      <c r="AB1567">
        <f>AB1566*(1+I1567)</f>
        <v>1.2965441394694951E-4</v>
      </c>
      <c r="AC1567">
        <f>AC1566*(1+J1567)</f>
        <v>0.32768873257219355</v>
      </c>
      <c r="AD1567">
        <f>AD1566*(1+K1567)</f>
        <v>-4.7604380695202106E-26</v>
      </c>
      <c r="AE1567">
        <f>AE1566*(1+L1567)</f>
        <v>7.9751682180077235E-2</v>
      </c>
      <c r="AF1567">
        <f>AF1566*(1+M1567)</f>
        <v>9.1564901535477645E-3</v>
      </c>
      <c r="AG1567">
        <f>AG1566*(1+N1567)</f>
        <v>3.9957601464989896E-2</v>
      </c>
      <c r="AH1567">
        <f>AH1566*(1+O1567)</f>
        <v>1.242484404301796E-2</v>
      </c>
      <c r="AI1567">
        <f>AI1566*(1+P1567)</f>
        <v>0.10354819512756623</v>
      </c>
      <c r="AJ1567">
        <f>AJ1566*(1+Q1567)</f>
        <v>0.42957818069929099</v>
      </c>
      <c r="AK1567">
        <f>AK1566*(1+R1567)</f>
        <v>8.0375835753063232E-20</v>
      </c>
      <c r="AL1567">
        <f>AL1566*(1+S1567)</f>
        <v>1.0700766183462581E-2</v>
      </c>
      <c r="AN1567" s="11">
        <f>MAX(Data!Z$2:Z1567)</f>
        <v>0.3325562469746734</v>
      </c>
      <c r="AO1567" s="11">
        <f>MAX(Data!AA$2:AA1567)</f>
        <v>0.55235756797848168</v>
      </c>
      <c r="AP1567" s="11">
        <f>MAX(Data!AB$2:AB1567)</f>
        <v>0.13489124348686207</v>
      </c>
      <c r="AQ1567" s="11">
        <f>MAX(Data!AC$2:AC1567)</f>
        <v>1.413959458263256</v>
      </c>
      <c r="AR1567" s="11">
        <f>MAX(Data!AD$2:AD1567)</f>
        <v>0.61647281771882045</v>
      </c>
      <c r="AS1567" s="11">
        <f>MAX(Data!AE$2:AE1567)</f>
        <v>0.55378463538899148</v>
      </c>
      <c r="AT1567" s="11">
        <f>MAX(Data!AF$2:AF1567)</f>
        <v>14.929002377831948</v>
      </c>
      <c r="AU1567" s="11">
        <f>MAX(Data!AG$2:AG1567)</f>
        <v>1.1663682870903871</v>
      </c>
      <c r="AV1567" s="11">
        <f>MAX(Data!AH$2:AH1567)</f>
        <v>0.67260239467942518</v>
      </c>
      <c r="AW1567" s="11">
        <f>MAX(Data!AI$2:AI1567)</f>
        <v>9.7371895493711662</v>
      </c>
      <c r="AX1567" s="11">
        <f>MAX(Data!AJ$2:AJ1567)</f>
        <v>1.1071019080587854</v>
      </c>
      <c r="AY1567" s="11">
        <f>MAX(Data!AK$2:AK1567)</f>
        <v>0.55895984411737187</v>
      </c>
      <c r="AZ1567" s="11">
        <f>MAX(Data!AL$2:AL1567)</f>
        <v>0.39681570485612377</v>
      </c>
      <c r="BA1567" s="11">
        <f>MAX(Data!AM$2:AM1567)</f>
        <v>1.7752914614297381</v>
      </c>
      <c r="BB1567" s="11">
        <f>MAX(Data!AN$2:AN1567)</f>
        <v>1.0381690010203133</v>
      </c>
      <c r="BC1567" s="11">
        <f>MAX(Data!AO$2:AO1567)</f>
        <v>0.86768807536124037</v>
      </c>
      <c r="BD1567" s="11">
        <f>MAX(Data!AP$2:AP1567)</f>
        <v>1.0853205686310363</v>
      </c>
      <c r="BE1567" s="11">
        <f>MAX(Data!AQ$2:AQ1567)</f>
        <v>1.7788564269702365</v>
      </c>
      <c r="BF1567" s="11"/>
      <c r="BG1567" s="11">
        <f>MIN(Data!Z$2:Z1567)</f>
        <v>-0.20161019740525501</v>
      </c>
      <c r="BH1567" s="11">
        <f>MIN(Data!AA$2:AA1567)</f>
        <v>-0.53003934143705722</v>
      </c>
      <c r="BI1567" s="11">
        <f>MIN(Data!AB$2:AB1567)</f>
        <v>-0.24673462487516368</v>
      </c>
      <c r="BJ1567" s="11">
        <f>MIN(Data!AC$2:AC1567)</f>
        <v>-0.39121028217304415</v>
      </c>
      <c r="BK1567" s="11">
        <f>MIN(Data!AD$2:AD1567)</f>
        <v>-0.38010072435381315</v>
      </c>
      <c r="BL1567" s="11">
        <f>MIN(Data!AE$2:AE1567)</f>
        <v>-0.22477080914163478</v>
      </c>
      <c r="BM1567" s="11">
        <f>MIN(Data!AF$2:AF1567)</f>
        <v>-0.90606661271331335</v>
      </c>
      <c r="BN1567" s="11">
        <f>MIN(Data!AG$2:AG1567)</f>
        <v>-0.48448637716553467</v>
      </c>
      <c r="BO1567" s="11">
        <f>MIN(Data!AH$2:AH1567)</f>
        <v>-0.32192011414833749</v>
      </c>
      <c r="BP1567" s="11">
        <f>MIN(Data!AI$2:AI1567)</f>
        <v>-0.93324337445349625</v>
      </c>
      <c r="BQ1567" s="11">
        <f>MIN(Data!AJ$2:AJ1567)</f>
        <v>-0.44011929440645009</v>
      </c>
      <c r="BR1567" s="11">
        <f>MIN(Data!AK$2:AK1567)</f>
        <v>-0.45255162817950667</v>
      </c>
      <c r="BS1567" s="11">
        <f>MIN(Data!AL$2:AL1567)</f>
        <v>-0.36889302077954444</v>
      </c>
      <c r="BT1567" s="11">
        <f>MIN(Data!AM$2:AM1567)</f>
        <v>-0.43671777908197495</v>
      </c>
      <c r="BU1567" s="11">
        <f>MIN(Data!AN$2:AN1567)</f>
        <v>-0.28308868278195665</v>
      </c>
      <c r="BV1567" s="11">
        <f>MIN(Data!AO$2:AO1567)</f>
        <v>-0.24772354995630613</v>
      </c>
      <c r="BW1567" s="11">
        <f>MIN(Data!AP$2:AP1567)</f>
        <v>-0.39191860424570141</v>
      </c>
      <c r="BX1567" s="11">
        <f>MIN(Data!AQ$2:AQ1567)</f>
        <v>-0.54746157905564874</v>
      </c>
      <c r="BZ1567" s="6">
        <v>44477</v>
      </c>
      <c r="CA1567">
        <f>VLOOKUP($BZ1567,Data!$Y$2:$AQ$3069,CA$3)</f>
        <v>2.1586854317421863E-3</v>
      </c>
      <c r="CB1567">
        <f>VLOOKUP($BZ1567,Data!$Y$2:$AQ$3069,CB$3)</f>
        <v>-1.011671959644533E-2</v>
      </c>
      <c r="CC1567">
        <f>VLOOKUP($BZ1567,Data!$Y$2:$AQ$3069,CC$3)</f>
        <v>-3.6131483184957272E-5</v>
      </c>
      <c r="CD1567">
        <f>VLOOKUP($BZ1567,Data!$Y$2:$AQ$3069,CD$3)</f>
        <v>-6.9939353478396362E-3</v>
      </c>
      <c r="CE1567">
        <f>VLOOKUP($BZ1567,Data!$Y$2:$AQ$3069,CE$3)</f>
        <v>-1.93523188498882E-3</v>
      </c>
      <c r="CF1567">
        <f>VLOOKUP($BZ1567,Data!$Y$2:$AQ$3069,CF$3)</f>
        <v>1.9693297984029962E-3</v>
      </c>
      <c r="CG1567">
        <f>VLOOKUP($BZ1567,Data!$Y$2:$AQ$3069,CG$3)</f>
        <v>-0.12607794989504845</v>
      </c>
      <c r="CH1567">
        <f>VLOOKUP($BZ1567,Data!$Y$2:$AQ$3069,CH$3)</f>
        <v>5.8920542002223089E-2</v>
      </c>
      <c r="CI1567">
        <f>VLOOKUP($BZ1567,Data!$Y$2:$AQ$3069,CI$3)</f>
        <v>-1.7241844247824344E-2</v>
      </c>
      <c r="CJ1567">
        <f>VLOOKUP($BZ1567,Data!$Y$2:$AQ$3069,CJ$3)</f>
        <v>2.3581560135797182E-3</v>
      </c>
      <c r="CK1567">
        <f>VLOOKUP($BZ1567,Data!$Y$2:$AQ$3069,CK$3)</f>
        <v>-4.8079597569313862E-2</v>
      </c>
      <c r="CL1567">
        <f>VLOOKUP($BZ1567,Data!$Y$2:$AQ$3069,CL$3)</f>
        <v>-5.1801975903887548E-2</v>
      </c>
      <c r="CM1567">
        <f>VLOOKUP($BZ1567,Data!$Y$2:$AQ$3069,CM$3)</f>
        <v>5.0722498263501593E-2</v>
      </c>
      <c r="CN1567">
        <f>VLOOKUP($BZ1567,Data!$Y$2:$AQ$3069,CN$3)</f>
        <v>1.3740734988256386E-2</v>
      </c>
      <c r="CO1567">
        <f>VLOOKUP($BZ1567,Data!$Y$2:$AQ$3069,CO$3)</f>
        <v>-2.4601415912158538E-2</v>
      </c>
      <c r="CP1567">
        <f>VLOOKUP($BZ1567,Data!$Y$2:$AQ$3069,CP$3)</f>
        <v>-3.6940996349597729E-3</v>
      </c>
      <c r="CQ1567">
        <f>VLOOKUP($BZ1567,Data!$Y$2:$AQ$3069,CQ$3)</f>
        <v>2.1783797776400533E-3</v>
      </c>
      <c r="CR1567">
        <f>VLOOKUP($BZ1567,Data!$Y$2:$AQ$3069,CR$3)</f>
        <v>7.3757148652678281E-2</v>
      </c>
    </row>
    <row r="1568" spans="1:96" x14ac:dyDescent="0.3">
      <c r="A1568" s="6">
        <v>45032</v>
      </c>
      <c r="B1568">
        <v>-5.1413523637228722E-3</v>
      </c>
      <c r="C1568">
        <v>-4.6613977410204744E-3</v>
      </c>
      <c r="D1568">
        <v>-4.152331918154917E-4</v>
      </c>
      <c r="E1568">
        <v>-5.62337592591343E-3</v>
      </c>
      <c r="F1568">
        <v>3.2103995537721476E-3</v>
      </c>
      <c r="G1568">
        <v>-4.5293496989439073E-3</v>
      </c>
      <c r="H1568">
        <v>0.14603524057536241</v>
      </c>
      <c r="I1568">
        <v>0.20450917731077622</v>
      </c>
      <c r="J1568">
        <v>4.8768034538145795E-3</v>
      </c>
      <c r="K1568">
        <v>-2.4976167409369247E-2</v>
      </c>
      <c r="L1568">
        <v>-7.9406025675675673E-3</v>
      </c>
      <c r="M1568">
        <v>-7.3278415501271205E-2</v>
      </c>
      <c r="N1568">
        <v>-4.7253712034062397E-3</v>
      </c>
      <c r="O1568">
        <v>2.9956777805403064E-2</v>
      </c>
      <c r="P1568">
        <v>-3.4807065299895744E-3</v>
      </c>
      <c r="Q1568">
        <v>3.6245733103192315E-3</v>
      </c>
      <c r="R1568">
        <v>-4.2514845146869309E-3</v>
      </c>
      <c r="S1568">
        <v>-8.9715555229213442E-3</v>
      </c>
      <c r="U1568">
        <f>U1567*(1+B1568)</f>
        <v>2.5978218357882814</v>
      </c>
      <c r="V1568">
        <f>V1567*(1+C1568)</f>
        <v>2.1176336637424655</v>
      </c>
      <c r="W1568">
        <f>W1567*(1+D1568)</f>
        <v>0.98926860712441911</v>
      </c>
      <c r="X1568">
        <f>X1567*(1+E1568)</f>
        <v>0.11491035599690573</v>
      </c>
      <c r="Y1568">
        <f>Y1567*(1+F1568)</f>
        <v>0.72778495810496069</v>
      </c>
      <c r="Z1568">
        <f>Z1567*(1+G1568)</f>
        <v>5.3891165157316477E-2</v>
      </c>
      <c r="AA1568">
        <f>AA1567*(1+H1568)</f>
        <v>1.817692850932708E-9</v>
      </c>
      <c r="AB1568">
        <f>AB1567*(1+I1568)</f>
        <v>1.5616993147795098E-4</v>
      </c>
      <c r="AC1568">
        <f>AC1567*(1+J1568)</f>
        <v>0.32928680611497774</v>
      </c>
      <c r="AD1568">
        <f>AD1567*(1+K1568)</f>
        <v>-4.6415405713539395E-26</v>
      </c>
      <c r="AE1568">
        <f>AE1567*(1+L1568)</f>
        <v>7.9118405767790279E-2</v>
      </c>
      <c r="AF1568">
        <f>AF1567*(1+M1568)</f>
        <v>8.4855170635427923E-3</v>
      </c>
      <c r="AG1568">
        <f>AG1567*(1+N1568)</f>
        <v>3.9768786965670051E-2</v>
      </c>
      <c r="AH1568">
        <f>AH1567*(1+O1568)</f>
        <v>1.2797052335281434E-2</v>
      </c>
      <c r="AI1568">
        <f>AI1567*(1+P1568)</f>
        <v>0.10318777424861708</v>
      </c>
      <c r="AJ1568">
        <f>AJ1567*(1+Q1568)</f>
        <v>0.43113521830774915</v>
      </c>
      <c r="AK1568">
        <f>AK1567*(1+R1568)</f>
        <v>8.0034119132004057E-20</v>
      </c>
      <c r="AL1568">
        <f>AL1567*(1+S1568)</f>
        <v>1.0604763665509847E-2</v>
      </c>
      <c r="AN1568" s="11">
        <f>MAX(Data!Z$2:Z1568)</f>
        <v>0.3325562469746734</v>
      </c>
      <c r="AO1568" s="11">
        <f>MAX(Data!AA$2:AA1568)</f>
        <v>0.55235756797848168</v>
      </c>
      <c r="AP1568" s="11">
        <f>MAX(Data!AB$2:AB1568)</f>
        <v>0.13489124348686207</v>
      </c>
      <c r="AQ1568" s="11">
        <f>MAX(Data!AC$2:AC1568)</f>
        <v>1.413959458263256</v>
      </c>
      <c r="AR1568" s="11">
        <f>MAX(Data!AD$2:AD1568)</f>
        <v>0.61647281771882045</v>
      </c>
      <c r="AS1568" s="11">
        <f>MAX(Data!AE$2:AE1568)</f>
        <v>0.55378463538899148</v>
      </c>
      <c r="AT1568" s="11">
        <f>MAX(Data!AF$2:AF1568)</f>
        <v>14.929002377831948</v>
      </c>
      <c r="AU1568" s="11">
        <f>MAX(Data!AG$2:AG1568)</f>
        <v>1.1663682870903871</v>
      </c>
      <c r="AV1568" s="11">
        <f>MAX(Data!AH$2:AH1568)</f>
        <v>0.67260239467942518</v>
      </c>
      <c r="AW1568" s="11">
        <f>MAX(Data!AI$2:AI1568)</f>
        <v>9.7371895493711662</v>
      </c>
      <c r="AX1568" s="11">
        <f>MAX(Data!AJ$2:AJ1568)</f>
        <v>1.1071019080587854</v>
      </c>
      <c r="AY1568" s="11">
        <f>MAX(Data!AK$2:AK1568)</f>
        <v>0.55895984411737187</v>
      </c>
      <c r="AZ1568" s="11">
        <f>MAX(Data!AL$2:AL1568)</f>
        <v>0.39681570485612377</v>
      </c>
      <c r="BA1568" s="11">
        <f>MAX(Data!AM$2:AM1568)</f>
        <v>1.7752914614297381</v>
      </c>
      <c r="BB1568" s="11">
        <f>MAX(Data!AN$2:AN1568)</f>
        <v>1.0381690010203133</v>
      </c>
      <c r="BC1568" s="11">
        <f>MAX(Data!AO$2:AO1568)</f>
        <v>0.86768807536124037</v>
      </c>
      <c r="BD1568" s="11">
        <f>MAX(Data!AP$2:AP1568)</f>
        <v>1.0853205686310363</v>
      </c>
      <c r="BE1568" s="11">
        <f>MAX(Data!AQ$2:AQ1568)</f>
        <v>1.7788564269702365</v>
      </c>
      <c r="BF1568" s="11"/>
      <c r="BG1568" s="11">
        <f>MIN(Data!Z$2:Z1568)</f>
        <v>-0.20161019740525501</v>
      </c>
      <c r="BH1568" s="11">
        <f>MIN(Data!AA$2:AA1568)</f>
        <v>-0.53003934143705722</v>
      </c>
      <c r="BI1568" s="11">
        <f>MIN(Data!AB$2:AB1568)</f>
        <v>-0.24673462487516368</v>
      </c>
      <c r="BJ1568" s="11">
        <f>MIN(Data!AC$2:AC1568)</f>
        <v>-0.39121028217304415</v>
      </c>
      <c r="BK1568" s="11">
        <f>MIN(Data!AD$2:AD1568)</f>
        <v>-0.38010072435381315</v>
      </c>
      <c r="BL1568" s="11">
        <f>MIN(Data!AE$2:AE1568)</f>
        <v>-0.22477080914163478</v>
      </c>
      <c r="BM1568" s="11">
        <f>MIN(Data!AF$2:AF1568)</f>
        <v>-0.90606661271331335</v>
      </c>
      <c r="BN1568" s="11">
        <f>MIN(Data!AG$2:AG1568)</f>
        <v>-0.48448637716553467</v>
      </c>
      <c r="BO1568" s="11">
        <f>MIN(Data!AH$2:AH1568)</f>
        <v>-0.32192011414833749</v>
      </c>
      <c r="BP1568" s="11">
        <f>MIN(Data!AI$2:AI1568)</f>
        <v>-0.93324337445349625</v>
      </c>
      <c r="BQ1568" s="11">
        <f>MIN(Data!AJ$2:AJ1568)</f>
        <v>-0.44011929440645009</v>
      </c>
      <c r="BR1568" s="11">
        <f>MIN(Data!AK$2:AK1568)</f>
        <v>-0.45255162817950667</v>
      </c>
      <c r="BS1568" s="11">
        <f>MIN(Data!AL$2:AL1568)</f>
        <v>-0.36889302077954444</v>
      </c>
      <c r="BT1568" s="11">
        <f>MIN(Data!AM$2:AM1568)</f>
        <v>-0.43671777908197495</v>
      </c>
      <c r="BU1568" s="11">
        <f>MIN(Data!AN$2:AN1568)</f>
        <v>-0.28308868278195665</v>
      </c>
      <c r="BV1568" s="11">
        <f>MIN(Data!AO$2:AO1568)</f>
        <v>-0.24772354995630613</v>
      </c>
      <c r="BW1568" s="11">
        <f>MIN(Data!AP$2:AP1568)</f>
        <v>-0.39191860424570141</v>
      </c>
      <c r="BX1568" s="11">
        <f>MIN(Data!AQ$2:AQ1568)</f>
        <v>-0.54746157905564874</v>
      </c>
      <c r="BZ1568" s="6">
        <v>44478</v>
      </c>
      <c r="CA1568">
        <f>VLOOKUP($BZ1568,Data!$Y$2:$AQ$3069,CA$3)</f>
        <v>2.0635132735442624E-2</v>
      </c>
      <c r="CB1568">
        <f>VLOOKUP($BZ1568,Data!$Y$2:$AQ$3069,CB$3)</f>
        <v>8.2987027048520082E-3</v>
      </c>
      <c r="CC1568">
        <f>VLOOKUP($BZ1568,Data!$Y$2:$AQ$3069,CC$3)</f>
        <v>-9.5411601328361493E-5</v>
      </c>
      <c r="CD1568">
        <f>VLOOKUP($BZ1568,Data!$Y$2:$AQ$3069,CD$3)</f>
        <v>9.6771555076884772E-2</v>
      </c>
      <c r="CE1568">
        <f>VLOOKUP($BZ1568,Data!$Y$2:$AQ$3069,CE$3)</f>
        <v>1.7268237615537547E-2</v>
      </c>
      <c r="CF1568">
        <f>VLOOKUP($BZ1568,Data!$Y$2:$AQ$3069,CF$3)</f>
        <v>2.2165214002427394E-2</v>
      </c>
      <c r="CG1568">
        <f>VLOOKUP($BZ1568,Data!$Y$2:$AQ$3069,CG$3)</f>
        <v>-1.1960948928744044E-2</v>
      </c>
      <c r="CH1568">
        <f>VLOOKUP($BZ1568,Data!$Y$2:$AQ$3069,CH$3)</f>
        <v>2.4874014555653509E-2</v>
      </c>
      <c r="CI1568">
        <f>VLOOKUP($BZ1568,Data!$Y$2:$AQ$3069,CI$3)</f>
        <v>2.2813922755526926E-2</v>
      </c>
      <c r="CJ1568">
        <f>VLOOKUP($BZ1568,Data!$Y$2:$AQ$3069,CJ$3)</f>
        <v>1.5523042739625658E-2</v>
      </c>
      <c r="CK1568">
        <f>VLOOKUP($BZ1568,Data!$Y$2:$AQ$3069,CK$3)</f>
        <v>-4.6364219090626088E-2</v>
      </c>
      <c r="CL1568">
        <f>VLOOKUP($BZ1568,Data!$Y$2:$AQ$3069,CL$3)</f>
        <v>3.9650695307445749E-2</v>
      </c>
      <c r="CM1568">
        <f>VLOOKUP($BZ1568,Data!$Y$2:$AQ$3069,CM$3)</f>
        <v>4.9181360699960555E-2</v>
      </c>
      <c r="CN1568">
        <f>VLOOKUP($BZ1568,Data!$Y$2:$AQ$3069,CN$3)</f>
        <v>2.1988760458663284E-2</v>
      </c>
      <c r="CO1568">
        <f>VLOOKUP($BZ1568,Data!$Y$2:$AQ$3069,CO$3)</f>
        <v>5.2665234198771109E-2</v>
      </c>
      <c r="CP1568">
        <f>VLOOKUP($BZ1568,Data!$Y$2:$AQ$3069,CP$3)</f>
        <v>-1.2872387293082416E-4</v>
      </c>
      <c r="CQ1568">
        <f>VLOOKUP($BZ1568,Data!$Y$2:$AQ$3069,CQ$3)</f>
        <v>1.9691120845935335E-2</v>
      </c>
      <c r="CR1568">
        <f>VLOOKUP($BZ1568,Data!$Y$2:$AQ$3069,CR$3)</f>
        <v>7.1337724488576698E-2</v>
      </c>
    </row>
    <row r="1569" spans="1:96" x14ac:dyDescent="0.3">
      <c r="A1569" s="6">
        <v>45033</v>
      </c>
      <c r="B1569">
        <v>-2.4265036615840732E-4</v>
      </c>
      <c r="C1569">
        <v>1.2077011131370391E-2</v>
      </c>
      <c r="D1569">
        <v>1.971426175473895E-4</v>
      </c>
      <c r="E1569">
        <v>7.0858503995548995E-4</v>
      </c>
      <c r="F1569">
        <v>1.51979025882084E-2</v>
      </c>
      <c r="G1569">
        <v>2.0895474985675677E-2</v>
      </c>
      <c r="H1569">
        <v>-0.15149555550400431</v>
      </c>
      <c r="I1569">
        <v>1.7215422232460609E-4</v>
      </c>
      <c r="J1569">
        <v>3.4216517340356245E-2</v>
      </c>
      <c r="K1569">
        <v>9.552966344575196E-3</v>
      </c>
      <c r="L1569">
        <v>-9.4247082606498903E-4</v>
      </c>
      <c r="M1569">
        <v>-5.3905679800131693E-3</v>
      </c>
      <c r="N1569">
        <v>2.3950069967064928E-3</v>
      </c>
      <c r="O1569">
        <v>-3.1314005238448823E-3</v>
      </c>
      <c r="P1569">
        <v>7.047501175571293E-3</v>
      </c>
      <c r="Q1569">
        <v>6.2113678374117959E-3</v>
      </c>
      <c r="R1569">
        <v>-5.2471197752163425E-4</v>
      </c>
      <c r="S1569">
        <v>6.9246406422443368E-3</v>
      </c>
      <c r="U1569">
        <f>U1568*(1+B1569)</f>
        <v>2.5971914733686128</v>
      </c>
      <c r="V1569">
        <f>V1568*(1+C1569)</f>
        <v>2.143208349071648</v>
      </c>
      <c r="W1569">
        <f>W1568*(1+D1569)</f>
        <v>0.98946363412708505</v>
      </c>
      <c r="X1569">
        <f>X1568*(1+E1569)</f>
        <v>0.1149917797561011</v>
      </c>
      <c r="Y1569">
        <f>Y1568*(1+F1569)</f>
        <v>0.7388457630034031</v>
      </c>
      <c r="Z1569">
        <f>Z1568*(1+G1569)</f>
        <v>5.5017246650810092E-2</v>
      </c>
      <c r="AA1569">
        <f>AA1568*(1+H1569)</f>
        <v>1.5423204627450002E-9</v>
      </c>
      <c r="AB1569">
        <f>AB1568*(1+I1569)</f>
        <v>1.5619681679105503E-4</v>
      </c>
      <c r="AC1569">
        <f>AC1568*(1+J1569)</f>
        <v>0.34055385382636139</v>
      </c>
      <c r="AD1569">
        <f>AD1568*(1+K1569)</f>
        <v>-4.6858810522190643E-26</v>
      </c>
      <c r="AE1569">
        <f>AE1568*(1+L1569)</f>
        <v>7.9043838978549358E-2</v>
      </c>
      <c r="AF1569">
        <f>AF1568*(1+M1569)</f>
        <v>8.4397753069662025E-3</v>
      </c>
      <c r="AG1569">
        <f>AG1568*(1+N1569)</f>
        <v>3.9864033488703363E-2</v>
      </c>
      <c r="AH1569">
        <f>AH1568*(1+O1569)</f>
        <v>1.2756979638895063E-2</v>
      </c>
      <c r="AI1569">
        <f>AI1568*(1+P1569)</f>
        <v>0.1039149902089388</v>
      </c>
      <c r="AJ1569">
        <f>AJ1568*(1+Q1569)</f>
        <v>0.43381315773632145</v>
      </c>
      <c r="AK1569">
        <f>AK1568*(1+R1569)</f>
        <v>7.9992124271085097E-20</v>
      </c>
      <c r="AL1569">
        <f>AL1568*(1+S1569)</f>
        <v>1.0678197842989432E-2</v>
      </c>
      <c r="AN1569" s="11">
        <f>MAX(Data!Z$2:Z1569)</f>
        <v>0.3325562469746734</v>
      </c>
      <c r="AO1569" s="11">
        <f>MAX(Data!AA$2:AA1569)</f>
        <v>0.55235756797848168</v>
      </c>
      <c r="AP1569" s="11">
        <f>MAX(Data!AB$2:AB1569)</f>
        <v>0.13489124348686207</v>
      </c>
      <c r="AQ1569" s="11">
        <f>MAX(Data!AC$2:AC1569)</f>
        <v>1.413959458263256</v>
      </c>
      <c r="AR1569" s="11">
        <f>MAX(Data!AD$2:AD1569)</f>
        <v>0.61647281771882045</v>
      </c>
      <c r="AS1569" s="11">
        <f>MAX(Data!AE$2:AE1569)</f>
        <v>0.55378463538899148</v>
      </c>
      <c r="AT1569" s="11">
        <f>MAX(Data!AF$2:AF1569)</f>
        <v>14.929002377831948</v>
      </c>
      <c r="AU1569" s="11">
        <f>MAX(Data!AG$2:AG1569)</f>
        <v>1.1663682870903871</v>
      </c>
      <c r="AV1569" s="11">
        <f>MAX(Data!AH$2:AH1569)</f>
        <v>0.67260239467942518</v>
      </c>
      <c r="AW1569" s="11">
        <f>MAX(Data!AI$2:AI1569)</f>
        <v>9.7371895493711662</v>
      </c>
      <c r="AX1569" s="11">
        <f>MAX(Data!AJ$2:AJ1569)</f>
        <v>1.1071019080587854</v>
      </c>
      <c r="AY1569" s="11">
        <f>MAX(Data!AK$2:AK1569)</f>
        <v>0.55895984411737187</v>
      </c>
      <c r="AZ1569" s="11">
        <f>MAX(Data!AL$2:AL1569)</f>
        <v>0.39681570485612377</v>
      </c>
      <c r="BA1569" s="11">
        <f>MAX(Data!AM$2:AM1569)</f>
        <v>1.7752914614297381</v>
      </c>
      <c r="BB1569" s="11">
        <f>MAX(Data!AN$2:AN1569)</f>
        <v>1.0381690010203133</v>
      </c>
      <c r="BC1569" s="11">
        <f>MAX(Data!AO$2:AO1569)</f>
        <v>0.86768807536124037</v>
      </c>
      <c r="BD1569" s="11">
        <f>MAX(Data!AP$2:AP1569)</f>
        <v>1.0853205686310363</v>
      </c>
      <c r="BE1569" s="11">
        <f>MAX(Data!AQ$2:AQ1569)</f>
        <v>1.7788564269702365</v>
      </c>
      <c r="BF1569" s="11"/>
      <c r="BG1569" s="11">
        <f>MIN(Data!Z$2:Z1569)</f>
        <v>-0.20161019740525501</v>
      </c>
      <c r="BH1569" s="11">
        <f>MIN(Data!AA$2:AA1569)</f>
        <v>-0.53003934143705722</v>
      </c>
      <c r="BI1569" s="11">
        <f>MIN(Data!AB$2:AB1569)</f>
        <v>-0.24673462487516368</v>
      </c>
      <c r="BJ1569" s="11">
        <f>MIN(Data!AC$2:AC1569)</f>
        <v>-0.39121028217304415</v>
      </c>
      <c r="BK1569" s="11">
        <f>MIN(Data!AD$2:AD1569)</f>
        <v>-0.38010072435381315</v>
      </c>
      <c r="BL1569" s="11">
        <f>MIN(Data!AE$2:AE1569)</f>
        <v>-0.22477080914163478</v>
      </c>
      <c r="BM1569" s="11">
        <f>MIN(Data!AF$2:AF1569)</f>
        <v>-0.90606661271331335</v>
      </c>
      <c r="BN1569" s="11">
        <f>MIN(Data!AG$2:AG1569)</f>
        <v>-0.48448637716553467</v>
      </c>
      <c r="BO1569" s="11">
        <f>MIN(Data!AH$2:AH1569)</f>
        <v>-0.32192011414833749</v>
      </c>
      <c r="BP1569" s="11">
        <f>MIN(Data!AI$2:AI1569)</f>
        <v>-0.93324337445349625</v>
      </c>
      <c r="BQ1569" s="11">
        <f>MIN(Data!AJ$2:AJ1569)</f>
        <v>-0.44011929440645009</v>
      </c>
      <c r="BR1569" s="11">
        <f>MIN(Data!AK$2:AK1569)</f>
        <v>-0.45255162817950667</v>
      </c>
      <c r="BS1569" s="11">
        <f>MIN(Data!AL$2:AL1569)</f>
        <v>-0.36889302077954444</v>
      </c>
      <c r="BT1569" s="11">
        <f>MIN(Data!AM$2:AM1569)</f>
        <v>-0.43671777908197495</v>
      </c>
      <c r="BU1569" s="11">
        <f>MIN(Data!AN$2:AN1569)</f>
        <v>-0.28308868278195665</v>
      </c>
      <c r="BV1569" s="11">
        <f>MIN(Data!AO$2:AO1569)</f>
        <v>-0.24772354995630613</v>
      </c>
      <c r="BW1569" s="11">
        <f>MIN(Data!AP$2:AP1569)</f>
        <v>-0.39191860424570141</v>
      </c>
      <c r="BX1569" s="11">
        <f>MIN(Data!AQ$2:AQ1569)</f>
        <v>-0.54746157905564874</v>
      </c>
      <c r="BZ1569" s="6">
        <v>44479</v>
      </c>
      <c r="CA1569">
        <f>VLOOKUP($BZ1569,Data!$Y$2:$AQ$3069,CA$3)</f>
        <v>-7.5027172290984909E-3</v>
      </c>
      <c r="CB1569">
        <f>VLOOKUP($BZ1569,Data!$Y$2:$AQ$3069,CB$3)</f>
        <v>-4.3773152951203168E-2</v>
      </c>
      <c r="CC1569">
        <f>VLOOKUP($BZ1569,Data!$Y$2:$AQ$3069,CC$3)</f>
        <v>-5.7524221182683624E-4</v>
      </c>
      <c r="CD1569">
        <f>VLOOKUP($BZ1569,Data!$Y$2:$AQ$3069,CD$3)</f>
        <v>-2.4152338442415839E-2</v>
      </c>
      <c r="CE1569">
        <f>VLOOKUP($BZ1569,Data!$Y$2:$AQ$3069,CE$3)</f>
        <v>-7.2280229851519245E-2</v>
      </c>
      <c r="CF1569">
        <f>VLOOKUP($BZ1569,Data!$Y$2:$AQ$3069,CF$3)</f>
        <v>-5.724094967997409E-2</v>
      </c>
      <c r="CG1569">
        <f>VLOOKUP($BZ1569,Data!$Y$2:$AQ$3069,CG$3)</f>
        <v>9.9427504429823871E-2</v>
      </c>
      <c r="CH1569">
        <f>VLOOKUP($BZ1569,Data!$Y$2:$AQ$3069,CH$3)</f>
        <v>-1.8139259855849476E-2</v>
      </c>
      <c r="CI1569">
        <f>VLOOKUP($BZ1569,Data!$Y$2:$AQ$3069,CI$3)</f>
        <v>-2.5272887602573284E-2</v>
      </c>
      <c r="CJ1569">
        <f>VLOOKUP($BZ1569,Data!$Y$2:$AQ$3069,CJ$3)</f>
        <v>-9.2178141822220957E-4</v>
      </c>
      <c r="CK1569">
        <f>VLOOKUP($BZ1569,Data!$Y$2:$AQ$3069,CK$3)</f>
        <v>5.2390488353065347E-2</v>
      </c>
      <c r="CL1569">
        <f>VLOOKUP($BZ1569,Data!$Y$2:$AQ$3069,CL$3)</f>
        <v>-5.9841276181961042E-3</v>
      </c>
      <c r="CM1569">
        <f>VLOOKUP($BZ1569,Data!$Y$2:$AQ$3069,CM$3)</f>
        <v>-3.5390612342381896E-2</v>
      </c>
      <c r="CN1569">
        <f>VLOOKUP($BZ1569,Data!$Y$2:$AQ$3069,CN$3)</f>
        <v>-1.0422830021979405E-2</v>
      </c>
      <c r="CO1569">
        <f>VLOOKUP($BZ1569,Data!$Y$2:$AQ$3069,CO$3)</f>
        <v>-5.8761281141812442E-2</v>
      </c>
      <c r="CP1569">
        <f>VLOOKUP($BZ1569,Data!$Y$2:$AQ$3069,CP$3)</f>
        <v>-2.6915403428783211E-2</v>
      </c>
      <c r="CQ1569">
        <f>VLOOKUP($BZ1569,Data!$Y$2:$AQ$3069,CQ$3)</f>
        <v>-6.3747562136694915E-3</v>
      </c>
      <c r="CR1569">
        <f>VLOOKUP($BZ1569,Data!$Y$2:$AQ$3069,CR$3)</f>
        <v>-5.0628833278328185E-2</v>
      </c>
    </row>
    <row r="1570" spans="1:96" x14ac:dyDescent="0.3">
      <c r="A1570" s="6">
        <v>45034</v>
      </c>
      <c r="B1570">
        <v>-2.8019765888048276E-2</v>
      </c>
      <c r="C1570">
        <v>-1.957250670774437E-2</v>
      </c>
      <c r="D1570">
        <v>6.8480600533727645E-4</v>
      </c>
      <c r="E1570">
        <v>-1.8885986667527204E-2</v>
      </c>
      <c r="F1570">
        <v>1.3440346675303801E-2</v>
      </c>
      <c r="G1570">
        <v>-4.1069031640710137E-2</v>
      </c>
      <c r="H1570">
        <v>-1.6711330731710074E-2</v>
      </c>
      <c r="I1570">
        <v>-6.9057627389522869E-2</v>
      </c>
      <c r="J1570">
        <v>-1.5479806782931088E-2</v>
      </c>
      <c r="K1570">
        <v>-1.7426488476539791E-2</v>
      </c>
      <c r="L1570">
        <v>-8.1119069766996867E-3</v>
      </c>
      <c r="M1570">
        <v>1.1932844859866319E-2</v>
      </c>
      <c r="N1570">
        <v>-3.7371043393583665E-2</v>
      </c>
      <c r="O1570">
        <v>-3.2948032244025545E-2</v>
      </c>
      <c r="P1570">
        <v>-3.1905421886653518E-2</v>
      </c>
      <c r="Q1570">
        <v>-2.4424746187911881E-2</v>
      </c>
      <c r="R1570">
        <v>-5.6513149990937123E-2</v>
      </c>
      <c r="S1570">
        <v>-2.1377634633606056E-2</v>
      </c>
      <c r="U1570">
        <f>U1569*(1+B1570)</f>
        <v>2.524418776318389</v>
      </c>
      <c r="V1570">
        <f>V1569*(1+C1570)</f>
        <v>2.1012603892833495</v>
      </c>
      <c r="W1570">
        <f>W1569*(1+D1570)</f>
        <v>0.99014122476579813</v>
      </c>
      <c r="X1570">
        <f>X1569*(1+E1570)</f>
        <v>0.11282004653675215</v>
      </c>
      <c r="Y1570">
        <f>Y1569*(1+F1570)</f>
        <v>0.74877610619774815</v>
      </c>
      <c r="Z1570">
        <f>Z1569*(1+G1570)</f>
        <v>5.2757741607323216E-2</v>
      </c>
      <c r="AA1570">
        <f>AA1569*(1+H1570)</f>
        <v>1.5165462353977843E-9</v>
      </c>
      <c r="AB1570">
        <f>AB1569*(1+I1570)</f>
        <v>1.4541023521766878E-4</v>
      </c>
      <c r="AC1570">
        <f>AC1569*(1+J1570)</f>
        <v>0.33528214596994677</v>
      </c>
      <c r="AD1570">
        <f>AD1569*(1+K1570)</f>
        <v>-4.6042226000601323E-26</v>
      </c>
      <c r="AE1570">
        <f>AE1569*(1+L1570)</f>
        <v>7.8402642709674134E-2</v>
      </c>
      <c r="AF1570">
        <f>AF1569*(1+M1570)</f>
        <v>8.5404858363563613E-3</v>
      </c>
      <c r="AG1570">
        <f>AG1569*(1+N1570)</f>
        <v>3.8374272963353759E-2</v>
      </c>
      <c r="AH1570">
        <f>AH1569*(1+O1570)</f>
        <v>1.2336662262416372E-2</v>
      </c>
      <c r="AI1570">
        <f>AI1569*(1+P1570)</f>
        <v>0.10059953860597513</v>
      </c>
      <c r="AJ1570">
        <f>AJ1569*(1+Q1570)</f>
        <v>0.4232173814656352</v>
      </c>
      <c r="AK1570">
        <f>AK1569*(1+R1570)</f>
        <v>7.5471517354059586E-20</v>
      </c>
      <c r="AL1570">
        <f>AL1569*(1+S1570)</f>
        <v>1.0449923230956643E-2</v>
      </c>
      <c r="AN1570" s="11">
        <f>MAX(Data!Z$2:Z1570)</f>
        <v>0.3325562469746734</v>
      </c>
      <c r="AO1570" s="11">
        <f>MAX(Data!AA$2:AA1570)</f>
        <v>0.55235756797848168</v>
      </c>
      <c r="AP1570" s="11">
        <f>MAX(Data!AB$2:AB1570)</f>
        <v>0.13489124348686207</v>
      </c>
      <c r="AQ1570" s="11">
        <f>MAX(Data!AC$2:AC1570)</f>
        <v>1.413959458263256</v>
      </c>
      <c r="AR1570" s="11">
        <f>MAX(Data!AD$2:AD1570)</f>
        <v>0.61647281771882045</v>
      </c>
      <c r="AS1570" s="11">
        <f>MAX(Data!AE$2:AE1570)</f>
        <v>0.55378463538899148</v>
      </c>
      <c r="AT1570" s="11">
        <f>MAX(Data!AF$2:AF1570)</f>
        <v>14.929002377831948</v>
      </c>
      <c r="AU1570" s="11">
        <f>MAX(Data!AG$2:AG1570)</f>
        <v>1.1663682870903871</v>
      </c>
      <c r="AV1570" s="11">
        <f>MAX(Data!AH$2:AH1570)</f>
        <v>0.67260239467942518</v>
      </c>
      <c r="AW1570" s="11">
        <f>MAX(Data!AI$2:AI1570)</f>
        <v>9.7371895493711662</v>
      </c>
      <c r="AX1570" s="11">
        <f>MAX(Data!AJ$2:AJ1570)</f>
        <v>1.1071019080587854</v>
      </c>
      <c r="AY1570" s="11">
        <f>MAX(Data!AK$2:AK1570)</f>
        <v>0.55895984411737187</v>
      </c>
      <c r="AZ1570" s="11">
        <f>MAX(Data!AL$2:AL1570)</f>
        <v>0.39681570485612377</v>
      </c>
      <c r="BA1570" s="11">
        <f>MAX(Data!AM$2:AM1570)</f>
        <v>1.7752914614297381</v>
      </c>
      <c r="BB1570" s="11">
        <f>MAX(Data!AN$2:AN1570)</f>
        <v>1.0381690010203133</v>
      </c>
      <c r="BC1570" s="11">
        <f>MAX(Data!AO$2:AO1570)</f>
        <v>0.86768807536124037</v>
      </c>
      <c r="BD1570" s="11">
        <f>MAX(Data!AP$2:AP1570)</f>
        <v>1.0853205686310363</v>
      </c>
      <c r="BE1570" s="11">
        <f>MAX(Data!AQ$2:AQ1570)</f>
        <v>1.7788564269702365</v>
      </c>
      <c r="BF1570" s="11"/>
      <c r="BG1570" s="11">
        <f>MIN(Data!Z$2:Z1570)</f>
        <v>-0.20161019740525501</v>
      </c>
      <c r="BH1570" s="11">
        <f>MIN(Data!AA$2:AA1570)</f>
        <v>-0.53003934143705722</v>
      </c>
      <c r="BI1570" s="11">
        <f>MIN(Data!AB$2:AB1570)</f>
        <v>-0.24673462487516368</v>
      </c>
      <c r="BJ1570" s="11">
        <f>MIN(Data!AC$2:AC1570)</f>
        <v>-0.39121028217304415</v>
      </c>
      <c r="BK1570" s="11">
        <f>MIN(Data!AD$2:AD1570)</f>
        <v>-0.38010072435381315</v>
      </c>
      <c r="BL1570" s="11">
        <f>MIN(Data!AE$2:AE1570)</f>
        <v>-0.22477080914163478</v>
      </c>
      <c r="BM1570" s="11">
        <f>MIN(Data!AF$2:AF1570)</f>
        <v>-0.90606661271331335</v>
      </c>
      <c r="BN1570" s="11">
        <f>MIN(Data!AG$2:AG1570)</f>
        <v>-0.48448637716553467</v>
      </c>
      <c r="BO1570" s="11">
        <f>MIN(Data!AH$2:AH1570)</f>
        <v>-0.32192011414833749</v>
      </c>
      <c r="BP1570" s="11">
        <f>MIN(Data!AI$2:AI1570)</f>
        <v>-0.93324337445349625</v>
      </c>
      <c r="BQ1570" s="11">
        <f>MIN(Data!AJ$2:AJ1570)</f>
        <v>-0.44011929440645009</v>
      </c>
      <c r="BR1570" s="11">
        <f>MIN(Data!AK$2:AK1570)</f>
        <v>-0.45255162817950667</v>
      </c>
      <c r="BS1570" s="11">
        <f>MIN(Data!AL$2:AL1570)</f>
        <v>-0.36889302077954444</v>
      </c>
      <c r="BT1570" s="11">
        <f>MIN(Data!AM$2:AM1570)</f>
        <v>-0.43671777908197495</v>
      </c>
      <c r="BU1570" s="11">
        <f>MIN(Data!AN$2:AN1570)</f>
        <v>-0.28308868278195665</v>
      </c>
      <c r="BV1570" s="11">
        <f>MIN(Data!AO$2:AO1570)</f>
        <v>-0.24772354995630613</v>
      </c>
      <c r="BW1570" s="11">
        <f>MIN(Data!AP$2:AP1570)</f>
        <v>-0.39191860424570141</v>
      </c>
      <c r="BX1570" s="11">
        <f>MIN(Data!AQ$2:AQ1570)</f>
        <v>-0.54746157905564874</v>
      </c>
      <c r="BZ1570" s="6">
        <v>44480</v>
      </c>
      <c r="CA1570">
        <f>VLOOKUP($BZ1570,Data!$Y$2:$AQ$3069,CA$3)</f>
        <v>5.2285569475935538E-2</v>
      </c>
      <c r="CB1570">
        <f>VLOOKUP($BZ1570,Data!$Y$2:$AQ$3069,CB$3)</f>
        <v>3.1133832380967133E-2</v>
      </c>
      <c r="CC1570">
        <f>VLOOKUP($BZ1570,Data!$Y$2:$AQ$3069,CC$3)</f>
        <v>2.3723042224910534E-3</v>
      </c>
      <c r="CD1570">
        <f>VLOOKUP($BZ1570,Data!$Y$2:$AQ$3069,CD$3)</f>
        <v>-2.6667911522998324E-3</v>
      </c>
      <c r="CE1570">
        <f>VLOOKUP($BZ1570,Data!$Y$2:$AQ$3069,CE$3)</f>
        <v>1.1612704594755328E-2</v>
      </c>
      <c r="CF1570">
        <f>VLOOKUP($BZ1570,Data!$Y$2:$AQ$3069,CF$3)</f>
        <v>3.6254148463740238E-3</v>
      </c>
      <c r="CG1570">
        <f>VLOOKUP($BZ1570,Data!$Y$2:$AQ$3069,CG$3)</f>
        <v>-0.17065280493963667</v>
      </c>
      <c r="CH1570">
        <f>VLOOKUP($BZ1570,Data!$Y$2:$AQ$3069,CH$3)</f>
        <v>4.9255668754577799E-2</v>
      </c>
      <c r="CI1570">
        <f>VLOOKUP($BZ1570,Data!$Y$2:$AQ$3069,CI$3)</f>
        <v>2.2092133151623887E-2</v>
      </c>
      <c r="CJ1570">
        <f>VLOOKUP($BZ1570,Data!$Y$2:$AQ$3069,CJ$3)</f>
        <v>4.3620469296790983E-2</v>
      </c>
      <c r="CK1570">
        <f>VLOOKUP($BZ1570,Data!$Y$2:$AQ$3069,CK$3)</f>
        <v>1.6198603394044105E-2</v>
      </c>
      <c r="CL1570">
        <f>VLOOKUP($BZ1570,Data!$Y$2:$AQ$3069,CL$3)</f>
        <v>3.7824013923802358E-2</v>
      </c>
      <c r="CM1570">
        <f>VLOOKUP($BZ1570,Data!$Y$2:$AQ$3069,CM$3)</f>
        <v>9.1259679942114775E-3</v>
      </c>
      <c r="CN1570">
        <f>VLOOKUP($BZ1570,Data!$Y$2:$AQ$3069,CN$3)</f>
        <v>-1.1277356886612298E-2</v>
      </c>
      <c r="CO1570">
        <f>VLOOKUP($BZ1570,Data!$Y$2:$AQ$3069,CO$3)</f>
        <v>3.4644324503900377E-2</v>
      </c>
      <c r="CP1570">
        <f>VLOOKUP($BZ1570,Data!$Y$2:$AQ$3069,CP$3)</f>
        <v>1.616743878673901E-2</v>
      </c>
      <c r="CQ1570">
        <f>VLOOKUP($BZ1570,Data!$Y$2:$AQ$3069,CQ$3)</f>
        <v>4.9472720832407807E-2</v>
      </c>
      <c r="CR1570">
        <f>VLOOKUP($BZ1570,Data!$Y$2:$AQ$3069,CR$3)</f>
        <v>-1.7421738756387549E-2</v>
      </c>
    </row>
    <row r="1571" spans="1:96" x14ac:dyDescent="0.3">
      <c r="A1571" s="6">
        <v>45035</v>
      </c>
      <c r="B1571">
        <v>3.0033807646055909E-2</v>
      </c>
      <c r="C1571">
        <v>1.2315052236869699E-2</v>
      </c>
      <c r="D1571">
        <v>-1.0491256370510301E-3</v>
      </c>
      <c r="E1571">
        <v>3.826600655554472E-2</v>
      </c>
      <c r="F1571">
        <v>2.5564367642488078E-2</v>
      </c>
      <c r="G1571">
        <v>2.0325155707835295E-2</v>
      </c>
      <c r="H1571">
        <v>1.8708324352327266E-2</v>
      </c>
      <c r="I1571">
        <v>2.9071673075648612E-2</v>
      </c>
      <c r="J1571">
        <v>3.1328621033350129E-2</v>
      </c>
      <c r="K1571">
        <v>2.5934431025985173E-2</v>
      </c>
      <c r="L1571">
        <v>1.7727446138052626E-2</v>
      </c>
      <c r="M1571">
        <v>-2.0769542491512788E-3</v>
      </c>
      <c r="N1571">
        <v>2.5222995998929045E-2</v>
      </c>
      <c r="O1571">
        <v>3.2899752769279152E-2</v>
      </c>
      <c r="P1571">
        <v>1.3199662877284078E-2</v>
      </c>
      <c r="Q1571">
        <v>1.9189168427251744E-2</v>
      </c>
      <c r="R1571">
        <v>3.0309127155758276E-2</v>
      </c>
      <c r="S1571">
        <v>2.3304649868857621E-2</v>
      </c>
      <c r="U1571">
        <f>U1570*(1+B1571)</f>
        <v>2.6002366842644276</v>
      </c>
      <c r="V1571">
        <f>V1570*(1+C1571)</f>
        <v>2.1271375207406393</v>
      </c>
      <c r="W1571">
        <f>W1570*(1+D1571)</f>
        <v>0.98910244222259525</v>
      </c>
      <c r="X1571">
        <f>X1570*(1+E1571)</f>
        <v>0.11713721917712436</v>
      </c>
      <c r="Y1571">
        <f>Y1570*(1+F1571)</f>
        <v>0.76791809385849819</v>
      </c>
      <c r="Z1571">
        <f>Z1570*(1+G1571)</f>
        <v>5.3830050920285796E-2</v>
      </c>
      <c r="AA1571">
        <f>AA1570*(1+H1571)</f>
        <v>1.5449182742649069E-9</v>
      </c>
      <c r="AB1571">
        <f>AB1570*(1+I1571)</f>
        <v>1.4963755403777003E-4</v>
      </c>
      <c r="AC1571">
        <f>AC1570*(1+J1571)</f>
        <v>0.3457860732602876</v>
      </c>
      <c r="AD1571">
        <f>AD1570*(1+K1571)</f>
        <v>-4.7236304935096742E-26</v>
      </c>
      <c r="AE1571">
        <f>AE1570*(1+L1571)</f>
        <v>7.9792521335390859E-2</v>
      </c>
      <c r="AF1571">
        <f>AF1570*(1+M1571)</f>
        <v>8.5227476380087246E-3</v>
      </c>
      <c r="AG1571">
        <f>AG1570*(1+N1571)</f>
        <v>3.9342187096770238E-2</v>
      </c>
      <c r="AH1571">
        <f>AH1570*(1+O1571)</f>
        <v>1.2742535400847967E-2</v>
      </c>
      <c r="AI1571">
        <f>AI1570*(1+P1571)</f>
        <v>0.10192741860118433</v>
      </c>
      <c r="AJ1571">
        <f>AJ1570*(1+Q1571)</f>
        <v>0.43133857107991974</v>
      </c>
      <c r="AK1571">
        <f>AK1570*(1+R1571)</f>
        <v>7.7758993170181797E-20</v>
      </c>
      <c r="AL1571">
        <f>AL1570*(1+S1571)</f>
        <v>1.0693455033010528E-2</v>
      </c>
      <c r="AN1571" s="11">
        <f>MAX(Data!Z$2:Z1571)</f>
        <v>0.3325562469746734</v>
      </c>
      <c r="AO1571" s="11">
        <f>MAX(Data!AA$2:AA1571)</f>
        <v>0.55235756797848168</v>
      </c>
      <c r="AP1571" s="11">
        <f>MAX(Data!AB$2:AB1571)</f>
        <v>0.13489124348686207</v>
      </c>
      <c r="AQ1571" s="11">
        <f>MAX(Data!AC$2:AC1571)</f>
        <v>1.413959458263256</v>
      </c>
      <c r="AR1571" s="11">
        <f>MAX(Data!AD$2:AD1571)</f>
        <v>0.61647281771882045</v>
      </c>
      <c r="AS1571" s="11">
        <f>MAX(Data!AE$2:AE1571)</f>
        <v>0.55378463538899148</v>
      </c>
      <c r="AT1571" s="11">
        <f>MAX(Data!AF$2:AF1571)</f>
        <v>14.929002377831948</v>
      </c>
      <c r="AU1571" s="11">
        <f>MAX(Data!AG$2:AG1571)</f>
        <v>1.1663682870903871</v>
      </c>
      <c r="AV1571" s="11">
        <f>MAX(Data!AH$2:AH1571)</f>
        <v>0.67260239467942518</v>
      </c>
      <c r="AW1571" s="11">
        <f>MAX(Data!AI$2:AI1571)</f>
        <v>9.7371895493711662</v>
      </c>
      <c r="AX1571" s="11">
        <f>MAX(Data!AJ$2:AJ1571)</f>
        <v>1.1071019080587854</v>
      </c>
      <c r="AY1571" s="11">
        <f>MAX(Data!AK$2:AK1571)</f>
        <v>0.55895984411737187</v>
      </c>
      <c r="AZ1571" s="11">
        <f>MAX(Data!AL$2:AL1571)</f>
        <v>0.39681570485612377</v>
      </c>
      <c r="BA1571" s="11">
        <f>MAX(Data!AM$2:AM1571)</f>
        <v>1.7752914614297381</v>
      </c>
      <c r="BB1571" s="11">
        <f>MAX(Data!AN$2:AN1571)</f>
        <v>1.0381690010203133</v>
      </c>
      <c r="BC1571" s="11">
        <f>MAX(Data!AO$2:AO1571)</f>
        <v>0.86768807536124037</v>
      </c>
      <c r="BD1571" s="11">
        <f>MAX(Data!AP$2:AP1571)</f>
        <v>1.0853205686310363</v>
      </c>
      <c r="BE1571" s="11">
        <f>MAX(Data!AQ$2:AQ1571)</f>
        <v>1.7788564269702365</v>
      </c>
      <c r="BF1571" s="11"/>
      <c r="BG1571" s="11">
        <f>MIN(Data!Z$2:Z1571)</f>
        <v>-0.20161019740525501</v>
      </c>
      <c r="BH1571" s="11">
        <f>MIN(Data!AA$2:AA1571)</f>
        <v>-0.53003934143705722</v>
      </c>
      <c r="BI1571" s="11">
        <f>MIN(Data!AB$2:AB1571)</f>
        <v>-0.24673462487516368</v>
      </c>
      <c r="BJ1571" s="11">
        <f>MIN(Data!AC$2:AC1571)</f>
        <v>-0.39121028217304415</v>
      </c>
      <c r="BK1571" s="11">
        <f>MIN(Data!AD$2:AD1571)</f>
        <v>-0.38010072435381315</v>
      </c>
      <c r="BL1571" s="11">
        <f>MIN(Data!AE$2:AE1571)</f>
        <v>-0.22477080914163478</v>
      </c>
      <c r="BM1571" s="11">
        <f>MIN(Data!AF$2:AF1571)</f>
        <v>-0.90606661271331335</v>
      </c>
      <c r="BN1571" s="11">
        <f>MIN(Data!AG$2:AG1571)</f>
        <v>-0.48448637716553467</v>
      </c>
      <c r="BO1571" s="11">
        <f>MIN(Data!AH$2:AH1571)</f>
        <v>-0.32192011414833749</v>
      </c>
      <c r="BP1571" s="11">
        <f>MIN(Data!AI$2:AI1571)</f>
        <v>-0.93324337445349625</v>
      </c>
      <c r="BQ1571" s="11">
        <f>MIN(Data!AJ$2:AJ1571)</f>
        <v>-0.44011929440645009</v>
      </c>
      <c r="BR1571" s="11">
        <f>MIN(Data!AK$2:AK1571)</f>
        <v>-0.45255162817950667</v>
      </c>
      <c r="BS1571" s="11">
        <f>MIN(Data!AL$2:AL1571)</f>
        <v>-0.36889302077954444</v>
      </c>
      <c r="BT1571" s="11">
        <f>MIN(Data!AM$2:AM1571)</f>
        <v>-0.43671777908197495</v>
      </c>
      <c r="BU1571" s="11">
        <f>MIN(Data!AN$2:AN1571)</f>
        <v>-0.28308868278195665</v>
      </c>
      <c r="BV1571" s="11">
        <f>MIN(Data!AO$2:AO1571)</f>
        <v>-0.24772354995630613</v>
      </c>
      <c r="BW1571" s="11">
        <f>MIN(Data!AP$2:AP1571)</f>
        <v>-0.39191860424570141</v>
      </c>
      <c r="BX1571" s="11">
        <f>MIN(Data!AQ$2:AQ1571)</f>
        <v>-0.54746157905564874</v>
      </c>
      <c r="BZ1571" s="6">
        <v>44481</v>
      </c>
      <c r="CA1571">
        <f>VLOOKUP($BZ1571,Data!$Y$2:$AQ$3069,CA$3)</f>
        <v>-2.1494205771029121E-2</v>
      </c>
      <c r="CB1571">
        <f>VLOOKUP($BZ1571,Data!$Y$2:$AQ$3069,CB$3)</f>
        <v>-1.1231371125565475E-2</v>
      </c>
      <c r="CC1571">
        <f>VLOOKUP($BZ1571,Data!$Y$2:$AQ$3069,CC$3)</f>
        <v>-1.9269582235126063E-3</v>
      </c>
      <c r="CD1571">
        <f>VLOOKUP($BZ1571,Data!$Y$2:$AQ$3069,CD$3)</f>
        <v>-2.7862759787898532E-2</v>
      </c>
      <c r="CE1571">
        <f>VLOOKUP($BZ1571,Data!$Y$2:$AQ$3069,CE$3)</f>
        <v>-2.4184068844105254E-2</v>
      </c>
      <c r="CF1571">
        <f>VLOOKUP($BZ1571,Data!$Y$2:$AQ$3069,CF$3)</f>
        <v>-1.1695866101428613E-2</v>
      </c>
      <c r="CG1571">
        <f>VLOOKUP($BZ1571,Data!$Y$2:$AQ$3069,CG$3)</f>
        <v>0.22636495720088412</v>
      </c>
      <c r="CH1571">
        <f>VLOOKUP($BZ1571,Data!$Y$2:$AQ$3069,CH$3)</f>
        <v>6.879909470079229E-2</v>
      </c>
      <c r="CI1571">
        <f>VLOOKUP($BZ1571,Data!$Y$2:$AQ$3069,CI$3)</f>
        <v>-3.8611870051317922E-2</v>
      </c>
      <c r="CJ1571">
        <f>VLOOKUP($BZ1571,Data!$Y$2:$AQ$3069,CJ$3)</f>
        <v>-2.6860635452906734E-2</v>
      </c>
      <c r="CK1571">
        <f>VLOOKUP($BZ1571,Data!$Y$2:$AQ$3069,CK$3)</f>
        <v>-3.162241979010981E-2</v>
      </c>
      <c r="CL1571">
        <f>VLOOKUP($BZ1571,Data!$Y$2:$AQ$3069,CL$3)</f>
        <v>-3.1793795026498796E-2</v>
      </c>
      <c r="CM1571">
        <f>VLOOKUP($BZ1571,Data!$Y$2:$AQ$3069,CM$3)</f>
        <v>-3.2514383608408727E-2</v>
      </c>
      <c r="CN1571">
        <f>VLOOKUP($BZ1571,Data!$Y$2:$AQ$3069,CN$3)</f>
        <v>-2.7495582532424654E-2</v>
      </c>
      <c r="CO1571">
        <f>VLOOKUP($BZ1571,Data!$Y$2:$AQ$3069,CO$3)</f>
        <v>-2.9566913049832937E-2</v>
      </c>
      <c r="CP1571">
        <f>VLOOKUP($BZ1571,Data!$Y$2:$AQ$3069,CP$3)</f>
        <v>5.4244350030719507E-3</v>
      </c>
      <c r="CQ1571">
        <f>VLOOKUP($BZ1571,Data!$Y$2:$AQ$3069,CQ$3)</f>
        <v>-1.6749540915805553E-2</v>
      </c>
      <c r="CR1571">
        <f>VLOOKUP($BZ1571,Data!$Y$2:$AQ$3069,CR$3)</f>
        <v>-2.6285561913254804E-2</v>
      </c>
    </row>
    <row r="1572" spans="1:96" x14ac:dyDescent="0.3">
      <c r="A1572" s="6">
        <v>45036</v>
      </c>
      <c r="B1572">
        <v>-5.1792297578905327E-2</v>
      </c>
      <c r="C1572">
        <v>-8.2653501930982018E-2</v>
      </c>
      <c r="D1572">
        <v>8.2367898338305651E-4</v>
      </c>
      <c r="E1572">
        <v>-7.9143388355178118E-2</v>
      </c>
      <c r="F1572">
        <v>-6.9562195601199722E-2</v>
      </c>
      <c r="G1572">
        <v>-0.11913696535186696</v>
      </c>
      <c r="H1572">
        <v>-7.5798830237084877E-2</v>
      </c>
      <c r="I1572">
        <v>-0.21920961864464819</v>
      </c>
      <c r="J1572">
        <v>-0.12186179819775429</v>
      </c>
      <c r="K1572">
        <v>-6.1783704565792477E-2</v>
      </c>
      <c r="L1572">
        <v>-5.1746993997616612E-2</v>
      </c>
      <c r="M1572">
        <v>-3.3588823641746007E-2</v>
      </c>
      <c r="N1572">
        <v>-4.7705313385529739E-2</v>
      </c>
      <c r="O1572">
        <v>-4.7121320773867929E-2</v>
      </c>
      <c r="P1572">
        <v>-7.7482435445966655E-2</v>
      </c>
      <c r="Q1572">
        <v>-6.2843827180231446E-2</v>
      </c>
      <c r="R1572">
        <v>-5.2524322529344719E-2</v>
      </c>
      <c r="S1572">
        <v>-4.6831925699210485E-2</v>
      </c>
      <c r="U1572">
        <f>U1571*(1+B1572)</f>
        <v>2.4655644521374183</v>
      </c>
      <c r="V1572">
        <f>V1571*(1+C1572)</f>
        <v>1.9513221555626388</v>
      </c>
      <c r="W1572">
        <f>W1571*(1+D1572)</f>
        <v>0.98991714511666684</v>
      </c>
      <c r="X1572">
        <f>X1571*(1+E1572)</f>
        <v>0.10786658274894359</v>
      </c>
      <c r="Y1572">
        <f>Y1571*(1+F1572)</f>
        <v>0.71450002520781286</v>
      </c>
      <c r="Z1572">
        <f>Z1571*(1+G1572)</f>
        <v>4.741690200890647E-2</v>
      </c>
      <c r="AA1572">
        <f>AA1571*(1+H1572)</f>
        <v>1.4278152762637311E-9</v>
      </c>
      <c r="AB1572">
        <f>AB1571*(1+I1572)</f>
        <v>1.1683556288223253E-4</v>
      </c>
      <c r="AC1572">
        <f>AC1571*(1+J1572)</f>
        <v>0.30364796058104854</v>
      </c>
      <c r="AD1572">
        <f>AD1571*(1+K1572)</f>
        <v>-4.4317871026207039E-26</v>
      </c>
      <c r="AE1572">
        <f>AE1571*(1+L1572)</f>
        <v>7.5663498212793695E-2</v>
      </c>
      <c r="AF1572">
        <f>AF1571*(1+M1572)</f>
        <v>8.2364785706525428E-3</v>
      </c>
      <c r="AG1572">
        <f>AG1571*(1+N1572)</f>
        <v>3.7465355732046672E-2</v>
      </c>
      <c r="AH1572">
        <f>AH1571*(1+O1572)</f>
        <v>1.2142090302752243E-2</v>
      </c>
      <c r="AI1572">
        <f>AI1571*(1+P1572)</f>
        <v>9.4029833969244039E-2</v>
      </c>
      <c r="AJ1572">
        <f>AJ1571*(1+Q1572)</f>
        <v>0.40423160446280532</v>
      </c>
      <c r="AK1572">
        <f>AK1571*(1+R1572)</f>
        <v>7.3674754733354056E-20</v>
      </c>
      <c r="AL1572">
        <f>AL1571*(1+S1572)</f>
        <v>1.019265994143673E-2</v>
      </c>
      <c r="AN1572" s="11">
        <f>MAX(Data!Z$2:Z1572)</f>
        <v>0.3325562469746734</v>
      </c>
      <c r="AO1572" s="11">
        <f>MAX(Data!AA$2:AA1572)</f>
        <v>0.55235756797848168</v>
      </c>
      <c r="AP1572" s="11">
        <f>MAX(Data!AB$2:AB1572)</f>
        <v>0.13489124348686207</v>
      </c>
      <c r="AQ1572" s="11">
        <f>MAX(Data!AC$2:AC1572)</f>
        <v>1.413959458263256</v>
      </c>
      <c r="AR1572" s="11">
        <f>MAX(Data!AD$2:AD1572)</f>
        <v>0.61647281771882045</v>
      </c>
      <c r="AS1572" s="11">
        <f>MAX(Data!AE$2:AE1572)</f>
        <v>0.55378463538899148</v>
      </c>
      <c r="AT1572" s="11">
        <f>MAX(Data!AF$2:AF1572)</f>
        <v>14.929002377831948</v>
      </c>
      <c r="AU1572" s="11">
        <f>MAX(Data!AG$2:AG1572)</f>
        <v>1.1663682870903871</v>
      </c>
      <c r="AV1572" s="11">
        <f>MAX(Data!AH$2:AH1572)</f>
        <v>0.67260239467942518</v>
      </c>
      <c r="AW1572" s="11">
        <f>MAX(Data!AI$2:AI1572)</f>
        <v>9.7371895493711662</v>
      </c>
      <c r="AX1572" s="11">
        <f>MAX(Data!AJ$2:AJ1572)</f>
        <v>1.1071019080587854</v>
      </c>
      <c r="AY1572" s="11">
        <f>MAX(Data!AK$2:AK1572)</f>
        <v>0.55895984411737187</v>
      </c>
      <c r="AZ1572" s="11">
        <f>MAX(Data!AL$2:AL1572)</f>
        <v>0.39681570485612377</v>
      </c>
      <c r="BA1572" s="11">
        <f>MAX(Data!AM$2:AM1572)</f>
        <v>1.7752914614297381</v>
      </c>
      <c r="BB1572" s="11">
        <f>MAX(Data!AN$2:AN1572)</f>
        <v>1.0381690010203133</v>
      </c>
      <c r="BC1572" s="11">
        <f>MAX(Data!AO$2:AO1572)</f>
        <v>0.86768807536124037</v>
      </c>
      <c r="BD1572" s="11">
        <f>MAX(Data!AP$2:AP1572)</f>
        <v>1.0853205686310363</v>
      </c>
      <c r="BE1572" s="11">
        <f>MAX(Data!AQ$2:AQ1572)</f>
        <v>1.7788564269702365</v>
      </c>
      <c r="BF1572" s="11"/>
      <c r="BG1572" s="11">
        <f>MIN(Data!Z$2:Z1572)</f>
        <v>-0.20161019740525501</v>
      </c>
      <c r="BH1572" s="11">
        <f>MIN(Data!AA$2:AA1572)</f>
        <v>-0.53003934143705722</v>
      </c>
      <c r="BI1572" s="11">
        <f>MIN(Data!AB$2:AB1572)</f>
        <v>-0.24673462487516368</v>
      </c>
      <c r="BJ1572" s="11">
        <f>MIN(Data!AC$2:AC1572)</f>
        <v>-0.39121028217304415</v>
      </c>
      <c r="BK1572" s="11">
        <f>MIN(Data!AD$2:AD1572)</f>
        <v>-0.38010072435381315</v>
      </c>
      <c r="BL1572" s="11">
        <f>MIN(Data!AE$2:AE1572)</f>
        <v>-0.22477080914163478</v>
      </c>
      <c r="BM1572" s="11">
        <f>MIN(Data!AF$2:AF1572)</f>
        <v>-0.90606661271331335</v>
      </c>
      <c r="BN1572" s="11">
        <f>MIN(Data!AG$2:AG1572)</f>
        <v>-0.48448637716553467</v>
      </c>
      <c r="BO1572" s="11">
        <f>MIN(Data!AH$2:AH1572)</f>
        <v>-0.32192011414833749</v>
      </c>
      <c r="BP1572" s="11">
        <f>MIN(Data!AI$2:AI1572)</f>
        <v>-0.93324337445349625</v>
      </c>
      <c r="BQ1572" s="11">
        <f>MIN(Data!AJ$2:AJ1572)</f>
        <v>-0.44011929440645009</v>
      </c>
      <c r="BR1572" s="11">
        <f>MIN(Data!AK$2:AK1572)</f>
        <v>-0.45255162817950667</v>
      </c>
      <c r="BS1572" s="11">
        <f>MIN(Data!AL$2:AL1572)</f>
        <v>-0.36889302077954444</v>
      </c>
      <c r="BT1572" s="11">
        <f>MIN(Data!AM$2:AM1572)</f>
        <v>-0.43671777908197495</v>
      </c>
      <c r="BU1572" s="11">
        <f>MIN(Data!AN$2:AN1572)</f>
        <v>-0.28308868278195665</v>
      </c>
      <c r="BV1572" s="11">
        <f>MIN(Data!AO$2:AO1572)</f>
        <v>-0.24772354995630613</v>
      </c>
      <c r="BW1572" s="11">
        <f>MIN(Data!AP$2:AP1572)</f>
        <v>-0.39191860424570141</v>
      </c>
      <c r="BX1572" s="11">
        <f>MIN(Data!AQ$2:AQ1572)</f>
        <v>-0.54746157905564874</v>
      </c>
      <c r="BZ1572" s="6">
        <v>44482</v>
      </c>
      <c r="CA1572">
        <f>VLOOKUP($BZ1572,Data!$Y$2:$AQ$3069,CA$3)</f>
        <v>2.0465957116841994E-2</v>
      </c>
      <c r="CB1572">
        <f>VLOOKUP($BZ1572,Data!$Y$2:$AQ$3069,CB$3)</f>
        <v>3.0743797862788785E-2</v>
      </c>
      <c r="CC1572">
        <f>VLOOKUP($BZ1572,Data!$Y$2:$AQ$3069,CC$3)</f>
        <v>1.1227601844858066E-3</v>
      </c>
      <c r="CD1572">
        <f>VLOOKUP($BZ1572,Data!$Y$2:$AQ$3069,CD$3)</f>
        <v>2.4503349801073774E-2</v>
      </c>
      <c r="CE1572">
        <f>VLOOKUP($BZ1572,Data!$Y$2:$AQ$3069,CE$3)</f>
        <v>2.8324889166863567E-2</v>
      </c>
      <c r="CF1572">
        <f>VLOOKUP($BZ1572,Data!$Y$2:$AQ$3069,CF$3)</f>
        <v>1.3723603268887627E-2</v>
      </c>
      <c r="CG1572">
        <f>VLOOKUP($BZ1572,Data!$Y$2:$AQ$3069,CG$3)</f>
        <v>-0.20037879511740322</v>
      </c>
      <c r="CH1572">
        <f>VLOOKUP($BZ1572,Data!$Y$2:$AQ$3069,CH$3)</f>
        <v>-0.11146796073976191</v>
      </c>
      <c r="CI1572">
        <f>VLOOKUP($BZ1572,Data!$Y$2:$AQ$3069,CI$3)</f>
        <v>3.1488794627633078E-2</v>
      </c>
      <c r="CJ1572">
        <f>VLOOKUP($BZ1572,Data!$Y$2:$AQ$3069,CJ$3)</f>
        <v>2.4854778106430636E-2</v>
      </c>
      <c r="CK1572">
        <f>VLOOKUP($BZ1572,Data!$Y$2:$AQ$3069,CK$3)</f>
        <v>4.8808208783600912E-2</v>
      </c>
      <c r="CL1572">
        <f>VLOOKUP($BZ1572,Data!$Y$2:$AQ$3069,CL$3)</f>
        <v>6.7295799537695281E-3</v>
      </c>
      <c r="CM1572">
        <f>VLOOKUP($BZ1572,Data!$Y$2:$AQ$3069,CM$3)</f>
        <v>4.0696845562171007E-3</v>
      </c>
      <c r="CN1572">
        <f>VLOOKUP($BZ1572,Data!$Y$2:$AQ$3069,CN$3)</f>
        <v>2.995840246091416E-2</v>
      </c>
      <c r="CO1572">
        <f>VLOOKUP($BZ1572,Data!$Y$2:$AQ$3069,CO$3)</f>
        <v>0.10044531878180539</v>
      </c>
      <c r="CP1572">
        <f>VLOOKUP($BZ1572,Data!$Y$2:$AQ$3069,CP$3)</f>
        <v>-5.8221459326529695E-3</v>
      </c>
      <c r="CQ1572">
        <f>VLOOKUP($BZ1572,Data!$Y$2:$AQ$3069,CQ$3)</f>
        <v>1.7686965279870445E-2</v>
      </c>
      <c r="CR1572">
        <f>VLOOKUP($BZ1572,Data!$Y$2:$AQ$3069,CR$3)</f>
        <v>2.1486845305930435E-2</v>
      </c>
    </row>
    <row r="1573" spans="1:96" x14ac:dyDescent="0.3">
      <c r="A1573" s="6">
        <v>45037</v>
      </c>
      <c r="B1573">
        <v>-2.0237209733475998E-2</v>
      </c>
      <c r="C1573">
        <v>3.6133684629991191E-3</v>
      </c>
      <c r="D1573">
        <v>-9.7508684289481363E-4</v>
      </c>
      <c r="E1573">
        <v>-3.3811065869088337E-2</v>
      </c>
      <c r="F1573">
        <v>-4.2889760492647512E-2</v>
      </c>
      <c r="G1573">
        <v>-2.6147381319827398E-2</v>
      </c>
      <c r="H1573">
        <v>-8.311348162730799E-3</v>
      </c>
      <c r="I1573">
        <v>-1.9756049483013835E-2</v>
      </c>
      <c r="J1573">
        <v>1.0653984401829525E-3</v>
      </c>
      <c r="K1573">
        <v>-9.7976055223456277E-3</v>
      </c>
      <c r="L1573">
        <v>-1.5907748768599756E-2</v>
      </c>
      <c r="M1573">
        <v>2.6122112165450316E-2</v>
      </c>
      <c r="N1573">
        <v>-2.2029617006495261E-2</v>
      </c>
      <c r="O1573">
        <v>2.7938047847821546E-3</v>
      </c>
      <c r="P1573">
        <v>-1.7507171361240199E-2</v>
      </c>
      <c r="Q1573">
        <v>5.4879501754543205E-3</v>
      </c>
      <c r="R1573">
        <v>-2.0485185135960173E-2</v>
      </c>
      <c r="S1573">
        <v>-1.3756476837482604E-2</v>
      </c>
      <c r="U1573">
        <f>U1572*(1+B1573)</f>
        <v>2.4156683072081107</v>
      </c>
      <c r="V1573">
        <f>V1572*(1+C1573)</f>
        <v>1.9583730015007002</v>
      </c>
      <c r="W1573">
        <f>W1572*(1+D1573)</f>
        <v>0.98895188993290761</v>
      </c>
      <c r="X1573">
        <f>X1572*(1+E1573)</f>
        <v>0.10421949861454559</v>
      </c>
      <c r="Y1573">
        <f>Y1572*(1+F1573)</f>
        <v>0.68385529025465919</v>
      </c>
      <c r="Z1573">
        <f>Z1572*(1+G1573)</f>
        <v>4.6177074191074703E-2</v>
      </c>
      <c r="AA1573">
        <f>AA1572*(1+H1573)</f>
        <v>1.4159482063906375E-9</v>
      </c>
      <c r="AB1573">
        <f>AB1572*(1+I1573)</f>
        <v>1.1452735372055537E-4</v>
      </c>
      <c r="AC1573">
        <f>AC1572*(1+J1573)</f>
        <v>0.30397146664461633</v>
      </c>
      <c r="AD1573">
        <f>AD1572*(1+K1573)</f>
        <v>-4.388366200830207E-26</v>
      </c>
      <c r="AE1573">
        <f>AE1572*(1+L1573)</f>
        <v>7.4459862292271167E-2</v>
      </c>
      <c r="AF1573">
        <f>AF1572*(1+M1573)</f>
        <v>8.4516327877234565E-3</v>
      </c>
      <c r="AG1573">
        <f>AG1572*(1+N1573)</f>
        <v>3.6640008294257578E-2</v>
      </c>
      <c r="AH1573">
        <f>AH1572*(1+O1573)</f>
        <v>1.217601293273733E-2</v>
      </c>
      <c r="AI1573">
        <f>AI1572*(1+P1573)</f>
        <v>9.2383637552875514E-2</v>
      </c>
      <c r="AJ1573">
        <f>AJ1572*(1+Q1573)</f>
        <v>0.40645000736744114</v>
      </c>
      <c r="AK1573">
        <f>AK1572*(1+R1573)</f>
        <v>7.2165513742794837E-20</v>
      </c>
      <c r="AL1573">
        <f>AL1572*(1+S1573)</f>
        <v>1.0052444851040019E-2</v>
      </c>
      <c r="AN1573" s="11">
        <f>MAX(Data!Z$2:Z1573)</f>
        <v>0.3325562469746734</v>
      </c>
      <c r="AO1573" s="11">
        <f>MAX(Data!AA$2:AA1573)</f>
        <v>0.55235756797848168</v>
      </c>
      <c r="AP1573" s="11">
        <f>MAX(Data!AB$2:AB1573)</f>
        <v>0.13489124348686207</v>
      </c>
      <c r="AQ1573" s="11">
        <f>MAX(Data!AC$2:AC1573)</f>
        <v>1.413959458263256</v>
      </c>
      <c r="AR1573" s="11">
        <f>MAX(Data!AD$2:AD1573)</f>
        <v>0.61647281771882045</v>
      </c>
      <c r="AS1573" s="11">
        <f>MAX(Data!AE$2:AE1573)</f>
        <v>0.55378463538899148</v>
      </c>
      <c r="AT1573" s="11">
        <f>MAX(Data!AF$2:AF1573)</f>
        <v>14.929002377831948</v>
      </c>
      <c r="AU1573" s="11">
        <f>MAX(Data!AG$2:AG1573)</f>
        <v>1.1663682870903871</v>
      </c>
      <c r="AV1573" s="11">
        <f>MAX(Data!AH$2:AH1573)</f>
        <v>0.67260239467942518</v>
      </c>
      <c r="AW1573" s="11">
        <f>MAX(Data!AI$2:AI1573)</f>
        <v>9.7371895493711662</v>
      </c>
      <c r="AX1573" s="11">
        <f>MAX(Data!AJ$2:AJ1573)</f>
        <v>1.1071019080587854</v>
      </c>
      <c r="AY1573" s="11">
        <f>MAX(Data!AK$2:AK1573)</f>
        <v>0.55895984411737187</v>
      </c>
      <c r="AZ1573" s="11">
        <f>MAX(Data!AL$2:AL1573)</f>
        <v>0.39681570485612377</v>
      </c>
      <c r="BA1573" s="11">
        <f>MAX(Data!AM$2:AM1573)</f>
        <v>1.7752914614297381</v>
      </c>
      <c r="BB1573" s="11">
        <f>MAX(Data!AN$2:AN1573)</f>
        <v>1.0381690010203133</v>
      </c>
      <c r="BC1573" s="11">
        <f>MAX(Data!AO$2:AO1573)</f>
        <v>0.86768807536124037</v>
      </c>
      <c r="BD1573" s="11">
        <f>MAX(Data!AP$2:AP1573)</f>
        <v>1.0853205686310363</v>
      </c>
      <c r="BE1573" s="11">
        <f>MAX(Data!AQ$2:AQ1573)</f>
        <v>1.7788564269702365</v>
      </c>
      <c r="BF1573" s="11"/>
      <c r="BG1573" s="11">
        <f>MIN(Data!Z$2:Z1573)</f>
        <v>-0.20161019740525501</v>
      </c>
      <c r="BH1573" s="11">
        <f>MIN(Data!AA$2:AA1573)</f>
        <v>-0.53003934143705722</v>
      </c>
      <c r="BI1573" s="11">
        <f>MIN(Data!AB$2:AB1573)</f>
        <v>-0.24673462487516368</v>
      </c>
      <c r="BJ1573" s="11">
        <f>MIN(Data!AC$2:AC1573)</f>
        <v>-0.39121028217304415</v>
      </c>
      <c r="BK1573" s="11">
        <f>MIN(Data!AD$2:AD1573)</f>
        <v>-0.38010072435381315</v>
      </c>
      <c r="BL1573" s="11">
        <f>MIN(Data!AE$2:AE1573)</f>
        <v>-0.22477080914163478</v>
      </c>
      <c r="BM1573" s="11">
        <f>MIN(Data!AF$2:AF1573)</f>
        <v>-0.90606661271331335</v>
      </c>
      <c r="BN1573" s="11">
        <f>MIN(Data!AG$2:AG1573)</f>
        <v>-0.48448637716553467</v>
      </c>
      <c r="BO1573" s="11">
        <f>MIN(Data!AH$2:AH1573)</f>
        <v>-0.32192011414833749</v>
      </c>
      <c r="BP1573" s="11">
        <f>MIN(Data!AI$2:AI1573)</f>
        <v>-0.93324337445349625</v>
      </c>
      <c r="BQ1573" s="11">
        <f>MIN(Data!AJ$2:AJ1573)</f>
        <v>-0.44011929440645009</v>
      </c>
      <c r="BR1573" s="11">
        <f>MIN(Data!AK$2:AK1573)</f>
        <v>-0.45255162817950667</v>
      </c>
      <c r="BS1573" s="11">
        <f>MIN(Data!AL$2:AL1573)</f>
        <v>-0.36889302077954444</v>
      </c>
      <c r="BT1573" s="11">
        <f>MIN(Data!AM$2:AM1573)</f>
        <v>-0.43671777908197495</v>
      </c>
      <c r="BU1573" s="11">
        <f>MIN(Data!AN$2:AN1573)</f>
        <v>-0.28308868278195665</v>
      </c>
      <c r="BV1573" s="11">
        <f>MIN(Data!AO$2:AO1573)</f>
        <v>-0.24772354995630613</v>
      </c>
      <c r="BW1573" s="11">
        <f>MIN(Data!AP$2:AP1573)</f>
        <v>-0.39191860424570141</v>
      </c>
      <c r="BX1573" s="11">
        <f>MIN(Data!AQ$2:AQ1573)</f>
        <v>-0.54746157905564874</v>
      </c>
      <c r="BZ1573" s="6">
        <v>44483</v>
      </c>
      <c r="CA1573">
        <f>VLOOKUP($BZ1573,Data!$Y$2:$AQ$3069,CA$3)</f>
        <v>-6.1846131573745522E-4</v>
      </c>
      <c r="CB1573">
        <f>VLOOKUP($BZ1573,Data!$Y$2:$AQ$3069,CB$3)</f>
        <v>5.2380718179756855E-2</v>
      </c>
      <c r="CC1573">
        <f>VLOOKUP($BZ1573,Data!$Y$2:$AQ$3069,CC$3)</f>
        <v>-1.8911154101092327E-3</v>
      </c>
      <c r="CD1573">
        <f>VLOOKUP($BZ1573,Data!$Y$2:$AQ$3069,CD$3)</f>
        <v>3.4315654012363269E-3</v>
      </c>
      <c r="CE1573">
        <f>VLOOKUP($BZ1573,Data!$Y$2:$AQ$3069,CE$3)</f>
        <v>9.3943660577680977E-4</v>
      </c>
      <c r="CF1573">
        <f>VLOOKUP($BZ1573,Data!$Y$2:$AQ$3069,CF$3)</f>
        <v>1.870139342171049E-2</v>
      </c>
      <c r="CG1573">
        <f>VLOOKUP($BZ1573,Data!$Y$2:$AQ$3069,CG$3)</f>
        <v>0.13211804924966819</v>
      </c>
      <c r="CH1573">
        <f>VLOOKUP($BZ1573,Data!$Y$2:$AQ$3069,CH$3)</f>
        <v>-7.3679800701922883E-4</v>
      </c>
      <c r="CI1573">
        <f>VLOOKUP($BZ1573,Data!$Y$2:$AQ$3069,CI$3)</f>
        <v>1.4310675061703934E-2</v>
      </c>
      <c r="CJ1573">
        <f>VLOOKUP($BZ1573,Data!$Y$2:$AQ$3069,CJ$3)</f>
        <v>1.0616422296949788E-2</v>
      </c>
      <c r="CK1573">
        <f>VLOOKUP($BZ1573,Data!$Y$2:$AQ$3069,CK$3)</f>
        <v>-4.8246048706465455E-2</v>
      </c>
      <c r="CL1573">
        <f>VLOOKUP($BZ1573,Data!$Y$2:$AQ$3069,CL$3)</f>
        <v>9.7459784077674142E-3</v>
      </c>
      <c r="CM1573">
        <f>VLOOKUP($BZ1573,Data!$Y$2:$AQ$3069,CM$3)</f>
        <v>9.5302025776344019E-3</v>
      </c>
      <c r="CN1573">
        <f>VLOOKUP($BZ1573,Data!$Y$2:$AQ$3069,CN$3)</f>
        <v>1.3967388591628953E-2</v>
      </c>
      <c r="CO1573">
        <f>VLOOKUP($BZ1573,Data!$Y$2:$AQ$3069,CO$3)</f>
        <v>5.1967488999982549E-3</v>
      </c>
      <c r="CP1573">
        <f>VLOOKUP($BZ1573,Data!$Y$2:$AQ$3069,CP$3)</f>
        <v>-3.0103949095060138E-2</v>
      </c>
      <c r="CQ1573">
        <f>VLOOKUP($BZ1573,Data!$Y$2:$AQ$3069,CQ$3)</f>
        <v>-3.5170834614593641E-3</v>
      </c>
      <c r="CR1573">
        <f>VLOOKUP($BZ1573,Data!$Y$2:$AQ$3069,CR$3)</f>
        <v>2.8571432795946743E-2</v>
      </c>
    </row>
    <row r="1574" spans="1:96" x14ac:dyDescent="0.3">
      <c r="A1574" s="6">
        <v>45038</v>
      </c>
      <c r="B1574">
        <v>-3.4398440431859467E-2</v>
      </c>
      <c r="C1574">
        <v>-4.9190758363076716E-2</v>
      </c>
      <c r="D1574">
        <v>7.89179787419591E-4</v>
      </c>
      <c r="E1574">
        <v>-5.3756502095700799E-2</v>
      </c>
      <c r="F1574">
        <v>-6.7613310046153272E-2</v>
      </c>
      <c r="G1574">
        <v>-5.4749641621289126E-2</v>
      </c>
      <c r="H1574">
        <v>-3.4089306091011323E-2</v>
      </c>
      <c r="I1574">
        <v>-5.1173524094349394E-2</v>
      </c>
      <c r="J1574">
        <v>-5.4148326372926915E-2</v>
      </c>
      <c r="K1574">
        <v>-5.9279977877691521E-2</v>
      </c>
      <c r="L1574">
        <v>-5.5211812849483254E-3</v>
      </c>
      <c r="M1574">
        <v>-4.5883558179006557E-2</v>
      </c>
      <c r="N1574">
        <v>-1.1902311529892313E-2</v>
      </c>
      <c r="O1574">
        <v>-3.6660137769480405E-2</v>
      </c>
      <c r="P1574">
        <v>-2.8779693977942687E-2</v>
      </c>
      <c r="Q1574">
        <v>-1.7091930730475491E-2</v>
      </c>
      <c r="R1574">
        <v>-4.7558086554854453E-2</v>
      </c>
      <c r="S1574">
        <v>-4.2231697981888972E-2</v>
      </c>
      <c r="U1574">
        <f>U1573*(1+B1574)</f>
        <v>2.3325730848394817</v>
      </c>
      <c r="V1574">
        <f>V1573*(1+C1574)</f>
        <v>1.8620391483991059</v>
      </c>
      <c r="W1574">
        <f>W1573*(1+D1574)</f>
        <v>0.98973235077517308</v>
      </c>
      <c r="X1574">
        <f>X1573*(1+E1574)</f>
        <v>9.8617022918859876E-2</v>
      </c>
      <c r="Y1574">
        <f>Y1573*(1+F1574)</f>
        <v>0.63761757048796885</v>
      </c>
      <c r="Z1574">
        <f>Z1573*(1+G1574)</f>
        <v>4.3648895927993682E-2</v>
      </c>
      <c r="AA1574">
        <f>AA1573*(1+H1574)</f>
        <v>1.3676795145739685E-9</v>
      </c>
      <c r="AB1574">
        <f>AB1573*(1+I1574)</f>
        <v>1.0866658542547445E-4</v>
      </c>
      <c r="AC1574">
        <f>AC1573*(1+J1574)</f>
        <v>0.28751192046068641</v>
      </c>
      <c r="AD1574">
        <f>AD1573*(1+K1574)</f>
        <v>-4.1282239495257831E-26</v>
      </c>
      <c r="AE1574">
        <f>AE1573*(1+L1574)</f>
        <v>7.4048755894103258E-2</v>
      </c>
      <c r="AF1574">
        <f>AF1573*(1+M1574)</f>
        <v>8.0638418030003472E-3</v>
      </c>
      <c r="AG1574">
        <f>AG1573*(1+N1574)</f>
        <v>3.6203907501081489E-2</v>
      </c>
      <c r="AH1574">
        <f>AH1573*(1+O1574)</f>
        <v>1.1729638621140204E-2</v>
      </c>
      <c r="AI1574">
        <f>AI1573*(1+P1574)</f>
        <v>8.9724864735534579E-2</v>
      </c>
      <c r="AJ1574">
        <f>AJ1573*(1+Q1574)</f>
        <v>0.39950299199611555</v>
      </c>
      <c r="AK1574">
        <f>AK1573*(1+R1574)</f>
        <v>6.8733459993939463E-20</v>
      </c>
      <c r="AL1574">
        <f>AL1573*(1+S1574)</f>
        <v>9.6279130361113015E-3</v>
      </c>
      <c r="AN1574" s="11">
        <f>MAX(Data!Z$2:Z1574)</f>
        <v>0.3325562469746734</v>
      </c>
      <c r="AO1574" s="11">
        <f>MAX(Data!AA$2:AA1574)</f>
        <v>0.55235756797848168</v>
      </c>
      <c r="AP1574" s="11">
        <f>MAX(Data!AB$2:AB1574)</f>
        <v>0.13489124348686207</v>
      </c>
      <c r="AQ1574" s="11">
        <f>MAX(Data!AC$2:AC1574)</f>
        <v>1.413959458263256</v>
      </c>
      <c r="AR1574" s="11">
        <f>MAX(Data!AD$2:AD1574)</f>
        <v>0.61647281771882045</v>
      </c>
      <c r="AS1574" s="11">
        <f>MAX(Data!AE$2:AE1574)</f>
        <v>0.55378463538899148</v>
      </c>
      <c r="AT1574" s="11">
        <f>MAX(Data!AF$2:AF1574)</f>
        <v>14.929002377831948</v>
      </c>
      <c r="AU1574" s="11">
        <f>MAX(Data!AG$2:AG1574)</f>
        <v>1.1663682870903871</v>
      </c>
      <c r="AV1574" s="11">
        <f>MAX(Data!AH$2:AH1574)</f>
        <v>0.67260239467942518</v>
      </c>
      <c r="AW1574" s="11">
        <f>MAX(Data!AI$2:AI1574)</f>
        <v>9.7371895493711662</v>
      </c>
      <c r="AX1574" s="11">
        <f>MAX(Data!AJ$2:AJ1574)</f>
        <v>1.1071019080587854</v>
      </c>
      <c r="AY1574" s="11">
        <f>MAX(Data!AK$2:AK1574)</f>
        <v>0.55895984411737187</v>
      </c>
      <c r="AZ1574" s="11">
        <f>MAX(Data!AL$2:AL1574)</f>
        <v>0.39681570485612377</v>
      </c>
      <c r="BA1574" s="11">
        <f>MAX(Data!AM$2:AM1574)</f>
        <v>1.7752914614297381</v>
      </c>
      <c r="BB1574" s="11">
        <f>MAX(Data!AN$2:AN1574)</f>
        <v>1.0381690010203133</v>
      </c>
      <c r="BC1574" s="11">
        <f>MAX(Data!AO$2:AO1574)</f>
        <v>0.86768807536124037</v>
      </c>
      <c r="BD1574" s="11">
        <f>MAX(Data!AP$2:AP1574)</f>
        <v>1.0853205686310363</v>
      </c>
      <c r="BE1574" s="11">
        <f>MAX(Data!AQ$2:AQ1574)</f>
        <v>1.7788564269702365</v>
      </c>
      <c r="BF1574" s="11"/>
      <c r="BG1574" s="11">
        <f>MIN(Data!Z$2:Z1574)</f>
        <v>-0.20161019740525501</v>
      </c>
      <c r="BH1574" s="11">
        <f>MIN(Data!AA$2:AA1574)</f>
        <v>-0.53003934143705722</v>
      </c>
      <c r="BI1574" s="11">
        <f>MIN(Data!AB$2:AB1574)</f>
        <v>-0.24673462487516368</v>
      </c>
      <c r="BJ1574" s="11">
        <f>MIN(Data!AC$2:AC1574)</f>
        <v>-0.39121028217304415</v>
      </c>
      <c r="BK1574" s="11">
        <f>MIN(Data!AD$2:AD1574)</f>
        <v>-0.38010072435381315</v>
      </c>
      <c r="BL1574" s="11">
        <f>MIN(Data!AE$2:AE1574)</f>
        <v>-0.22477080914163478</v>
      </c>
      <c r="BM1574" s="11">
        <f>MIN(Data!AF$2:AF1574)</f>
        <v>-0.90606661271331335</v>
      </c>
      <c r="BN1574" s="11">
        <f>MIN(Data!AG$2:AG1574)</f>
        <v>-0.48448637716553467</v>
      </c>
      <c r="BO1574" s="11">
        <f>MIN(Data!AH$2:AH1574)</f>
        <v>-0.32192011414833749</v>
      </c>
      <c r="BP1574" s="11">
        <f>MIN(Data!AI$2:AI1574)</f>
        <v>-0.93324337445349625</v>
      </c>
      <c r="BQ1574" s="11">
        <f>MIN(Data!AJ$2:AJ1574)</f>
        <v>-0.44011929440645009</v>
      </c>
      <c r="BR1574" s="11">
        <f>MIN(Data!AK$2:AK1574)</f>
        <v>-0.45255162817950667</v>
      </c>
      <c r="BS1574" s="11">
        <f>MIN(Data!AL$2:AL1574)</f>
        <v>-0.36889302077954444</v>
      </c>
      <c r="BT1574" s="11">
        <f>MIN(Data!AM$2:AM1574)</f>
        <v>-0.43671777908197495</v>
      </c>
      <c r="BU1574" s="11">
        <f>MIN(Data!AN$2:AN1574)</f>
        <v>-0.28308868278195665</v>
      </c>
      <c r="BV1574" s="11">
        <f>MIN(Data!AO$2:AO1574)</f>
        <v>-0.24772354995630613</v>
      </c>
      <c r="BW1574" s="11">
        <f>MIN(Data!AP$2:AP1574)</f>
        <v>-0.39191860424570141</v>
      </c>
      <c r="BX1574" s="11">
        <f>MIN(Data!AQ$2:AQ1574)</f>
        <v>-0.54746157905564874</v>
      </c>
      <c r="BZ1574" s="6">
        <v>44484</v>
      </c>
      <c r="CA1574">
        <f>VLOOKUP($BZ1574,Data!$Y$2:$AQ$3069,CA$3)</f>
        <v>7.5829551924546407E-2</v>
      </c>
      <c r="CB1574">
        <f>VLOOKUP($BZ1574,Data!$Y$2:$AQ$3069,CB$3)</f>
        <v>2.4014882444766111E-2</v>
      </c>
      <c r="CC1574">
        <f>VLOOKUP($BZ1574,Data!$Y$2:$AQ$3069,CC$3)</f>
        <v>-4.0180199231856204E-5</v>
      </c>
      <c r="CD1574">
        <f>VLOOKUP($BZ1574,Data!$Y$2:$AQ$3069,CD$3)</f>
        <v>1.1860398425823437E-2</v>
      </c>
      <c r="CE1574">
        <f>VLOOKUP($BZ1574,Data!$Y$2:$AQ$3069,CE$3)</f>
        <v>8.8272472770357796E-3</v>
      </c>
      <c r="CF1574">
        <f>VLOOKUP($BZ1574,Data!$Y$2:$AQ$3069,CF$3)</f>
        <v>4.0037696711675154E-2</v>
      </c>
      <c r="CG1574">
        <f>VLOOKUP($BZ1574,Data!$Y$2:$AQ$3069,CG$3)</f>
        <v>0.10224121468243558</v>
      </c>
      <c r="CH1574">
        <f>VLOOKUP($BZ1574,Data!$Y$2:$AQ$3069,CH$3)</f>
        <v>1.9114028477587256E-2</v>
      </c>
      <c r="CI1574">
        <f>VLOOKUP($BZ1574,Data!$Y$2:$AQ$3069,CI$3)</f>
        <v>4.9762168082422426E-2</v>
      </c>
      <c r="CJ1574">
        <f>VLOOKUP($BZ1574,Data!$Y$2:$AQ$3069,CJ$3)</f>
        <v>6.7438485538092688E-2</v>
      </c>
      <c r="CK1574">
        <f>VLOOKUP($BZ1574,Data!$Y$2:$AQ$3069,CK$3)</f>
        <v>-3.6363425826453584E-2</v>
      </c>
      <c r="CL1574">
        <f>VLOOKUP($BZ1574,Data!$Y$2:$AQ$3069,CL$3)</f>
        <v>2.8890413144953421E-2</v>
      </c>
      <c r="CM1574">
        <f>VLOOKUP($BZ1574,Data!$Y$2:$AQ$3069,CM$3)</f>
        <v>6.9349092865908046E-4</v>
      </c>
      <c r="CN1574">
        <f>VLOOKUP($BZ1574,Data!$Y$2:$AQ$3069,CN$3)</f>
        <v>-9.2356145107109853E-3</v>
      </c>
      <c r="CO1574">
        <f>VLOOKUP($BZ1574,Data!$Y$2:$AQ$3069,CO$3)</f>
        <v>-1.7478873824840108E-2</v>
      </c>
      <c r="CP1574">
        <f>VLOOKUP($BZ1574,Data!$Y$2:$AQ$3069,CP$3)</f>
        <v>3.2361604804967366E-2</v>
      </c>
      <c r="CQ1574">
        <f>VLOOKUP($BZ1574,Data!$Y$2:$AQ$3069,CQ$3)</f>
        <v>7.0438714643079367E-2</v>
      </c>
      <c r="CR1574">
        <f>VLOOKUP($BZ1574,Data!$Y$2:$AQ$3069,CR$3)</f>
        <v>2.4599667609925022E-2</v>
      </c>
    </row>
    <row r="1575" spans="1:96" x14ac:dyDescent="0.3">
      <c r="A1575" s="6">
        <v>45039</v>
      </c>
      <c r="B1575">
        <v>2.035839839212869E-2</v>
      </c>
      <c r="C1575">
        <v>1.46965413899481E-2</v>
      </c>
      <c r="D1575">
        <v>8.2891753187973728E-4</v>
      </c>
      <c r="E1575">
        <v>5.2487611705401317E-2</v>
      </c>
      <c r="F1575">
        <v>2.5874528361998352E-2</v>
      </c>
      <c r="G1575">
        <v>3.048221858978481E-2</v>
      </c>
      <c r="H1575">
        <v>8.3848905607385275E-3</v>
      </c>
      <c r="I1575">
        <v>1.9284422305847721E-2</v>
      </c>
      <c r="J1575">
        <v>1.9443715040758494E-2</v>
      </c>
      <c r="K1575">
        <v>4.8911931585145091E-2</v>
      </c>
      <c r="L1575">
        <v>1.7806144972595878E-2</v>
      </c>
      <c r="M1575">
        <v>1.6815530305709359E-2</v>
      </c>
      <c r="N1575">
        <v>-9.2501700165419816E-3</v>
      </c>
      <c r="O1575">
        <v>1.8799404136155228E-2</v>
      </c>
      <c r="P1575">
        <v>2.8197391559548115E-2</v>
      </c>
      <c r="Q1575">
        <v>4.1829828067758791E-2</v>
      </c>
      <c r="R1575">
        <v>2.0799318039654648E-2</v>
      </c>
      <c r="S1575">
        <v>1.4113166788121093E-2</v>
      </c>
      <c r="U1575">
        <f>U1574*(1+B1575)</f>
        <v>2.3800605369794003</v>
      </c>
      <c r="V1575">
        <f>V1574*(1+C1575)</f>
        <v>1.889404683813257</v>
      </c>
      <c r="W1575">
        <f>W1574*(1+D1575)</f>
        <v>0.99055275727259906</v>
      </c>
      <c r="X1575">
        <f>X1574*(1+E1575)</f>
        <v>0.10379319492536766</v>
      </c>
      <c r="Y1575">
        <f>Y1574*(1+F1575)</f>
        <v>0.65411562439966831</v>
      </c>
      <c r="Z1575">
        <f>Z1574*(1+G1575)</f>
        <v>4.4979411114873552E-2</v>
      </c>
      <c r="AA1575">
        <f>AA1574*(1+H1575)</f>
        <v>1.3791473576258351E-9</v>
      </c>
      <c r="AB1575">
        <f>AB1574*(1+I1575)</f>
        <v>1.1076215774935378E-4</v>
      </c>
      <c r="AC1575">
        <f>AC1574*(1+J1575)</f>
        <v>0.29310222031294519</v>
      </c>
      <c r="AD1575">
        <f>AD1574*(1+K1575)</f>
        <v>-4.3301433569131462E-26</v>
      </c>
      <c r="AE1575">
        <f>AE1574*(1+L1575)</f>
        <v>7.5367278776594021E-2</v>
      </c>
      <c r="AF1575">
        <f>AF1574*(1+M1575)</f>
        <v>8.1994395792191459E-3</v>
      </c>
      <c r="AG1575">
        <f>AG1574*(1+N1575)</f>
        <v>3.5869015201433326E-2</v>
      </c>
      <c r="AH1575">
        <f>AH1574*(1+O1575)</f>
        <v>1.1950148837950073E-2</v>
      </c>
      <c r="AI1575">
        <f>AI1574*(1+P1575)</f>
        <v>9.225487187910994E-2</v>
      </c>
      <c r="AJ1575">
        <f>AJ1574*(1+Q1575)</f>
        <v>0.41621413346386826</v>
      </c>
      <c r="AK1575">
        <f>AK1574*(1+R1575)</f>
        <v>7.0163069088319288E-20</v>
      </c>
      <c r="AL1575">
        <f>AL1574*(1+S1575)</f>
        <v>9.7637933786114666E-3</v>
      </c>
      <c r="AN1575" s="11">
        <f>MAX(Data!Z$2:Z1575)</f>
        <v>0.3325562469746734</v>
      </c>
      <c r="AO1575" s="11">
        <f>MAX(Data!AA$2:AA1575)</f>
        <v>0.55235756797848168</v>
      </c>
      <c r="AP1575" s="11">
        <f>MAX(Data!AB$2:AB1575)</f>
        <v>0.13489124348686207</v>
      </c>
      <c r="AQ1575" s="11">
        <f>MAX(Data!AC$2:AC1575)</f>
        <v>1.413959458263256</v>
      </c>
      <c r="AR1575" s="11">
        <f>MAX(Data!AD$2:AD1575)</f>
        <v>0.61647281771882045</v>
      </c>
      <c r="AS1575" s="11">
        <f>MAX(Data!AE$2:AE1575)</f>
        <v>0.55378463538899148</v>
      </c>
      <c r="AT1575" s="11">
        <f>MAX(Data!AF$2:AF1575)</f>
        <v>14.929002377831948</v>
      </c>
      <c r="AU1575" s="11">
        <f>MAX(Data!AG$2:AG1575)</f>
        <v>1.1663682870903871</v>
      </c>
      <c r="AV1575" s="11">
        <f>MAX(Data!AH$2:AH1575)</f>
        <v>0.67260239467942518</v>
      </c>
      <c r="AW1575" s="11">
        <f>MAX(Data!AI$2:AI1575)</f>
        <v>9.7371895493711662</v>
      </c>
      <c r="AX1575" s="11">
        <f>MAX(Data!AJ$2:AJ1575)</f>
        <v>1.1071019080587854</v>
      </c>
      <c r="AY1575" s="11">
        <f>MAX(Data!AK$2:AK1575)</f>
        <v>0.55895984411737187</v>
      </c>
      <c r="AZ1575" s="11">
        <f>MAX(Data!AL$2:AL1575)</f>
        <v>0.39681570485612377</v>
      </c>
      <c r="BA1575" s="11">
        <f>MAX(Data!AM$2:AM1575)</f>
        <v>1.7752914614297381</v>
      </c>
      <c r="BB1575" s="11">
        <f>MAX(Data!AN$2:AN1575)</f>
        <v>1.0381690010203133</v>
      </c>
      <c r="BC1575" s="11">
        <f>MAX(Data!AO$2:AO1575)</f>
        <v>0.86768807536124037</v>
      </c>
      <c r="BD1575" s="11">
        <f>MAX(Data!AP$2:AP1575)</f>
        <v>1.0853205686310363</v>
      </c>
      <c r="BE1575" s="11">
        <f>MAX(Data!AQ$2:AQ1575)</f>
        <v>1.7788564269702365</v>
      </c>
      <c r="BF1575" s="11"/>
      <c r="BG1575" s="11">
        <f>MIN(Data!Z$2:Z1575)</f>
        <v>-0.20161019740525501</v>
      </c>
      <c r="BH1575" s="11">
        <f>MIN(Data!AA$2:AA1575)</f>
        <v>-0.53003934143705722</v>
      </c>
      <c r="BI1575" s="11">
        <f>MIN(Data!AB$2:AB1575)</f>
        <v>-0.24673462487516368</v>
      </c>
      <c r="BJ1575" s="11">
        <f>MIN(Data!AC$2:AC1575)</f>
        <v>-0.39121028217304415</v>
      </c>
      <c r="BK1575" s="11">
        <f>MIN(Data!AD$2:AD1575)</f>
        <v>-0.38010072435381315</v>
      </c>
      <c r="BL1575" s="11">
        <f>MIN(Data!AE$2:AE1575)</f>
        <v>-0.22477080914163478</v>
      </c>
      <c r="BM1575" s="11">
        <f>MIN(Data!AF$2:AF1575)</f>
        <v>-0.90606661271331335</v>
      </c>
      <c r="BN1575" s="11">
        <f>MIN(Data!AG$2:AG1575)</f>
        <v>-0.48448637716553467</v>
      </c>
      <c r="BO1575" s="11">
        <f>MIN(Data!AH$2:AH1575)</f>
        <v>-0.32192011414833749</v>
      </c>
      <c r="BP1575" s="11">
        <f>MIN(Data!AI$2:AI1575)</f>
        <v>-0.93324337445349625</v>
      </c>
      <c r="BQ1575" s="11">
        <f>MIN(Data!AJ$2:AJ1575)</f>
        <v>-0.44011929440645009</v>
      </c>
      <c r="BR1575" s="11">
        <f>MIN(Data!AK$2:AK1575)</f>
        <v>-0.45255162817950667</v>
      </c>
      <c r="BS1575" s="11">
        <f>MIN(Data!AL$2:AL1575)</f>
        <v>-0.36889302077954444</v>
      </c>
      <c r="BT1575" s="11">
        <f>MIN(Data!AM$2:AM1575)</f>
        <v>-0.43671777908197495</v>
      </c>
      <c r="BU1575" s="11">
        <f>MIN(Data!AN$2:AN1575)</f>
        <v>-0.28308868278195665</v>
      </c>
      <c r="BV1575" s="11">
        <f>MIN(Data!AO$2:AO1575)</f>
        <v>-0.24772354995630613</v>
      </c>
      <c r="BW1575" s="11">
        <f>MIN(Data!AP$2:AP1575)</f>
        <v>-0.39191860424570141</v>
      </c>
      <c r="BX1575" s="11">
        <f>MIN(Data!AQ$2:AQ1575)</f>
        <v>-0.54746157905564874</v>
      </c>
      <c r="BZ1575" s="6">
        <v>44485</v>
      </c>
      <c r="CA1575">
        <f>VLOOKUP($BZ1575,Data!$Y$2:$AQ$3069,CA$3)</f>
        <v>-1.0409294001068631E-2</v>
      </c>
      <c r="CB1575">
        <f>VLOOKUP($BZ1575,Data!$Y$2:$AQ$3069,CB$3)</f>
        <v>-8.0149704691059483E-3</v>
      </c>
      <c r="CC1575">
        <f>VLOOKUP($BZ1575,Data!$Y$2:$AQ$3069,CC$3)</f>
        <v>1.8772394276292811E-3</v>
      </c>
      <c r="CD1575">
        <f>VLOOKUP($BZ1575,Data!$Y$2:$AQ$3069,CD$3)</f>
        <v>-6.2524541143949598E-3</v>
      </c>
      <c r="CE1575">
        <f>VLOOKUP($BZ1575,Data!$Y$2:$AQ$3069,CE$3)</f>
        <v>1.4976550786875696E-2</v>
      </c>
      <c r="CF1575">
        <f>VLOOKUP($BZ1575,Data!$Y$2:$AQ$3069,CF$3)</f>
        <v>-1.4893294095713211E-2</v>
      </c>
      <c r="CG1575">
        <f>VLOOKUP($BZ1575,Data!$Y$2:$AQ$3069,CG$3)</f>
        <v>-7.9925758561163629E-2</v>
      </c>
      <c r="CH1575">
        <f>VLOOKUP($BZ1575,Data!$Y$2:$AQ$3069,CH$3)</f>
        <v>-2.0768489118388272E-2</v>
      </c>
      <c r="CI1575">
        <f>VLOOKUP($BZ1575,Data!$Y$2:$AQ$3069,CI$3)</f>
        <v>-1.1535229441228581E-2</v>
      </c>
      <c r="CJ1575">
        <f>VLOOKUP($BZ1575,Data!$Y$2:$AQ$3069,CJ$3)</f>
        <v>0.98591696431385178</v>
      </c>
      <c r="CK1575">
        <f>VLOOKUP($BZ1575,Data!$Y$2:$AQ$3069,CK$3)</f>
        <v>5.4944095697821833E-2</v>
      </c>
      <c r="CL1575">
        <f>VLOOKUP($BZ1575,Data!$Y$2:$AQ$3069,CL$3)</f>
        <v>1.2793893779137505E-2</v>
      </c>
      <c r="CM1575">
        <f>VLOOKUP($BZ1575,Data!$Y$2:$AQ$3069,CM$3)</f>
        <v>6.4579783473203825E-2</v>
      </c>
      <c r="CN1575">
        <f>VLOOKUP($BZ1575,Data!$Y$2:$AQ$3069,CN$3)</f>
        <v>-9.1634452823628493E-3</v>
      </c>
      <c r="CO1575">
        <f>VLOOKUP($BZ1575,Data!$Y$2:$AQ$3069,CO$3)</f>
        <v>9.2428083869648126E-2</v>
      </c>
      <c r="CP1575">
        <f>VLOOKUP($BZ1575,Data!$Y$2:$AQ$3069,CP$3)</f>
        <v>-2.2039512719555343E-2</v>
      </c>
      <c r="CQ1575">
        <f>VLOOKUP($BZ1575,Data!$Y$2:$AQ$3069,CQ$3)</f>
        <v>-6.1612132162841568E-3</v>
      </c>
      <c r="CR1575">
        <f>VLOOKUP($BZ1575,Data!$Y$2:$AQ$3069,CR$3)</f>
        <v>-1.5188176273490228E-2</v>
      </c>
    </row>
    <row r="1576" spans="1:96" x14ac:dyDescent="0.3">
      <c r="A1576" s="6">
        <v>45040</v>
      </c>
      <c r="B1576">
        <v>-9.1967659370717682E-3</v>
      </c>
      <c r="C1576">
        <v>-7.4320124900706724E-3</v>
      </c>
      <c r="D1576">
        <v>-8.3585743140698768E-4</v>
      </c>
      <c r="E1576">
        <v>-1.8400821649054235E-2</v>
      </c>
      <c r="F1576">
        <v>-1.9919841061615401E-2</v>
      </c>
      <c r="G1576">
        <v>-3.0327558156026859E-3</v>
      </c>
      <c r="H1576">
        <v>2.0693688743826503E-3</v>
      </c>
      <c r="I1576">
        <v>-1.0529965986515587E-2</v>
      </c>
      <c r="J1576">
        <v>-3.18154446094815E-3</v>
      </c>
      <c r="K1576">
        <v>-5.0505439442004876E-2</v>
      </c>
      <c r="L1576">
        <v>-1.272866212091508E-2</v>
      </c>
      <c r="M1576">
        <v>-3.048144261285143E-2</v>
      </c>
      <c r="N1576">
        <v>-1.3272419022884807E-2</v>
      </c>
      <c r="O1576">
        <v>-3.6802535513490428E-2</v>
      </c>
      <c r="P1576">
        <v>-1.155280922937693E-2</v>
      </c>
      <c r="Q1576">
        <v>-1.8207986881137938E-3</v>
      </c>
      <c r="R1576">
        <v>-1.1224197576820248E-2</v>
      </c>
      <c r="S1576">
        <v>-3.5920491302254408E-2</v>
      </c>
      <c r="U1576">
        <f>U1575*(1+B1576)</f>
        <v>2.3581716773047394</v>
      </c>
      <c r="V1576">
        <f>V1575*(1+C1576)</f>
        <v>1.875362604604359</v>
      </c>
      <c r="W1576">
        <f>W1575*(1+D1576)</f>
        <v>0.98972479638923205</v>
      </c>
      <c r="X1576">
        <f>X1575*(1+E1576)</f>
        <v>0.10188331485716046</v>
      </c>
      <c r="Y1576">
        <f>Y1575*(1+F1576)</f>
        <v>0.6410857451257076</v>
      </c>
      <c r="Z1576">
        <f>Z1575*(1+G1576)</f>
        <v>4.4842999544232535E-2</v>
      </c>
      <c r="AA1576">
        <f>AA1575*(1+H1576)</f>
        <v>1.3820013222408932E-9</v>
      </c>
      <c r="AB1576">
        <f>AB1575*(1+I1576)</f>
        <v>1.0959583599566001E-4</v>
      </c>
      <c r="AC1576">
        <f>AC1575*(1+J1576)</f>
        <v>0.29216970256741692</v>
      </c>
      <c r="AD1576">
        <f>AD1575*(1+K1576)</f>
        <v>-4.1114475638253692E-26</v>
      </c>
      <c r="AE1576">
        <f>AE1575*(1+L1576)</f>
        <v>7.4407954150073938E-2</v>
      </c>
      <c r="AF1576">
        <f>AF1575*(1+M1576)</f>
        <v>7.949508832227635E-3</v>
      </c>
      <c r="AG1576">
        <f>AG1575*(1+N1576)</f>
        <v>3.5392946601741679E-2</v>
      </c>
      <c r="AH1576">
        <f>AH1575*(1+O1576)</f>
        <v>1.1510353060949918E-2</v>
      </c>
      <c r="AI1576">
        <f>AI1575*(1+P1576)</f>
        <v>9.1189068943809973E-2</v>
      </c>
      <c r="AJ1576">
        <f>AJ1575*(1+Q1576)</f>
        <v>0.41545629131568285</v>
      </c>
      <c r="AK1576">
        <f>AK1575*(1+R1576)</f>
        <v>6.9375544938275906E-20</v>
      </c>
      <c r="AL1576">
        <f>AL1575*(1+S1576)</f>
        <v>9.4130731234780447E-3</v>
      </c>
      <c r="AN1576" s="11">
        <f>MAX(Data!Z$2:Z1576)</f>
        <v>0.3325562469746734</v>
      </c>
      <c r="AO1576" s="11">
        <f>MAX(Data!AA$2:AA1576)</f>
        <v>0.55235756797848168</v>
      </c>
      <c r="AP1576" s="11">
        <f>MAX(Data!AB$2:AB1576)</f>
        <v>0.13489124348686207</v>
      </c>
      <c r="AQ1576" s="11">
        <f>MAX(Data!AC$2:AC1576)</f>
        <v>1.413959458263256</v>
      </c>
      <c r="AR1576" s="11">
        <f>MAX(Data!AD$2:AD1576)</f>
        <v>0.61647281771882045</v>
      </c>
      <c r="AS1576" s="11">
        <f>MAX(Data!AE$2:AE1576)</f>
        <v>0.55378463538899148</v>
      </c>
      <c r="AT1576" s="11">
        <f>MAX(Data!AF$2:AF1576)</f>
        <v>14.929002377831948</v>
      </c>
      <c r="AU1576" s="11">
        <f>MAX(Data!AG$2:AG1576)</f>
        <v>3.6380769201474434</v>
      </c>
      <c r="AV1576" s="11">
        <f>MAX(Data!AH$2:AH1576)</f>
        <v>0.67260239467942518</v>
      </c>
      <c r="AW1576" s="11">
        <f>MAX(Data!AI$2:AI1576)</f>
        <v>9.7371895493711662</v>
      </c>
      <c r="AX1576" s="11">
        <f>MAX(Data!AJ$2:AJ1576)</f>
        <v>1.1071019080587854</v>
      </c>
      <c r="AY1576" s="11">
        <f>MAX(Data!AK$2:AK1576)</f>
        <v>0.55895984411737187</v>
      </c>
      <c r="AZ1576" s="11">
        <f>MAX(Data!AL$2:AL1576)</f>
        <v>0.39681570485612377</v>
      </c>
      <c r="BA1576" s="11">
        <f>MAX(Data!AM$2:AM1576)</f>
        <v>1.7752914614297381</v>
      </c>
      <c r="BB1576" s="11">
        <f>MAX(Data!AN$2:AN1576)</f>
        <v>1.0381690010203133</v>
      </c>
      <c r="BC1576" s="11">
        <f>MAX(Data!AO$2:AO1576)</f>
        <v>0.86768807536124037</v>
      </c>
      <c r="BD1576" s="11">
        <f>MAX(Data!AP$2:AP1576)</f>
        <v>1.0853205686310363</v>
      </c>
      <c r="BE1576" s="11">
        <f>MAX(Data!AQ$2:AQ1576)</f>
        <v>1.7788564269702365</v>
      </c>
      <c r="BF1576" s="11"/>
      <c r="BG1576" s="11">
        <f>MIN(Data!Z$2:Z1576)</f>
        <v>-0.20161019740525501</v>
      </c>
      <c r="BH1576" s="11">
        <f>MIN(Data!AA$2:AA1576)</f>
        <v>-0.53003934143705722</v>
      </c>
      <c r="BI1576" s="11">
        <f>MIN(Data!AB$2:AB1576)</f>
        <v>-0.24673462487516368</v>
      </c>
      <c r="BJ1576" s="11">
        <f>MIN(Data!AC$2:AC1576)</f>
        <v>-0.39121028217304415</v>
      </c>
      <c r="BK1576" s="11">
        <f>MIN(Data!AD$2:AD1576)</f>
        <v>-0.38010072435381315</v>
      </c>
      <c r="BL1576" s="11">
        <f>MIN(Data!AE$2:AE1576)</f>
        <v>-0.22477080914163478</v>
      </c>
      <c r="BM1576" s="11">
        <f>MIN(Data!AF$2:AF1576)</f>
        <v>-0.90606661271331335</v>
      </c>
      <c r="BN1576" s="11">
        <f>MIN(Data!AG$2:AG1576)</f>
        <v>-0.48448637716553467</v>
      </c>
      <c r="BO1576" s="11">
        <f>MIN(Data!AH$2:AH1576)</f>
        <v>-0.32192011414833749</v>
      </c>
      <c r="BP1576" s="11">
        <f>MIN(Data!AI$2:AI1576)</f>
        <v>-0.93324337445349625</v>
      </c>
      <c r="BQ1576" s="11">
        <f>MIN(Data!AJ$2:AJ1576)</f>
        <v>-0.44011929440645009</v>
      </c>
      <c r="BR1576" s="11">
        <f>MIN(Data!AK$2:AK1576)</f>
        <v>-0.45255162817950667</v>
      </c>
      <c r="BS1576" s="11">
        <f>MIN(Data!AL$2:AL1576)</f>
        <v>-0.36889302077954444</v>
      </c>
      <c r="BT1576" s="11">
        <f>MIN(Data!AM$2:AM1576)</f>
        <v>-0.43671777908197495</v>
      </c>
      <c r="BU1576" s="11">
        <f>MIN(Data!AN$2:AN1576)</f>
        <v>-0.28308868278195665</v>
      </c>
      <c r="BV1576" s="11">
        <f>MIN(Data!AO$2:AO1576)</f>
        <v>-0.24772354995630613</v>
      </c>
      <c r="BW1576" s="11">
        <f>MIN(Data!AP$2:AP1576)</f>
        <v>-0.39191860424570141</v>
      </c>
      <c r="BX1576" s="11">
        <f>MIN(Data!AQ$2:AQ1576)</f>
        <v>-0.54746157905564874</v>
      </c>
      <c r="BZ1576" s="6">
        <v>44486</v>
      </c>
      <c r="CA1576">
        <f>VLOOKUP($BZ1576,Data!$Y$2:$AQ$3069,CA$3)</f>
        <v>6.8361718652718518E-3</v>
      </c>
      <c r="CB1576">
        <f>VLOOKUP($BZ1576,Data!$Y$2:$AQ$3069,CB$3)</f>
        <v>-7.1286576653267842E-5</v>
      </c>
      <c r="CC1576">
        <f>VLOOKUP($BZ1576,Data!$Y$2:$AQ$3069,CC$3)</f>
        <v>6.5628585805181303E-5</v>
      </c>
      <c r="CD1576">
        <f>VLOOKUP($BZ1576,Data!$Y$2:$AQ$3069,CD$3)</f>
        <v>-4.0471059588253054E-2</v>
      </c>
      <c r="CE1576">
        <f>VLOOKUP($BZ1576,Data!$Y$2:$AQ$3069,CE$3)</f>
        <v>-2.6068394833169868E-3</v>
      </c>
      <c r="CF1576">
        <f>VLOOKUP($BZ1576,Data!$Y$2:$AQ$3069,CF$3)</f>
        <v>-2.2680759215966659E-2</v>
      </c>
      <c r="CG1576">
        <f>VLOOKUP($BZ1576,Data!$Y$2:$AQ$3069,CG$3)</f>
        <v>-3.1030243622440029E-2</v>
      </c>
      <c r="CH1576">
        <f>VLOOKUP($BZ1576,Data!$Y$2:$AQ$3069,CH$3)</f>
        <v>-5.8539233306280726E-2</v>
      </c>
      <c r="CI1576">
        <f>VLOOKUP($BZ1576,Data!$Y$2:$AQ$3069,CI$3)</f>
        <v>-1.8975349909984229E-2</v>
      </c>
      <c r="CJ1576">
        <f>VLOOKUP($BZ1576,Data!$Y$2:$AQ$3069,CJ$3)</f>
        <v>-0.49896448913320174</v>
      </c>
      <c r="CK1576">
        <f>VLOOKUP($BZ1576,Data!$Y$2:$AQ$3069,CK$3)</f>
        <v>4.2010397762397098E-3</v>
      </c>
      <c r="CL1576">
        <f>VLOOKUP($BZ1576,Data!$Y$2:$AQ$3069,CL$3)</f>
        <v>-4.5175420086358119E-3</v>
      </c>
      <c r="CM1576">
        <f>VLOOKUP($BZ1576,Data!$Y$2:$AQ$3069,CM$3)</f>
        <v>2.0812263729742032E-2</v>
      </c>
      <c r="CN1576">
        <f>VLOOKUP($BZ1576,Data!$Y$2:$AQ$3069,CN$3)</f>
        <v>-3.4888035413407543E-3</v>
      </c>
      <c r="CO1576">
        <f>VLOOKUP($BZ1576,Data!$Y$2:$AQ$3069,CO$3)</f>
        <v>-2.8064785435883654E-2</v>
      </c>
      <c r="CP1576">
        <f>VLOOKUP($BZ1576,Data!$Y$2:$AQ$3069,CP$3)</f>
        <v>-2.9592928593664081E-2</v>
      </c>
      <c r="CQ1576">
        <f>VLOOKUP($BZ1576,Data!$Y$2:$AQ$3069,CQ$3)</f>
        <v>1.0786696400407032E-2</v>
      </c>
      <c r="CR1576">
        <f>VLOOKUP($BZ1576,Data!$Y$2:$AQ$3069,CR$3)</f>
        <v>-2.0267665010110104E-2</v>
      </c>
    </row>
    <row r="1577" spans="1:96" x14ac:dyDescent="0.3">
      <c r="A1577" s="6">
        <v>45041</v>
      </c>
      <c r="B1577">
        <v>-3.4450593534163811E-3</v>
      </c>
      <c r="C1577">
        <v>-1.1336775452084044E-2</v>
      </c>
      <c r="D1577">
        <v>-4.4654313341241093E-4</v>
      </c>
      <c r="E1577">
        <v>-8.6323431055642594E-3</v>
      </c>
      <c r="F1577">
        <v>-1.0831250891011179E-3</v>
      </c>
      <c r="G1577">
        <v>-1.1932622358991009E-3</v>
      </c>
      <c r="H1577">
        <v>-2.9519579232149271E-3</v>
      </c>
      <c r="I1577">
        <v>-4.7838150932495212E-3</v>
      </c>
      <c r="J1577">
        <v>1.7066739532967112E-2</v>
      </c>
      <c r="K1577">
        <v>1.1825138943790297E-2</v>
      </c>
      <c r="L1577">
        <v>-3.1580537702329678E-3</v>
      </c>
      <c r="M1577">
        <v>8.2294558171998114E-3</v>
      </c>
      <c r="N1577">
        <v>2.1048562799838393E-2</v>
      </c>
      <c r="O1577">
        <v>-6.0305379061627098E-3</v>
      </c>
      <c r="P1577">
        <v>-1.3835762992538433E-2</v>
      </c>
      <c r="Q1577">
        <v>1.3685546136536163E-3</v>
      </c>
      <c r="R1577">
        <v>-3.1468263577167947E-3</v>
      </c>
      <c r="S1577">
        <v>1.1125322835689856E-2</v>
      </c>
      <c r="U1577">
        <f>U1576*(1+B1577)</f>
        <v>2.3500476359108791</v>
      </c>
      <c r="V1577">
        <f>V1576*(1+C1577)</f>
        <v>1.8541020398647239</v>
      </c>
      <c r="W1577">
        <f>W1576*(1+D1577)</f>
        <v>0.9892828415774364</v>
      </c>
      <c r="X1577">
        <f>X1576*(1+E1577)</f>
        <v>0.10100382312658121</v>
      </c>
      <c r="Y1577">
        <f>Y1576*(1+F1577)</f>
        <v>0.64039136907089689</v>
      </c>
      <c r="Z1577">
        <f>Z1576*(1+G1577)</f>
        <v>4.4789490086331964E-2</v>
      </c>
      <c r="AA1577">
        <f>AA1576*(1+H1577)</f>
        <v>1.3779217124878107E-9</v>
      </c>
      <c r="AB1577">
        <f>AB1576*(1+I1577)</f>
        <v>1.0907154978126667E-4</v>
      </c>
      <c r="AC1577">
        <f>AC1576*(1+J1577)</f>
        <v>0.29715608678055949</v>
      </c>
      <c r="AD1577">
        <f>AD1576*(1+K1577)</f>
        <v>-4.1600660025277121E-26</v>
      </c>
      <c r="AE1577">
        <f>AE1576*(1+L1577)</f>
        <v>7.4172969829934973E-2</v>
      </c>
      <c r="AF1577">
        <f>AF1576*(1+M1577)</f>
        <v>8.0149289639308927E-3</v>
      </c>
      <c r="AG1577">
        <f>AG1576*(1+N1577)</f>
        <v>3.6137917260959766E-2</v>
      </c>
      <c r="AH1577">
        <f>AH1576*(1+O1577)</f>
        <v>1.1440939440502543E-2</v>
      </c>
      <c r="AI1577">
        <f>AI1576*(1+P1577)</f>
        <v>8.9927398598393174E-2</v>
      </c>
      <c r="AJ1577">
        <f>AJ1576*(1+Q1577)</f>
        <v>0.41602486593993437</v>
      </c>
      <c r="AK1577">
        <f>AK1576*(1+R1577)</f>
        <v>6.9157232144883171E-20</v>
      </c>
      <c r="AL1577">
        <f>AL1576*(1+S1577)</f>
        <v>9.5177966008526925E-3</v>
      </c>
      <c r="AN1577" s="11">
        <f>MAX(Data!Z$2:Z1577)</f>
        <v>0.3325562469746734</v>
      </c>
      <c r="AO1577" s="11">
        <f>MAX(Data!AA$2:AA1577)</f>
        <v>0.55235756797848168</v>
      </c>
      <c r="AP1577" s="11">
        <f>MAX(Data!AB$2:AB1577)</f>
        <v>0.13489124348686207</v>
      </c>
      <c r="AQ1577" s="11">
        <f>MAX(Data!AC$2:AC1577)</f>
        <v>1.413959458263256</v>
      </c>
      <c r="AR1577" s="11">
        <f>MAX(Data!AD$2:AD1577)</f>
        <v>0.61647281771882045</v>
      </c>
      <c r="AS1577" s="11">
        <f>MAX(Data!AE$2:AE1577)</f>
        <v>0.55378463538899148</v>
      </c>
      <c r="AT1577" s="11">
        <f>MAX(Data!AF$2:AF1577)</f>
        <v>14.929002377831948</v>
      </c>
      <c r="AU1577" s="11">
        <f>MAX(Data!AG$2:AG1577)</f>
        <v>3.6380769201474434</v>
      </c>
      <c r="AV1577" s="11">
        <f>MAX(Data!AH$2:AH1577)</f>
        <v>0.67260239467942518</v>
      </c>
      <c r="AW1577" s="11">
        <f>MAX(Data!AI$2:AI1577)</f>
        <v>9.7371895493711662</v>
      </c>
      <c r="AX1577" s="11">
        <f>MAX(Data!AJ$2:AJ1577)</f>
        <v>1.1071019080587854</v>
      </c>
      <c r="AY1577" s="11">
        <f>MAX(Data!AK$2:AK1577)</f>
        <v>0.55895984411737187</v>
      </c>
      <c r="AZ1577" s="11">
        <f>MAX(Data!AL$2:AL1577)</f>
        <v>0.39681570485612377</v>
      </c>
      <c r="BA1577" s="11">
        <f>MAX(Data!AM$2:AM1577)</f>
        <v>1.7752914614297381</v>
      </c>
      <c r="BB1577" s="11">
        <f>MAX(Data!AN$2:AN1577)</f>
        <v>1.0381690010203133</v>
      </c>
      <c r="BC1577" s="11">
        <f>MAX(Data!AO$2:AO1577)</f>
        <v>0.86768807536124037</v>
      </c>
      <c r="BD1577" s="11">
        <f>MAX(Data!AP$2:AP1577)</f>
        <v>1.0853205686310363</v>
      </c>
      <c r="BE1577" s="11">
        <f>MAX(Data!AQ$2:AQ1577)</f>
        <v>1.7788564269702365</v>
      </c>
      <c r="BF1577" s="11"/>
      <c r="BG1577" s="11">
        <f>MIN(Data!Z$2:Z1577)</f>
        <v>-0.20161019740525501</v>
      </c>
      <c r="BH1577" s="11">
        <f>MIN(Data!AA$2:AA1577)</f>
        <v>-0.53003934143705722</v>
      </c>
      <c r="BI1577" s="11">
        <f>MIN(Data!AB$2:AB1577)</f>
        <v>-0.24673462487516368</v>
      </c>
      <c r="BJ1577" s="11">
        <f>MIN(Data!AC$2:AC1577)</f>
        <v>-0.39121028217304415</v>
      </c>
      <c r="BK1577" s="11">
        <f>MIN(Data!AD$2:AD1577)</f>
        <v>-0.38010072435381315</v>
      </c>
      <c r="BL1577" s="11">
        <f>MIN(Data!AE$2:AE1577)</f>
        <v>-0.22477080914163478</v>
      </c>
      <c r="BM1577" s="11">
        <f>MIN(Data!AF$2:AF1577)</f>
        <v>-0.90606661271331335</v>
      </c>
      <c r="BN1577" s="11">
        <f>MIN(Data!AG$2:AG1577)</f>
        <v>-0.78066896939488084</v>
      </c>
      <c r="BO1577" s="11">
        <f>MIN(Data!AH$2:AH1577)</f>
        <v>-0.32192011414833749</v>
      </c>
      <c r="BP1577" s="11">
        <f>MIN(Data!AI$2:AI1577)</f>
        <v>-0.93324337445349625</v>
      </c>
      <c r="BQ1577" s="11">
        <f>MIN(Data!AJ$2:AJ1577)</f>
        <v>-0.44011929440645009</v>
      </c>
      <c r="BR1577" s="11">
        <f>MIN(Data!AK$2:AK1577)</f>
        <v>-0.45255162817950667</v>
      </c>
      <c r="BS1577" s="11">
        <f>MIN(Data!AL$2:AL1577)</f>
        <v>-0.36889302077954444</v>
      </c>
      <c r="BT1577" s="11">
        <f>MIN(Data!AM$2:AM1577)</f>
        <v>-0.43671777908197495</v>
      </c>
      <c r="BU1577" s="11">
        <f>MIN(Data!AN$2:AN1577)</f>
        <v>-0.28308868278195665</v>
      </c>
      <c r="BV1577" s="11">
        <f>MIN(Data!AO$2:AO1577)</f>
        <v>-0.24772354995630613</v>
      </c>
      <c r="BW1577" s="11">
        <f>MIN(Data!AP$2:AP1577)</f>
        <v>-0.39191860424570141</v>
      </c>
      <c r="BX1577" s="11">
        <f>MIN(Data!AQ$2:AQ1577)</f>
        <v>-0.54746157905564874</v>
      </c>
      <c r="BZ1577" s="6">
        <v>44487</v>
      </c>
      <c r="CA1577">
        <f>VLOOKUP($BZ1577,Data!$Y$2:$AQ$3069,CA$3)</f>
        <v>7.0505305905073585E-3</v>
      </c>
      <c r="CB1577">
        <f>VLOOKUP($BZ1577,Data!$Y$2:$AQ$3069,CB$3)</f>
        <v>-2.6361977988642909E-2</v>
      </c>
      <c r="CC1577">
        <f>VLOOKUP($BZ1577,Data!$Y$2:$AQ$3069,CC$3)</f>
        <v>-2.4615571216756145E-3</v>
      </c>
      <c r="CD1577">
        <f>VLOOKUP($BZ1577,Data!$Y$2:$AQ$3069,CD$3)</f>
        <v>-1.0324533930689691E-2</v>
      </c>
      <c r="CE1577">
        <f>VLOOKUP($BZ1577,Data!$Y$2:$AQ$3069,CE$3)</f>
        <v>3.4403773426087185E-2</v>
      </c>
      <c r="CF1577">
        <f>VLOOKUP($BZ1577,Data!$Y$2:$AQ$3069,CF$3)</f>
        <v>4.9425441707332625E-4</v>
      </c>
      <c r="CG1577">
        <f>VLOOKUP($BZ1577,Data!$Y$2:$AQ$3069,CG$3)</f>
        <v>1.9593384325343324E-2</v>
      </c>
      <c r="CH1577">
        <f>VLOOKUP($BZ1577,Data!$Y$2:$AQ$3069,CH$3)</f>
        <v>5.270682034062165E-3</v>
      </c>
      <c r="CI1577">
        <f>VLOOKUP($BZ1577,Data!$Y$2:$AQ$3069,CI$3)</f>
        <v>1.0529250500909089E-2</v>
      </c>
      <c r="CJ1577">
        <f>VLOOKUP($BZ1577,Data!$Y$2:$AQ$3069,CJ$3)</f>
        <v>1.0452174874310749E-2</v>
      </c>
      <c r="CK1577">
        <f>VLOOKUP($BZ1577,Data!$Y$2:$AQ$3069,CK$3)</f>
        <v>1.3824530104726694E-2</v>
      </c>
      <c r="CL1577">
        <f>VLOOKUP($BZ1577,Data!$Y$2:$AQ$3069,CL$3)</f>
        <v>-3.5648368833199766E-2</v>
      </c>
      <c r="CM1577">
        <f>VLOOKUP($BZ1577,Data!$Y$2:$AQ$3069,CM$3)</f>
        <v>-5.8907615279965742E-2</v>
      </c>
      <c r="CN1577">
        <f>VLOOKUP($BZ1577,Data!$Y$2:$AQ$3069,CN$3)</f>
        <v>-7.9034754167425381E-3</v>
      </c>
      <c r="CO1577">
        <f>VLOOKUP($BZ1577,Data!$Y$2:$AQ$3069,CO$3)</f>
        <v>-1.3004022270103938E-2</v>
      </c>
      <c r="CP1577">
        <f>VLOOKUP($BZ1577,Data!$Y$2:$AQ$3069,CP$3)</f>
        <v>-1.953432300936506E-2</v>
      </c>
      <c r="CQ1577">
        <f>VLOOKUP($BZ1577,Data!$Y$2:$AQ$3069,CQ$3)</f>
        <v>6.3895483868410185E-3</v>
      </c>
      <c r="CR1577">
        <f>VLOOKUP($BZ1577,Data!$Y$2:$AQ$3069,CR$3)</f>
        <v>-1.8324372169855763E-2</v>
      </c>
    </row>
    <row r="1578" spans="1:96" x14ac:dyDescent="0.3">
      <c r="A1578" s="6">
        <v>45042</v>
      </c>
      <c r="B1578">
        <v>3.0060970075148696E-2</v>
      </c>
      <c r="C1578">
        <v>1.5046314762366514E-2</v>
      </c>
      <c r="D1578">
        <v>7.5608992554384463E-4</v>
      </c>
      <c r="E1578">
        <v>1.8762452187202228E-2</v>
      </c>
      <c r="F1578">
        <v>1.3870615543422541E-2</v>
      </c>
      <c r="G1578">
        <v>3.1690819856210271E-2</v>
      </c>
      <c r="H1578">
        <v>6.4022356676621262E-2</v>
      </c>
      <c r="I1578">
        <v>3.288554263711238E-2</v>
      </c>
      <c r="J1578">
        <v>3.1825225459763712E-2</v>
      </c>
      <c r="K1578">
        <v>0.70636600954912299</v>
      </c>
      <c r="L1578">
        <v>9.3470827798644122E-3</v>
      </c>
      <c r="M1578">
        <v>-5.1242696766407775E-2</v>
      </c>
      <c r="N1578">
        <v>1.0304688064634871E-2</v>
      </c>
      <c r="O1578">
        <v>-7.9170503098985566E-3</v>
      </c>
      <c r="P1578">
        <v>1.7387331991949809E-2</v>
      </c>
      <c r="Q1578">
        <v>1.649545855559896E-2</v>
      </c>
      <c r="R1578">
        <v>1.4474600847155582E-2</v>
      </c>
      <c r="S1578">
        <v>1.9215298109747904E-2</v>
      </c>
      <c r="U1578">
        <f>U1577*(1+B1578)</f>
        <v>2.4206923475691697</v>
      </c>
      <c r="V1578">
        <f>V1577*(1+C1578)</f>
        <v>1.8819994427580744</v>
      </c>
      <c r="W1578">
        <f>W1577*(1+D1578)</f>
        <v>0.99003082836746648</v>
      </c>
      <c r="X1578">
        <f>X1577*(1+E1578)</f>
        <v>0.10289890252871833</v>
      </c>
      <c r="Y1578">
        <f>Y1577*(1+F1578)</f>
        <v>0.64927399154860532</v>
      </c>
      <c r="Z1578">
        <f>Z1577*(1+G1578)</f>
        <v>4.6208905748109423E-2</v>
      </c>
      <c r="AA1578">
        <f>AA1577*(1+H1578)</f>
        <v>1.466139507837166E-9</v>
      </c>
      <c r="AB1578">
        <f>AB1577*(1+I1578)</f>
        <v>1.1265842688209444E-4</v>
      </c>
      <c r="AC1578">
        <f>AC1577*(1+J1578)</f>
        <v>0.30661314623909192</v>
      </c>
      <c r="AD1578">
        <f>AD1577*(1+K1578)</f>
        <v>-7.098595224194183E-26</v>
      </c>
      <c r="AE1578">
        <f>AE1577*(1+L1578)</f>
        <v>7.4866270718963762E-2</v>
      </c>
      <c r="AF1578">
        <f>AF1577*(1+M1578)</f>
        <v>7.6042223894278831E-3</v>
      </c>
      <c r="AG1578">
        <f>AG1577*(1+N1578)</f>
        <v>3.6510307225639541E-2</v>
      </c>
      <c r="AH1578">
        <f>AH1577*(1+O1578)</f>
        <v>1.1350360947359582E-2</v>
      </c>
      <c r="AI1578">
        <f>AI1577*(1+P1578)</f>
        <v>9.1490996132995828E-2</v>
      </c>
      <c r="AJ1578">
        <f>AJ1577*(1+Q1578)</f>
        <v>0.42288738687414518</v>
      </c>
      <c r="AK1578">
        <f>AK1577*(1+R1578)</f>
        <v>7.0158255475874433E-20</v>
      </c>
      <c r="AL1578">
        <f>AL1577*(1+S1578)</f>
        <v>9.7006838998860232E-3</v>
      </c>
      <c r="AN1578" s="11">
        <f>MAX(Data!Z$2:Z1578)</f>
        <v>0.3325562469746734</v>
      </c>
      <c r="AO1578" s="11">
        <f>MAX(Data!AA$2:AA1578)</f>
        <v>0.55235756797848168</v>
      </c>
      <c r="AP1578" s="11">
        <f>MAX(Data!AB$2:AB1578)</f>
        <v>0.13489124348686207</v>
      </c>
      <c r="AQ1578" s="11">
        <f>MAX(Data!AC$2:AC1578)</f>
        <v>1.413959458263256</v>
      </c>
      <c r="AR1578" s="11">
        <f>MAX(Data!AD$2:AD1578)</f>
        <v>0.61647281771882045</v>
      </c>
      <c r="AS1578" s="11">
        <f>MAX(Data!AE$2:AE1578)</f>
        <v>0.55378463538899148</v>
      </c>
      <c r="AT1578" s="11">
        <f>MAX(Data!AF$2:AF1578)</f>
        <v>14.929002377831948</v>
      </c>
      <c r="AU1578" s="11">
        <f>MAX(Data!AG$2:AG1578)</f>
        <v>3.6380769201474434</v>
      </c>
      <c r="AV1578" s="11">
        <f>MAX(Data!AH$2:AH1578)</f>
        <v>0.67260239467942518</v>
      </c>
      <c r="AW1578" s="11">
        <f>MAX(Data!AI$2:AI1578)</f>
        <v>9.7371895493711662</v>
      </c>
      <c r="AX1578" s="11">
        <f>MAX(Data!AJ$2:AJ1578)</f>
        <v>1.1071019080587854</v>
      </c>
      <c r="AY1578" s="11">
        <f>MAX(Data!AK$2:AK1578)</f>
        <v>0.55895984411737187</v>
      </c>
      <c r="AZ1578" s="11">
        <f>MAX(Data!AL$2:AL1578)</f>
        <v>0.39681570485612377</v>
      </c>
      <c r="BA1578" s="11">
        <f>MAX(Data!AM$2:AM1578)</f>
        <v>1.7752914614297381</v>
      </c>
      <c r="BB1578" s="11">
        <f>MAX(Data!AN$2:AN1578)</f>
        <v>1.0381690010203133</v>
      </c>
      <c r="BC1578" s="11">
        <f>MAX(Data!AO$2:AO1578)</f>
        <v>0.86768807536124037</v>
      </c>
      <c r="BD1578" s="11">
        <f>MAX(Data!AP$2:AP1578)</f>
        <v>1.0853205686310363</v>
      </c>
      <c r="BE1578" s="11">
        <f>MAX(Data!AQ$2:AQ1578)</f>
        <v>1.7788564269702365</v>
      </c>
      <c r="BF1578" s="11"/>
      <c r="BG1578" s="11">
        <f>MIN(Data!Z$2:Z1578)</f>
        <v>-0.20161019740525501</v>
      </c>
      <c r="BH1578" s="11">
        <f>MIN(Data!AA$2:AA1578)</f>
        <v>-0.53003934143705722</v>
      </c>
      <c r="BI1578" s="11">
        <f>MIN(Data!AB$2:AB1578)</f>
        <v>-0.24673462487516368</v>
      </c>
      <c r="BJ1578" s="11">
        <f>MIN(Data!AC$2:AC1578)</f>
        <v>-0.39121028217304415</v>
      </c>
      <c r="BK1578" s="11">
        <f>MIN(Data!AD$2:AD1578)</f>
        <v>-0.38010072435381315</v>
      </c>
      <c r="BL1578" s="11">
        <f>MIN(Data!AE$2:AE1578)</f>
        <v>-0.22477080914163478</v>
      </c>
      <c r="BM1578" s="11">
        <f>MIN(Data!AF$2:AF1578)</f>
        <v>-0.90606661271331335</v>
      </c>
      <c r="BN1578" s="11">
        <f>MIN(Data!AG$2:AG1578)</f>
        <v>-0.78066896939488084</v>
      </c>
      <c r="BO1578" s="11">
        <f>MIN(Data!AH$2:AH1578)</f>
        <v>-0.32192011414833749</v>
      </c>
      <c r="BP1578" s="11">
        <f>MIN(Data!AI$2:AI1578)</f>
        <v>-0.93324337445349625</v>
      </c>
      <c r="BQ1578" s="11">
        <f>MIN(Data!AJ$2:AJ1578)</f>
        <v>-0.44011929440645009</v>
      </c>
      <c r="BR1578" s="11">
        <f>MIN(Data!AK$2:AK1578)</f>
        <v>-0.45255162817950667</v>
      </c>
      <c r="BS1578" s="11">
        <f>MIN(Data!AL$2:AL1578)</f>
        <v>-0.36889302077954444</v>
      </c>
      <c r="BT1578" s="11">
        <f>MIN(Data!AM$2:AM1578)</f>
        <v>-0.43671777908197495</v>
      </c>
      <c r="BU1578" s="11">
        <f>MIN(Data!AN$2:AN1578)</f>
        <v>-0.28308868278195665</v>
      </c>
      <c r="BV1578" s="11">
        <f>MIN(Data!AO$2:AO1578)</f>
        <v>-0.24772354995630613</v>
      </c>
      <c r="BW1578" s="11">
        <f>MIN(Data!AP$2:AP1578)</f>
        <v>-0.39191860424570141</v>
      </c>
      <c r="BX1578" s="11">
        <f>MIN(Data!AQ$2:AQ1578)</f>
        <v>-0.54746157905564874</v>
      </c>
      <c r="BZ1578" s="6">
        <v>44488</v>
      </c>
      <c r="CA1578">
        <f>VLOOKUP($BZ1578,Data!$Y$2:$AQ$3069,CA$3)</f>
        <v>4.0305668266856408E-2</v>
      </c>
      <c r="CB1578">
        <f>VLOOKUP($BZ1578,Data!$Y$2:$AQ$3069,CB$3)</f>
        <v>3.5167060018778132E-2</v>
      </c>
      <c r="CC1578">
        <f>VLOOKUP($BZ1578,Data!$Y$2:$AQ$3069,CC$3)</f>
        <v>3.494466484213535E-3</v>
      </c>
      <c r="CD1578">
        <f>VLOOKUP($BZ1578,Data!$Y$2:$AQ$3069,CD$3)</f>
        <v>1.2163166817085336E-2</v>
      </c>
      <c r="CE1578">
        <f>VLOOKUP($BZ1578,Data!$Y$2:$AQ$3069,CE$3)</f>
        <v>1.7318994930365385E-3</v>
      </c>
      <c r="CF1578">
        <f>VLOOKUP($BZ1578,Data!$Y$2:$AQ$3069,CF$3)</f>
        <v>3.4480103988872947E-2</v>
      </c>
      <c r="CG1578">
        <f>VLOOKUP($BZ1578,Data!$Y$2:$AQ$3069,CG$3)</f>
        <v>2.660959875409602E-2</v>
      </c>
      <c r="CH1578">
        <f>VLOOKUP($BZ1578,Data!$Y$2:$AQ$3069,CH$3)</f>
        <v>9.995286264165601E-2</v>
      </c>
      <c r="CI1578">
        <f>VLOOKUP($BZ1578,Data!$Y$2:$AQ$3069,CI$3)</f>
        <v>1.8484550563881111E-2</v>
      </c>
      <c r="CJ1578">
        <f>VLOOKUP($BZ1578,Data!$Y$2:$AQ$3069,CJ$3)</f>
        <v>2.2423633581098685E-2</v>
      </c>
      <c r="CK1578">
        <f>VLOOKUP($BZ1578,Data!$Y$2:$AQ$3069,CK$3)</f>
        <v>5.2287189931577091E-2</v>
      </c>
      <c r="CL1578">
        <f>VLOOKUP($BZ1578,Data!$Y$2:$AQ$3069,CL$3)</f>
        <v>1.3575895364482839E-2</v>
      </c>
      <c r="CM1578">
        <f>VLOOKUP($BZ1578,Data!$Y$2:$AQ$3069,CM$3)</f>
        <v>-5.0190106735776572E-3</v>
      </c>
      <c r="CN1578">
        <f>VLOOKUP($BZ1578,Data!$Y$2:$AQ$3069,CN$3)</f>
        <v>-9.4602538489290053E-3</v>
      </c>
      <c r="CO1578">
        <f>VLOOKUP($BZ1578,Data!$Y$2:$AQ$3069,CO$3)</f>
        <v>-1.3352290591347786E-2</v>
      </c>
      <c r="CP1578">
        <f>VLOOKUP($BZ1578,Data!$Y$2:$AQ$3069,CP$3)</f>
        <v>-2.5029873361273086E-3</v>
      </c>
      <c r="CQ1578">
        <f>VLOOKUP($BZ1578,Data!$Y$2:$AQ$3069,CQ$3)</f>
        <v>2.8686101593801364E-2</v>
      </c>
      <c r="CR1578">
        <f>VLOOKUP($BZ1578,Data!$Y$2:$AQ$3069,CR$3)</f>
        <v>1.3318207821945776E-3</v>
      </c>
    </row>
    <row r="1579" spans="1:96" x14ac:dyDescent="0.3">
      <c r="A1579" s="6">
        <v>45043</v>
      </c>
      <c r="B1579">
        <v>3.4321471357600648E-5</v>
      </c>
      <c r="C1579">
        <v>-1.5921752781763155E-3</v>
      </c>
      <c r="D1579">
        <v>-1.1758351980895381E-3</v>
      </c>
      <c r="E1579">
        <v>-1.7912341250964046E-2</v>
      </c>
      <c r="F1579">
        <v>-1.6968606699125515E-2</v>
      </c>
      <c r="G1579">
        <v>-4.1318923937631612E-2</v>
      </c>
      <c r="H1579">
        <v>-5.6878437821181051E-2</v>
      </c>
      <c r="I1579">
        <v>6.2259814171788597E-5</v>
      </c>
      <c r="J1579">
        <v>-3.4897995990159088E-2</v>
      </c>
      <c r="K1579">
        <v>-0.68459595286957875</v>
      </c>
      <c r="L1579">
        <v>1.9204947732522598E-2</v>
      </c>
      <c r="M1579">
        <v>6.2842027168351952E-2</v>
      </c>
      <c r="N1579">
        <v>1.0586697443436415E-2</v>
      </c>
      <c r="O1579">
        <v>3.8816894682046185E-3</v>
      </c>
      <c r="P1579">
        <v>-1.6559069270819401E-2</v>
      </c>
      <c r="Q1579">
        <v>-2.1125471788496858E-2</v>
      </c>
      <c r="R1579">
        <v>2.1595790392521688E-3</v>
      </c>
      <c r="S1579">
        <v>-2.9270025796886531E-2</v>
      </c>
      <c r="U1579">
        <f>U1578*(1+B1579)</f>
        <v>2.4207754292922425</v>
      </c>
      <c r="V1579">
        <f>V1578*(1+C1579)</f>
        <v>1.8790029697717734</v>
      </c>
      <c r="W1579">
        <f>W1578*(1+D1579)</f>
        <v>0.98886671527227832</v>
      </c>
      <c r="X1579">
        <f>X1578*(1+E1579)</f>
        <v>0.10105574227227423</v>
      </c>
      <c r="Y1579">
        <f>Y1578*(1+F1579)</f>
        <v>0.63825671654604577</v>
      </c>
      <c r="Z1579">
        <f>Z1578*(1+G1579)</f>
        <v>4.42996034862621E-2</v>
      </c>
      <c r="AA1579">
        <f>AA1578*(1+H1579)</f>
        <v>1.3827477830034728E-9</v>
      </c>
      <c r="AB1579">
        <f>AB1578*(1+I1579)</f>
        <v>1.12665440974817E-4</v>
      </c>
      <c r="AC1579">
        <f>AC1578*(1+J1579)</f>
        <v>0.29591296189111005</v>
      </c>
      <c r="AD1579">
        <f>AD1578*(1+K1579)</f>
        <v>-2.2389256626515252E-26</v>
      </c>
      <c r="AE1579">
        <f>AE1578*(1+L1579)</f>
        <v>7.6304073535050351E-2</v>
      </c>
      <c r="AF1579">
        <f>AF1578*(1+M1579)</f>
        <v>8.0820871394184993E-3</v>
      </c>
      <c r="AG1579">
        <f>AG1578*(1+N1579)</f>
        <v>3.6896830801804295E-2</v>
      </c>
      <c r="AH1579">
        <f>AH1578*(1+O1579)</f>
        <v>1.1394419523909268E-2</v>
      </c>
      <c r="AI1579">
        <f>AI1578*(1+P1579)</f>
        <v>8.9975990390373281E-2</v>
      </c>
      <c r="AJ1579">
        <f>AJ1578*(1+Q1579)</f>
        <v>0.41395369131302423</v>
      </c>
      <c r="AK1579">
        <f>AK1578*(1+R1579)</f>
        <v>7.0309767773830622E-20</v>
      </c>
      <c r="AL1579">
        <f>AL1578*(1+S1579)</f>
        <v>9.4167446318889174E-3</v>
      </c>
      <c r="AN1579" s="11">
        <f>MAX(Data!Z$2:Z1579)</f>
        <v>0.3325562469746734</v>
      </c>
      <c r="AO1579" s="11">
        <f>MAX(Data!AA$2:AA1579)</f>
        <v>0.55235756797848168</v>
      </c>
      <c r="AP1579" s="11">
        <f>MAX(Data!AB$2:AB1579)</f>
        <v>0.13489124348686207</v>
      </c>
      <c r="AQ1579" s="11">
        <f>MAX(Data!AC$2:AC1579)</f>
        <v>1.413959458263256</v>
      </c>
      <c r="AR1579" s="11">
        <f>MAX(Data!AD$2:AD1579)</f>
        <v>0.61647281771882045</v>
      </c>
      <c r="AS1579" s="11">
        <f>MAX(Data!AE$2:AE1579)</f>
        <v>0.55378463538899148</v>
      </c>
      <c r="AT1579" s="11">
        <f>MAX(Data!AF$2:AF1579)</f>
        <v>14.929002377831948</v>
      </c>
      <c r="AU1579" s="11">
        <f>MAX(Data!AG$2:AG1579)</f>
        <v>3.6380769201474434</v>
      </c>
      <c r="AV1579" s="11">
        <f>MAX(Data!AH$2:AH1579)</f>
        <v>0.67260239467942518</v>
      </c>
      <c r="AW1579" s="11">
        <f>MAX(Data!AI$2:AI1579)</f>
        <v>9.7371895493711662</v>
      </c>
      <c r="AX1579" s="11">
        <f>MAX(Data!AJ$2:AJ1579)</f>
        <v>1.1071019080587854</v>
      </c>
      <c r="AY1579" s="11">
        <f>MAX(Data!AK$2:AK1579)</f>
        <v>0.55895984411737187</v>
      </c>
      <c r="AZ1579" s="11">
        <f>MAX(Data!AL$2:AL1579)</f>
        <v>0.39681570485612377</v>
      </c>
      <c r="BA1579" s="11">
        <f>MAX(Data!AM$2:AM1579)</f>
        <v>1.7752914614297381</v>
      </c>
      <c r="BB1579" s="11">
        <f>MAX(Data!AN$2:AN1579)</f>
        <v>1.0381690010203133</v>
      </c>
      <c r="BC1579" s="11">
        <f>MAX(Data!AO$2:AO1579)</f>
        <v>0.86768807536124037</v>
      </c>
      <c r="BD1579" s="11">
        <f>MAX(Data!AP$2:AP1579)</f>
        <v>1.0853205686310363</v>
      </c>
      <c r="BE1579" s="11">
        <f>MAX(Data!AQ$2:AQ1579)</f>
        <v>1.7788564269702365</v>
      </c>
      <c r="BF1579" s="11"/>
      <c r="BG1579" s="11">
        <f>MIN(Data!Z$2:Z1579)</f>
        <v>-0.20161019740525501</v>
      </c>
      <c r="BH1579" s="11">
        <f>MIN(Data!AA$2:AA1579)</f>
        <v>-0.53003934143705722</v>
      </c>
      <c r="BI1579" s="11">
        <f>MIN(Data!AB$2:AB1579)</f>
        <v>-0.24673462487516368</v>
      </c>
      <c r="BJ1579" s="11">
        <f>MIN(Data!AC$2:AC1579)</f>
        <v>-0.39121028217304415</v>
      </c>
      <c r="BK1579" s="11">
        <f>MIN(Data!AD$2:AD1579)</f>
        <v>-0.38010072435381315</v>
      </c>
      <c r="BL1579" s="11">
        <f>MIN(Data!AE$2:AE1579)</f>
        <v>-0.22477080914163478</v>
      </c>
      <c r="BM1579" s="11">
        <f>MIN(Data!AF$2:AF1579)</f>
        <v>-0.90606661271331335</v>
      </c>
      <c r="BN1579" s="11">
        <f>MIN(Data!AG$2:AG1579)</f>
        <v>-0.78066896939488084</v>
      </c>
      <c r="BO1579" s="11">
        <f>MIN(Data!AH$2:AH1579)</f>
        <v>-0.32192011414833749</v>
      </c>
      <c r="BP1579" s="11">
        <f>MIN(Data!AI$2:AI1579)</f>
        <v>-0.93324337445349625</v>
      </c>
      <c r="BQ1579" s="11">
        <f>MIN(Data!AJ$2:AJ1579)</f>
        <v>-0.44011929440645009</v>
      </c>
      <c r="BR1579" s="11">
        <f>MIN(Data!AK$2:AK1579)</f>
        <v>-0.45255162817950667</v>
      </c>
      <c r="BS1579" s="11">
        <f>MIN(Data!AL$2:AL1579)</f>
        <v>-0.36889302077954444</v>
      </c>
      <c r="BT1579" s="11">
        <f>MIN(Data!AM$2:AM1579)</f>
        <v>-0.43671777908197495</v>
      </c>
      <c r="BU1579" s="11">
        <f>MIN(Data!AN$2:AN1579)</f>
        <v>-0.28308868278195665</v>
      </c>
      <c r="BV1579" s="11">
        <f>MIN(Data!AO$2:AO1579)</f>
        <v>-0.24772354995630613</v>
      </c>
      <c r="BW1579" s="11">
        <f>MIN(Data!AP$2:AP1579)</f>
        <v>-0.39191860424570141</v>
      </c>
      <c r="BX1579" s="11">
        <f>MIN(Data!AQ$2:AQ1579)</f>
        <v>-0.54746157905564874</v>
      </c>
      <c r="BZ1579" s="6">
        <v>44489</v>
      </c>
      <c r="CA1579">
        <f>VLOOKUP($BZ1579,Data!$Y$2:$AQ$3069,CA$3)</f>
        <v>2.6657341490993521E-2</v>
      </c>
      <c r="CB1579">
        <f>VLOOKUP($BZ1579,Data!$Y$2:$AQ$3069,CB$3)</f>
        <v>7.3500893741660772E-2</v>
      </c>
      <c r="CC1579">
        <f>VLOOKUP($BZ1579,Data!$Y$2:$AQ$3069,CC$3)</f>
        <v>-3.8929793363028367E-3</v>
      </c>
      <c r="CD1579">
        <f>VLOOKUP($BZ1579,Data!$Y$2:$AQ$3069,CD$3)</f>
        <v>4.4920030540454972E-2</v>
      </c>
      <c r="CE1579">
        <f>VLOOKUP($BZ1579,Data!$Y$2:$AQ$3069,CE$3)</f>
        <v>3.2322239677385255E-2</v>
      </c>
      <c r="CF1579">
        <f>VLOOKUP($BZ1579,Data!$Y$2:$AQ$3069,CF$3)</f>
        <v>4.7272433620254697E-2</v>
      </c>
      <c r="CG1579">
        <f>VLOOKUP($BZ1579,Data!$Y$2:$AQ$3069,CG$3)</f>
        <v>2.2687938213313798E-2</v>
      </c>
      <c r="CH1579">
        <f>VLOOKUP($BZ1579,Data!$Y$2:$AQ$3069,CH$3)</f>
        <v>4.4475612852329566E-2</v>
      </c>
      <c r="CI1579">
        <f>VLOOKUP($BZ1579,Data!$Y$2:$AQ$3069,CI$3)</f>
        <v>9.8997343767593782E-2</v>
      </c>
      <c r="CJ1579">
        <f>VLOOKUP($BZ1579,Data!$Y$2:$AQ$3069,CJ$3)</f>
        <v>4.6469257800568264E-2</v>
      </c>
      <c r="CK1579">
        <f>VLOOKUP($BZ1579,Data!$Y$2:$AQ$3069,CK$3)</f>
        <v>4.4724356098794577E-2</v>
      </c>
      <c r="CL1579">
        <f>VLOOKUP($BZ1579,Data!$Y$2:$AQ$3069,CL$3)</f>
        <v>0.11555678044007064</v>
      </c>
      <c r="CM1579">
        <f>VLOOKUP($BZ1579,Data!$Y$2:$AQ$3069,CM$3)</f>
        <v>6.786637250723411E-2</v>
      </c>
      <c r="CN1579">
        <f>VLOOKUP($BZ1579,Data!$Y$2:$AQ$3069,CN$3)</f>
        <v>3.8341980314245024E-2</v>
      </c>
      <c r="CO1579">
        <f>VLOOKUP($BZ1579,Data!$Y$2:$AQ$3069,CO$3)</f>
        <v>4.2565494782118803E-2</v>
      </c>
      <c r="CP1579">
        <f>VLOOKUP($BZ1579,Data!$Y$2:$AQ$3069,CP$3)</f>
        <v>2.1176764503424504E-2</v>
      </c>
      <c r="CQ1579">
        <f>VLOOKUP($BZ1579,Data!$Y$2:$AQ$3069,CQ$3)</f>
        <v>2.5986303765579272E-2</v>
      </c>
      <c r="CR1579">
        <f>VLOOKUP($BZ1579,Data!$Y$2:$AQ$3069,CR$3)</f>
        <v>6.9706640285947585E-2</v>
      </c>
    </row>
    <row r="1580" spans="1:96" x14ac:dyDescent="0.3">
      <c r="A1580" s="6">
        <v>45044</v>
      </c>
      <c r="B1580">
        <v>3.9127198561101778E-2</v>
      </c>
      <c r="C1580">
        <v>2.2693896569068246E-2</v>
      </c>
      <c r="D1580">
        <v>1.0531944042644387E-3</v>
      </c>
      <c r="E1580">
        <v>1.1534427814059136E-2</v>
      </c>
      <c r="F1580">
        <v>2.0429625299552286E-2</v>
      </c>
      <c r="G1580">
        <v>1.9369717348931031E-2</v>
      </c>
      <c r="H1580">
        <v>6.1908568733254246E-2</v>
      </c>
      <c r="I1580">
        <v>1.651847693711152E-3</v>
      </c>
      <c r="J1580">
        <v>1.8020398508222797E-2</v>
      </c>
      <c r="K1580">
        <v>0.65382394366611529</v>
      </c>
      <c r="L1580">
        <v>3.1069430295413154E-2</v>
      </c>
      <c r="M1580">
        <v>-4.7661226578367986E-2</v>
      </c>
      <c r="N1580">
        <v>4.6577085535972403E-2</v>
      </c>
      <c r="O1580">
        <v>2.9662796214499822E-2</v>
      </c>
      <c r="P1580">
        <v>9.8708338152650073E-3</v>
      </c>
      <c r="Q1580">
        <v>-1.7509889027348614E-2</v>
      </c>
      <c r="R1580">
        <v>3.7041283579388767E-2</v>
      </c>
      <c r="S1580">
        <v>1.4631142799082991E-2</v>
      </c>
      <c r="U1580">
        <f>U1579*(1+B1580)</f>
        <v>2.5154935901859963</v>
      </c>
      <c r="V1580">
        <f>V1579*(1+C1580)</f>
        <v>1.9216448688207459</v>
      </c>
      <c r="W1580">
        <f>W1579*(1+D1580)</f>
        <v>0.98990818416336646</v>
      </c>
      <c r="X1580">
        <f>X1579*(1+E1580)</f>
        <v>0.10222136243670996</v>
      </c>
      <c r="Y1580">
        <f>Y1579*(1+F1580)</f>
        <v>0.65129606211000413</v>
      </c>
      <c r="Z1580">
        <f>Z1579*(1+G1580)</f>
        <v>4.5157674284460721E-2</v>
      </c>
      <c r="AA1580">
        <f>AA1579*(1+H1580)</f>
        <v>1.4683517191682984E-9</v>
      </c>
      <c r="AB1580">
        <f>AB1579*(1+I1580)</f>
        <v>1.1285154712365219E-4</v>
      </c>
      <c r="AC1580">
        <f>AC1579*(1+J1580)</f>
        <v>0.30124543138813642</v>
      </c>
      <c r="AD1580">
        <f>AD1579*(1+K1580)</f>
        <v>-3.7027888689816159E-26</v>
      </c>
      <c r="AE1580">
        <f>AE1579*(1+L1580)</f>
        <v>7.8674797629003673E-2</v>
      </c>
      <c r="AF1580">
        <f>AF1579*(1+M1580)</f>
        <v>7.6968849530405599E-3</v>
      </c>
      <c r="AG1580">
        <f>AG1579*(1+N1580)</f>
        <v>3.8615377646066235E-2</v>
      </c>
      <c r="AH1580">
        <f>AH1579*(1+O1580)</f>
        <v>1.1732409868229505E-2</v>
      </c>
      <c r="AI1580">
        <f>AI1579*(1+P1580)</f>
        <v>9.0864128438880545E-2</v>
      </c>
      <c r="AJ1580">
        <f>AJ1579*(1+Q1580)</f>
        <v>0.40670540811567185</v>
      </c>
      <c r="AK1580">
        <f>AK1579*(1+R1580)</f>
        <v>7.2914131820342045E-20</v>
      </c>
      <c r="AL1580">
        <f>AL1579*(1+S1580)</f>
        <v>9.5545223673005834E-3</v>
      </c>
      <c r="AN1580" s="11">
        <f>MAX(Data!Z$2:Z1580)</f>
        <v>0.3325562469746734</v>
      </c>
      <c r="AO1580" s="11">
        <f>MAX(Data!AA$2:AA1580)</f>
        <v>0.55235756797848168</v>
      </c>
      <c r="AP1580" s="11">
        <f>MAX(Data!AB$2:AB1580)</f>
        <v>0.13489124348686207</v>
      </c>
      <c r="AQ1580" s="11">
        <f>MAX(Data!AC$2:AC1580)</f>
        <v>1.413959458263256</v>
      </c>
      <c r="AR1580" s="11">
        <f>MAX(Data!AD$2:AD1580)</f>
        <v>0.61647281771882045</v>
      </c>
      <c r="AS1580" s="11">
        <f>MAX(Data!AE$2:AE1580)</f>
        <v>0.55378463538899148</v>
      </c>
      <c r="AT1580" s="11">
        <f>MAX(Data!AF$2:AF1580)</f>
        <v>14.929002377831948</v>
      </c>
      <c r="AU1580" s="11">
        <f>MAX(Data!AG$2:AG1580)</f>
        <v>3.6380769201474434</v>
      </c>
      <c r="AV1580" s="11">
        <f>MAX(Data!AH$2:AH1580)</f>
        <v>0.67260239467942518</v>
      </c>
      <c r="AW1580" s="11">
        <f>MAX(Data!AI$2:AI1580)</f>
        <v>9.7371895493711662</v>
      </c>
      <c r="AX1580" s="11">
        <f>MAX(Data!AJ$2:AJ1580)</f>
        <v>1.1071019080587854</v>
      </c>
      <c r="AY1580" s="11">
        <f>MAX(Data!AK$2:AK1580)</f>
        <v>0.55895984411737187</v>
      </c>
      <c r="AZ1580" s="11">
        <f>MAX(Data!AL$2:AL1580)</f>
        <v>0.39681570485612377</v>
      </c>
      <c r="BA1580" s="11">
        <f>MAX(Data!AM$2:AM1580)</f>
        <v>1.7752914614297381</v>
      </c>
      <c r="BB1580" s="11">
        <f>MAX(Data!AN$2:AN1580)</f>
        <v>1.0381690010203133</v>
      </c>
      <c r="BC1580" s="11">
        <f>MAX(Data!AO$2:AO1580)</f>
        <v>0.86768807536124037</v>
      </c>
      <c r="BD1580" s="11">
        <f>MAX(Data!AP$2:AP1580)</f>
        <v>1.0853205686310363</v>
      </c>
      <c r="BE1580" s="11">
        <f>MAX(Data!AQ$2:AQ1580)</f>
        <v>1.7788564269702365</v>
      </c>
      <c r="BF1580" s="11"/>
      <c r="BG1580" s="11">
        <f>MIN(Data!Z$2:Z1580)</f>
        <v>-0.20161019740525501</v>
      </c>
      <c r="BH1580" s="11">
        <f>MIN(Data!AA$2:AA1580)</f>
        <v>-0.53003934143705722</v>
      </c>
      <c r="BI1580" s="11">
        <f>MIN(Data!AB$2:AB1580)</f>
        <v>-0.24673462487516368</v>
      </c>
      <c r="BJ1580" s="11">
        <f>MIN(Data!AC$2:AC1580)</f>
        <v>-0.39121028217304415</v>
      </c>
      <c r="BK1580" s="11">
        <f>MIN(Data!AD$2:AD1580)</f>
        <v>-0.38010072435381315</v>
      </c>
      <c r="BL1580" s="11">
        <f>MIN(Data!AE$2:AE1580)</f>
        <v>-0.22477080914163478</v>
      </c>
      <c r="BM1580" s="11">
        <f>MIN(Data!AF$2:AF1580)</f>
        <v>-0.90606661271331335</v>
      </c>
      <c r="BN1580" s="11">
        <f>MIN(Data!AG$2:AG1580)</f>
        <v>-0.78066896939488084</v>
      </c>
      <c r="BO1580" s="11">
        <f>MIN(Data!AH$2:AH1580)</f>
        <v>-0.32192011414833749</v>
      </c>
      <c r="BP1580" s="11">
        <f>MIN(Data!AI$2:AI1580)</f>
        <v>-0.93324337445349625</v>
      </c>
      <c r="BQ1580" s="11">
        <f>MIN(Data!AJ$2:AJ1580)</f>
        <v>-0.44011929440645009</v>
      </c>
      <c r="BR1580" s="11">
        <f>MIN(Data!AK$2:AK1580)</f>
        <v>-0.45255162817950667</v>
      </c>
      <c r="BS1580" s="11">
        <f>MIN(Data!AL$2:AL1580)</f>
        <v>-0.36889302077954444</v>
      </c>
      <c r="BT1580" s="11">
        <f>MIN(Data!AM$2:AM1580)</f>
        <v>-0.43671777908197495</v>
      </c>
      <c r="BU1580" s="11">
        <f>MIN(Data!AN$2:AN1580)</f>
        <v>-0.28308868278195665</v>
      </c>
      <c r="BV1580" s="11">
        <f>MIN(Data!AO$2:AO1580)</f>
        <v>-0.24772354995630613</v>
      </c>
      <c r="BW1580" s="11">
        <f>MIN(Data!AP$2:AP1580)</f>
        <v>-0.39191860424570141</v>
      </c>
      <c r="BX1580" s="11">
        <f>MIN(Data!AQ$2:AQ1580)</f>
        <v>-0.54746157905564874</v>
      </c>
      <c r="BZ1580" s="6">
        <v>44490</v>
      </c>
      <c r="CA1580">
        <f>VLOOKUP($BZ1580,Data!$Y$2:$AQ$3069,CA$3)</f>
        <v>-5.5805693722625033E-2</v>
      </c>
      <c r="CB1580">
        <f>VLOOKUP($BZ1580,Data!$Y$2:$AQ$3069,CB$3)</f>
        <v>-2.2840601857390886E-2</v>
      </c>
      <c r="CC1580">
        <f>VLOOKUP($BZ1580,Data!$Y$2:$AQ$3069,CC$3)</f>
        <v>-1.64125131201785E-3</v>
      </c>
      <c r="CD1580">
        <f>VLOOKUP($BZ1580,Data!$Y$2:$AQ$3069,CD$3)</f>
        <v>-4.4235636023086944E-2</v>
      </c>
      <c r="CE1580">
        <f>VLOOKUP($BZ1580,Data!$Y$2:$AQ$3069,CE$3)</f>
        <v>-4.318316662450121E-2</v>
      </c>
      <c r="CF1580">
        <f>VLOOKUP($BZ1580,Data!$Y$2:$AQ$3069,CF$3)</f>
        <v>-2.4657728295766713E-2</v>
      </c>
      <c r="CG1580">
        <f>VLOOKUP($BZ1580,Data!$Y$2:$AQ$3069,CG$3)</f>
        <v>-5.9230622733015756E-2</v>
      </c>
      <c r="CH1580">
        <f>VLOOKUP($BZ1580,Data!$Y$2:$AQ$3069,CH$3)</f>
        <v>-9.9213685905021651E-2</v>
      </c>
      <c r="CI1580">
        <f>VLOOKUP($BZ1580,Data!$Y$2:$AQ$3069,CI$3)</f>
        <v>-4.9936062221512492E-2</v>
      </c>
      <c r="CJ1580">
        <f>VLOOKUP($BZ1580,Data!$Y$2:$AQ$3069,CJ$3)</f>
        <v>-5.7384929272049877E-2</v>
      </c>
      <c r="CK1580">
        <f>VLOOKUP($BZ1580,Data!$Y$2:$AQ$3069,CK$3)</f>
        <v>-1.3892397565487002E-3</v>
      </c>
      <c r="CL1580">
        <f>VLOOKUP($BZ1580,Data!$Y$2:$AQ$3069,CL$3)</f>
        <v>-6.9425851455144877E-2</v>
      </c>
      <c r="CM1580">
        <f>VLOOKUP($BZ1580,Data!$Y$2:$AQ$3069,CM$3)</f>
        <v>-0.11413139320595671</v>
      </c>
      <c r="CN1580">
        <f>VLOOKUP($BZ1580,Data!$Y$2:$AQ$3069,CN$3)</f>
        <v>-2.4780186829618907E-2</v>
      </c>
      <c r="CO1580">
        <f>VLOOKUP($BZ1580,Data!$Y$2:$AQ$3069,CO$3)</f>
        <v>-4.3443414692168822E-2</v>
      </c>
      <c r="CP1580">
        <f>VLOOKUP($BZ1580,Data!$Y$2:$AQ$3069,CP$3)</f>
        <v>3.7914059926288705E-2</v>
      </c>
      <c r="CQ1580">
        <f>VLOOKUP($BZ1580,Data!$Y$2:$AQ$3069,CQ$3)</f>
        <v>-5.2029640783245387E-2</v>
      </c>
      <c r="CR1580">
        <f>VLOOKUP($BZ1580,Data!$Y$2:$AQ$3069,CR$3)</f>
        <v>-6.1236316836591961E-2</v>
      </c>
    </row>
    <row r="1581" spans="1:96" x14ac:dyDescent="0.3">
      <c r="A1581" s="6">
        <v>45045</v>
      </c>
      <c r="B1581">
        <v>-4.8799187913986276E-3</v>
      </c>
      <c r="C1581">
        <v>-8.4253744310376615E-3</v>
      </c>
      <c r="D1581">
        <v>-5.564662780233946E-4</v>
      </c>
      <c r="E1581">
        <v>2.7572795986284881E-2</v>
      </c>
      <c r="F1581">
        <v>2.1672302673873003E-3</v>
      </c>
      <c r="G1581">
        <v>-1.2136101369177471E-2</v>
      </c>
      <c r="H1581">
        <v>-1.6005531607372257E-2</v>
      </c>
      <c r="I1581">
        <v>9.7206475730848299E-2</v>
      </c>
      <c r="J1581">
        <v>2.079274902293471E-5</v>
      </c>
      <c r="K1581">
        <v>1.0666301062691995E-2</v>
      </c>
      <c r="L1581">
        <v>-9.505537227618403E-3</v>
      </c>
      <c r="M1581">
        <v>2.4310593046004435E-2</v>
      </c>
      <c r="N1581">
        <v>-3.373464257803987E-3</v>
      </c>
      <c r="O1581">
        <v>-2.2052357752862607E-2</v>
      </c>
      <c r="P1581">
        <v>3.8338453862309572E-3</v>
      </c>
      <c r="Q1581">
        <v>-3.9538277618206075E-3</v>
      </c>
      <c r="R1581">
        <v>-4.1693081379199429E-3</v>
      </c>
      <c r="S1581">
        <v>-1.5497456775467648E-2</v>
      </c>
      <c r="U1581">
        <f>U1580*(1+B1581)</f>
        <v>2.5032181857456051</v>
      </c>
      <c r="V1581">
        <f>V1580*(1+C1581)</f>
        <v>1.905454291277449</v>
      </c>
      <c r="W1581">
        <f>W1580*(1+D1581)</f>
        <v>0.98935733364054013</v>
      </c>
      <c r="X1581">
        <f>X1580*(1+E1581)</f>
        <v>0.10503989120861744</v>
      </c>
      <c r="Y1581">
        <f>Y1580*(1+F1581)</f>
        <v>0.65270757064883911</v>
      </c>
      <c r="Z1581">
        <f>Z1580*(1+G1581)</f>
        <v>4.4609636171748207E-2</v>
      </c>
      <c r="AA1581">
        <f>AA1580*(1+H1581)</f>
        <v>1.4448499693164108E-9</v>
      </c>
      <c r="AB1581">
        <f>AB1580*(1+I1581)</f>
        <v>1.2382144830031617E-4</v>
      </c>
      <c r="AC1581">
        <f>AC1580*(1+J1581)</f>
        <v>0.30125169510878558</v>
      </c>
      <c r="AD1581">
        <f>AD1580*(1+K1581)</f>
        <v>-3.7422839298297583E-26</v>
      </c>
      <c r="AE1581">
        <f>AE1580*(1+L1581)</f>
        <v>7.7926951411265835E-2</v>
      </c>
      <c r="AF1581">
        <f>AF1580*(1+M1581)</f>
        <v>7.884000790855843E-3</v>
      </c>
      <c r="AG1581">
        <f>AG1580*(1+N1581)</f>
        <v>3.8485110049775631E-2</v>
      </c>
      <c r="AH1581">
        <f>AH1580*(1+O1581)</f>
        <v>1.1473682568512092E-2</v>
      </c>
      <c r="AI1581">
        <f>AI1580*(1+P1581)</f>
        <v>9.1212487458469854E-2</v>
      </c>
      <c r="AJ1581">
        <f>AJ1580*(1+Q1581)</f>
        <v>0.40509736498218152</v>
      </c>
      <c r="AK1581">
        <f>AK1580*(1+R1581)</f>
        <v>7.2610130337174131E-20</v>
      </c>
      <c r="AL1581">
        <f>AL1580*(1+S1581)</f>
        <v>9.4064515699031036E-3</v>
      </c>
      <c r="AN1581" s="11">
        <f>MAX(Data!Z$2:Z1581)</f>
        <v>0.3325562469746734</v>
      </c>
      <c r="AO1581" s="11">
        <f>MAX(Data!AA$2:AA1581)</f>
        <v>0.55235756797848168</v>
      </c>
      <c r="AP1581" s="11">
        <f>MAX(Data!AB$2:AB1581)</f>
        <v>0.13489124348686207</v>
      </c>
      <c r="AQ1581" s="11">
        <f>MAX(Data!AC$2:AC1581)</f>
        <v>1.413959458263256</v>
      </c>
      <c r="AR1581" s="11">
        <f>MAX(Data!AD$2:AD1581)</f>
        <v>0.61647281771882045</v>
      </c>
      <c r="AS1581" s="11">
        <f>MAX(Data!AE$2:AE1581)</f>
        <v>0.55378463538899148</v>
      </c>
      <c r="AT1581" s="11">
        <f>MAX(Data!AF$2:AF1581)</f>
        <v>14.929002377831948</v>
      </c>
      <c r="AU1581" s="11">
        <f>MAX(Data!AG$2:AG1581)</f>
        <v>3.6380769201474434</v>
      </c>
      <c r="AV1581" s="11">
        <f>MAX(Data!AH$2:AH1581)</f>
        <v>0.67260239467942518</v>
      </c>
      <c r="AW1581" s="11">
        <f>MAX(Data!AI$2:AI1581)</f>
        <v>9.7371895493711662</v>
      </c>
      <c r="AX1581" s="11">
        <f>MAX(Data!AJ$2:AJ1581)</f>
        <v>1.1071019080587854</v>
      </c>
      <c r="AY1581" s="11">
        <f>MAX(Data!AK$2:AK1581)</f>
        <v>0.55895984411737187</v>
      </c>
      <c r="AZ1581" s="11">
        <f>MAX(Data!AL$2:AL1581)</f>
        <v>0.39681570485612377</v>
      </c>
      <c r="BA1581" s="11">
        <f>MAX(Data!AM$2:AM1581)</f>
        <v>1.7752914614297381</v>
      </c>
      <c r="BB1581" s="11">
        <f>MAX(Data!AN$2:AN1581)</f>
        <v>1.0381690010203133</v>
      </c>
      <c r="BC1581" s="11">
        <f>MAX(Data!AO$2:AO1581)</f>
        <v>0.86768807536124037</v>
      </c>
      <c r="BD1581" s="11">
        <f>MAX(Data!AP$2:AP1581)</f>
        <v>1.0853205686310363</v>
      </c>
      <c r="BE1581" s="11">
        <f>MAX(Data!AQ$2:AQ1581)</f>
        <v>1.7788564269702365</v>
      </c>
      <c r="BF1581" s="11"/>
      <c r="BG1581" s="11">
        <f>MIN(Data!Z$2:Z1581)</f>
        <v>-0.20161019740525501</v>
      </c>
      <c r="BH1581" s="11">
        <f>MIN(Data!AA$2:AA1581)</f>
        <v>-0.53003934143705722</v>
      </c>
      <c r="BI1581" s="11">
        <f>MIN(Data!AB$2:AB1581)</f>
        <v>-0.24673462487516368</v>
      </c>
      <c r="BJ1581" s="11">
        <f>MIN(Data!AC$2:AC1581)</f>
        <v>-0.39121028217304415</v>
      </c>
      <c r="BK1581" s="11">
        <f>MIN(Data!AD$2:AD1581)</f>
        <v>-0.38010072435381315</v>
      </c>
      <c r="BL1581" s="11">
        <f>MIN(Data!AE$2:AE1581)</f>
        <v>-0.22477080914163478</v>
      </c>
      <c r="BM1581" s="11">
        <f>MIN(Data!AF$2:AF1581)</f>
        <v>-0.90606661271331335</v>
      </c>
      <c r="BN1581" s="11">
        <f>MIN(Data!AG$2:AG1581)</f>
        <v>-0.78066896939488084</v>
      </c>
      <c r="BO1581" s="11">
        <f>MIN(Data!AH$2:AH1581)</f>
        <v>-0.32192011414833749</v>
      </c>
      <c r="BP1581" s="11">
        <f>MIN(Data!AI$2:AI1581)</f>
        <v>-0.93324337445349625</v>
      </c>
      <c r="BQ1581" s="11">
        <f>MIN(Data!AJ$2:AJ1581)</f>
        <v>-0.44011929440645009</v>
      </c>
      <c r="BR1581" s="11">
        <f>MIN(Data!AK$2:AK1581)</f>
        <v>-0.45255162817950667</v>
      </c>
      <c r="BS1581" s="11">
        <f>MIN(Data!AL$2:AL1581)</f>
        <v>-0.36889302077954444</v>
      </c>
      <c r="BT1581" s="11">
        <f>MIN(Data!AM$2:AM1581)</f>
        <v>-0.43671777908197495</v>
      </c>
      <c r="BU1581" s="11">
        <f>MIN(Data!AN$2:AN1581)</f>
        <v>-0.28308868278195665</v>
      </c>
      <c r="BV1581" s="11">
        <f>MIN(Data!AO$2:AO1581)</f>
        <v>-0.24772354995630613</v>
      </c>
      <c r="BW1581" s="11">
        <f>MIN(Data!AP$2:AP1581)</f>
        <v>-0.39191860424570141</v>
      </c>
      <c r="BX1581" s="11">
        <f>MIN(Data!AQ$2:AQ1581)</f>
        <v>-0.54746157905564874</v>
      </c>
      <c r="BZ1581" s="6">
        <v>44491</v>
      </c>
      <c r="CA1581">
        <f>VLOOKUP($BZ1581,Data!$Y$2:$AQ$3069,CA$3)</f>
        <v>-2.4173164798612572E-2</v>
      </c>
      <c r="CB1581">
        <f>VLOOKUP($BZ1581,Data!$Y$2:$AQ$3069,CB$3)</f>
        <v>-2.0650569280223116E-2</v>
      </c>
      <c r="CC1581">
        <f>VLOOKUP($BZ1581,Data!$Y$2:$AQ$3069,CC$3)</f>
        <v>5.7242289405977625E-3</v>
      </c>
      <c r="CD1581">
        <f>VLOOKUP($BZ1581,Data!$Y$2:$AQ$3069,CD$3)</f>
        <v>4.8410398041163994E-4</v>
      </c>
      <c r="CE1581">
        <f>VLOOKUP($BZ1581,Data!$Y$2:$AQ$3069,CE$3)</f>
        <v>1.1907687125002326E-2</v>
      </c>
      <c r="CF1581">
        <f>VLOOKUP($BZ1581,Data!$Y$2:$AQ$3069,CF$3)</f>
        <v>-6.6039625030888394E-3</v>
      </c>
      <c r="CG1581">
        <f>VLOOKUP($BZ1581,Data!$Y$2:$AQ$3069,CG$3)</f>
        <v>-2.3500916466684941E-2</v>
      </c>
      <c r="CH1581">
        <f>VLOOKUP($BZ1581,Data!$Y$2:$AQ$3069,CH$3)</f>
        <v>1.7885339823234019E-2</v>
      </c>
      <c r="CI1581">
        <f>VLOOKUP($BZ1581,Data!$Y$2:$AQ$3069,CI$3)</f>
        <v>-2.8361569752510103E-2</v>
      </c>
      <c r="CJ1581">
        <f>VLOOKUP($BZ1581,Data!$Y$2:$AQ$3069,CJ$3)</f>
        <v>-2.7012405987221794E-2</v>
      </c>
      <c r="CK1581">
        <f>VLOOKUP($BZ1581,Data!$Y$2:$AQ$3069,CK$3)</f>
        <v>-1.9948824974289788E-2</v>
      </c>
      <c r="CL1581">
        <f>VLOOKUP($BZ1581,Data!$Y$2:$AQ$3069,CL$3)</f>
        <v>-1.7734347854982641E-2</v>
      </c>
      <c r="CM1581">
        <f>VLOOKUP($BZ1581,Data!$Y$2:$AQ$3069,CM$3)</f>
        <v>1.088120154453948E-2</v>
      </c>
      <c r="CN1581">
        <f>VLOOKUP($BZ1581,Data!$Y$2:$AQ$3069,CN$3)</f>
        <v>-1.2023969037995243E-3</v>
      </c>
      <c r="CO1581">
        <f>VLOOKUP($BZ1581,Data!$Y$2:$AQ$3069,CO$3)</f>
        <v>-1.1961024477458962E-3</v>
      </c>
      <c r="CP1581">
        <f>VLOOKUP($BZ1581,Data!$Y$2:$AQ$3069,CP$3)</f>
        <v>-1.0665149603694831E-2</v>
      </c>
      <c r="CQ1581">
        <f>VLOOKUP($BZ1581,Data!$Y$2:$AQ$3069,CQ$3)</f>
        <v>-2.5253157145761845E-2</v>
      </c>
      <c r="CR1581">
        <f>VLOOKUP($BZ1581,Data!$Y$2:$AQ$3069,CR$3)</f>
        <v>7.7801634055878269E-3</v>
      </c>
    </row>
    <row r="1582" spans="1:96" x14ac:dyDescent="0.3">
      <c r="A1582" s="6">
        <v>45046</v>
      </c>
      <c r="B1582">
        <v>-4.1685595316361306E-3</v>
      </c>
      <c r="C1582">
        <v>5.7087622334237725E-3</v>
      </c>
      <c r="D1582">
        <v>1.5851459133527169E-4</v>
      </c>
      <c r="E1582">
        <v>-5.0593850966225186E-3</v>
      </c>
      <c r="F1582">
        <v>1.4091592448662215E-2</v>
      </c>
      <c r="G1582">
        <v>1.8970671427650417E-2</v>
      </c>
      <c r="H1582">
        <v>7.4874158996333781E-3</v>
      </c>
      <c r="I1582">
        <v>-2.0838176942419535E-2</v>
      </c>
      <c r="J1582">
        <v>1.4268220786373806E-2</v>
      </c>
      <c r="K1582">
        <v>-0.60553113367113887</v>
      </c>
      <c r="L1582">
        <v>-7.1214016954046933E-4</v>
      </c>
      <c r="M1582">
        <v>1.9425967101487258E-2</v>
      </c>
      <c r="N1582">
        <v>-6.0707558308207383E-3</v>
      </c>
      <c r="O1582">
        <v>1.832856739426076E-3</v>
      </c>
      <c r="P1582">
        <v>1.074905520131901E-2</v>
      </c>
      <c r="Q1582">
        <v>7.694856638574615E-3</v>
      </c>
      <c r="R1582">
        <v>-4.347034030535114E-3</v>
      </c>
      <c r="S1582">
        <v>2.5349794664514931E-2</v>
      </c>
      <c r="U1582">
        <f>U1581*(1+B1582)</f>
        <v>2.4927833717176506</v>
      </c>
      <c r="V1582">
        <f>V1581*(1+C1582)</f>
        <v>1.916332076773009</v>
      </c>
      <c r="W1582">
        <f>W1581*(1+D1582)</f>
        <v>0.98951416121396663</v>
      </c>
      <c r="X1582">
        <f>X1581*(1+E1582)</f>
        <v>0.10450845394848571</v>
      </c>
      <c r="Y1582">
        <f>Y1581*(1+F1582)</f>
        <v>0.66190525972257896</v>
      </c>
      <c r="Z1582">
        <f>Z1581*(1+G1582)</f>
        <v>4.5455910922069478E-2</v>
      </c>
      <c r="AA1582">
        <f>AA1581*(1+H1582)</f>
        <v>1.4556681619492553E-9</v>
      </c>
      <c r="AB1582">
        <f>AB1581*(1+I1582)</f>
        <v>1.2124123505136753E-4</v>
      </c>
      <c r="AC1582">
        <f>AC1581*(1+J1582)</f>
        <v>0.30555002080686711</v>
      </c>
      <c r="AD1582">
        <f>AD1581*(1+K1582)</f>
        <v>-1.4762144992806602E-26</v>
      </c>
      <c r="AE1582">
        <f>AE1581*(1+L1582)</f>
        <v>7.7871456498876043E-2</v>
      </c>
      <c r="AF1582">
        <f>AF1581*(1+M1582)</f>
        <v>8.0371551308471081E-3</v>
      </c>
      <c r="AG1582">
        <f>AG1581*(1+N1582)</f>
        <v>3.8251476343541181E-2</v>
      </c>
      <c r="AH1582">
        <f>AH1581*(1+O1582)</f>
        <v>1.1494712184933826E-2</v>
      </c>
      <c r="AI1582">
        <f>AI1581*(1+P1582)</f>
        <v>9.2192935521210564E-2</v>
      </c>
      <c r="AJ1582">
        <f>AJ1581*(1+Q1582)</f>
        <v>0.40821453113038375</v>
      </c>
      <c r="AK1582">
        <f>AK1581*(1+R1582)</f>
        <v>7.2294491629636839E-20</v>
      </c>
      <c r="AL1582">
        <f>AL1581*(1+S1582)</f>
        <v>9.6449031857218509E-3</v>
      </c>
      <c r="AN1582" s="11">
        <f>MAX(Data!Z$2:Z1582)</f>
        <v>0.3325562469746734</v>
      </c>
      <c r="AO1582" s="11">
        <f>MAX(Data!AA$2:AA1582)</f>
        <v>0.55235756797848168</v>
      </c>
      <c r="AP1582" s="11">
        <f>MAX(Data!AB$2:AB1582)</f>
        <v>0.13489124348686207</v>
      </c>
      <c r="AQ1582" s="11">
        <f>MAX(Data!AC$2:AC1582)</f>
        <v>1.413959458263256</v>
      </c>
      <c r="AR1582" s="11">
        <f>MAX(Data!AD$2:AD1582)</f>
        <v>0.61647281771882045</v>
      </c>
      <c r="AS1582" s="11">
        <f>MAX(Data!AE$2:AE1582)</f>
        <v>0.55378463538899148</v>
      </c>
      <c r="AT1582" s="11">
        <f>MAX(Data!AF$2:AF1582)</f>
        <v>14.929002377831948</v>
      </c>
      <c r="AU1582" s="11">
        <f>MAX(Data!AG$2:AG1582)</f>
        <v>3.6380769201474434</v>
      </c>
      <c r="AV1582" s="11">
        <f>MAX(Data!AH$2:AH1582)</f>
        <v>0.67260239467942518</v>
      </c>
      <c r="AW1582" s="11">
        <f>MAX(Data!AI$2:AI1582)</f>
        <v>9.7371895493711662</v>
      </c>
      <c r="AX1582" s="11">
        <f>MAX(Data!AJ$2:AJ1582)</f>
        <v>1.1071019080587854</v>
      </c>
      <c r="AY1582" s="11">
        <f>MAX(Data!AK$2:AK1582)</f>
        <v>0.55895984411737187</v>
      </c>
      <c r="AZ1582" s="11">
        <f>MAX(Data!AL$2:AL1582)</f>
        <v>0.39681570485612377</v>
      </c>
      <c r="BA1582" s="11">
        <f>MAX(Data!AM$2:AM1582)</f>
        <v>1.7752914614297381</v>
      </c>
      <c r="BB1582" s="11">
        <f>MAX(Data!AN$2:AN1582)</f>
        <v>1.0381690010203133</v>
      </c>
      <c r="BC1582" s="11">
        <f>MAX(Data!AO$2:AO1582)</f>
        <v>0.86768807536124037</v>
      </c>
      <c r="BD1582" s="11">
        <f>MAX(Data!AP$2:AP1582)</f>
        <v>1.0853205686310363</v>
      </c>
      <c r="BE1582" s="11">
        <f>MAX(Data!AQ$2:AQ1582)</f>
        <v>1.7788564269702365</v>
      </c>
      <c r="BF1582" s="11"/>
      <c r="BG1582" s="11">
        <f>MIN(Data!Z$2:Z1582)</f>
        <v>-0.20161019740525501</v>
      </c>
      <c r="BH1582" s="11">
        <f>MIN(Data!AA$2:AA1582)</f>
        <v>-0.53003934143705722</v>
      </c>
      <c r="BI1582" s="11">
        <f>MIN(Data!AB$2:AB1582)</f>
        <v>-0.24673462487516368</v>
      </c>
      <c r="BJ1582" s="11">
        <f>MIN(Data!AC$2:AC1582)</f>
        <v>-0.39121028217304415</v>
      </c>
      <c r="BK1582" s="11">
        <f>MIN(Data!AD$2:AD1582)</f>
        <v>-0.38010072435381315</v>
      </c>
      <c r="BL1582" s="11">
        <f>MIN(Data!AE$2:AE1582)</f>
        <v>-0.22477080914163478</v>
      </c>
      <c r="BM1582" s="11">
        <f>MIN(Data!AF$2:AF1582)</f>
        <v>-0.90606661271331335</v>
      </c>
      <c r="BN1582" s="11">
        <f>MIN(Data!AG$2:AG1582)</f>
        <v>-0.78066896939488084</v>
      </c>
      <c r="BO1582" s="11">
        <f>MIN(Data!AH$2:AH1582)</f>
        <v>-0.32192011414833749</v>
      </c>
      <c r="BP1582" s="11">
        <f>MIN(Data!AI$2:AI1582)</f>
        <v>-0.93324337445349625</v>
      </c>
      <c r="BQ1582" s="11">
        <f>MIN(Data!AJ$2:AJ1582)</f>
        <v>-0.44011929440645009</v>
      </c>
      <c r="BR1582" s="11">
        <f>MIN(Data!AK$2:AK1582)</f>
        <v>-0.45255162817950667</v>
      </c>
      <c r="BS1582" s="11">
        <f>MIN(Data!AL$2:AL1582)</f>
        <v>-0.36889302077954444</v>
      </c>
      <c r="BT1582" s="11">
        <f>MIN(Data!AM$2:AM1582)</f>
        <v>-0.43671777908197495</v>
      </c>
      <c r="BU1582" s="11">
        <f>MIN(Data!AN$2:AN1582)</f>
        <v>-0.28308868278195665</v>
      </c>
      <c r="BV1582" s="11">
        <f>MIN(Data!AO$2:AO1582)</f>
        <v>-0.24772354995630613</v>
      </c>
      <c r="BW1582" s="11">
        <f>MIN(Data!AP$2:AP1582)</f>
        <v>-0.39191860424570141</v>
      </c>
      <c r="BX1582" s="11">
        <f>MIN(Data!AQ$2:AQ1582)</f>
        <v>-0.54746157905564874</v>
      </c>
      <c r="BZ1582" s="6">
        <v>44492</v>
      </c>
      <c r="CA1582">
        <f>VLOOKUP($BZ1582,Data!$Y$2:$AQ$3069,CA$3)</f>
        <v>8.895231650529873E-3</v>
      </c>
      <c r="CB1582">
        <f>VLOOKUP($BZ1582,Data!$Y$2:$AQ$3069,CB$3)</f>
        <v>4.7292393721976765E-2</v>
      </c>
      <c r="CC1582">
        <f>VLOOKUP($BZ1582,Data!$Y$2:$AQ$3069,CC$3)</f>
        <v>1.1007024636159272E-3</v>
      </c>
      <c r="CD1582">
        <f>VLOOKUP($BZ1582,Data!$Y$2:$AQ$3069,CD$3)</f>
        <v>1.5221036458108747E-3</v>
      </c>
      <c r="CE1582">
        <f>VLOOKUP($BZ1582,Data!$Y$2:$AQ$3069,CE$3)</f>
        <v>2.0588639996621218E-2</v>
      </c>
      <c r="CF1582">
        <f>VLOOKUP($BZ1582,Data!$Y$2:$AQ$3069,CF$3)</f>
        <v>1.1217403032480405E-2</v>
      </c>
      <c r="CG1582">
        <f>VLOOKUP($BZ1582,Data!$Y$2:$AQ$3069,CG$3)</f>
        <v>5.999337531822236E-2</v>
      </c>
      <c r="CH1582">
        <f>VLOOKUP($BZ1582,Data!$Y$2:$AQ$3069,CH$3)</f>
        <v>1.3170109558037E-2</v>
      </c>
      <c r="CI1582">
        <f>VLOOKUP($BZ1582,Data!$Y$2:$AQ$3069,CI$3)</f>
        <v>2.2581201839399094E-2</v>
      </c>
      <c r="CJ1582">
        <f>VLOOKUP($BZ1582,Data!$Y$2:$AQ$3069,CJ$3)</f>
        <v>1.5688021342403175E-2</v>
      </c>
      <c r="CK1582">
        <f>VLOOKUP($BZ1582,Data!$Y$2:$AQ$3069,CK$3)</f>
        <v>0.65919392839896174</v>
      </c>
      <c r="CL1582">
        <f>VLOOKUP($BZ1582,Data!$Y$2:$AQ$3069,CL$3)</f>
        <v>-3.446385473179847E-3</v>
      </c>
      <c r="CM1582">
        <f>VLOOKUP($BZ1582,Data!$Y$2:$AQ$3069,CM$3)</f>
        <v>9.5550362712341075E-3</v>
      </c>
      <c r="CN1582">
        <f>VLOOKUP($BZ1582,Data!$Y$2:$AQ$3069,CN$3)</f>
        <v>9.559134146882961E-3</v>
      </c>
      <c r="CO1582">
        <f>VLOOKUP($BZ1582,Data!$Y$2:$AQ$3069,CO$3)</f>
        <v>1.4852224381866662E-2</v>
      </c>
      <c r="CP1582">
        <f>VLOOKUP($BZ1582,Data!$Y$2:$AQ$3069,CP$3)</f>
        <v>-3.5599674832026309E-3</v>
      </c>
      <c r="CQ1582">
        <f>VLOOKUP($BZ1582,Data!$Y$2:$AQ$3069,CQ$3)</f>
        <v>9.3106696772964504E-3</v>
      </c>
      <c r="CR1582">
        <f>VLOOKUP($BZ1582,Data!$Y$2:$AQ$3069,CR$3)</f>
        <v>6.617730634493787E-3</v>
      </c>
    </row>
    <row r="1583" spans="1:96" x14ac:dyDescent="0.3">
      <c r="A1583" s="6">
        <v>45047</v>
      </c>
      <c r="B1583">
        <v>4.9201931341917565E-3</v>
      </c>
      <c r="C1583">
        <v>-1.0490030213819211E-2</v>
      </c>
      <c r="D1583">
        <v>4.0964482198609293E-4</v>
      </c>
      <c r="E1583">
        <v>-9.870682558407555E-3</v>
      </c>
      <c r="F1583">
        <v>-2.0094314617345507E-2</v>
      </c>
      <c r="G1583">
        <v>-2.140858524048703E-2</v>
      </c>
      <c r="H1583">
        <v>5.1738483178967671E-3</v>
      </c>
      <c r="I1583">
        <v>5.8510040964576057E-3</v>
      </c>
      <c r="J1583">
        <v>-2.5298988773692448E-2</v>
      </c>
      <c r="K1583">
        <v>-3.7390949233829504E-2</v>
      </c>
      <c r="L1583">
        <v>6.2434042897478925E-3</v>
      </c>
      <c r="M1583">
        <v>-8.3322939228696644E-2</v>
      </c>
      <c r="N1583">
        <v>1.3288626204897671E-2</v>
      </c>
      <c r="O1583">
        <v>-2.0406254943454782E-2</v>
      </c>
      <c r="P1583">
        <v>-1.0074330728588925E-2</v>
      </c>
      <c r="Q1583">
        <v>1.3792635630221879E-2</v>
      </c>
      <c r="R1583">
        <v>-9.6528329333980378E-3</v>
      </c>
      <c r="S1583">
        <v>-3.881593631083529E-2</v>
      </c>
      <c r="U1583">
        <f>U1582*(1+B1583)</f>
        <v>2.5050483473482035</v>
      </c>
      <c r="V1583">
        <f>V1582*(1+C1583)</f>
        <v>1.8962296953879492</v>
      </c>
      <c r="W1583">
        <f>W1582*(1+D1583)</f>
        <v>0.98991951056638983</v>
      </c>
      <c r="X1583">
        <f>X1582*(1+E1583)</f>
        <v>0.10347688417489026</v>
      </c>
      <c r="Y1583">
        <f>Y1582*(1+F1583)</f>
        <v>0.6486047271868377</v>
      </c>
      <c r="Z1583">
        <f>Z1582*(1+G1583)</f>
        <v>4.4482764178410371E-2</v>
      </c>
      <c r="AA1583">
        <f>AA1582*(1+H1583)</f>
        <v>1.4631995682203722E-9</v>
      </c>
      <c r="AB1583">
        <f>AB1582*(1+I1583)</f>
        <v>1.2195061801431267E-4</v>
      </c>
      <c r="AC1583">
        <f>AC1582*(1+J1583)</f>
        <v>0.29781991426067267</v>
      </c>
      <c r="AD1583">
        <f>AD1582*(1+K1583)</f>
        <v>-1.4210174378798142E-26</v>
      </c>
      <c r="AE1583">
        <f>AE1582*(1+L1583)</f>
        <v>7.8357639484430044E-2</v>
      </c>
      <c r="AF1583">
        <f>AF1582*(1+M1583)</f>
        <v>7.3674757423079279E-3</v>
      </c>
      <c r="AG1583">
        <f>AG1582*(1+N1583)</f>
        <v>3.8759785914455988E-2</v>
      </c>
      <c r="AH1583">
        <f>AH1582*(1+O1583)</f>
        <v>1.1260148157586429E-2</v>
      </c>
      <c r="AI1583">
        <f>AI1582*(1+P1583)</f>
        <v>9.1264153397930425E-2</v>
      </c>
      <c r="AJ1583">
        <f>AJ1582*(1+Q1583)</f>
        <v>0.41384488541722697</v>
      </c>
      <c r="AK1583">
        <f>AK1582*(1+R1583)</f>
        <v>7.1596644979931011E-20</v>
      </c>
      <c r="AL1583">
        <f>AL1582*(1+S1583)</f>
        <v>9.270527237940699E-3</v>
      </c>
      <c r="AN1583" s="11">
        <f>MAX(Data!Z$2:Z1583)</f>
        <v>0.3325562469746734</v>
      </c>
      <c r="AO1583" s="11">
        <f>MAX(Data!AA$2:AA1583)</f>
        <v>0.55235756797848168</v>
      </c>
      <c r="AP1583" s="11">
        <f>MAX(Data!AB$2:AB1583)</f>
        <v>0.13489124348686207</v>
      </c>
      <c r="AQ1583" s="11">
        <f>MAX(Data!AC$2:AC1583)</f>
        <v>1.413959458263256</v>
      </c>
      <c r="AR1583" s="11">
        <f>MAX(Data!AD$2:AD1583)</f>
        <v>0.61647281771882045</v>
      </c>
      <c r="AS1583" s="11">
        <f>MAX(Data!AE$2:AE1583)</f>
        <v>0.55378463538899148</v>
      </c>
      <c r="AT1583" s="11">
        <f>MAX(Data!AF$2:AF1583)</f>
        <v>14.929002377831948</v>
      </c>
      <c r="AU1583" s="11">
        <f>MAX(Data!AG$2:AG1583)</f>
        <v>3.6380769201474434</v>
      </c>
      <c r="AV1583" s="11">
        <f>MAX(Data!AH$2:AH1583)</f>
        <v>0.67260239467942518</v>
      </c>
      <c r="AW1583" s="11">
        <f>MAX(Data!AI$2:AI1583)</f>
        <v>9.7371895493711662</v>
      </c>
      <c r="AX1583" s="11">
        <f>MAX(Data!AJ$2:AJ1583)</f>
        <v>1.1071019080587854</v>
      </c>
      <c r="AY1583" s="11">
        <f>MAX(Data!AK$2:AK1583)</f>
        <v>0.55895984411737187</v>
      </c>
      <c r="AZ1583" s="11">
        <f>MAX(Data!AL$2:AL1583)</f>
        <v>0.39681570485612377</v>
      </c>
      <c r="BA1583" s="11">
        <f>MAX(Data!AM$2:AM1583)</f>
        <v>1.7752914614297381</v>
      </c>
      <c r="BB1583" s="11">
        <f>MAX(Data!AN$2:AN1583)</f>
        <v>1.0381690010203133</v>
      </c>
      <c r="BC1583" s="11">
        <f>MAX(Data!AO$2:AO1583)</f>
        <v>0.86768807536124037</v>
      </c>
      <c r="BD1583" s="11">
        <f>MAX(Data!AP$2:AP1583)</f>
        <v>1.0853205686310363</v>
      </c>
      <c r="BE1583" s="11">
        <f>MAX(Data!AQ$2:AQ1583)</f>
        <v>1.7788564269702365</v>
      </c>
      <c r="BF1583" s="11"/>
      <c r="BG1583" s="11">
        <f>MIN(Data!Z$2:Z1583)</f>
        <v>-0.20161019740525501</v>
      </c>
      <c r="BH1583" s="11">
        <f>MIN(Data!AA$2:AA1583)</f>
        <v>-0.53003934143705722</v>
      </c>
      <c r="BI1583" s="11">
        <f>MIN(Data!AB$2:AB1583)</f>
        <v>-0.24673462487516368</v>
      </c>
      <c r="BJ1583" s="11">
        <f>MIN(Data!AC$2:AC1583)</f>
        <v>-0.39121028217304415</v>
      </c>
      <c r="BK1583" s="11">
        <f>MIN(Data!AD$2:AD1583)</f>
        <v>-0.38010072435381315</v>
      </c>
      <c r="BL1583" s="11">
        <f>MIN(Data!AE$2:AE1583)</f>
        <v>-0.22477080914163478</v>
      </c>
      <c r="BM1583" s="11">
        <f>MIN(Data!AF$2:AF1583)</f>
        <v>-0.90606661271331335</v>
      </c>
      <c r="BN1583" s="11">
        <f>MIN(Data!AG$2:AG1583)</f>
        <v>-0.78066896939488084</v>
      </c>
      <c r="BO1583" s="11">
        <f>MIN(Data!AH$2:AH1583)</f>
        <v>-0.32192011414833749</v>
      </c>
      <c r="BP1583" s="11">
        <f>MIN(Data!AI$2:AI1583)</f>
        <v>-0.93324337445349625</v>
      </c>
      <c r="BQ1583" s="11">
        <f>MIN(Data!AJ$2:AJ1583)</f>
        <v>-0.44011929440645009</v>
      </c>
      <c r="BR1583" s="11">
        <f>MIN(Data!AK$2:AK1583)</f>
        <v>-0.45255162817950667</v>
      </c>
      <c r="BS1583" s="11">
        <f>MIN(Data!AL$2:AL1583)</f>
        <v>-0.36889302077954444</v>
      </c>
      <c r="BT1583" s="11">
        <f>MIN(Data!AM$2:AM1583)</f>
        <v>-0.43671777908197495</v>
      </c>
      <c r="BU1583" s="11">
        <f>MIN(Data!AN$2:AN1583)</f>
        <v>-0.28308868278195665</v>
      </c>
      <c r="BV1583" s="11">
        <f>MIN(Data!AO$2:AO1583)</f>
        <v>-0.24772354995630613</v>
      </c>
      <c r="BW1583" s="11">
        <f>MIN(Data!AP$2:AP1583)</f>
        <v>-0.39191860424570141</v>
      </c>
      <c r="BX1583" s="11">
        <f>MIN(Data!AQ$2:AQ1583)</f>
        <v>-0.54746157905564874</v>
      </c>
      <c r="BZ1583" s="6">
        <v>44493</v>
      </c>
      <c r="CA1583">
        <f>VLOOKUP($BZ1583,Data!$Y$2:$AQ$3069,CA$3)</f>
        <v>-6.4797819384795089E-3</v>
      </c>
      <c r="CB1583">
        <f>VLOOKUP($BZ1583,Data!$Y$2:$AQ$3069,CB$3)</f>
        <v>-2.0218799297800408E-2</v>
      </c>
      <c r="CC1583">
        <f>VLOOKUP($BZ1583,Data!$Y$2:$AQ$3069,CC$3)</f>
        <v>-3.6762926211770201E-4</v>
      </c>
      <c r="CD1583">
        <f>VLOOKUP($BZ1583,Data!$Y$2:$AQ$3069,CD$3)</f>
        <v>-9.3515028663242964E-3</v>
      </c>
      <c r="CE1583">
        <f>VLOOKUP($BZ1583,Data!$Y$2:$AQ$3069,CE$3)</f>
        <v>0.10654664967836062</v>
      </c>
      <c r="CF1583">
        <f>VLOOKUP($BZ1583,Data!$Y$2:$AQ$3069,CF$3)</f>
        <v>2.8588160761980796E-2</v>
      </c>
      <c r="CG1583">
        <f>VLOOKUP($BZ1583,Data!$Y$2:$AQ$3069,CG$3)</f>
        <v>0.20953404590975122</v>
      </c>
      <c r="CH1583">
        <f>VLOOKUP($BZ1583,Data!$Y$2:$AQ$3069,CH$3)</f>
        <v>-6.474199261765097E-2</v>
      </c>
      <c r="CI1583">
        <f>VLOOKUP($BZ1583,Data!$Y$2:$AQ$3069,CI$3)</f>
        <v>-2.5053181959424988E-2</v>
      </c>
      <c r="CJ1583">
        <f>VLOOKUP($BZ1583,Data!$Y$2:$AQ$3069,CJ$3)</f>
        <v>-1.3952142135787621E-2</v>
      </c>
      <c r="CK1583">
        <f>VLOOKUP($BZ1583,Data!$Y$2:$AQ$3069,CK$3)</f>
        <v>-0.2314833191717596</v>
      </c>
      <c r="CL1583">
        <f>VLOOKUP($BZ1583,Data!$Y$2:$AQ$3069,CL$3)</f>
        <v>-1.413701330591343E-2</v>
      </c>
      <c r="CM1583">
        <f>VLOOKUP($BZ1583,Data!$Y$2:$AQ$3069,CM$3)</f>
        <v>-3.5011257194313687E-2</v>
      </c>
      <c r="CN1583">
        <f>VLOOKUP($BZ1583,Data!$Y$2:$AQ$3069,CN$3)</f>
        <v>-2.8272191562957773E-2</v>
      </c>
      <c r="CO1583">
        <f>VLOOKUP($BZ1583,Data!$Y$2:$AQ$3069,CO$3)</f>
        <v>-1.3743149730208161E-2</v>
      </c>
      <c r="CP1583">
        <f>VLOOKUP($BZ1583,Data!$Y$2:$AQ$3069,CP$3)</f>
        <v>8.9862257036344692E-2</v>
      </c>
      <c r="CQ1583">
        <f>VLOOKUP($BZ1583,Data!$Y$2:$AQ$3069,CQ$3)</f>
        <v>-8.0431157512960531E-3</v>
      </c>
      <c r="CR1583">
        <f>VLOOKUP($BZ1583,Data!$Y$2:$AQ$3069,CR$3)</f>
        <v>-5.3253386530558659E-2</v>
      </c>
    </row>
    <row r="1584" spans="1:96" x14ac:dyDescent="0.3">
      <c r="A1584" s="6">
        <v>45048</v>
      </c>
      <c r="B1584">
        <v>-4.3026556585118211E-2</v>
      </c>
      <c r="C1584">
        <v>-2.833135607647955E-2</v>
      </c>
      <c r="D1584">
        <v>-3.0213288170434276E-5</v>
      </c>
      <c r="E1584">
        <v>-1.6702579694202812E-2</v>
      </c>
      <c r="F1584">
        <v>-1.2647302115253426E-2</v>
      </c>
      <c r="G1584">
        <v>-2.801683405887222E-2</v>
      </c>
      <c r="H1584">
        <v>-4.4057519706723267E-2</v>
      </c>
      <c r="I1584">
        <v>-4.4914022682123904E-2</v>
      </c>
      <c r="J1584">
        <v>-2.2377020854779779E-2</v>
      </c>
      <c r="K1584">
        <v>1.447163817681122E-3</v>
      </c>
      <c r="L1584">
        <v>-4.5020104566358563E-2</v>
      </c>
      <c r="M1584">
        <v>0.12040979889052898</v>
      </c>
      <c r="N1584">
        <v>-4.0909924125786153E-2</v>
      </c>
      <c r="O1584">
        <v>-3.68935912382755E-2</v>
      </c>
      <c r="P1584">
        <v>-2.2645788249274844E-2</v>
      </c>
      <c r="Q1584">
        <v>-2.6307200621580377E-2</v>
      </c>
      <c r="R1584">
        <v>-4.3161500653378683E-2</v>
      </c>
      <c r="S1584">
        <v>-1.2483887327025066E-2</v>
      </c>
      <c r="U1584">
        <f>U1583*(1+B1584)</f>
        <v>2.3972647428825691</v>
      </c>
      <c r="V1584">
        <f>V1583*(1+C1584)</f>
        <v>1.8425069366851188</v>
      </c>
      <c r="W1584">
        <f>W1583*(1+D1584)</f>
        <v>0.98988960184295161</v>
      </c>
      <c r="X1584">
        <f>X1583*(1+E1584)</f>
        <v>0.10174855327045136</v>
      </c>
      <c r="Y1584">
        <f>Y1583*(1+F1584)</f>
        <v>0.64040162724872418</v>
      </c>
      <c r="Z1584">
        <f>Z1583*(1+G1584)</f>
        <v>4.3236497955943899E-2</v>
      </c>
      <c r="AA1584">
        <f>AA1583*(1+H1584)</f>
        <v>1.3987346244086343E-9</v>
      </c>
      <c r="AB1584">
        <f>AB1583*(1+I1584)</f>
        <v>1.164733251907188E-4</v>
      </c>
      <c r="AC1584">
        <f>AC1583*(1+J1584)</f>
        <v>0.29115559182829287</v>
      </c>
      <c r="AD1584">
        <f>AD1583*(1+K1584)</f>
        <v>-1.4230738829002078E-26</v>
      </c>
      <c r="AE1584">
        <f>AE1583*(1+L1584)</f>
        <v>7.4829970361267983E-2</v>
      </c>
      <c r="AF1584">
        <f>AF1583*(1+M1584)</f>
        <v>8.2545920147700774E-3</v>
      </c>
      <c r="AG1584">
        <f>AG1583*(1+N1584)</f>
        <v>3.7174126013563874E-2</v>
      </c>
      <c r="AH1584">
        <f>AH1583*(1+O1584)</f>
        <v>1.0844720854178015E-2</v>
      </c>
      <c r="AI1584">
        <f>AI1583*(1+P1584)</f>
        <v>8.9197404705331551E-2</v>
      </c>
      <c r="AJ1584">
        <f>AJ1583*(1+Q1584)</f>
        <v>0.40295778499034102</v>
      </c>
      <c r="AK1584">
        <f>AK1583*(1+R1584)</f>
        <v>6.8506426340849996E-20</v>
      </c>
      <c r="AL1584">
        <f>AL1583*(1+S1584)</f>
        <v>9.1547950204401308E-3</v>
      </c>
      <c r="AN1584" s="11">
        <f>MAX(Data!Z$2:Z1584)</f>
        <v>0.3325562469746734</v>
      </c>
      <c r="AO1584" s="11">
        <f>MAX(Data!AA$2:AA1584)</f>
        <v>0.55235756797848168</v>
      </c>
      <c r="AP1584" s="11">
        <f>MAX(Data!AB$2:AB1584)</f>
        <v>0.13489124348686207</v>
      </c>
      <c r="AQ1584" s="11">
        <f>MAX(Data!AC$2:AC1584)</f>
        <v>1.413959458263256</v>
      </c>
      <c r="AR1584" s="11">
        <f>MAX(Data!AD$2:AD1584)</f>
        <v>0.61647281771882045</v>
      </c>
      <c r="AS1584" s="11">
        <f>MAX(Data!AE$2:AE1584)</f>
        <v>0.55378463538899148</v>
      </c>
      <c r="AT1584" s="11">
        <f>MAX(Data!AF$2:AF1584)</f>
        <v>14.929002377831948</v>
      </c>
      <c r="AU1584" s="11">
        <f>MAX(Data!AG$2:AG1584)</f>
        <v>3.6380769201474434</v>
      </c>
      <c r="AV1584" s="11">
        <f>MAX(Data!AH$2:AH1584)</f>
        <v>0.67260239467942518</v>
      </c>
      <c r="AW1584" s="11">
        <f>MAX(Data!AI$2:AI1584)</f>
        <v>9.7371895493711662</v>
      </c>
      <c r="AX1584" s="11">
        <f>MAX(Data!AJ$2:AJ1584)</f>
        <v>1.1071019080587854</v>
      </c>
      <c r="AY1584" s="11">
        <f>MAX(Data!AK$2:AK1584)</f>
        <v>0.55895984411737187</v>
      </c>
      <c r="AZ1584" s="11">
        <f>MAX(Data!AL$2:AL1584)</f>
        <v>0.39681570485612377</v>
      </c>
      <c r="BA1584" s="11">
        <f>MAX(Data!AM$2:AM1584)</f>
        <v>1.7752914614297381</v>
      </c>
      <c r="BB1584" s="11">
        <f>MAX(Data!AN$2:AN1584)</f>
        <v>1.0381690010203133</v>
      </c>
      <c r="BC1584" s="11">
        <f>MAX(Data!AO$2:AO1584)</f>
        <v>0.86768807536124037</v>
      </c>
      <c r="BD1584" s="11">
        <f>MAX(Data!AP$2:AP1584)</f>
        <v>1.0853205686310363</v>
      </c>
      <c r="BE1584" s="11">
        <f>MAX(Data!AQ$2:AQ1584)</f>
        <v>1.7788564269702365</v>
      </c>
      <c r="BF1584" s="11"/>
      <c r="BG1584" s="11">
        <f>MIN(Data!Z$2:Z1584)</f>
        <v>-0.20161019740525501</v>
      </c>
      <c r="BH1584" s="11">
        <f>MIN(Data!AA$2:AA1584)</f>
        <v>-0.53003934143705722</v>
      </c>
      <c r="BI1584" s="11">
        <f>MIN(Data!AB$2:AB1584)</f>
        <v>-0.24673462487516368</v>
      </c>
      <c r="BJ1584" s="11">
        <f>MIN(Data!AC$2:AC1584)</f>
        <v>-0.39121028217304415</v>
      </c>
      <c r="BK1584" s="11">
        <f>MIN(Data!AD$2:AD1584)</f>
        <v>-0.38010072435381315</v>
      </c>
      <c r="BL1584" s="11">
        <f>MIN(Data!AE$2:AE1584)</f>
        <v>-0.22477080914163478</v>
      </c>
      <c r="BM1584" s="11">
        <f>MIN(Data!AF$2:AF1584)</f>
        <v>-0.90606661271331335</v>
      </c>
      <c r="BN1584" s="11">
        <f>MIN(Data!AG$2:AG1584)</f>
        <v>-0.78066896939488084</v>
      </c>
      <c r="BO1584" s="11">
        <f>MIN(Data!AH$2:AH1584)</f>
        <v>-0.32192011414833749</v>
      </c>
      <c r="BP1584" s="11">
        <f>MIN(Data!AI$2:AI1584)</f>
        <v>-0.93324337445349625</v>
      </c>
      <c r="BQ1584" s="11">
        <f>MIN(Data!AJ$2:AJ1584)</f>
        <v>-0.44011929440645009</v>
      </c>
      <c r="BR1584" s="11">
        <f>MIN(Data!AK$2:AK1584)</f>
        <v>-0.45255162817950667</v>
      </c>
      <c r="BS1584" s="11">
        <f>MIN(Data!AL$2:AL1584)</f>
        <v>-0.36889302077954444</v>
      </c>
      <c r="BT1584" s="11">
        <f>MIN(Data!AM$2:AM1584)</f>
        <v>-0.43671777908197495</v>
      </c>
      <c r="BU1584" s="11">
        <f>MIN(Data!AN$2:AN1584)</f>
        <v>-0.28308868278195665</v>
      </c>
      <c r="BV1584" s="11">
        <f>MIN(Data!AO$2:AO1584)</f>
        <v>-0.24772354995630613</v>
      </c>
      <c r="BW1584" s="11">
        <f>MIN(Data!AP$2:AP1584)</f>
        <v>-0.39191860424570141</v>
      </c>
      <c r="BX1584" s="11">
        <f>MIN(Data!AQ$2:AQ1584)</f>
        <v>-0.54746157905564874</v>
      </c>
      <c r="BZ1584" s="6">
        <v>44494</v>
      </c>
      <c r="CA1584">
        <f>VLOOKUP($BZ1584,Data!$Y$2:$AQ$3069,CA$3)</f>
        <v>3.3593935975015039E-2</v>
      </c>
      <c r="CB1584">
        <f>VLOOKUP($BZ1584,Data!$Y$2:$AQ$3069,CB$3)</f>
        <v>3.3033307512329975E-2</v>
      </c>
      <c r="CC1584">
        <f>VLOOKUP($BZ1584,Data!$Y$2:$AQ$3069,CC$3)</f>
        <v>-6.6251844435529059E-4</v>
      </c>
      <c r="CD1584">
        <f>VLOOKUP($BZ1584,Data!$Y$2:$AQ$3069,CD$3)</f>
        <v>1.006045235073178E-2</v>
      </c>
      <c r="CE1584">
        <f>VLOOKUP($BZ1584,Data!$Y$2:$AQ$3069,CE$3)</f>
        <v>-4.7737835601131776E-2</v>
      </c>
      <c r="CF1584">
        <f>VLOOKUP($BZ1584,Data!$Y$2:$AQ$3069,CF$3)</f>
        <v>1.9082225141178535E-2</v>
      </c>
      <c r="CG1584">
        <f>VLOOKUP($BZ1584,Data!$Y$2:$AQ$3069,CG$3)</f>
        <v>-0.12177606948827027</v>
      </c>
      <c r="CH1584">
        <f>VLOOKUP($BZ1584,Data!$Y$2:$AQ$3069,CH$3)</f>
        <v>-9.6889307561619842E-2</v>
      </c>
      <c r="CI1584">
        <f>VLOOKUP($BZ1584,Data!$Y$2:$AQ$3069,CI$3)</f>
        <v>2.5902969536125916E-2</v>
      </c>
      <c r="CJ1584">
        <f>VLOOKUP($BZ1584,Data!$Y$2:$AQ$3069,CJ$3)</f>
        <v>3.9368720678167407E-2</v>
      </c>
      <c r="CK1584">
        <f>VLOOKUP($BZ1584,Data!$Y$2:$AQ$3069,CK$3)</f>
        <v>1.9292528903109316E-2</v>
      </c>
      <c r="CL1584">
        <f>VLOOKUP($BZ1584,Data!$Y$2:$AQ$3069,CL$3)</f>
        <v>2.1096130794047849E-2</v>
      </c>
      <c r="CM1584">
        <f>VLOOKUP($BZ1584,Data!$Y$2:$AQ$3069,CM$3)</f>
        <v>1.6098219923649688E-2</v>
      </c>
      <c r="CN1584">
        <f>VLOOKUP($BZ1584,Data!$Y$2:$AQ$3069,CN$3)</f>
        <v>2.5745660904858029E-2</v>
      </c>
      <c r="CO1584">
        <f>VLOOKUP($BZ1584,Data!$Y$2:$AQ$3069,CO$3)</f>
        <v>3.4951466829957471E-2</v>
      </c>
      <c r="CP1584">
        <f>VLOOKUP($BZ1584,Data!$Y$2:$AQ$3069,CP$3)</f>
        <v>-1.2086725966621288E-2</v>
      </c>
      <c r="CQ1584">
        <f>VLOOKUP($BZ1584,Data!$Y$2:$AQ$3069,CQ$3)</f>
        <v>3.5434685025525194E-2</v>
      </c>
      <c r="CR1584">
        <f>VLOOKUP($BZ1584,Data!$Y$2:$AQ$3069,CR$3)</f>
        <v>2.778349762241903E-2</v>
      </c>
    </row>
    <row r="1585" spans="1:96" x14ac:dyDescent="0.3">
      <c r="A1585" s="6">
        <v>45049</v>
      </c>
      <c r="B1585">
        <v>1.8629985463741557E-2</v>
      </c>
      <c r="C1585">
        <v>2.0577053610728719E-2</v>
      </c>
      <c r="D1585">
        <v>8.1680838175228538E-6</v>
      </c>
      <c r="E1585">
        <v>-4.2038062433155736E-4</v>
      </c>
      <c r="F1585">
        <v>-1.5277057374026568E-3</v>
      </c>
      <c r="G1585">
        <v>9.4622803508516526E-4</v>
      </c>
      <c r="H1585">
        <v>7.6105188855763424E-3</v>
      </c>
      <c r="I1585">
        <v>1.9201440270330068E-2</v>
      </c>
      <c r="J1585">
        <v>1.7759355052193334E-2</v>
      </c>
      <c r="K1585">
        <v>-2.4233623632267869E-2</v>
      </c>
      <c r="L1585">
        <v>2.9174321202504155E-2</v>
      </c>
      <c r="M1585">
        <v>-3.9129428817783016E-2</v>
      </c>
      <c r="N1585">
        <v>6.9849636865259596E-3</v>
      </c>
      <c r="O1585">
        <v>4.3014826403323901E-3</v>
      </c>
      <c r="P1585">
        <v>9.0681792860116042E-3</v>
      </c>
      <c r="Q1585">
        <v>-4.6670649268247967E-4</v>
      </c>
      <c r="R1585">
        <v>1.8078446505462437E-2</v>
      </c>
      <c r="S1585">
        <v>1.9307069309267615E-2</v>
      </c>
      <c r="U1585">
        <f>U1584*(1+B1585)</f>
        <v>2.4419257501952112</v>
      </c>
      <c r="V1585">
        <f>V1584*(1+C1585)</f>
        <v>1.8804203006994282</v>
      </c>
      <c r="W1585">
        <f>W1584*(1+D1585)</f>
        <v>0.98989768734418959</v>
      </c>
      <c r="X1585">
        <f>X1584*(1+E1585)</f>
        <v>0.10170578015010269</v>
      </c>
      <c r="Y1585">
        <f>Y1584*(1+F1585)</f>
        <v>0.63942328200853427</v>
      </c>
      <c r="Z1585">
        <f>Z1584*(1+G1585)</f>
        <v>4.3277409542448714E-2</v>
      </c>
      <c r="AA1585">
        <f>AA1584*(1+H1585)</f>
        <v>1.4093797206836058E-9</v>
      </c>
      <c r="AB1585">
        <f>AB1584*(1+I1585)</f>
        <v>1.1870978078745511E-4</v>
      </c>
      <c r="AC1585">
        <f>AC1584*(1+J1585)</f>
        <v>0.29632632735900299</v>
      </c>
      <c r="AD1585">
        <f>AD1584*(1+K1585)</f>
        <v>-1.388587646021094E-26</v>
      </c>
      <c r="AE1585">
        <f>AE1584*(1+L1585)</f>
        <v>7.7013083952161485E-2</v>
      </c>
      <c r="AF1585">
        <f>AF1584*(1+M1585)</f>
        <v>7.9315945441082916E-3</v>
      </c>
      <c r="AG1585">
        <f>AG1584*(1+N1585)</f>
        <v>3.7433785933846962E-2</v>
      </c>
      <c r="AH1585">
        <f>AH1584*(1+O1585)</f>
        <v>1.0891369232671514E-2</v>
      </c>
      <c r="AI1585">
        <f>AI1584*(1+P1585)</f>
        <v>9.0006262763046435E-2</v>
      </c>
      <c r="AJ1585">
        <f>AJ1584*(1+Q1585)</f>
        <v>0.40276972197580907</v>
      </c>
      <c r="AK1585">
        <f>AK1584*(1+R1585)</f>
        <v>6.9744916104733455E-20</v>
      </c>
      <c r="AL1585">
        <f>AL1584*(1+S1585)</f>
        <v>9.3315472824119072E-3</v>
      </c>
      <c r="AN1585" s="11">
        <f>MAX(Data!Z$2:Z1585)</f>
        <v>0.3325562469746734</v>
      </c>
      <c r="AO1585" s="11">
        <f>MAX(Data!AA$2:AA1585)</f>
        <v>0.55235756797848168</v>
      </c>
      <c r="AP1585" s="11">
        <f>MAX(Data!AB$2:AB1585)</f>
        <v>0.13489124348686207</v>
      </c>
      <c r="AQ1585" s="11">
        <f>MAX(Data!AC$2:AC1585)</f>
        <v>1.413959458263256</v>
      </c>
      <c r="AR1585" s="11">
        <f>MAX(Data!AD$2:AD1585)</f>
        <v>0.61647281771882045</v>
      </c>
      <c r="AS1585" s="11">
        <f>MAX(Data!AE$2:AE1585)</f>
        <v>0.55378463538899148</v>
      </c>
      <c r="AT1585" s="11">
        <f>MAX(Data!AF$2:AF1585)</f>
        <v>14.929002377831948</v>
      </c>
      <c r="AU1585" s="11">
        <f>MAX(Data!AG$2:AG1585)</f>
        <v>3.6380769201474434</v>
      </c>
      <c r="AV1585" s="11">
        <f>MAX(Data!AH$2:AH1585)</f>
        <v>0.67260239467942518</v>
      </c>
      <c r="AW1585" s="11">
        <f>MAX(Data!AI$2:AI1585)</f>
        <v>9.7371895493711662</v>
      </c>
      <c r="AX1585" s="11">
        <f>MAX(Data!AJ$2:AJ1585)</f>
        <v>1.1071019080587854</v>
      </c>
      <c r="AY1585" s="11">
        <f>MAX(Data!AK$2:AK1585)</f>
        <v>0.55895984411737187</v>
      </c>
      <c r="AZ1585" s="11">
        <f>MAX(Data!AL$2:AL1585)</f>
        <v>0.39681570485612377</v>
      </c>
      <c r="BA1585" s="11">
        <f>MAX(Data!AM$2:AM1585)</f>
        <v>1.7752914614297381</v>
      </c>
      <c r="BB1585" s="11">
        <f>MAX(Data!AN$2:AN1585)</f>
        <v>1.0381690010203133</v>
      </c>
      <c r="BC1585" s="11">
        <f>MAX(Data!AO$2:AO1585)</f>
        <v>0.86768807536124037</v>
      </c>
      <c r="BD1585" s="11">
        <f>MAX(Data!AP$2:AP1585)</f>
        <v>1.0853205686310363</v>
      </c>
      <c r="BE1585" s="11">
        <f>MAX(Data!AQ$2:AQ1585)</f>
        <v>1.7788564269702365</v>
      </c>
      <c r="BF1585" s="11"/>
      <c r="BG1585" s="11">
        <f>MIN(Data!Z$2:Z1585)</f>
        <v>-0.20161019740525501</v>
      </c>
      <c r="BH1585" s="11">
        <f>MIN(Data!AA$2:AA1585)</f>
        <v>-0.53003934143705722</v>
      </c>
      <c r="BI1585" s="11">
        <f>MIN(Data!AB$2:AB1585)</f>
        <v>-0.24673462487516368</v>
      </c>
      <c r="BJ1585" s="11">
        <f>MIN(Data!AC$2:AC1585)</f>
        <v>-0.39121028217304415</v>
      </c>
      <c r="BK1585" s="11">
        <f>MIN(Data!AD$2:AD1585)</f>
        <v>-0.38010072435381315</v>
      </c>
      <c r="BL1585" s="11">
        <f>MIN(Data!AE$2:AE1585)</f>
        <v>-0.22477080914163478</v>
      </c>
      <c r="BM1585" s="11">
        <f>MIN(Data!AF$2:AF1585)</f>
        <v>-0.90606661271331335</v>
      </c>
      <c r="BN1585" s="11">
        <f>MIN(Data!AG$2:AG1585)</f>
        <v>-0.78066896939488084</v>
      </c>
      <c r="BO1585" s="11">
        <f>MIN(Data!AH$2:AH1585)</f>
        <v>-0.32192011414833749</v>
      </c>
      <c r="BP1585" s="11">
        <f>MIN(Data!AI$2:AI1585)</f>
        <v>-0.93324337445349625</v>
      </c>
      <c r="BQ1585" s="11">
        <f>MIN(Data!AJ$2:AJ1585)</f>
        <v>-0.44011929440645009</v>
      </c>
      <c r="BR1585" s="11">
        <f>MIN(Data!AK$2:AK1585)</f>
        <v>-0.45255162817950667</v>
      </c>
      <c r="BS1585" s="11">
        <f>MIN(Data!AL$2:AL1585)</f>
        <v>-0.36889302077954444</v>
      </c>
      <c r="BT1585" s="11">
        <f>MIN(Data!AM$2:AM1585)</f>
        <v>-0.43671777908197495</v>
      </c>
      <c r="BU1585" s="11">
        <f>MIN(Data!AN$2:AN1585)</f>
        <v>-0.28308868278195665</v>
      </c>
      <c r="BV1585" s="11">
        <f>MIN(Data!AO$2:AO1585)</f>
        <v>-0.24772354995630613</v>
      </c>
      <c r="BW1585" s="11">
        <f>MIN(Data!AP$2:AP1585)</f>
        <v>-0.39191860424570141</v>
      </c>
      <c r="BX1585" s="11">
        <f>MIN(Data!AQ$2:AQ1585)</f>
        <v>-0.54746157905564874</v>
      </c>
      <c r="BZ1585" s="6">
        <v>44495</v>
      </c>
      <c r="CA1585">
        <f>VLOOKUP($BZ1585,Data!$Y$2:$AQ$3069,CA$3)</f>
        <v>-4.1500855063253871E-2</v>
      </c>
      <c r="CB1585">
        <f>VLOOKUP($BZ1585,Data!$Y$2:$AQ$3069,CB$3)</f>
        <v>-1.8353252646817801E-2</v>
      </c>
      <c r="CC1585">
        <f>VLOOKUP($BZ1585,Data!$Y$2:$AQ$3069,CC$3)</f>
        <v>-3.6035142858233359E-3</v>
      </c>
      <c r="CD1585">
        <f>VLOOKUP($BZ1585,Data!$Y$2:$AQ$3069,CD$3)</f>
        <v>9.0331472748774594E-3</v>
      </c>
      <c r="CE1585">
        <f>VLOOKUP($BZ1585,Data!$Y$2:$AQ$3069,CE$3)</f>
        <v>-3.1055346490237772E-2</v>
      </c>
      <c r="CF1585">
        <f>VLOOKUP($BZ1585,Data!$Y$2:$AQ$3069,CF$3)</f>
        <v>-4.4189099597148583E-2</v>
      </c>
      <c r="CG1585">
        <f>VLOOKUP($BZ1585,Data!$Y$2:$AQ$3069,CG$3)</f>
        <v>2.9260342946066056E-4</v>
      </c>
      <c r="CH1585">
        <f>VLOOKUP($BZ1585,Data!$Y$2:$AQ$3069,CH$3)</f>
        <v>-5.135480372374511E-2</v>
      </c>
      <c r="CI1585">
        <f>VLOOKUP($BZ1585,Data!$Y$2:$AQ$3069,CI$3)</f>
        <v>1.1905474897157908E-2</v>
      </c>
      <c r="CJ1585">
        <f>VLOOKUP($BZ1585,Data!$Y$2:$AQ$3069,CJ$3)</f>
        <v>-1.4622573896904623E-2</v>
      </c>
      <c r="CK1585">
        <f>VLOOKUP($BZ1585,Data!$Y$2:$AQ$3069,CK$3)</f>
        <v>-7.2227104847903581E-2</v>
      </c>
      <c r="CL1585">
        <f>VLOOKUP($BZ1585,Data!$Y$2:$AQ$3069,CL$3)</f>
        <v>4.1293538232335409E-3</v>
      </c>
      <c r="CM1585">
        <f>VLOOKUP($BZ1585,Data!$Y$2:$AQ$3069,CM$3)</f>
        <v>-4.0284706410682991E-2</v>
      </c>
      <c r="CN1585">
        <f>VLOOKUP($BZ1585,Data!$Y$2:$AQ$3069,CN$3)</f>
        <v>-1.2167484163763431E-2</v>
      </c>
      <c r="CO1585">
        <f>VLOOKUP($BZ1585,Data!$Y$2:$AQ$3069,CO$3)</f>
        <v>-3.5829239210096113E-2</v>
      </c>
      <c r="CP1585">
        <f>VLOOKUP($BZ1585,Data!$Y$2:$AQ$3069,CP$3)</f>
        <v>-2.4226408642949608E-2</v>
      </c>
      <c r="CQ1585">
        <f>VLOOKUP($BZ1585,Data!$Y$2:$AQ$3069,CQ$3)</f>
        <v>-5.9789995056646103E-2</v>
      </c>
      <c r="CR1585">
        <f>VLOOKUP($BZ1585,Data!$Y$2:$AQ$3069,CR$3)</f>
        <v>-3.5968620041769005E-2</v>
      </c>
    </row>
    <row r="1586" spans="1:96" x14ac:dyDescent="0.3">
      <c r="A1586" s="6">
        <v>45050</v>
      </c>
      <c r="B1586">
        <v>1.1586359907350668E-2</v>
      </c>
      <c r="C1586">
        <v>1.7432759958278764E-2</v>
      </c>
      <c r="D1586">
        <v>-9.6655589059742894E-4</v>
      </c>
      <c r="E1586">
        <v>-3.5982391915851003E-3</v>
      </c>
      <c r="F1586">
        <v>1.1063406361699647E-2</v>
      </c>
      <c r="G1586">
        <v>1.2468341670697365E-2</v>
      </c>
      <c r="H1586">
        <v>1.1726348154391508E-2</v>
      </c>
      <c r="I1586">
        <v>1.3459687316479844E-2</v>
      </c>
      <c r="J1586">
        <v>5.4113330538428069E-3</v>
      </c>
      <c r="K1586">
        <v>4.1110913266830126E-2</v>
      </c>
      <c r="L1586">
        <v>2.0146059330781958E-2</v>
      </c>
      <c r="M1586">
        <v>-5.7854555414777985E-2</v>
      </c>
      <c r="N1586">
        <v>8.213663077326612E-2</v>
      </c>
      <c r="O1586">
        <v>-3.5242739974735036E-3</v>
      </c>
      <c r="P1586">
        <v>2.8010073631120778E-4</v>
      </c>
      <c r="Q1586">
        <v>1.6579186674309694E-2</v>
      </c>
      <c r="R1586">
        <v>1.1107238645056293E-2</v>
      </c>
      <c r="S1586">
        <v>-1.4206074859351409E-2</v>
      </c>
      <c r="U1586">
        <f>U1585*(1+B1586)</f>
        <v>2.4702187808040001</v>
      </c>
      <c r="V1586">
        <f>V1585*(1+C1586)</f>
        <v>1.9132012164221959</v>
      </c>
      <c r="W1586">
        <f>W1585*(1+D1586)</f>
        <v>0.98894089590339829</v>
      </c>
      <c r="X1586">
        <f>X1585*(1+E1586)</f>
        <v>0.10133981842595585</v>
      </c>
      <c r="Y1586">
        <f>Y1585*(1+F1586)</f>
        <v>0.64649748161452636</v>
      </c>
      <c r="Z1586">
        <f>Z1585*(1+G1586)</f>
        <v>4.3817007071246666E-2</v>
      </c>
      <c r="AA1586">
        <f>AA1585*(1+H1586)</f>
        <v>1.4259065979700806E-9</v>
      </c>
      <c r="AB1586">
        <f>AB1585*(1+I1586)</f>
        <v>1.2030757731826212E-4</v>
      </c>
      <c r="AC1586">
        <f>AC1585*(1+J1586)</f>
        <v>0.29792984780896459</v>
      </c>
      <c r="AD1586">
        <f>AD1585*(1+K1586)</f>
        <v>-1.445673752300059E-26</v>
      </c>
      <c r="AE1586">
        <f>AE1585*(1+L1586)</f>
        <v>7.8564594110708236E-2</v>
      </c>
      <c r="AF1586">
        <f>AF1585*(1+M1586)</f>
        <v>7.4727156680286276E-3</v>
      </c>
      <c r="AG1586">
        <f>AG1585*(1+N1586)</f>
        <v>4.0508470987540832E-2</v>
      </c>
      <c r="AH1586">
        <f>AH1585*(1+O1586)</f>
        <v>1.0852985063287928E-2</v>
      </c>
      <c r="AI1586">
        <f>AI1585*(1+P1586)</f>
        <v>9.0031473583518984E-2</v>
      </c>
      <c r="AJ1586">
        <f>AJ1585*(1+Q1586)</f>
        <v>0.40944731638320581</v>
      </c>
      <c r="AK1586">
        <f>AK1585*(1+R1586)</f>
        <v>7.0519589532188165E-20</v>
      </c>
      <c r="AL1586">
        <f>AL1585*(1+S1586)</f>
        <v>9.1989826231643861E-3</v>
      </c>
      <c r="AN1586" s="11">
        <f>MAX(Data!Z$2:Z1586)</f>
        <v>0.3325562469746734</v>
      </c>
      <c r="AO1586" s="11">
        <f>MAX(Data!AA$2:AA1586)</f>
        <v>0.55235756797848168</v>
      </c>
      <c r="AP1586" s="11">
        <f>MAX(Data!AB$2:AB1586)</f>
        <v>0.13489124348686207</v>
      </c>
      <c r="AQ1586" s="11">
        <f>MAX(Data!AC$2:AC1586)</f>
        <v>1.413959458263256</v>
      </c>
      <c r="AR1586" s="11">
        <f>MAX(Data!AD$2:AD1586)</f>
        <v>0.61647281771882045</v>
      </c>
      <c r="AS1586" s="11">
        <f>MAX(Data!AE$2:AE1586)</f>
        <v>0.55378463538899148</v>
      </c>
      <c r="AT1586" s="11">
        <f>MAX(Data!AF$2:AF1586)</f>
        <v>14.929002377831948</v>
      </c>
      <c r="AU1586" s="11">
        <f>MAX(Data!AG$2:AG1586)</f>
        <v>3.6380769201474434</v>
      </c>
      <c r="AV1586" s="11">
        <f>MAX(Data!AH$2:AH1586)</f>
        <v>0.67260239467942518</v>
      </c>
      <c r="AW1586" s="11">
        <f>MAX(Data!AI$2:AI1586)</f>
        <v>9.7371895493711662</v>
      </c>
      <c r="AX1586" s="11">
        <f>MAX(Data!AJ$2:AJ1586)</f>
        <v>1.1071019080587854</v>
      </c>
      <c r="AY1586" s="11">
        <f>MAX(Data!AK$2:AK1586)</f>
        <v>0.55895984411737187</v>
      </c>
      <c r="AZ1586" s="11">
        <f>MAX(Data!AL$2:AL1586)</f>
        <v>0.39681570485612377</v>
      </c>
      <c r="BA1586" s="11">
        <f>MAX(Data!AM$2:AM1586)</f>
        <v>1.7752914614297381</v>
      </c>
      <c r="BB1586" s="11">
        <f>MAX(Data!AN$2:AN1586)</f>
        <v>1.0381690010203133</v>
      </c>
      <c r="BC1586" s="11">
        <f>MAX(Data!AO$2:AO1586)</f>
        <v>0.86768807536124037</v>
      </c>
      <c r="BD1586" s="11">
        <f>MAX(Data!AP$2:AP1586)</f>
        <v>1.0853205686310363</v>
      </c>
      <c r="BE1586" s="11">
        <f>MAX(Data!AQ$2:AQ1586)</f>
        <v>1.7788564269702365</v>
      </c>
      <c r="BF1586" s="11"/>
      <c r="BG1586" s="11">
        <f>MIN(Data!Z$2:Z1586)</f>
        <v>-0.20161019740525501</v>
      </c>
      <c r="BH1586" s="11">
        <f>MIN(Data!AA$2:AA1586)</f>
        <v>-0.53003934143705722</v>
      </c>
      <c r="BI1586" s="11">
        <f>MIN(Data!AB$2:AB1586)</f>
        <v>-0.24673462487516368</v>
      </c>
      <c r="BJ1586" s="11">
        <f>MIN(Data!AC$2:AC1586)</f>
        <v>-0.39121028217304415</v>
      </c>
      <c r="BK1586" s="11">
        <f>MIN(Data!AD$2:AD1586)</f>
        <v>-0.38010072435381315</v>
      </c>
      <c r="BL1586" s="11">
        <f>MIN(Data!AE$2:AE1586)</f>
        <v>-0.22477080914163478</v>
      </c>
      <c r="BM1586" s="11">
        <f>MIN(Data!AF$2:AF1586)</f>
        <v>-0.90606661271331335</v>
      </c>
      <c r="BN1586" s="11">
        <f>MIN(Data!AG$2:AG1586)</f>
        <v>-0.78066896939488084</v>
      </c>
      <c r="BO1586" s="11">
        <f>MIN(Data!AH$2:AH1586)</f>
        <v>-0.32192011414833749</v>
      </c>
      <c r="BP1586" s="11">
        <f>MIN(Data!AI$2:AI1586)</f>
        <v>-0.93324337445349625</v>
      </c>
      <c r="BQ1586" s="11">
        <f>MIN(Data!AJ$2:AJ1586)</f>
        <v>-0.44011929440645009</v>
      </c>
      <c r="BR1586" s="11">
        <f>MIN(Data!AK$2:AK1586)</f>
        <v>-0.45255162817950667</v>
      </c>
      <c r="BS1586" s="11">
        <f>MIN(Data!AL$2:AL1586)</f>
        <v>-0.36889302077954444</v>
      </c>
      <c r="BT1586" s="11">
        <f>MIN(Data!AM$2:AM1586)</f>
        <v>-0.43671777908197495</v>
      </c>
      <c r="BU1586" s="11">
        <f>MIN(Data!AN$2:AN1586)</f>
        <v>-0.28308868278195665</v>
      </c>
      <c r="BV1586" s="11">
        <f>MIN(Data!AO$2:AO1586)</f>
        <v>-0.24772354995630613</v>
      </c>
      <c r="BW1586" s="11">
        <f>MIN(Data!AP$2:AP1586)</f>
        <v>-0.39191860424570141</v>
      </c>
      <c r="BX1586" s="11">
        <f>MIN(Data!AQ$2:AQ1586)</f>
        <v>-0.54746157905564874</v>
      </c>
      <c r="BZ1586" s="6">
        <v>44496</v>
      </c>
      <c r="CA1586">
        <f>VLOOKUP($BZ1586,Data!$Y$2:$AQ$3069,CA$3)</f>
        <v>-3.2393592749542233E-2</v>
      </c>
      <c r="CB1586">
        <f>VLOOKUP($BZ1586,Data!$Y$2:$AQ$3069,CB$3)</f>
        <v>-5.0204912256934998E-2</v>
      </c>
      <c r="CC1586">
        <f>VLOOKUP($BZ1586,Data!$Y$2:$AQ$3069,CC$3)</f>
        <v>1.0437840280545026E-3</v>
      </c>
      <c r="CD1586">
        <f>VLOOKUP($BZ1586,Data!$Y$2:$AQ$3069,CD$3)</f>
        <v>-9.8478535766576558E-2</v>
      </c>
      <c r="CE1586">
        <f>VLOOKUP($BZ1586,Data!$Y$2:$AQ$3069,CE$3)</f>
        <v>-6.8598203266851315E-2</v>
      </c>
      <c r="CF1586">
        <f>VLOOKUP($BZ1586,Data!$Y$2:$AQ$3069,CF$3)</f>
        <v>-0.11361937144378041</v>
      </c>
      <c r="CG1586">
        <f>VLOOKUP($BZ1586,Data!$Y$2:$AQ$3069,CG$3)</f>
        <v>1.7053856354501455E-2</v>
      </c>
      <c r="CH1586">
        <f>VLOOKUP($BZ1586,Data!$Y$2:$AQ$3069,CH$3)</f>
        <v>-0.19114646463680887</v>
      </c>
      <c r="CI1586">
        <f>VLOOKUP($BZ1586,Data!$Y$2:$AQ$3069,CI$3)</f>
        <v>-9.1550017289168964E-2</v>
      </c>
      <c r="CJ1586">
        <f>VLOOKUP($BZ1586,Data!$Y$2:$AQ$3069,CJ$3)</f>
        <v>-5.6059879334382605E-2</v>
      </c>
      <c r="CK1586">
        <f>VLOOKUP($BZ1586,Data!$Y$2:$AQ$3069,CK$3)</f>
        <v>-0.14792902224457541</v>
      </c>
      <c r="CL1586">
        <f>VLOOKUP($BZ1586,Data!$Y$2:$AQ$3069,CL$3)</f>
        <v>-8.7837554279191099E-2</v>
      </c>
      <c r="CM1586">
        <f>VLOOKUP($BZ1586,Data!$Y$2:$AQ$3069,CM$3)</f>
        <v>-2.550603028492885E-2</v>
      </c>
      <c r="CN1586">
        <f>VLOOKUP($BZ1586,Data!$Y$2:$AQ$3069,CN$3)</f>
        <v>-7.7571984089132032E-2</v>
      </c>
      <c r="CO1586">
        <f>VLOOKUP($BZ1586,Data!$Y$2:$AQ$3069,CO$3)</f>
        <v>-0.11070572365664529</v>
      </c>
      <c r="CP1586">
        <f>VLOOKUP($BZ1586,Data!$Y$2:$AQ$3069,CP$3)</f>
        <v>-8.6058088421627446E-2</v>
      </c>
      <c r="CQ1586">
        <f>VLOOKUP($BZ1586,Data!$Y$2:$AQ$3069,CQ$3)</f>
        <v>-3.0129641270389411E-2</v>
      </c>
      <c r="CR1586">
        <f>VLOOKUP($BZ1586,Data!$Y$2:$AQ$3069,CR$3)</f>
        <v>-8.9304602440981401E-2</v>
      </c>
    </row>
    <row r="1587" spans="1:96" x14ac:dyDescent="0.3">
      <c r="A1587" s="6">
        <v>45051</v>
      </c>
      <c r="B1587">
        <v>-4.9056922535827907E-3</v>
      </c>
      <c r="C1587">
        <v>-1.3925702417276762E-2</v>
      </c>
      <c r="D1587">
        <v>2.0034316462735774E-4</v>
      </c>
      <c r="E1587">
        <v>-2.2924524761787557E-3</v>
      </c>
      <c r="F1587">
        <v>-1.5753260944060585E-2</v>
      </c>
      <c r="G1587">
        <v>-7.7360256150714431E-3</v>
      </c>
      <c r="H1587">
        <v>-5.4145706578099841E-3</v>
      </c>
      <c r="I1587">
        <v>-5.1539953229696126E-3</v>
      </c>
      <c r="J1587">
        <v>-3.3967768909013382E-3</v>
      </c>
      <c r="K1587">
        <v>-3.7150069821829659E-3</v>
      </c>
      <c r="L1587">
        <v>-1.7358479503217405E-2</v>
      </c>
      <c r="M1587">
        <v>0.12556579867029569</v>
      </c>
      <c r="N1587">
        <v>-0.10433044719521782</v>
      </c>
      <c r="O1587">
        <v>-1.741994277783069E-2</v>
      </c>
      <c r="P1587">
        <v>-1.0370952029443452E-3</v>
      </c>
      <c r="Q1587">
        <v>2.2193625874162757E-3</v>
      </c>
      <c r="R1587">
        <v>-4.1596023221152035E-3</v>
      </c>
      <c r="S1587">
        <v>-1.8972726752139138E-2</v>
      </c>
      <c r="U1587">
        <f>U1586*(1+B1587)</f>
        <v>2.4581006476663552</v>
      </c>
      <c r="V1587">
        <f>V1586*(1+C1587)</f>
        <v>1.8865585456179286</v>
      </c>
      <c r="W1587">
        <f>W1586*(1+D1587)</f>
        <v>0.98913902345211302</v>
      </c>
      <c r="X1587">
        <f>X1586*(1+E1587)</f>
        <v>0.10110750170826976</v>
      </c>
      <c r="Y1587">
        <f>Y1586*(1+F1587)</f>
        <v>0.6363130380869747</v>
      </c>
      <c r="Z1587">
        <f>Z1586*(1+G1587)</f>
        <v>4.3478037582167735E-2</v>
      </c>
      <c r="AA1587">
        <f>AA1586*(1+H1587)</f>
        <v>1.418185925943934E-9</v>
      </c>
      <c r="AB1587">
        <f>AB1586*(1+I1587)</f>
        <v>1.1968751262744601E-4</v>
      </c>
      <c r="AC1587">
        <f>AC1586*(1+J1587)</f>
        <v>0.29691784658681736</v>
      </c>
      <c r="AD1587">
        <f>AD1586*(1+K1587)</f>
        <v>-1.4403030642163056E-26</v>
      </c>
      <c r="AE1587">
        <f>AE1586*(1+L1587)</f>
        <v>7.720083221415891E-2</v>
      </c>
      <c r="AF1587">
        <f>AF1586*(1+M1587)</f>
        <v>8.4110331791206732E-3</v>
      </c>
      <c r="AG1587">
        <f>AG1586*(1+N1587)</f>
        <v>3.6282204094216189E-2</v>
      </c>
      <c r="AH1587">
        <f>AH1586*(1+O1587)</f>
        <v>1.0663926684516802E-2</v>
      </c>
      <c r="AI1587">
        <f>AI1586*(1+P1587)</f>
        <v>8.9938102374151507E-2</v>
      </c>
      <c r="AJ1587">
        <f>AJ1586*(1+Q1587)</f>
        <v>0.41035602843870467</v>
      </c>
      <c r="AK1587">
        <f>AK1586*(1+R1587)</f>
        <v>7.0226256083815467E-20</v>
      </c>
      <c r="AL1587">
        <f>AL1586*(1+S1587)</f>
        <v>9.0244528394574121E-3</v>
      </c>
      <c r="AN1587" s="11">
        <f>MAX(Data!Z$2:Z1587)</f>
        <v>0.3325562469746734</v>
      </c>
      <c r="AO1587" s="11">
        <f>MAX(Data!AA$2:AA1587)</f>
        <v>0.55235756797848168</v>
      </c>
      <c r="AP1587" s="11">
        <f>MAX(Data!AB$2:AB1587)</f>
        <v>0.13489124348686207</v>
      </c>
      <c r="AQ1587" s="11">
        <f>MAX(Data!AC$2:AC1587)</f>
        <v>1.413959458263256</v>
      </c>
      <c r="AR1587" s="11">
        <f>MAX(Data!AD$2:AD1587)</f>
        <v>0.61647281771882045</v>
      </c>
      <c r="AS1587" s="11">
        <f>MAX(Data!AE$2:AE1587)</f>
        <v>0.55378463538899148</v>
      </c>
      <c r="AT1587" s="11">
        <f>MAX(Data!AF$2:AF1587)</f>
        <v>14.929002377831948</v>
      </c>
      <c r="AU1587" s="11">
        <f>MAX(Data!AG$2:AG1587)</f>
        <v>3.6380769201474434</v>
      </c>
      <c r="AV1587" s="11">
        <f>MAX(Data!AH$2:AH1587)</f>
        <v>0.67260239467942518</v>
      </c>
      <c r="AW1587" s="11">
        <f>MAX(Data!AI$2:AI1587)</f>
        <v>9.7371895493711662</v>
      </c>
      <c r="AX1587" s="11">
        <f>MAX(Data!AJ$2:AJ1587)</f>
        <v>1.1071019080587854</v>
      </c>
      <c r="AY1587" s="11">
        <f>MAX(Data!AK$2:AK1587)</f>
        <v>0.55895984411737187</v>
      </c>
      <c r="AZ1587" s="11">
        <f>MAX(Data!AL$2:AL1587)</f>
        <v>0.39681570485612377</v>
      </c>
      <c r="BA1587" s="11">
        <f>MAX(Data!AM$2:AM1587)</f>
        <v>1.7752914614297381</v>
      </c>
      <c r="BB1587" s="11">
        <f>MAX(Data!AN$2:AN1587)</f>
        <v>1.0381690010203133</v>
      </c>
      <c r="BC1587" s="11">
        <f>MAX(Data!AO$2:AO1587)</f>
        <v>0.86768807536124037</v>
      </c>
      <c r="BD1587" s="11">
        <f>MAX(Data!AP$2:AP1587)</f>
        <v>1.0853205686310363</v>
      </c>
      <c r="BE1587" s="11">
        <f>MAX(Data!AQ$2:AQ1587)</f>
        <v>1.7788564269702365</v>
      </c>
      <c r="BF1587" s="11"/>
      <c r="BG1587" s="11">
        <f>MIN(Data!Z$2:Z1587)</f>
        <v>-0.20161019740525501</v>
      </c>
      <c r="BH1587" s="11">
        <f>MIN(Data!AA$2:AA1587)</f>
        <v>-0.53003934143705722</v>
      </c>
      <c r="BI1587" s="11">
        <f>MIN(Data!AB$2:AB1587)</f>
        <v>-0.24673462487516368</v>
      </c>
      <c r="BJ1587" s="11">
        <f>MIN(Data!AC$2:AC1587)</f>
        <v>-0.39121028217304415</v>
      </c>
      <c r="BK1587" s="11">
        <f>MIN(Data!AD$2:AD1587)</f>
        <v>-0.38010072435381315</v>
      </c>
      <c r="BL1587" s="11">
        <f>MIN(Data!AE$2:AE1587)</f>
        <v>-0.22477080914163478</v>
      </c>
      <c r="BM1587" s="11">
        <f>MIN(Data!AF$2:AF1587)</f>
        <v>-0.90606661271331335</v>
      </c>
      <c r="BN1587" s="11">
        <f>MIN(Data!AG$2:AG1587)</f>
        <v>-0.78066896939488084</v>
      </c>
      <c r="BO1587" s="11">
        <f>MIN(Data!AH$2:AH1587)</f>
        <v>-0.32192011414833749</v>
      </c>
      <c r="BP1587" s="11">
        <f>MIN(Data!AI$2:AI1587)</f>
        <v>-0.93324337445349625</v>
      </c>
      <c r="BQ1587" s="11">
        <f>MIN(Data!AJ$2:AJ1587)</f>
        <v>-0.44011929440645009</v>
      </c>
      <c r="BR1587" s="11">
        <f>MIN(Data!AK$2:AK1587)</f>
        <v>-0.45255162817950667</v>
      </c>
      <c r="BS1587" s="11">
        <f>MIN(Data!AL$2:AL1587)</f>
        <v>-0.36889302077954444</v>
      </c>
      <c r="BT1587" s="11">
        <f>MIN(Data!AM$2:AM1587)</f>
        <v>-0.43671777908197495</v>
      </c>
      <c r="BU1587" s="11">
        <f>MIN(Data!AN$2:AN1587)</f>
        <v>-0.28308868278195665</v>
      </c>
      <c r="BV1587" s="11">
        <f>MIN(Data!AO$2:AO1587)</f>
        <v>-0.24772354995630613</v>
      </c>
      <c r="BW1587" s="11">
        <f>MIN(Data!AP$2:AP1587)</f>
        <v>-0.39191860424570141</v>
      </c>
      <c r="BX1587" s="11">
        <f>MIN(Data!AQ$2:AQ1587)</f>
        <v>-0.54746157905564874</v>
      </c>
      <c r="BZ1587" s="6">
        <v>44497</v>
      </c>
      <c r="CA1587">
        <f>VLOOKUP($BZ1587,Data!$Y$2:$AQ$3069,CA$3)</f>
        <v>3.6263950553574627E-2</v>
      </c>
      <c r="CB1587">
        <f>VLOOKUP($BZ1587,Data!$Y$2:$AQ$3069,CB$3)</f>
        <v>8.7220697756835858E-2</v>
      </c>
      <c r="CC1587">
        <f>VLOOKUP($BZ1587,Data!$Y$2:$AQ$3069,CC$3)</f>
        <v>9.534226089393126E-4</v>
      </c>
      <c r="CD1587">
        <f>VLOOKUP($BZ1587,Data!$Y$2:$AQ$3069,CD$3)</f>
        <v>6.214000919767456E-2</v>
      </c>
      <c r="CE1587">
        <f>VLOOKUP($BZ1587,Data!$Y$2:$AQ$3069,CE$3)</f>
        <v>0.25259572487163195</v>
      </c>
      <c r="CF1587">
        <f>VLOOKUP($BZ1587,Data!$Y$2:$AQ$3069,CF$3)</f>
        <v>3.7516329323481354E-2</v>
      </c>
      <c r="CG1587">
        <f>VLOOKUP($BZ1587,Data!$Y$2:$AQ$3069,CG$3)</f>
        <v>-2.3073524870316373E-2</v>
      </c>
      <c r="CH1587">
        <f>VLOOKUP($BZ1587,Data!$Y$2:$AQ$3069,CH$3)</f>
        <v>5.5294267285953031E-4</v>
      </c>
      <c r="CI1587">
        <f>VLOOKUP($BZ1587,Data!$Y$2:$AQ$3069,CI$3)</f>
        <v>5.5073165134596327E-2</v>
      </c>
      <c r="CJ1587">
        <f>VLOOKUP($BZ1587,Data!$Y$2:$AQ$3069,CJ$3)</f>
        <v>3.3814616389745686E-2</v>
      </c>
      <c r="CK1587">
        <f>VLOOKUP($BZ1587,Data!$Y$2:$AQ$3069,CK$3)</f>
        <v>2.952312009484025E-2</v>
      </c>
      <c r="CL1587">
        <f>VLOOKUP($BZ1587,Data!$Y$2:$AQ$3069,CL$3)</f>
        <v>6.1954602852251558E-2</v>
      </c>
      <c r="CM1587">
        <f>VLOOKUP($BZ1587,Data!$Y$2:$AQ$3069,CM$3)</f>
        <v>-1.1195648806889009E-2</v>
      </c>
      <c r="CN1587">
        <f>VLOOKUP($BZ1587,Data!$Y$2:$AQ$3069,CN$3)</f>
        <v>-1.7226348925908797E-2</v>
      </c>
      <c r="CO1587">
        <f>VLOOKUP($BZ1587,Data!$Y$2:$AQ$3069,CO$3)</f>
        <v>3.4436443130177574E-2</v>
      </c>
      <c r="CP1587">
        <f>VLOOKUP($BZ1587,Data!$Y$2:$AQ$3069,CP$3)</f>
        <v>4.4867246011734634E-2</v>
      </c>
      <c r="CQ1587">
        <f>VLOOKUP($BZ1587,Data!$Y$2:$AQ$3069,CQ$3)</f>
        <v>2.6092293060575481E-2</v>
      </c>
      <c r="CR1587">
        <f>VLOOKUP($BZ1587,Data!$Y$2:$AQ$3069,CR$3)</f>
        <v>7.2962167726088503E-2</v>
      </c>
    </row>
    <row r="1588" spans="1:96" x14ac:dyDescent="0.3">
      <c r="A1588" s="6">
        <v>45052</v>
      </c>
      <c r="B1588">
        <v>2.3091584292798284E-2</v>
      </c>
      <c r="C1588">
        <v>6.0060075962904989E-2</v>
      </c>
      <c r="D1588">
        <v>7.6655726404582564E-4</v>
      </c>
      <c r="E1588">
        <v>1.1873990605082164E-2</v>
      </c>
      <c r="F1588">
        <v>2.4063079070860562E-2</v>
      </c>
      <c r="G1588">
        <v>-2.0929458758037114E-3</v>
      </c>
      <c r="H1588">
        <v>2.3413794585308876E-2</v>
      </c>
      <c r="I1588">
        <v>3.7057402304470889E-2</v>
      </c>
      <c r="J1588">
        <v>2.3597404292757421E-3</v>
      </c>
      <c r="K1588">
        <v>6.2101988187568347E-2</v>
      </c>
      <c r="L1588">
        <v>2.8438747846818008E-2</v>
      </c>
      <c r="M1588">
        <v>-9.9906514837813695E-2</v>
      </c>
      <c r="N1588">
        <v>2.6896293183917876E-2</v>
      </c>
      <c r="O1588">
        <v>-2.599161724605133E-2</v>
      </c>
      <c r="P1588">
        <v>1.0650293629007299E-2</v>
      </c>
      <c r="Q1588">
        <v>1.6991314115598486E-2</v>
      </c>
      <c r="R1588">
        <v>2.3248461744966618E-2</v>
      </c>
      <c r="S1588">
        <v>-4.9689836497919188E-3</v>
      </c>
      <c r="U1588">
        <f>U1587*(1+B1588)</f>
        <v>2.5148620859721249</v>
      </c>
      <c r="V1588">
        <f>V1587*(1+C1588)</f>
        <v>1.9998653951762091</v>
      </c>
      <c r="W1588">
        <f>W1587*(1+D1588)</f>
        <v>0.98989725515569149</v>
      </c>
      <c r="X1588">
        <f>X1587*(1+E1588)</f>
        <v>0.10230805123365709</v>
      </c>
      <c r="Y1588">
        <f>Y1587*(1+F1588)</f>
        <v>0.65162468903628101</v>
      </c>
      <c r="Z1588">
        <f>Z1587*(1+G1588)</f>
        <v>4.33870404027221E-2</v>
      </c>
      <c r="AA1588">
        <f>AA1587*(1+H1588)</f>
        <v>1.4513910398977613E-9</v>
      </c>
      <c r="AB1588">
        <f>AB1587*(1+I1588)</f>
        <v>1.2412282093370272E-4</v>
      </c>
      <c r="AC1588">
        <f>AC1587*(1+J1588)</f>
        <v>0.29761849563358173</v>
      </c>
      <c r="AD1588">
        <f>AD1587*(1+K1588)</f>
        <v>-1.5297487480967851E-26</v>
      </c>
      <c r="AE1588">
        <f>AE1587*(1+L1588)</f>
        <v>7.9396327215061874E-2</v>
      </c>
      <c r="AF1588">
        <f>AF1587*(1+M1588)</f>
        <v>7.5707161680095107E-3</v>
      </c>
      <c r="AG1588">
        <f>AG1587*(1+N1588)</f>
        <v>3.725806089289297E-2</v>
      </c>
      <c r="AH1588">
        <f>AH1587*(1+O1588)</f>
        <v>1.0386753983792888E-2</v>
      </c>
      <c r="AI1588">
        <f>AI1587*(1+P1588)</f>
        <v>9.0895969572871951E-2</v>
      </c>
      <c r="AJ1588">
        <f>AJ1587*(1+Q1588)</f>
        <v>0.4173285166171361</v>
      </c>
      <c r="AK1588">
        <f>AK1587*(1+R1588)</f>
        <v>7.1858908511872287E-20</v>
      </c>
      <c r="AL1588">
        <f>AL1587*(1+S1588)</f>
        <v>8.9796104808498294E-3</v>
      </c>
      <c r="AN1588" s="11">
        <f>MAX(Data!Z$2:Z1588)</f>
        <v>0.3325562469746734</v>
      </c>
      <c r="AO1588" s="11">
        <f>MAX(Data!AA$2:AA1588)</f>
        <v>0.55235756797848168</v>
      </c>
      <c r="AP1588" s="11">
        <f>MAX(Data!AB$2:AB1588)</f>
        <v>0.13489124348686207</v>
      </c>
      <c r="AQ1588" s="11">
        <f>MAX(Data!AC$2:AC1588)</f>
        <v>1.413959458263256</v>
      </c>
      <c r="AR1588" s="11">
        <f>MAX(Data!AD$2:AD1588)</f>
        <v>0.61647281771882045</v>
      </c>
      <c r="AS1588" s="11">
        <f>MAX(Data!AE$2:AE1588)</f>
        <v>0.55378463538899148</v>
      </c>
      <c r="AT1588" s="11">
        <f>MAX(Data!AF$2:AF1588)</f>
        <v>14.929002377831948</v>
      </c>
      <c r="AU1588" s="11">
        <f>MAX(Data!AG$2:AG1588)</f>
        <v>3.6380769201474434</v>
      </c>
      <c r="AV1588" s="11">
        <f>MAX(Data!AH$2:AH1588)</f>
        <v>0.67260239467942518</v>
      </c>
      <c r="AW1588" s="11">
        <f>MAX(Data!AI$2:AI1588)</f>
        <v>9.7371895493711662</v>
      </c>
      <c r="AX1588" s="11">
        <f>MAX(Data!AJ$2:AJ1588)</f>
        <v>1.1071019080587854</v>
      </c>
      <c r="AY1588" s="11">
        <f>MAX(Data!AK$2:AK1588)</f>
        <v>0.55895984411737187</v>
      </c>
      <c r="AZ1588" s="11">
        <f>MAX(Data!AL$2:AL1588)</f>
        <v>0.39681570485612377</v>
      </c>
      <c r="BA1588" s="11">
        <f>MAX(Data!AM$2:AM1588)</f>
        <v>1.7752914614297381</v>
      </c>
      <c r="BB1588" s="11">
        <f>MAX(Data!AN$2:AN1588)</f>
        <v>1.0381690010203133</v>
      </c>
      <c r="BC1588" s="11">
        <f>MAX(Data!AO$2:AO1588)</f>
        <v>0.86768807536124037</v>
      </c>
      <c r="BD1588" s="11">
        <f>MAX(Data!AP$2:AP1588)</f>
        <v>1.0853205686310363</v>
      </c>
      <c r="BE1588" s="11">
        <f>MAX(Data!AQ$2:AQ1588)</f>
        <v>1.7788564269702365</v>
      </c>
      <c r="BF1588" s="11"/>
      <c r="BG1588" s="11">
        <f>MIN(Data!Z$2:Z1588)</f>
        <v>-0.20161019740525501</v>
      </c>
      <c r="BH1588" s="11">
        <f>MIN(Data!AA$2:AA1588)</f>
        <v>-0.53003934143705722</v>
      </c>
      <c r="BI1588" s="11">
        <f>MIN(Data!AB$2:AB1588)</f>
        <v>-0.24673462487516368</v>
      </c>
      <c r="BJ1588" s="11">
        <f>MIN(Data!AC$2:AC1588)</f>
        <v>-0.39121028217304415</v>
      </c>
      <c r="BK1588" s="11">
        <f>MIN(Data!AD$2:AD1588)</f>
        <v>-0.38010072435381315</v>
      </c>
      <c r="BL1588" s="11">
        <f>MIN(Data!AE$2:AE1588)</f>
        <v>-0.22477080914163478</v>
      </c>
      <c r="BM1588" s="11">
        <f>MIN(Data!AF$2:AF1588)</f>
        <v>-0.90606661271331335</v>
      </c>
      <c r="BN1588" s="11">
        <f>MIN(Data!AG$2:AG1588)</f>
        <v>-0.78066896939488084</v>
      </c>
      <c r="BO1588" s="11">
        <f>MIN(Data!AH$2:AH1588)</f>
        <v>-0.32192011414833749</v>
      </c>
      <c r="BP1588" s="11">
        <f>MIN(Data!AI$2:AI1588)</f>
        <v>-0.93324337445349625</v>
      </c>
      <c r="BQ1588" s="11">
        <f>MIN(Data!AJ$2:AJ1588)</f>
        <v>-0.44011929440645009</v>
      </c>
      <c r="BR1588" s="11">
        <f>MIN(Data!AK$2:AK1588)</f>
        <v>-0.45255162817950667</v>
      </c>
      <c r="BS1588" s="11">
        <f>MIN(Data!AL$2:AL1588)</f>
        <v>-0.36889302077954444</v>
      </c>
      <c r="BT1588" s="11">
        <f>MIN(Data!AM$2:AM1588)</f>
        <v>-0.43671777908197495</v>
      </c>
      <c r="BU1588" s="11">
        <f>MIN(Data!AN$2:AN1588)</f>
        <v>-0.28308868278195665</v>
      </c>
      <c r="BV1588" s="11">
        <f>MIN(Data!AO$2:AO1588)</f>
        <v>-0.24772354995630613</v>
      </c>
      <c r="BW1588" s="11">
        <f>MIN(Data!AP$2:AP1588)</f>
        <v>-0.39191860424570141</v>
      </c>
      <c r="BX1588" s="11">
        <f>MIN(Data!AQ$2:AQ1588)</f>
        <v>-0.54746157905564874</v>
      </c>
      <c r="BZ1588" s="6">
        <v>44498</v>
      </c>
      <c r="CA1588">
        <f>VLOOKUP($BZ1588,Data!$Y$2:$AQ$3069,CA$3)</f>
        <v>2.4941635097123025E-2</v>
      </c>
      <c r="CB1588">
        <f>VLOOKUP($BZ1588,Data!$Y$2:$AQ$3069,CB$3)</f>
        <v>3.1445956123039062E-2</v>
      </c>
      <c r="CC1588">
        <f>VLOOKUP($BZ1588,Data!$Y$2:$AQ$3069,CC$3)</f>
        <v>-5.4869944182242406E-4</v>
      </c>
      <c r="CD1588">
        <f>VLOOKUP($BZ1588,Data!$Y$2:$AQ$3069,CD$3)</f>
        <v>2.3262797175963076E-2</v>
      </c>
      <c r="CE1588">
        <f>VLOOKUP($BZ1588,Data!$Y$2:$AQ$3069,CE$3)</f>
        <v>-3.5933410385471466E-2</v>
      </c>
      <c r="CF1588">
        <f>VLOOKUP($BZ1588,Data!$Y$2:$AQ$3069,CF$3)</f>
        <v>2.6362792864437958E-2</v>
      </c>
      <c r="CG1588">
        <f>VLOOKUP($BZ1588,Data!$Y$2:$AQ$3069,CG$3)</f>
        <v>7.0098273898032526E-2</v>
      </c>
      <c r="CH1588">
        <f>VLOOKUP($BZ1588,Data!$Y$2:$AQ$3069,CH$3)</f>
        <v>1.1868335651367669E-2</v>
      </c>
      <c r="CI1588">
        <f>VLOOKUP($BZ1588,Data!$Y$2:$AQ$3069,CI$3)</f>
        <v>3.4368713076475037E-2</v>
      </c>
      <c r="CJ1588">
        <f>VLOOKUP($BZ1588,Data!$Y$2:$AQ$3069,CJ$3)</f>
        <v>2.6992924365902976E-2</v>
      </c>
      <c r="CK1588">
        <f>VLOOKUP($BZ1588,Data!$Y$2:$AQ$3069,CK$3)</f>
        <v>2.1360084527762606E-2</v>
      </c>
      <c r="CL1588">
        <f>VLOOKUP($BZ1588,Data!$Y$2:$AQ$3069,CL$3)</f>
        <v>1.6668655679268372E-2</v>
      </c>
      <c r="CM1588">
        <f>VLOOKUP($BZ1588,Data!$Y$2:$AQ$3069,CM$3)</f>
        <v>-8.460949350772979E-3</v>
      </c>
      <c r="CN1588">
        <f>VLOOKUP($BZ1588,Data!$Y$2:$AQ$3069,CN$3)</f>
        <v>5.7010900856454834E-2</v>
      </c>
      <c r="CO1588">
        <f>VLOOKUP($BZ1588,Data!$Y$2:$AQ$3069,CO$3)</f>
        <v>5.3004560552673968E-2</v>
      </c>
      <c r="CP1588">
        <f>VLOOKUP($BZ1588,Data!$Y$2:$AQ$3069,CP$3)</f>
        <v>3.4929922900506162E-3</v>
      </c>
      <c r="CQ1588">
        <f>VLOOKUP($BZ1588,Data!$Y$2:$AQ$3069,CQ$3)</f>
        <v>1.7273087660251523E-2</v>
      </c>
      <c r="CR1588">
        <f>VLOOKUP($BZ1588,Data!$Y$2:$AQ$3069,CR$3)</f>
        <v>1.61338603878915E-2</v>
      </c>
    </row>
    <row r="1589" spans="1:96" x14ac:dyDescent="0.3">
      <c r="A1589" s="6">
        <v>45053</v>
      </c>
      <c r="B1589">
        <v>-2.1661596792871916E-2</v>
      </c>
      <c r="C1589">
        <v>-4.7878585840074421E-2</v>
      </c>
      <c r="D1589">
        <v>3.9994362901600881E-4</v>
      </c>
      <c r="E1589">
        <v>-1.672999273765377E-2</v>
      </c>
      <c r="F1589">
        <v>-4.3930285847981844E-2</v>
      </c>
      <c r="G1589">
        <v>-6.9861982886181867E-2</v>
      </c>
      <c r="H1589">
        <v>-2.1115365826988686E-2</v>
      </c>
      <c r="I1589">
        <v>-3.456083944577322E-2</v>
      </c>
      <c r="J1589">
        <v>-6.0591093296540888E-2</v>
      </c>
      <c r="K1589">
        <v>-2.1590856609742443E-2</v>
      </c>
      <c r="L1589">
        <v>-3.5780320077684551E-2</v>
      </c>
      <c r="M1589">
        <v>2.0236760565008945E-2</v>
      </c>
      <c r="N1589">
        <v>-1.6134076266974086E-2</v>
      </c>
      <c r="O1589">
        <v>4.9399033488423992E-3</v>
      </c>
      <c r="P1589">
        <v>-1.9125071148910006E-2</v>
      </c>
      <c r="Q1589">
        <v>-1.0903161222572058E-2</v>
      </c>
      <c r="R1589">
        <v>-2.1115351180060554E-2</v>
      </c>
      <c r="S1589">
        <v>-2.8169446151670767E-2</v>
      </c>
      <c r="U1589">
        <f>U1588*(1+B1589)</f>
        <v>2.4603861574761159</v>
      </c>
      <c r="V1589">
        <f>V1588*(1+C1589)</f>
        <v>1.9041146681846706</v>
      </c>
      <c r="W1589">
        <f>W1588*(1+D1589)</f>
        <v>0.99029315825627151</v>
      </c>
      <c r="X1589">
        <f>X1588*(1+E1589)</f>
        <v>0.10059643827951451</v>
      </c>
      <c r="Y1589">
        <f>Y1588*(1+F1589)</f>
        <v>0.62299863018131485</v>
      </c>
      <c r="Z1589">
        <f>Z1588*(1+G1589)</f>
        <v>4.0355935728625052E-2</v>
      </c>
      <c r="AA1589">
        <f>AA1588*(1+H1589)</f>
        <v>1.4207443871323066E-9</v>
      </c>
      <c r="AB1589">
        <f>AB1588*(1+I1589)</f>
        <v>1.1983303204785656E-4</v>
      </c>
      <c r="AC1589">
        <f>AC1588*(1+J1589)</f>
        <v>0.27958546559787123</v>
      </c>
      <c r="AD1589">
        <f>AD1588*(1+K1589)</f>
        <v>-1.4967201622276944E-26</v>
      </c>
      <c r="AE1589">
        <f>AE1588*(1+L1589)</f>
        <v>7.6555501214314384E-2</v>
      </c>
      <c r="AF1589">
        <f>AF1588*(1+M1589)</f>
        <v>7.7239229384071613E-3</v>
      </c>
      <c r="AG1589">
        <f>AG1588*(1+N1589)</f>
        <v>3.665693649688747E-2</v>
      </c>
      <c r="AH1589">
        <f>AH1588*(1+O1589)</f>
        <v>1.0438063544581029E-2</v>
      </c>
      <c r="AI1589">
        <f>AI1588*(1+P1589)</f>
        <v>8.9157577687641612E-2</v>
      </c>
      <c r="AJ1589">
        <f>AJ1588*(1+Q1589)</f>
        <v>0.4127783165176826</v>
      </c>
      <c r="AK1589">
        <f>AK1588*(1+R1589)</f>
        <v>7.0341582423228261E-20</v>
      </c>
      <c r="AL1589">
        <f>AL1588*(1+S1589)</f>
        <v>8.7266598269465524E-3</v>
      </c>
      <c r="AN1589" s="11">
        <f>MAX(Data!Z$2:Z1589)</f>
        <v>0.3325562469746734</v>
      </c>
      <c r="AO1589" s="11">
        <f>MAX(Data!AA$2:AA1589)</f>
        <v>0.55235756797848168</v>
      </c>
      <c r="AP1589" s="11">
        <f>MAX(Data!AB$2:AB1589)</f>
        <v>0.13489124348686207</v>
      </c>
      <c r="AQ1589" s="11">
        <f>MAX(Data!AC$2:AC1589)</f>
        <v>1.413959458263256</v>
      </c>
      <c r="AR1589" s="11">
        <f>MAX(Data!AD$2:AD1589)</f>
        <v>0.61647281771882045</v>
      </c>
      <c r="AS1589" s="11">
        <f>MAX(Data!AE$2:AE1589)</f>
        <v>0.55378463538899148</v>
      </c>
      <c r="AT1589" s="11">
        <f>MAX(Data!AF$2:AF1589)</f>
        <v>14.929002377831948</v>
      </c>
      <c r="AU1589" s="11">
        <f>MAX(Data!AG$2:AG1589)</f>
        <v>3.6380769201474434</v>
      </c>
      <c r="AV1589" s="11">
        <f>MAX(Data!AH$2:AH1589)</f>
        <v>0.67260239467942518</v>
      </c>
      <c r="AW1589" s="11">
        <f>MAX(Data!AI$2:AI1589)</f>
        <v>9.7371895493711662</v>
      </c>
      <c r="AX1589" s="11">
        <f>MAX(Data!AJ$2:AJ1589)</f>
        <v>1.1071019080587854</v>
      </c>
      <c r="AY1589" s="11">
        <f>MAX(Data!AK$2:AK1589)</f>
        <v>0.55895984411737187</v>
      </c>
      <c r="AZ1589" s="11">
        <f>MAX(Data!AL$2:AL1589)</f>
        <v>0.39681570485612377</v>
      </c>
      <c r="BA1589" s="11">
        <f>MAX(Data!AM$2:AM1589)</f>
        <v>1.7752914614297381</v>
      </c>
      <c r="BB1589" s="11">
        <f>MAX(Data!AN$2:AN1589)</f>
        <v>1.0381690010203133</v>
      </c>
      <c r="BC1589" s="11">
        <f>MAX(Data!AO$2:AO1589)</f>
        <v>0.86768807536124037</v>
      </c>
      <c r="BD1589" s="11">
        <f>MAX(Data!AP$2:AP1589)</f>
        <v>1.0853205686310363</v>
      </c>
      <c r="BE1589" s="11">
        <f>MAX(Data!AQ$2:AQ1589)</f>
        <v>1.7788564269702365</v>
      </c>
      <c r="BF1589" s="11"/>
      <c r="BG1589" s="11">
        <f>MIN(Data!Z$2:Z1589)</f>
        <v>-0.20161019740525501</v>
      </c>
      <c r="BH1589" s="11">
        <f>MIN(Data!AA$2:AA1589)</f>
        <v>-0.53003934143705722</v>
      </c>
      <c r="BI1589" s="11">
        <f>MIN(Data!AB$2:AB1589)</f>
        <v>-0.24673462487516368</v>
      </c>
      <c r="BJ1589" s="11">
        <f>MIN(Data!AC$2:AC1589)</f>
        <v>-0.39121028217304415</v>
      </c>
      <c r="BK1589" s="11">
        <f>MIN(Data!AD$2:AD1589)</f>
        <v>-0.38010072435381315</v>
      </c>
      <c r="BL1589" s="11">
        <f>MIN(Data!AE$2:AE1589)</f>
        <v>-0.22477080914163478</v>
      </c>
      <c r="BM1589" s="11">
        <f>MIN(Data!AF$2:AF1589)</f>
        <v>-0.90606661271331335</v>
      </c>
      <c r="BN1589" s="11">
        <f>MIN(Data!AG$2:AG1589)</f>
        <v>-0.78066896939488084</v>
      </c>
      <c r="BO1589" s="11">
        <f>MIN(Data!AH$2:AH1589)</f>
        <v>-0.32192011414833749</v>
      </c>
      <c r="BP1589" s="11">
        <f>MIN(Data!AI$2:AI1589)</f>
        <v>-0.93324337445349625</v>
      </c>
      <c r="BQ1589" s="11">
        <f>MIN(Data!AJ$2:AJ1589)</f>
        <v>-0.44011929440645009</v>
      </c>
      <c r="BR1589" s="11">
        <f>MIN(Data!AK$2:AK1589)</f>
        <v>-0.45255162817950667</v>
      </c>
      <c r="BS1589" s="11">
        <f>MIN(Data!AL$2:AL1589)</f>
        <v>-0.36889302077954444</v>
      </c>
      <c r="BT1589" s="11">
        <f>MIN(Data!AM$2:AM1589)</f>
        <v>-0.43671777908197495</v>
      </c>
      <c r="BU1589" s="11">
        <f>MIN(Data!AN$2:AN1589)</f>
        <v>-0.28308868278195665</v>
      </c>
      <c r="BV1589" s="11">
        <f>MIN(Data!AO$2:AO1589)</f>
        <v>-0.24772354995630613</v>
      </c>
      <c r="BW1589" s="11">
        <f>MIN(Data!AP$2:AP1589)</f>
        <v>-0.39191860424570141</v>
      </c>
      <c r="BX1589" s="11">
        <f>MIN(Data!AQ$2:AQ1589)</f>
        <v>-0.54746157905564874</v>
      </c>
      <c r="BZ1589" s="6">
        <v>44499</v>
      </c>
      <c r="CA1589">
        <f>VLOOKUP($BZ1589,Data!$Y$2:$AQ$3069,CA$3)</f>
        <v>-7.159893306932545E-3</v>
      </c>
      <c r="CB1589">
        <f>VLOOKUP($BZ1589,Data!$Y$2:$AQ$3069,CB$3)</f>
        <v>-2.223195387766343E-2</v>
      </c>
      <c r="CC1589">
        <f>VLOOKUP($BZ1589,Data!$Y$2:$AQ$3069,CC$3)</f>
        <v>4.4304109704791525E-4</v>
      </c>
      <c r="CD1589">
        <f>VLOOKUP($BZ1589,Data!$Y$2:$AQ$3069,CD$3)</f>
        <v>-6.9328687357323865E-3</v>
      </c>
      <c r="CE1589">
        <f>VLOOKUP($BZ1589,Data!$Y$2:$AQ$3069,CE$3)</f>
        <v>-7.1035295184402811E-2</v>
      </c>
      <c r="CF1589">
        <f>VLOOKUP($BZ1589,Data!$Y$2:$AQ$3069,CF$3)</f>
        <v>-2.417053328787265E-2</v>
      </c>
      <c r="CG1589">
        <f>VLOOKUP($BZ1589,Data!$Y$2:$AQ$3069,CG$3)</f>
        <v>-0.11762380720477697</v>
      </c>
      <c r="CH1589">
        <f>VLOOKUP($BZ1589,Data!$Y$2:$AQ$3069,CH$3)</f>
        <v>1.4500907875315024E-2</v>
      </c>
      <c r="CI1589">
        <f>VLOOKUP($BZ1589,Data!$Y$2:$AQ$3069,CI$3)</f>
        <v>-3.3093285507360098E-2</v>
      </c>
      <c r="CJ1589">
        <f>VLOOKUP($BZ1589,Data!$Y$2:$AQ$3069,CJ$3)</f>
        <v>-1.3796334462502339E-2</v>
      </c>
      <c r="CK1589">
        <f>VLOOKUP($BZ1589,Data!$Y$2:$AQ$3069,CK$3)</f>
        <v>3.3541917780190902E-2</v>
      </c>
      <c r="CL1589">
        <f>VLOOKUP($BZ1589,Data!$Y$2:$AQ$3069,CL$3)</f>
        <v>-8.7541020732167588E-3</v>
      </c>
      <c r="CM1589">
        <f>VLOOKUP($BZ1589,Data!$Y$2:$AQ$3069,CM$3)</f>
        <v>0.10870529887571896</v>
      </c>
      <c r="CN1589">
        <f>VLOOKUP($BZ1589,Data!$Y$2:$AQ$3069,CN$3)</f>
        <v>0.40716625853703958</v>
      </c>
      <c r="CO1589">
        <f>VLOOKUP($BZ1589,Data!$Y$2:$AQ$3069,CO$3)</f>
        <v>-9.9344547989279244E-3</v>
      </c>
      <c r="CP1589">
        <f>VLOOKUP($BZ1589,Data!$Y$2:$AQ$3069,CP$3)</f>
        <v>-2.4091668283564762E-2</v>
      </c>
      <c r="CQ1589">
        <f>VLOOKUP($BZ1589,Data!$Y$2:$AQ$3069,CQ$3)</f>
        <v>-1.3416733355226073E-2</v>
      </c>
      <c r="CR1589">
        <f>VLOOKUP($BZ1589,Data!$Y$2:$AQ$3069,CR$3)</f>
        <v>-2.7565289882075083E-2</v>
      </c>
    </row>
    <row r="1590" spans="1:96" x14ac:dyDescent="0.3">
      <c r="A1590" s="6">
        <v>45054</v>
      </c>
      <c r="B1590">
        <v>-9.6107100474380792E-3</v>
      </c>
      <c r="C1590">
        <v>-2.7296862701261353E-3</v>
      </c>
      <c r="D1590">
        <v>-2.6314143446355426E-4</v>
      </c>
      <c r="E1590">
        <v>-1.5566264148724447E-2</v>
      </c>
      <c r="F1590">
        <v>1.5558424890008873E-3</v>
      </c>
      <c r="G1590">
        <v>1.2377776831955321E-2</v>
      </c>
      <c r="H1590">
        <v>-8.3498456777028381E-3</v>
      </c>
      <c r="I1590">
        <v>-8.6790811074583113E-3</v>
      </c>
      <c r="J1590">
        <v>4.0198686247628875E-3</v>
      </c>
      <c r="K1590">
        <v>-9.7712280520440755E-3</v>
      </c>
      <c r="L1590">
        <v>3.1267887242409732E-2</v>
      </c>
      <c r="M1590">
        <v>-8.4282663757620363E-2</v>
      </c>
      <c r="N1590">
        <v>4.5372040728417851E-3</v>
      </c>
      <c r="O1590">
        <v>-1.7204703160615335E-2</v>
      </c>
      <c r="P1590">
        <v>-2.1385239060273983E-3</v>
      </c>
      <c r="Q1590">
        <v>3.4858484367344803E-3</v>
      </c>
      <c r="R1590">
        <v>-8.5626222952197226E-3</v>
      </c>
      <c r="S1590">
        <v>-3.4519246116962755E-2</v>
      </c>
      <c r="U1590">
        <f>U1589*(1+B1590)</f>
        <v>2.4367400995118826</v>
      </c>
      <c r="V1590">
        <f>V1589*(1+C1590)</f>
        <v>1.898917032518181</v>
      </c>
      <c r="W1590">
        <f>W1589*(1+D1590)</f>
        <v>0.9900325710940685</v>
      </c>
      <c r="X1590">
        <f>X1589*(1+E1590)</f>
        <v>9.9030527548834735E-2</v>
      </c>
      <c r="Y1590">
        <f>Y1589*(1+F1590)</f>
        <v>0.62396791792074036</v>
      </c>
      <c r="Z1590">
        <f>Z1589*(1+G1590)</f>
        <v>4.0855452494918704E-2</v>
      </c>
      <c r="AA1590">
        <f>AA1589*(1+H1590)</f>
        <v>1.4088813907522893E-9</v>
      </c>
      <c r="AB1590">
        <f>AB1589*(1+I1590)</f>
        <v>1.1879299144336057E-4</v>
      </c>
      <c r="AC1590">
        <f>AC1589*(1+J1590)</f>
        <v>0.28070936243896782</v>
      </c>
      <c r="AD1590">
        <f>AD1589*(1+K1590)</f>
        <v>-1.4820953681924751E-26</v>
      </c>
      <c r="AE1590">
        <f>AE1589*(1+L1590)</f>
        <v>7.8949229994069725E-2</v>
      </c>
      <c r="AF1590">
        <f>AF1589*(1+M1590)</f>
        <v>7.0729301384996196E-3</v>
      </c>
      <c r="AG1590">
        <f>AG1589*(1+N1590)</f>
        <v>3.682325649845905E-2</v>
      </c>
      <c r="AH1590">
        <f>AH1589*(1+O1590)</f>
        <v>1.0258479759724872E-2</v>
      </c>
      <c r="AI1590">
        <f>AI1589*(1+P1590)</f>
        <v>8.89669120763531E-2</v>
      </c>
      <c r="AJ1590">
        <f>AJ1589*(1+Q1590)</f>
        <v>0.41421719916703359</v>
      </c>
      <c r="AK1590">
        <f>AK1589*(1+R1590)</f>
        <v>6.9739274021290092E-20</v>
      </c>
      <c r="AL1590">
        <f>AL1589*(1+S1590)</f>
        <v>8.4254221086011733E-3</v>
      </c>
      <c r="AN1590" s="11">
        <f>MAX(Data!Z$2:Z1590)</f>
        <v>0.3325562469746734</v>
      </c>
      <c r="AO1590" s="11">
        <f>MAX(Data!AA$2:AA1590)</f>
        <v>0.55235756797848168</v>
      </c>
      <c r="AP1590" s="11">
        <f>MAX(Data!AB$2:AB1590)</f>
        <v>0.13489124348686207</v>
      </c>
      <c r="AQ1590" s="11">
        <f>MAX(Data!AC$2:AC1590)</f>
        <v>1.413959458263256</v>
      </c>
      <c r="AR1590" s="11">
        <f>MAX(Data!AD$2:AD1590)</f>
        <v>0.61647281771882045</v>
      </c>
      <c r="AS1590" s="11">
        <f>MAX(Data!AE$2:AE1590)</f>
        <v>0.55378463538899148</v>
      </c>
      <c r="AT1590" s="11">
        <f>MAX(Data!AF$2:AF1590)</f>
        <v>14.929002377831948</v>
      </c>
      <c r="AU1590" s="11">
        <f>MAX(Data!AG$2:AG1590)</f>
        <v>3.6380769201474434</v>
      </c>
      <c r="AV1590" s="11">
        <f>MAX(Data!AH$2:AH1590)</f>
        <v>0.67260239467942518</v>
      </c>
      <c r="AW1590" s="11">
        <f>MAX(Data!AI$2:AI1590)</f>
        <v>9.7371895493711662</v>
      </c>
      <c r="AX1590" s="11">
        <f>MAX(Data!AJ$2:AJ1590)</f>
        <v>1.1071019080587854</v>
      </c>
      <c r="AY1590" s="11">
        <f>MAX(Data!AK$2:AK1590)</f>
        <v>0.55895984411737187</v>
      </c>
      <c r="AZ1590" s="11">
        <f>MAX(Data!AL$2:AL1590)</f>
        <v>0.39681570485612377</v>
      </c>
      <c r="BA1590" s="11">
        <f>MAX(Data!AM$2:AM1590)</f>
        <v>1.7752914614297381</v>
      </c>
      <c r="BB1590" s="11">
        <f>MAX(Data!AN$2:AN1590)</f>
        <v>1.0381690010203133</v>
      </c>
      <c r="BC1590" s="11">
        <f>MAX(Data!AO$2:AO1590)</f>
        <v>0.86768807536124037</v>
      </c>
      <c r="BD1590" s="11">
        <f>MAX(Data!AP$2:AP1590)</f>
        <v>1.0853205686310363</v>
      </c>
      <c r="BE1590" s="11">
        <f>MAX(Data!AQ$2:AQ1590)</f>
        <v>1.7788564269702365</v>
      </c>
      <c r="BF1590" s="11"/>
      <c r="BG1590" s="11">
        <f>MIN(Data!Z$2:Z1590)</f>
        <v>-0.20161019740525501</v>
      </c>
      <c r="BH1590" s="11">
        <f>MIN(Data!AA$2:AA1590)</f>
        <v>-0.53003934143705722</v>
      </c>
      <c r="BI1590" s="11">
        <f>MIN(Data!AB$2:AB1590)</f>
        <v>-0.24673462487516368</v>
      </c>
      <c r="BJ1590" s="11">
        <f>MIN(Data!AC$2:AC1590)</f>
        <v>-0.39121028217304415</v>
      </c>
      <c r="BK1590" s="11">
        <f>MIN(Data!AD$2:AD1590)</f>
        <v>-0.38010072435381315</v>
      </c>
      <c r="BL1590" s="11">
        <f>MIN(Data!AE$2:AE1590)</f>
        <v>-0.22477080914163478</v>
      </c>
      <c r="BM1590" s="11">
        <f>MIN(Data!AF$2:AF1590)</f>
        <v>-0.90606661271331335</v>
      </c>
      <c r="BN1590" s="11">
        <f>MIN(Data!AG$2:AG1590)</f>
        <v>-0.78066896939488084</v>
      </c>
      <c r="BO1590" s="11">
        <f>MIN(Data!AH$2:AH1590)</f>
        <v>-0.32192011414833749</v>
      </c>
      <c r="BP1590" s="11">
        <f>MIN(Data!AI$2:AI1590)</f>
        <v>-0.93324337445349625</v>
      </c>
      <c r="BQ1590" s="11">
        <f>MIN(Data!AJ$2:AJ1590)</f>
        <v>-0.44011929440645009</v>
      </c>
      <c r="BR1590" s="11">
        <f>MIN(Data!AK$2:AK1590)</f>
        <v>-0.45255162817950667</v>
      </c>
      <c r="BS1590" s="11">
        <f>MIN(Data!AL$2:AL1590)</f>
        <v>-0.36889302077954444</v>
      </c>
      <c r="BT1590" s="11">
        <f>MIN(Data!AM$2:AM1590)</f>
        <v>-0.43671777908197495</v>
      </c>
      <c r="BU1590" s="11">
        <f>MIN(Data!AN$2:AN1590)</f>
        <v>-0.28308868278195665</v>
      </c>
      <c r="BV1590" s="11">
        <f>MIN(Data!AO$2:AO1590)</f>
        <v>-0.24772354995630613</v>
      </c>
      <c r="BW1590" s="11">
        <f>MIN(Data!AP$2:AP1590)</f>
        <v>-0.39191860424570141</v>
      </c>
      <c r="BX1590" s="11">
        <f>MIN(Data!AQ$2:AQ1590)</f>
        <v>-0.54746157905564874</v>
      </c>
      <c r="BZ1590" s="6">
        <v>44500</v>
      </c>
      <c r="CA1590">
        <f>VLOOKUP($BZ1590,Data!$Y$2:$AQ$3069,CA$3)</f>
        <v>-5.9088736778670423E-3</v>
      </c>
      <c r="CB1590">
        <f>VLOOKUP($BZ1590,Data!$Y$2:$AQ$3069,CB$3)</f>
        <v>-7.5311888372150042E-3</v>
      </c>
      <c r="CC1590">
        <f>VLOOKUP($BZ1590,Data!$Y$2:$AQ$3069,CC$3)</f>
        <v>-2.3783145395587547E-3</v>
      </c>
      <c r="CD1590">
        <f>VLOOKUP($BZ1590,Data!$Y$2:$AQ$3069,CD$3)</f>
        <v>3.5773841443675382E-2</v>
      </c>
      <c r="CE1590">
        <f>VLOOKUP($BZ1590,Data!$Y$2:$AQ$3069,CE$3)</f>
        <v>4.2748028451235938E-2</v>
      </c>
      <c r="CF1590">
        <f>VLOOKUP($BZ1590,Data!$Y$2:$AQ$3069,CF$3)</f>
        <v>4.9849897030234937E-2</v>
      </c>
      <c r="CG1590">
        <f>VLOOKUP($BZ1590,Data!$Y$2:$AQ$3069,CG$3)</f>
        <v>-1.6313749084312899E-2</v>
      </c>
      <c r="CH1590">
        <f>VLOOKUP($BZ1590,Data!$Y$2:$AQ$3069,CH$3)</f>
        <v>1.0625732804199241E-2</v>
      </c>
      <c r="CI1590">
        <f>VLOOKUP($BZ1590,Data!$Y$2:$AQ$3069,CI$3)</f>
        <v>9.4241887780466081E-3</v>
      </c>
      <c r="CJ1590">
        <f>VLOOKUP($BZ1590,Data!$Y$2:$AQ$3069,CJ$3)</f>
        <v>-2.0061954166404471E-3</v>
      </c>
      <c r="CK1590">
        <f>VLOOKUP($BZ1590,Data!$Y$2:$AQ$3069,CK$3)</f>
        <v>-2.0877169942190936E-3</v>
      </c>
      <c r="CL1590">
        <f>VLOOKUP($BZ1590,Data!$Y$2:$AQ$3069,CL$3)</f>
        <v>9.2638186696786667E-2</v>
      </c>
      <c r="CM1590">
        <f>VLOOKUP($BZ1590,Data!$Y$2:$AQ$3069,CM$3)</f>
        <v>0.12154550400293414</v>
      </c>
      <c r="CN1590">
        <f>VLOOKUP($BZ1590,Data!$Y$2:$AQ$3069,CN$3)</f>
        <v>4.0568362409305718E-2</v>
      </c>
      <c r="CO1590">
        <f>VLOOKUP($BZ1590,Data!$Y$2:$AQ$3069,CO$3)</f>
        <v>4.0344102757116564E-2</v>
      </c>
      <c r="CP1590">
        <f>VLOOKUP($BZ1590,Data!$Y$2:$AQ$3069,CP$3)</f>
        <v>4.3289122464338504E-2</v>
      </c>
      <c r="CQ1590">
        <f>VLOOKUP($BZ1590,Data!$Y$2:$AQ$3069,CQ$3)</f>
        <v>-1.7710485686188066E-4</v>
      </c>
      <c r="CR1590">
        <f>VLOOKUP($BZ1590,Data!$Y$2:$AQ$3069,CR$3)</f>
        <v>0.10272328568615523</v>
      </c>
    </row>
    <row r="1591" spans="1:96" x14ac:dyDescent="0.3">
      <c r="A1591" s="6">
        <v>45055</v>
      </c>
      <c r="B1591">
        <v>-3.2491142594630276E-2</v>
      </c>
      <c r="C1591">
        <v>-2.4539240474371751E-2</v>
      </c>
      <c r="D1591">
        <v>-5.8378586023482421E-4</v>
      </c>
      <c r="E1591">
        <v>-5.2772782600061179E-2</v>
      </c>
      <c r="F1591">
        <v>-5.9828448033406492E-2</v>
      </c>
      <c r="G1591">
        <v>-0.10004967291103151</v>
      </c>
      <c r="H1591">
        <v>-3.8057992320380256E-2</v>
      </c>
      <c r="I1591">
        <v>-3.5245896894438078E-2</v>
      </c>
      <c r="J1591">
        <v>-7.3529618576738773E-2</v>
      </c>
      <c r="K1591">
        <v>-6.0347889049217673E-2</v>
      </c>
      <c r="L1591">
        <v>-2.5457505088523801E-2</v>
      </c>
      <c r="M1591">
        <v>-1.9509977592454215E-2</v>
      </c>
      <c r="N1591">
        <v>-4.4741374678989122E-2</v>
      </c>
      <c r="O1591">
        <v>7.6448471090531656E-2</v>
      </c>
      <c r="P1591">
        <v>-3.1521194546238043E-2</v>
      </c>
      <c r="Q1591">
        <v>-2.2971866998283498E-2</v>
      </c>
      <c r="R1591">
        <v>-3.4888134144670339E-2</v>
      </c>
      <c r="S1591">
        <v>-8.628428880856763E-2</v>
      </c>
      <c r="U1591">
        <f>U1590*(1+B1591)</f>
        <v>2.3575676294725887</v>
      </c>
      <c r="V1591">
        <f>V1590*(1+C1591)</f>
        <v>1.852319050816337</v>
      </c>
      <c r="W1591">
        <f>W1590*(1+D1591)</f>
        <v>0.98945460407789187</v>
      </c>
      <c r="X1591">
        <f>X1590*(1+E1591)</f>
        <v>9.3804411047730712E-2</v>
      </c>
      <c r="Y1591">
        <f>Y1590*(1+F1591)</f>
        <v>0.58663688576890649</v>
      </c>
      <c r="Z1591">
        <f>Z1590*(1+G1591)</f>
        <v>3.6767877836169902E-2</v>
      </c>
      <c r="AA1591">
        <f>AA1590*(1+H1591)</f>
        <v>1.3552621936027121E-9</v>
      </c>
      <c r="AB1591">
        <f>AB1590*(1+I1591)</f>
        <v>1.1460602591516602E-4</v>
      </c>
      <c r="AC1591">
        <f>AC1590*(1+J1591)</f>
        <v>0.260068910087911</v>
      </c>
      <c r="AD1591">
        <f>AD1590*(1+K1591)</f>
        <v>-1.3926540413524361E-26</v>
      </c>
      <c r="AE1591">
        <f>AE1590*(1+L1591)</f>
        <v>7.6939379569760658E-2</v>
      </c>
      <c r="AF1591">
        <f>AF1590*(1+M1591)</f>
        <v>6.9349374299844981E-3</v>
      </c>
      <c r="AG1591">
        <f>AG1590*(1+N1591)</f>
        <v>3.5175733382560977E-2</v>
      </c>
      <c r="AH1591">
        <f>AH1590*(1+O1591)</f>
        <v>1.1042724853069003E-2</v>
      </c>
      <c r="AI1591">
        <f>AI1590*(1+P1591)</f>
        <v>8.6162568732616324E-2</v>
      </c>
      <c r="AJ1591">
        <f>AJ1590*(1+Q1591)</f>
        <v>0.40470185675936698</v>
      </c>
      <c r="AK1591">
        <f>AK1590*(1+R1591)</f>
        <v>6.7306200874083401E-20</v>
      </c>
      <c r="AL1591">
        <f>AL1590*(1+S1591)</f>
        <v>7.6984405540485388E-3</v>
      </c>
      <c r="AN1591" s="11">
        <f>MAX(Data!Z$2:Z1591)</f>
        <v>0.3325562469746734</v>
      </c>
      <c r="AO1591" s="11">
        <f>MAX(Data!AA$2:AA1591)</f>
        <v>0.55235756797848168</v>
      </c>
      <c r="AP1591" s="11">
        <f>MAX(Data!AB$2:AB1591)</f>
        <v>0.13489124348686207</v>
      </c>
      <c r="AQ1591" s="11">
        <f>MAX(Data!AC$2:AC1591)</f>
        <v>1.413959458263256</v>
      </c>
      <c r="AR1591" s="11">
        <f>MAX(Data!AD$2:AD1591)</f>
        <v>0.61647281771882045</v>
      </c>
      <c r="AS1591" s="11">
        <f>MAX(Data!AE$2:AE1591)</f>
        <v>0.55378463538899148</v>
      </c>
      <c r="AT1591" s="11">
        <f>MAX(Data!AF$2:AF1591)</f>
        <v>14.929002377831948</v>
      </c>
      <c r="AU1591" s="11">
        <f>MAX(Data!AG$2:AG1591)</f>
        <v>3.6380769201474434</v>
      </c>
      <c r="AV1591" s="11">
        <f>MAX(Data!AH$2:AH1591)</f>
        <v>0.67260239467942518</v>
      </c>
      <c r="AW1591" s="11">
        <f>MAX(Data!AI$2:AI1591)</f>
        <v>9.7371895493711662</v>
      </c>
      <c r="AX1591" s="11">
        <f>MAX(Data!AJ$2:AJ1591)</f>
        <v>1.1071019080587854</v>
      </c>
      <c r="AY1591" s="11">
        <f>MAX(Data!AK$2:AK1591)</f>
        <v>0.55895984411737187</v>
      </c>
      <c r="AZ1591" s="11">
        <f>MAX(Data!AL$2:AL1591)</f>
        <v>0.39681570485612377</v>
      </c>
      <c r="BA1591" s="11">
        <f>MAX(Data!AM$2:AM1591)</f>
        <v>1.7752914614297381</v>
      </c>
      <c r="BB1591" s="11">
        <f>MAX(Data!AN$2:AN1591)</f>
        <v>1.0381690010203133</v>
      </c>
      <c r="BC1591" s="11">
        <f>MAX(Data!AO$2:AO1591)</f>
        <v>0.86768807536124037</v>
      </c>
      <c r="BD1591" s="11">
        <f>MAX(Data!AP$2:AP1591)</f>
        <v>1.0853205686310363</v>
      </c>
      <c r="BE1591" s="11">
        <f>MAX(Data!AQ$2:AQ1591)</f>
        <v>1.7788564269702365</v>
      </c>
      <c r="BF1591" s="11"/>
      <c r="BG1591" s="11">
        <f>MIN(Data!Z$2:Z1591)</f>
        <v>-0.20161019740525501</v>
      </c>
      <c r="BH1591" s="11">
        <f>MIN(Data!AA$2:AA1591)</f>
        <v>-0.53003934143705722</v>
      </c>
      <c r="BI1591" s="11">
        <f>MIN(Data!AB$2:AB1591)</f>
        <v>-0.24673462487516368</v>
      </c>
      <c r="BJ1591" s="11">
        <f>MIN(Data!AC$2:AC1591)</f>
        <v>-0.39121028217304415</v>
      </c>
      <c r="BK1591" s="11">
        <f>MIN(Data!AD$2:AD1591)</f>
        <v>-0.38010072435381315</v>
      </c>
      <c r="BL1591" s="11">
        <f>MIN(Data!AE$2:AE1591)</f>
        <v>-0.22477080914163478</v>
      </c>
      <c r="BM1591" s="11">
        <f>MIN(Data!AF$2:AF1591)</f>
        <v>-0.90606661271331335</v>
      </c>
      <c r="BN1591" s="11">
        <f>MIN(Data!AG$2:AG1591)</f>
        <v>-0.78066896939488084</v>
      </c>
      <c r="BO1591" s="11">
        <f>MIN(Data!AH$2:AH1591)</f>
        <v>-0.32192011414833749</v>
      </c>
      <c r="BP1591" s="11">
        <f>MIN(Data!AI$2:AI1591)</f>
        <v>-0.93324337445349625</v>
      </c>
      <c r="BQ1591" s="11">
        <f>MIN(Data!AJ$2:AJ1591)</f>
        <v>-0.44011929440645009</v>
      </c>
      <c r="BR1591" s="11">
        <f>MIN(Data!AK$2:AK1591)</f>
        <v>-0.45255162817950667</v>
      </c>
      <c r="BS1591" s="11">
        <f>MIN(Data!AL$2:AL1591)</f>
        <v>-0.36889302077954444</v>
      </c>
      <c r="BT1591" s="11">
        <f>MIN(Data!AM$2:AM1591)</f>
        <v>-0.43671777908197495</v>
      </c>
      <c r="BU1591" s="11">
        <f>MIN(Data!AN$2:AN1591)</f>
        <v>-0.28308868278195665</v>
      </c>
      <c r="BV1591" s="11">
        <f>MIN(Data!AO$2:AO1591)</f>
        <v>-0.24772354995630613</v>
      </c>
      <c r="BW1591" s="11">
        <f>MIN(Data!AP$2:AP1591)</f>
        <v>-0.39191860424570141</v>
      </c>
      <c r="BX1591" s="11">
        <f>MIN(Data!AQ$2:AQ1591)</f>
        <v>-0.54746157905564874</v>
      </c>
      <c r="BZ1591" s="6">
        <v>44501</v>
      </c>
      <c r="CA1591">
        <f>VLOOKUP($BZ1591,Data!$Y$2:$AQ$3069,CA$3)</f>
        <v>-5.6942674828493354E-3</v>
      </c>
      <c r="CB1591">
        <f>VLOOKUP($BZ1591,Data!$Y$2:$AQ$3069,CB$3)</f>
        <v>8.9730467946996396E-3</v>
      </c>
      <c r="CC1591">
        <f>VLOOKUP($BZ1591,Data!$Y$2:$AQ$3069,CC$3)</f>
        <v>1.458288082435468E-3</v>
      </c>
      <c r="CD1591">
        <f>VLOOKUP($BZ1591,Data!$Y$2:$AQ$3069,CD$3)</f>
        <v>-1.8786039042868852E-2</v>
      </c>
      <c r="CE1591">
        <f>VLOOKUP($BZ1591,Data!$Y$2:$AQ$3069,CE$3)</f>
        <v>-2.7470330297185042E-2</v>
      </c>
      <c r="CF1591">
        <f>VLOOKUP($BZ1591,Data!$Y$2:$AQ$3069,CF$3)</f>
        <v>-1.0912871029835887E-2</v>
      </c>
      <c r="CG1591">
        <f>VLOOKUP($BZ1591,Data!$Y$2:$AQ$3069,CG$3)</f>
        <v>0.25715161679206627</v>
      </c>
      <c r="CH1591">
        <f>VLOOKUP($BZ1591,Data!$Y$2:$AQ$3069,CH$3)</f>
        <v>0.13833105011198848</v>
      </c>
      <c r="CI1591">
        <f>VLOOKUP($BZ1591,Data!$Y$2:$AQ$3069,CI$3)</f>
        <v>3.2108325266094848E-2</v>
      </c>
      <c r="CJ1591">
        <f>VLOOKUP($BZ1591,Data!$Y$2:$AQ$3069,CJ$3)</f>
        <v>-1.313116797746265E-2</v>
      </c>
      <c r="CK1591">
        <f>VLOOKUP($BZ1591,Data!$Y$2:$AQ$3069,CK$3)</f>
        <v>-4.1609948545010426E-2</v>
      </c>
      <c r="CL1591">
        <f>VLOOKUP($BZ1591,Data!$Y$2:$AQ$3069,CL$3)</f>
        <v>-4.2136623213515002E-2</v>
      </c>
      <c r="CM1591">
        <f>VLOOKUP($BZ1591,Data!$Y$2:$AQ$3069,CM$3)</f>
        <v>-5.8170117689707326E-2</v>
      </c>
      <c r="CN1591">
        <f>VLOOKUP($BZ1591,Data!$Y$2:$AQ$3069,CN$3)</f>
        <v>-3.8443710807967907E-2</v>
      </c>
      <c r="CO1591">
        <f>VLOOKUP($BZ1591,Data!$Y$2:$AQ$3069,CO$3)</f>
        <v>-1.5981780541898239E-2</v>
      </c>
      <c r="CP1591">
        <f>VLOOKUP($BZ1591,Data!$Y$2:$AQ$3069,CP$3)</f>
        <v>-8.8496290760908727E-3</v>
      </c>
      <c r="CQ1591">
        <f>VLOOKUP($BZ1591,Data!$Y$2:$AQ$3069,CQ$3)</f>
        <v>-5.8520422185603035E-3</v>
      </c>
      <c r="CR1591">
        <f>VLOOKUP($BZ1591,Data!$Y$2:$AQ$3069,CR$3)</f>
        <v>-7.2215977260117331E-3</v>
      </c>
    </row>
    <row r="1592" spans="1:96" x14ac:dyDescent="0.3">
      <c r="A1592" s="6">
        <v>45056</v>
      </c>
      <c r="B1592">
        <v>-3.2319158150373169E-3</v>
      </c>
      <c r="C1592">
        <v>-1.7450927750427688E-3</v>
      </c>
      <c r="D1592">
        <v>-2.1201648237681725E-3</v>
      </c>
      <c r="E1592">
        <v>9.0484784504530659E-4</v>
      </c>
      <c r="F1592">
        <v>8.4213353581930692E-3</v>
      </c>
      <c r="G1592">
        <v>6.9602810854318782E-3</v>
      </c>
      <c r="H1592">
        <v>1.8210580796115226E-3</v>
      </c>
      <c r="I1592">
        <v>-3.0066324648090188E-4</v>
      </c>
      <c r="J1592">
        <v>2.5676171541829784E-2</v>
      </c>
      <c r="K1592">
        <v>0.10008762173062652</v>
      </c>
      <c r="L1592">
        <v>5.8138575710592007E-2</v>
      </c>
      <c r="M1592">
        <v>-1.5771999507577031E-2</v>
      </c>
      <c r="N1592">
        <v>-1.0188456219022052E-2</v>
      </c>
      <c r="O1592">
        <v>-4.1576699506208625E-3</v>
      </c>
      <c r="P1592">
        <v>-4.8145644704302342E-3</v>
      </c>
      <c r="Q1592">
        <v>1.0555108334862024E-2</v>
      </c>
      <c r="R1592">
        <v>-2.6717834603992834E-3</v>
      </c>
      <c r="S1592">
        <v>5.3788788320370713E-3</v>
      </c>
      <c r="U1592">
        <f>U1591*(1+B1592)</f>
        <v>2.3499481693658759</v>
      </c>
      <c r="V1592">
        <f>V1591*(1+C1592)</f>
        <v>1.8490865822236833</v>
      </c>
      <c r="W1592">
        <f>W1591*(1+D1592)</f>
        <v>0.98735679723161041</v>
      </c>
      <c r="X1592">
        <f>X1591*(1+E1592)</f>
        <v>9.3889289766922998E-2</v>
      </c>
      <c r="Y1592">
        <f>Y1591*(1+F1592)</f>
        <v>0.5915771517174524</v>
      </c>
      <c r="Z1592">
        <f>Z1591*(1+G1592)</f>
        <v>3.7023792600824466E-2</v>
      </c>
      <c r="AA1592">
        <f>AA1591*(1+H1592)</f>
        <v>1.3577302047703643E-9</v>
      </c>
      <c r="AB1592">
        <f>AB1591*(1+I1592)</f>
        <v>1.1457156809534809E-4</v>
      </c>
      <c r="AC1592">
        <f>AC1591*(1+J1592)</f>
        <v>0.26674648403602491</v>
      </c>
      <c r="AD1592">
        <f>AD1591*(1+K1592)</f>
        <v>-1.5320414722449473E-26</v>
      </c>
      <c r="AE1592">
        <f>AE1591*(1+L1592)</f>
        <v>8.1412525514003173E-2</v>
      </c>
      <c r="AF1592">
        <f>AF1591*(1+M1592)</f>
        <v>6.8255596002537054E-3</v>
      </c>
      <c r="AG1592">
        <f>AG1591*(1+N1592)</f>
        <v>3.4817346963020759E-2</v>
      </c>
      <c r="AH1592">
        <f>AH1591*(1+O1592)</f>
        <v>1.0996812847774423E-2</v>
      </c>
      <c r="AI1592">
        <f>AI1591*(1+P1592)</f>
        <v>8.574773349051526E-2</v>
      </c>
      <c r="AJ1592">
        <f>AJ1591*(1+Q1592)</f>
        <v>0.40897352870078191</v>
      </c>
      <c r="AK1592">
        <f>AK1591*(1+R1592)</f>
        <v>6.7126373279805709E-20</v>
      </c>
      <c r="AL1592">
        <f>AL1591*(1+S1592)</f>
        <v>7.7398495329844058E-3</v>
      </c>
      <c r="AN1592" s="11">
        <f>MAX(Data!Z$2:Z1592)</f>
        <v>0.3325562469746734</v>
      </c>
      <c r="AO1592" s="11">
        <f>MAX(Data!AA$2:AA1592)</f>
        <v>0.55235756797848168</v>
      </c>
      <c r="AP1592" s="11">
        <f>MAX(Data!AB$2:AB1592)</f>
        <v>0.13489124348686207</v>
      </c>
      <c r="AQ1592" s="11">
        <f>MAX(Data!AC$2:AC1592)</f>
        <v>1.413959458263256</v>
      </c>
      <c r="AR1592" s="11">
        <f>MAX(Data!AD$2:AD1592)</f>
        <v>0.61647281771882045</v>
      </c>
      <c r="AS1592" s="11">
        <f>MAX(Data!AE$2:AE1592)</f>
        <v>0.55378463538899148</v>
      </c>
      <c r="AT1592" s="11">
        <f>MAX(Data!AF$2:AF1592)</f>
        <v>14.929002377831948</v>
      </c>
      <c r="AU1592" s="11">
        <f>MAX(Data!AG$2:AG1592)</f>
        <v>3.6380769201474434</v>
      </c>
      <c r="AV1592" s="11">
        <f>MAX(Data!AH$2:AH1592)</f>
        <v>0.67260239467942518</v>
      </c>
      <c r="AW1592" s="11">
        <f>MAX(Data!AI$2:AI1592)</f>
        <v>9.7371895493711662</v>
      </c>
      <c r="AX1592" s="11">
        <f>MAX(Data!AJ$2:AJ1592)</f>
        <v>1.1071019080587854</v>
      </c>
      <c r="AY1592" s="11">
        <f>MAX(Data!AK$2:AK1592)</f>
        <v>0.55895984411737187</v>
      </c>
      <c r="AZ1592" s="11">
        <f>MAX(Data!AL$2:AL1592)</f>
        <v>0.39681570485612377</v>
      </c>
      <c r="BA1592" s="11">
        <f>MAX(Data!AM$2:AM1592)</f>
        <v>1.7752914614297381</v>
      </c>
      <c r="BB1592" s="11">
        <f>MAX(Data!AN$2:AN1592)</f>
        <v>1.0381690010203133</v>
      </c>
      <c r="BC1592" s="11">
        <f>MAX(Data!AO$2:AO1592)</f>
        <v>0.86768807536124037</v>
      </c>
      <c r="BD1592" s="11">
        <f>MAX(Data!AP$2:AP1592)</f>
        <v>1.0853205686310363</v>
      </c>
      <c r="BE1592" s="11">
        <f>MAX(Data!AQ$2:AQ1592)</f>
        <v>1.7788564269702365</v>
      </c>
      <c r="BF1592" s="11"/>
      <c r="BG1592" s="11">
        <f>MIN(Data!Z$2:Z1592)</f>
        <v>-0.20161019740525501</v>
      </c>
      <c r="BH1592" s="11">
        <f>MIN(Data!AA$2:AA1592)</f>
        <v>-0.53003934143705722</v>
      </c>
      <c r="BI1592" s="11">
        <f>MIN(Data!AB$2:AB1592)</f>
        <v>-0.24673462487516368</v>
      </c>
      <c r="BJ1592" s="11">
        <f>MIN(Data!AC$2:AC1592)</f>
        <v>-0.39121028217304415</v>
      </c>
      <c r="BK1592" s="11">
        <f>MIN(Data!AD$2:AD1592)</f>
        <v>-0.38010072435381315</v>
      </c>
      <c r="BL1592" s="11">
        <f>MIN(Data!AE$2:AE1592)</f>
        <v>-0.22477080914163478</v>
      </c>
      <c r="BM1592" s="11">
        <f>MIN(Data!AF$2:AF1592)</f>
        <v>-0.90606661271331335</v>
      </c>
      <c r="BN1592" s="11">
        <f>MIN(Data!AG$2:AG1592)</f>
        <v>-0.78066896939488084</v>
      </c>
      <c r="BO1592" s="11">
        <f>MIN(Data!AH$2:AH1592)</f>
        <v>-0.32192011414833749</v>
      </c>
      <c r="BP1592" s="11">
        <f>MIN(Data!AI$2:AI1592)</f>
        <v>-0.93324337445349625</v>
      </c>
      <c r="BQ1592" s="11">
        <f>MIN(Data!AJ$2:AJ1592)</f>
        <v>-0.44011929440645009</v>
      </c>
      <c r="BR1592" s="11">
        <f>MIN(Data!AK$2:AK1592)</f>
        <v>-0.45255162817950667</v>
      </c>
      <c r="BS1592" s="11">
        <f>MIN(Data!AL$2:AL1592)</f>
        <v>-0.36889302077954444</v>
      </c>
      <c r="BT1592" s="11">
        <f>MIN(Data!AM$2:AM1592)</f>
        <v>-0.43671777908197495</v>
      </c>
      <c r="BU1592" s="11">
        <f>MIN(Data!AN$2:AN1592)</f>
        <v>-0.28308868278195665</v>
      </c>
      <c r="BV1592" s="11">
        <f>MIN(Data!AO$2:AO1592)</f>
        <v>-0.24772354995630613</v>
      </c>
      <c r="BW1592" s="11">
        <f>MIN(Data!AP$2:AP1592)</f>
        <v>-0.39191860424570141</v>
      </c>
      <c r="BX1592" s="11">
        <f>MIN(Data!AQ$2:AQ1592)</f>
        <v>-0.54746157905564874</v>
      </c>
      <c r="BZ1592" s="6">
        <v>44502</v>
      </c>
      <c r="CA1592">
        <f>VLOOKUP($BZ1592,Data!$Y$2:$AQ$3069,CA$3)</f>
        <v>3.4772808969379704E-2</v>
      </c>
      <c r="CB1592">
        <f>VLOOKUP($BZ1592,Data!$Y$2:$AQ$3069,CB$3)</f>
        <v>6.1433246438075191E-2</v>
      </c>
      <c r="CC1592">
        <f>VLOOKUP($BZ1592,Data!$Y$2:$AQ$3069,CC$3)</f>
        <v>3.032556995081146E-3</v>
      </c>
      <c r="CD1592">
        <f>VLOOKUP($BZ1592,Data!$Y$2:$AQ$3069,CD$3)</f>
        <v>3.9512774752552916E-2</v>
      </c>
      <c r="CE1592">
        <f>VLOOKUP($BZ1592,Data!$Y$2:$AQ$3069,CE$3)</f>
        <v>6.60833510868659E-3</v>
      </c>
      <c r="CF1592">
        <f>VLOOKUP($BZ1592,Data!$Y$2:$AQ$3069,CF$3)</f>
        <v>5.5592817447575216E-2</v>
      </c>
      <c r="CG1592">
        <f>VLOOKUP($BZ1592,Data!$Y$2:$AQ$3069,CG$3)</f>
        <v>-0.10864094933751967</v>
      </c>
      <c r="CH1592">
        <f>VLOOKUP($BZ1592,Data!$Y$2:$AQ$3069,CH$3)</f>
        <v>2.6734354992647379E-2</v>
      </c>
      <c r="CI1592">
        <f>VLOOKUP($BZ1592,Data!$Y$2:$AQ$3069,CI$3)</f>
        <v>1.504725233503737E-2</v>
      </c>
      <c r="CJ1592">
        <f>VLOOKUP($BZ1592,Data!$Y$2:$AQ$3069,CJ$3)</f>
        <v>3.9047928024360801E-2</v>
      </c>
      <c r="CK1592">
        <f>VLOOKUP($BZ1592,Data!$Y$2:$AQ$3069,CK$3)</f>
        <v>3.3058530121569299E-2</v>
      </c>
      <c r="CL1592">
        <f>VLOOKUP($BZ1592,Data!$Y$2:$AQ$3069,CL$3)</f>
        <v>-1.5495846054707923E-2</v>
      </c>
      <c r="CM1592">
        <f>VLOOKUP($BZ1592,Data!$Y$2:$AQ$3069,CM$3)</f>
        <v>1.7699913719429188E-2</v>
      </c>
      <c r="CN1592">
        <f>VLOOKUP($BZ1592,Data!$Y$2:$AQ$3069,CN$3)</f>
        <v>4.6035392177965671E-2</v>
      </c>
      <c r="CO1592">
        <f>VLOOKUP($BZ1592,Data!$Y$2:$AQ$3069,CO$3)</f>
        <v>3.8553177199857791E-2</v>
      </c>
      <c r="CP1592">
        <f>VLOOKUP($BZ1592,Data!$Y$2:$AQ$3069,CP$3)</f>
        <v>1.3410415884563756E-2</v>
      </c>
      <c r="CQ1592">
        <f>VLOOKUP($BZ1592,Data!$Y$2:$AQ$3069,CQ$3)</f>
        <v>3.2171620296857543E-2</v>
      </c>
      <c r="CR1592">
        <f>VLOOKUP($BZ1592,Data!$Y$2:$AQ$3069,CR$3)</f>
        <v>3.8009818701098215E-2</v>
      </c>
    </row>
    <row r="1593" spans="1:96" x14ac:dyDescent="0.3">
      <c r="A1593" s="6">
        <v>45057</v>
      </c>
      <c r="B1593">
        <v>1.1708080218395711E-3</v>
      </c>
      <c r="C1593">
        <v>-1.7342188413212991E-3</v>
      </c>
      <c r="D1593">
        <v>1.0002339158091227E-3</v>
      </c>
      <c r="E1593">
        <v>5.0602335651889459E-3</v>
      </c>
      <c r="F1593">
        <v>3.008371079239157E-3</v>
      </c>
      <c r="G1593">
        <v>2.7897593924462231E-2</v>
      </c>
      <c r="H1593">
        <v>-8.9496822944596971E-4</v>
      </c>
      <c r="I1593">
        <v>-2.4830995311098766E-2</v>
      </c>
      <c r="J1593">
        <v>1.5330988191987005E-2</v>
      </c>
      <c r="K1593">
        <v>3.7199636975426949E-2</v>
      </c>
      <c r="L1593">
        <v>-2.0267753912974341E-2</v>
      </c>
      <c r="M1593">
        <v>-2.539400492817322E-2</v>
      </c>
      <c r="N1593">
        <v>-1.9067290700310736E-3</v>
      </c>
      <c r="O1593">
        <v>-0.2375673434126398</v>
      </c>
      <c r="P1593">
        <v>1.237306875659177E-3</v>
      </c>
      <c r="Q1593">
        <v>-9.0986356914251002E-3</v>
      </c>
      <c r="R1593">
        <v>4.6111479173301703E-4</v>
      </c>
      <c r="S1593">
        <v>1.8735149923578547E-2</v>
      </c>
      <c r="U1593">
        <f>U1592*(1+B1593)</f>
        <v>2.3526995075334765</v>
      </c>
      <c r="V1593">
        <f>V1592*(1+C1593)</f>
        <v>1.8458798614335565</v>
      </c>
      <c r="W1593">
        <f>W1592*(1+D1593)</f>
        <v>0.98834438498720611</v>
      </c>
      <c r="X1593">
        <f>X1592*(1+E1593)</f>
        <v>9.4364391502413339E-2</v>
      </c>
      <c r="Y1593">
        <f>Y1592*(1+F1593)</f>
        <v>0.59335683531181793</v>
      </c>
      <c r="Z1593">
        <f>Z1592*(1+G1593)</f>
        <v>3.8056667332345778E-2</v>
      </c>
      <c r="AA1593">
        <f>AA1592*(1+H1593)</f>
        <v>1.3565150793729357E-9</v>
      </c>
      <c r="AB1593">
        <f>AB1592*(1+I1593)</f>
        <v>1.1172664202518727E-4</v>
      </c>
      <c r="AC1593">
        <f>AC1592*(1+J1593)</f>
        <v>0.27083597123303527</v>
      </c>
      <c r="AD1593">
        <f>AD1592*(1+K1593)</f>
        <v>-1.5890328588437581E-26</v>
      </c>
      <c r="AE1593">
        <f>AE1592*(1+L1593)</f>
        <v>7.9762476481451614E-2</v>
      </c>
      <c r="AF1593">
        <f>AF1592*(1+M1593)</f>
        <v>6.6522313061273229E-3</v>
      </c>
      <c r="AG1593">
        <f>AG1592*(1+N1593)</f>
        <v>3.4750959715425009E-2</v>
      </c>
      <c r="AH1593">
        <f>AH1592*(1+O1593)</f>
        <v>8.3843292335226676E-3</v>
      </c>
      <c r="AI1593">
        <f>AI1592*(1+P1593)</f>
        <v>8.5853829750735272E-2</v>
      </c>
      <c r="AJ1593">
        <f>AJ1592*(1+Q1593)</f>
        <v>0.4052524275556969</v>
      </c>
      <c r="AK1593">
        <f>AK1592*(1+R1593)</f>
        <v>6.7157326243440424E-20</v>
      </c>
      <c r="AL1593">
        <f>AL1592*(1+S1593)</f>
        <v>7.8848567743708079E-3</v>
      </c>
      <c r="AN1593" s="11">
        <f>MAX(Data!Z$2:Z1593)</f>
        <v>0.3325562469746734</v>
      </c>
      <c r="AO1593" s="11">
        <f>MAX(Data!AA$2:AA1593)</f>
        <v>0.55235756797848168</v>
      </c>
      <c r="AP1593" s="11">
        <f>MAX(Data!AB$2:AB1593)</f>
        <v>0.13489124348686207</v>
      </c>
      <c r="AQ1593" s="11">
        <f>MAX(Data!AC$2:AC1593)</f>
        <v>1.413959458263256</v>
      </c>
      <c r="AR1593" s="11">
        <f>MAX(Data!AD$2:AD1593)</f>
        <v>0.61647281771882045</v>
      </c>
      <c r="AS1593" s="11">
        <f>MAX(Data!AE$2:AE1593)</f>
        <v>0.55378463538899148</v>
      </c>
      <c r="AT1593" s="11">
        <f>MAX(Data!AF$2:AF1593)</f>
        <v>14.929002377831948</v>
      </c>
      <c r="AU1593" s="11">
        <f>MAX(Data!AG$2:AG1593)</f>
        <v>3.6380769201474434</v>
      </c>
      <c r="AV1593" s="11">
        <f>MAX(Data!AH$2:AH1593)</f>
        <v>0.67260239467942518</v>
      </c>
      <c r="AW1593" s="11">
        <f>MAX(Data!AI$2:AI1593)</f>
        <v>9.7371895493711662</v>
      </c>
      <c r="AX1593" s="11">
        <f>MAX(Data!AJ$2:AJ1593)</f>
        <v>1.1071019080587854</v>
      </c>
      <c r="AY1593" s="11">
        <f>MAX(Data!AK$2:AK1593)</f>
        <v>0.55895984411737187</v>
      </c>
      <c r="AZ1593" s="11">
        <f>MAX(Data!AL$2:AL1593)</f>
        <v>0.39681570485612377</v>
      </c>
      <c r="BA1593" s="11">
        <f>MAX(Data!AM$2:AM1593)</f>
        <v>1.7752914614297381</v>
      </c>
      <c r="BB1593" s="11">
        <f>MAX(Data!AN$2:AN1593)</f>
        <v>1.0381690010203133</v>
      </c>
      <c r="BC1593" s="11">
        <f>MAX(Data!AO$2:AO1593)</f>
        <v>0.86768807536124037</v>
      </c>
      <c r="BD1593" s="11">
        <f>MAX(Data!AP$2:AP1593)</f>
        <v>1.0853205686310363</v>
      </c>
      <c r="BE1593" s="11">
        <f>MAX(Data!AQ$2:AQ1593)</f>
        <v>1.7788564269702365</v>
      </c>
      <c r="BF1593" s="11"/>
      <c r="BG1593" s="11">
        <f>MIN(Data!Z$2:Z1593)</f>
        <v>-0.20161019740525501</v>
      </c>
      <c r="BH1593" s="11">
        <f>MIN(Data!AA$2:AA1593)</f>
        <v>-0.53003934143705722</v>
      </c>
      <c r="BI1593" s="11">
        <f>MIN(Data!AB$2:AB1593)</f>
        <v>-0.24673462487516368</v>
      </c>
      <c r="BJ1593" s="11">
        <f>MIN(Data!AC$2:AC1593)</f>
        <v>-0.39121028217304415</v>
      </c>
      <c r="BK1593" s="11">
        <f>MIN(Data!AD$2:AD1593)</f>
        <v>-0.38010072435381315</v>
      </c>
      <c r="BL1593" s="11">
        <f>MIN(Data!AE$2:AE1593)</f>
        <v>-0.22477080914163478</v>
      </c>
      <c r="BM1593" s="11">
        <f>MIN(Data!AF$2:AF1593)</f>
        <v>-0.90606661271331335</v>
      </c>
      <c r="BN1593" s="11">
        <f>MIN(Data!AG$2:AG1593)</f>
        <v>-0.78066896939488084</v>
      </c>
      <c r="BO1593" s="11">
        <f>MIN(Data!AH$2:AH1593)</f>
        <v>-0.32192011414833749</v>
      </c>
      <c r="BP1593" s="11">
        <f>MIN(Data!AI$2:AI1593)</f>
        <v>-0.93324337445349625</v>
      </c>
      <c r="BQ1593" s="11">
        <f>MIN(Data!AJ$2:AJ1593)</f>
        <v>-0.44011929440645009</v>
      </c>
      <c r="BR1593" s="11">
        <f>MIN(Data!AK$2:AK1593)</f>
        <v>-0.45255162817950667</v>
      </c>
      <c r="BS1593" s="11">
        <f>MIN(Data!AL$2:AL1593)</f>
        <v>-0.36889302077954444</v>
      </c>
      <c r="BT1593" s="11">
        <f>MIN(Data!AM$2:AM1593)</f>
        <v>-0.43671777908197495</v>
      </c>
      <c r="BU1593" s="11">
        <f>MIN(Data!AN$2:AN1593)</f>
        <v>-0.28308868278195665</v>
      </c>
      <c r="BV1593" s="11">
        <f>MIN(Data!AO$2:AO1593)</f>
        <v>-0.24772354995630613</v>
      </c>
      <c r="BW1593" s="11">
        <f>MIN(Data!AP$2:AP1593)</f>
        <v>-0.39191860424570141</v>
      </c>
      <c r="BX1593" s="11">
        <f>MIN(Data!AQ$2:AQ1593)</f>
        <v>-0.54746157905564874</v>
      </c>
      <c r="BZ1593" s="6">
        <v>44503</v>
      </c>
      <c r="CA1593">
        <f>VLOOKUP($BZ1593,Data!$Y$2:$AQ$3069,CA$3)</f>
        <v>-1.838288384141734E-3</v>
      </c>
      <c r="CB1593">
        <f>VLOOKUP($BZ1593,Data!$Y$2:$AQ$3069,CB$3)</f>
        <v>2.4161768901724274E-3</v>
      </c>
      <c r="CC1593">
        <f>VLOOKUP($BZ1593,Data!$Y$2:$AQ$3069,CC$3)</f>
        <v>-2.3526286796027255E-3</v>
      </c>
      <c r="CD1593">
        <f>VLOOKUP($BZ1593,Data!$Y$2:$AQ$3069,CD$3)</f>
        <v>6.3540326767279304E-2</v>
      </c>
      <c r="CE1593">
        <f>VLOOKUP($BZ1593,Data!$Y$2:$AQ$3069,CE$3)</f>
        <v>-1.5304954501169194E-2</v>
      </c>
      <c r="CF1593">
        <f>VLOOKUP($BZ1593,Data!$Y$2:$AQ$3069,CF$3)</f>
        <v>1.3895481179579264E-3</v>
      </c>
      <c r="CG1593">
        <f>VLOOKUP($BZ1593,Data!$Y$2:$AQ$3069,CG$3)</f>
        <v>-0.14492337445268802</v>
      </c>
      <c r="CH1593">
        <f>VLOOKUP($BZ1593,Data!$Y$2:$AQ$3069,CH$3)</f>
        <v>2.326708440589095E-3</v>
      </c>
      <c r="CI1593">
        <f>VLOOKUP($BZ1593,Data!$Y$2:$AQ$3069,CI$3)</f>
        <v>3.0780760338790528E-2</v>
      </c>
      <c r="CJ1593">
        <f>VLOOKUP($BZ1593,Data!$Y$2:$AQ$3069,CJ$3)</f>
        <v>-2.5593660061983196E-3</v>
      </c>
      <c r="CK1593">
        <f>VLOOKUP($BZ1593,Data!$Y$2:$AQ$3069,CK$3)</f>
        <v>1.9094283918468073E-2</v>
      </c>
      <c r="CL1593">
        <f>VLOOKUP($BZ1593,Data!$Y$2:$AQ$3069,CL$3)</f>
        <v>3.0315024896271674E-2</v>
      </c>
      <c r="CM1593">
        <f>VLOOKUP($BZ1593,Data!$Y$2:$AQ$3069,CM$3)</f>
        <v>-6.4823007905480193E-2</v>
      </c>
      <c r="CN1593">
        <f>VLOOKUP($BZ1593,Data!$Y$2:$AQ$3069,CN$3)</f>
        <v>6.3261645794210924E-2</v>
      </c>
      <c r="CO1593">
        <f>VLOOKUP($BZ1593,Data!$Y$2:$AQ$3069,CO$3)</f>
        <v>1.1901113880458903E-2</v>
      </c>
      <c r="CP1593">
        <f>VLOOKUP($BZ1593,Data!$Y$2:$AQ$3069,CP$3)</f>
        <v>-3.0982260911094309E-2</v>
      </c>
      <c r="CQ1593">
        <f>VLOOKUP($BZ1593,Data!$Y$2:$AQ$3069,CQ$3)</f>
        <v>-2.1461913858418394E-3</v>
      </c>
      <c r="CR1593">
        <f>VLOOKUP($BZ1593,Data!$Y$2:$AQ$3069,CR$3)</f>
        <v>-1.1219540057906248E-2</v>
      </c>
    </row>
    <row r="1594" spans="1:96" x14ac:dyDescent="0.3">
      <c r="A1594" s="6">
        <v>45058</v>
      </c>
      <c r="B1594">
        <v>-2.2500664593448384E-2</v>
      </c>
      <c r="C1594">
        <v>-2.4606779491726707E-2</v>
      </c>
      <c r="D1594">
        <v>2.1957872068656788E-4</v>
      </c>
      <c r="E1594">
        <v>-2.1724945124488602E-2</v>
      </c>
      <c r="F1594">
        <v>-1.6797523687713783E-2</v>
      </c>
      <c r="G1594">
        <v>-5.4179346190209039E-2</v>
      </c>
      <c r="H1594">
        <v>-2.2287849047411185E-2</v>
      </c>
      <c r="I1594">
        <v>-0.21413922292496235</v>
      </c>
      <c r="J1594">
        <v>8.410312123863822E-5</v>
      </c>
      <c r="K1594">
        <v>-2.5570619239260281E-2</v>
      </c>
      <c r="L1594">
        <v>-2.6815017510986795E-2</v>
      </c>
      <c r="M1594">
        <v>-7.12369499656587E-2</v>
      </c>
      <c r="N1594">
        <v>-1.6992275055018886E-2</v>
      </c>
      <c r="O1594">
        <v>4.7961880082923514E-2</v>
      </c>
      <c r="P1594">
        <v>4.5658382981013544E-3</v>
      </c>
      <c r="Q1594">
        <v>-6.3412830592439141E-3</v>
      </c>
      <c r="R1594">
        <v>1.8019523484996209E-2</v>
      </c>
      <c r="S1594">
        <v>-5.5460450604992682E-2</v>
      </c>
      <c r="U1594">
        <f>U1593*(1+B1594)</f>
        <v>2.2997622050252944</v>
      </c>
      <c r="V1594">
        <f>V1593*(1+C1594)</f>
        <v>1.8004587027150418</v>
      </c>
      <c r="W1594">
        <f>W1593*(1+D1594)</f>
        <v>0.98856140438285944</v>
      </c>
      <c r="X1594">
        <f>X1593*(1+E1594)</f>
        <v>9.2314330275317644E-2</v>
      </c>
      <c r="Y1594">
        <f>Y1593*(1+F1594)</f>
        <v>0.58338990981540073</v>
      </c>
      <c r="Z1594">
        <f>Z1593*(1+G1594)</f>
        <v>3.5994781978100999E-2</v>
      </c>
      <c r="AA1594">
        <f>AA1593*(1+H1594)</f>
        <v>1.3262812760533346E-9</v>
      </c>
      <c r="AB1594">
        <f>AB1593*(1+I1594)</f>
        <v>8.7801585721898224E-5</v>
      </c>
      <c r="AC1594">
        <f>AC1593*(1+J1594)</f>
        <v>0.27085874938355964</v>
      </c>
      <c r="AD1594">
        <f>AD1593*(1+K1594)</f>
        <v>-1.548400304651591E-26</v>
      </c>
      <c r="AE1594">
        <f>AE1593*(1+L1594)</f>
        <v>7.762364427788182E-2</v>
      </c>
      <c r="AF1594">
        <f>AF1593*(1+M1594)</f>
        <v>6.1783466374127427E-3</v>
      </c>
      <c r="AG1594">
        <f>AG1593*(1+N1594)</f>
        <v>3.4160461849514628E-2</v>
      </c>
      <c r="AH1594">
        <f>AH1593*(1+O1594)</f>
        <v>8.786457426796632E-3</v>
      </c>
      <c r="AI1594">
        <f>AI1593*(1+P1594)</f>
        <v>8.6245824454649844E-2</v>
      </c>
      <c r="AJ1594">
        <f>AJ1593*(1+Q1594)</f>
        <v>0.40268260720212051</v>
      </c>
      <c r="AK1594">
        <f>AK1593*(1+R1594)</f>
        <v>6.8367469260873658E-20</v>
      </c>
      <c r="AL1594">
        <f>AL1593*(1+S1594)</f>
        <v>7.4475590647083735E-3</v>
      </c>
      <c r="AN1594" s="11">
        <f>MAX(Data!Z$2:Z1594)</f>
        <v>0.3325562469746734</v>
      </c>
      <c r="AO1594" s="11">
        <f>MAX(Data!AA$2:AA1594)</f>
        <v>0.55235756797848168</v>
      </c>
      <c r="AP1594" s="11">
        <f>MAX(Data!AB$2:AB1594)</f>
        <v>0.13489124348686207</v>
      </c>
      <c r="AQ1594" s="11">
        <f>MAX(Data!AC$2:AC1594)</f>
        <v>1.413959458263256</v>
      </c>
      <c r="AR1594" s="11">
        <f>MAX(Data!AD$2:AD1594)</f>
        <v>0.61647281771882045</v>
      </c>
      <c r="AS1594" s="11">
        <f>MAX(Data!AE$2:AE1594)</f>
        <v>0.55378463538899148</v>
      </c>
      <c r="AT1594" s="11">
        <f>MAX(Data!AF$2:AF1594)</f>
        <v>14.929002377831948</v>
      </c>
      <c r="AU1594" s="11">
        <f>MAX(Data!AG$2:AG1594)</f>
        <v>3.6380769201474434</v>
      </c>
      <c r="AV1594" s="11">
        <f>MAX(Data!AH$2:AH1594)</f>
        <v>0.67260239467942518</v>
      </c>
      <c r="AW1594" s="11">
        <f>MAX(Data!AI$2:AI1594)</f>
        <v>9.7371895493711662</v>
      </c>
      <c r="AX1594" s="11">
        <f>MAX(Data!AJ$2:AJ1594)</f>
        <v>1.1071019080587854</v>
      </c>
      <c r="AY1594" s="11">
        <f>MAX(Data!AK$2:AK1594)</f>
        <v>0.55895984411737187</v>
      </c>
      <c r="AZ1594" s="11">
        <f>MAX(Data!AL$2:AL1594)</f>
        <v>0.39681570485612377</v>
      </c>
      <c r="BA1594" s="11">
        <f>MAX(Data!AM$2:AM1594)</f>
        <v>1.7752914614297381</v>
      </c>
      <c r="BB1594" s="11">
        <f>MAX(Data!AN$2:AN1594)</f>
        <v>1.0381690010203133</v>
      </c>
      <c r="BC1594" s="11">
        <f>MAX(Data!AO$2:AO1594)</f>
        <v>0.86768807536124037</v>
      </c>
      <c r="BD1594" s="11">
        <f>MAX(Data!AP$2:AP1594)</f>
        <v>1.0853205686310363</v>
      </c>
      <c r="BE1594" s="11">
        <f>MAX(Data!AQ$2:AQ1594)</f>
        <v>1.7788564269702365</v>
      </c>
      <c r="BF1594" s="11"/>
      <c r="BG1594" s="11">
        <f>MIN(Data!Z$2:Z1594)</f>
        <v>-0.20161019740525501</v>
      </c>
      <c r="BH1594" s="11">
        <f>MIN(Data!AA$2:AA1594)</f>
        <v>-0.53003934143705722</v>
      </c>
      <c r="BI1594" s="11">
        <f>MIN(Data!AB$2:AB1594)</f>
        <v>-0.24673462487516368</v>
      </c>
      <c r="BJ1594" s="11">
        <f>MIN(Data!AC$2:AC1594)</f>
        <v>-0.39121028217304415</v>
      </c>
      <c r="BK1594" s="11">
        <f>MIN(Data!AD$2:AD1594)</f>
        <v>-0.38010072435381315</v>
      </c>
      <c r="BL1594" s="11">
        <f>MIN(Data!AE$2:AE1594)</f>
        <v>-0.22477080914163478</v>
      </c>
      <c r="BM1594" s="11">
        <f>MIN(Data!AF$2:AF1594)</f>
        <v>-0.90606661271331335</v>
      </c>
      <c r="BN1594" s="11">
        <f>MIN(Data!AG$2:AG1594)</f>
        <v>-0.78066896939488084</v>
      </c>
      <c r="BO1594" s="11">
        <f>MIN(Data!AH$2:AH1594)</f>
        <v>-0.32192011414833749</v>
      </c>
      <c r="BP1594" s="11">
        <f>MIN(Data!AI$2:AI1594)</f>
        <v>-0.93324337445349625</v>
      </c>
      <c r="BQ1594" s="11">
        <f>MIN(Data!AJ$2:AJ1594)</f>
        <v>-0.44011929440645009</v>
      </c>
      <c r="BR1594" s="11">
        <f>MIN(Data!AK$2:AK1594)</f>
        <v>-0.45255162817950667</v>
      </c>
      <c r="BS1594" s="11">
        <f>MIN(Data!AL$2:AL1594)</f>
        <v>-0.36889302077954444</v>
      </c>
      <c r="BT1594" s="11">
        <f>MIN(Data!AM$2:AM1594)</f>
        <v>-0.43671777908197495</v>
      </c>
      <c r="BU1594" s="11">
        <f>MIN(Data!AN$2:AN1594)</f>
        <v>-0.28308868278195665</v>
      </c>
      <c r="BV1594" s="11">
        <f>MIN(Data!AO$2:AO1594)</f>
        <v>-0.24772354995630613</v>
      </c>
      <c r="BW1594" s="11">
        <f>MIN(Data!AP$2:AP1594)</f>
        <v>-0.39191860424570141</v>
      </c>
      <c r="BX1594" s="11">
        <f>MIN(Data!AQ$2:AQ1594)</f>
        <v>-0.54746157905564874</v>
      </c>
      <c r="BZ1594" s="6">
        <v>44504</v>
      </c>
      <c r="CA1594">
        <f>VLOOKUP($BZ1594,Data!$Y$2:$AQ$3069,CA$3)</f>
        <v>-2.4222650933138593E-2</v>
      </c>
      <c r="CB1594">
        <f>VLOOKUP($BZ1594,Data!$Y$2:$AQ$3069,CB$3)</f>
        <v>-1.2519228053362615E-2</v>
      </c>
      <c r="CC1594">
        <f>VLOOKUP($BZ1594,Data!$Y$2:$AQ$3069,CC$3)</f>
        <v>2.2304317706954295E-3</v>
      </c>
      <c r="CD1594">
        <f>VLOOKUP($BZ1594,Data!$Y$2:$AQ$3069,CD$3)</f>
        <v>-6.5916817326139654E-3</v>
      </c>
      <c r="CE1594">
        <f>VLOOKUP($BZ1594,Data!$Y$2:$AQ$3069,CE$3)</f>
        <v>-2.2540949619231275E-2</v>
      </c>
      <c r="CF1594">
        <f>VLOOKUP($BZ1594,Data!$Y$2:$AQ$3069,CF$3)</f>
        <v>-1.0074208510517125E-2</v>
      </c>
      <c r="CG1594">
        <f>VLOOKUP($BZ1594,Data!$Y$2:$AQ$3069,CG$3)</f>
        <v>0.14758101429463455</v>
      </c>
      <c r="CH1594">
        <f>VLOOKUP($BZ1594,Data!$Y$2:$AQ$3069,CH$3)</f>
        <v>-2.7903189283013791E-2</v>
      </c>
      <c r="CI1594">
        <f>VLOOKUP($BZ1594,Data!$Y$2:$AQ$3069,CI$3)</f>
        <v>-1.9641716150165037E-2</v>
      </c>
      <c r="CJ1594">
        <f>VLOOKUP($BZ1594,Data!$Y$2:$AQ$3069,CJ$3)</f>
        <v>-2.2225134723190765E-2</v>
      </c>
      <c r="CK1594">
        <f>VLOOKUP($BZ1594,Data!$Y$2:$AQ$3069,CK$3)</f>
        <v>3.2472855305732469E-2</v>
      </c>
      <c r="CL1594">
        <f>VLOOKUP($BZ1594,Data!$Y$2:$AQ$3069,CL$3)</f>
        <v>-3.8666339513492472E-2</v>
      </c>
      <c r="CM1594">
        <f>VLOOKUP($BZ1594,Data!$Y$2:$AQ$3069,CM$3)</f>
        <v>6.5378925190453255E-2</v>
      </c>
      <c r="CN1594">
        <f>VLOOKUP($BZ1594,Data!$Y$2:$AQ$3069,CN$3)</f>
        <v>-6.7340836539520263E-2</v>
      </c>
      <c r="CO1594">
        <f>VLOOKUP($BZ1594,Data!$Y$2:$AQ$3069,CO$3)</f>
        <v>-3.815112682473025E-2</v>
      </c>
      <c r="CP1594">
        <f>VLOOKUP($BZ1594,Data!$Y$2:$AQ$3069,CP$3)</f>
        <v>-1.9029185708087412E-2</v>
      </c>
      <c r="CQ1594">
        <f>VLOOKUP($BZ1594,Data!$Y$2:$AQ$3069,CQ$3)</f>
        <v>-2.2410269903731232E-2</v>
      </c>
      <c r="CR1594">
        <f>VLOOKUP($BZ1594,Data!$Y$2:$AQ$3069,CR$3)</f>
        <v>-4.6858358974519121E-2</v>
      </c>
    </row>
    <row r="1595" spans="1:96" x14ac:dyDescent="0.3">
      <c r="A1595" s="6">
        <v>45059</v>
      </c>
      <c r="B1595">
        <v>-8.8112264067610781E-3</v>
      </c>
      <c r="C1595">
        <v>5.8906410516968051E-3</v>
      </c>
      <c r="D1595">
        <v>1.0665259085474357E-3</v>
      </c>
      <c r="E1595">
        <v>2.0308125168608068E-2</v>
      </c>
      <c r="F1595">
        <v>7.7145304682560284E-3</v>
      </c>
      <c r="G1595">
        <v>9.8356163108234067E-4</v>
      </c>
      <c r="H1595">
        <v>-8.7484042649014597E-3</v>
      </c>
      <c r="I1595">
        <v>-8.4126082206942999E-3</v>
      </c>
      <c r="J1595">
        <v>-7.1880045719390547E-3</v>
      </c>
      <c r="K1595">
        <v>4.4079463093855124E-2</v>
      </c>
      <c r="L1595">
        <v>6.8068266548407911E-5</v>
      </c>
      <c r="M1595">
        <v>3.6295889315284179E-2</v>
      </c>
      <c r="N1595">
        <v>-1.0385648515585526E-2</v>
      </c>
      <c r="O1595">
        <v>-3.9220459640739273E-2</v>
      </c>
      <c r="P1595">
        <v>-5.3113337101680543E-3</v>
      </c>
      <c r="Q1595">
        <v>7.5873391383609861E-3</v>
      </c>
      <c r="R1595">
        <v>-6.2638975790438672E-2</v>
      </c>
      <c r="S1595">
        <v>4.587906833281636E-2</v>
      </c>
      <c r="U1595">
        <f>U1594*(1+B1595)</f>
        <v>2.2794984795551043</v>
      </c>
      <c r="V1595">
        <f>V1594*(1+C1595)</f>
        <v>1.8110645586611398</v>
      </c>
      <c r="W1595">
        <f>W1594*(1+D1595)</f>
        <v>0.98961573073282372</v>
      </c>
      <c r="X1595">
        <f>X1594*(1+E1595)</f>
        <v>9.4189061249405029E-2</v>
      </c>
      <c r="Y1595">
        <f>Y1594*(1+F1595)</f>
        <v>0.58789048904954477</v>
      </c>
      <c r="Z1595">
        <f>Z1594*(1+G1595)</f>
        <v>3.6030185064573832E-2</v>
      </c>
      <c r="AA1595">
        <f>AA1594*(1+H1595)</f>
        <v>1.3146784312814507E-9</v>
      </c>
      <c r="AB1595">
        <f>AB1594*(1+I1595)</f>
        <v>8.7062945380064191E-5</v>
      </c>
      <c r="AC1595">
        <f>AC1594*(1+J1595)</f>
        <v>0.26891181545464093</v>
      </c>
      <c r="AD1595">
        <f>AD1594*(1+K1595)</f>
        <v>-1.6166529587349946E-26</v>
      </c>
      <c r="AE1595">
        <f>AE1594*(1+L1595)</f>
        <v>7.7628927984790985E-2</v>
      </c>
      <c r="AF1595">
        <f>AF1594*(1+M1595)</f>
        <v>6.4025952231157347E-3</v>
      </c>
      <c r="AG1595">
        <f>AG1594*(1+N1595)</f>
        <v>3.3805683299615502E-2</v>
      </c>
      <c r="AH1595">
        <f>AH1594*(1+O1595)</f>
        <v>8.4418485279038804E-3</v>
      </c>
      <c r="AI1595">
        <f>AI1594*(1+P1595)</f>
        <v>8.5787744099862631E-2</v>
      </c>
      <c r="AJ1595">
        <f>AJ1594*(1+Q1595)</f>
        <v>0.40573789670808241</v>
      </c>
      <c r="AK1595">
        <f>AK1594*(1+R1595)</f>
        <v>6.4085001008988236E-20</v>
      </c>
      <c r="AL1595">
        <f>AL1594*(1+S1595)</f>
        <v>7.7892461359508145E-3</v>
      </c>
      <c r="AN1595" s="11">
        <f>MAX(Data!Z$2:Z1595)</f>
        <v>0.3325562469746734</v>
      </c>
      <c r="AO1595" s="11">
        <f>MAX(Data!AA$2:AA1595)</f>
        <v>0.55235756797848168</v>
      </c>
      <c r="AP1595" s="11">
        <f>MAX(Data!AB$2:AB1595)</f>
        <v>0.13489124348686207</v>
      </c>
      <c r="AQ1595" s="11">
        <f>MAX(Data!AC$2:AC1595)</f>
        <v>1.413959458263256</v>
      </c>
      <c r="AR1595" s="11">
        <f>MAX(Data!AD$2:AD1595)</f>
        <v>0.61647281771882045</v>
      </c>
      <c r="AS1595" s="11">
        <f>MAX(Data!AE$2:AE1595)</f>
        <v>0.55378463538899148</v>
      </c>
      <c r="AT1595" s="11">
        <f>MAX(Data!AF$2:AF1595)</f>
        <v>14.929002377831948</v>
      </c>
      <c r="AU1595" s="11">
        <f>MAX(Data!AG$2:AG1595)</f>
        <v>3.6380769201474434</v>
      </c>
      <c r="AV1595" s="11">
        <f>MAX(Data!AH$2:AH1595)</f>
        <v>0.67260239467942518</v>
      </c>
      <c r="AW1595" s="11">
        <f>MAX(Data!AI$2:AI1595)</f>
        <v>9.7371895493711662</v>
      </c>
      <c r="AX1595" s="11">
        <f>MAX(Data!AJ$2:AJ1595)</f>
        <v>1.1071019080587854</v>
      </c>
      <c r="AY1595" s="11">
        <f>MAX(Data!AK$2:AK1595)</f>
        <v>0.55895984411737187</v>
      </c>
      <c r="AZ1595" s="11">
        <f>MAX(Data!AL$2:AL1595)</f>
        <v>0.39681570485612377</v>
      </c>
      <c r="BA1595" s="11">
        <f>MAX(Data!AM$2:AM1595)</f>
        <v>1.7752914614297381</v>
      </c>
      <c r="BB1595" s="11">
        <f>MAX(Data!AN$2:AN1595)</f>
        <v>1.0381690010203133</v>
      </c>
      <c r="BC1595" s="11">
        <f>MAX(Data!AO$2:AO1595)</f>
        <v>0.86768807536124037</v>
      </c>
      <c r="BD1595" s="11">
        <f>MAX(Data!AP$2:AP1595)</f>
        <v>1.0853205686310363</v>
      </c>
      <c r="BE1595" s="11">
        <f>MAX(Data!AQ$2:AQ1595)</f>
        <v>1.7788564269702365</v>
      </c>
      <c r="BF1595" s="11"/>
      <c r="BG1595" s="11">
        <f>MIN(Data!Z$2:Z1595)</f>
        <v>-0.20161019740525501</v>
      </c>
      <c r="BH1595" s="11">
        <f>MIN(Data!AA$2:AA1595)</f>
        <v>-0.53003934143705722</v>
      </c>
      <c r="BI1595" s="11">
        <f>MIN(Data!AB$2:AB1595)</f>
        <v>-0.24673462487516368</v>
      </c>
      <c r="BJ1595" s="11">
        <f>MIN(Data!AC$2:AC1595)</f>
        <v>-0.39121028217304415</v>
      </c>
      <c r="BK1595" s="11">
        <f>MIN(Data!AD$2:AD1595)</f>
        <v>-0.38010072435381315</v>
      </c>
      <c r="BL1595" s="11">
        <f>MIN(Data!AE$2:AE1595)</f>
        <v>-0.22477080914163478</v>
      </c>
      <c r="BM1595" s="11">
        <f>MIN(Data!AF$2:AF1595)</f>
        <v>-0.90606661271331335</v>
      </c>
      <c r="BN1595" s="11">
        <f>MIN(Data!AG$2:AG1595)</f>
        <v>-0.78066896939488084</v>
      </c>
      <c r="BO1595" s="11">
        <f>MIN(Data!AH$2:AH1595)</f>
        <v>-0.32192011414833749</v>
      </c>
      <c r="BP1595" s="11">
        <f>MIN(Data!AI$2:AI1595)</f>
        <v>-0.93324337445349625</v>
      </c>
      <c r="BQ1595" s="11">
        <f>MIN(Data!AJ$2:AJ1595)</f>
        <v>-0.44011929440645009</v>
      </c>
      <c r="BR1595" s="11">
        <f>MIN(Data!AK$2:AK1595)</f>
        <v>-0.45255162817950667</v>
      </c>
      <c r="BS1595" s="11">
        <f>MIN(Data!AL$2:AL1595)</f>
        <v>-0.36889302077954444</v>
      </c>
      <c r="BT1595" s="11">
        <f>MIN(Data!AM$2:AM1595)</f>
        <v>-0.43671777908197495</v>
      </c>
      <c r="BU1595" s="11">
        <f>MIN(Data!AN$2:AN1595)</f>
        <v>-0.28308868278195665</v>
      </c>
      <c r="BV1595" s="11">
        <f>MIN(Data!AO$2:AO1595)</f>
        <v>-0.24772354995630613</v>
      </c>
      <c r="BW1595" s="11">
        <f>MIN(Data!AP$2:AP1595)</f>
        <v>-0.39191860424570141</v>
      </c>
      <c r="BX1595" s="11">
        <f>MIN(Data!AQ$2:AQ1595)</f>
        <v>-0.54746157905564874</v>
      </c>
      <c r="BZ1595" s="6">
        <v>44505</v>
      </c>
      <c r="CA1595">
        <f>VLOOKUP($BZ1595,Data!$Y$2:$AQ$3069,CA$3)</f>
        <v>-5.7524123397163646E-3</v>
      </c>
      <c r="CB1595">
        <f>VLOOKUP($BZ1595,Data!$Y$2:$AQ$3069,CB$3)</f>
        <v>-1.2134395349451266E-2</v>
      </c>
      <c r="CC1595">
        <f>VLOOKUP($BZ1595,Data!$Y$2:$AQ$3069,CC$3)</f>
        <v>-1.0038374304851483E-4</v>
      </c>
      <c r="CD1595">
        <f>VLOOKUP($BZ1595,Data!$Y$2:$AQ$3069,CD$3)</f>
        <v>-3.21566769669644E-2</v>
      </c>
      <c r="CE1595">
        <f>VLOOKUP($BZ1595,Data!$Y$2:$AQ$3069,CE$3)</f>
        <v>-6.8357881200779031E-3</v>
      </c>
      <c r="CF1595">
        <f>VLOOKUP($BZ1595,Data!$Y$2:$AQ$3069,CF$3)</f>
        <v>-1.8034857124073468E-2</v>
      </c>
      <c r="CG1595">
        <f>VLOOKUP($BZ1595,Data!$Y$2:$AQ$3069,CG$3)</f>
        <v>-9.4796898565272333E-2</v>
      </c>
      <c r="CH1595">
        <f>VLOOKUP($BZ1595,Data!$Y$2:$AQ$3069,CH$3)</f>
        <v>-2.7853450957344298E-3</v>
      </c>
      <c r="CI1595">
        <f>VLOOKUP($BZ1595,Data!$Y$2:$AQ$3069,CI$3)</f>
        <v>-1.5288236139275626E-2</v>
      </c>
      <c r="CJ1595">
        <f>VLOOKUP($BZ1595,Data!$Y$2:$AQ$3069,CJ$3)</f>
        <v>-6.0290562725248036E-3</v>
      </c>
      <c r="CK1595">
        <f>VLOOKUP($BZ1595,Data!$Y$2:$AQ$3069,CK$3)</f>
        <v>-9.3176059382118158E-4</v>
      </c>
      <c r="CL1595">
        <f>VLOOKUP($BZ1595,Data!$Y$2:$AQ$3069,CL$3)</f>
        <v>-2.4761525945163811E-2</v>
      </c>
      <c r="CM1595">
        <f>VLOOKUP($BZ1595,Data!$Y$2:$AQ$3069,CM$3)</f>
        <v>-1.7487246242763821E-2</v>
      </c>
      <c r="CN1595">
        <f>VLOOKUP($BZ1595,Data!$Y$2:$AQ$3069,CN$3)</f>
        <v>-3.1712627779338387E-3</v>
      </c>
      <c r="CO1595">
        <f>VLOOKUP($BZ1595,Data!$Y$2:$AQ$3069,CO$3)</f>
        <v>-2.5411018937024219E-2</v>
      </c>
      <c r="CP1595">
        <f>VLOOKUP($BZ1595,Data!$Y$2:$AQ$3069,CP$3)</f>
        <v>-1.5974835423732736E-2</v>
      </c>
      <c r="CQ1595">
        <f>VLOOKUP($BZ1595,Data!$Y$2:$AQ$3069,CQ$3)</f>
        <v>-7.7084814500733559E-3</v>
      </c>
      <c r="CR1595">
        <f>VLOOKUP($BZ1595,Data!$Y$2:$AQ$3069,CR$3)</f>
        <v>-7.1429621553768729E-3</v>
      </c>
    </row>
    <row r="1596" spans="1:96" x14ac:dyDescent="0.3">
      <c r="A1596" s="6">
        <v>45060</v>
      </c>
      <c r="B1596">
        <v>3.8950141426826942E-4</v>
      </c>
      <c r="C1596">
        <v>-6.375987450438143E-3</v>
      </c>
      <c r="D1596">
        <v>-3.5783387509360462E-4</v>
      </c>
      <c r="E1596">
        <v>-1.4166730897082997E-2</v>
      </c>
      <c r="F1596">
        <v>-1.1491829728983199E-2</v>
      </c>
      <c r="G1596">
        <v>-5.4374082950420328E-3</v>
      </c>
      <c r="H1596">
        <v>3.3366297007930652E-4</v>
      </c>
      <c r="I1596">
        <v>9.9350955891512019E-4</v>
      </c>
      <c r="J1596">
        <v>-4.4572663052501503E-3</v>
      </c>
      <c r="K1596">
        <v>9.4261900833754724E-3</v>
      </c>
      <c r="L1596">
        <v>-2.3203021746437832E-2</v>
      </c>
      <c r="M1596">
        <v>-1.157138899704729E-2</v>
      </c>
      <c r="N1596">
        <v>1.6372133566127907E-3</v>
      </c>
      <c r="O1596">
        <v>-6.7247012497549732E-2</v>
      </c>
      <c r="P1596">
        <v>-8.2749720356883293E-3</v>
      </c>
      <c r="Q1596">
        <v>-5.3300583086363226E-3</v>
      </c>
      <c r="R1596">
        <v>6.9649431727423876E-3</v>
      </c>
      <c r="S1596">
        <v>-2.5273662927323991E-2</v>
      </c>
      <c r="U1596">
        <f>U1595*(1+B1596)</f>
        <v>2.2803863474367136</v>
      </c>
      <c r="V1596">
        <f>V1595*(1+C1596)</f>
        <v>1.7995172337631831</v>
      </c>
      <c r="W1596">
        <f>W1595*(1+D1596)</f>
        <v>0.98926161270104207</v>
      </c>
      <c r="X1596">
        <f>X1595*(1+E1596)</f>
        <v>9.2854710165235846E-2</v>
      </c>
      <c r="Y1596">
        <f>Y1595*(1+F1596)</f>
        <v>0.58113455165009875</v>
      </c>
      <c r="Z1596">
        <f>Z1595*(1+G1596)</f>
        <v>3.5834274237431817E-2</v>
      </c>
      <c r="AA1596">
        <f>AA1595*(1+H1596)</f>
        <v>1.3151170907915312E-9</v>
      </c>
      <c r="AB1596">
        <f>AB1595*(1+I1596)</f>
        <v>8.7149443248526589E-5</v>
      </c>
      <c r="AC1596">
        <f>AC1595*(1+J1596)</f>
        <v>0.26771320388053133</v>
      </c>
      <c r="AD1596">
        <f>AD1595*(1+K1596)</f>
        <v>-1.6318918368228819E-26</v>
      </c>
      <c r="AE1596">
        <f>AE1595*(1+L1596)</f>
        <v>7.5827702280607229E-2</v>
      </c>
      <c r="AF1596">
        <f>AF1595*(1+M1596)</f>
        <v>6.3285083031984265E-3</v>
      </c>
      <c r="AG1596">
        <f>AG1595*(1+N1596)</f>
        <v>3.3861030415843055E-2</v>
      </c>
      <c r="AH1596">
        <f>AH1595*(1+O1596)</f>
        <v>7.874159434445506E-3</v>
      </c>
      <c r="AI1596">
        <f>AI1595*(1+P1596)</f>
        <v>8.5077852916431482E-2</v>
      </c>
      <c r="AJ1596">
        <f>AJ1595*(1+Q1596)</f>
        <v>0.40357529006060489</v>
      </c>
      <c r="AK1596">
        <f>AK1595*(1+R1596)</f>
        <v>6.4531349399240975E-20</v>
      </c>
      <c r="AL1596">
        <f>AL1595*(1+S1596)</f>
        <v>7.5923833546528326E-3</v>
      </c>
      <c r="AN1596" s="11">
        <f>MAX(Data!Z$2:Z1596)</f>
        <v>0.3325562469746734</v>
      </c>
      <c r="AO1596" s="11">
        <f>MAX(Data!AA$2:AA1596)</f>
        <v>0.55235756797848168</v>
      </c>
      <c r="AP1596" s="11">
        <f>MAX(Data!AB$2:AB1596)</f>
        <v>0.13489124348686207</v>
      </c>
      <c r="AQ1596" s="11">
        <f>MAX(Data!AC$2:AC1596)</f>
        <v>1.413959458263256</v>
      </c>
      <c r="AR1596" s="11">
        <f>MAX(Data!AD$2:AD1596)</f>
        <v>0.61647281771882045</v>
      </c>
      <c r="AS1596" s="11">
        <f>MAX(Data!AE$2:AE1596)</f>
        <v>0.55378463538899148</v>
      </c>
      <c r="AT1596" s="11">
        <f>MAX(Data!AF$2:AF1596)</f>
        <v>14.929002377831948</v>
      </c>
      <c r="AU1596" s="11">
        <f>MAX(Data!AG$2:AG1596)</f>
        <v>3.6380769201474434</v>
      </c>
      <c r="AV1596" s="11">
        <f>MAX(Data!AH$2:AH1596)</f>
        <v>0.67260239467942518</v>
      </c>
      <c r="AW1596" s="11">
        <f>MAX(Data!AI$2:AI1596)</f>
        <v>9.7371895493711662</v>
      </c>
      <c r="AX1596" s="11">
        <f>MAX(Data!AJ$2:AJ1596)</f>
        <v>1.1071019080587854</v>
      </c>
      <c r="AY1596" s="11">
        <f>MAX(Data!AK$2:AK1596)</f>
        <v>0.55895984411737187</v>
      </c>
      <c r="AZ1596" s="11">
        <f>MAX(Data!AL$2:AL1596)</f>
        <v>0.39681570485612377</v>
      </c>
      <c r="BA1596" s="11">
        <f>MAX(Data!AM$2:AM1596)</f>
        <v>1.7752914614297381</v>
      </c>
      <c r="BB1596" s="11">
        <f>MAX(Data!AN$2:AN1596)</f>
        <v>1.0381690010203133</v>
      </c>
      <c r="BC1596" s="11">
        <f>MAX(Data!AO$2:AO1596)</f>
        <v>0.86768807536124037</v>
      </c>
      <c r="BD1596" s="11">
        <f>MAX(Data!AP$2:AP1596)</f>
        <v>1.0853205686310363</v>
      </c>
      <c r="BE1596" s="11">
        <f>MAX(Data!AQ$2:AQ1596)</f>
        <v>1.7788564269702365</v>
      </c>
      <c r="BF1596" s="11"/>
      <c r="BG1596" s="11">
        <f>MIN(Data!Z$2:Z1596)</f>
        <v>-0.20161019740525501</v>
      </c>
      <c r="BH1596" s="11">
        <f>MIN(Data!AA$2:AA1596)</f>
        <v>-0.53003934143705722</v>
      </c>
      <c r="BI1596" s="11">
        <f>MIN(Data!AB$2:AB1596)</f>
        <v>-0.24673462487516368</v>
      </c>
      <c r="BJ1596" s="11">
        <f>MIN(Data!AC$2:AC1596)</f>
        <v>-0.39121028217304415</v>
      </c>
      <c r="BK1596" s="11">
        <f>MIN(Data!AD$2:AD1596)</f>
        <v>-0.38010072435381315</v>
      </c>
      <c r="BL1596" s="11">
        <f>MIN(Data!AE$2:AE1596)</f>
        <v>-0.22477080914163478</v>
      </c>
      <c r="BM1596" s="11">
        <f>MIN(Data!AF$2:AF1596)</f>
        <v>-0.90606661271331335</v>
      </c>
      <c r="BN1596" s="11">
        <f>MIN(Data!AG$2:AG1596)</f>
        <v>-0.78066896939488084</v>
      </c>
      <c r="BO1596" s="11">
        <f>MIN(Data!AH$2:AH1596)</f>
        <v>-0.32192011414833749</v>
      </c>
      <c r="BP1596" s="11">
        <f>MIN(Data!AI$2:AI1596)</f>
        <v>-0.93324337445349625</v>
      </c>
      <c r="BQ1596" s="11">
        <f>MIN(Data!AJ$2:AJ1596)</f>
        <v>-0.44011929440645009</v>
      </c>
      <c r="BR1596" s="11">
        <f>MIN(Data!AK$2:AK1596)</f>
        <v>-0.45255162817950667</v>
      </c>
      <c r="BS1596" s="11">
        <f>MIN(Data!AL$2:AL1596)</f>
        <v>-0.36889302077954444</v>
      </c>
      <c r="BT1596" s="11">
        <f>MIN(Data!AM$2:AM1596)</f>
        <v>-0.43671777908197495</v>
      </c>
      <c r="BU1596" s="11">
        <f>MIN(Data!AN$2:AN1596)</f>
        <v>-0.28308868278195665</v>
      </c>
      <c r="BV1596" s="11">
        <f>MIN(Data!AO$2:AO1596)</f>
        <v>-0.24772354995630613</v>
      </c>
      <c r="BW1596" s="11">
        <f>MIN(Data!AP$2:AP1596)</f>
        <v>-0.39191860424570141</v>
      </c>
      <c r="BX1596" s="11">
        <f>MIN(Data!AQ$2:AQ1596)</f>
        <v>-0.54746157905564874</v>
      </c>
      <c r="BZ1596" s="6">
        <v>44506</v>
      </c>
      <c r="CA1596">
        <f>VLOOKUP($BZ1596,Data!$Y$2:$AQ$3069,CA$3)</f>
        <v>6.7590432135726328E-3</v>
      </c>
      <c r="CB1596">
        <f>VLOOKUP($BZ1596,Data!$Y$2:$AQ$3069,CB$3)</f>
        <v>7.1863871937315775E-3</v>
      </c>
      <c r="CC1596">
        <f>VLOOKUP($BZ1596,Data!$Y$2:$AQ$3069,CC$3)</f>
        <v>-5.4794900079924071E-4</v>
      </c>
      <c r="CD1596">
        <f>VLOOKUP($BZ1596,Data!$Y$2:$AQ$3069,CD$3)</f>
        <v>-8.8609555557706086E-3</v>
      </c>
      <c r="CE1596">
        <f>VLOOKUP($BZ1596,Data!$Y$2:$AQ$3069,CE$3)</f>
        <v>2.6951619175016716E-3</v>
      </c>
      <c r="CF1596">
        <f>VLOOKUP($BZ1596,Data!$Y$2:$AQ$3069,CF$3)</f>
        <v>-1.741240611761917E-2</v>
      </c>
      <c r="CG1596">
        <f>VLOOKUP($BZ1596,Data!$Y$2:$AQ$3069,CG$3)</f>
        <v>8.0289529193290961E-3</v>
      </c>
      <c r="CH1596">
        <f>VLOOKUP($BZ1596,Data!$Y$2:$AQ$3069,CH$3)</f>
        <v>3.3282399240161051E-3</v>
      </c>
      <c r="CI1596">
        <f>VLOOKUP($BZ1596,Data!$Y$2:$AQ$3069,CI$3)</f>
        <v>-9.9490713910278181E-3</v>
      </c>
      <c r="CJ1596">
        <f>VLOOKUP($BZ1596,Data!$Y$2:$AQ$3069,CJ$3)</f>
        <v>4.0235846405944639E-3</v>
      </c>
      <c r="CK1596">
        <f>VLOOKUP($BZ1596,Data!$Y$2:$AQ$3069,CK$3)</f>
        <v>4.9315779664593329E-2</v>
      </c>
      <c r="CL1596">
        <f>VLOOKUP($BZ1596,Data!$Y$2:$AQ$3069,CL$3)</f>
        <v>8.9032919918145964E-3</v>
      </c>
      <c r="CM1596">
        <f>VLOOKUP($BZ1596,Data!$Y$2:$AQ$3069,CM$3)</f>
        <v>-2.7578670230216343E-3</v>
      </c>
      <c r="CN1596">
        <f>VLOOKUP($BZ1596,Data!$Y$2:$AQ$3069,CN$3)</f>
        <v>-9.3445144201062752E-4</v>
      </c>
      <c r="CO1596">
        <f>VLOOKUP($BZ1596,Data!$Y$2:$AQ$3069,CO$3)</f>
        <v>-3.1680439157733644E-3</v>
      </c>
      <c r="CP1596">
        <f>VLOOKUP($BZ1596,Data!$Y$2:$AQ$3069,CP$3)</f>
        <v>1.302764861601991E-2</v>
      </c>
      <c r="CQ1596">
        <f>VLOOKUP($BZ1596,Data!$Y$2:$AQ$3069,CQ$3)</f>
        <v>3.4610705268267898E-3</v>
      </c>
      <c r="CR1596">
        <f>VLOOKUP($BZ1596,Data!$Y$2:$AQ$3069,CR$3)</f>
        <v>1.6842996423497205E-2</v>
      </c>
    </row>
    <row r="1597" spans="1:96" x14ac:dyDescent="0.3">
      <c r="A1597" s="6">
        <v>45061</v>
      </c>
      <c r="B1597">
        <v>4.2330782490450454E-3</v>
      </c>
      <c r="C1597">
        <v>1.0061648757428729E-3</v>
      </c>
      <c r="D1597">
        <v>-6.6011385604290327E-4</v>
      </c>
      <c r="E1597">
        <v>1.853106658285821E-3</v>
      </c>
      <c r="F1597">
        <v>2.7357839987926483E-3</v>
      </c>
      <c r="G1597">
        <v>1.2244518411425926E-2</v>
      </c>
      <c r="H1597">
        <v>4.5864310051027318E-3</v>
      </c>
      <c r="I1597">
        <v>3.5874653023940922E-3</v>
      </c>
      <c r="J1597">
        <v>3.8493983123647005E-2</v>
      </c>
      <c r="K1597">
        <v>-5.585525430908656E-3</v>
      </c>
      <c r="L1597">
        <v>-8.9135878150465517E-3</v>
      </c>
      <c r="M1597">
        <v>1.3410915650220215E-2</v>
      </c>
      <c r="N1597">
        <v>-2.4488102933662791E-2</v>
      </c>
      <c r="O1597">
        <v>-6.0090934852268935E-3</v>
      </c>
      <c r="P1597">
        <v>3.4314298824843956E-3</v>
      </c>
      <c r="Q1597">
        <v>6.1567531467881477E-3</v>
      </c>
      <c r="R1597">
        <v>-5.7289028929646069E-3</v>
      </c>
      <c r="S1597">
        <v>9.9160108928837108E-3</v>
      </c>
      <c r="U1597">
        <f>U1596*(1+B1597)</f>
        <v>2.2900394012834671</v>
      </c>
      <c r="V1597">
        <f>V1596*(1+C1597)</f>
        <v>1.8013278447970895</v>
      </c>
      <c r="W1597">
        <f>W1596*(1+D1597)</f>
        <v>0.98860858740324675</v>
      </c>
      <c r="X1597">
        <f>X1596*(1+E1597)</f>
        <v>9.3026779846896251E-2</v>
      </c>
      <c r="Y1597">
        <f>Y1596*(1+F1597)</f>
        <v>0.58272441025764865</v>
      </c>
      <c r="Z1597">
        <f>Z1596*(1+G1597)</f>
        <v>3.6273047668092133E-2</v>
      </c>
      <c r="AA1597">
        <f>AA1596*(1+H1597)</f>
        <v>1.3211487845920779E-9</v>
      </c>
      <c r="AB1597">
        <f>AB1596*(1+I1597)</f>
        <v>8.7462088852303645E-5</v>
      </c>
      <c r="AC1597">
        <f>AC1596*(1+J1597)</f>
        <v>0.278018551432686</v>
      </c>
      <c r="AD1597">
        <f>AD1596*(1+K1597)</f>
        <v>-1.6227768634678155E-26</v>
      </c>
      <c r="AE1597">
        <f>AE1596*(1+L1597)</f>
        <v>7.5151805397515828E-2</v>
      </c>
      <c r="AF1597">
        <f>AF1596*(1+M1597)</f>
        <v>6.4133793942443389E-3</v>
      </c>
      <c r="AG1597">
        <f>AG1596*(1+N1597)</f>
        <v>3.3031838017580001E-2</v>
      </c>
      <c r="AH1597">
        <f>AH1596*(1+O1597)</f>
        <v>7.8268428742863418E-3</v>
      </c>
      <c r="AI1597">
        <f>AI1596*(1+P1597)</f>
        <v>8.5369791603266548E-2</v>
      </c>
      <c r="AJ1597">
        <f>AJ1596*(1+Q1597)</f>
        <v>0.40606000349765142</v>
      </c>
      <c r="AK1597">
        <f>AK1596*(1+R1597)</f>
        <v>6.4161655564980762E-20</v>
      </c>
      <c r="AL1597">
        <f>AL1596*(1+S1597)</f>
        <v>7.6676695107005194E-3</v>
      </c>
      <c r="AN1597" s="11">
        <f>MAX(Data!Z$2:Z1597)</f>
        <v>0.3325562469746734</v>
      </c>
      <c r="AO1597" s="11">
        <f>MAX(Data!AA$2:AA1597)</f>
        <v>0.55235756797848168</v>
      </c>
      <c r="AP1597" s="11">
        <f>MAX(Data!AB$2:AB1597)</f>
        <v>0.13489124348686207</v>
      </c>
      <c r="AQ1597" s="11">
        <f>MAX(Data!AC$2:AC1597)</f>
        <v>1.413959458263256</v>
      </c>
      <c r="AR1597" s="11">
        <f>MAX(Data!AD$2:AD1597)</f>
        <v>0.61647281771882045</v>
      </c>
      <c r="AS1597" s="11">
        <f>MAX(Data!AE$2:AE1597)</f>
        <v>0.55378463538899148</v>
      </c>
      <c r="AT1597" s="11">
        <f>MAX(Data!AF$2:AF1597)</f>
        <v>14.929002377831948</v>
      </c>
      <c r="AU1597" s="11">
        <f>MAX(Data!AG$2:AG1597)</f>
        <v>3.6380769201474434</v>
      </c>
      <c r="AV1597" s="11">
        <f>MAX(Data!AH$2:AH1597)</f>
        <v>0.67260239467942518</v>
      </c>
      <c r="AW1597" s="11">
        <f>MAX(Data!AI$2:AI1597)</f>
        <v>9.7371895493711662</v>
      </c>
      <c r="AX1597" s="11">
        <f>MAX(Data!AJ$2:AJ1597)</f>
        <v>1.1071019080587854</v>
      </c>
      <c r="AY1597" s="11">
        <f>MAX(Data!AK$2:AK1597)</f>
        <v>0.55895984411737187</v>
      </c>
      <c r="AZ1597" s="11">
        <f>MAX(Data!AL$2:AL1597)</f>
        <v>0.39681570485612377</v>
      </c>
      <c r="BA1597" s="11">
        <f>MAX(Data!AM$2:AM1597)</f>
        <v>1.7752914614297381</v>
      </c>
      <c r="BB1597" s="11">
        <f>MAX(Data!AN$2:AN1597)</f>
        <v>1.0381690010203133</v>
      </c>
      <c r="BC1597" s="11">
        <f>MAX(Data!AO$2:AO1597)</f>
        <v>0.86768807536124037</v>
      </c>
      <c r="BD1597" s="11">
        <f>MAX(Data!AP$2:AP1597)</f>
        <v>1.0853205686310363</v>
      </c>
      <c r="BE1597" s="11">
        <f>MAX(Data!AQ$2:AQ1597)</f>
        <v>1.7788564269702365</v>
      </c>
      <c r="BF1597" s="11"/>
      <c r="BG1597" s="11">
        <f>MIN(Data!Z$2:Z1597)</f>
        <v>-0.20161019740525501</v>
      </c>
      <c r="BH1597" s="11">
        <f>MIN(Data!AA$2:AA1597)</f>
        <v>-0.53003934143705722</v>
      </c>
      <c r="BI1597" s="11">
        <f>MIN(Data!AB$2:AB1597)</f>
        <v>-0.24673462487516368</v>
      </c>
      <c r="BJ1597" s="11">
        <f>MIN(Data!AC$2:AC1597)</f>
        <v>-0.39121028217304415</v>
      </c>
      <c r="BK1597" s="11">
        <f>MIN(Data!AD$2:AD1597)</f>
        <v>-0.38010072435381315</v>
      </c>
      <c r="BL1597" s="11">
        <f>MIN(Data!AE$2:AE1597)</f>
        <v>-0.22477080914163478</v>
      </c>
      <c r="BM1597" s="11">
        <f>MIN(Data!AF$2:AF1597)</f>
        <v>-0.90606661271331335</v>
      </c>
      <c r="BN1597" s="11">
        <f>MIN(Data!AG$2:AG1597)</f>
        <v>-0.78066896939488084</v>
      </c>
      <c r="BO1597" s="11">
        <f>MIN(Data!AH$2:AH1597)</f>
        <v>-0.32192011414833749</v>
      </c>
      <c r="BP1597" s="11">
        <f>MIN(Data!AI$2:AI1597)</f>
        <v>-0.93324337445349625</v>
      </c>
      <c r="BQ1597" s="11">
        <f>MIN(Data!AJ$2:AJ1597)</f>
        <v>-0.44011929440645009</v>
      </c>
      <c r="BR1597" s="11">
        <f>MIN(Data!AK$2:AK1597)</f>
        <v>-0.45255162817950667</v>
      </c>
      <c r="BS1597" s="11">
        <f>MIN(Data!AL$2:AL1597)</f>
        <v>-0.36889302077954444</v>
      </c>
      <c r="BT1597" s="11">
        <f>MIN(Data!AM$2:AM1597)</f>
        <v>-0.43671777908197495</v>
      </c>
      <c r="BU1597" s="11">
        <f>MIN(Data!AN$2:AN1597)</f>
        <v>-0.28308868278195665</v>
      </c>
      <c r="BV1597" s="11">
        <f>MIN(Data!AO$2:AO1597)</f>
        <v>-0.24772354995630613</v>
      </c>
      <c r="BW1597" s="11">
        <f>MIN(Data!AP$2:AP1597)</f>
        <v>-0.39191860424570141</v>
      </c>
      <c r="BX1597" s="11">
        <f>MIN(Data!AQ$2:AQ1597)</f>
        <v>-0.54746157905564874</v>
      </c>
      <c r="BZ1597" s="6">
        <v>44507</v>
      </c>
      <c r="CA1597">
        <f>VLOOKUP($BZ1597,Data!$Y$2:$AQ$3069,CA$3)</f>
        <v>2.4194593853101007E-2</v>
      </c>
      <c r="CB1597">
        <f>VLOOKUP($BZ1597,Data!$Y$2:$AQ$3069,CB$3)</f>
        <v>2.1984281919395054E-2</v>
      </c>
      <c r="CC1597">
        <f>VLOOKUP($BZ1597,Data!$Y$2:$AQ$3069,CC$3)</f>
        <v>1.6644131910041511E-3</v>
      </c>
      <c r="CD1597">
        <f>VLOOKUP($BZ1597,Data!$Y$2:$AQ$3069,CD$3)</f>
        <v>5.8414034298682388E-2</v>
      </c>
      <c r="CE1597">
        <f>VLOOKUP($BZ1597,Data!$Y$2:$AQ$3069,CE$3)</f>
        <v>1.553438010428492E-2</v>
      </c>
      <c r="CF1597">
        <f>VLOOKUP($BZ1597,Data!$Y$2:$AQ$3069,CF$3)</f>
        <v>8.0077508012349891E-3</v>
      </c>
      <c r="CG1597">
        <f>VLOOKUP($BZ1597,Data!$Y$2:$AQ$3069,CG$3)</f>
        <v>-4.1350572559046027E-2</v>
      </c>
      <c r="CH1597">
        <f>VLOOKUP($BZ1597,Data!$Y$2:$AQ$3069,CH$3)</f>
        <v>2.7628007515721469E-2</v>
      </c>
      <c r="CI1597">
        <f>VLOOKUP($BZ1597,Data!$Y$2:$AQ$3069,CI$3)</f>
        <v>1.9672546462585417E-2</v>
      </c>
      <c r="CJ1597">
        <f>VLOOKUP($BZ1597,Data!$Y$2:$AQ$3069,CJ$3)</f>
        <v>2.6556649580353243E-2</v>
      </c>
      <c r="CK1597">
        <f>VLOOKUP($BZ1597,Data!$Y$2:$AQ$3069,CK$3)</f>
        <v>2.103394549123774E-2</v>
      </c>
      <c r="CL1597">
        <f>VLOOKUP($BZ1597,Data!$Y$2:$AQ$3069,CL$3)</f>
        <v>3.36196762445289E-3</v>
      </c>
      <c r="CM1597">
        <f>VLOOKUP($BZ1597,Data!$Y$2:$AQ$3069,CM$3)</f>
        <v>6.6422123095368199E-2</v>
      </c>
      <c r="CN1597">
        <f>VLOOKUP($BZ1597,Data!$Y$2:$AQ$3069,CN$3)</f>
        <v>-1.4854895016125786E-2</v>
      </c>
      <c r="CO1597">
        <f>VLOOKUP($BZ1597,Data!$Y$2:$AQ$3069,CO$3)</f>
        <v>1.1382685014465602E-2</v>
      </c>
      <c r="CP1597">
        <f>VLOOKUP($BZ1597,Data!$Y$2:$AQ$3069,CP$3)</f>
        <v>2.5934671189402334E-2</v>
      </c>
      <c r="CQ1597">
        <f>VLOOKUP($BZ1597,Data!$Y$2:$AQ$3069,CQ$3)</f>
        <v>2.6523098241966345E-2</v>
      </c>
      <c r="CR1597">
        <f>VLOOKUP($BZ1597,Data!$Y$2:$AQ$3069,CR$3)</f>
        <v>2.4810321953046766E-2</v>
      </c>
    </row>
    <row r="1598" spans="1:96" x14ac:dyDescent="0.3">
      <c r="A1598" s="6">
        <v>45062</v>
      </c>
      <c r="B1598">
        <v>1.1673220529956937E-2</v>
      </c>
      <c r="C1598">
        <v>1.1625326006499957E-2</v>
      </c>
      <c r="D1598">
        <v>1.5924626596211184E-3</v>
      </c>
      <c r="E1598">
        <v>4.8074474231177226E-3</v>
      </c>
      <c r="F1598">
        <v>1.2237742451104284E-3</v>
      </c>
      <c r="G1598">
        <v>2.3109396096472015E-2</v>
      </c>
      <c r="H1598">
        <v>1.0182640136634323E-2</v>
      </c>
      <c r="I1598">
        <v>-5.1027504068673603E-2</v>
      </c>
      <c r="J1598">
        <v>4.4706534142050426E-2</v>
      </c>
      <c r="K1598">
        <v>0.12062870934222632</v>
      </c>
      <c r="L1598">
        <v>1.9221956490843208E-2</v>
      </c>
      <c r="M1598">
        <v>-6.0264107124852091E-2</v>
      </c>
      <c r="N1598">
        <v>3.9358896006052489E-2</v>
      </c>
      <c r="O1598">
        <v>4.0416167947127778E-3</v>
      </c>
      <c r="P1598">
        <v>-5.3630065222987954E-3</v>
      </c>
      <c r="Q1598">
        <v>-9.2133647253997402E-3</v>
      </c>
      <c r="R1598">
        <v>1.0182646159118545E-2</v>
      </c>
      <c r="S1598">
        <v>9.6424658190334498E-3</v>
      </c>
      <c r="U1598">
        <f>U1597*(1+B1598)</f>
        <v>2.3167715362369399</v>
      </c>
      <c r="V1598">
        <f>V1597*(1+C1598)</f>
        <v>1.8222688682374417</v>
      </c>
      <c r="W1598">
        <f>W1597*(1+D1598)</f>
        <v>0.99018290966366718</v>
      </c>
      <c r="X1598">
        <f>X1597*(1+E1598)</f>
        <v>9.3474001199952153E-2</v>
      </c>
      <c r="Y1598">
        <f>Y1597*(1+F1598)</f>
        <v>0.58343753338291915</v>
      </c>
      <c r="Z1598">
        <f>Z1597*(1+G1598)</f>
        <v>3.7111295894280291E-2</v>
      </c>
      <c r="AA1598">
        <f>AA1597*(1+H1598)</f>
        <v>1.3346015672325309E-9</v>
      </c>
      <c r="AB1598">
        <f>AB1597*(1+I1598)</f>
        <v>8.2999116757538028E-5</v>
      </c>
      <c r="AC1598">
        <f>AC1597*(1+J1598)</f>
        <v>0.29044779729443482</v>
      </c>
      <c r="AD1598">
        <f>AD1597*(1+K1598)</f>
        <v>-1.818530342058364E-26</v>
      </c>
      <c r="AE1598">
        <f>AE1597*(1+L1598)</f>
        <v>7.6596370131075189E-2</v>
      </c>
      <c r="AF1598">
        <f>AF1597*(1+M1598)</f>
        <v>6.0268828113972791E-3</v>
      </c>
      <c r="AG1598">
        <f>AG1597*(1+N1598)</f>
        <v>3.4331934695002703E-2</v>
      </c>
      <c r="AH1598">
        <f>AH1597*(1+O1598)</f>
        <v>7.8584759738966354E-3</v>
      </c>
      <c r="AI1598">
        <f>AI1597*(1+P1598)</f>
        <v>8.4911952854090936E-2</v>
      </c>
      <c r="AJ1598">
        <f>AJ1597*(1+Q1598)</f>
        <v>0.40231882458503049</v>
      </c>
      <c r="AK1598">
        <f>AK1597*(1+R1598)</f>
        <v>6.4814991000582196E-20</v>
      </c>
      <c r="AL1598">
        <f>AL1597*(1+S1598)</f>
        <v>7.7416047518690948E-3</v>
      </c>
      <c r="AN1598" s="11">
        <f>MAX(Data!Z$2:Z1598)</f>
        <v>0.3325562469746734</v>
      </c>
      <c r="AO1598" s="11">
        <f>MAX(Data!AA$2:AA1598)</f>
        <v>0.55235756797848168</v>
      </c>
      <c r="AP1598" s="11">
        <f>MAX(Data!AB$2:AB1598)</f>
        <v>0.13489124348686207</v>
      </c>
      <c r="AQ1598" s="11">
        <f>MAX(Data!AC$2:AC1598)</f>
        <v>1.413959458263256</v>
      </c>
      <c r="AR1598" s="11">
        <f>MAX(Data!AD$2:AD1598)</f>
        <v>0.61647281771882045</v>
      </c>
      <c r="AS1598" s="11">
        <f>MAX(Data!AE$2:AE1598)</f>
        <v>0.55378463538899148</v>
      </c>
      <c r="AT1598" s="11">
        <f>MAX(Data!AF$2:AF1598)</f>
        <v>14.929002377831948</v>
      </c>
      <c r="AU1598" s="11">
        <f>MAX(Data!AG$2:AG1598)</f>
        <v>3.6380769201474434</v>
      </c>
      <c r="AV1598" s="11">
        <f>MAX(Data!AH$2:AH1598)</f>
        <v>0.67260239467942518</v>
      </c>
      <c r="AW1598" s="11">
        <f>MAX(Data!AI$2:AI1598)</f>
        <v>9.7371895493711662</v>
      </c>
      <c r="AX1598" s="11">
        <f>MAX(Data!AJ$2:AJ1598)</f>
        <v>1.1071019080587854</v>
      </c>
      <c r="AY1598" s="11">
        <f>MAX(Data!AK$2:AK1598)</f>
        <v>0.55895984411737187</v>
      </c>
      <c r="AZ1598" s="11">
        <f>MAX(Data!AL$2:AL1598)</f>
        <v>0.39681570485612377</v>
      </c>
      <c r="BA1598" s="11">
        <f>MAX(Data!AM$2:AM1598)</f>
        <v>1.7752914614297381</v>
      </c>
      <c r="BB1598" s="11">
        <f>MAX(Data!AN$2:AN1598)</f>
        <v>1.0381690010203133</v>
      </c>
      <c r="BC1598" s="11">
        <f>MAX(Data!AO$2:AO1598)</f>
        <v>0.86768807536124037</v>
      </c>
      <c r="BD1598" s="11">
        <f>MAX(Data!AP$2:AP1598)</f>
        <v>1.0853205686310363</v>
      </c>
      <c r="BE1598" s="11">
        <f>MAX(Data!AQ$2:AQ1598)</f>
        <v>1.7788564269702365</v>
      </c>
      <c r="BF1598" s="11"/>
      <c r="BG1598" s="11">
        <f>MIN(Data!Z$2:Z1598)</f>
        <v>-0.20161019740525501</v>
      </c>
      <c r="BH1598" s="11">
        <f>MIN(Data!AA$2:AA1598)</f>
        <v>-0.53003934143705722</v>
      </c>
      <c r="BI1598" s="11">
        <f>MIN(Data!AB$2:AB1598)</f>
        <v>-0.24673462487516368</v>
      </c>
      <c r="BJ1598" s="11">
        <f>MIN(Data!AC$2:AC1598)</f>
        <v>-0.39121028217304415</v>
      </c>
      <c r="BK1598" s="11">
        <f>MIN(Data!AD$2:AD1598)</f>
        <v>-0.38010072435381315</v>
      </c>
      <c r="BL1598" s="11">
        <f>MIN(Data!AE$2:AE1598)</f>
        <v>-0.22477080914163478</v>
      </c>
      <c r="BM1598" s="11">
        <f>MIN(Data!AF$2:AF1598)</f>
        <v>-0.90606661271331335</v>
      </c>
      <c r="BN1598" s="11">
        <f>MIN(Data!AG$2:AG1598)</f>
        <v>-0.78066896939488084</v>
      </c>
      <c r="BO1598" s="11">
        <f>MIN(Data!AH$2:AH1598)</f>
        <v>-0.32192011414833749</v>
      </c>
      <c r="BP1598" s="11">
        <f>MIN(Data!AI$2:AI1598)</f>
        <v>-0.93324337445349625</v>
      </c>
      <c r="BQ1598" s="11">
        <f>MIN(Data!AJ$2:AJ1598)</f>
        <v>-0.44011929440645009</v>
      </c>
      <c r="BR1598" s="11">
        <f>MIN(Data!AK$2:AK1598)</f>
        <v>-0.45255162817950667</v>
      </c>
      <c r="BS1598" s="11">
        <f>MIN(Data!AL$2:AL1598)</f>
        <v>-0.36889302077954444</v>
      </c>
      <c r="BT1598" s="11">
        <f>MIN(Data!AM$2:AM1598)</f>
        <v>-0.43671777908197495</v>
      </c>
      <c r="BU1598" s="11">
        <f>MIN(Data!AN$2:AN1598)</f>
        <v>-0.28308868278195665</v>
      </c>
      <c r="BV1598" s="11">
        <f>MIN(Data!AO$2:AO1598)</f>
        <v>-0.24772354995630613</v>
      </c>
      <c r="BW1598" s="11">
        <f>MIN(Data!AP$2:AP1598)</f>
        <v>-0.39191860424570141</v>
      </c>
      <c r="BX1598" s="11">
        <f>MIN(Data!AQ$2:AQ1598)</f>
        <v>-0.54746157905564874</v>
      </c>
      <c r="BZ1598" s="6">
        <v>44508</v>
      </c>
      <c r="CA1598">
        <f>VLOOKUP($BZ1598,Data!$Y$2:$AQ$3069,CA$3)</f>
        <v>7.0681821629698702E-2</v>
      </c>
      <c r="CB1598">
        <f>VLOOKUP($BZ1598,Data!$Y$2:$AQ$3069,CB$3)</f>
        <v>4.0715461359436197E-2</v>
      </c>
      <c r="CC1598">
        <f>VLOOKUP($BZ1598,Data!$Y$2:$AQ$3069,CC$3)</f>
        <v>-4.883444168585163E-3</v>
      </c>
      <c r="CD1598">
        <f>VLOOKUP($BZ1598,Data!$Y$2:$AQ$3069,CD$3)</f>
        <v>5.5605192905243274E-2</v>
      </c>
      <c r="CE1598">
        <f>VLOOKUP($BZ1598,Data!$Y$2:$AQ$3069,CE$3)</f>
        <v>5.8819566299916581E-2</v>
      </c>
      <c r="CF1598">
        <f>VLOOKUP($BZ1598,Data!$Y$2:$AQ$3069,CF$3)</f>
        <v>9.7567415279475878E-2</v>
      </c>
      <c r="CG1598">
        <f>VLOOKUP($BZ1598,Data!$Y$2:$AQ$3069,CG$3)</f>
        <v>0.13809765666850832</v>
      </c>
      <c r="CH1598">
        <f>VLOOKUP($BZ1598,Data!$Y$2:$AQ$3069,CH$3)</f>
        <v>6.754147297822069E-2</v>
      </c>
      <c r="CI1598">
        <f>VLOOKUP($BZ1598,Data!$Y$2:$AQ$3069,CI$3)</f>
        <v>0.13186608756857573</v>
      </c>
      <c r="CJ1598">
        <f>VLOOKUP($BZ1598,Data!$Y$2:$AQ$3069,CJ$3)</f>
        <v>7.2569672000813865E-2</v>
      </c>
      <c r="CK1598">
        <f>VLOOKUP($BZ1598,Data!$Y$2:$AQ$3069,CK$3)</f>
        <v>6.0355354156496066E-2</v>
      </c>
      <c r="CL1598">
        <f>VLOOKUP($BZ1598,Data!$Y$2:$AQ$3069,CL$3)</f>
        <v>2.9088825845641063E-2</v>
      </c>
      <c r="CM1598">
        <f>VLOOKUP($BZ1598,Data!$Y$2:$AQ$3069,CM$3)</f>
        <v>4.5677583752254787E-2</v>
      </c>
      <c r="CN1598">
        <f>VLOOKUP($BZ1598,Data!$Y$2:$AQ$3069,CN$3)</f>
        <v>-3.6629235976928182E-3</v>
      </c>
      <c r="CO1598">
        <f>VLOOKUP($BZ1598,Data!$Y$2:$AQ$3069,CO$3)</f>
        <v>3.6083921628455626E-2</v>
      </c>
      <c r="CP1598">
        <f>VLOOKUP($BZ1598,Data!$Y$2:$AQ$3069,CP$3)</f>
        <v>2.7300593625134765E-2</v>
      </c>
      <c r="CQ1598">
        <f>VLOOKUP($BZ1598,Data!$Y$2:$AQ$3069,CQ$3)</f>
        <v>7.4413626614447587E-2</v>
      </c>
      <c r="CR1598">
        <f>VLOOKUP($BZ1598,Data!$Y$2:$AQ$3069,CR$3)</f>
        <v>1.1920015246310037E-2</v>
      </c>
    </row>
    <row r="1599" spans="1:96" x14ac:dyDescent="0.3">
      <c r="A1599" s="6">
        <v>45063</v>
      </c>
      <c r="B1599">
        <v>-7.560527574594785E-3</v>
      </c>
      <c r="C1599">
        <v>1.9860314875654382E-3</v>
      </c>
      <c r="D1599">
        <v>-1.4798266467508567E-3</v>
      </c>
      <c r="E1599">
        <v>2.8543754642501615E-2</v>
      </c>
      <c r="F1599">
        <v>7.8902309577149714E-3</v>
      </c>
      <c r="G1599">
        <v>2.7744907155745607E-2</v>
      </c>
      <c r="H1599">
        <v>-5.8190848600091095E-3</v>
      </c>
      <c r="I1599">
        <v>-5.8729407560968302E-3</v>
      </c>
      <c r="J1599">
        <v>3.2106496635926192E-2</v>
      </c>
      <c r="K1599">
        <v>0.10283394915623983</v>
      </c>
      <c r="L1599">
        <v>3.7725281175412115E-2</v>
      </c>
      <c r="M1599">
        <v>-2.1694800453298999E-2</v>
      </c>
      <c r="N1599">
        <v>-2.5674293685652119E-2</v>
      </c>
      <c r="O1599">
        <v>-4.9970772720167575E-2</v>
      </c>
      <c r="P1599">
        <v>-3.8946225616377813E-3</v>
      </c>
      <c r="Q1599">
        <v>-5.9088509619660843E-3</v>
      </c>
      <c r="R1599">
        <v>-5.8190749996585951E-3</v>
      </c>
      <c r="S1599">
        <v>-1.3994954318300235E-3</v>
      </c>
      <c r="U1599">
        <f>U1598*(1+B1599)</f>
        <v>2.2992555211531842</v>
      </c>
      <c r="V1599">
        <f>V1598*(1+C1599)</f>
        <v>1.8258879515885715</v>
      </c>
      <c r="W1599">
        <f>W1598*(1+D1599)</f>
        <v>0.9887176106087896</v>
      </c>
      <c r="X1599">
        <f>X1598*(1+E1599)</f>
        <v>9.6142100155656482E-2</v>
      </c>
      <c r="Y1599">
        <f>Y1598*(1+F1599)</f>
        <v>0.58804099027070988</v>
      </c>
      <c r="Z1599">
        <f>Z1598*(1+G1599)</f>
        <v>3.8140945353296499E-2</v>
      </c>
      <c r="AA1599">
        <f>AA1598*(1+H1599)</f>
        <v>1.3268354074585037E-9</v>
      </c>
      <c r="AB1599">
        <f>AB1598*(1+I1599)</f>
        <v>8.2511667862012652E-5</v>
      </c>
      <c r="AC1599">
        <f>AC1598*(1+J1599)</f>
        <v>0.29977305852118075</v>
      </c>
      <c r="AD1599">
        <f>AD1598*(1+K1599)</f>
        <v>-2.0055369987926732E-26</v>
      </c>
      <c r="AE1599">
        <f>AE1598*(1+L1599)</f>
        <v>7.9485989731285941E-2</v>
      </c>
      <c r="AF1599">
        <f>AF1598*(1+M1599)</f>
        <v>5.8961307914485979E-3</v>
      </c>
      <c r="AG1599">
        <f>AG1598*(1+N1599)</f>
        <v>3.3450486520846576E-2</v>
      </c>
      <c r="AH1599">
        <f>AH1598*(1+O1599)</f>
        <v>7.4657818570781492E-3</v>
      </c>
      <c r="AI1599">
        <f>AI1598*(1+P1599)</f>
        <v>8.4581252846752678E-2</v>
      </c>
      <c r="AJ1599">
        <f>AJ1598*(1+Q1599)</f>
        <v>0.39994158261136414</v>
      </c>
      <c r="AK1599">
        <f>AK1598*(1+R1599)</f>
        <v>6.4437827706847608E-20</v>
      </c>
      <c r="AL1599">
        <f>AL1598*(1+S1599)</f>
        <v>7.7307704113838199E-3</v>
      </c>
      <c r="AN1599" s="11">
        <f>MAX(Data!Z$2:Z1599)</f>
        <v>0.3325562469746734</v>
      </c>
      <c r="AO1599" s="11">
        <f>MAX(Data!AA$2:AA1599)</f>
        <v>0.55235756797848168</v>
      </c>
      <c r="AP1599" s="11">
        <f>MAX(Data!AB$2:AB1599)</f>
        <v>0.13489124348686207</v>
      </c>
      <c r="AQ1599" s="11">
        <f>MAX(Data!AC$2:AC1599)</f>
        <v>1.413959458263256</v>
      </c>
      <c r="AR1599" s="11">
        <f>MAX(Data!AD$2:AD1599)</f>
        <v>0.61647281771882045</v>
      </c>
      <c r="AS1599" s="11">
        <f>MAX(Data!AE$2:AE1599)</f>
        <v>0.55378463538899148</v>
      </c>
      <c r="AT1599" s="11">
        <f>MAX(Data!AF$2:AF1599)</f>
        <v>14.929002377831948</v>
      </c>
      <c r="AU1599" s="11">
        <f>MAX(Data!AG$2:AG1599)</f>
        <v>3.6380769201474434</v>
      </c>
      <c r="AV1599" s="11">
        <f>MAX(Data!AH$2:AH1599)</f>
        <v>0.67260239467942518</v>
      </c>
      <c r="AW1599" s="11">
        <f>MAX(Data!AI$2:AI1599)</f>
        <v>9.7371895493711662</v>
      </c>
      <c r="AX1599" s="11">
        <f>MAX(Data!AJ$2:AJ1599)</f>
        <v>1.1071019080587854</v>
      </c>
      <c r="AY1599" s="11">
        <f>MAX(Data!AK$2:AK1599)</f>
        <v>0.55895984411737187</v>
      </c>
      <c r="AZ1599" s="11">
        <f>MAX(Data!AL$2:AL1599)</f>
        <v>0.39681570485612377</v>
      </c>
      <c r="BA1599" s="11">
        <f>MAX(Data!AM$2:AM1599)</f>
        <v>1.7752914614297381</v>
      </c>
      <c r="BB1599" s="11">
        <f>MAX(Data!AN$2:AN1599)</f>
        <v>1.0381690010203133</v>
      </c>
      <c r="BC1599" s="11">
        <f>MAX(Data!AO$2:AO1599)</f>
        <v>0.86768807536124037</v>
      </c>
      <c r="BD1599" s="11">
        <f>MAX(Data!AP$2:AP1599)</f>
        <v>1.0853205686310363</v>
      </c>
      <c r="BE1599" s="11">
        <f>MAX(Data!AQ$2:AQ1599)</f>
        <v>1.7788564269702365</v>
      </c>
      <c r="BF1599" s="11"/>
      <c r="BG1599" s="11">
        <f>MIN(Data!Z$2:Z1599)</f>
        <v>-0.20161019740525501</v>
      </c>
      <c r="BH1599" s="11">
        <f>MIN(Data!AA$2:AA1599)</f>
        <v>-0.53003934143705722</v>
      </c>
      <c r="BI1599" s="11">
        <f>MIN(Data!AB$2:AB1599)</f>
        <v>-0.24673462487516368</v>
      </c>
      <c r="BJ1599" s="11">
        <f>MIN(Data!AC$2:AC1599)</f>
        <v>-0.39121028217304415</v>
      </c>
      <c r="BK1599" s="11">
        <f>MIN(Data!AD$2:AD1599)</f>
        <v>-0.38010072435381315</v>
      </c>
      <c r="BL1599" s="11">
        <f>MIN(Data!AE$2:AE1599)</f>
        <v>-0.22477080914163478</v>
      </c>
      <c r="BM1599" s="11">
        <f>MIN(Data!AF$2:AF1599)</f>
        <v>-0.90606661271331335</v>
      </c>
      <c r="BN1599" s="11">
        <f>MIN(Data!AG$2:AG1599)</f>
        <v>-0.78066896939488084</v>
      </c>
      <c r="BO1599" s="11">
        <f>MIN(Data!AH$2:AH1599)</f>
        <v>-0.32192011414833749</v>
      </c>
      <c r="BP1599" s="11">
        <f>MIN(Data!AI$2:AI1599)</f>
        <v>-0.93324337445349625</v>
      </c>
      <c r="BQ1599" s="11">
        <f>MIN(Data!AJ$2:AJ1599)</f>
        <v>-0.44011929440645009</v>
      </c>
      <c r="BR1599" s="11">
        <f>MIN(Data!AK$2:AK1599)</f>
        <v>-0.45255162817950667</v>
      </c>
      <c r="BS1599" s="11">
        <f>MIN(Data!AL$2:AL1599)</f>
        <v>-0.36889302077954444</v>
      </c>
      <c r="BT1599" s="11">
        <f>MIN(Data!AM$2:AM1599)</f>
        <v>-0.43671777908197495</v>
      </c>
      <c r="BU1599" s="11">
        <f>MIN(Data!AN$2:AN1599)</f>
        <v>-0.28308868278195665</v>
      </c>
      <c r="BV1599" s="11">
        <f>MIN(Data!AO$2:AO1599)</f>
        <v>-0.24772354995630613</v>
      </c>
      <c r="BW1599" s="11">
        <f>MIN(Data!AP$2:AP1599)</f>
        <v>-0.39191860424570141</v>
      </c>
      <c r="BX1599" s="11">
        <f>MIN(Data!AQ$2:AQ1599)</f>
        <v>-0.54746157905564874</v>
      </c>
      <c r="BZ1599" s="6">
        <v>44509</v>
      </c>
      <c r="CA1599">
        <f>VLOOKUP($BZ1599,Data!$Y$2:$AQ$3069,CA$3)</f>
        <v>-6.9751763766945449E-3</v>
      </c>
      <c r="CB1599">
        <f>VLOOKUP($BZ1599,Data!$Y$2:$AQ$3069,CB$3)</f>
        <v>-1.5145099235225343E-2</v>
      </c>
      <c r="CC1599">
        <f>VLOOKUP($BZ1599,Data!$Y$2:$AQ$3069,CC$3)</f>
        <v>6.7301494034184214E-4</v>
      </c>
      <c r="CD1599">
        <f>VLOOKUP($BZ1599,Data!$Y$2:$AQ$3069,CD$3)</f>
        <v>-1.9716394883918256E-2</v>
      </c>
      <c r="CE1599">
        <f>VLOOKUP($BZ1599,Data!$Y$2:$AQ$3069,CE$3)</f>
        <v>-2.8730858291058183E-2</v>
      </c>
      <c r="CF1599">
        <f>VLOOKUP($BZ1599,Data!$Y$2:$AQ$3069,CF$3)</f>
        <v>0.10706106537199904</v>
      </c>
      <c r="CG1599">
        <f>VLOOKUP($BZ1599,Data!$Y$2:$AQ$3069,CG$3)</f>
        <v>-1.4888543746888683E-2</v>
      </c>
      <c r="CH1599">
        <f>VLOOKUP($BZ1599,Data!$Y$2:$AQ$3069,CH$3)</f>
        <v>-7.5403345906061032E-3</v>
      </c>
      <c r="CI1599">
        <f>VLOOKUP($BZ1599,Data!$Y$2:$AQ$3069,CI$3)</f>
        <v>0.15638349739045709</v>
      </c>
      <c r="CJ1599">
        <f>VLOOKUP($BZ1599,Data!$Y$2:$AQ$3069,CJ$3)</f>
        <v>-2.6154832558705999E-3</v>
      </c>
      <c r="CK1599">
        <f>VLOOKUP($BZ1599,Data!$Y$2:$AQ$3069,CK$3)</f>
        <v>-4.2682390167149378E-2</v>
      </c>
      <c r="CL1599">
        <f>VLOOKUP($BZ1599,Data!$Y$2:$AQ$3069,CL$3)</f>
        <v>2.2635077153311887E-2</v>
      </c>
      <c r="CM1599">
        <f>VLOOKUP($BZ1599,Data!$Y$2:$AQ$3069,CM$3)</f>
        <v>2.6755932754514218E-2</v>
      </c>
      <c r="CN1599">
        <f>VLOOKUP($BZ1599,Data!$Y$2:$AQ$3069,CN$3)</f>
        <v>1.8516802005570161E-2</v>
      </c>
      <c r="CO1599">
        <f>VLOOKUP($BZ1599,Data!$Y$2:$AQ$3069,CO$3)</f>
        <v>9.2135523682523923E-2</v>
      </c>
      <c r="CP1599">
        <f>VLOOKUP($BZ1599,Data!$Y$2:$AQ$3069,CP$3)</f>
        <v>5.6519084780442576E-2</v>
      </c>
      <c r="CQ1599">
        <f>VLOOKUP($BZ1599,Data!$Y$2:$AQ$3069,CQ$3)</f>
        <v>1.4988675171456083</v>
      </c>
      <c r="CR1599">
        <f>VLOOKUP($BZ1599,Data!$Y$2:$AQ$3069,CR$3)</f>
        <v>6.0187118329838682E-2</v>
      </c>
    </row>
    <row r="1600" spans="1:96" x14ac:dyDescent="0.3">
      <c r="A1600" s="6">
        <v>45064</v>
      </c>
      <c r="B1600">
        <v>1.3499202132905253E-2</v>
      </c>
      <c r="C1600">
        <v>-1.4335191710960966E-3</v>
      </c>
      <c r="D1600">
        <v>-8.5176664470400774E-4</v>
      </c>
      <c r="E1600">
        <v>1.7813560217445974E-2</v>
      </c>
      <c r="F1600">
        <v>2.9106813176880051E-2</v>
      </c>
      <c r="G1600">
        <v>2.1774998980406884E-2</v>
      </c>
      <c r="H1600">
        <v>1.3165735590287667E-2</v>
      </c>
      <c r="I1600">
        <v>1.336220357770246E-2</v>
      </c>
      <c r="J1600">
        <v>4.1045191616406781E-2</v>
      </c>
      <c r="K1600">
        <v>4.023849221946834E-2</v>
      </c>
      <c r="L1600">
        <v>8.9216207399716221E-3</v>
      </c>
      <c r="M1600">
        <v>0.12558465660299417</v>
      </c>
      <c r="N1600">
        <v>-1.5149629414174318E-2</v>
      </c>
      <c r="O1600">
        <v>-2.138257620526994E-2</v>
      </c>
      <c r="P1600">
        <v>7.1503674361109238E-3</v>
      </c>
      <c r="Q1600">
        <v>-1.0244142904523845E-3</v>
      </c>
      <c r="R1600">
        <v>1.3165754245929532E-2</v>
      </c>
      <c r="S1600">
        <v>3.2042680118518782E-2</v>
      </c>
      <c r="U1600">
        <f>U1599*(1+B1600)</f>
        <v>2.3302936361884292</v>
      </c>
      <c r="V1600">
        <f>V1599*(1+C1600)</f>
        <v>1.823270506205696</v>
      </c>
      <c r="W1600">
        <f>W1599*(1+D1600)</f>
        <v>0.98787545392704157</v>
      </c>
      <c r="X1600">
        <f>X1599*(1+E1600)</f>
        <v>9.7854733246210995E-2</v>
      </c>
      <c r="Y1600">
        <f>Y1599*(1+F1600)</f>
        <v>0.60515698951486707</v>
      </c>
      <c r="Z1600">
        <f>Z1599*(1+G1600)</f>
        <v>3.8971464399476283E-2</v>
      </c>
      <c r="AA1600">
        <f>AA1599*(1+H1600)</f>
        <v>1.3443041716049338E-9</v>
      </c>
      <c r="AB1600">
        <f>AB1599*(1+I1600)</f>
        <v>8.361420556552065E-5</v>
      </c>
      <c r="AC1600">
        <f>AC1599*(1+J1600)</f>
        <v>0.3120773011496189</v>
      </c>
      <c r="AD1600">
        <f>AD1599*(1+K1600)</f>
        <v>-2.086236783714448E-26</v>
      </c>
      <c r="AE1600">
        <f>AE1599*(1+L1600)</f>
        <v>8.019513358580975E-2</v>
      </c>
      <c r="AF1600">
        <f>AF1599*(1+M1600)</f>
        <v>6.6365943521790099E-3</v>
      </c>
      <c r="AG1600">
        <f>AG1599*(1+N1600)</f>
        <v>3.2943724046331918E-2</v>
      </c>
      <c r="AH1600">
        <f>AH1599*(1+O1600)</f>
        <v>7.3061442075872535E-3</v>
      </c>
      <c r="AI1600">
        <f>AI1599*(1+P1600)</f>
        <v>8.5186039882813563E-2</v>
      </c>
      <c r="AJ1600">
        <f>AJ1599*(1+Q1600)</f>
        <v>0.39953187673879093</v>
      </c>
      <c r="AK1600">
        <f>AK1599*(1+R1600)</f>
        <v>6.5286200310577516E-20</v>
      </c>
      <c r="AL1600">
        <f>AL1599*(1+S1600)</f>
        <v>7.9784850147455004E-3</v>
      </c>
      <c r="AN1600" s="11">
        <f>MAX(Data!Z$2:Z1600)</f>
        <v>0.3325562469746734</v>
      </c>
      <c r="AO1600" s="11">
        <f>MAX(Data!AA$2:AA1600)</f>
        <v>0.55235756797848168</v>
      </c>
      <c r="AP1600" s="11">
        <f>MAX(Data!AB$2:AB1600)</f>
        <v>0.13489124348686207</v>
      </c>
      <c r="AQ1600" s="11">
        <f>MAX(Data!AC$2:AC1600)</f>
        <v>1.413959458263256</v>
      </c>
      <c r="AR1600" s="11">
        <f>MAX(Data!AD$2:AD1600)</f>
        <v>0.61647281771882045</v>
      </c>
      <c r="AS1600" s="11">
        <f>MAX(Data!AE$2:AE1600)</f>
        <v>0.55378463538899148</v>
      </c>
      <c r="AT1600" s="11">
        <f>MAX(Data!AF$2:AF1600)</f>
        <v>14.929002377831948</v>
      </c>
      <c r="AU1600" s="11">
        <f>MAX(Data!AG$2:AG1600)</f>
        <v>3.6380769201474434</v>
      </c>
      <c r="AV1600" s="11">
        <f>MAX(Data!AH$2:AH1600)</f>
        <v>0.67260239467942518</v>
      </c>
      <c r="AW1600" s="11">
        <f>MAX(Data!AI$2:AI1600)</f>
        <v>9.7371895493711662</v>
      </c>
      <c r="AX1600" s="11">
        <f>MAX(Data!AJ$2:AJ1600)</f>
        <v>1.1071019080587854</v>
      </c>
      <c r="AY1600" s="11">
        <f>MAX(Data!AK$2:AK1600)</f>
        <v>0.55895984411737187</v>
      </c>
      <c r="AZ1600" s="11">
        <f>MAX(Data!AL$2:AL1600)</f>
        <v>0.39681570485612377</v>
      </c>
      <c r="BA1600" s="11">
        <f>MAX(Data!AM$2:AM1600)</f>
        <v>1.7752914614297381</v>
      </c>
      <c r="BB1600" s="11">
        <f>MAX(Data!AN$2:AN1600)</f>
        <v>1.0381690010203133</v>
      </c>
      <c r="BC1600" s="11">
        <f>MAX(Data!AO$2:AO1600)</f>
        <v>0.86768807536124037</v>
      </c>
      <c r="BD1600" s="11">
        <f>MAX(Data!AP$2:AP1600)</f>
        <v>1.0853205686310363</v>
      </c>
      <c r="BE1600" s="11">
        <f>MAX(Data!AQ$2:AQ1600)</f>
        <v>1.7788564269702365</v>
      </c>
      <c r="BF1600" s="11"/>
      <c r="BG1600" s="11">
        <f>MIN(Data!Z$2:Z1600)</f>
        <v>-0.20161019740525501</v>
      </c>
      <c r="BH1600" s="11">
        <f>MIN(Data!AA$2:AA1600)</f>
        <v>-0.53003934143705722</v>
      </c>
      <c r="BI1600" s="11">
        <f>MIN(Data!AB$2:AB1600)</f>
        <v>-0.24673462487516368</v>
      </c>
      <c r="BJ1600" s="11">
        <f>MIN(Data!AC$2:AC1600)</f>
        <v>-0.39121028217304415</v>
      </c>
      <c r="BK1600" s="11">
        <f>MIN(Data!AD$2:AD1600)</f>
        <v>-0.38010072435381315</v>
      </c>
      <c r="BL1600" s="11">
        <f>MIN(Data!AE$2:AE1600)</f>
        <v>-0.22477080914163478</v>
      </c>
      <c r="BM1600" s="11">
        <f>MIN(Data!AF$2:AF1600)</f>
        <v>-0.90606661271331335</v>
      </c>
      <c r="BN1600" s="11">
        <f>MIN(Data!AG$2:AG1600)</f>
        <v>-0.78066896939488084</v>
      </c>
      <c r="BO1600" s="11">
        <f>MIN(Data!AH$2:AH1600)</f>
        <v>-0.32192011414833749</v>
      </c>
      <c r="BP1600" s="11">
        <f>MIN(Data!AI$2:AI1600)</f>
        <v>-0.93324337445349625</v>
      </c>
      <c r="BQ1600" s="11">
        <f>MIN(Data!AJ$2:AJ1600)</f>
        <v>-0.44011929440645009</v>
      </c>
      <c r="BR1600" s="11">
        <f>MIN(Data!AK$2:AK1600)</f>
        <v>-0.45255162817950667</v>
      </c>
      <c r="BS1600" s="11">
        <f>MIN(Data!AL$2:AL1600)</f>
        <v>-0.36889302077954444</v>
      </c>
      <c r="BT1600" s="11">
        <f>MIN(Data!AM$2:AM1600)</f>
        <v>-0.43671777908197495</v>
      </c>
      <c r="BU1600" s="11">
        <f>MIN(Data!AN$2:AN1600)</f>
        <v>-0.28308868278195665</v>
      </c>
      <c r="BV1600" s="11">
        <f>MIN(Data!AO$2:AO1600)</f>
        <v>-0.24772354995630613</v>
      </c>
      <c r="BW1600" s="11">
        <f>MIN(Data!AP$2:AP1600)</f>
        <v>-0.39191860424570141</v>
      </c>
      <c r="BX1600" s="11">
        <f>MIN(Data!AQ$2:AQ1600)</f>
        <v>-0.54746157905564874</v>
      </c>
      <c r="BZ1600" s="6">
        <v>44510</v>
      </c>
      <c r="CA1600">
        <f>VLOOKUP($BZ1600,Data!$Y$2:$AQ$3069,CA$3)</f>
        <v>-3.1041907658033219E-2</v>
      </c>
      <c r="CB1600">
        <f>VLOOKUP($BZ1600,Data!$Y$2:$AQ$3069,CB$3)</f>
        <v>-2.1204224028897004E-2</v>
      </c>
      <c r="CC1600">
        <f>VLOOKUP($BZ1600,Data!$Y$2:$AQ$3069,CC$3)</f>
        <v>3.8554574803228601E-3</v>
      </c>
      <c r="CD1600">
        <f>VLOOKUP($BZ1600,Data!$Y$2:$AQ$3069,CD$3)</f>
        <v>-5.8174123556294408E-2</v>
      </c>
      <c r="CE1600">
        <f>VLOOKUP($BZ1600,Data!$Y$2:$AQ$3069,CE$3)</f>
        <v>-6.721385903780297E-2</v>
      </c>
      <c r="CF1600">
        <f>VLOOKUP($BZ1600,Data!$Y$2:$AQ$3069,CF$3)</f>
        <v>-7.7711051297100597E-2</v>
      </c>
      <c r="CG1600">
        <f>VLOOKUP($BZ1600,Data!$Y$2:$AQ$3069,CG$3)</f>
        <v>0.21336663804129383</v>
      </c>
      <c r="CH1600">
        <f>VLOOKUP($BZ1600,Data!$Y$2:$AQ$3069,CH$3)</f>
        <v>-3.5147511043323774E-2</v>
      </c>
      <c r="CI1600">
        <f>VLOOKUP($BZ1600,Data!$Y$2:$AQ$3069,CI$3)</f>
        <v>-1.3592679989262314E-2</v>
      </c>
      <c r="CJ1600">
        <f>VLOOKUP($BZ1600,Data!$Y$2:$AQ$3069,CJ$3)</f>
        <v>-3.8588994549160115E-2</v>
      </c>
      <c r="CK1600">
        <f>VLOOKUP($BZ1600,Data!$Y$2:$AQ$3069,CK$3)</f>
        <v>-3.7825168327331898E-3</v>
      </c>
      <c r="CL1600">
        <f>VLOOKUP($BZ1600,Data!$Y$2:$AQ$3069,CL$3)</f>
        <v>-3.2995158851618481E-2</v>
      </c>
      <c r="CM1600">
        <f>VLOOKUP($BZ1600,Data!$Y$2:$AQ$3069,CM$3)</f>
        <v>0.62276653191653275</v>
      </c>
      <c r="CN1600">
        <f>VLOOKUP($BZ1600,Data!$Y$2:$AQ$3069,CN$3)</f>
        <v>-5.38938674137188E-2</v>
      </c>
      <c r="CO1600">
        <f>VLOOKUP($BZ1600,Data!$Y$2:$AQ$3069,CO$3)</f>
        <v>-6.8292972657273479E-2</v>
      </c>
      <c r="CP1600">
        <f>VLOOKUP($BZ1600,Data!$Y$2:$AQ$3069,CP$3)</f>
        <v>-7.6416412689335245E-2</v>
      </c>
      <c r="CQ1600">
        <f>VLOOKUP($BZ1600,Data!$Y$2:$AQ$3069,CQ$3)</f>
        <v>-3.9692200254574275E-2</v>
      </c>
      <c r="CR1600">
        <f>VLOOKUP($BZ1600,Data!$Y$2:$AQ$3069,CR$3)</f>
        <v>0.11733224984791016</v>
      </c>
    </row>
    <row r="1601" spans="1:96" x14ac:dyDescent="0.3">
      <c r="A1601" s="6">
        <v>45065</v>
      </c>
      <c r="B1601">
        <v>-2.0173633583938127E-2</v>
      </c>
      <c r="C1601">
        <v>-1.0299514694969369E-2</v>
      </c>
      <c r="D1601">
        <v>6.821826820248907E-5</v>
      </c>
      <c r="E1601">
        <v>2.6458863793504383E-2</v>
      </c>
      <c r="F1601">
        <v>-1.7244219938796112E-2</v>
      </c>
      <c r="G1601">
        <v>-2.3355508448383015E-2</v>
      </c>
      <c r="H1601">
        <v>-8.125532105004836E-3</v>
      </c>
      <c r="I1601">
        <v>-1.9881372425842845E-2</v>
      </c>
      <c r="J1601">
        <v>-3.5505159892599232E-2</v>
      </c>
      <c r="K1601">
        <v>-4.1670851509430104E-2</v>
      </c>
      <c r="L1601">
        <v>1.0004208272470855E-2</v>
      </c>
      <c r="M1601">
        <v>-6.380421824602947E-2</v>
      </c>
      <c r="N1601">
        <v>-8.8835005711386666E-3</v>
      </c>
      <c r="O1601">
        <v>-2.17078246398964E-2</v>
      </c>
      <c r="P1601">
        <v>2.3590890388642963E-3</v>
      </c>
      <c r="Q1601">
        <v>-3.1533942058745491E-3</v>
      </c>
      <c r="R1601">
        <v>-2.0004067913194458E-2</v>
      </c>
      <c r="S1601">
        <v>-1.3641722947318054E-2</v>
      </c>
      <c r="U1601">
        <f>U1600*(1+B1601)</f>
        <v>2.2832831462289813</v>
      </c>
      <c r="V1601">
        <f>V1600*(1+C1601)</f>
        <v>1.8044917048341262</v>
      </c>
      <c r="W1601">
        <f>W1600*(1+D1601)</f>
        <v>0.98794284507970831</v>
      </c>
      <c r="X1601">
        <f>X1600*(1+E1601)</f>
        <v>0.1004438583047222</v>
      </c>
      <c r="Y1601">
        <f>Y1600*(1+F1601)</f>
        <v>0.59472152929017297</v>
      </c>
      <c r="Z1601">
        <f>Z1600*(1+G1601)</f>
        <v>3.8061266033448456E-2</v>
      </c>
      <c r="AA1601">
        <f>AA1600*(1+H1601)</f>
        <v>1.333380984899666E-9</v>
      </c>
      <c r="AB1601">
        <f>AB1600*(1+I1601)</f>
        <v>8.1951840404581553E-5</v>
      </c>
      <c r="AC1601">
        <f>AC1600*(1+J1601)</f>
        <v>0.30099694667345084</v>
      </c>
      <c r="AD1601">
        <f>AD1600*(1+K1601)</f>
        <v>-1.9993015204867723E-26</v>
      </c>
      <c r="AE1601">
        <f>AE1600*(1+L1601)</f>
        <v>8.099742240464082E-2</v>
      </c>
      <c r="AF1601">
        <f>AF1600*(1+M1601)</f>
        <v>6.2131516377222137E-3</v>
      </c>
      <c r="AG1601">
        <f>AG1600*(1+N1601)</f>
        <v>3.2651068454950895E-2</v>
      </c>
      <c r="AH1601">
        <f>AH1600*(1+O1601)</f>
        <v>7.1475437103351545E-3</v>
      </c>
      <c r="AI1601">
        <f>AI1600*(1+P1601)</f>
        <v>8.5387001335765364E-2</v>
      </c>
      <c r="AJ1601">
        <f>AJ1600*(1+Q1601)</f>
        <v>0.39827199523362061</v>
      </c>
      <c r="AK1601">
        <f>AK1600*(1+R1601)</f>
        <v>6.3980210725770305E-20</v>
      </c>
      <c r="AL1601">
        <f>AL1600*(1+S1601)</f>
        <v>7.8696447326350137E-3</v>
      </c>
      <c r="AN1601" s="11">
        <f>MAX(Data!Z$2:Z1601)</f>
        <v>0.3325562469746734</v>
      </c>
      <c r="AO1601" s="11">
        <f>MAX(Data!AA$2:AA1601)</f>
        <v>0.55235756797848168</v>
      </c>
      <c r="AP1601" s="11">
        <f>MAX(Data!AB$2:AB1601)</f>
        <v>0.13489124348686207</v>
      </c>
      <c r="AQ1601" s="11">
        <f>MAX(Data!AC$2:AC1601)</f>
        <v>1.413959458263256</v>
      </c>
      <c r="AR1601" s="11">
        <f>MAX(Data!AD$2:AD1601)</f>
        <v>0.61647281771882045</v>
      </c>
      <c r="AS1601" s="11">
        <f>MAX(Data!AE$2:AE1601)</f>
        <v>0.55378463538899148</v>
      </c>
      <c r="AT1601" s="11">
        <f>MAX(Data!AF$2:AF1601)</f>
        <v>14.929002377831948</v>
      </c>
      <c r="AU1601" s="11">
        <f>MAX(Data!AG$2:AG1601)</f>
        <v>3.6380769201474434</v>
      </c>
      <c r="AV1601" s="11">
        <f>MAX(Data!AH$2:AH1601)</f>
        <v>0.67260239467942518</v>
      </c>
      <c r="AW1601" s="11">
        <f>MAX(Data!AI$2:AI1601)</f>
        <v>9.7371895493711662</v>
      </c>
      <c r="AX1601" s="11">
        <f>MAX(Data!AJ$2:AJ1601)</f>
        <v>1.1071019080587854</v>
      </c>
      <c r="AY1601" s="11">
        <f>MAX(Data!AK$2:AK1601)</f>
        <v>0.55895984411737187</v>
      </c>
      <c r="AZ1601" s="11">
        <f>MAX(Data!AL$2:AL1601)</f>
        <v>0.39681570485612377</v>
      </c>
      <c r="BA1601" s="11">
        <f>MAX(Data!AM$2:AM1601)</f>
        <v>1.7752914614297381</v>
      </c>
      <c r="BB1601" s="11">
        <f>MAX(Data!AN$2:AN1601)</f>
        <v>1.0381690010203133</v>
      </c>
      <c r="BC1601" s="11">
        <f>MAX(Data!AO$2:AO1601)</f>
        <v>0.86768807536124037</v>
      </c>
      <c r="BD1601" s="11">
        <f>MAX(Data!AP$2:AP1601)</f>
        <v>1.0853205686310363</v>
      </c>
      <c r="BE1601" s="11">
        <f>MAX(Data!AQ$2:AQ1601)</f>
        <v>1.7788564269702365</v>
      </c>
      <c r="BF1601" s="11"/>
      <c r="BG1601" s="11">
        <f>MIN(Data!Z$2:Z1601)</f>
        <v>-0.20161019740525501</v>
      </c>
      <c r="BH1601" s="11">
        <f>MIN(Data!AA$2:AA1601)</f>
        <v>-0.53003934143705722</v>
      </c>
      <c r="BI1601" s="11">
        <f>MIN(Data!AB$2:AB1601)</f>
        <v>-0.24673462487516368</v>
      </c>
      <c r="BJ1601" s="11">
        <f>MIN(Data!AC$2:AC1601)</f>
        <v>-0.39121028217304415</v>
      </c>
      <c r="BK1601" s="11">
        <f>MIN(Data!AD$2:AD1601)</f>
        <v>-0.38010072435381315</v>
      </c>
      <c r="BL1601" s="11">
        <f>MIN(Data!AE$2:AE1601)</f>
        <v>-0.22477080914163478</v>
      </c>
      <c r="BM1601" s="11">
        <f>MIN(Data!AF$2:AF1601)</f>
        <v>-0.90606661271331335</v>
      </c>
      <c r="BN1601" s="11">
        <f>MIN(Data!AG$2:AG1601)</f>
        <v>-0.78066896939488084</v>
      </c>
      <c r="BO1601" s="11">
        <f>MIN(Data!AH$2:AH1601)</f>
        <v>-0.32192011414833749</v>
      </c>
      <c r="BP1601" s="11">
        <f>MIN(Data!AI$2:AI1601)</f>
        <v>-0.93324337445349625</v>
      </c>
      <c r="BQ1601" s="11">
        <f>MIN(Data!AJ$2:AJ1601)</f>
        <v>-0.44011929440645009</v>
      </c>
      <c r="BR1601" s="11">
        <f>MIN(Data!AK$2:AK1601)</f>
        <v>-0.45255162817950667</v>
      </c>
      <c r="BS1601" s="11">
        <f>MIN(Data!AL$2:AL1601)</f>
        <v>-0.36889302077954444</v>
      </c>
      <c r="BT1601" s="11">
        <f>MIN(Data!AM$2:AM1601)</f>
        <v>-0.43671777908197495</v>
      </c>
      <c r="BU1601" s="11">
        <f>MIN(Data!AN$2:AN1601)</f>
        <v>-0.28308868278195665</v>
      </c>
      <c r="BV1601" s="11">
        <f>MIN(Data!AO$2:AO1601)</f>
        <v>-0.24772354995630613</v>
      </c>
      <c r="BW1601" s="11">
        <f>MIN(Data!AP$2:AP1601)</f>
        <v>-0.39191860424570141</v>
      </c>
      <c r="BX1601" s="11">
        <f>MIN(Data!AQ$2:AQ1601)</f>
        <v>-0.54746157905564874</v>
      </c>
      <c r="BZ1601" s="6">
        <v>44511</v>
      </c>
      <c r="CA1601">
        <f>VLOOKUP($BZ1601,Data!$Y$2:$AQ$3069,CA$3)</f>
        <v>-8.5165000630806282E-4</v>
      </c>
      <c r="CB1601">
        <f>VLOOKUP($BZ1601,Data!$Y$2:$AQ$3069,CB$3)</f>
        <v>1.9690858255405085E-2</v>
      </c>
      <c r="CC1601">
        <f>VLOOKUP($BZ1601,Data!$Y$2:$AQ$3069,CC$3)</f>
        <v>-4.298073880614069E-3</v>
      </c>
      <c r="CD1601">
        <f>VLOOKUP($BZ1601,Data!$Y$2:$AQ$3069,CD$3)</f>
        <v>2.4669796484956992E-2</v>
      </c>
      <c r="CE1601">
        <f>VLOOKUP($BZ1601,Data!$Y$2:$AQ$3069,CE$3)</f>
        <v>2.2155862971033505E-2</v>
      </c>
      <c r="CF1601">
        <f>VLOOKUP($BZ1601,Data!$Y$2:$AQ$3069,CF$3)</f>
        <v>7.2880694160558993E-2</v>
      </c>
      <c r="CG1601">
        <f>VLOOKUP($BZ1601,Data!$Y$2:$AQ$3069,CG$3)</f>
        <v>4.8442443564975337E-4</v>
      </c>
      <c r="CH1601">
        <f>VLOOKUP($BZ1601,Data!$Y$2:$AQ$3069,CH$3)</f>
        <v>6.7696887353335981E-3</v>
      </c>
      <c r="CI1601">
        <f>VLOOKUP($BZ1601,Data!$Y$2:$AQ$3069,CI$3)</f>
        <v>8.4094612735501305E-3</v>
      </c>
      <c r="CJ1601">
        <f>VLOOKUP($BZ1601,Data!$Y$2:$AQ$3069,CJ$3)</f>
        <v>3.9511683630684136E-3</v>
      </c>
      <c r="CK1601">
        <f>VLOOKUP($BZ1601,Data!$Y$2:$AQ$3069,CK$3)</f>
        <v>1.7753578575705559E-2</v>
      </c>
      <c r="CL1601">
        <f>VLOOKUP($BZ1601,Data!$Y$2:$AQ$3069,CL$3)</f>
        <v>-2.7421456156586265E-2</v>
      </c>
      <c r="CM1601">
        <f>VLOOKUP($BZ1601,Data!$Y$2:$AQ$3069,CM$3)</f>
        <v>-0.15913125320425969</v>
      </c>
      <c r="CN1601">
        <f>VLOOKUP($BZ1601,Data!$Y$2:$AQ$3069,CN$3)</f>
        <v>2.5478350029703948E-3</v>
      </c>
      <c r="CO1601">
        <f>VLOOKUP($BZ1601,Data!$Y$2:$AQ$3069,CO$3)</f>
        <v>2.0433963053754608E-2</v>
      </c>
      <c r="CP1601">
        <f>VLOOKUP($BZ1601,Data!$Y$2:$AQ$3069,CP$3)</f>
        <v>-8.709800602192232E-3</v>
      </c>
      <c r="CQ1601">
        <f>VLOOKUP($BZ1601,Data!$Y$2:$AQ$3069,CQ$3)</f>
        <v>2.2643828624180225E-3</v>
      </c>
      <c r="CR1601">
        <f>VLOOKUP($BZ1601,Data!$Y$2:$AQ$3069,CR$3)</f>
        <v>3.5664530161674632E-2</v>
      </c>
    </row>
    <row r="1602" spans="1:96" x14ac:dyDescent="0.3">
      <c r="A1602" s="6">
        <v>45066</v>
      </c>
      <c r="B1602">
        <v>1.5418066762637199E-3</v>
      </c>
      <c r="C1602">
        <v>5.3897974917362316E-3</v>
      </c>
      <c r="D1602">
        <v>1.1952522529110766E-3</v>
      </c>
      <c r="E1602">
        <v>1.7453835875867636E-2</v>
      </c>
      <c r="F1602">
        <v>-3.2165835248364378E-4</v>
      </c>
      <c r="G1602">
        <v>2.9476936171022847E-2</v>
      </c>
      <c r="H1602">
        <v>5.6567754586307377E-3</v>
      </c>
      <c r="I1602">
        <v>1.8432863862068855E-3</v>
      </c>
      <c r="J1602">
        <v>1.3602588084825019E-2</v>
      </c>
      <c r="K1602">
        <v>1.073590465971544E-2</v>
      </c>
      <c r="L1602">
        <v>-2.9164229033944657E-3</v>
      </c>
      <c r="M1602">
        <v>1.9040616504039345E-2</v>
      </c>
      <c r="N1602">
        <v>-5.4607002929754397E-3</v>
      </c>
      <c r="O1602">
        <v>4.1702755795439174E-2</v>
      </c>
      <c r="P1602">
        <v>5.2725244040381395E-3</v>
      </c>
      <c r="Q1602">
        <v>-3.2925619889435042E-3</v>
      </c>
      <c r="R1602">
        <v>1.3592506643398837E-3</v>
      </c>
      <c r="S1602">
        <v>2.8119804350299041E-2</v>
      </c>
      <c r="U1602">
        <f>U1601*(1+B1602)</f>
        <v>2.2868035274276379</v>
      </c>
      <c r="V1602">
        <f>V1601*(1+C1602)</f>
        <v>1.8142175496987001</v>
      </c>
      <c r="W1602">
        <f>W1601*(1+D1602)</f>
        <v>0.98912368599103717</v>
      </c>
      <c r="X1602">
        <f>X1601*(1+E1602)</f>
        <v>0.10219698892231172</v>
      </c>
      <c r="Y1602">
        <f>Y1601*(1+F1602)</f>
        <v>0.59453023214287493</v>
      </c>
      <c r="Z1602">
        <f>Z1601*(1+G1602)</f>
        <v>3.9183195542904732E-2</v>
      </c>
      <c r="AA1602">
        <f>AA1601*(1+H1602)</f>
        <v>1.3409236217320514E-9</v>
      </c>
      <c r="AB1602">
        <f>AB1601*(1+I1602)</f>
        <v>8.2102901116323915E-5</v>
      </c>
      <c r="AC1602">
        <f>AC1601*(1+J1602)</f>
        <v>0.30509128415383979</v>
      </c>
      <c r="AD1602">
        <f>AD1601*(1+K1602)</f>
        <v>-2.0207658309967427E-26</v>
      </c>
      <c r="AE1602">
        <f>AE1601*(1+L1602)</f>
        <v>8.0761199666824018E-2</v>
      </c>
      <c r="AF1602">
        <f>AF1601*(1+M1602)</f>
        <v>6.3314538753375263E-3</v>
      </c>
      <c r="AG1602">
        <f>AG1601*(1+N1602)</f>
        <v>3.2472770755872987E-2</v>
      </c>
      <c r="AH1602">
        <f>AH1601*(1+O1602)</f>
        <v>7.4456159802244893E-3</v>
      </c>
      <c r="AI1602">
        <f>AI1601*(1+P1602)</f>
        <v>8.5837206384095824E-2</v>
      </c>
      <c r="AJ1602">
        <f>AJ1601*(1+Q1602)</f>
        <v>0.39696066000085373</v>
      </c>
      <c r="AK1602">
        <f>AK1601*(1+R1602)</f>
        <v>6.4067175869703912E-20</v>
      </c>
      <c r="AL1602">
        <f>AL1601*(1+S1602)</f>
        <v>8.0909376028230721E-3</v>
      </c>
      <c r="AN1602" s="11">
        <f>MAX(Data!Z$2:Z1602)</f>
        <v>0.3325562469746734</v>
      </c>
      <c r="AO1602" s="11">
        <f>MAX(Data!AA$2:AA1602)</f>
        <v>0.55235756797848168</v>
      </c>
      <c r="AP1602" s="11">
        <f>MAX(Data!AB$2:AB1602)</f>
        <v>0.13489124348686207</v>
      </c>
      <c r="AQ1602" s="11">
        <f>MAX(Data!AC$2:AC1602)</f>
        <v>1.413959458263256</v>
      </c>
      <c r="AR1602" s="11">
        <f>MAX(Data!AD$2:AD1602)</f>
        <v>0.61647281771882045</v>
      </c>
      <c r="AS1602" s="11">
        <f>MAX(Data!AE$2:AE1602)</f>
        <v>0.55378463538899148</v>
      </c>
      <c r="AT1602" s="11">
        <f>MAX(Data!AF$2:AF1602)</f>
        <v>14.929002377831948</v>
      </c>
      <c r="AU1602" s="11">
        <f>MAX(Data!AG$2:AG1602)</f>
        <v>3.6380769201474434</v>
      </c>
      <c r="AV1602" s="11">
        <f>MAX(Data!AH$2:AH1602)</f>
        <v>0.67260239467942518</v>
      </c>
      <c r="AW1602" s="11">
        <f>MAX(Data!AI$2:AI1602)</f>
        <v>9.7371895493711662</v>
      </c>
      <c r="AX1602" s="11">
        <f>MAX(Data!AJ$2:AJ1602)</f>
        <v>1.1071019080587854</v>
      </c>
      <c r="AY1602" s="11">
        <f>MAX(Data!AK$2:AK1602)</f>
        <v>0.55895984411737187</v>
      </c>
      <c r="AZ1602" s="11">
        <f>MAX(Data!AL$2:AL1602)</f>
        <v>0.39681570485612377</v>
      </c>
      <c r="BA1602" s="11">
        <f>MAX(Data!AM$2:AM1602)</f>
        <v>1.7752914614297381</v>
      </c>
      <c r="BB1602" s="11">
        <f>MAX(Data!AN$2:AN1602)</f>
        <v>1.0381690010203133</v>
      </c>
      <c r="BC1602" s="11">
        <f>MAX(Data!AO$2:AO1602)</f>
        <v>0.86768807536124037</v>
      </c>
      <c r="BD1602" s="11">
        <f>MAX(Data!AP$2:AP1602)</f>
        <v>1.0853205686310363</v>
      </c>
      <c r="BE1602" s="11">
        <f>MAX(Data!AQ$2:AQ1602)</f>
        <v>1.7788564269702365</v>
      </c>
      <c r="BF1602" s="11"/>
      <c r="BG1602" s="11">
        <f>MIN(Data!Z$2:Z1602)</f>
        <v>-0.20161019740525501</v>
      </c>
      <c r="BH1602" s="11">
        <f>MIN(Data!AA$2:AA1602)</f>
        <v>-0.53003934143705722</v>
      </c>
      <c r="BI1602" s="11">
        <f>MIN(Data!AB$2:AB1602)</f>
        <v>-0.24673462487516368</v>
      </c>
      <c r="BJ1602" s="11">
        <f>MIN(Data!AC$2:AC1602)</f>
        <v>-0.39121028217304415</v>
      </c>
      <c r="BK1602" s="11">
        <f>MIN(Data!AD$2:AD1602)</f>
        <v>-0.38010072435381315</v>
      </c>
      <c r="BL1602" s="11">
        <f>MIN(Data!AE$2:AE1602)</f>
        <v>-0.22477080914163478</v>
      </c>
      <c r="BM1602" s="11">
        <f>MIN(Data!AF$2:AF1602)</f>
        <v>-0.90606661271331335</v>
      </c>
      <c r="BN1602" s="11">
        <f>MIN(Data!AG$2:AG1602)</f>
        <v>-0.78066896939488084</v>
      </c>
      <c r="BO1602" s="11">
        <f>MIN(Data!AH$2:AH1602)</f>
        <v>-0.32192011414833749</v>
      </c>
      <c r="BP1602" s="11">
        <f>MIN(Data!AI$2:AI1602)</f>
        <v>-0.93324337445349625</v>
      </c>
      <c r="BQ1602" s="11">
        <f>MIN(Data!AJ$2:AJ1602)</f>
        <v>-0.44011929440645009</v>
      </c>
      <c r="BR1602" s="11">
        <f>MIN(Data!AK$2:AK1602)</f>
        <v>-0.45255162817950667</v>
      </c>
      <c r="BS1602" s="11">
        <f>MIN(Data!AL$2:AL1602)</f>
        <v>-0.36889302077954444</v>
      </c>
      <c r="BT1602" s="11">
        <f>MIN(Data!AM$2:AM1602)</f>
        <v>-0.43671777908197495</v>
      </c>
      <c r="BU1602" s="11">
        <f>MIN(Data!AN$2:AN1602)</f>
        <v>-0.28308868278195665</v>
      </c>
      <c r="BV1602" s="11">
        <f>MIN(Data!AO$2:AO1602)</f>
        <v>-0.24772354995630613</v>
      </c>
      <c r="BW1602" s="11">
        <f>MIN(Data!AP$2:AP1602)</f>
        <v>-0.39191860424570141</v>
      </c>
      <c r="BX1602" s="11">
        <f>MIN(Data!AQ$2:AQ1602)</f>
        <v>-0.54746157905564874</v>
      </c>
      <c r="BZ1602" s="6">
        <v>44512</v>
      </c>
      <c r="CA1602">
        <f>VLOOKUP($BZ1602,Data!$Y$2:$AQ$3069,CA$3)</f>
        <v>-8.8238061604267899E-3</v>
      </c>
      <c r="CB1602">
        <f>VLOOKUP($BZ1602,Data!$Y$2:$AQ$3069,CB$3)</f>
        <v>-1.010328698570293E-2</v>
      </c>
      <c r="CC1602">
        <f>VLOOKUP($BZ1602,Data!$Y$2:$AQ$3069,CC$3)</f>
        <v>4.8050764326191429E-3</v>
      </c>
      <c r="CD1602">
        <f>VLOOKUP($BZ1602,Data!$Y$2:$AQ$3069,CD$3)</f>
        <v>-1.9230537443557821E-2</v>
      </c>
      <c r="CE1602">
        <f>VLOOKUP($BZ1602,Data!$Y$2:$AQ$3069,CE$3)</f>
        <v>-7.8430793315614929E-3</v>
      </c>
      <c r="CF1602">
        <f>VLOOKUP($BZ1602,Data!$Y$2:$AQ$3069,CF$3)</f>
        <v>-4.5952037055577204E-2</v>
      </c>
      <c r="CG1602">
        <f>VLOOKUP($BZ1602,Data!$Y$2:$AQ$3069,CG$3)</f>
        <v>-0.21971224041107265</v>
      </c>
      <c r="CH1602">
        <f>VLOOKUP($BZ1602,Data!$Y$2:$AQ$3069,CH$3)</f>
        <v>-1.3268351306846622E-2</v>
      </c>
      <c r="CI1602">
        <f>VLOOKUP($BZ1602,Data!$Y$2:$AQ$3069,CI$3)</f>
        <v>-3.916158232305287E-2</v>
      </c>
      <c r="CJ1602">
        <f>VLOOKUP($BZ1602,Data!$Y$2:$AQ$3069,CJ$3)</f>
        <v>-1.3243476650164546E-2</v>
      </c>
      <c r="CK1602">
        <f>VLOOKUP($BZ1602,Data!$Y$2:$AQ$3069,CK$3)</f>
        <v>-1.0690403134985932E-2</v>
      </c>
      <c r="CL1602">
        <f>VLOOKUP($BZ1602,Data!$Y$2:$AQ$3069,CL$3)</f>
        <v>-6.134605054832409E-3</v>
      </c>
      <c r="CM1602">
        <f>VLOOKUP($BZ1602,Data!$Y$2:$AQ$3069,CM$3)</f>
        <v>-0.1079810619360521</v>
      </c>
      <c r="CN1602">
        <f>VLOOKUP($BZ1602,Data!$Y$2:$AQ$3069,CN$3)</f>
        <v>-2.2700436256722373E-2</v>
      </c>
      <c r="CO1602">
        <f>VLOOKUP($BZ1602,Data!$Y$2:$AQ$3069,CO$3)</f>
        <v>-2.6746576509712905E-2</v>
      </c>
      <c r="CP1602">
        <f>VLOOKUP($BZ1602,Data!$Y$2:$AQ$3069,CP$3)</f>
        <v>-1.712349502741763E-2</v>
      </c>
      <c r="CQ1602">
        <f>VLOOKUP($BZ1602,Data!$Y$2:$AQ$3069,CQ$3)</f>
        <v>-1.1298665949906037E-2</v>
      </c>
      <c r="CR1602">
        <f>VLOOKUP($BZ1602,Data!$Y$2:$AQ$3069,CR$3)</f>
        <v>0.16181370656281394</v>
      </c>
    </row>
    <row r="1603" spans="1:96" x14ac:dyDescent="0.3">
      <c r="A1603" s="6">
        <v>45067</v>
      </c>
      <c r="B1603">
        <v>7.7594747311624948E-3</v>
      </c>
      <c r="C1603">
        <v>3.7662591274986367E-3</v>
      </c>
      <c r="D1603">
        <v>-4.4778097609686284E-4</v>
      </c>
      <c r="E1603">
        <v>1.528603932607693E-3</v>
      </c>
      <c r="F1603">
        <v>1.6536359753060257E-3</v>
      </c>
      <c r="G1603">
        <v>-4.3329060869853643E-3</v>
      </c>
      <c r="H1603">
        <v>-4.3058686916343739E-3</v>
      </c>
      <c r="I1603">
        <v>7.5024367019526673E-3</v>
      </c>
      <c r="J1603">
        <v>5.9348041259603438E-3</v>
      </c>
      <c r="K1603">
        <v>-7.9412417949904241E-3</v>
      </c>
      <c r="L1603">
        <v>-2.7364023341942215E-3</v>
      </c>
      <c r="M1603">
        <v>2.6430741312759619E-3</v>
      </c>
      <c r="N1603">
        <v>1.0686438897071571E-2</v>
      </c>
      <c r="O1603">
        <v>-1.6804639833161161E-2</v>
      </c>
      <c r="P1603">
        <v>-3.9839877740812397E-3</v>
      </c>
      <c r="Q1603">
        <v>-6.7868411796481731E-4</v>
      </c>
      <c r="R1603">
        <v>-1.9477830976873402E-3</v>
      </c>
      <c r="S1603">
        <v>0.22558400036867296</v>
      </c>
      <c r="U1603">
        <f>U1602*(1+B1603)</f>
        <v>2.304547921613846</v>
      </c>
      <c r="V1603">
        <f>V1602*(1+C1603)</f>
        <v>1.8210503631045212</v>
      </c>
      <c r="W1603">
        <f>W1602*(1+D1603)</f>
        <v>0.9886807752214436</v>
      </c>
      <c r="X1603">
        <f>X1602*(1+E1603)</f>
        <v>0.10235320764147902</v>
      </c>
      <c r="Y1603">
        <f>Y1602*(1+F1603)</f>
        <v>0.59551336872315352</v>
      </c>
      <c r="Z1603">
        <f>Z1602*(1+G1603)</f>
        <v>3.9013418436429345E-2</v>
      </c>
      <c r="AA1603">
        <f>AA1602*(1+H1603)</f>
        <v>1.3351497806913625E-9</v>
      </c>
      <c r="AB1603">
        <f>AB1602*(1+I1603)</f>
        <v>8.2718872934995816E-5</v>
      </c>
      <c r="AC1603">
        <f>AC1602*(1+J1603)</f>
        <v>0.30690194116583053</v>
      </c>
      <c r="AD1603">
        <f>AD1602*(1+K1603)</f>
        <v>-2.0047184409217429E-26</v>
      </c>
      <c r="AE1603">
        <f>AE1602*(1+L1603)</f>
        <v>8.0540204531543397E-2</v>
      </c>
      <c r="AF1603">
        <f>AF1602*(1+M1603)</f>
        <v>6.3481883772887977E-3</v>
      </c>
      <c r="AG1603">
        <f>AG1602*(1+N1603)</f>
        <v>3.2819789036374239E-2</v>
      </c>
      <c r="AH1603">
        <f>AH1602*(1+O1603)</f>
        <v>7.3204950853407872E-3</v>
      </c>
      <c r="AI1603">
        <f>AI1602*(1+P1603)</f>
        <v>8.5495232003300295E-2</v>
      </c>
      <c r="AJ1603">
        <f>AJ1602*(1+Q1603)</f>
        <v>0.39669124910545434</v>
      </c>
      <c r="AK1603">
        <f>AK1602*(1+R1603)</f>
        <v>6.3942386907428333E-20</v>
      </c>
      <c r="AL1603">
        <f>AL1602*(1+S1603)</f>
        <v>9.9161236740012218E-3</v>
      </c>
      <c r="AN1603" s="11">
        <f>MAX(Data!Z$2:Z1603)</f>
        <v>0.3325562469746734</v>
      </c>
      <c r="AO1603" s="11">
        <f>MAX(Data!AA$2:AA1603)</f>
        <v>0.55235756797848168</v>
      </c>
      <c r="AP1603" s="11">
        <f>MAX(Data!AB$2:AB1603)</f>
        <v>0.13489124348686207</v>
      </c>
      <c r="AQ1603" s="11">
        <f>MAX(Data!AC$2:AC1603)</f>
        <v>1.413959458263256</v>
      </c>
      <c r="AR1603" s="11">
        <f>MAX(Data!AD$2:AD1603)</f>
        <v>0.61647281771882045</v>
      </c>
      <c r="AS1603" s="11">
        <f>MAX(Data!AE$2:AE1603)</f>
        <v>0.55378463538899148</v>
      </c>
      <c r="AT1603" s="11">
        <f>MAX(Data!AF$2:AF1603)</f>
        <v>14.929002377831948</v>
      </c>
      <c r="AU1603" s="11">
        <f>MAX(Data!AG$2:AG1603)</f>
        <v>3.6380769201474434</v>
      </c>
      <c r="AV1603" s="11">
        <f>MAX(Data!AH$2:AH1603)</f>
        <v>0.67260239467942518</v>
      </c>
      <c r="AW1603" s="11">
        <f>MAX(Data!AI$2:AI1603)</f>
        <v>9.7371895493711662</v>
      </c>
      <c r="AX1603" s="11">
        <f>MAX(Data!AJ$2:AJ1603)</f>
        <v>1.1071019080587854</v>
      </c>
      <c r="AY1603" s="11">
        <f>MAX(Data!AK$2:AK1603)</f>
        <v>0.55895984411737187</v>
      </c>
      <c r="AZ1603" s="11">
        <f>MAX(Data!AL$2:AL1603)</f>
        <v>0.39681570485612377</v>
      </c>
      <c r="BA1603" s="11">
        <f>MAX(Data!AM$2:AM1603)</f>
        <v>1.7752914614297381</v>
      </c>
      <c r="BB1603" s="11">
        <f>MAX(Data!AN$2:AN1603)</f>
        <v>1.0381690010203133</v>
      </c>
      <c r="BC1603" s="11">
        <f>MAX(Data!AO$2:AO1603)</f>
        <v>0.86768807536124037</v>
      </c>
      <c r="BD1603" s="11">
        <f>MAX(Data!AP$2:AP1603)</f>
        <v>1.0853205686310363</v>
      </c>
      <c r="BE1603" s="11">
        <f>MAX(Data!AQ$2:AQ1603)</f>
        <v>1.7788564269702365</v>
      </c>
      <c r="BF1603" s="11"/>
      <c r="BG1603" s="11">
        <f>MIN(Data!Z$2:Z1603)</f>
        <v>-0.20161019740525501</v>
      </c>
      <c r="BH1603" s="11">
        <f>MIN(Data!AA$2:AA1603)</f>
        <v>-0.53003934143705722</v>
      </c>
      <c r="BI1603" s="11">
        <f>MIN(Data!AB$2:AB1603)</f>
        <v>-0.24673462487516368</v>
      </c>
      <c r="BJ1603" s="11">
        <f>MIN(Data!AC$2:AC1603)</f>
        <v>-0.39121028217304415</v>
      </c>
      <c r="BK1603" s="11">
        <f>MIN(Data!AD$2:AD1603)</f>
        <v>-0.38010072435381315</v>
      </c>
      <c r="BL1603" s="11">
        <f>MIN(Data!AE$2:AE1603)</f>
        <v>-0.22477080914163478</v>
      </c>
      <c r="BM1603" s="11">
        <f>MIN(Data!AF$2:AF1603)</f>
        <v>-0.90606661271331335</v>
      </c>
      <c r="BN1603" s="11">
        <f>MIN(Data!AG$2:AG1603)</f>
        <v>-0.78066896939488084</v>
      </c>
      <c r="BO1603" s="11">
        <f>MIN(Data!AH$2:AH1603)</f>
        <v>-0.32192011414833749</v>
      </c>
      <c r="BP1603" s="11">
        <f>MIN(Data!AI$2:AI1603)</f>
        <v>-0.93324337445349625</v>
      </c>
      <c r="BQ1603" s="11">
        <f>MIN(Data!AJ$2:AJ1603)</f>
        <v>-0.44011929440645009</v>
      </c>
      <c r="BR1603" s="11">
        <f>MIN(Data!AK$2:AK1603)</f>
        <v>-0.45255162817950667</v>
      </c>
      <c r="BS1603" s="11">
        <f>MIN(Data!AL$2:AL1603)</f>
        <v>-0.36889302077954444</v>
      </c>
      <c r="BT1603" s="11">
        <f>MIN(Data!AM$2:AM1603)</f>
        <v>-0.43671777908197495</v>
      </c>
      <c r="BU1603" s="11">
        <f>MIN(Data!AN$2:AN1603)</f>
        <v>-0.28308868278195665</v>
      </c>
      <c r="BV1603" s="11">
        <f>MIN(Data!AO$2:AO1603)</f>
        <v>-0.24772354995630613</v>
      </c>
      <c r="BW1603" s="11">
        <f>MIN(Data!AP$2:AP1603)</f>
        <v>-0.39191860424570141</v>
      </c>
      <c r="BX1603" s="11">
        <f>MIN(Data!AQ$2:AQ1603)</f>
        <v>-0.54746157905564874</v>
      </c>
      <c r="BZ1603" s="6">
        <v>44513</v>
      </c>
      <c r="CA1603">
        <f>VLOOKUP($BZ1603,Data!$Y$2:$AQ$3069,CA$3)</f>
        <v>3.5430723157326791E-3</v>
      </c>
      <c r="CB1603">
        <f>VLOOKUP($BZ1603,Data!$Y$2:$AQ$3069,CB$3)</f>
        <v>-3.9717045006182365E-3</v>
      </c>
      <c r="CC1603">
        <f>VLOOKUP($BZ1603,Data!$Y$2:$AQ$3069,CC$3)</f>
        <v>-1.3244099648341159E-3</v>
      </c>
      <c r="CD1603">
        <f>VLOOKUP($BZ1603,Data!$Y$2:$AQ$3069,CD$3)</f>
        <v>-4.3620607434969303E-4</v>
      </c>
      <c r="CE1603">
        <f>VLOOKUP($BZ1603,Data!$Y$2:$AQ$3069,CE$3)</f>
        <v>1.1898334482873535E-2</v>
      </c>
      <c r="CF1603">
        <f>VLOOKUP($BZ1603,Data!$Y$2:$AQ$3069,CF$3)</f>
        <v>3.281032454105693E-2</v>
      </c>
      <c r="CG1603">
        <f>VLOOKUP($BZ1603,Data!$Y$2:$AQ$3069,CG$3)</f>
        <v>8.3845842415488384E-2</v>
      </c>
      <c r="CH1603">
        <f>VLOOKUP($BZ1603,Data!$Y$2:$AQ$3069,CH$3)</f>
        <v>1.3227737722679078E-2</v>
      </c>
      <c r="CI1603">
        <f>VLOOKUP($BZ1603,Data!$Y$2:$AQ$3069,CI$3)</f>
        <v>2.2997566294502534E-2</v>
      </c>
      <c r="CJ1603">
        <f>VLOOKUP($BZ1603,Data!$Y$2:$AQ$3069,CJ$3)</f>
        <v>4.4330380668460697E-3</v>
      </c>
      <c r="CK1603">
        <f>VLOOKUP($BZ1603,Data!$Y$2:$AQ$3069,CK$3)</f>
        <v>-1.9599988335905314E-3</v>
      </c>
      <c r="CL1603">
        <f>VLOOKUP($BZ1603,Data!$Y$2:$AQ$3069,CL$3)</f>
        <v>6.7242737548475423E-3</v>
      </c>
      <c r="CM1603">
        <f>VLOOKUP($BZ1603,Data!$Y$2:$AQ$3069,CM$3)</f>
        <v>9.4353688595166171E-2</v>
      </c>
      <c r="CN1603">
        <f>VLOOKUP($BZ1603,Data!$Y$2:$AQ$3069,CN$3)</f>
        <v>5.4922322634535564E-3</v>
      </c>
      <c r="CO1603">
        <f>VLOOKUP($BZ1603,Data!$Y$2:$AQ$3069,CO$3)</f>
        <v>-3.8151841538951923E-3</v>
      </c>
      <c r="CP1603">
        <f>VLOOKUP($BZ1603,Data!$Y$2:$AQ$3069,CP$3)</f>
        <v>3.9062939507297209E-2</v>
      </c>
      <c r="CQ1603">
        <f>VLOOKUP($BZ1603,Data!$Y$2:$AQ$3069,CQ$3)</f>
        <v>5.9800508742056356E-3</v>
      </c>
      <c r="CR1603">
        <f>VLOOKUP($BZ1603,Data!$Y$2:$AQ$3069,CR$3)</f>
        <v>-6.7294176313630827E-2</v>
      </c>
    </row>
    <row r="1604" spans="1:96" x14ac:dyDescent="0.3">
      <c r="A1604" s="6">
        <v>45068</v>
      </c>
      <c r="B1604">
        <v>-1.1879663989034148E-2</v>
      </c>
      <c r="C1604">
        <v>-7.7488554819057963E-3</v>
      </c>
      <c r="D1604">
        <v>2.8001880360199499E-4</v>
      </c>
      <c r="E1604">
        <v>-2.3600326213438293E-2</v>
      </c>
      <c r="F1604">
        <v>-2.0074936902968736E-2</v>
      </c>
      <c r="G1604">
        <v>-7.725672758507377E-3</v>
      </c>
      <c r="H1604">
        <v>7.0226738691842186E-3</v>
      </c>
      <c r="I1604">
        <v>-1.2884959925451404E-2</v>
      </c>
      <c r="J1604">
        <v>5.1376431116850231E-4</v>
      </c>
      <c r="K1604">
        <v>0.11866483562524074</v>
      </c>
      <c r="L1604">
        <v>4.0737618593886726E-4</v>
      </c>
      <c r="M1604">
        <v>5.7859515330559094E-3</v>
      </c>
      <c r="N1604">
        <v>-1.0314896658454623E-2</v>
      </c>
      <c r="O1604">
        <v>-1.4934619355435377E-2</v>
      </c>
      <c r="P1604">
        <v>-7.6054928925268607E-3</v>
      </c>
      <c r="Q1604">
        <v>2.8537450101429127E-4</v>
      </c>
      <c r="R1604">
        <v>-2.7076656545802088E-3</v>
      </c>
      <c r="S1604">
        <v>-0.14337031380748064</v>
      </c>
      <c r="U1604">
        <f>U1603*(1+B1604)</f>
        <v>2.2771706666584466</v>
      </c>
      <c r="V1604">
        <f>V1603*(1+C1604)</f>
        <v>1.8069393070155522</v>
      </c>
      <c r="W1604">
        <f>W1603*(1+D1604)</f>
        <v>0.98895762442926549</v>
      </c>
      <c r="X1604">
        <f>X1603*(1+E1604)</f>
        <v>9.9937638552148336E-2</v>
      </c>
      <c r="Y1604">
        <f>Y1603*(1+F1604)</f>
        <v>0.5835584754211619</v>
      </c>
      <c r="Z1604">
        <f>Z1603*(1+G1604)</f>
        <v>3.8712013532398774E-2</v>
      </c>
      <c r="AA1604">
        <f>AA1603*(1+H1604)</f>
        <v>1.344526102167671E-9</v>
      </c>
      <c r="AB1604">
        <f>AB1603*(1+I1604)</f>
        <v>8.1653043572149888E-5</v>
      </c>
      <c r="AC1604">
        <f>AC1603*(1+J1604)</f>
        <v>0.30705961643022989</v>
      </c>
      <c r="AD1604">
        <f>AD1603*(1+K1604)</f>
        <v>-2.2426080251886102E-26</v>
      </c>
      <c r="AE1604">
        <f>AE1603*(1+L1604)</f>
        <v>8.0573014692880196E-2</v>
      </c>
      <c r="AF1604">
        <f>AF1603*(1+M1604)</f>
        <v>6.384918687562499E-3</v>
      </c>
      <c r="AG1604">
        <f>AG1603*(1+N1604)</f>
        <v>3.2481256304111757E-2</v>
      </c>
      <c r="AH1604">
        <f>AH1603*(1+O1604)</f>
        <v>7.2111662777478869E-3</v>
      </c>
      <c r="AI1604">
        <f>AI1603*(1+P1604)</f>
        <v>8.4844998623954254E-2</v>
      </c>
      <c r="AJ1604">
        <f>AJ1603*(1+Q1604)</f>
        <v>0.39680445467272452</v>
      </c>
      <c r="AK1604">
        <f>AK1603*(1+R1604)</f>
        <v>6.3769252302527202E-20</v>
      </c>
      <c r="AL1604">
        <f>AL1603*(1+S1604)</f>
        <v>8.494445911105878E-3</v>
      </c>
      <c r="AN1604" s="11">
        <f>MAX(Data!Z$2:Z1604)</f>
        <v>0.3325562469746734</v>
      </c>
      <c r="AO1604" s="11">
        <f>MAX(Data!AA$2:AA1604)</f>
        <v>0.55235756797848168</v>
      </c>
      <c r="AP1604" s="11">
        <f>MAX(Data!AB$2:AB1604)</f>
        <v>0.13489124348686207</v>
      </c>
      <c r="AQ1604" s="11">
        <f>MAX(Data!AC$2:AC1604)</f>
        <v>1.413959458263256</v>
      </c>
      <c r="AR1604" s="11">
        <f>MAX(Data!AD$2:AD1604)</f>
        <v>0.61647281771882045</v>
      </c>
      <c r="AS1604" s="11">
        <f>MAX(Data!AE$2:AE1604)</f>
        <v>0.55378463538899148</v>
      </c>
      <c r="AT1604" s="11">
        <f>MAX(Data!AF$2:AF1604)</f>
        <v>14.929002377831948</v>
      </c>
      <c r="AU1604" s="11">
        <f>MAX(Data!AG$2:AG1604)</f>
        <v>3.6380769201474434</v>
      </c>
      <c r="AV1604" s="11">
        <f>MAX(Data!AH$2:AH1604)</f>
        <v>0.67260239467942518</v>
      </c>
      <c r="AW1604" s="11">
        <f>MAX(Data!AI$2:AI1604)</f>
        <v>9.7371895493711662</v>
      </c>
      <c r="AX1604" s="11">
        <f>MAX(Data!AJ$2:AJ1604)</f>
        <v>1.1071019080587854</v>
      </c>
      <c r="AY1604" s="11">
        <f>MAX(Data!AK$2:AK1604)</f>
        <v>0.55895984411737187</v>
      </c>
      <c r="AZ1604" s="11">
        <f>MAX(Data!AL$2:AL1604)</f>
        <v>0.39681570485612377</v>
      </c>
      <c r="BA1604" s="11">
        <f>MAX(Data!AM$2:AM1604)</f>
        <v>1.7752914614297381</v>
      </c>
      <c r="BB1604" s="11">
        <f>MAX(Data!AN$2:AN1604)</f>
        <v>1.0381690010203133</v>
      </c>
      <c r="BC1604" s="11">
        <f>MAX(Data!AO$2:AO1604)</f>
        <v>0.86768807536124037</v>
      </c>
      <c r="BD1604" s="11">
        <f>MAX(Data!AP$2:AP1604)</f>
        <v>1.0853205686310363</v>
      </c>
      <c r="BE1604" s="11">
        <f>MAX(Data!AQ$2:AQ1604)</f>
        <v>1.7788564269702365</v>
      </c>
      <c r="BF1604" s="11"/>
      <c r="BG1604" s="11">
        <f>MIN(Data!Z$2:Z1604)</f>
        <v>-0.20161019740525501</v>
      </c>
      <c r="BH1604" s="11">
        <f>MIN(Data!AA$2:AA1604)</f>
        <v>-0.53003934143705722</v>
      </c>
      <c r="BI1604" s="11">
        <f>MIN(Data!AB$2:AB1604)</f>
        <v>-0.24673462487516368</v>
      </c>
      <c r="BJ1604" s="11">
        <f>MIN(Data!AC$2:AC1604)</f>
        <v>-0.39121028217304415</v>
      </c>
      <c r="BK1604" s="11">
        <f>MIN(Data!AD$2:AD1604)</f>
        <v>-0.38010072435381315</v>
      </c>
      <c r="BL1604" s="11">
        <f>MIN(Data!AE$2:AE1604)</f>
        <v>-0.22477080914163478</v>
      </c>
      <c r="BM1604" s="11">
        <f>MIN(Data!AF$2:AF1604)</f>
        <v>-0.90606661271331335</v>
      </c>
      <c r="BN1604" s="11">
        <f>MIN(Data!AG$2:AG1604)</f>
        <v>-0.78066896939488084</v>
      </c>
      <c r="BO1604" s="11">
        <f>MIN(Data!AH$2:AH1604)</f>
        <v>-0.32192011414833749</v>
      </c>
      <c r="BP1604" s="11">
        <f>MIN(Data!AI$2:AI1604)</f>
        <v>-0.93324337445349625</v>
      </c>
      <c r="BQ1604" s="11">
        <f>MIN(Data!AJ$2:AJ1604)</f>
        <v>-0.44011929440645009</v>
      </c>
      <c r="BR1604" s="11">
        <f>MIN(Data!AK$2:AK1604)</f>
        <v>-0.45255162817950667</v>
      </c>
      <c r="BS1604" s="11">
        <f>MIN(Data!AL$2:AL1604)</f>
        <v>-0.36889302077954444</v>
      </c>
      <c r="BT1604" s="11">
        <f>MIN(Data!AM$2:AM1604)</f>
        <v>-0.43671777908197495</v>
      </c>
      <c r="BU1604" s="11">
        <f>MIN(Data!AN$2:AN1604)</f>
        <v>-0.28308868278195665</v>
      </c>
      <c r="BV1604" s="11">
        <f>MIN(Data!AO$2:AO1604)</f>
        <v>-0.24772354995630613</v>
      </c>
      <c r="BW1604" s="11">
        <f>MIN(Data!AP$2:AP1604)</f>
        <v>-0.39191860424570141</v>
      </c>
      <c r="BX1604" s="11">
        <f>MIN(Data!AQ$2:AQ1604)</f>
        <v>-0.54746157905564874</v>
      </c>
      <c r="BZ1604" s="6">
        <v>44514</v>
      </c>
      <c r="CA1604">
        <f>VLOOKUP($BZ1604,Data!$Y$2:$AQ$3069,CA$3)</f>
        <v>1.5289782105779392E-2</v>
      </c>
      <c r="CB1604">
        <f>VLOOKUP($BZ1604,Data!$Y$2:$AQ$3069,CB$3)</f>
        <v>-2.9039126458109757E-3</v>
      </c>
      <c r="CC1604">
        <f>VLOOKUP($BZ1604,Data!$Y$2:$AQ$3069,CC$3)</f>
        <v>3.210997376670445E-3</v>
      </c>
      <c r="CD1604">
        <f>VLOOKUP($BZ1604,Data!$Y$2:$AQ$3069,CD$3)</f>
        <v>-6.3439555577616375E-4</v>
      </c>
      <c r="CE1604">
        <f>VLOOKUP($BZ1604,Data!$Y$2:$AQ$3069,CE$3)</f>
        <v>7.743010356425572E-3</v>
      </c>
      <c r="CF1604">
        <f>VLOOKUP($BZ1604,Data!$Y$2:$AQ$3069,CF$3)</f>
        <v>2.6274169387302633E-3</v>
      </c>
      <c r="CG1604">
        <f>VLOOKUP($BZ1604,Data!$Y$2:$AQ$3069,CG$3)</f>
        <v>0.24054540019013643</v>
      </c>
      <c r="CH1604">
        <f>VLOOKUP($BZ1604,Data!$Y$2:$AQ$3069,CH$3)</f>
        <v>2.2566672380027249E-2</v>
      </c>
      <c r="CI1604">
        <f>VLOOKUP($BZ1604,Data!$Y$2:$AQ$3069,CI$3)</f>
        <v>8.0724942336325919E-2</v>
      </c>
      <c r="CJ1604">
        <f>VLOOKUP($BZ1604,Data!$Y$2:$AQ$3069,CJ$3)</f>
        <v>1.6113504513940044E-2</v>
      </c>
      <c r="CK1604">
        <f>VLOOKUP($BZ1604,Data!$Y$2:$AQ$3069,CK$3)</f>
        <v>7.7807417425883639E-3</v>
      </c>
      <c r="CL1604">
        <f>VLOOKUP($BZ1604,Data!$Y$2:$AQ$3069,CL$3)</f>
        <v>1.2294946099935622E-2</v>
      </c>
      <c r="CM1604">
        <f>VLOOKUP($BZ1604,Data!$Y$2:$AQ$3069,CM$3)</f>
        <v>-5.2677855971470363E-3</v>
      </c>
      <c r="CN1604">
        <f>VLOOKUP($BZ1604,Data!$Y$2:$AQ$3069,CN$3)</f>
        <v>-2.6111597053937959E-2</v>
      </c>
      <c r="CO1604">
        <f>VLOOKUP($BZ1604,Data!$Y$2:$AQ$3069,CO$3)</f>
        <v>-2.8625313692909487E-3</v>
      </c>
      <c r="CP1604">
        <f>VLOOKUP($BZ1604,Data!$Y$2:$AQ$3069,CP$3)</f>
        <v>1.7464800050244724E-2</v>
      </c>
      <c r="CQ1604">
        <f>VLOOKUP($BZ1604,Data!$Y$2:$AQ$3069,CQ$3)</f>
        <v>7.0340875380668398E-3</v>
      </c>
      <c r="CR1604">
        <f>VLOOKUP($BZ1604,Data!$Y$2:$AQ$3069,CR$3)</f>
        <v>-7.5915207978409602E-2</v>
      </c>
    </row>
    <row r="1605" spans="1:96" x14ac:dyDescent="0.3">
      <c r="A1605" s="6">
        <v>45069</v>
      </c>
      <c r="B1605">
        <v>3.5738104741345976E-3</v>
      </c>
      <c r="C1605">
        <v>7.4365057075465191E-3</v>
      </c>
      <c r="D1605">
        <v>-2.0763295001477366E-4</v>
      </c>
      <c r="E1605">
        <v>8.0574994423988008E-3</v>
      </c>
      <c r="F1605">
        <v>1.1507604982990799E-2</v>
      </c>
      <c r="G1605">
        <v>-1.1138220368713144E-2</v>
      </c>
      <c r="H1605">
        <v>-7.9698513744448952E-3</v>
      </c>
      <c r="I1605">
        <v>4.0627744102970211E-3</v>
      </c>
      <c r="J1605">
        <v>-1.6378366626917919E-2</v>
      </c>
      <c r="K1605">
        <v>0.14922786955712852</v>
      </c>
      <c r="L1605">
        <v>1.098514014896442E-2</v>
      </c>
      <c r="M1605">
        <v>-3.7567651565475653E-2</v>
      </c>
      <c r="N1605">
        <v>-5.3175300311259534E-3</v>
      </c>
      <c r="O1605">
        <v>-4.9071146009089482E-3</v>
      </c>
      <c r="P1605">
        <v>-8.3116434470933726E-4</v>
      </c>
      <c r="Q1605">
        <v>6.7944845603569006E-3</v>
      </c>
      <c r="R1605">
        <v>-3.4660186430564201E-3</v>
      </c>
      <c r="S1605">
        <v>-3.7247349898896324E-2</v>
      </c>
      <c r="U1605">
        <f>U1604*(1+B1605)</f>
        <v>2.2853088430383424</v>
      </c>
      <c r="V1605">
        <f>V1604*(1+C1605)</f>
        <v>1.8203766214853634</v>
      </c>
      <c r="W1605">
        <f>W1604*(1+D1605)</f>
        <v>0.98875228424026562</v>
      </c>
      <c r="X1605">
        <f>X1604*(1+E1605)</f>
        <v>0.10074288601905693</v>
      </c>
      <c r="Y1605">
        <f>Y1604*(1+F1605)</f>
        <v>0.59027383584078497</v>
      </c>
      <c r="Z1605">
        <f>Z1604*(1+G1605)</f>
        <v>3.8280830594758314E-2</v>
      </c>
      <c r="AA1605">
        <f>AA1604*(1+H1605)</f>
        <v>1.3338104289643329E-9</v>
      </c>
      <c r="AB1605">
        <f>AB1604*(1+I1605)</f>
        <v>8.1984781468097691E-5</v>
      </c>
      <c r="AC1605">
        <f>AC1604*(1+J1605)</f>
        <v>0.3020304814560148</v>
      </c>
      <c r="AD1605">
        <f>AD1604*(1+K1605)</f>
        <v>-2.5772676430392256E-26</v>
      </c>
      <c r="AE1605">
        <f>AE1604*(1+L1605)</f>
        <v>8.1458120551506058E-2</v>
      </c>
      <c r="AF1605">
        <f>AF1604*(1+M1605)</f>
        <v>6.1450522870342564E-3</v>
      </c>
      <c r="AG1605">
        <f>AG1604*(1+N1605)</f>
        <v>3.2308536248265941E-2</v>
      </c>
      <c r="AH1605">
        <f>AH1604*(1+O1605)</f>
        <v>7.1757802584167677E-3</v>
      </c>
      <c r="AI1605">
        <f>AI1604*(1+P1605)</f>
        <v>8.4774478486271107E-2</v>
      </c>
      <c r="AJ1605">
        <f>AJ1604*(1+Q1605)</f>
        <v>0.39950053641347921</v>
      </c>
      <c r="AK1605">
        <f>AK1604*(1+R1605)</f>
        <v>6.3548226885192875E-20</v>
      </c>
      <c r="AL1605">
        <f>AL1604*(1+S1605)</f>
        <v>8.1780503120576688E-3</v>
      </c>
      <c r="AN1605" s="11">
        <f>MAX(Data!Z$2:Z1605)</f>
        <v>0.3325562469746734</v>
      </c>
      <c r="AO1605" s="11">
        <f>MAX(Data!AA$2:AA1605)</f>
        <v>0.55235756797848168</v>
      </c>
      <c r="AP1605" s="11">
        <f>MAX(Data!AB$2:AB1605)</f>
        <v>0.13489124348686207</v>
      </c>
      <c r="AQ1605" s="11">
        <f>MAX(Data!AC$2:AC1605)</f>
        <v>1.413959458263256</v>
      </c>
      <c r="AR1605" s="11">
        <f>MAX(Data!AD$2:AD1605)</f>
        <v>0.61647281771882045</v>
      </c>
      <c r="AS1605" s="11">
        <f>MAX(Data!AE$2:AE1605)</f>
        <v>0.55378463538899148</v>
      </c>
      <c r="AT1605" s="11">
        <f>MAX(Data!AF$2:AF1605)</f>
        <v>14.929002377831948</v>
      </c>
      <c r="AU1605" s="11">
        <f>MAX(Data!AG$2:AG1605)</f>
        <v>3.6380769201474434</v>
      </c>
      <c r="AV1605" s="11">
        <f>MAX(Data!AH$2:AH1605)</f>
        <v>0.67260239467942518</v>
      </c>
      <c r="AW1605" s="11">
        <f>MAX(Data!AI$2:AI1605)</f>
        <v>9.7371895493711662</v>
      </c>
      <c r="AX1605" s="11">
        <f>MAX(Data!AJ$2:AJ1605)</f>
        <v>1.1071019080587854</v>
      </c>
      <c r="AY1605" s="11">
        <f>MAX(Data!AK$2:AK1605)</f>
        <v>0.55895984411737187</v>
      </c>
      <c r="AZ1605" s="11">
        <f>MAX(Data!AL$2:AL1605)</f>
        <v>0.39681570485612377</v>
      </c>
      <c r="BA1605" s="11">
        <f>MAX(Data!AM$2:AM1605)</f>
        <v>1.7752914614297381</v>
      </c>
      <c r="BB1605" s="11">
        <f>MAX(Data!AN$2:AN1605)</f>
        <v>1.0381690010203133</v>
      </c>
      <c r="BC1605" s="11">
        <f>MAX(Data!AO$2:AO1605)</f>
        <v>0.86768807536124037</v>
      </c>
      <c r="BD1605" s="11">
        <f>MAX(Data!AP$2:AP1605)</f>
        <v>1.0853205686310363</v>
      </c>
      <c r="BE1605" s="11">
        <f>MAX(Data!AQ$2:AQ1605)</f>
        <v>1.7788564269702365</v>
      </c>
      <c r="BF1605" s="11"/>
      <c r="BG1605" s="11">
        <f>MIN(Data!Z$2:Z1605)</f>
        <v>-0.20161019740525501</v>
      </c>
      <c r="BH1605" s="11">
        <f>MIN(Data!AA$2:AA1605)</f>
        <v>-0.53003934143705722</v>
      </c>
      <c r="BI1605" s="11">
        <f>MIN(Data!AB$2:AB1605)</f>
        <v>-0.24673462487516368</v>
      </c>
      <c r="BJ1605" s="11">
        <f>MIN(Data!AC$2:AC1605)</f>
        <v>-0.39121028217304415</v>
      </c>
      <c r="BK1605" s="11">
        <f>MIN(Data!AD$2:AD1605)</f>
        <v>-0.38010072435381315</v>
      </c>
      <c r="BL1605" s="11">
        <f>MIN(Data!AE$2:AE1605)</f>
        <v>-0.22477080914163478</v>
      </c>
      <c r="BM1605" s="11">
        <f>MIN(Data!AF$2:AF1605)</f>
        <v>-0.90606661271331335</v>
      </c>
      <c r="BN1605" s="11">
        <f>MIN(Data!AG$2:AG1605)</f>
        <v>-0.78066896939488084</v>
      </c>
      <c r="BO1605" s="11">
        <f>MIN(Data!AH$2:AH1605)</f>
        <v>-0.32192011414833749</v>
      </c>
      <c r="BP1605" s="11">
        <f>MIN(Data!AI$2:AI1605)</f>
        <v>-0.93324337445349625</v>
      </c>
      <c r="BQ1605" s="11">
        <f>MIN(Data!AJ$2:AJ1605)</f>
        <v>-0.44011929440645009</v>
      </c>
      <c r="BR1605" s="11">
        <f>MIN(Data!AK$2:AK1605)</f>
        <v>-0.45255162817950667</v>
      </c>
      <c r="BS1605" s="11">
        <f>MIN(Data!AL$2:AL1605)</f>
        <v>-0.36889302077954444</v>
      </c>
      <c r="BT1605" s="11">
        <f>MIN(Data!AM$2:AM1605)</f>
        <v>-0.43671777908197495</v>
      </c>
      <c r="BU1605" s="11">
        <f>MIN(Data!AN$2:AN1605)</f>
        <v>-0.28308868278195665</v>
      </c>
      <c r="BV1605" s="11">
        <f>MIN(Data!AO$2:AO1605)</f>
        <v>-0.24772354995630613</v>
      </c>
      <c r="BW1605" s="11">
        <f>MIN(Data!AP$2:AP1605)</f>
        <v>-0.39191860424570141</v>
      </c>
      <c r="BX1605" s="11">
        <f>MIN(Data!AQ$2:AQ1605)</f>
        <v>-0.54746157905564874</v>
      </c>
      <c r="BZ1605" s="6">
        <v>44515</v>
      </c>
      <c r="CA1605">
        <f>VLOOKUP($BZ1605,Data!$Y$2:$AQ$3069,CA$3)</f>
        <v>-2.6125956659382374E-2</v>
      </c>
      <c r="CB1605">
        <f>VLOOKUP($BZ1605,Data!$Y$2:$AQ$3069,CB$3)</f>
        <v>-1.4987484081579024E-2</v>
      </c>
      <c r="CC1605">
        <f>VLOOKUP($BZ1605,Data!$Y$2:$AQ$3069,CC$3)</f>
        <v>-5.4725445169386024E-3</v>
      </c>
      <c r="CD1605">
        <f>VLOOKUP($BZ1605,Data!$Y$2:$AQ$3069,CD$3)</f>
        <v>-1.4564801665599612E-2</v>
      </c>
      <c r="CE1605">
        <f>VLOOKUP($BZ1605,Data!$Y$2:$AQ$3069,CE$3)</f>
        <v>-2.446975447967115E-2</v>
      </c>
      <c r="CF1605">
        <f>VLOOKUP($BZ1605,Data!$Y$2:$AQ$3069,CF$3)</f>
        <v>-1.4721589855552667E-2</v>
      </c>
      <c r="CG1605">
        <f>VLOOKUP($BZ1605,Data!$Y$2:$AQ$3069,CG$3)</f>
        <v>-5.8843025254192549E-2</v>
      </c>
      <c r="CH1605">
        <f>VLOOKUP($BZ1605,Data!$Y$2:$AQ$3069,CH$3)</f>
        <v>-1.8635659179795684E-2</v>
      </c>
      <c r="CI1605">
        <f>VLOOKUP($BZ1605,Data!$Y$2:$AQ$3069,CI$3)</f>
        <v>-5.3517705507521766E-2</v>
      </c>
      <c r="CJ1605">
        <f>VLOOKUP($BZ1605,Data!$Y$2:$AQ$3069,CJ$3)</f>
        <v>-2.1532372971602959E-2</v>
      </c>
      <c r="CK1605">
        <f>VLOOKUP($BZ1605,Data!$Y$2:$AQ$3069,CK$3)</f>
        <v>4.5875110203416692E-3</v>
      </c>
      <c r="CL1605">
        <f>VLOOKUP($BZ1605,Data!$Y$2:$AQ$3069,CL$3)</f>
        <v>-1.1243917626896345E-2</v>
      </c>
      <c r="CM1605">
        <f>VLOOKUP($BZ1605,Data!$Y$2:$AQ$3069,CM$3)</f>
        <v>-8.8572375046812341E-2</v>
      </c>
      <c r="CN1605">
        <f>VLOOKUP($BZ1605,Data!$Y$2:$AQ$3069,CN$3)</f>
        <v>-3.6446844581867137E-2</v>
      </c>
      <c r="CO1605">
        <f>VLOOKUP($BZ1605,Data!$Y$2:$AQ$3069,CO$3)</f>
        <v>-1.9350237086932732E-3</v>
      </c>
      <c r="CP1605">
        <f>VLOOKUP($BZ1605,Data!$Y$2:$AQ$3069,CP$3)</f>
        <v>-2.3769632040379983E-2</v>
      </c>
      <c r="CQ1605">
        <f>VLOOKUP($BZ1605,Data!$Y$2:$AQ$3069,CQ$3)</f>
        <v>1.5469001064644452</v>
      </c>
      <c r="CR1605">
        <f>VLOOKUP($BZ1605,Data!$Y$2:$AQ$3069,CR$3)</f>
        <v>-3.3818464511982699E-2</v>
      </c>
    </row>
    <row r="1606" spans="1:96" x14ac:dyDescent="0.3">
      <c r="A1606" s="6">
        <v>45070</v>
      </c>
      <c r="B1606">
        <v>1.3061179957147232E-2</v>
      </c>
      <c r="C1606">
        <v>1.9491825950872593E-2</v>
      </c>
      <c r="D1606">
        <v>-1.1417680444720954E-4</v>
      </c>
      <c r="E1606">
        <v>7.942460722831432E-3</v>
      </c>
      <c r="F1606">
        <v>-1.8863137852689899E-3</v>
      </c>
      <c r="G1606">
        <v>-2.2767351563237437E-3</v>
      </c>
      <c r="H1606">
        <v>4.8091964979966116E-2</v>
      </c>
      <c r="I1606">
        <v>1.3328072908017241E-2</v>
      </c>
      <c r="J1606">
        <v>8.8875694594263196E-3</v>
      </c>
      <c r="K1606">
        <v>-0.14151461977624091</v>
      </c>
      <c r="L1606">
        <v>-1.3911039797351E-3</v>
      </c>
      <c r="M1606">
        <v>-3.7893195394052941E-2</v>
      </c>
      <c r="N1606">
        <v>1.6395969987595783E-2</v>
      </c>
      <c r="O1606">
        <v>7.1025470536522028E-2</v>
      </c>
      <c r="P1606">
        <v>-1.3313440658104358E-4</v>
      </c>
      <c r="Q1606">
        <v>8.6028558325417382E-4</v>
      </c>
      <c r="R1606">
        <v>6.1117290539296756E-3</v>
      </c>
      <c r="S1606">
        <v>-9.6201428469610082E-3</v>
      </c>
      <c r="U1606">
        <f>U1605*(1+B1606)</f>
        <v>2.3151576730949261</v>
      </c>
      <c r="V1606">
        <f>V1605*(1+C1606)</f>
        <v>1.8558590857563935</v>
      </c>
      <c r="W1606">
        <f>W1605*(1+D1606)</f>
        <v>0.98863939166406112</v>
      </c>
      <c r="X1606">
        <f>X1605*(1+E1606)</f>
        <v>0.10154303243436796</v>
      </c>
      <c r="Y1606">
        <f>Y1605*(1+F1606)</f>
        <v>0.58916039416715482</v>
      </c>
      <c r="Z1606">
        <f>Z1605*(1+G1606)</f>
        <v>3.8193675281929955E-2</v>
      </c>
      <c r="AA1606">
        <f>AA1605*(1+H1606)</f>
        <v>1.3979559934039991E-9</v>
      </c>
      <c r="AB1606">
        <f>AB1605*(1+I1606)</f>
        <v>8.307748061285235E-5</v>
      </c>
      <c r="AC1606">
        <f>AC1605*(1+J1606)</f>
        <v>0.30471479833881909</v>
      </c>
      <c r="AD1606">
        <f>AD1605*(1+K1606)</f>
        <v>-2.2125465924729209E-26</v>
      </c>
      <c r="AE1606">
        <f>AE1605*(1+L1606)</f>
        <v>8.1344803835825125E-2</v>
      </c>
      <c r="AF1606">
        <f>AF1605*(1+M1606)</f>
        <v>5.9121966200149957E-3</v>
      </c>
      <c r="AG1606">
        <f>AG1605*(1+N1606)</f>
        <v>3.2838266038935658E-2</v>
      </c>
      <c r="AH1606">
        <f>AH1605*(1+O1606)</f>
        <v>7.6854434277375044E-3</v>
      </c>
      <c r="AI1606">
        <f>AI1605*(1+P1606)</f>
        <v>8.4763192086384623E-2</v>
      </c>
      <c r="AJ1606">
        <f>AJ1605*(1+Q1606)</f>
        <v>0.39984422096545807</v>
      </c>
      <c r="AK1606">
        <f>AK1605*(1+R1606)</f>
        <v>6.3936616429772825E-20</v>
      </c>
      <c r="AL1606">
        <f>AL1605*(1+S1606)</f>
        <v>8.0993762998460405E-3</v>
      </c>
      <c r="AN1606" s="11">
        <f>MAX(Data!Z$2:Z1606)</f>
        <v>0.3325562469746734</v>
      </c>
      <c r="AO1606" s="11">
        <f>MAX(Data!AA$2:AA1606)</f>
        <v>0.55235756797848168</v>
      </c>
      <c r="AP1606" s="11">
        <f>MAX(Data!AB$2:AB1606)</f>
        <v>0.13489124348686207</v>
      </c>
      <c r="AQ1606" s="11">
        <f>MAX(Data!AC$2:AC1606)</f>
        <v>1.413959458263256</v>
      </c>
      <c r="AR1606" s="11">
        <f>MAX(Data!AD$2:AD1606)</f>
        <v>0.61647281771882045</v>
      </c>
      <c r="AS1606" s="11">
        <f>MAX(Data!AE$2:AE1606)</f>
        <v>0.55378463538899148</v>
      </c>
      <c r="AT1606" s="11">
        <f>MAX(Data!AF$2:AF1606)</f>
        <v>14.929002377831948</v>
      </c>
      <c r="AU1606" s="11">
        <f>MAX(Data!AG$2:AG1606)</f>
        <v>3.6380769201474434</v>
      </c>
      <c r="AV1606" s="11">
        <f>MAX(Data!AH$2:AH1606)</f>
        <v>0.67260239467942518</v>
      </c>
      <c r="AW1606" s="11">
        <f>MAX(Data!AI$2:AI1606)</f>
        <v>9.7371895493711662</v>
      </c>
      <c r="AX1606" s="11">
        <f>MAX(Data!AJ$2:AJ1606)</f>
        <v>1.1071019080587854</v>
      </c>
      <c r="AY1606" s="11">
        <f>MAX(Data!AK$2:AK1606)</f>
        <v>0.55895984411737187</v>
      </c>
      <c r="AZ1606" s="11">
        <f>MAX(Data!AL$2:AL1606)</f>
        <v>0.39681570485612377</v>
      </c>
      <c r="BA1606" s="11">
        <f>MAX(Data!AM$2:AM1606)</f>
        <v>1.7752914614297381</v>
      </c>
      <c r="BB1606" s="11">
        <f>MAX(Data!AN$2:AN1606)</f>
        <v>1.0381690010203133</v>
      </c>
      <c r="BC1606" s="11">
        <f>MAX(Data!AO$2:AO1606)</f>
        <v>0.86768807536124037</v>
      </c>
      <c r="BD1606" s="11">
        <f>MAX(Data!AP$2:AP1606)</f>
        <v>1.0853205686310363</v>
      </c>
      <c r="BE1606" s="11">
        <f>MAX(Data!AQ$2:AQ1606)</f>
        <v>1.7788564269702365</v>
      </c>
      <c r="BF1606" s="11"/>
      <c r="BG1606" s="11">
        <f>MIN(Data!Z$2:Z1606)</f>
        <v>-0.20161019740525501</v>
      </c>
      <c r="BH1606" s="11">
        <f>MIN(Data!AA$2:AA1606)</f>
        <v>-0.53003934143705722</v>
      </c>
      <c r="BI1606" s="11">
        <f>MIN(Data!AB$2:AB1606)</f>
        <v>-0.24673462487516368</v>
      </c>
      <c r="BJ1606" s="11">
        <f>MIN(Data!AC$2:AC1606)</f>
        <v>-0.39121028217304415</v>
      </c>
      <c r="BK1606" s="11">
        <f>MIN(Data!AD$2:AD1606)</f>
        <v>-0.38010072435381315</v>
      </c>
      <c r="BL1606" s="11">
        <f>MIN(Data!AE$2:AE1606)</f>
        <v>-0.22477080914163478</v>
      </c>
      <c r="BM1606" s="11">
        <f>MIN(Data!AF$2:AF1606)</f>
        <v>-0.90606661271331335</v>
      </c>
      <c r="BN1606" s="11">
        <f>MIN(Data!AG$2:AG1606)</f>
        <v>-0.78066896939488084</v>
      </c>
      <c r="BO1606" s="11">
        <f>MIN(Data!AH$2:AH1606)</f>
        <v>-0.32192011414833749</v>
      </c>
      <c r="BP1606" s="11">
        <f>MIN(Data!AI$2:AI1606)</f>
        <v>-0.93324337445349625</v>
      </c>
      <c r="BQ1606" s="11">
        <f>MIN(Data!AJ$2:AJ1606)</f>
        <v>-0.44011929440645009</v>
      </c>
      <c r="BR1606" s="11">
        <f>MIN(Data!AK$2:AK1606)</f>
        <v>-0.45255162817950667</v>
      </c>
      <c r="BS1606" s="11">
        <f>MIN(Data!AL$2:AL1606)</f>
        <v>-0.36889302077954444</v>
      </c>
      <c r="BT1606" s="11">
        <f>MIN(Data!AM$2:AM1606)</f>
        <v>-0.43671777908197495</v>
      </c>
      <c r="BU1606" s="11">
        <f>MIN(Data!AN$2:AN1606)</f>
        <v>-0.28308868278195665</v>
      </c>
      <c r="BV1606" s="11">
        <f>MIN(Data!AO$2:AO1606)</f>
        <v>-0.24772354995630613</v>
      </c>
      <c r="BW1606" s="11">
        <f>MIN(Data!AP$2:AP1606)</f>
        <v>-0.39191860424570141</v>
      </c>
      <c r="BX1606" s="11">
        <f>MIN(Data!AQ$2:AQ1606)</f>
        <v>-0.54746157905564874</v>
      </c>
      <c r="BZ1606" s="6">
        <v>44516</v>
      </c>
      <c r="CA1606">
        <f>VLOOKUP($BZ1606,Data!$Y$2:$AQ$3069,CA$3)</f>
        <v>-5.4513746999305716E-2</v>
      </c>
      <c r="CB1606">
        <f>VLOOKUP($BZ1606,Data!$Y$2:$AQ$3069,CB$3)</f>
        <v>-7.415292050266202E-2</v>
      </c>
      <c r="CC1606">
        <f>VLOOKUP($BZ1606,Data!$Y$2:$AQ$3069,CC$3)</f>
        <v>5.6352012395811122E-4</v>
      </c>
      <c r="CD1606">
        <f>VLOOKUP($BZ1606,Data!$Y$2:$AQ$3069,CD$3)</f>
        <v>-6.7126015109266773E-2</v>
      </c>
      <c r="CE1606">
        <f>VLOOKUP($BZ1606,Data!$Y$2:$AQ$3069,CE$3)</f>
        <v>-7.4479024311695022E-2</v>
      </c>
      <c r="CF1606">
        <f>VLOOKUP($BZ1606,Data!$Y$2:$AQ$3069,CF$3)</f>
        <v>-0.11643420745541917</v>
      </c>
      <c r="CG1606">
        <f>VLOOKUP($BZ1606,Data!$Y$2:$AQ$3069,CG$3)</f>
        <v>-6.5132031238534283E-2</v>
      </c>
      <c r="CH1606">
        <f>VLOOKUP($BZ1606,Data!$Y$2:$AQ$3069,CH$3)</f>
        <v>-1.2277441936705265E-3</v>
      </c>
      <c r="CI1606">
        <f>VLOOKUP($BZ1606,Data!$Y$2:$AQ$3069,CI$3)</f>
        <v>-0.12249417244896024</v>
      </c>
      <c r="CJ1606">
        <f>VLOOKUP($BZ1606,Data!$Y$2:$AQ$3069,CJ$3)</f>
        <v>-5.4303929898427056E-2</v>
      </c>
      <c r="CK1606">
        <f>VLOOKUP($BZ1606,Data!$Y$2:$AQ$3069,CK$3)</f>
        <v>-8.0300967730928069E-2</v>
      </c>
      <c r="CL1606">
        <f>VLOOKUP($BZ1606,Data!$Y$2:$AQ$3069,CL$3)</f>
        <v>-6.0726834949832074E-2</v>
      </c>
      <c r="CM1606">
        <f>VLOOKUP($BZ1606,Data!$Y$2:$AQ$3069,CM$3)</f>
        <v>-9.6994391707714317E-2</v>
      </c>
      <c r="CN1606">
        <f>VLOOKUP($BZ1606,Data!$Y$2:$AQ$3069,CN$3)</f>
        <v>-3.4960638710366532E-3</v>
      </c>
      <c r="CO1606">
        <f>VLOOKUP($BZ1606,Data!$Y$2:$AQ$3069,CO$3)</f>
        <v>-8.4181163577079526E-2</v>
      </c>
      <c r="CP1606">
        <f>VLOOKUP($BZ1606,Data!$Y$2:$AQ$3069,CP$3)</f>
        <v>-9.924341136150179E-2</v>
      </c>
      <c r="CQ1606">
        <f>VLOOKUP($BZ1606,Data!$Y$2:$AQ$3069,CQ$3)</f>
        <v>1.054013879077587</v>
      </c>
      <c r="CR1606">
        <f>VLOOKUP($BZ1606,Data!$Y$2:$AQ$3069,CR$3)</f>
        <v>-8.4786842933924716E-2</v>
      </c>
    </row>
    <row r="1607" spans="1:96" x14ac:dyDescent="0.3">
      <c r="A1607" s="6">
        <v>45071</v>
      </c>
      <c r="B1607">
        <v>-3.3011125216230862E-2</v>
      </c>
      <c r="C1607">
        <v>-2.925414883812099E-2</v>
      </c>
      <c r="D1607">
        <v>-4.1273080346113561E-4</v>
      </c>
      <c r="E1607">
        <v>-2.5367744577371756E-2</v>
      </c>
      <c r="F1607">
        <v>-2.9349198583462754E-2</v>
      </c>
      <c r="G1607">
        <v>-5.3412051377042045E-2</v>
      </c>
      <c r="H1607">
        <v>-7.9620130647293036E-2</v>
      </c>
      <c r="I1607">
        <v>-3.3111910871223345E-2</v>
      </c>
      <c r="J1607">
        <v>-6.377558173632418E-2</v>
      </c>
      <c r="K1607">
        <v>-5.5400553480736268E-2</v>
      </c>
      <c r="L1607">
        <v>-3.740092628303026E-2</v>
      </c>
      <c r="M1607">
        <v>9.3746521509309413E-2</v>
      </c>
      <c r="N1607">
        <v>-2.3817234601934509E-2</v>
      </c>
      <c r="O1607">
        <v>0.13207821513165435</v>
      </c>
      <c r="P1607">
        <v>-1.9440972734723505E-2</v>
      </c>
      <c r="Q1607">
        <v>-9.6652002390663263E-3</v>
      </c>
      <c r="R1607">
        <v>-2.3407005290849971E-2</v>
      </c>
      <c r="S1607">
        <v>-4.7086861658352387E-2</v>
      </c>
      <c r="U1607">
        <f>U1606*(1+B1607)</f>
        <v>2.2387317132530717</v>
      </c>
      <c r="V1607">
        <f>V1606*(1+C1607)</f>
        <v>1.8015675078390969</v>
      </c>
      <c r="W1607">
        <f>W1606*(1+D1607)</f>
        <v>0.98823134973360627</v>
      </c>
      <c r="X1607">
        <f>X1606*(1+E1607)</f>
        <v>9.8967114723961136E-2</v>
      </c>
      <c r="Y1607">
        <f>Y1606*(1+F1607)</f>
        <v>0.57186900876123181</v>
      </c>
      <c r="Z1607">
        <f>Z1606*(1+G1607)</f>
        <v>3.6153672735493449E-2</v>
      </c>
      <c r="AA1607">
        <f>AA1606*(1+H1607)</f>
        <v>1.2866505545700065E-9</v>
      </c>
      <c r="AB1607">
        <f>AB1606*(1+I1607)</f>
        <v>8.0326626479393796E-5</v>
      </c>
      <c r="AC1607">
        <f>AC1606*(1+J1607)</f>
        <v>0.28528143481109419</v>
      </c>
      <c r="AD1607">
        <f>AD1606*(1+K1607)</f>
        <v>-2.089970286648004E-26</v>
      </c>
      <c r="AE1607">
        <f>AE1606*(1+L1607)</f>
        <v>7.8302432824053872E-2</v>
      </c>
      <c r="AF1607">
        <f>AF1606*(1+M1607)</f>
        <v>6.4664444876204978E-3</v>
      </c>
      <c r="AG1607">
        <f>AG1606*(1+N1607)</f>
        <v>3.2056149352765587E-2</v>
      </c>
      <c r="AH1607">
        <f>AH1606*(1+O1607)</f>
        <v>8.700523078168378E-3</v>
      </c>
      <c r="AI1607">
        <f>AI1606*(1+P1607)</f>
        <v>8.3115313180125078E-2</v>
      </c>
      <c r="AJ1607">
        <f>AJ1606*(1+Q1607)</f>
        <v>0.39597964650539341</v>
      </c>
      <c r="AK1607">
        <f>AK1606*(1+R1607)</f>
        <v>6.244005171072209E-20</v>
      </c>
      <c r="AL1607">
        <f>AL1606*(1+S1607)</f>
        <v>7.7180020884962518E-3</v>
      </c>
      <c r="AN1607" s="11">
        <f>MAX(Data!Z$2:Z1607)</f>
        <v>0.3325562469746734</v>
      </c>
      <c r="AO1607" s="11">
        <f>MAX(Data!AA$2:AA1607)</f>
        <v>0.55235756797848168</v>
      </c>
      <c r="AP1607" s="11">
        <f>MAX(Data!AB$2:AB1607)</f>
        <v>0.13489124348686207</v>
      </c>
      <c r="AQ1607" s="11">
        <f>MAX(Data!AC$2:AC1607)</f>
        <v>1.413959458263256</v>
      </c>
      <c r="AR1607" s="11">
        <f>MAX(Data!AD$2:AD1607)</f>
        <v>0.61647281771882045</v>
      </c>
      <c r="AS1607" s="11">
        <f>MAX(Data!AE$2:AE1607)</f>
        <v>0.55378463538899148</v>
      </c>
      <c r="AT1607" s="11">
        <f>MAX(Data!AF$2:AF1607)</f>
        <v>14.929002377831948</v>
      </c>
      <c r="AU1607" s="11">
        <f>MAX(Data!AG$2:AG1607)</f>
        <v>3.6380769201474434</v>
      </c>
      <c r="AV1607" s="11">
        <f>MAX(Data!AH$2:AH1607)</f>
        <v>0.67260239467942518</v>
      </c>
      <c r="AW1607" s="11">
        <f>MAX(Data!AI$2:AI1607)</f>
        <v>9.7371895493711662</v>
      </c>
      <c r="AX1607" s="11">
        <f>MAX(Data!AJ$2:AJ1607)</f>
        <v>1.1071019080587854</v>
      </c>
      <c r="AY1607" s="11">
        <f>MAX(Data!AK$2:AK1607)</f>
        <v>0.55895984411737187</v>
      </c>
      <c r="AZ1607" s="11">
        <f>MAX(Data!AL$2:AL1607)</f>
        <v>0.39681570485612377</v>
      </c>
      <c r="BA1607" s="11">
        <f>MAX(Data!AM$2:AM1607)</f>
        <v>1.7752914614297381</v>
      </c>
      <c r="BB1607" s="11">
        <f>MAX(Data!AN$2:AN1607)</f>
        <v>1.0381690010203133</v>
      </c>
      <c r="BC1607" s="11">
        <f>MAX(Data!AO$2:AO1607)</f>
        <v>0.86768807536124037</v>
      </c>
      <c r="BD1607" s="11">
        <f>MAX(Data!AP$2:AP1607)</f>
        <v>1.0853205686310363</v>
      </c>
      <c r="BE1607" s="11">
        <f>MAX(Data!AQ$2:AQ1607)</f>
        <v>1.7788564269702365</v>
      </c>
      <c r="BF1607" s="11"/>
      <c r="BG1607" s="11">
        <f>MIN(Data!Z$2:Z1607)</f>
        <v>-0.20161019740525501</v>
      </c>
      <c r="BH1607" s="11">
        <f>MIN(Data!AA$2:AA1607)</f>
        <v>-0.53003934143705722</v>
      </c>
      <c r="BI1607" s="11">
        <f>MIN(Data!AB$2:AB1607)</f>
        <v>-0.24673462487516368</v>
      </c>
      <c r="BJ1607" s="11">
        <f>MIN(Data!AC$2:AC1607)</f>
        <v>-0.39121028217304415</v>
      </c>
      <c r="BK1607" s="11">
        <f>MIN(Data!AD$2:AD1607)</f>
        <v>-0.38010072435381315</v>
      </c>
      <c r="BL1607" s="11">
        <f>MIN(Data!AE$2:AE1607)</f>
        <v>-0.22477080914163478</v>
      </c>
      <c r="BM1607" s="11">
        <f>MIN(Data!AF$2:AF1607)</f>
        <v>-0.90606661271331335</v>
      </c>
      <c r="BN1607" s="11">
        <f>MIN(Data!AG$2:AG1607)</f>
        <v>-0.78066896939488084</v>
      </c>
      <c r="BO1607" s="11">
        <f>MIN(Data!AH$2:AH1607)</f>
        <v>-0.32192011414833749</v>
      </c>
      <c r="BP1607" s="11">
        <f>MIN(Data!AI$2:AI1607)</f>
        <v>-0.93324337445349625</v>
      </c>
      <c r="BQ1607" s="11">
        <f>MIN(Data!AJ$2:AJ1607)</f>
        <v>-0.44011929440645009</v>
      </c>
      <c r="BR1607" s="11">
        <f>MIN(Data!AK$2:AK1607)</f>
        <v>-0.45255162817950667</v>
      </c>
      <c r="BS1607" s="11">
        <f>MIN(Data!AL$2:AL1607)</f>
        <v>-0.36889302077954444</v>
      </c>
      <c r="BT1607" s="11">
        <f>MIN(Data!AM$2:AM1607)</f>
        <v>-0.43671777908197495</v>
      </c>
      <c r="BU1607" s="11">
        <f>MIN(Data!AN$2:AN1607)</f>
        <v>-0.28308868278195665</v>
      </c>
      <c r="BV1607" s="11">
        <f>MIN(Data!AO$2:AO1607)</f>
        <v>-0.24772354995630613</v>
      </c>
      <c r="BW1607" s="11">
        <f>MIN(Data!AP$2:AP1607)</f>
        <v>-0.39191860424570141</v>
      </c>
      <c r="BX1607" s="11">
        <f>MIN(Data!AQ$2:AQ1607)</f>
        <v>-0.54746157905564874</v>
      </c>
      <c r="BZ1607" s="6">
        <v>44517</v>
      </c>
      <c r="CA1607">
        <f>VLOOKUP($BZ1607,Data!$Y$2:$AQ$3069,CA$3)</f>
        <v>2.5657079069168732E-3</v>
      </c>
      <c r="CB1607">
        <f>VLOOKUP($BZ1607,Data!$Y$2:$AQ$3069,CB$3)</f>
        <v>1.4010631051196617E-2</v>
      </c>
      <c r="CC1607">
        <f>VLOOKUP($BZ1607,Data!$Y$2:$AQ$3069,CC$3)</f>
        <v>4.4102309129271239E-3</v>
      </c>
      <c r="CD1607">
        <f>VLOOKUP($BZ1607,Data!$Y$2:$AQ$3069,CD$3)</f>
        <v>3.4744560308937627E-3</v>
      </c>
      <c r="CE1607">
        <f>VLOOKUP($BZ1607,Data!$Y$2:$AQ$3069,CE$3)</f>
        <v>3.8426816453466253E-4</v>
      </c>
      <c r="CF1607">
        <f>VLOOKUP($BZ1607,Data!$Y$2:$AQ$3069,CF$3)</f>
        <v>-5.0215436899685169E-2</v>
      </c>
      <c r="CG1607">
        <f>VLOOKUP($BZ1607,Data!$Y$2:$AQ$3069,CG$3)</f>
        <v>-0.19090004157525564</v>
      </c>
      <c r="CH1607">
        <f>VLOOKUP($BZ1607,Data!$Y$2:$AQ$3069,CH$3)</f>
        <v>2.3933316244001096E-3</v>
      </c>
      <c r="CI1607">
        <f>VLOOKUP($BZ1607,Data!$Y$2:$AQ$3069,CI$3)</f>
        <v>-1.0797881370657287E-2</v>
      </c>
      <c r="CJ1607">
        <f>VLOOKUP($BZ1607,Data!$Y$2:$AQ$3069,CJ$3)</f>
        <v>-6.9672908140231771E-3</v>
      </c>
      <c r="CK1607">
        <f>VLOOKUP($BZ1607,Data!$Y$2:$AQ$3069,CK$3)</f>
        <v>1.8517538356428238E-2</v>
      </c>
      <c r="CL1607">
        <f>VLOOKUP($BZ1607,Data!$Y$2:$AQ$3069,CL$3)</f>
        <v>-4.094828170802043E-2</v>
      </c>
      <c r="CM1607">
        <f>VLOOKUP($BZ1607,Data!$Y$2:$AQ$3069,CM$3)</f>
        <v>-9.586102099707548E-4</v>
      </c>
      <c r="CN1607">
        <f>VLOOKUP($BZ1607,Data!$Y$2:$AQ$3069,CN$3)</f>
        <v>-2.6172847502750025E-2</v>
      </c>
      <c r="CO1607">
        <f>VLOOKUP($BZ1607,Data!$Y$2:$AQ$3069,CO$3)</f>
        <v>3.6747738327238093E-3</v>
      </c>
      <c r="CP1607">
        <f>VLOOKUP($BZ1607,Data!$Y$2:$AQ$3069,CP$3)</f>
        <v>-4.7415118471513253E-4</v>
      </c>
      <c r="CQ1607">
        <f>VLOOKUP($BZ1607,Data!$Y$2:$AQ$3069,CQ$3)</f>
        <v>-2.6478369207993146E-3</v>
      </c>
      <c r="CR1607">
        <f>VLOOKUP($BZ1607,Data!$Y$2:$AQ$3069,CR$3)</f>
        <v>0.10863324648437012</v>
      </c>
    </row>
    <row r="1608" spans="1:96" x14ac:dyDescent="0.3">
      <c r="A1608" s="6">
        <v>45072</v>
      </c>
      <c r="B1608">
        <v>5.175060387850006E-3</v>
      </c>
      <c r="C1608">
        <v>2.8114208361499282E-3</v>
      </c>
      <c r="D1608">
        <v>1.9135612295878419E-4</v>
      </c>
      <c r="E1608">
        <v>-5.4970279173595978E-4</v>
      </c>
      <c r="F1608">
        <v>1.1386473758343925E-3</v>
      </c>
      <c r="G1608">
        <v>4.9232462502873226E-4</v>
      </c>
      <c r="H1608">
        <v>5.27175947397356E-3</v>
      </c>
      <c r="I1608">
        <v>4.1919442762438468E-3</v>
      </c>
      <c r="J1608">
        <v>6.1330848678250649E-3</v>
      </c>
      <c r="K1608">
        <v>-3.4069616267846117E-2</v>
      </c>
      <c r="L1608">
        <v>6.2866372062148528E-3</v>
      </c>
      <c r="M1608">
        <v>-5.9773905086160012E-2</v>
      </c>
      <c r="N1608">
        <v>8.785179344811809E-4</v>
      </c>
      <c r="O1608">
        <v>-9.1947144012766047E-2</v>
      </c>
      <c r="P1608">
        <v>5.7231587952484547E-3</v>
      </c>
      <c r="Q1608">
        <v>7.1700202037219109E-3</v>
      </c>
      <c r="R1608">
        <v>-3.6099842860324895E-3</v>
      </c>
      <c r="S1608">
        <v>1.3492714762067591E-2</v>
      </c>
      <c r="U1608">
        <f>U1607*(1+B1608)</f>
        <v>2.2503172850613513</v>
      </c>
      <c r="V1608">
        <f>V1607*(1+C1608)</f>
        <v>1.8066324722683662</v>
      </c>
      <c r="W1608">
        <f>W1607*(1+D1608)</f>
        <v>0.98842045385327759</v>
      </c>
      <c r="X1608">
        <f>X1607*(1+E1608)</f>
        <v>9.8912712224707322E-2</v>
      </c>
      <c r="Y1608">
        <f>Y1607*(1+F1608)</f>
        <v>0.57252016590737875</v>
      </c>
      <c r="Z1608">
        <f>Z1607*(1+G1608)</f>
        <v>3.6171472078866361E-2</v>
      </c>
      <c r="AA1608">
        <f>AA1607*(1+H1608)</f>
        <v>1.2934334668207542E-9</v>
      </c>
      <c r="AB1608">
        <f>AB1607*(1+I1608)</f>
        <v>8.0663351221494078E-5</v>
      </c>
      <c r="AC1608">
        <f>AC1607*(1+J1608)</f>
        <v>0.28703109006200556</v>
      </c>
      <c r="AD1608">
        <f>AD1607*(1+K1608)</f>
        <v>-2.0187658009707061E-26</v>
      </c>
      <c r="AE1608">
        <f>AE1607*(1+L1608)</f>
        <v>7.8794691811582718E-2</v>
      </c>
      <c r="AF1608">
        <f>AF1607*(1+M1608)</f>
        <v>6.0799198485725478E-3</v>
      </c>
      <c r="AG1608">
        <f>AG1607*(1+N1608)</f>
        <v>3.2084311254882397E-2</v>
      </c>
      <c r="AH1608">
        <f>AH1607*(1+O1608)</f>
        <v>7.9005348297136353E-3</v>
      </c>
      <c r="AI1608">
        <f>AI1607*(1+P1608)</f>
        <v>8.3590995315771743E-2</v>
      </c>
      <c r="AJ1608">
        <f>AJ1607*(1+Q1608)</f>
        <v>0.39881882857109974</v>
      </c>
      <c r="AK1608">
        <f>AK1607*(1+R1608)</f>
        <v>6.2214644105227328E-20</v>
      </c>
      <c r="AL1608">
        <f>AL1607*(1+S1608)</f>
        <v>7.8221388892093738E-3</v>
      </c>
      <c r="AN1608" s="11">
        <f>MAX(Data!Z$2:Z1608)</f>
        <v>0.3325562469746734</v>
      </c>
      <c r="AO1608" s="11">
        <f>MAX(Data!AA$2:AA1608)</f>
        <v>0.55235756797848168</v>
      </c>
      <c r="AP1608" s="11">
        <f>MAX(Data!AB$2:AB1608)</f>
        <v>0.13489124348686207</v>
      </c>
      <c r="AQ1608" s="11">
        <f>MAX(Data!AC$2:AC1608)</f>
        <v>1.413959458263256</v>
      </c>
      <c r="AR1608" s="11">
        <f>MAX(Data!AD$2:AD1608)</f>
        <v>0.61647281771882045</v>
      </c>
      <c r="AS1608" s="11">
        <f>MAX(Data!AE$2:AE1608)</f>
        <v>0.55378463538899148</v>
      </c>
      <c r="AT1608" s="11">
        <f>MAX(Data!AF$2:AF1608)</f>
        <v>14.929002377831948</v>
      </c>
      <c r="AU1608" s="11">
        <f>MAX(Data!AG$2:AG1608)</f>
        <v>3.6380769201474434</v>
      </c>
      <c r="AV1608" s="11">
        <f>MAX(Data!AH$2:AH1608)</f>
        <v>0.67260239467942518</v>
      </c>
      <c r="AW1608" s="11">
        <f>MAX(Data!AI$2:AI1608)</f>
        <v>9.7371895493711662</v>
      </c>
      <c r="AX1608" s="11">
        <f>MAX(Data!AJ$2:AJ1608)</f>
        <v>1.1071019080587854</v>
      </c>
      <c r="AY1608" s="11">
        <f>MAX(Data!AK$2:AK1608)</f>
        <v>0.55895984411737187</v>
      </c>
      <c r="AZ1608" s="11">
        <f>MAX(Data!AL$2:AL1608)</f>
        <v>0.39681570485612377</v>
      </c>
      <c r="BA1608" s="11">
        <f>MAX(Data!AM$2:AM1608)</f>
        <v>1.7752914614297381</v>
      </c>
      <c r="BB1608" s="11">
        <f>MAX(Data!AN$2:AN1608)</f>
        <v>1.0381690010203133</v>
      </c>
      <c r="BC1608" s="11">
        <f>MAX(Data!AO$2:AO1608)</f>
        <v>0.86768807536124037</v>
      </c>
      <c r="BD1608" s="11">
        <f>MAX(Data!AP$2:AP1608)</f>
        <v>1.0853205686310363</v>
      </c>
      <c r="BE1608" s="11">
        <f>MAX(Data!AQ$2:AQ1608)</f>
        <v>1.7788564269702365</v>
      </c>
      <c r="BF1608" s="11"/>
      <c r="BG1608" s="11">
        <f>MIN(Data!Z$2:Z1608)</f>
        <v>-0.20161019740525501</v>
      </c>
      <c r="BH1608" s="11">
        <f>MIN(Data!AA$2:AA1608)</f>
        <v>-0.53003934143705722</v>
      </c>
      <c r="BI1608" s="11">
        <f>MIN(Data!AB$2:AB1608)</f>
        <v>-0.24673462487516368</v>
      </c>
      <c r="BJ1608" s="11">
        <f>MIN(Data!AC$2:AC1608)</f>
        <v>-0.39121028217304415</v>
      </c>
      <c r="BK1608" s="11">
        <f>MIN(Data!AD$2:AD1608)</f>
        <v>-0.38010072435381315</v>
      </c>
      <c r="BL1608" s="11">
        <f>MIN(Data!AE$2:AE1608)</f>
        <v>-0.22477080914163478</v>
      </c>
      <c r="BM1608" s="11">
        <f>MIN(Data!AF$2:AF1608)</f>
        <v>-0.90606661271331335</v>
      </c>
      <c r="BN1608" s="11">
        <f>MIN(Data!AG$2:AG1608)</f>
        <v>-0.78066896939488084</v>
      </c>
      <c r="BO1608" s="11">
        <f>MIN(Data!AH$2:AH1608)</f>
        <v>-0.32192011414833749</v>
      </c>
      <c r="BP1608" s="11">
        <f>MIN(Data!AI$2:AI1608)</f>
        <v>-0.93324337445349625</v>
      </c>
      <c r="BQ1608" s="11">
        <f>MIN(Data!AJ$2:AJ1608)</f>
        <v>-0.44011929440645009</v>
      </c>
      <c r="BR1608" s="11">
        <f>MIN(Data!AK$2:AK1608)</f>
        <v>-0.45255162817950667</v>
      </c>
      <c r="BS1608" s="11">
        <f>MIN(Data!AL$2:AL1608)</f>
        <v>-0.36889302077954444</v>
      </c>
      <c r="BT1608" s="11">
        <f>MIN(Data!AM$2:AM1608)</f>
        <v>-0.43671777908197495</v>
      </c>
      <c r="BU1608" s="11">
        <f>MIN(Data!AN$2:AN1608)</f>
        <v>-0.28308868278195665</v>
      </c>
      <c r="BV1608" s="11">
        <f>MIN(Data!AO$2:AO1608)</f>
        <v>-0.24772354995630613</v>
      </c>
      <c r="BW1608" s="11">
        <f>MIN(Data!AP$2:AP1608)</f>
        <v>-0.39191860424570141</v>
      </c>
      <c r="BX1608" s="11">
        <f>MIN(Data!AQ$2:AQ1608)</f>
        <v>-0.54746157905564874</v>
      </c>
      <c r="BZ1608" s="6">
        <v>44518</v>
      </c>
      <c r="CA1608">
        <f>VLOOKUP($BZ1608,Data!$Y$2:$AQ$3069,CA$3)</f>
        <v>-5.9671870897514717E-2</v>
      </c>
      <c r="CB1608">
        <f>VLOOKUP($BZ1608,Data!$Y$2:$AQ$3069,CB$3)</f>
        <v>-7.180394346105895E-2</v>
      </c>
      <c r="CC1608">
        <f>VLOOKUP($BZ1608,Data!$Y$2:$AQ$3069,CC$3)</f>
        <v>-4.3382820557003304E-3</v>
      </c>
      <c r="CD1608">
        <f>VLOOKUP($BZ1608,Data!$Y$2:$AQ$3069,CD$3)</f>
        <v>-5.7178758375619761E-2</v>
      </c>
      <c r="CE1608">
        <f>VLOOKUP($BZ1608,Data!$Y$2:$AQ$3069,CE$3)</f>
        <v>-7.197430720914573E-2</v>
      </c>
      <c r="CF1608">
        <f>VLOOKUP($BZ1608,Data!$Y$2:$AQ$3069,CF$3)</f>
        <v>-8.1984612038718874E-2</v>
      </c>
      <c r="CG1608">
        <f>VLOOKUP($BZ1608,Data!$Y$2:$AQ$3069,CG$3)</f>
        <v>-0.22380226867113751</v>
      </c>
      <c r="CH1608">
        <f>VLOOKUP($BZ1608,Data!$Y$2:$AQ$3069,CH$3)</f>
        <v>6.8968359338808474E-2</v>
      </c>
      <c r="CI1608">
        <f>VLOOKUP($BZ1608,Data!$Y$2:$AQ$3069,CI$3)</f>
        <v>-0.11384154376576196</v>
      </c>
      <c r="CJ1608">
        <f>VLOOKUP($BZ1608,Data!$Y$2:$AQ$3069,CJ$3)</f>
        <v>-5.7223344242778099E-2</v>
      </c>
      <c r="CK1608">
        <f>VLOOKUP($BZ1608,Data!$Y$2:$AQ$3069,CK$3)</f>
        <v>-1.0020538091539717E-2</v>
      </c>
      <c r="CL1608">
        <f>VLOOKUP($BZ1608,Data!$Y$2:$AQ$3069,CL$3)</f>
        <v>-2.6969195814791763E-2</v>
      </c>
      <c r="CM1608">
        <f>VLOOKUP($BZ1608,Data!$Y$2:$AQ$3069,CM$3)</f>
        <v>-8.626242501650036E-2</v>
      </c>
      <c r="CN1608">
        <f>VLOOKUP($BZ1608,Data!$Y$2:$AQ$3069,CN$3)</f>
        <v>-9.0664933046207943E-2</v>
      </c>
      <c r="CO1608">
        <f>VLOOKUP($BZ1608,Data!$Y$2:$AQ$3069,CO$3)</f>
        <v>-5.5929914691385557E-2</v>
      </c>
      <c r="CP1608">
        <f>VLOOKUP($BZ1608,Data!$Y$2:$AQ$3069,CP$3)</f>
        <v>-6.7425452503565686E-2</v>
      </c>
      <c r="CQ1608">
        <f>VLOOKUP($BZ1608,Data!$Y$2:$AQ$3069,CQ$3)</f>
        <v>-0.31047385229386787</v>
      </c>
      <c r="CR1608">
        <f>VLOOKUP($BZ1608,Data!$Y$2:$AQ$3069,CR$3)</f>
        <v>-0.15798941180630377</v>
      </c>
    </row>
    <row r="1609" spans="1:96" x14ac:dyDescent="0.3">
      <c r="A1609" s="6">
        <v>45073</v>
      </c>
      <c r="B1609">
        <v>9.1131771193881713E-3</v>
      </c>
      <c r="C1609">
        <v>1.2738709259605149E-2</v>
      </c>
      <c r="D1609">
        <v>8.146445633839235E-4</v>
      </c>
      <c r="E1609">
        <v>3.3839505504827727E-2</v>
      </c>
      <c r="F1609">
        <v>2.3741282163118522E-3</v>
      </c>
      <c r="G1609">
        <v>2.0140050008837097E-2</v>
      </c>
      <c r="H1609">
        <v>8.9737352234692657E-3</v>
      </c>
      <c r="I1609">
        <v>1.0088358247170633E-2</v>
      </c>
      <c r="J1609">
        <v>8.0577278613384387E-3</v>
      </c>
      <c r="K1609">
        <v>1.0426299149733495E-2</v>
      </c>
      <c r="L1609">
        <v>7.3246683134866293E-3</v>
      </c>
      <c r="M1609">
        <v>-3.4375874554508721E-3</v>
      </c>
      <c r="N1609">
        <v>3.1642361902071849E-2</v>
      </c>
      <c r="O1609">
        <v>-3.4446263528401182E-2</v>
      </c>
      <c r="P1609">
        <v>9.0808508691688355E-3</v>
      </c>
      <c r="Q1609">
        <v>-3.3767196213324488E-3</v>
      </c>
      <c r="R1609">
        <v>1.876689907210672E-2</v>
      </c>
      <c r="S1609">
        <v>-6.3348795777465258E-3</v>
      </c>
      <c r="U1609">
        <f>U1608*(1+B1609)</f>
        <v>2.2708248250549361</v>
      </c>
      <c r="V1609">
        <f>V1608*(1+C1609)</f>
        <v>1.8296466380715546</v>
      </c>
      <c r="W1609">
        <f>W1608*(1+D1609)</f>
        <v>0.98922566520234656</v>
      </c>
      <c r="X1609">
        <f>X1608*(1+E1609)</f>
        <v>0.10225986949453275</v>
      </c>
      <c r="Y1609">
        <f>Y1608*(1+F1609)</f>
        <v>0.57387940218766698</v>
      </c>
      <c r="Z1609">
        <f>Z1608*(1+G1609)</f>
        <v>3.6899967335427983E-2</v>
      </c>
      <c r="AA1609">
        <f>AA1608*(1+H1609)</f>
        <v>1.3050403962811775E-9</v>
      </c>
      <c r="AB1609">
        <f>AB1608*(1+I1609)</f>
        <v>8.1477112006033862E-5</v>
      </c>
      <c r="AC1609">
        <f>AC1608*(1+J1609)</f>
        <v>0.28934390847346853</v>
      </c>
      <c r="AD1609">
        <f>AD1608*(1+K1609)</f>
        <v>-2.039814057124878E-26</v>
      </c>
      <c r="AE1609">
        <f>AE1608*(1+L1609)</f>
        <v>7.9371836793965964E-2</v>
      </c>
      <c r="AF1609">
        <f>AF1608*(1+M1609)</f>
        <v>6.059019592370948E-3</v>
      </c>
      <c r="AG1609">
        <f>AG1608*(1+N1609)</f>
        <v>3.30995346429881E-2</v>
      </c>
      <c r="AH1609">
        <f>AH1608*(1+O1609)</f>
        <v>7.6283909249540071E-3</v>
      </c>
      <c r="AI1609">
        <f>AI1608*(1+P1609)</f>
        <v>8.4350072678239657E-2</v>
      </c>
      <c r="AJ1609">
        <f>AJ1608*(1+Q1609)</f>
        <v>0.3974721292073069</v>
      </c>
      <c r="AK1609">
        <f>AK1608*(1+R1609)</f>
        <v>6.338222005195717E-20</v>
      </c>
      <c r="AL1609">
        <f>AL1608*(1+S1609)</f>
        <v>7.7725865813058253E-3</v>
      </c>
      <c r="AN1609" s="11">
        <f>MAX(Data!Z$2:Z1609)</f>
        <v>0.3325562469746734</v>
      </c>
      <c r="AO1609" s="11">
        <f>MAX(Data!AA$2:AA1609)</f>
        <v>0.55235756797848168</v>
      </c>
      <c r="AP1609" s="11">
        <f>MAX(Data!AB$2:AB1609)</f>
        <v>0.13489124348686207</v>
      </c>
      <c r="AQ1609" s="11">
        <f>MAX(Data!AC$2:AC1609)</f>
        <v>1.413959458263256</v>
      </c>
      <c r="AR1609" s="11">
        <f>MAX(Data!AD$2:AD1609)</f>
        <v>0.61647281771882045</v>
      </c>
      <c r="AS1609" s="11">
        <f>MAX(Data!AE$2:AE1609)</f>
        <v>0.55378463538899148</v>
      </c>
      <c r="AT1609" s="11">
        <f>MAX(Data!AF$2:AF1609)</f>
        <v>14.929002377831948</v>
      </c>
      <c r="AU1609" s="11">
        <f>MAX(Data!AG$2:AG1609)</f>
        <v>3.6380769201474434</v>
      </c>
      <c r="AV1609" s="11">
        <f>MAX(Data!AH$2:AH1609)</f>
        <v>0.67260239467942518</v>
      </c>
      <c r="AW1609" s="11">
        <f>MAX(Data!AI$2:AI1609)</f>
        <v>9.7371895493711662</v>
      </c>
      <c r="AX1609" s="11">
        <f>MAX(Data!AJ$2:AJ1609)</f>
        <v>1.1071019080587854</v>
      </c>
      <c r="AY1609" s="11">
        <f>MAX(Data!AK$2:AK1609)</f>
        <v>0.55895984411737187</v>
      </c>
      <c r="AZ1609" s="11">
        <f>MAX(Data!AL$2:AL1609)</f>
        <v>0.39681570485612377</v>
      </c>
      <c r="BA1609" s="11">
        <f>MAX(Data!AM$2:AM1609)</f>
        <v>1.7752914614297381</v>
      </c>
      <c r="BB1609" s="11">
        <f>MAX(Data!AN$2:AN1609)</f>
        <v>1.0381690010203133</v>
      </c>
      <c r="BC1609" s="11">
        <f>MAX(Data!AO$2:AO1609)</f>
        <v>0.86768807536124037</v>
      </c>
      <c r="BD1609" s="11">
        <f>MAX(Data!AP$2:AP1609)</f>
        <v>1.0853205686310363</v>
      </c>
      <c r="BE1609" s="11">
        <f>MAX(Data!AQ$2:AQ1609)</f>
        <v>1.7788564269702365</v>
      </c>
      <c r="BF1609" s="11"/>
      <c r="BG1609" s="11">
        <f>MIN(Data!Z$2:Z1609)</f>
        <v>-0.20161019740525501</v>
      </c>
      <c r="BH1609" s="11">
        <f>MIN(Data!AA$2:AA1609)</f>
        <v>-0.53003934143705722</v>
      </c>
      <c r="BI1609" s="11">
        <f>MIN(Data!AB$2:AB1609)</f>
        <v>-0.24673462487516368</v>
      </c>
      <c r="BJ1609" s="11">
        <f>MIN(Data!AC$2:AC1609)</f>
        <v>-0.39121028217304415</v>
      </c>
      <c r="BK1609" s="11">
        <f>MIN(Data!AD$2:AD1609)</f>
        <v>-0.38010072435381315</v>
      </c>
      <c r="BL1609" s="11">
        <f>MIN(Data!AE$2:AE1609)</f>
        <v>-0.22477080914163478</v>
      </c>
      <c r="BM1609" s="11">
        <f>MIN(Data!AF$2:AF1609)</f>
        <v>-0.90606661271331335</v>
      </c>
      <c r="BN1609" s="11">
        <f>MIN(Data!AG$2:AG1609)</f>
        <v>-0.78066896939488084</v>
      </c>
      <c r="BO1609" s="11">
        <f>MIN(Data!AH$2:AH1609)</f>
        <v>-0.32192011414833749</v>
      </c>
      <c r="BP1609" s="11">
        <f>MIN(Data!AI$2:AI1609)</f>
        <v>-0.93324337445349625</v>
      </c>
      <c r="BQ1609" s="11">
        <f>MIN(Data!AJ$2:AJ1609)</f>
        <v>-0.44011929440645009</v>
      </c>
      <c r="BR1609" s="11">
        <f>MIN(Data!AK$2:AK1609)</f>
        <v>-0.45255162817950667</v>
      </c>
      <c r="BS1609" s="11">
        <f>MIN(Data!AL$2:AL1609)</f>
        <v>-0.36889302077954444</v>
      </c>
      <c r="BT1609" s="11">
        <f>MIN(Data!AM$2:AM1609)</f>
        <v>-0.43671777908197495</v>
      </c>
      <c r="BU1609" s="11">
        <f>MIN(Data!AN$2:AN1609)</f>
        <v>-0.28308868278195665</v>
      </c>
      <c r="BV1609" s="11">
        <f>MIN(Data!AO$2:AO1609)</f>
        <v>-0.24772354995630613</v>
      </c>
      <c r="BW1609" s="11">
        <f>MIN(Data!AP$2:AP1609)</f>
        <v>-0.39191860424570141</v>
      </c>
      <c r="BX1609" s="11">
        <f>MIN(Data!AQ$2:AQ1609)</f>
        <v>-0.54746157905564874</v>
      </c>
      <c r="BZ1609" s="6">
        <v>44519</v>
      </c>
      <c r="CA1609">
        <f>VLOOKUP($BZ1609,Data!$Y$2:$AQ$3069,CA$3)</f>
        <v>2.5829133879632669E-2</v>
      </c>
      <c r="CB1609">
        <f>VLOOKUP($BZ1609,Data!$Y$2:$AQ$3069,CB$3)</f>
        <v>8.1063854932565349E-2</v>
      </c>
      <c r="CC1609">
        <f>VLOOKUP($BZ1609,Data!$Y$2:$AQ$3069,CC$3)</f>
        <v>5.6300611965176767E-3</v>
      </c>
      <c r="CD1609">
        <f>VLOOKUP($BZ1609,Data!$Y$2:$AQ$3069,CD$3)</f>
        <v>5.1823482949340791E-2</v>
      </c>
      <c r="CE1609">
        <f>VLOOKUP($BZ1609,Data!$Y$2:$AQ$3069,CE$3)</f>
        <v>5.6745589123590165E-2</v>
      </c>
      <c r="CF1609">
        <f>VLOOKUP($BZ1609,Data!$Y$2:$AQ$3069,CF$3)</f>
        <v>8.6366354419962849E-2</v>
      </c>
      <c r="CG1609">
        <f>VLOOKUP($BZ1609,Data!$Y$2:$AQ$3069,CG$3)</f>
        <v>7.0954711481599278E-2</v>
      </c>
      <c r="CH1609">
        <f>VLOOKUP($BZ1609,Data!$Y$2:$AQ$3069,CH$3)</f>
        <v>2.3228285702249742E-2</v>
      </c>
      <c r="CI1609">
        <f>VLOOKUP($BZ1609,Data!$Y$2:$AQ$3069,CI$3)</f>
        <v>7.7815025340368882E-2</v>
      </c>
      <c r="CJ1609">
        <f>VLOOKUP($BZ1609,Data!$Y$2:$AQ$3069,CJ$3)</f>
        <v>2.6106043137093141E-2</v>
      </c>
      <c r="CK1609">
        <f>VLOOKUP($BZ1609,Data!$Y$2:$AQ$3069,CK$3)</f>
        <v>-1.7667485174130873E-2</v>
      </c>
      <c r="CL1609">
        <f>VLOOKUP($BZ1609,Data!$Y$2:$AQ$3069,CL$3)</f>
        <v>5.6632774607491458E-3</v>
      </c>
      <c r="CM1609">
        <f>VLOOKUP($BZ1609,Data!$Y$2:$AQ$3069,CM$3)</f>
        <v>3.5406226218996896E-2</v>
      </c>
      <c r="CN1609">
        <f>VLOOKUP($BZ1609,Data!$Y$2:$AQ$3069,CN$3)</f>
        <v>4.4771604522703921E-2</v>
      </c>
      <c r="CO1609">
        <f>VLOOKUP($BZ1609,Data!$Y$2:$AQ$3069,CO$3)</f>
        <v>8.5672287302390904E-2</v>
      </c>
      <c r="CP1609">
        <f>VLOOKUP($BZ1609,Data!$Y$2:$AQ$3069,CP$3)</f>
        <v>6.026195904881166E-2</v>
      </c>
      <c r="CQ1609">
        <f>VLOOKUP($BZ1609,Data!$Y$2:$AQ$3069,CQ$3)</f>
        <v>0.20384884367089509</v>
      </c>
      <c r="CR1609">
        <f>VLOOKUP($BZ1609,Data!$Y$2:$AQ$3069,CR$3)</f>
        <v>6.2564900176316537E-2</v>
      </c>
    </row>
    <row r="1610" spans="1:96" x14ac:dyDescent="0.3">
      <c r="A1610" s="6">
        <v>45074</v>
      </c>
      <c r="B1610">
        <v>4.8632374850244601E-3</v>
      </c>
      <c r="C1610">
        <v>7.3791579992997394E-4</v>
      </c>
      <c r="D1610">
        <v>-5.2181186656945178E-4</v>
      </c>
      <c r="E1610">
        <v>5.2470222465114428E-3</v>
      </c>
      <c r="F1610">
        <v>2.3330805040934679E-2</v>
      </c>
      <c r="G1610">
        <v>4.6423251187142529E-3</v>
      </c>
      <c r="H1610">
        <v>5.0249235553308982E-3</v>
      </c>
      <c r="I1610">
        <v>4.9666047664124685E-3</v>
      </c>
      <c r="J1610">
        <v>1.5351656250369754E-2</v>
      </c>
      <c r="K1610">
        <v>3.190722994029177E-2</v>
      </c>
      <c r="L1610">
        <v>1.1019370248332513E-2</v>
      </c>
      <c r="M1610">
        <v>-4.2342867226051593E-2</v>
      </c>
      <c r="N1610">
        <v>-2.4707096299094174E-2</v>
      </c>
      <c r="O1610">
        <v>3.1540611649526713E-2</v>
      </c>
      <c r="P1610">
        <v>2.8352112263227624E-3</v>
      </c>
      <c r="Q1610">
        <v>3.7258909999449909E-3</v>
      </c>
      <c r="R1610">
        <v>3.469680480086616E-3</v>
      </c>
      <c r="S1610">
        <v>1.0359010249648042E-2</v>
      </c>
      <c r="U1610">
        <f>U1609*(1+B1610)</f>
        <v>2.2818683854660673</v>
      </c>
      <c r="V1610">
        <f>V1609*(1+C1610)</f>
        <v>1.8309967632340762</v>
      </c>
      <c r="W1610">
        <f>W1609*(1+D1610)</f>
        <v>0.98870947551152899</v>
      </c>
      <c r="X1610">
        <f>X1609*(1+E1610)</f>
        <v>0.10279642930469593</v>
      </c>
      <c r="Y1610">
        <f>Y1609*(1+F1610)</f>
        <v>0.58726847063711551</v>
      </c>
      <c r="Z1610">
        <f>Z1609*(1+G1610)</f>
        <v>3.7071268980668974E-2</v>
      </c>
      <c r="AA1610">
        <f>AA1609*(1+H1610)</f>
        <v>1.311598124509109E-9</v>
      </c>
      <c r="AB1610">
        <f>AB1609*(1+I1610)</f>
        <v>8.1881776618876559E-5</v>
      </c>
      <c r="AC1610">
        <f>AC1609*(1+J1610)</f>
        <v>0.29378581669449166</v>
      </c>
      <c r="AD1610">
        <f>AD1609*(1+K1610)</f>
        <v>-2.1048988732810011E-26</v>
      </c>
      <c r="AE1610">
        <f>AE1609*(1+L1610)</f>
        <v>8.0246464450888899E-2</v>
      </c>
      <c r="AF1610">
        <f>AF1609*(1+M1610)</f>
        <v>5.8024633302511397E-3</v>
      </c>
      <c r="AG1610">
        <f>AG1609*(1+N1610)</f>
        <v>3.2281741253108592E-2</v>
      </c>
      <c r="AH1610">
        <f>AH1609*(1+O1610)</f>
        <v>7.8689950406287557E-3</v>
      </c>
      <c r="AI1610">
        <f>AI1609*(1+P1610)</f>
        <v>8.4589222951238149E-2</v>
      </c>
      <c r="AJ1610">
        <f>AJ1609*(1+Q1610)</f>
        <v>0.39895306703624933</v>
      </c>
      <c r="AK1610">
        <f>AK1609*(1+R1610)</f>
        <v>6.3602136103656007E-20</v>
      </c>
      <c r="AL1610">
        <f>AL1609*(1+S1610)</f>
        <v>7.8531028853678492E-3</v>
      </c>
      <c r="AN1610" s="11">
        <f>MAX(Data!Z$2:Z1610)</f>
        <v>0.3325562469746734</v>
      </c>
      <c r="AO1610" s="11">
        <f>MAX(Data!AA$2:AA1610)</f>
        <v>0.55235756797848168</v>
      </c>
      <c r="AP1610" s="11">
        <f>MAX(Data!AB$2:AB1610)</f>
        <v>0.13489124348686207</v>
      </c>
      <c r="AQ1610" s="11">
        <f>MAX(Data!AC$2:AC1610)</f>
        <v>1.413959458263256</v>
      </c>
      <c r="AR1610" s="11">
        <f>MAX(Data!AD$2:AD1610)</f>
        <v>0.61647281771882045</v>
      </c>
      <c r="AS1610" s="11">
        <f>MAX(Data!AE$2:AE1610)</f>
        <v>0.55378463538899148</v>
      </c>
      <c r="AT1610" s="11">
        <f>MAX(Data!AF$2:AF1610)</f>
        <v>14.929002377831948</v>
      </c>
      <c r="AU1610" s="11">
        <f>MAX(Data!AG$2:AG1610)</f>
        <v>3.6380769201474434</v>
      </c>
      <c r="AV1610" s="11">
        <f>MAX(Data!AH$2:AH1610)</f>
        <v>0.67260239467942518</v>
      </c>
      <c r="AW1610" s="11">
        <f>MAX(Data!AI$2:AI1610)</f>
        <v>9.7371895493711662</v>
      </c>
      <c r="AX1610" s="11">
        <f>MAX(Data!AJ$2:AJ1610)</f>
        <v>1.1071019080587854</v>
      </c>
      <c r="AY1610" s="11">
        <f>MAX(Data!AK$2:AK1610)</f>
        <v>0.55895984411737187</v>
      </c>
      <c r="AZ1610" s="11">
        <f>MAX(Data!AL$2:AL1610)</f>
        <v>0.39681570485612377</v>
      </c>
      <c r="BA1610" s="11">
        <f>MAX(Data!AM$2:AM1610)</f>
        <v>1.7752914614297381</v>
      </c>
      <c r="BB1610" s="11">
        <f>MAX(Data!AN$2:AN1610)</f>
        <v>1.0381690010203133</v>
      </c>
      <c r="BC1610" s="11">
        <f>MAX(Data!AO$2:AO1610)</f>
        <v>0.86768807536124037</v>
      </c>
      <c r="BD1610" s="11">
        <f>MAX(Data!AP$2:AP1610)</f>
        <v>1.0853205686310363</v>
      </c>
      <c r="BE1610" s="11">
        <f>MAX(Data!AQ$2:AQ1610)</f>
        <v>1.7788564269702365</v>
      </c>
      <c r="BF1610" s="11"/>
      <c r="BG1610" s="11">
        <f>MIN(Data!Z$2:Z1610)</f>
        <v>-0.20161019740525501</v>
      </c>
      <c r="BH1610" s="11">
        <f>MIN(Data!AA$2:AA1610)</f>
        <v>-0.53003934143705722</v>
      </c>
      <c r="BI1610" s="11">
        <f>MIN(Data!AB$2:AB1610)</f>
        <v>-0.24673462487516368</v>
      </c>
      <c r="BJ1610" s="11">
        <f>MIN(Data!AC$2:AC1610)</f>
        <v>-0.39121028217304415</v>
      </c>
      <c r="BK1610" s="11">
        <f>MIN(Data!AD$2:AD1610)</f>
        <v>-0.38010072435381315</v>
      </c>
      <c r="BL1610" s="11">
        <f>MIN(Data!AE$2:AE1610)</f>
        <v>-0.22477080914163478</v>
      </c>
      <c r="BM1610" s="11">
        <f>MIN(Data!AF$2:AF1610)</f>
        <v>-0.90606661271331335</v>
      </c>
      <c r="BN1610" s="11">
        <f>MIN(Data!AG$2:AG1610)</f>
        <v>-0.78066896939488084</v>
      </c>
      <c r="BO1610" s="11">
        <f>MIN(Data!AH$2:AH1610)</f>
        <v>-0.32192011414833749</v>
      </c>
      <c r="BP1610" s="11">
        <f>MIN(Data!AI$2:AI1610)</f>
        <v>-0.93324337445349625</v>
      </c>
      <c r="BQ1610" s="11">
        <f>MIN(Data!AJ$2:AJ1610)</f>
        <v>-0.44011929440645009</v>
      </c>
      <c r="BR1610" s="11">
        <f>MIN(Data!AK$2:AK1610)</f>
        <v>-0.45255162817950667</v>
      </c>
      <c r="BS1610" s="11">
        <f>MIN(Data!AL$2:AL1610)</f>
        <v>-0.36889302077954444</v>
      </c>
      <c r="BT1610" s="11">
        <f>MIN(Data!AM$2:AM1610)</f>
        <v>-0.43671777908197495</v>
      </c>
      <c r="BU1610" s="11">
        <f>MIN(Data!AN$2:AN1610)</f>
        <v>-0.28308868278195665</v>
      </c>
      <c r="BV1610" s="11">
        <f>MIN(Data!AO$2:AO1610)</f>
        <v>-0.24772354995630613</v>
      </c>
      <c r="BW1610" s="11">
        <f>MIN(Data!AP$2:AP1610)</f>
        <v>-0.39191860424570141</v>
      </c>
      <c r="BX1610" s="11">
        <f>MIN(Data!AQ$2:AQ1610)</f>
        <v>-0.54746157905564874</v>
      </c>
      <c r="BZ1610" s="6">
        <v>44520</v>
      </c>
      <c r="CA1610">
        <f>VLOOKUP($BZ1610,Data!$Y$2:$AQ$3069,CA$3)</f>
        <v>2.7774150344409963E-2</v>
      </c>
      <c r="CB1610">
        <f>VLOOKUP($BZ1610,Data!$Y$2:$AQ$3069,CB$3)</f>
        <v>2.7466528445658379E-2</v>
      </c>
      <c r="CC1610">
        <f>VLOOKUP($BZ1610,Data!$Y$2:$AQ$3069,CC$3)</f>
        <v>-2.4274105627353337E-3</v>
      </c>
      <c r="CD1610">
        <f>VLOOKUP($BZ1610,Data!$Y$2:$AQ$3069,CD$3)</f>
        <v>8.2450003210649998E-3</v>
      </c>
      <c r="CE1610">
        <f>VLOOKUP($BZ1610,Data!$Y$2:$AQ$3069,CE$3)</f>
        <v>1.7137143188447914E-3</v>
      </c>
      <c r="CF1610">
        <f>VLOOKUP($BZ1610,Data!$Y$2:$AQ$3069,CF$3)</f>
        <v>2.6355414109169892E-2</v>
      </c>
      <c r="CG1610">
        <f>VLOOKUP($BZ1610,Data!$Y$2:$AQ$3069,CG$3)</f>
        <v>2.5206713166664608E-2</v>
      </c>
      <c r="CH1610">
        <f>VLOOKUP($BZ1610,Data!$Y$2:$AQ$3069,CH$3)</f>
        <v>3.6054663372784068E-2</v>
      </c>
      <c r="CI1610">
        <f>VLOOKUP($BZ1610,Data!$Y$2:$AQ$3069,CI$3)</f>
        <v>3.2221064745128029E-2</v>
      </c>
      <c r="CJ1610">
        <f>VLOOKUP($BZ1610,Data!$Y$2:$AQ$3069,CJ$3)</f>
        <v>1.3043451285869171E-2</v>
      </c>
      <c r="CK1610">
        <f>VLOOKUP($BZ1610,Data!$Y$2:$AQ$3069,CK$3)</f>
        <v>5.099108747558901E-2</v>
      </c>
      <c r="CL1610">
        <f>VLOOKUP($BZ1610,Data!$Y$2:$AQ$3069,CL$3)</f>
        <v>1.0154076678609908E-2</v>
      </c>
      <c r="CM1610">
        <f>VLOOKUP($BZ1610,Data!$Y$2:$AQ$3069,CM$3)</f>
        <v>1.9904421565851819E-2</v>
      </c>
      <c r="CN1610">
        <f>VLOOKUP($BZ1610,Data!$Y$2:$AQ$3069,CN$3)</f>
        <v>6.8890053651577271E-2</v>
      </c>
      <c r="CO1610">
        <f>VLOOKUP($BZ1610,Data!$Y$2:$AQ$3069,CO$3)</f>
        <v>-1.6871763122227004E-2</v>
      </c>
      <c r="CP1610">
        <f>VLOOKUP($BZ1610,Data!$Y$2:$AQ$3069,CP$3)</f>
        <v>3.4567978233166555E-2</v>
      </c>
      <c r="CQ1610">
        <f>VLOOKUP($BZ1610,Data!$Y$2:$AQ$3069,CQ$3)</f>
        <v>-0.44450813223838576</v>
      </c>
      <c r="CR1610">
        <f>VLOOKUP($BZ1610,Data!$Y$2:$AQ$3069,CR$3)</f>
        <v>7.5080970591956717E-2</v>
      </c>
    </row>
    <row r="1611" spans="1:96" x14ac:dyDescent="0.3">
      <c r="A1611" s="6">
        <v>45075</v>
      </c>
      <c r="B1611">
        <v>4.5936269110478468E-2</v>
      </c>
      <c r="C1611">
        <v>4.4615763097157528E-2</v>
      </c>
      <c r="D1611">
        <v>6.8104637842815373E-5</v>
      </c>
      <c r="E1611">
        <v>2.366213404374588E-2</v>
      </c>
      <c r="F1611">
        <v>1.2396669965632066E-2</v>
      </c>
      <c r="G1611">
        <v>3.93050371455929E-2</v>
      </c>
      <c r="H1611">
        <v>4.5888252766140517E-2</v>
      </c>
      <c r="I1611">
        <v>4.5827984468856948E-2</v>
      </c>
      <c r="J1611">
        <v>3.3155474970442744E-2</v>
      </c>
      <c r="K1611">
        <v>2.0485448760028811E-2</v>
      </c>
      <c r="L1611">
        <v>4.0485042846110597E-2</v>
      </c>
      <c r="M1611">
        <v>-5.3263284834619298E-2</v>
      </c>
      <c r="N1611">
        <v>4.5370819839486473E-2</v>
      </c>
      <c r="O1611">
        <v>4.8693456093818428E-2</v>
      </c>
      <c r="P1611">
        <v>7.5571457834652453E-3</v>
      </c>
      <c r="Q1611">
        <v>2.8071625319887706E-2</v>
      </c>
      <c r="R1611">
        <v>3.6965855860139701E-2</v>
      </c>
      <c r="S1611">
        <v>1.3834196001781467E-2</v>
      </c>
      <c r="U1611">
        <f>U1610*(1+B1611)</f>
        <v>2.3866889056955296</v>
      </c>
      <c r="V1611">
        <f>V1610*(1+C1611)</f>
        <v>1.91268808105419</v>
      </c>
      <c r="W1611">
        <f>W1610*(1+D1611)</f>
        <v>0.98877681121229044</v>
      </c>
      <c r="X1611">
        <f>X1610*(1+E1611)</f>
        <v>0.1052288121941221</v>
      </c>
      <c r="Y1611">
        <f>Y1610*(1+F1611)</f>
        <v>0.59454864404882535</v>
      </c>
      <c r="Z1611">
        <f>Z1610*(1+G1611)</f>
        <v>3.8528356584988439E-2</v>
      </c>
      <c r="AA1611">
        <f>AA1610*(1+H1611)</f>
        <v>1.3717850707741788E-9</v>
      </c>
      <c r="AB1611">
        <f>AB1610*(1+I1611)</f>
        <v>8.5634253406048844E-5</v>
      </c>
      <c r="AC1611">
        <f>AC1610*(1+J1611)</f>
        <v>0.303526424986577</v>
      </c>
      <c r="AD1611">
        <f>AD1610*(1+K1611)</f>
        <v>-2.1480186712946414E-26</v>
      </c>
      <c r="AE1611">
        <f>AE1610*(1+L1611)</f>
        <v>8.3495246002432022E-2</v>
      </c>
      <c r="AF1611">
        <f>AF1610*(1+M1611)</f>
        <v>5.4934050731495401E-3</v>
      </c>
      <c r="AG1611">
        <f>AG1610*(1+N1611)</f>
        <v>3.3746390319608299E-2</v>
      </c>
      <c r="AH1611">
        <f>AH1610*(1+O1611)</f>
        <v>8.2521636051420873E-3</v>
      </c>
      <c r="AI1611">
        <f>AI1610*(1+P1611)</f>
        <v>8.5228476040790702E-2</v>
      </c>
      <c r="AJ1611">
        <f>AJ1610*(1+Q1611)</f>
        <v>0.4101523280543109</v>
      </c>
      <c r="AK1611">
        <f>AK1610*(1+R1611)</f>
        <v>6.5953243499260748E-20</v>
      </c>
      <c r="AL1611">
        <f>AL1610*(1+S1611)</f>
        <v>7.9617442499061823E-3</v>
      </c>
      <c r="AN1611" s="11">
        <f>MAX(Data!Z$2:Z1611)</f>
        <v>0.3325562469746734</v>
      </c>
      <c r="AO1611" s="11">
        <f>MAX(Data!AA$2:AA1611)</f>
        <v>0.55235756797848168</v>
      </c>
      <c r="AP1611" s="11">
        <f>MAX(Data!AB$2:AB1611)</f>
        <v>0.13489124348686207</v>
      </c>
      <c r="AQ1611" s="11">
        <f>MAX(Data!AC$2:AC1611)</f>
        <v>1.413959458263256</v>
      </c>
      <c r="AR1611" s="11">
        <f>MAX(Data!AD$2:AD1611)</f>
        <v>0.61647281771882045</v>
      </c>
      <c r="AS1611" s="11">
        <f>MAX(Data!AE$2:AE1611)</f>
        <v>0.55378463538899148</v>
      </c>
      <c r="AT1611" s="11">
        <f>MAX(Data!AF$2:AF1611)</f>
        <v>14.929002377831948</v>
      </c>
      <c r="AU1611" s="11">
        <f>MAX(Data!AG$2:AG1611)</f>
        <v>3.6380769201474434</v>
      </c>
      <c r="AV1611" s="11">
        <f>MAX(Data!AH$2:AH1611)</f>
        <v>0.67260239467942518</v>
      </c>
      <c r="AW1611" s="11">
        <f>MAX(Data!AI$2:AI1611)</f>
        <v>9.7371895493711662</v>
      </c>
      <c r="AX1611" s="11">
        <f>MAX(Data!AJ$2:AJ1611)</f>
        <v>1.1071019080587854</v>
      </c>
      <c r="AY1611" s="11">
        <f>MAX(Data!AK$2:AK1611)</f>
        <v>0.55895984411737187</v>
      </c>
      <c r="AZ1611" s="11">
        <f>MAX(Data!AL$2:AL1611)</f>
        <v>0.39681570485612377</v>
      </c>
      <c r="BA1611" s="11">
        <f>MAX(Data!AM$2:AM1611)</f>
        <v>1.7752914614297381</v>
      </c>
      <c r="BB1611" s="11">
        <f>MAX(Data!AN$2:AN1611)</f>
        <v>1.0381690010203133</v>
      </c>
      <c r="BC1611" s="11">
        <f>MAX(Data!AO$2:AO1611)</f>
        <v>0.86768807536124037</v>
      </c>
      <c r="BD1611" s="11">
        <f>MAX(Data!AP$2:AP1611)</f>
        <v>1.0853205686310363</v>
      </c>
      <c r="BE1611" s="11">
        <f>MAX(Data!AQ$2:AQ1611)</f>
        <v>1.7788564269702365</v>
      </c>
      <c r="BF1611" s="11"/>
      <c r="BG1611" s="11">
        <f>MIN(Data!Z$2:Z1611)</f>
        <v>-0.20161019740525501</v>
      </c>
      <c r="BH1611" s="11">
        <f>MIN(Data!AA$2:AA1611)</f>
        <v>-0.53003934143705722</v>
      </c>
      <c r="BI1611" s="11">
        <f>MIN(Data!AB$2:AB1611)</f>
        <v>-0.24673462487516368</v>
      </c>
      <c r="BJ1611" s="11">
        <f>MIN(Data!AC$2:AC1611)</f>
        <v>-0.39121028217304415</v>
      </c>
      <c r="BK1611" s="11">
        <f>MIN(Data!AD$2:AD1611)</f>
        <v>-0.38010072435381315</v>
      </c>
      <c r="BL1611" s="11">
        <f>MIN(Data!AE$2:AE1611)</f>
        <v>-0.22477080914163478</v>
      </c>
      <c r="BM1611" s="11">
        <f>MIN(Data!AF$2:AF1611)</f>
        <v>-0.90606661271331335</v>
      </c>
      <c r="BN1611" s="11">
        <f>MIN(Data!AG$2:AG1611)</f>
        <v>-0.78066896939488084</v>
      </c>
      <c r="BO1611" s="11">
        <f>MIN(Data!AH$2:AH1611)</f>
        <v>-0.32192011414833749</v>
      </c>
      <c r="BP1611" s="11">
        <f>MIN(Data!AI$2:AI1611)</f>
        <v>-0.93324337445349625</v>
      </c>
      <c r="BQ1611" s="11">
        <f>MIN(Data!AJ$2:AJ1611)</f>
        <v>-0.44011929440645009</v>
      </c>
      <c r="BR1611" s="11">
        <f>MIN(Data!AK$2:AK1611)</f>
        <v>-0.45255162817950667</v>
      </c>
      <c r="BS1611" s="11">
        <f>MIN(Data!AL$2:AL1611)</f>
        <v>-0.36889302077954444</v>
      </c>
      <c r="BT1611" s="11">
        <f>MIN(Data!AM$2:AM1611)</f>
        <v>-0.43671777908197495</v>
      </c>
      <c r="BU1611" s="11">
        <f>MIN(Data!AN$2:AN1611)</f>
        <v>-0.28308868278195665</v>
      </c>
      <c r="BV1611" s="11">
        <f>MIN(Data!AO$2:AO1611)</f>
        <v>-0.24772354995630613</v>
      </c>
      <c r="BW1611" s="11">
        <f>MIN(Data!AP$2:AP1611)</f>
        <v>-0.39191860424570141</v>
      </c>
      <c r="BX1611" s="11">
        <f>MIN(Data!AQ$2:AQ1611)</f>
        <v>-0.54746157905564874</v>
      </c>
      <c r="BZ1611" s="6">
        <v>44521</v>
      </c>
      <c r="CA1611">
        <f>VLOOKUP($BZ1611,Data!$Y$2:$AQ$3069,CA$3)</f>
        <v>-1.5697181822592377E-2</v>
      </c>
      <c r="CB1611">
        <f>VLOOKUP($BZ1611,Data!$Y$2:$AQ$3069,CB$3)</f>
        <v>-2.6335915983878081E-2</v>
      </c>
      <c r="CC1611">
        <f>VLOOKUP($BZ1611,Data!$Y$2:$AQ$3069,CC$3)</f>
        <v>-2.6738074181255488E-3</v>
      </c>
      <c r="CD1611">
        <f>VLOOKUP($BZ1611,Data!$Y$2:$AQ$3069,CD$3)</f>
        <v>-2.8162209712196715E-2</v>
      </c>
      <c r="CE1611">
        <f>VLOOKUP($BZ1611,Data!$Y$2:$AQ$3069,CE$3)</f>
        <v>-2.5535491968082778E-2</v>
      </c>
      <c r="CF1611">
        <f>VLOOKUP($BZ1611,Data!$Y$2:$AQ$3069,CF$3)</f>
        <v>6.0066840509309688E-2</v>
      </c>
      <c r="CG1611">
        <f>VLOOKUP($BZ1611,Data!$Y$2:$AQ$3069,CG$3)</f>
        <v>6.1232213438401371E-2</v>
      </c>
      <c r="CH1611">
        <f>VLOOKUP($BZ1611,Data!$Y$2:$AQ$3069,CH$3)</f>
        <v>-8.3971109057962429E-3</v>
      </c>
      <c r="CI1611">
        <f>VLOOKUP($BZ1611,Data!$Y$2:$AQ$3069,CI$3)</f>
        <v>-9.1508905281233437E-3</v>
      </c>
      <c r="CJ1611">
        <f>VLOOKUP($BZ1611,Data!$Y$2:$AQ$3069,CJ$3)</f>
        <v>-3.1063788359653781E-2</v>
      </c>
      <c r="CK1611">
        <f>VLOOKUP($BZ1611,Data!$Y$2:$AQ$3069,CK$3)</f>
        <v>-3.3444364559520309E-2</v>
      </c>
      <c r="CL1611">
        <f>VLOOKUP($BZ1611,Data!$Y$2:$AQ$3069,CL$3)</f>
        <v>-2.85869545649582E-2</v>
      </c>
      <c r="CM1611">
        <f>VLOOKUP($BZ1611,Data!$Y$2:$AQ$3069,CM$3)</f>
        <v>-2.1629278824154566E-2</v>
      </c>
      <c r="CN1611">
        <f>VLOOKUP($BZ1611,Data!$Y$2:$AQ$3069,CN$3)</f>
        <v>-1.1847593092543371E-2</v>
      </c>
      <c r="CO1611">
        <f>VLOOKUP($BZ1611,Data!$Y$2:$AQ$3069,CO$3)</f>
        <v>-1.2546471948560137E-2</v>
      </c>
      <c r="CP1611">
        <f>VLOOKUP($BZ1611,Data!$Y$2:$AQ$3069,CP$3)</f>
        <v>1.8413240919622972E-2</v>
      </c>
      <c r="CQ1611">
        <f>VLOOKUP($BZ1611,Data!$Y$2:$AQ$3069,CQ$3)</f>
        <v>-0.45362091967459306</v>
      </c>
      <c r="CR1611">
        <f>VLOOKUP($BZ1611,Data!$Y$2:$AQ$3069,CR$3)</f>
        <v>-2.8862242131886737E-2</v>
      </c>
    </row>
    <row r="1612" spans="1:96" x14ac:dyDescent="0.3">
      <c r="A1612" s="6">
        <v>45076</v>
      </c>
      <c r="B1612">
        <v>-1.2549526661201489E-2</v>
      </c>
      <c r="C1612">
        <v>-1.0559159881783811E-2</v>
      </c>
      <c r="D1612">
        <v>2.3818827712823683E-4</v>
      </c>
      <c r="E1612">
        <v>2.0959920062168506E-2</v>
      </c>
      <c r="F1612">
        <v>-5.6696337275209232E-3</v>
      </c>
      <c r="G1612">
        <v>-1.2469697544380071E-2</v>
      </c>
      <c r="H1612">
        <v>-0.12569319622958172</v>
      </c>
      <c r="I1612">
        <v>-1.2128362784401629E-2</v>
      </c>
      <c r="J1612">
        <v>-6.5317191888702017E-3</v>
      </c>
      <c r="K1612">
        <v>-1.8499073433007839E-2</v>
      </c>
      <c r="L1612">
        <v>-1.6374115593071267E-2</v>
      </c>
      <c r="M1612">
        <v>6.7297040430203806E-2</v>
      </c>
      <c r="N1612">
        <v>1.9474034571284951E-2</v>
      </c>
      <c r="O1612">
        <v>-8.3436795594975452E-2</v>
      </c>
      <c r="P1612">
        <v>6.8315601875001417E-3</v>
      </c>
      <c r="Q1612">
        <v>-9.9185072899829752E-3</v>
      </c>
      <c r="R1612">
        <v>-7.1601024725643087E-3</v>
      </c>
      <c r="S1612">
        <v>-1.166830567178064E-2</v>
      </c>
      <c r="U1612">
        <f>U1611*(1+B1612)</f>
        <v>2.3567370896415096</v>
      </c>
      <c r="V1612">
        <f>V1611*(1+C1612)</f>
        <v>1.8924917018023566</v>
      </c>
      <c r="W1612">
        <f>W1611*(1+D1612)</f>
        <v>0.98901232625741753</v>
      </c>
      <c r="X1612">
        <f>X1611*(1+E1612)</f>
        <v>0.10743439968594783</v>
      </c>
      <c r="Y1612">
        <f>Y1611*(1+F1612)</f>
        <v>0.59117777100387425</v>
      </c>
      <c r="Z1612">
        <f>Z1611*(1+G1612)</f>
        <v>3.8047919631491608E-2</v>
      </c>
      <c r="AA1612">
        <f>AA1611*(1+H1612)</f>
        <v>1.1993610206885494E-9</v>
      </c>
      <c r="AB1612">
        <f>AB1611*(1+I1612)</f>
        <v>8.4595650113968897E-5</v>
      </c>
      <c r="AC1612">
        <f>AC1611*(1+J1612)</f>
        <v>0.301543875612163</v>
      </c>
      <c r="AD1612">
        <f>AD1611*(1+K1612)</f>
        <v>-2.1082823161588899E-26</v>
      </c>
      <c r="AE1612">
        <f>AE1611*(1+L1612)</f>
        <v>8.2128085192916284E-2</v>
      </c>
      <c r="AF1612">
        <f>AF1611*(1+M1612)</f>
        <v>5.8630949764567715E-3</v>
      </c>
      <c r="AG1612">
        <f>AG1611*(1+N1612)</f>
        <v>3.4403568691348425E-2</v>
      </c>
      <c r="AH1612">
        <f>AH1611*(1+O1612)</f>
        <v>7.5636295172035514E-3</v>
      </c>
      <c r="AI1612">
        <f>AI1611*(1+P1612)</f>
        <v>8.5810719504552282E-2</v>
      </c>
      <c r="AJ1612">
        <f>AJ1611*(1+Q1612)</f>
        <v>0.40608422919850073</v>
      </c>
      <c r="AK1612">
        <f>AK1611*(1+R1612)</f>
        <v>6.5481011517408063E-20</v>
      </c>
      <c r="AL1612">
        <f>AL1611*(1+S1612)</f>
        <v>7.8688441843177345E-3</v>
      </c>
      <c r="AN1612" s="11">
        <f>MAX(Data!Z$2:Z1612)</f>
        <v>0.3325562469746734</v>
      </c>
      <c r="AO1612" s="11">
        <f>MAX(Data!AA$2:AA1612)</f>
        <v>0.55235756797848168</v>
      </c>
      <c r="AP1612" s="11">
        <f>MAX(Data!AB$2:AB1612)</f>
        <v>0.13489124348686207</v>
      </c>
      <c r="AQ1612" s="11">
        <f>MAX(Data!AC$2:AC1612)</f>
        <v>1.413959458263256</v>
      </c>
      <c r="AR1612" s="11">
        <f>MAX(Data!AD$2:AD1612)</f>
        <v>0.61647281771882045</v>
      </c>
      <c r="AS1612" s="11">
        <f>MAX(Data!AE$2:AE1612)</f>
        <v>0.55378463538899148</v>
      </c>
      <c r="AT1612" s="11">
        <f>MAX(Data!AF$2:AF1612)</f>
        <v>14.929002377831948</v>
      </c>
      <c r="AU1612" s="11">
        <f>MAX(Data!AG$2:AG1612)</f>
        <v>3.6380769201474434</v>
      </c>
      <c r="AV1612" s="11">
        <f>MAX(Data!AH$2:AH1612)</f>
        <v>0.67260239467942518</v>
      </c>
      <c r="AW1612" s="11">
        <f>MAX(Data!AI$2:AI1612)</f>
        <v>9.7371895493711662</v>
      </c>
      <c r="AX1612" s="11">
        <f>MAX(Data!AJ$2:AJ1612)</f>
        <v>1.1071019080587854</v>
      </c>
      <c r="AY1612" s="11">
        <f>MAX(Data!AK$2:AK1612)</f>
        <v>0.55895984411737187</v>
      </c>
      <c r="AZ1612" s="11">
        <f>MAX(Data!AL$2:AL1612)</f>
        <v>0.39681570485612377</v>
      </c>
      <c r="BA1612" s="11">
        <f>MAX(Data!AM$2:AM1612)</f>
        <v>1.7752914614297381</v>
      </c>
      <c r="BB1612" s="11">
        <f>MAX(Data!AN$2:AN1612)</f>
        <v>1.0381690010203133</v>
      </c>
      <c r="BC1612" s="11">
        <f>MAX(Data!AO$2:AO1612)</f>
        <v>0.86768807536124037</v>
      </c>
      <c r="BD1612" s="11">
        <f>MAX(Data!AP$2:AP1612)</f>
        <v>1.0853205686310363</v>
      </c>
      <c r="BE1612" s="11">
        <f>MAX(Data!AQ$2:AQ1612)</f>
        <v>1.7788564269702365</v>
      </c>
      <c r="BF1612" s="11"/>
      <c r="BG1612" s="11">
        <f>MIN(Data!Z$2:Z1612)</f>
        <v>-0.20161019740525501</v>
      </c>
      <c r="BH1612" s="11">
        <f>MIN(Data!AA$2:AA1612)</f>
        <v>-0.53003934143705722</v>
      </c>
      <c r="BI1612" s="11">
        <f>MIN(Data!AB$2:AB1612)</f>
        <v>-0.24673462487516368</v>
      </c>
      <c r="BJ1612" s="11">
        <f>MIN(Data!AC$2:AC1612)</f>
        <v>-0.39121028217304415</v>
      </c>
      <c r="BK1612" s="11">
        <f>MIN(Data!AD$2:AD1612)</f>
        <v>-0.38010072435381315</v>
      </c>
      <c r="BL1612" s="11">
        <f>MIN(Data!AE$2:AE1612)</f>
        <v>-0.22477080914163478</v>
      </c>
      <c r="BM1612" s="11">
        <f>MIN(Data!AF$2:AF1612)</f>
        <v>-0.90606661271331335</v>
      </c>
      <c r="BN1612" s="11">
        <f>MIN(Data!AG$2:AG1612)</f>
        <v>-0.78066896939488084</v>
      </c>
      <c r="BO1612" s="11">
        <f>MIN(Data!AH$2:AH1612)</f>
        <v>-0.32192011414833749</v>
      </c>
      <c r="BP1612" s="11">
        <f>MIN(Data!AI$2:AI1612)</f>
        <v>-0.93324337445349625</v>
      </c>
      <c r="BQ1612" s="11">
        <f>MIN(Data!AJ$2:AJ1612)</f>
        <v>-0.44011929440645009</v>
      </c>
      <c r="BR1612" s="11">
        <f>MIN(Data!AK$2:AK1612)</f>
        <v>-0.45255162817950667</v>
      </c>
      <c r="BS1612" s="11">
        <f>MIN(Data!AL$2:AL1612)</f>
        <v>-0.36889302077954444</v>
      </c>
      <c r="BT1612" s="11">
        <f>MIN(Data!AM$2:AM1612)</f>
        <v>-0.43671777908197495</v>
      </c>
      <c r="BU1612" s="11">
        <f>MIN(Data!AN$2:AN1612)</f>
        <v>-0.28308868278195665</v>
      </c>
      <c r="BV1612" s="11">
        <f>MIN(Data!AO$2:AO1612)</f>
        <v>-0.24772354995630613</v>
      </c>
      <c r="BW1612" s="11">
        <f>MIN(Data!AP$2:AP1612)</f>
        <v>-0.39191860424570141</v>
      </c>
      <c r="BX1612" s="11">
        <f>MIN(Data!AQ$2:AQ1612)</f>
        <v>-0.54746157905564874</v>
      </c>
      <c r="BZ1612" s="6">
        <v>44522</v>
      </c>
      <c r="CA1612">
        <f>VLOOKUP($BZ1612,Data!$Y$2:$AQ$3069,CA$3)</f>
        <v>-4.6549420033564479E-2</v>
      </c>
      <c r="CB1612">
        <f>VLOOKUP($BZ1612,Data!$Y$2:$AQ$3069,CB$3)</f>
        <v>-5.0539573410062703E-2</v>
      </c>
      <c r="CC1612">
        <f>VLOOKUP($BZ1612,Data!$Y$2:$AQ$3069,CC$3)</f>
        <v>-2.770527933005122E-3</v>
      </c>
      <c r="CD1612">
        <f>VLOOKUP($BZ1612,Data!$Y$2:$AQ$3069,CD$3)</f>
        <v>-3.0434218062685602E-2</v>
      </c>
      <c r="CE1612">
        <f>VLOOKUP($BZ1612,Data!$Y$2:$AQ$3069,CE$3)</f>
        <v>-3.6935052426532756E-2</v>
      </c>
      <c r="CF1612">
        <f>VLOOKUP($BZ1612,Data!$Y$2:$AQ$3069,CF$3)</f>
        <v>-4.6973853378920162E-2</v>
      </c>
      <c r="CG1612">
        <f>VLOOKUP($BZ1612,Data!$Y$2:$AQ$3069,CG$3)</f>
        <v>-1.4624795725424493E-2</v>
      </c>
      <c r="CH1612">
        <f>VLOOKUP($BZ1612,Data!$Y$2:$AQ$3069,CH$3)</f>
        <v>3.3994668623129705E-3</v>
      </c>
      <c r="CI1612">
        <f>VLOOKUP($BZ1612,Data!$Y$2:$AQ$3069,CI$3)</f>
        <v>-6.5232042762086509E-2</v>
      </c>
      <c r="CJ1612">
        <f>VLOOKUP($BZ1612,Data!$Y$2:$AQ$3069,CJ$3)</f>
        <v>0</v>
      </c>
      <c r="CK1612">
        <f>VLOOKUP($BZ1612,Data!$Y$2:$AQ$3069,CK$3)</f>
        <v>-2.2251362724066956E-2</v>
      </c>
      <c r="CL1612">
        <f>VLOOKUP($BZ1612,Data!$Y$2:$AQ$3069,CL$3)</f>
        <v>-1.1699563917311532E-2</v>
      </c>
      <c r="CM1612">
        <f>VLOOKUP($BZ1612,Data!$Y$2:$AQ$3069,CM$3)</f>
        <v>-5.5438738097419768E-2</v>
      </c>
      <c r="CN1612">
        <f>VLOOKUP($BZ1612,Data!$Y$2:$AQ$3069,CN$3)</f>
        <v>-6.8876815697946681E-2</v>
      </c>
      <c r="CO1612">
        <f>VLOOKUP($BZ1612,Data!$Y$2:$AQ$3069,CO$3)</f>
        <v>-2.324996483057291E-2</v>
      </c>
      <c r="CP1612">
        <f>VLOOKUP($BZ1612,Data!$Y$2:$AQ$3069,CP$3)</f>
        <v>-8.0736001223798398E-2</v>
      </c>
      <c r="CQ1612">
        <f>VLOOKUP($BZ1612,Data!$Y$2:$AQ$3069,CQ$3)</f>
        <v>-0.53807471545548358</v>
      </c>
      <c r="CR1612">
        <f>VLOOKUP($BZ1612,Data!$Y$2:$AQ$3069,CR$3)</f>
        <v>-7.7383252037846295E-2</v>
      </c>
    </row>
    <row r="1613" spans="1:96" x14ac:dyDescent="0.3">
      <c r="A1613" s="6">
        <v>45077</v>
      </c>
      <c r="B1613">
        <v>-1.6526088518527598E-3</v>
      </c>
      <c r="C1613">
        <v>3.8811318831319295E-3</v>
      </c>
      <c r="D1613">
        <v>-1.7689736870797021E-4</v>
      </c>
      <c r="E1613">
        <v>5.621940975663188E-2</v>
      </c>
      <c r="F1613">
        <v>-1.1971466944572278E-2</v>
      </c>
      <c r="G1613">
        <v>1.2776406039003218E-2</v>
      </c>
      <c r="H1613">
        <v>-1.5342109603988945E-2</v>
      </c>
      <c r="I1613">
        <v>-2.0337377251646882E-3</v>
      </c>
      <c r="J1613">
        <v>1.4903675942401641E-2</v>
      </c>
      <c r="K1613">
        <v>1.3041464823469828E-2</v>
      </c>
      <c r="L1613">
        <v>3.4922355706481444E-3</v>
      </c>
      <c r="M1613">
        <v>-6.3800125430851212E-3</v>
      </c>
      <c r="N1613">
        <v>1.1523657905338573E-2</v>
      </c>
      <c r="O1613">
        <v>4.021990461568415E-2</v>
      </c>
      <c r="P1613">
        <v>1.5663442838516357E-2</v>
      </c>
      <c r="Q1613">
        <v>-6.4989549503644559E-3</v>
      </c>
      <c r="R1613">
        <v>-2.0031972515626679E-2</v>
      </c>
      <c r="S1613">
        <v>3.2839773365143012E-3</v>
      </c>
      <c r="U1613">
        <f>U1612*(1+B1613)</f>
        <v>2.3528423250656783</v>
      </c>
      <c r="V1613">
        <f>V1612*(1+C1613)</f>
        <v>1.8998367116847845</v>
      </c>
      <c r="W1613">
        <f>W1612*(1+D1613)</f>
        <v>0.98883737257928284</v>
      </c>
      <c r="X1613">
        <f>X1612*(1+E1613)</f>
        <v>0.1134742982238499</v>
      </c>
      <c r="Y1613">
        <f>Y1612*(1+F1613)</f>
        <v>0.58410050585993545</v>
      </c>
      <c r="Z1613">
        <f>Z1612*(1+G1613)</f>
        <v>3.8534035301642906E-2</v>
      </c>
      <c r="AA1613">
        <f>AA1612*(1+H1613)</f>
        <v>1.1809602924543936E-9</v>
      </c>
      <c r="AB1613">
        <f>AB1612*(1+I1613)</f>
        <v>8.4423604748947291E-5</v>
      </c>
      <c r="AC1613">
        <f>AC1612*(1+J1613)</f>
        <v>0.30603798781670255</v>
      </c>
      <c r="AD1613">
        <f>AD1612*(1+K1613)</f>
        <v>-2.1357774058230196E-26</v>
      </c>
      <c r="AE1613">
        <f>AE1612*(1+L1613)</f>
        <v>8.2414895813376202E-2</v>
      </c>
      <c r="AF1613">
        <f>AF1612*(1+M1613)</f>
        <v>5.8256883569656782E-3</v>
      </c>
      <c r="AG1613">
        <f>AG1612*(1+N1613)</f>
        <v>3.480002364767034E-2</v>
      </c>
      <c r="AH1613">
        <f>AH1612*(1+O1613)</f>
        <v>7.8678379749338515E-3</v>
      </c>
      <c r="AI1613">
        <f>AI1612*(1+P1613)</f>
        <v>8.7154810804443789E-2</v>
      </c>
      <c r="AJ1613">
        <f>AJ1612*(1+Q1613)</f>
        <v>0.40344510608688622</v>
      </c>
      <c r="AK1613">
        <f>AK1612*(1+R1613)</f>
        <v>6.4169297694395902E-20</v>
      </c>
      <c r="AL1613">
        <f>AL1612*(1+S1613)</f>
        <v>7.894685290283596E-3</v>
      </c>
      <c r="AN1613" s="11">
        <f>MAX(Data!Z$2:Z1613)</f>
        <v>0.3325562469746734</v>
      </c>
      <c r="AO1613" s="11">
        <f>MAX(Data!AA$2:AA1613)</f>
        <v>0.55235756797848168</v>
      </c>
      <c r="AP1613" s="11">
        <f>MAX(Data!AB$2:AB1613)</f>
        <v>0.13489124348686207</v>
      </c>
      <c r="AQ1613" s="11">
        <f>MAX(Data!AC$2:AC1613)</f>
        <v>1.413959458263256</v>
      </c>
      <c r="AR1613" s="11">
        <f>MAX(Data!AD$2:AD1613)</f>
        <v>0.61647281771882045</v>
      </c>
      <c r="AS1613" s="11">
        <f>MAX(Data!AE$2:AE1613)</f>
        <v>0.55378463538899148</v>
      </c>
      <c r="AT1613" s="11">
        <f>MAX(Data!AF$2:AF1613)</f>
        <v>14.929002377831948</v>
      </c>
      <c r="AU1613" s="11">
        <f>MAX(Data!AG$2:AG1613)</f>
        <v>3.6380769201474434</v>
      </c>
      <c r="AV1613" s="11">
        <f>MAX(Data!AH$2:AH1613)</f>
        <v>0.67260239467942518</v>
      </c>
      <c r="AW1613" s="11">
        <f>MAX(Data!AI$2:AI1613)</f>
        <v>9.7371895493711662</v>
      </c>
      <c r="AX1613" s="11">
        <f>MAX(Data!AJ$2:AJ1613)</f>
        <v>1.1071019080587854</v>
      </c>
      <c r="AY1613" s="11">
        <f>MAX(Data!AK$2:AK1613)</f>
        <v>0.55895984411737187</v>
      </c>
      <c r="AZ1613" s="11">
        <f>MAX(Data!AL$2:AL1613)</f>
        <v>0.39681570485612377</v>
      </c>
      <c r="BA1613" s="11">
        <f>MAX(Data!AM$2:AM1613)</f>
        <v>1.7752914614297381</v>
      </c>
      <c r="BB1613" s="11">
        <f>MAX(Data!AN$2:AN1613)</f>
        <v>1.0381690010203133</v>
      </c>
      <c r="BC1613" s="11">
        <f>MAX(Data!AO$2:AO1613)</f>
        <v>0.86768807536124037</v>
      </c>
      <c r="BD1613" s="11">
        <f>MAX(Data!AP$2:AP1613)</f>
        <v>1.0853205686310363</v>
      </c>
      <c r="BE1613" s="11">
        <f>MAX(Data!AQ$2:AQ1613)</f>
        <v>1.7788564269702365</v>
      </c>
      <c r="BF1613" s="11"/>
      <c r="BG1613" s="11">
        <f>MIN(Data!Z$2:Z1613)</f>
        <v>-0.20161019740525501</v>
      </c>
      <c r="BH1613" s="11">
        <f>MIN(Data!AA$2:AA1613)</f>
        <v>-0.53003934143705722</v>
      </c>
      <c r="BI1613" s="11">
        <f>MIN(Data!AB$2:AB1613)</f>
        <v>-0.24673462487516368</v>
      </c>
      <c r="BJ1613" s="11">
        <f>MIN(Data!AC$2:AC1613)</f>
        <v>-0.39121028217304415</v>
      </c>
      <c r="BK1613" s="11">
        <f>MIN(Data!AD$2:AD1613)</f>
        <v>-0.38010072435381315</v>
      </c>
      <c r="BL1613" s="11">
        <f>MIN(Data!AE$2:AE1613)</f>
        <v>-0.22477080914163478</v>
      </c>
      <c r="BM1613" s="11">
        <f>MIN(Data!AF$2:AF1613)</f>
        <v>-0.90606661271331335</v>
      </c>
      <c r="BN1613" s="11">
        <f>MIN(Data!AG$2:AG1613)</f>
        <v>-0.78066896939488084</v>
      </c>
      <c r="BO1613" s="11">
        <f>MIN(Data!AH$2:AH1613)</f>
        <v>-0.32192011414833749</v>
      </c>
      <c r="BP1613" s="11">
        <f>MIN(Data!AI$2:AI1613)</f>
        <v>-0.93324337445349625</v>
      </c>
      <c r="BQ1613" s="11">
        <f>MIN(Data!AJ$2:AJ1613)</f>
        <v>-0.44011929440645009</v>
      </c>
      <c r="BR1613" s="11">
        <f>MIN(Data!AK$2:AK1613)</f>
        <v>-0.45255162817950667</v>
      </c>
      <c r="BS1613" s="11">
        <f>MIN(Data!AL$2:AL1613)</f>
        <v>-0.36889302077954444</v>
      </c>
      <c r="BT1613" s="11">
        <f>MIN(Data!AM$2:AM1613)</f>
        <v>-0.43671777908197495</v>
      </c>
      <c r="BU1613" s="11">
        <f>MIN(Data!AN$2:AN1613)</f>
        <v>-0.28308868278195665</v>
      </c>
      <c r="BV1613" s="11">
        <f>MIN(Data!AO$2:AO1613)</f>
        <v>-0.24772354995630613</v>
      </c>
      <c r="BW1613" s="11">
        <f>MIN(Data!AP$2:AP1613)</f>
        <v>-0.39191860424570141</v>
      </c>
      <c r="BX1613" s="11">
        <f>MIN(Data!AQ$2:AQ1613)</f>
        <v>-0.54746157905564874</v>
      </c>
      <c r="BZ1613" s="6">
        <v>44523</v>
      </c>
      <c r="CA1613">
        <f>VLOOKUP($BZ1613,Data!$Y$2:$AQ$3069,CA$3)</f>
        <v>2.4153435687739803E-2</v>
      </c>
      <c r="CB1613">
        <f>VLOOKUP($BZ1613,Data!$Y$2:$AQ$3069,CB$3)</f>
        <v>6.2022477999188752E-2</v>
      </c>
      <c r="CC1613">
        <f>VLOOKUP($BZ1613,Data!$Y$2:$AQ$3069,CC$3)</f>
        <v>1.2333149175225424E-3</v>
      </c>
      <c r="CD1613">
        <f>VLOOKUP($BZ1613,Data!$Y$2:$AQ$3069,CD$3)</f>
        <v>2.8812600309372459E-2</v>
      </c>
      <c r="CE1613">
        <f>VLOOKUP($BZ1613,Data!$Y$2:$AQ$3069,CE$3)</f>
        <v>2.8757315512363341E-2</v>
      </c>
      <c r="CF1613">
        <f>VLOOKUP($BZ1613,Data!$Y$2:$AQ$3069,CF$3)</f>
        <v>-4.4456835555867061E-2</v>
      </c>
      <c r="CG1613">
        <f>VLOOKUP($BZ1613,Data!$Y$2:$AQ$3069,CG$3)</f>
        <v>-0.36625161123162164</v>
      </c>
      <c r="CH1613">
        <f>VLOOKUP($BZ1613,Data!$Y$2:$AQ$3069,CH$3)</f>
        <v>1.9931342142141421E-2</v>
      </c>
      <c r="CI1613">
        <f>VLOOKUP($BZ1613,Data!$Y$2:$AQ$3069,CI$3)</f>
        <v>3.572188311566326E-2</v>
      </c>
      <c r="CJ1613">
        <f>VLOOKUP($BZ1613,Data!$Y$2:$AQ$3069,CJ$3)</f>
        <v>0</v>
      </c>
      <c r="CK1613">
        <f>VLOOKUP($BZ1613,Data!$Y$2:$AQ$3069,CK$3)</f>
        <v>1.9510589245371201E-2</v>
      </c>
      <c r="CL1613">
        <f>VLOOKUP($BZ1613,Data!$Y$2:$AQ$3069,CL$3)</f>
        <v>-1.6410710090122239E-3</v>
      </c>
      <c r="CM1613">
        <f>VLOOKUP($BZ1613,Data!$Y$2:$AQ$3069,CM$3)</f>
        <v>0.12664928258707273</v>
      </c>
      <c r="CN1613">
        <f>VLOOKUP($BZ1613,Data!$Y$2:$AQ$3069,CN$3)</f>
        <v>4.1732558354579423E-3</v>
      </c>
      <c r="CO1613">
        <f>VLOOKUP($BZ1613,Data!$Y$2:$AQ$3069,CO$3)</f>
        <v>1.1122123063835325E-2</v>
      </c>
      <c r="CP1613">
        <f>VLOOKUP($BZ1613,Data!$Y$2:$AQ$3069,CP$3)</f>
        <v>1.701787049866153E-2</v>
      </c>
      <c r="CQ1613">
        <f>VLOOKUP($BZ1613,Data!$Y$2:$AQ$3069,CQ$3)</f>
        <v>-6.8883525501792192E-2</v>
      </c>
      <c r="CR1613">
        <f>VLOOKUP($BZ1613,Data!$Y$2:$AQ$3069,CR$3)</f>
        <v>-3.0204744429299189E-3</v>
      </c>
    </row>
    <row r="1614" spans="1:96" x14ac:dyDescent="0.3">
      <c r="A1614" s="6">
        <v>45078</v>
      </c>
      <c r="B1614">
        <v>-1.7046968160626647E-2</v>
      </c>
      <c r="C1614">
        <v>-1.3975338585465593E-2</v>
      </c>
      <c r="D1614">
        <v>1.2688181664175383E-4</v>
      </c>
      <c r="E1614">
        <v>-5.7061263504115303E-3</v>
      </c>
      <c r="F1614">
        <v>-8.7436742884235037E-3</v>
      </c>
      <c r="G1614">
        <v>-4.6407779311841958E-2</v>
      </c>
      <c r="H1614">
        <v>-3.7327750062888169E-3</v>
      </c>
      <c r="I1614">
        <v>-1.9313216646420345E-2</v>
      </c>
      <c r="J1614">
        <v>-1.8545337996595072E-2</v>
      </c>
      <c r="K1614">
        <v>-2.7375030429408333E-2</v>
      </c>
      <c r="L1614">
        <v>-2.2990997469170823E-2</v>
      </c>
      <c r="M1614">
        <v>-2.6637209816296064E-2</v>
      </c>
      <c r="N1614">
        <v>-5.5642040438002277E-2</v>
      </c>
      <c r="O1614">
        <v>-1.8171561821194589E-3</v>
      </c>
      <c r="P1614">
        <v>1.9559145663324222E-2</v>
      </c>
      <c r="Q1614">
        <v>-4.4272314379140774E-2</v>
      </c>
      <c r="R1614">
        <v>7.7204538738070566E-3</v>
      </c>
      <c r="S1614">
        <v>-5.2665759371809492E-2</v>
      </c>
      <c r="U1614">
        <f>U1613*(1+B1614)</f>
        <v>2.3127334968633089</v>
      </c>
      <c r="V1614">
        <f>V1613*(1+C1614)</f>
        <v>1.8732858503818921</v>
      </c>
      <c r="W1614">
        <f>W1613*(1+D1614)</f>
        <v>0.988962838061479</v>
      </c>
      <c r="X1614">
        <f>X1613*(1+E1614)</f>
        <v>0.11282679954066033</v>
      </c>
      <c r="Y1614">
        <f>Y1613*(1+F1614)</f>
        <v>0.57899332128499281</v>
      </c>
      <c r="Z1614">
        <f>Z1613*(1+G1614)</f>
        <v>3.6745756295369539E-2</v>
      </c>
      <c r="AA1614">
        <f>AA1613*(1+H1614)</f>
        <v>1.1765520333913005E-9</v>
      </c>
      <c r="AB1614">
        <f>AB1613*(1+I1614)</f>
        <v>8.2793113380359102E-5</v>
      </c>
      <c r="AC1614">
        <f>AC1613*(1+J1614)</f>
        <v>0.30036240989284396</v>
      </c>
      <c r="AD1614">
        <f>AD1613*(1+K1614)</f>
        <v>-2.0773104343481716E-26</v>
      </c>
      <c r="AE1614">
        <f>AE1613*(1+L1614)</f>
        <v>8.0520095152308901E-2</v>
      </c>
      <c r="AF1614">
        <f>AF1613*(1+M1614)</f>
        <v>5.6705082738768304E-3</v>
      </c>
      <c r="AG1614">
        <f>AG1613*(1+N1614)</f>
        <v>3.2863679324623231E-2</v>
      </c>
      <c r="AH1614">
        <f>AH1613*(1+O1614)</f>
        <v>7.8535408845177863E-3</v>
      </c>
      <c r="AI1614">
        <f>AI1613*(1+P1614)</f>
        <v>8.8859484444227366E-2</v>
      </c>
      <c r="AJ1614">
        <f>AJ1613*(1+Q1614)</f>
        <v>0.38558365751548179</v>
      </c>
      <c r="AK1614">
        <f>AK1613*(1+R1614)</f>
        <v>6.4664713797360086E-20</v>
      </c>
      <c r="AL1614">
        <f>AL1613*(1+S1614)</f>
        <v>7.4789056944693563E-3</v>
      </c>
      <c r="AN1614" s="11">
        <f>MAX(Data!Z$2:Z1614)</f>
        <v>0.3325562469746734</v>
      </c>
      <c r="AO1614" s="11">
        <f>MAX(Data!AA$2:AA1614)</f>
        <v>0.55235756797848168</v>
      </c>
      <c r="AP1614" s="11">
        <f>MAX(Data!AB$2:AB1614)</f>
        <v>0.13489124348686207</v>
      </c>
      <c r="AQ1614" s="11">
        <f>MAX(Data!AC$2:AC1614)</f>
        <v>1.413959458263256</v>
      </c>
      <c r="AR1614" s="11">
        <f>MAX(Data!AD$2:AD1614)</f>
        <v>0.61647281771882045</v>
      </c>
      <c r="AS1614" s="11">
        <f>MAX(Data!AE$2:AE1614)</f>
        <v>0.55378463538899148</v>
      </c>
      <c r="AT1614" s="11">
        <f>MAX(Data!AF$2:AF1614)</f>
        <v>14.929002377831948</v>
      </c>
      <c r="AU1614" s="11">
        <f>MAX(Data!AG$2:AG1614)</f>
        <v>3.6380769201474434</v>
      </c>
      <c r="AV1614" s="11">
        <f>MAX(Data!AH$2:AH1614)</f>
        <v>0.67260239467942518</v>
      </c>
      <c r="AW1614" s="11">
        <f>MAX(Data!AI$2:AI1614)</f>
        <v>9.7371895493711662</v>
      </c>
      <c r="AX1614" s="11">
        <f>MAX(Data!AJ$2:AJ1614)</f>
        <v>1.1071019080587854</v>
      </c>
      <c r="AY1614" s="11">
        <f>MAX(Data!AK$2:AK1614)</f>
        <v>0.55895984411737187</v>
      </c>
      <c r="AZ1614" s="11">
        <f>MAX(Data!AL$2:AL1614)</f>
        <v>0.39681570485612377</v>
      </c>
      <c r="BA1614" s="11">
        <f>MAX(Data!AM$2:AM1614)</f>
        <v>1.7752914614297381</v>
      </c>
      <c r="BB1614" s="11">
        <f>MAX(Data!AN$2:AN1614)</f>
        <v>1.0381690010203133</v>
      </c>
      <c r="BC1614" s="11">
        <f>MAX(Data!AO$2:AO1614)</f>
        <v>0.86768807536124037</v>
      </c>
      <c r="BD1614" s="11">
        <f>MAX(Data!AP$2:AP1614)</f>
        <v>1.0853205686310363</v>
      </c>
      <c r="BE1614" s="11">
        <f>MAX(Data!AQ$2:AQ1614)</f>
        <v>1.7788564269702365</v>
      </c>
      <c r="BF1614" s="11"/>
      <c r="BG1614" s="11">
        <f>MIN(Data!Z$2:Z1614)</f>
        <v>-0.20161019740525501</v>
      </c>
      <c r="BH1614" s="11">
        <f>MIN(Data!AA$2:AA1614)</f>
        <v>-0.53003934143705722</v>
      </c>
      <c r="BI1614" s="11">
        <f>MIN(Data!AB$2:AB1614)</f>
        <v>-0.24673462487516368</v>
      </c>
      <c r="BJ1614" s="11">
        <f>MIN(Data!AC$2:AC1614)</f>
        <v>-0.39121028217304415</v>
      </c>
      <c r="BK1614" s="11">
        <f>MIN(Data!AD$2:AD1614)</f>
        <v>-0.38010072435381315</v>
      </c>
      <c r="BL1614" s="11">
        <f>MIN(Data!AE$2:AE1614)</f>
        <v>-0.22477080914163478</v>
      </c>
      <c r="BM1614" s="11">
        <f>MIN(Data!AF$2:AF1614)</f>
        <v>-0.90606661271331335</v>
      </c>
      <c r="BN1614" s="11">
        <f>MIN(Data!AG$2:AG1614)</f>
        <v>-0.78066896939488084</v>
      </c>
      <c r="BO1614" s="11">
        <f>MIN(Data!AH$2:AH1614)</f>
        <v>-0.32192011414833749</v>
      </c>
      <c r="BP1614" s="11">
        <f>MIN(Data!AI$2:AI1614)</f>
        <v>-0.93324337445349625</v>
      </c>
      <c r="BQ1614" s="11">
        <f>MIN(Data!AJ$2:AJ1614)</f>
        <v>-0.44011929440645009</v>
      </c>
      <c r="BR1614" s="11">
        <f>MIN(Data!AK$2:AK1614)</f>
        <v>-0.45255162817950667</v>
      </c>
      <c r="BS1614" s="11">
        <f>MIN(Data!AL$2:AL1614)</f>
        <v>-0.36889302077954444</v>
      </c>
      <c r="BT1614" s="11">
        <f>MIN(Data!AM$2:AM1614)</f>
        <v>-0.43671777908197495</v>
      </c>
      <c r="BU1614" s="11">
        <f>MIN(Data!AN$2:AN1614)</f>
        <v>-0.28308868278195665</v>
      </c>
      <c r="BV1614" s="11">
        <f>MIN(Data!AO$2:AO1614)</f>
        <v>-0.24772354995630613</v>
      </c>
      <c r="BW1614" s="11">
        <f>MIN(Data!AP$2:AP1614)</f>
        <v>-0.39191860424570141</v>
      </c>
      <c r="BX1614" s="11">
        <f>MIN(Data!AQ$2:AQ1614)</f>
        <v>-0.54746157905564874</v>
      </c>
      <c r="BZ1614" s="6">
        <v>44524</v>
      </c>
      <c r="CA1614">
        <f>VLOOKUP($BZ1614,Data!$Y$2:$AQ$3069,CA$3)</f>
        <v>-9.534559896971424E-3</v>
      </c>
      <c r="CB1614">
        <f>VLOOKUP($BZ1614,Data!$Y$2:$AQ$3069,CB$3)</f>
        <v>-1.9741774406918284E-2</v>
      </c>
      <c r="CC1614">
        <f>VLOOKUP($BZ1614,Data!$Y$2:$AQ$3069,CC$3)</f>
        <v>-8.1000646013475544E-4</v>
      </c>
      <c r="CD1614">
        <f>VLOOKUP($BZ1614,Data!$Y$2:$AQ$3069,CD$3)</f>
        <v>-3.2072736533100527E-2</v>
      </c>
      <c r="CE1614">
        <f>VLOOKUP($BZ1614,Data!$Y$2:$AQ$3069,CE$3)</f>
        <v>-3.6527802736044356E-2</v>
      </c>
      <c r="CF1614">
        <f>VLOOKUP($BZ1614,Data!$Y$2:$AQ$3069,CF$3)</f>
        <v>8.1449247300233757E-2</v>
      </c>
      <c r="CG1614">
        <f>VLOOKUP($BZ1614,Data!$Y$2:$AQ$3069,CG$3)</f>
        <v>0.34614901244805346</v>
      </c>
      <c r="CH1614">
        <f>VLOOKUP($BZ1614,Data!$Y$2:$AQ$3069,CH$3)</f>
        <v>-2.6441952313718094E-2</v>
      </c>
      <c r="CI1614">
        <f>VLOOKUP($BZ1614,Data!$Y$2:$AQ$3069,CI$3)</f>
        <v>-2.2998789124397751E-2</v>
      </c>
      <c r="CJ1614">
        <f>VLOOKUP($BZ1614,Data!$Y$2:$AQ$3069,CJ$3)</f>
        <v>1.5849115811231784E-2</v>
      </c>
      <c r="CK1614">
        <f>VLOOKUP($BZ1614,Data!$Y$2:$AQ$3069,CK$3)</f>
        <v>-3.160864323006822E-2</v>
      </c>
      <c r="CL1614">
        <f>VLOOKUP($BZ1614,Data!$Y$2:$AQ$3069,CL$3)</f>
        <v>-1.1694452346446961E-2</v>
      </c>
      <c r="CM1614">
        <f>VLOOKUP($BZ1614,Data!$Y$2:$AQ$3069,CM$3)</f>
        <v>4.3802518899062295E-2</v>
      </c>
      <c r="CN1614">
        <f>VLOOKUP($BZ1614,Data!$Y$2:$AQ$3069,CN$3)</f>
        <v>-3.1527290083152006E-2</v>
      </c>
      <c r="CO1614">
        <f>VLOOKUP($BZ1614,Data!$Y$2:$AQ$3069,CO$3)</f>
        <v>-3.9063384750484022E-2</v>
      </c>
      <c r="CP1614">
        <f>VLOOKUP($BZ1614,Data!$Y$2:$AQ$3069,CP$3)</f>
        <v>3.288531480247029E-2</v>
      </c>
      <c r="CQ1614">
        <f>VLOOKUP($BZ1614,Data!$Y$2:$AQ$3069,CQ$3)</f>
        <v>-0.40142490728487712</v>
      </c>
      <c r="CR1614">
        <f>VLOOKUP($BZ1614,Data!$Y$2:$AQ$3069,CR$3)</f>
        <v>-6.2766863938837875E-2</v>
      </c>
    </row>
    <row r="1615" spans="1:96" x14ac:dyDescent="0.3">
      <c r="A1615" s="6">
        <v>45079</v>
      </c>
      <c r="B1615">
        <v>-1.5586639581428734E-2</v>
      </c>
      <c r="C1615">
        <v>-6.9422330166993129E-3</v>
      </c>
      <c r="D1615">
        <v>-1.2135536209277443E-4</v>
      </c>
      <c r="E1615">
        <v>-2.1185646572397701E-2</v>
      </c>
      <c r="F1615">
        <v>-2.7819603210803797E-3</v>
      </c>
      <c r="G1615">
        <v>4.3756324733380608E-4</v>
      </c>
      <c r="H1615">
        <v>-7.1977093952311624E-2</v>
      </c>
      <c r="I1615">
        <v>-1.3990830544678956E-2</v>
      </c>
      <c r="J1615">
        <v>3.6030405248472203E-2</v>
      </c>
      <c r="K1615">
        <v>-4.6331407537269331E-2</v>
      </c>
      <c r="L1615">
        <v>-6.7770141191651395E-2</v>
      </c>
      <c r="M1615">
        <v>8.4726371460666083E-3</v>
      </c>
      <c r="N1615">
        <v>-2.0466772622726424E-2</v>
      </c>
      <c r="O1615">
        <v>-6.1797568703316652E-2</v>
      </c>
      <c r="P1615">
        <v>-1.4823076872694598E-2</v>
      </c>
      <c r="Q1615">
        <v>3.0339405254980489E-3</v>
      </c>
      <c r="R1615">
        <v>-2.8420789743047944E-2</v>
      </c>
      <c r="S1615">
        <v>-1.7754129928125605E-3</v>
      </c>
      <c r="U1615">
        <f>U1614*(1+B1615)</f>
        <v>2.2766857533998031</v>
      </c>
      <c r="V1615">
        <f>V1614*(1+C1615)</f>
        <v>1.8602810635016553</v>
      </c>
      <c r="W1615">
        <f>W1614*(1+D1615)</f>
        <v>0.98884282211816976</v>
      </c>
      <c r="X1615">
        <f>X1614*(1+E1615)</f>
        <v>0.11043649084169713</v>
      </c>
      <c r="Y1615">
        <f>Y1614*(1+F1615)</f>
        <v>0.5773825848390074</v>
      </c>
      <c r="Z1615">
        <f>Z1614*(1+G1615)</f>
        <v>3.676183488781988E-2</v>
      </c>
      <c r="AA1615">
        <f>AA1614*(1+H1615)</f>
        <v>1.0918672371441116E-9</v>
      </c>
      <c r="AB1615">
        <f>AB1614*(1+I1615)</f>
        <v>8.1634768960788109E-5</v>
      </c>
      <c r="AC1615">
        <f>AC1614*(1+J1615)</f>
        <v>0.31118458924269082</v>
      </c>
      <c r="AD1615">
        <f>AD1614*(1+K1615)</f>
        <v>-1.9810657180329645E-26</v>
      </c>
      <c r="AE1615">
        <f>AE1614*(1+L1615)</f>
        <v>7.506323693507172E-2</v>
      </c>
      <c r="AF1615">
        <f>AF1614*(1+M1615)</f>
        <v>5.7185524329151569E-3</v>
      </c>
      <c r="AG1615">
        <f>AG1614*(1+N1615)</f>
        <v>3.2191065872339969E-2</v>
      </c>
      <c r="AH1615">
        <f>AH1614*(1+O1615)</f>
        <v>7.3682111521424926E-3</v>
      </c>
      <c r="AI1615">
        <f>AI1614*(1+P1615)</f>
        <v>8.7542313475442571E-2</v>
      </c>
      <c r="AJ1615">
        <f>AJ1614*(1+Q1615)</f>
        <v>0.38675349539998777</v>
      </c>
      <c r="AK1615">
        <f>AK1614*(1+R1615)</f>
        <v>6.282689156273094E-20</v>
      </c>
      <c r="AL1615">
        <f>AL1614*(1+S1615)</f>
        <v>7.4656275481273749E-3</v>
      </c>
      <c r="AN1615" s="11">
        <f>MAX(Data!Z$2:Z1615)</f>
        <v>0.3325562469746734</v>
      </c>
      <c r="AO1615" s="11">
        <f>MAX(Data!AA$2:AA1615)</f>
        <v>0.55235756797848168</v>
      </c>
      <c r="AP1615" s="11">
        <f>MAX(Data!AB$2:AB1615)</f>
        <v>0.13489124348686207</v>
      </c>
      <c r="AQ1615" s="11">
        <f>MAX(Data!AC$2:AC1615)</f>
        <v>1.413959458263256</v>
      </c>
      <c r="AR1615" s="11">
        <f>MAX(Data!AD$2:AD1615)</f>
        <v>0.61647281771882045</v>
      </c>
      <c r="AS1615" s="11">
        <f>MAX(Data!AE$2:AE1615)</f>
        <v>0.55378463538899148</v>
      </c>
      <c r="AT1615" s="11">
        <f>MAX(Data!AF$2:AF1615)</f>
        <v>14.929002377831948</v>
      </c>
      <c r="AU1615" s="11">
        <f>MAX(Data!AG$2:AG1615)</f>
        <v>3.6380769201474434</v>
      </c>
      <c r="AV1615" s="11">
        <f>MAX(Data!AH$2:AH1615)</f>
        <v>0.67260239467942518</v>
      </c>
      <c r="AW1615" s="11">
        <f>MAX(Data!AI$2:AI1615)</f>
        <v>9.7371895493711662</v>
      </c>
      <c r="AX1615" s="11">
        <f>MAX(Data!AJ$2:AJ1615)</f>
        <v>1.1071019080587854</v>
      </c>
      <c r="AY1615" s="11">
        <f>MAX(Data!AK$2:AK1615)</f>
        <v>0.55895984411737187</v>
      </c>
      <c r="AZ1615" s="11">
        <f>MAX(Data!AL$2:AL1615)</f>
        <v>0.39681570485612377</v>
      </c>
      <c r="BA1615" s="11">
        <f>MAX(Data!AM$2:AM1615)</f>
        <v>1.7752914614297381</v>
      </c>
      <c r="BB1615" s="11">
        <f>MAX(Data!AN$2:AN1615)</f>
        <v>1.0381690010203133</v>
      </c>
      <c r="BC1615" s="11">
        <f>MAX(Data!AO$2:AO1615)</f>
        <v>0.86768807536124037</v>
      </c>
      <c r="BD1615" s="11">
        <f>MAX(Data!AP$2:AP1615)</f>
        <v>1.0853205686310363</v>
      </c>
      <c r="BE1615" s="11">
        <f>MAX(Data!AQ$2:AQ1615)</f>
        <v>1.7788564269702365</v>
      </c>
      <c r="BF1615" s="11"/>
      <c r="BG1615" s="11">
        <f>MIN(Data!Z$2:Z1615)</f>
        <v>-0.20161019740525501</v>
      </c>
      <c r="BH1615" s="11">
        <f>MIN(Data!AA$2:AA1615)</f>
        <v>-0.53003934143705722</v>
      </c>
      <c r="BI1615" s="11">
        <f>MIN(Data!AB$2:AB1615)</f>
        <v>-0.24673462487516368</v>
      </c>
      <c r="BJ1615" s="11">
        <f>MIN(Data!AC$2:AC1615)</f>
        <v>-0.39121028217304415</v>
      </c>
      <c r="BK1615" s="11">
        <f>MIN(Data!AD$2:AD1615)</f>
        <v>-0.38010072435381315</v>
      </c>
      <c r="BL1615" s="11">
        <f>MIN(Data!AE$2:AE1615)</f>
        <v>-0.22477080914163478</v>
      </c>
      <c r="BM1615" s="11">
        <f>MIN(Data!AF$2:AF1615)</f>
        <v>-0.90606661271331335</v>
      </c>
      <c r="BN1615" s="11">
        <f>MIN(Data!AG$2:AG1615)</f>
        <v>-0.78066896939488084</v>
      </c>
      <c r="BO1615" s="11">
        <f>MIN(Data!AH$2:AH1615)</f>
        <v>-0.32192011414833749</v>
      </c>
      <c r="BP1615" s="11">
        <f>MIN(Data!AI$2:AI1615)</f>
        <v>-0.93324337445349625</v>
      </c>
      <c r="BQ1615" s="11">
        <f>MIN(Data!AJ$2:AJ1615)</f>
        <v>-0.44011929440645009</v>
      </c>
      <c r="BR1615" s="11">
        <f>MIN(Data!AK$2:AK1615)</f>
        <v>-0.45255162817950667</v>
      </c>
      <c r="BS1615" s="11">
        <f>MIN(Data!AL$2:AL1615)</f>
        <v>-0.36889302077954444</v>
      </c>
      <c r="BT1615" s="11">
        <f>MIN(Data!AM$2:AM1615)</f>
        <v>-0.43671777908197495</v>
      </c>
      <c r="BU1615" s="11">
        <f>MIN(Data!AN$2:AN1615)</f>
        <v>-0.28308868278195665</v>
      </c>
      <c r="BV1615" s="11">
        <f>MIN(Data!AO$2:AO1615)</f>
        <v>-0.24772354995630613</v>
      </c>
      <c r="BW1615" s="11">
        <f>MIN(Data!AP$2:AP1615)</f>
        <v>-0.39191860424570141</v>
      </c>
      <c r="BX1615" s="11">
        <f>MIN(Data!AQ$2:AQ1615)</f>
        <v>-0.54746157905564874</v>
      </c>
      <c r="BZ1615" s="6">
        <v>44525</v>
      </c>
      <c r="CA1615">
        <f>VLOOKUP($BZ1615,Data!$Y$2:$AQ$3069,CA$3)</f>
        <v>2.9715333991549273E-2</v>
      </c>
      <c r="CB1615">
        <f>VLOOKUP($BZ1615,Data!$Y$2:$AQ$3069,CB$3)</f>
        <v>5.771394853769525E-2</v>
      </c>
      <c r="CC1615">
        <f>VLOOKUP($BZ1615,Data!$Y$2:$AQ$3069,CC$3)</f>
        <v>-2.5433423446629944E-3</v>
      </c>
      <c r="CD1615">
        <f>VLOOKUP($BZ1615,Data!$Y$2:$AQ$3069,CD$3)</f>
        <v>9.7537324240215845E-3</v>
      </c>
      <c r="CE1615">
        <f>VLOOKUP($BZ1615,Data!$Y$2:$AQ$3069,CE$3)</f>
        <v>1.5243069207721373E-2</v>
      </c>
      <c r="CF1615">
        <f>VLOOKUP($BZ1615,Data!$Y$2:$AQ$3069,CF$3)</f>
        <v>4.9298901484549185E-2</v>
      </c>
      <c r="CG1615">
        <f>VLOOKUP($BZ1615,Data!$Y$2:$AQ$3069,CG$3)</f>
        <v>-5.2859564327165348E-2</v>
      </c>
      <c r="CH1615">
        <f>VLOOKUP($BZ1615,Data!$Y$2:$AQ$3069,CH$3)</f>
        <v>4.6497824441177088E-2</v>
      </c>
      <c r="CI1615">
        <f>VLOOKUP($BZ1615,Data!$Y$2:$AQ$3069,CI$3)</f>
        <v>5.0440600708003804E-2</v>
      </c>
      <c r="CJ1615">
        <f>VLOOKUP($BZ1615,Data!$Y$2:$AQ$3069,CJ$3)</f>
        <v>0</v>
      </c>
      <c r="CK1615">
        <f>VLOOKUP($BZ1615,Data!$Y$2:$AQ$3069,CK$3)</f>
        <v>2.4500116101158112E-2</v>
      </c>
      <c r="CL1615">
        <f>VLOOKUP($BZ1615,Data!$Y$2:$AQ$3069,CL$3)</f>
        <v>3.6213557065968481E-2</v>
      </c>
      <c r="CM1615">
        <f>VLOOKUP($BZ1615,Data!$Y$2:$AQ$3069,CM$3)</f>
        <v>0.11325474786494155</v>
      </c>
      <c r="CN1615">
        <f>VLOOKUP($BZ1615,Data!$Y$2:$AQ$3069,CN$3)</f>
        <v>6.6095874792534884E-2</v>
      </c>
      <c r="CO1615">
        <f>VLOOKUP($BZ1615,Data!$Y$2:$AQ$3069,CO$3)</f>
        <v>4.2464069503107951E-2</v>
      </c>
      <c r="CP1615">
        <f>VLOOKUP($BZ1615,Data!$Y$2:$AQ$3069,CP$3)</f>
        <v>1.5633646190090472E-2</v>
      </c>
      <c r="CQ1615">
        <f>VLOOKUP($BZ1615,Data!$Y$2:$AQ$3069,CQ$3)</f>
        <v>-0.2286413385304526</v>
      </c>
      <c r="CR1615">
        <f>VLOOKUP($BZ1615,Data!$Y$2:$AQ$3069,CR$3)</f>
        <v>5.388214075040091E-2</v>
      </c>
    </row>
    <row r="1616" spans="1:96" x14ac:dyDescent="0.3">
      <c r="A1616" s="6">
        <v>45080</v>
      </c>
      <c r="B1616">
        <v>1.5669791815975779E-2</v>
      </c>
      <c r="C1616">
        <v>2.4138973484186772E-2</v>
      </c>
      <c r="D1616">
        <v>9.4129985133598537E-5</v>
      </c>
      <c r="E1616">
        <v>3.3748771068803432E-2</v>
      </c>
      <c r="F1616">
        <v>1.4694465577422168E-2</v>
      </c>
      <c r="G1616">
        <v>1.7655948558029041E-2</v>
      </c>
      <c r="H1616">
        <v>1.800884959798086E-2</v>
      </c>
      <c r="I1616">
        <v>-4.9462060119804897E-2</v>
      </c>
      <c r="J1616">
        <v>1.513881983304056E-2</v>
      </c>
      <c r="K1616">
        <v>-3.3414121937195791E-2</v>
      </c>
      <c r="L1616">
        <v>4.5436347381185592E-2</v>
      </c>
      <c r="M1616">
        <v>4.5632077082382663E-2</v>
      </c>
      <c r="N1616">
        <v>2.2091454194163147E-2</v>
      </c>
      <c r="O1616">
        <v>8.6851363889697678E-2</v>
      </c>
      <c r="P1616">
        <v>8.6736648028985092E-3</v>
      </c>
      <c r="Q1616">
        <v>-5.9150485603335955E-3</v>
      </c>
      <c r="R1616">
        <v>-5.811816698047219E-3</v>
      </c>
      <c r="S1616">
        <v>2.633818220348489E-2</v>
      </c>
      <c r="U1616">
        <f>U1615*(1+B1616)</f>
        <v>2.3123609451859761</v>
      </c>
      <c r="V1616">
        <f>V1615*(1+C1616)</f>
        <v>1.9051863387666566</v>
      </c>
      <c r="W1616">
        <f>W1615*(1+D1616)</f>
        <v>0.98893590187831515</v>
      </c>
      <c r="X1616">
        <f>X1615*(1+E1616)</f>
        <v>0.11416358668875556</v>
      </c>
      <c r="Y1616">
        <f>Y1615*(1+F1616)</f>
        <v>0.5858669133569272</v>
      </c>
      <c r="Z1616">
        <f>Z1615*(1+G1616)</f>
        <v>3.7410899953497986E-2</v>
      </c>
      <c r="AA1616">
        <f>AA1615*(1+H1616)</f>
        <v>1.1115305099988028E-9</v>
      </c>
      <c r="AB1616">
        <f>AB1615*(1+I1616)</f>
        <v>7.7596945110583226E-5</v>
      </c>
      <c r="AC1616">
        <f>AC1615*(1+J1616)</f>
        <v>0.31589555667405467</v>
      </c>
      <c r="AD1616">
        <f>AD1615*(1+K1616)</f>
        <v>-1.9148701465650126E-26</v>
      </c>
      <c r="AE1616">
        <f>AE1615*(1+L1616)</f>
        <v>7.8473836244009887E-2</v>
      </c>
      <c r="AF1616">
        <f>AF1615*(1+M1616)</f>
        <v>5.9795018583335881E-3</v>
      </c>
      <c r="AG1616">
        <f>AG1615*(1+N1616)</f>
        <v>3.2902213329520057E-2</v>
      </c>
      <c r="AH1616">
        <f>AH1615*(1+O1616)</f>
        <v>8.0081503401333489E-3</v>
      </c>
      <c r="AI1616">
        <f>AI1615*(1+P1616)</f>
        <v>8.8301626158598823E-2</v>
      </c>
      <c r="AJ1616">
        <f>AJ1615*(1+Q1616)</f>
        <v>0.38446582969381804</v>
      </c>
      <c r="AK1616">
        <f>AK1615*(1+R1616)</f>
        <v>6.2461753185260263E-20</v>
      </c>
      <c r="AL1616">
        <f>AL1615*(1+S1616)</f>
        <v>7.6622586067533098E-3</v>
      </c>
      <c r="AN1616" s="11">
        <f>MAX(Data!Z$2:Z1616)</f>
        <v>0.3325562469746734</v>
      </c>
      <c r="AO1616" s="11">
        <f>MAX(Data!AA$2:AA1616)</f>
        <v>0.55235756797848168</v>
      </c>
      <c r="AP1616" s="11">
        <f>MAX(Data!AB$2:AB1616)</f>
        <v>0.13489124348686207</v>
      </c>
      <c r="AQ1616" s="11">
        <f>MAX(Data!AC$2:AC1616)</f>
        <v>1.413959458263256</v>
      </c>
      <c r="AR1616" s="11">
        <f>MAX(Data!AD$2:AD1616)</f>
        <v>0.61647281771882045</v>
      </c>
      <c r="AS1616" s="11">
        <f>MAX(Data!AE$2:AE1616)</f>
        <v>0.55378463538899148</v>
      </c>
      <c r="AT1616" s="11">
        <f>MAX(Data!AF$2:AF1616)</f>
        <v>14.929002377831948</v>
      </c>
      <c r="AU1616" s="11">
        <f>MAX(Data!AG$2:AG1616)</f>
        <v>3.6380769201474434</v>
      </c>
      <c r="AV1616" s="11">
        <f>MAX(Data!AH$2:AH1616)</f>
        <v>0.67260239467942518</v>
      </c>
      <c r="AW1616" s="11">
        <f>MAX(Data!AI$2:AI1616)</f>
        <v>9.7371895493711662</v>
      </c>
      <c r="AX1616" s="11">
        <f>MAX(Data!AJ$2:AJ1616)</f>
        <v>1.1071019080587854</v>
      </c>
      <c r="AY1616" s="11">
        <f>MAX(Data!AK$2:AK1616)</f>
        <v>0.55895984411737187</v>
      </c>
      <c r="AZ1616" s="11">
        <f>MAX(Data!AL$2:AL1616)</f>
        <v>0.39681570485612377</v>
      </c>
      <c r="BA1616" s="11">
        <f>MAX(Data!AM$2:AM1616)</f>
        <v>1.7752914614297381</v>
      </c>
      <c r="BB1616" s="11">
        <f>MAX(Data!AN$2:AN1616)</f>
        <v>1.0381690010203133</v>
      </c>
      <c r="BC1616" s="11">
        <f>MAX(Data!AO$2:AO1616)</f>
        <v>0.86768807536124037</v>
      </c>
      <c r="BD1616" s="11">
        <f>MAX(Data!AP$2:AP1616)</f>
        <v>1.0853205686310363</v>
      </c>
      <c r="BE1616" s="11">
        <f>MAX(Data!AQ$2:AQ1616)</f>
        <v>1.7788564269702365</v>
      </c>
      <c r="BF1616" s="11"/>
      <c r="BG1616" s="11">
        <f>MIN(Data!Z$2:Z1616)</f>
        <v>-0.20161019740525501</v>
      </c>
      <c r="BH1616" s="11">
        <f>MIN(Data!AA$2:AA1616)</f>
        <v>-0.53003934143705722</v>
      </c>
      <c r="BI1616" s="11">
        <f>MIN(Data!AB$2:AB1616)</f>
        <v>-0.24673462487516368</v>
      </c>
      <c r="BJ1616" s="11">
        <f>MIN(Data!AC$2:AC1616)</f>
        <v>-0.39121028217304415</v>
      </c>
      <c r="BK1616" s="11">
        <f>MIN(Data!AD$2:AD1616)</f>
        <v>-0.38010072435381315</v>
      </c>
      <c r="BL1616" s="11">
        <f>MIN(Data!AE$2:AE1616)</f>
        <v>-0.22477080914163478</v>
      </c>
      <c r="BM1616" s="11">
        <f>MIN(Data!AF$2:AF1616)</f>
        <v>-0.90606661271331335</v>
      </c>
      <c r="BN1616" s="11">
        <f>MIN(Data!AG$2:AG1616)</f>
        <v>-0.78066896939488084</v>
      </c>
      <c r="BO1616" s="11">
        <f>MIN(Data!AH$2:AH1616)</f>
        <v>-0.32192011414833749</v>
      </c>
      <c r="BP1616" s="11">
        <f>MIN(Data!AI$2:AI1616)</f>
        <v>-0.93324337445349625</v>
      </c>
      <c r="BQ1616" s="11">
        <f>MIN(Data!AJ$2:AJ1616)</f>
        <v>-0.44011929440645009</v>
      </c>
      <c r="BR1616" s="11">
        <f>MIN(Data!AK$2:AK1616)</f>
        <v>-0.45255162817950667</v>
      </c>
      <c r="BS1616" s="11">
        <f>MIN(Data!AL$2:AL1616)</f>
        <v>-0.36889302077954444</v>
      </c>
      <c r="BT1616" s="11">
        <f>MIN(Data!AM$2:AM1616)</f>
        <v>-0.43671777908197495</v>
      </c>
      <c r="BU1616" s="11">
        <f>MIN(Data!AN$2:AN1616)</f>
        <v>-0.28308868278195665</v>
      </c>
      <c r="BV1616" s="11">
        <f>MIN(Data!AO$2:AO1616)</f>
        <v>-0.24772354995630613</v>
      </c>
      <c r="BW1616" s="11">
        <f>MIN(Data!AP$2:AP1616)</f>
        <v>-0.39191860424570141</v>
      </c>
      <c r="BX1616" s="11">
        <f>MIN(Data!AQ$2:AQ1616)</f>
        <v>-0.54746157905564874</v>
      </c>
      <c r="BZ1616" s="6">
        <v>44526</v>
      </c>
      <c r="CA1616">
        <f>VLOOKUP($BZ1616,Data!$Y$2:$AQ$3069,CA$3)</f>
        <v>-8.6082163910452883E-2</v>
      </c>
      <c r="CB1616">
        <f>VLOOKUP($BZ1616,Data!$Y$2:$AQ$3069,CB$3)</f>
        <v>-0.10353115131342143</v>
      </c>
      <c r="CC1616">
        <f>VLOOKUP($BZ1616,Data!$Y$2:$AQ$3069,CC$3)</f>
        <v>2.1360056938191183E-3</v>
      </c>
      <c r="CD1616">
        <f>VLOOKUP($BZ1616,Data!$Y$2:$AQ$3069,CD$3)</f>
        <v>-9.8794746594576141E-2</v>
      </c>
      <c r="CE1616">
        <f>VLOOKUP($BZ1616,Data!$Y$2:$AQ$3069,CE$3)</f>
        <v>-8.6572269773705038E-2</v>
      </c>
      <c r="CF1616">
        <f>VLOOKUP($BZ1616,Data!$Y$2:$AQ$3069,CF$3)</f>
        <v>-0.14268611703039386</v>
      </c>
      <c r="CG1616">
        <f>VLOOKUP($BZ1616,Data!$Y$2:$AQ$3069,CG$3)</f>
        <v>1.0336493126285954E-2</v>
      </c>
      <c r="CH1616">
        <f>VLOOKUP($BZ1616,Data!$Y$2:$AQ$3069,CH$3)</f>
        <v>-8.4014080669725905E-2</v>
      </c>
      <c r="CI1616">
        <f>VLOOKUP($BZ1616,Data!$Y$2:$AQ$3069,CI$3)</f>
        <v>-0.12340762897405014</v>
      </c>
      <c r="CJ1616">
        <f>VLOOKUP($BZ1616,Data!$Y$2:$AQ$3069,CJ$3)</f>
        <v>0</v>
      </c>
      <c r="CK1616">
        <f>VLOOKUP($BZ1616,Data!$Y$2:$AQ$3069,CK$3)</f>
        <v>-1.5201752894044306E-2</v>
      </c>
      <c r="CL1616">
        <f>VLOOKUP($BZ1616,Data!$Y$2:$AQ$3069,CL$3)</f>
        <v>-9.1251260070773554E-2</v>
      </c>
      <c r="CM1616">
        <f>VLOOKUP($BZ1616,Data!$Y$2:$AQ$3069,CM$3)</f>
        <v>-0.17437906182988391</v>
      </c>
      <c r="CN1616">
        <f>VLOOKUP($BZ1616,Data!$Y$2:$AQ$3069,CN$3)</f>
        <v>-7.202986729993878E-2</v>
      </c>
      <c r="CO1616">
        <f>VLOOKUP($BZ1616,Data!$Y$2:$AQ$3069,CO$3)</f>
        <v>-3.6993768438131167E-2</v>
      </c>
      <c r="CP1616">
        <f>VLOOKUP($BZ1616,Data!$Y$2:$AQ$3069,CP$3)</f>
        <v>-9.2644394491984375E-2</v>
      </c>
      <c r="CQ1616">
        <f>VLOOKUP($BZ1616,Data!$Y$2:$AQ$3069,CQ$3)</f>
        <v>-0.1974059736720985</v>
      </c>
      <c r="CR1616">
        <f>VLOOKUP($BZ1616,Data!$Y$2:$AQ$3069,CR$3)</f>
        <v>-8.4434957274650224E-2</v>
      </c>
    </row>
    <row r="1617" spans="1:96" x14ac:dyDescent="0.3">
      <c r="A1617" s="6">
        <v>45081</v>
      </c>
      <c r="B1617">
        <v>-6.6785379472313377E-3</v>
      </c>
      <c r="C1617">
        <v>-7.9668696332532308E-3</v>
      </c>
      <c r="D1617">
        <v>-3.2507811360647786E-6</v>
      </c>
      <c r="E1617">
        <v>-1.1360281579472142E-2</v>
      </c>
      <c r="F1617">
        <v>-1.4869607416328895E-3</v>
      </c>
      <c r="G1617">
        <v>-1.1750692119941041E-3</v>
      </c>
      <c r="H1617">
        <v>-6.849868577102498E-3</v>
      </c>
      <c r="I1617">
        <v>-7.137234252686332E-3</v>
      </c>
      <c r="J1617">
        <v>5.5903193197169567E-3</v>
      </c>
      <c r="K1617">
        <v>0.13573776945011815</v>
      </c>
      <c r="L1617">
        <v>-1.3497497834977428E-2</v>
      </c>
      <c r="M1617">
        <v>-4.2164392323000621E-2</v>
      </c>
      <c r="N1617">
        <v>-5.2369173623557936E-3</v>
      </c>
      <c r="O1617">
        <v>0.29068206037777022</v>
      </c>
      <c r="P1617">
        <v>2.1997049787956415E-4</v>
      </c>
      <c r="Q1617">
        <v>1.7952704619363734E-2</v>
      </c>
      <c r="R1617">
        <v>-1.6878248833802137E-2</v>
      </c>
      <c r="S1617">
        <v>-7.5760492581821749E-3</v>
      </c>
      <c r="U1617">
        <f>U1616*(1+B1617)</f>
        <v>2.2969177548658557</v>
      </c>
      <c r="V1617">
        <f>V1616*(1+C1617)</f>
        <v>1.8900079675786476</v>
      </c>
      <c r="W1617">
        <f>W1616*(1+D1617)</f>
        <v>0.9889326870641405</v>
      </c>
      <c r="X1617">
        <f>X1616*(1+E1617)</f>
        <v>0.11286665619784883</v>
      </c>
      <c r="Y1617">
        <f>Y1616*(1+F1617)</f>
        <v>0.58499575225694378</v>
      </c>
      <c r="Z1617">
        <f>Z1616*(1+G1617)</f>
        <v>3.7366939556769639E-2</v>
      </c>
      <c r="AA1617">
        <f>AA1616*(1+H1617)</f>
        <v>1.1039166720858715E-9</v>
      </c>
      <c r="AB1617">
        <f>AB1616*(1+I1617)</f>
        <v>7.7043117536036148E-5</v>
      </c>
      <c r="AC1617">
        <f>AC1616*(1+J1617)</f>
        <v>0.31766151370754236</v>
      </c>
      <c r="AD1617">
        <f>AD1616*(1+K1617)</f>
        <v>-2.1747903490463679E-26</v>
      </c>
      <c r="AE1617">
        <f>AE1616*(1+L1617)</f>
        <v>7.7414635809203991E-2</v>
      </c>
      <c r="AF1617">
        <f>AF1616*(1+M1617)</f>
        <v>5.7273797960826992E-3</v>
      </c>
      <c r="AG1617">
        <f>AG1616*(1+N1617)</f>
        <v>3.2729907157274758E-2</v>
      </c>
      <c r="AH1617">
        <f>AH1616*(1+O1617)</f>
        <v>1.0335975980818252E-2</v>
      </c>
      <c r="AI1617">
        <f>AI1616*(1+P1617)</f>
        <v>8.8321049911268504E-2</v>
      </c>
      <c r="AJ1617">
        <f>AJ1616*(1+Q1617)</f>
        <v>0.39136803117054975</v>
      </c>
      <c r="AK1617">
        <f>AK1616*(1+R1617)</f>
        <v>6.1407508172403907E-20</v>
      </c>
      <c r="AL1617">
        <f>AL1616*(1+S1617)</f>
        <v>7.6042089581196161E-3</v>
      </c>
      <c r="AN1617" s="11">
        <f>MAX(Data!Z$2:Z1617)</f>
        <v>0.3325562469746734</v>
      </c>
      <c r="AO1617" s="11">
        <f>MAX(Data!AA$2:AA1617)</f>
        <v>0.55235756797848168</v>
      </c>
      <c r="AP1617" s="11">
        <f>MAX(Data!AB$2:AB1617)</f>
        <v>0.13489124348686207</v>
      </c>
      <c r="AQ1617" s="11">
        <f>MAX(Data!AC$2:AC1617)</f>
        <v>1.413959458263256</v>
      </c>
      <c r="AR1617" s="11">
        <f>MAX(Data!AD$2:AD1617)</f>
        <v>0.61647281771882045</v>
      </c>
      <c r="AS1617" s="11">
        <f>MAX(Data!AE$2:AE1617)</f>
        <v>0.55378463538899148</v>
      </c>
      <c r="AT1617" s="11">
        <f>MAX(Data!AF$2:AF1617)</f>
        <v>14.929002377831948</v>
      </c>
      <c r="AU1617" s="11">
        <f>MAX(Data!AG$2:AG1617)</f>
        <v>3.6380769201474434</v>
      </c>
      <c r="AV1617" s="11">
        <f>MAX(Data!AH$2:AH1617)</f>
        <v>0.67260239467942518</v>
      </c>
      <c r="AW1617" s="11">
        <f>MAX(Data!AI$2:AI1617)</f>
        <v>9.7371895493711662</v>
      </c>
      <c r="AX1617" s="11">
        <f>MAX(Data!AJ$2:AJ1617)</f>
        <v>1.1071019080587854</v>
      </c>
      <c r="AY1617" s="11">
        <f>MAX(Data!AK$2:AK1617)</f>
        <v>0.55895984411737187</v>
      </c>
      <c r="AZ1617" s="11">
        <f>MAX(Data!AL$2:AL1617)</f>
        <v>0.39681570485612377</v>
      </c>
      <c r="BA1617" s="11">
        <f>MAX(Data!AM$2:AM1617)</f>
        <v>1.7752914614297381</v>
      </c>
      <c r="BB1617" s="11">
        <f>MAX(Data!AN$2:AN1617)</f>
        <v>1.0381690010203133</v>
      </c>
      <c r="BC1617" s="11">
        <f>MAX(Data!AO$2:AO1617)</f>
        <v>0.86768807536124037</v>
      </c>
      <c r="BD1617" s="11">
        <f>MAX(Data!AP$2:AP1617)</f>
        <v>1.0853205686310363</v>
      </c>
      <c r="BE1617" s="11">
        <f>MAX(Data!AQ$2:AQ1617)</f>
        <v>1.7788564269702365</v>
      </c>
      <c r="BF1617" s="11"/>
      <c r="BG1617" s="11">
        <f>MIN(Data!Z$2:Z1617)</f>
        <v>-0.20161019740525501</v>
      </c>
      <c r="BH1617" s="11">
        <f>MIN(Data!AA$2:AA1617)</f>
        <v>-0.53003934143705722</v>
      </c>
      <c r="BI1617" s="11">
        <f>MIN(Data!AB$2:AB1617)</f>
        <v>-0.24673462487516368</v>
      </c>
      <c r="BJ1617" s="11">
        <f>MIN(Data!AC$2:AC1617)</f>
        <v>-0.39121028217304415</v>
      </c>
      <c r="BK1617" s="11">
        <f>MIN(Data!AD$2:AD1617)</f>
        <v>-0.38010072435381315</v>
      </c>
      <c r="BL1617" s="11">
        <f>MIN(Data!AE$2:AE1617)</f>
        <v>-0.22477080914163478</v>
      </c>
      <c r="BM1617" s="11">
        <f>MIN(Data!AF$2:AF1617)</f>
        <v>-0.90606661271331335</v>
      </c>
      <c r="BN1617" s="11">
        <f>MIN(Data!AG$2:AG1617)</f>
        <v>-0.78066896939488084</v>
      </c>
      <c r="BO1617" s="11">
        <f>MIN(Data!AH$2:AH1617)</f>
        <v>-0.32192011414833749</v>
      </c>
      <c r="BP1617" s="11">
        <f>MIN(Data!AI$2:AI1617)</f>
        <v>-0.93324337445349625</v>
      </c>
      <c r="BQ1617" s="11">
        <f>MIN(Data!AJ$2:AJ1617)</f>
        <v>-0.44011929440645009</v>
      </c>
      <c r="BR1617" s="11">
        <f>MIN(Data!AK$2:AK1617)</f>
        <v>-0.45255162817950667</v>
      </c>
      <c r="BS1617" s="11">
        <f>MIN(Data!AL$2:AL1617)</f>
        <v>-0.36889302077954444</v>
      </c>
      <c r="BT1617" s="11">
        <f>MIN(Data!AM$2:AM1617)</f>
        <v>-0.43671777908197495</v>
      </c>
      <c r="BU1617" s="11">
        <f>MIN(Data!AN$2:AN1617)</f>
        <v>-0.28308868278195665</v>
      </c>
      <c r="BV1617" s="11">
        <f>MIN(Data!AO$2:AO1617)</f>
        <v>-0.24772354995630613</v>
      </c>
      <c r="BW1617" s="11">
        <f>MIN(Data!AP$2:AP1617)</f>
        <v>-0.39191860424570141</v>
      </c>
      <c r="BX1617" s="11">
        <f>MIN(Data!AQ$2:AQ1617)</f>
        <v>-0.54746157905564874</v>
      </c>
      <c r="BZ1617" s="6">
        <v>44527</v>
      </c>
      <c r="CA1617">
        <f>VLOOKUP($BZ1617,Data!$Y$2:$AQ$3069,CA$3)</f>
        <v>1.3108674531044121E-2</v>
      </c>
      <c r="CB1617">
        <f>VLOOKUP($BZ1617,Data!$Y$2:$AQ$3069,CB$3)</f>
        <v>8.8371732567612948E-3</v>
      </c>
      <c r="CC1617">
        <f>VLOOKUP($BZ1617,Data!$Y$2:$AQ$3069,CC$3)</f>
        <v>8.2313102773532538E-4</v>
      </c>
      <c r="CD1617">
        <f>VLOOKUP($BZ1617,Data!$Y$2:$AQ$3069,CD$3)</f>
        <v>1.6232420461858238E-3</v>
      </c>
      <c r="CE1617">
        <f>VLOOKUP($BZ1617,Data!$Y$2:$AQ$3069,CE$3)</f>
        <v>9.6822799947654456E-3</v>
      </c>
      <c r="CF1617">
        <f>VLOOKUP($BZ1617,Data!$Y$2:$AQ$3069,CF$3)</f>
        <v>-2.5119444866600763E-3</v>
      </c>
      <c r="CG1617">
        <f>VLOOKUP($BZ1617,Data!$Y$2:$AQ$3069,CG$3)</f>
        <v>4.3803587513203505E-2</v>
      </c>
      <c r="CH1617">
        <f>VLOOKUP($BZ1617,Data!$Y$2:$AQ$3069,CH$3)</f>
        <v>7.0250367607667688E-2</v>
      </c>
      <c r="CI1617">
        <f>VLOOKUP($BZ1617,Data!$Y$2:$AQ$3069,CI$3)</f>
        <v>-7.6095730938287578E-3</v>
      </c>
      <c r="CJ1617">
        <f>VLOOKUP($BZ1617,Data!$Y$2:$AQ$3069,CJ$3)</f>
        <v>-6.3389537053393993E-2</v>
      </c>
      <c r="CK1617">
        <f>VLOOKUP($BZ1617,Data!$Y$2:$AQ$3069,CK$3)</f>
        <v>-2.5400744346510462E-2</v>
      </c>
      <c r="CL1617">
        <f>VLOOKUP($BZ1617,Data!$Y$2:$AQ$3069,CL$3)</f>
        <v>3.6276302959356182E-3</v>
      </c>
      <c r="CM1617">
        <f>VLOOKUP($BZ1617,Data!$Y$2:$AQ$3069,CM$3)</f>
        <v>-8.2826912539913519E-2</v>
      </c>
      <c r="CN1617">
        <f>VLOOKUP($BZ1617,Data!$Y$2:$AQ$3069,CN$3)</f>
        <v>6.3881591675053903E-2</v>
      </c>
      <c r="CO1617">
        <f>VLOOKUP($BZ1617,Data!$Y$2:$AQ$3069,CO$3)</f>
        <v>-1.0216275774799524E-2</v>
      </c>
      <c r="CP1617">
        <f>VLOOKUP($BZ1617,Data!$Y$2:$AQ$3069,CP$3)</f>
        <v>8.4611678097478178E-3</v>
      </c>
      <c r="CQ1617">
        <f>VLOOKUP($BZ1617,Data!$Y$2:$AQ$3069,CQ$3)</f>
        <v>2.2227691968463561</v>
      </c>
      <c r="CR1617">
        <f>VLOOKUP($BZ1617,Data!$Y$2:$AQ$3069,CR$3)</f>
        <v>1.8796437429956923E-2</v>
      </c>
    </row>
    <row r="1618" spans="1:96" x14ac:dyDescent="0.3">
      <c r="A1618" s="6">
        <v>45082</v>
      </c>
      <c r="B1618">
        <v>9.1603409237815195E-3</v>
      </c>
      <c r="C1618">
        <v>5.8125733025546323E-4</v>
      </c>
      <c r="D1618">
        <v>2.0842186168130951E-3</v>
      </c>
      <c r="E1618">
        <v>3.3383404295400633E-2</v>
      </c>
      <c r="F1618">
        <v>1.6335444452517515E-3</v>
      </c>
      <c r="G1618">
        <v>8.6510434363455809E-4</v>
      </c>
      <c r="H1618">
        <v>2.900120995461046E-3</v>
      </c>
      <c r="I1618">
        <v>-1.9606075255499837E-2</v>
      </c>
      <c r="J1618">
        <v>-1.6697708069052235E-2</v>
      </c>
      <c r="K1618">
        <v>-0.19930402379466822</v>
      </c>
      <c r="L1618">
        <v>2.4124737130377199E-2</v>
      </c>
      <c r="M1618">
        <v>-7.6543359902771307E-2</v>
      </c>
      <c r="N1618">
        <v>-1.4437941546150022E-3</v>
      </c>
      <c r="O1618">
        <v>-0.11127782853018386</v>
      </c>
      <c r="P1618">
        <v>-4.9597053752703357E-3</v>
      </c>
      <c r="Q1618">
        <v>-5.5700417868356908E-4</v>
      </c>
      <c r="R1618">
        <v>2.0735776628642837E-2</v>
      </c>
      <c r="S1618">
        <v>-5.5128994122964159E-4</v>
      </c>
      <c r="U1618">
        <f>U1617*(1+B1618)</f>
        <v>2.3179583045743137</v>
      </c>
      <c r="V1618">
        <f>V1617*(1+C1618)</f>
        <v>1.8911065485640439</v>
      </c>
      <c r="W1618">
        <f>W1617*(1+D1618)</f>
        <v>0.99099383898129456</v>
      </c>
      <c r="X1618">
        <f>X1617*(1+E1618)</f>
        <v>0.11663452941317161</v>
      </c>
      <c r="Y1618">
        <f>Y1617*(1+F1618)</f>
        <v>0.58595136881853904</v>
      </c>
      <c r="Z1618">
        <f>Z1617*(1+G1618)</f>
        <v>3.7399265858488531E-2</v>
      </c>
      <c r="AA1618">
        <f>AA1617*(1+H1618)</f>
        <v>1.1071181640038272E-9</v>
      </c>
      <c r="AB1618">
        <f>AB1617*(1+I1618)</f>
        <v>7.5532604375706309E-5</v>
      </c>
      <c r="AC1618">
        <f>AC1617*(1+J1618)</f>
        <v>0.3123572944868806</v>
      </c>
      <c r="AD1618">
        <f>AD1617*(1+K1618)</f>
        <v>-1.741345881571616E-26</v>
      </c>
      <c r="AE1618">
        <f>AE1617*(1+L1618)</f>
        <v>7.9282243548144921E-2</v>
      </c>
      <c r="AF1618">
        <f>AF1617*(1+M1618)</f>
        <v>5.2889869030512803E-3</v>
      </c>
      <c r="AG1618">
        <f>AG1617*(1+N1618)</f>
        <v>3.268265190863999E-2</v>
      </c>
      <c r="AH1618">
        <f>AH1617*(1+O1618)</f>
        <v>9.1858110179326592E-3</v>
      </c>
      <c r="AI1618">
        <f>AI1617*(1+P1618)</f>
        <v>8.7883003525274062E-2</v>
      </c>
      <c r="AJ1618">
        <f>AJ1617*(1+Q1618)</f>
        <v>0.39115003754178462</v>
      </c>
      <c r="AK1618">
        <f>AK1617*(1+R1618)</f>
        <v>6.2680840545188437E-20</v>
      </c>
      <c r="AL1618">
        <f>AL1617*(1+S1618)</f>
        <v>7.6000168342099965E-3</v>
      </c>
      <c r="AN1618" s="11">
        <f>MAX(Data!Z$2:Z1618)</f>
        <v>0.3325562469746734</v>
      </c>
      <c r="AO1618" s="11">
        <f>MAX(Data!AA$2:AA1618)</f>
        <v>0.55235756797848168</v>
      </c>
      <c r="AP1618" s="11">
        <f>MAX(Data!AB$2:AB1618)</f>
        <v>0.13489124348686207</v>
      </c>
      <c r="AQ1618" s="11">
        <f>MAX(Data!AC$2:AC1618)</f>
        <v>1.413959458263256</v>
      </c>
      <c r="AR1618" s="11">
        <f>MAX(Data!AD$2:AD1618)</f>
        <v>0.61647281771882045</v>
      </c>
      <c r="AS1618" s="11">
        <f>MAX(Data!AE$2:AE1618)</f>
        <v>0.55378463538899148</v>
      </c>
      <c r="AT1618" s="11">
        <f>MAX(Data!AF$2:AF1618)</f>
        <v>14.929002377831948</v>
      </c>
      <c r="AU1618" s="11">
        <f>MAX(Data!AG$2:AG1618)</f>
        <v>3.6380769201474434</v>
      </c>
      <c r="AV1618" s="11">
        <f>MAX(Data!AH$2:AH1618)</f>
        <v>0.67260239467942518</v>
      </c>
      <c r="AW1618" s="11">
        <f>MAX(Data!AI$2:AI1618)</f>
        <v>9.7371895493711662</v>
      </c>
      <c r="AX1618" s="11">
        <f>MAX(Data!AJ$2:AJ1618)</f>
        <v>1.1071019080587854</v>
      </c>
      <c r="AY1618" s="11">
        <f>MAX(Data!AK$2:AK1618)</f>
        <v>0.55895984411737187</v>
      </c>
      <c r="AZ1618" s="11">
        <f>MAX(Data!AL$2:AL1618)</f>
        <v>0.39681570485612377</v>
      </c>
      <c r="BA1618" s="11">
        <f>MAX(Data!AM$2:AM1618)</f>
        <v>1.7752914614297381</v>
      </c>
      <c r="BB1618" s="11">
        <f>MAX(Data!AN$2:AN1618)</f>
        <v>1.0381690010203133</v>
      </c>
      <c r="BC1618" s="11">
        <f>MAX(Data!AO$2:AO1618)</f>
        <v>0.86768807536124037</v>
      </c>
      <c r="BD1618" s="11">
        <f>MAX(Data!AP$2:AP1618)</f>
        <v>1.0853205686310363</v>
      </c>
      <c r="BE1618" s="11">
        <f>MAX(Data!AQ$2:AQ1618)</f>
        <v>1.7788564269702365</v>
      </c>
      <c r="BF1618" s="11"/>
      <c r="BG1618" s="11">
        <f>MIN(Data!Z$2:Z1618)</f>
        <v>-0.20161019740525501</v>
      </c>
      <c r="BH1618" s="11">
        <f>MIN(Data!AA$2:AA1618)</f>
        <v>-0.53003934143705722</v>
      </c>
      <c r="BI1618" s="11">
        <f>MIN(Data!AB$2:AB1618)</f>
        <v>-0.24673462487516368</v>
      </c>
      <c r="BJ1618" s="11">
        <f>MIN(Data!AC$2:AC1618)</f>
        <v>-0.39121028217304415</v>
      </c>
      <c r="BK1618" s="11">
        <f>MIN(Data!AD$2:AD1618)</f>
        <v>-0.38010072435381315</v>
      </c>
      <c r="BL1618" s="11">
        <f>MIN(Data!AE$2:AE1618)</f>
        <v>-0.22477080914163478</v>
      </c>
      <c r="BM1618" s="11">
        <f>MIN(Data!AF$2:AF1618)</f>
        <v>-0.90606661271331335</v>
      </c>
      <c r="BN1618" s="11">
        <f>MIN(Data!AG$2:AG1618)</f>
        <v>-0.78066896939488084</v>
      </c>
      <c r="BO1618" s="11">
        <f>MIN(Data!AH$2:AH1618)</f>
        <v>-0.32192011414833749</v>
      </c>
      <c r="BP1618" s="11">
        <f>MIN(Data!AI$2:AI1618)</f>
        <v>-0.93324337445349625</v>
      </c>
      <c r="BQ1618" s="11">
        <f>MIN(Data!AJ$2:AJ1618)</f>
        <v>-0.44011929440645009</v>
      </c>
      <c r="BR1618" s="11">
        <f>MIN(Data!AK$2:AK1618)</f>
        <v>-0.45255162817950667</v>
      </c>
      <c r="BS1618" s="11">
        <f>MIN(Data!AL$2:AL1618)</f>
        <v>-0.36889302077954444</v>
      </c>
      <c r="BT1618" s="11">
        <f>MIN(Data!AM$2:AM1618)</f>
        <v>-0.43671777908197495</v>
      </c>
      <c r="BU1618" s="11">
        <f>MIN(Data!AN$2:AN1618)</f>
        <v>-0.28308868278195665</v>
      </c>
      <c r="BV1618" s="11">
        <f>MIN(Data!AO$2:AO1618)</f>
        <v>-0.24772354995630613</v>
      </c>
      <c r="BW1618" s="11">
        <f>MIN(Data!AP$2:AP1618)</f>
        <v>-0.39191860424570141</v>
      </c>
      <c r="BX1618" s="11">
        <f>MIN(Data!AQ$2:AQ1618)</f>
        <v>-0.54746157905564874</v>
      </c>
      <c r="BZ1618" s="6">
        <v>44528</v>
      </c>
      <c r="CA1618">
        <f>VLOOKUP($BZ1618,Data!$Y$2:$AQ$3069,CA$3)</f>
        <v>4.9589005309366559E-2</v>
      </c>
      <c r="CB1618">
        <f>VLOOKUP($BZ1618,Data!$Y$2:$AQ$3069,CB$3)</f>
        <v>5.0440478384874921E-2</v>
      </c>
      <c r="CC1618">
        <f>VLOOKUP($BZ1618,Data!$Y$2:$AQ$3069,CC$3)</f>
        <v>-1.9752540552041547E-3</v>
      </c>
      <c r="CD1618">
        <f>VLOOKUP($BZ1618,Data!$Y$2:$AQ$3069,CD$3)</f>
        <v>2.7359105631102023E-2</v>
      </c>
      <c r="CE1618">
        <f>VLOOKUP($BZ1618,Data!$Y$2:$AQ$3069,CE$3)</f>
        <v>1.541913460078246E-2</v>
      </c>
      <c r="CF1618">
        <f>VLOOKUP($BZ1618,Data!$Y$2:$AQ$3069,CF$3)</f>
        <v>-1.859774787272889E-2</v>
      </c>
      <c r="CG1618">
        <f>VLOOKUP($BZ1618,Data!$Y$2:$AQ$3069,CG$3)</f>
        <v>0.26865468215792399</v>
      </c>
      <c r="CH1618">
        <f>VLOOKUP($BZ1618,Data!$Y$2:$AQ$3069,CH$3)</f>
        <v>3.9720430959449236E-2</v>
      </c>
      <c r="CI1618">
        <f>VLOOKUP($BZ1618,Data!$Y$2:$AQ$3069,CI$3)</f>
        <v>2.5984398596943726E-2</v>
      </c>
      <c r="CJ1618">
        <f>VLOOKUP($BZ1618,Data!$Y$2:$AQ$3069,CJ$3)</f>
        <v>0</v>
      </c>
      <c r="CK1618">
        <f>VLOOKUP($BZ1618,Data!$Y$2:$AQ$3069,CK$3)</f>
        <v>3.7617891020195887E-2</v>
      </c>
      <c r="CL1618">
        <f>VLOOKUP($BZ1618,Data!$Y$2:$AQ$3069,CL$3)</f>
        <v>5.0620766509837552E-2</v>
      </c>
      <c r="CM1618">
        <f>VLOOKUP($BZ1618,Data!$Y$2:$AQ$3069,CM$3)</f>
        <v>-0.10107175216169985</v>
      </c>
      <c r="CN1618">
        <f>VLOOKUP($BZ1618,Data!$Y$2:$AQ$3069,CN$3)</f>
        <v>4.9061447211085012E-2</v>
      </c>
      <c r="CO1618">
        <f>VLOOKUP($BZ1618,Data!$Y$2:$AQ$3069,CO$3)</f>
        <v>-7.7430995929321294E-3</v>
      </c>
      <c r="CP1618">
        <f>VLOOKUP($BZ1618,Data!$Y$2:$AQ$3069,CP$3)</f>
        <v>5.1814597134126616E-2</v>
      </c>
      <c r="CQ1618">
        <f>VLOOKUP($BZ1618,Data!$Y$2:$AQ$3069,CQ$3)</f>
        <v>-0.6197001931726337</v>
      </c>
      <c r="CR1618">
        <f>VLOOKUP($BZ1618,Data!$Y$2:$AQ$3069,CR$3)</f>
        <v>3.4098295318965063E-2</v>
      </c>
    </row>
    <row r="1619" spans="1:96" x14ac:dyDescent="0.3">
      <c r="A1619" s="6">
        <v>45083</v>
      </c>
      <c r="B1619">
        <v>-5.7364134943996177E-2</v>
      </c>
      <c r="C1619">
        <v>-4.2898203437832405E-2</v>
      </c>
      <c r="D1619">
        <v>-9.9862158462248789E-4</v>
      </c>
      <c r="E1619">
        <v>-4.8334973998765074E-2</v>
      </c>
      <c r="F1619">
        <v>-8.3619140439349413E-2</v>
      </c>
      <c r="G1619">
        <v>-8.4429127703173748E-2</v>
      </c>
      <c r="H1619">
        <v>-5.0815490968969937E-2</v>
      </c>
      <c r="I1619">
        <v>-0.1492119334285526</v>
      </c>
      <c r="J1619">
        <v>-7.030780427659368E-2</v>
      </c>
      <c r="K1619">
        <v>-3.1012810857581384E-3</v>
      </c>
      <c r="L1619">
        <v>-1.7405073537290722E-2</v>
      </c>
      <c r="M1619">
        <v>3.6892276952245208E-2</v>
      </c>
      <c r="N1619">
        <v>-3.2862208756077649E-2</v>
      </c>
      <c r="O1619">
        <v>-4.418949865477996E-2</v>
      </c>
      <c r="P1619">
        <v>-3.8841258005738642E-2</v>
      </c>
      <c r="Q1619">
        <v>-4.7417138723829633E-2</v>
      </c>
      <c r="R1619">
        <v>-5.7241243235151215E-2</v>
      </c>
      <c r="S1619">
        <v>-9.1002969053169153E-2</v>
      </c>
      <c r="U1619">
        <f>U1618*(1+B1619)</f>
        <v>2.1849906315961563</v>
      </c>
      <c r="V1619">
        <f>V1618*(1+C1619)</f>
        <v>1.8099814751211263</v>
      </c>
      <c r="W1619">
        <f>W1618*(1+D1619)</f>
        <v>0.99000421114345993</v>
      </c>
      <c r="X1619">
        <f>X1618*(1+E1619)</f>
        <v>0.11099700246662776</v>
      </c>
      <c r="Y1619">
        <f>Y1618*(1+F1619)</f>
        <v>0.53695461901867259</v>
      </c>
      <c r="Z1619">
        <f>Z1618*(1+G1619)</f>
        <v>3.4241678465317255E-2</v>
      </c>
      <c r="AA1619">
        <f>AA1618*(1+H1619)</f>
        <v>1.0508594109393081E-9</v>
      </c>
      <c r="AB1619">
        <f>AB1618*(1+I1619)</f>
        <v>6.4262238439913216E-5</v>
      </c>
      <c r="AC1619">
        <f>AC1618*(1+J1619)</f>
        <v>0.29039613896173067</v>
      </c>
      <c r="AD1619">
        <f>AD1618*(1+K1619)</f>
        <v>-1.735945478525335E-26</v>
      </c>
      <c r="AE1619">
        <f>AE1618*(1+L1619)</f>
        <v>7.790233026898806E-2</v>
      </c>
      <c r="AF1619">
        <f>AF1618*(1+M1619)</f>
        <v>5.4841096726754466E-3</v>
      </c>
      <c r="AG1619">
        <f>AG1618*(1+N1619)</f>
        <v>3.1608627778916043E-2</v>
      </c>
      <c r="AH1619">
        <f>AH1618*(1+O1619)</f>
        <v>8.7798946343126613E-3</v>
      </c>
      <c r="AI1619">
        <f>AI1618*(1+P1619)</f>
        <v>8.4469517111029652E-2</v>
      </c>
      <c r="AJ1619">
        <f>AJ1618*(1+Q1619)</f>
        <v>0.37260282194983468</v>
      </c>
      <c r="AK1619">
        <f>AK1618*(1+R1619)</f>
        <v>5.9092911305357582E-20</v>
      </c>
      <c r="AL1619">
        <f>AL1618*(1+S1619)</f>
        <v>6.9083927374428197E-3</v>
      </c>
      <c r="AN1619" s="11">
        <f>MAX(Data!Z$2:Z1619)</f>
        <v>0.3325562469746734</v>
      </c>
      <c r="AO1619" s="11">
        <f>MAX(Data!AA$2:AA1619)</f>
        <v>0.55235756797848168</v>
      </c>
      <c r="AP1619" s="11">
        <f>MAX(Data!AB$2:AB1619)</f>
        <v>0.13489124348686207</v>
      </c>
      <c r="AQ1619" s="11">
        <f>MAX(Data!AC$2:AC1619)</f>
        <v>1.413959458263256</v>
      </c>
      <c r="AR1619" s="11">
        <f>MAX(Data!AD$2:AD1619)</f>
        <v>0.61647281771882045</v>
      </c>
      <c r="AS1619" s="11">
        <f>MAX(Data!AE$2:AE1619)</f>
        <v>0.55378463538899148</v>
      </c>
      <c r="AT1619" s="11">
        <f>MAX(Data!AF$2:AF1619)</f>
        <v>14.929002377831948</v>
      </c>
      <c r="AU1619" s="11">
        <f>MAX(Data!AG$2:AG1619)</f>
        <v>3.6380769201474434</v>
      </c>
      <c r="AV1619" s="11">
        <f>MAX(Data!AH$2:AH1619)</f>
        <v>0.67260239467942518</v>
      </c>
      <c r="AW1619" s="11">
        <f>MAX(Data!AI$2:AI1619)</f>
        <v>9.7371895493711662</v>
      </c>
      <c r="AX1619" s="11">
        <f>MAX(Data!AJ$2:AJ1619)</f>
        <v>1.1071019080587854</v>
      </c>
      <c r="AY1619" s="11">
        <f>MAX(Data!AK$2:AK1619)</f>
        <v>0.55895984411737187</v>
      </c>
      <c r="AZ1619" s="11">
        <f>MAX(Data!AL$2:AL1619)</f>
        <v>0.39681570485612377</v>
      </c>
      <c r="BA1619" s="11">
        <f>MAX(Data!AM$2:AM1619)</f>
        <v>1.7752914614297381</v>
      </c>
      <c r="BB1619" s="11">
        <f>MAX(Data!AN$2:AN1619)</f>
        <v>1.0381690010203133</v>
      </c>
      <c r="BC1619" s="11">
        <f>MAX(Data!AO$2:AO1619)</f>
        <v>0.86768807536124037</v>
      </c>
      <c r="BD1619" s="11">
        <f>MAX(Data!AP$2:AP1619)</f>
        <v>1.0853205686310363</v>
      </c>
      <c r="BE1619" s="11">
        <f>MAX(Data!AQ$2:AQ1619)</f>
        <v>1.7788564269702365</v>
      </c>
      <c r="BF1619" s="11"/>
      <c r="BG1619" s="11">
        <f>MIN(Data!Z$2:Z1619)</f>
        <v>-0.20161019740525501</v>
      </c>
      <c r="BH1619" s="11">
        <f>MIN(Data!AA$2:AA1619)</f>
        <v>-0.53003934143705722</v>
      </c>
      <c r="BI1619" s="11">
        <f>MIN(Data!AB$2:AB1619)</f>
        <v>-0.24673462487516368</v>
      </c>
      <c r="BJ1619" s="11">
        <f>MIN(Data!AC$2:AC1619)</f>
        <v>-0.39121028217304415</v>
      </c>
      <c r="BK1619" s="11">
        <f>MIN(Data!AD$2:AD1619)</f>
        <v>-0.38010072435381315</v>
      </c>
      <c r="BL1619" s="11">
        <f>MIN(Data!AE$2:AE1619)</f>
        <v>-0.22477080914163478</v>
      </c>
      <c r="BM1619" s="11">
        <f>MIN(Data!AF$2:AF1619)</f>
        <v>-0.90606661271331335</v>
      </c>
      <c r="BN1619" s="11">
        <f>MIN(Data!AG$2:AG1619)</f>
        <v>-0.78066896939488084</v>
      </c>
      <c r="BO1619" s="11">
        <f>MIN(Data!AH$2:AH1619)</f>
        <v>-0.32192011414833749</v>
      </c>
      <c r="BP1619" s="11">
        <f>MIN(Data!AI$2:AI1619)</f>
        <v>-0.93324337445349625</v>
      </c>
      <c r="BQ1619" s="11">
        <f>MIN(Data!AJ$2:AJ1619)</f>
        <v>-0.44011929440645009</v>
      </c>
      <c r="BR1619" s="11">
        <f>MIN(Data!AK$2:AK1619)</f>
        <v>-0.45255162817950667</v>
      </c>
      <c r="BS1619" s="11">
        <f>MIN(Data!AL$2:AL1619)</f>
        <v>-0.36889302077954444</v>
      </c>
      <c r="BT1619" s="11">
        <f>MIN(Data!AM$2:AM1619)</f>
        <v>-0.43671777908197495</v>
      </c>
      <c r="BU1619" s="11">
        <f>MIN(Data!AN$2:AN1619)</f>
        <v>-0.28308868278195665</v>
      </c>
      <c r="BV1619" s="11">
        <f>MIN(Data!AO$2:AO1619)</f>
        <v>-0.24772354995630613</v>
      </c>
      <c r="BW1619" s="11">
        <f>MIN(Data!AP$2:AP1619)</f>
        <v>-0.39191860424570141</v>
      </c>
      <c r="BX1619" s="11">
        <f>MIN(Data!AQ$2:AQ1619)</f>
        <v>-0.54746157905564874</v>
      </c>
      <c r="BZ1619" s="6">
        <v>44529</v>
      </c>
      <c r="CA1619">
        <f>VLOOKUP($BZ1619,Data!$Y$2:$AQ$3069,CA$3)</f>
        <v>1.0676753520304002E-2</v>
      </c>
      <c r="CB1619">
        <f>VLOOKUP($BZ1619,Data!$Y$2:$AQ$3069,CB$3)</f>
        <v>3.5998393957933951E-2</v>
      </c>
      <c r="CC1619">
        <f>VLOOKUP($BZ1619,Data!$Y$2:$AQ$3069,CC$3)</f>
        <v>5.9258865326149959E-4</v>
      </c>
      <c r="CD1619">
        <f>VLOOKUP($BZ1619,Data!$Y$2:$AQ$3069,CD$3)</f>
        <v>2.5442932616878314E-2</v>
      </c>
      <c r="CE1619">
        <f>VLOOKUP($BZ1619,Data!$Y$2:$AQ$3069,CE$3)</f>
        <v>3.7135377069969763E-2</v>
      </c>
      <c r="CF1619">
        <f>VLOOKUP($BZ1619,Data!$Y$2:$AQ$3069,CF$3)</f>
        <v>1.817806806567112E-2</v>
      </c>
      <c r="CG1619">
        <f>VLOOKUP($BZ1619,Data!$Y$2:$AQ$3069,CG$3)</f>
        <v>-0.13138167748163784</v>
      </c>
      <c r="CH1619">
        <f>VLOOKUP($BZ1619,Data!$Y$2:$AQ$3069,CH$3)</f>
        <v>-1.6027917101292029E-2</v>
      </c>
      <c r="CI1619">
        <f>VLOOKUP($BZ1619,Data!$Y$2:$AQ$3069,CI$3)</f>
        <v>3.9118795422363933E-2</v>
      </c>
      <c r="CJ1619">
        <f>VLOOKUP($BZ1619,Data!$Y$2:$AQ$3069,CJ$3)</f>
        <v>0</v>
      </c>
      <c r="CK1619">
        <f>VLOOKUP($BZ1619,Data!$Y$2:$AQ$3069,CK$3)</f>
        <v>1.0263130115592602E-2</v>
      </c>
      <c r="CL1619">
        <f>VLOOKUP($BZ1619,Data!$Y$2:$AQ$3069,CL$3)</f>
        <v>-7.1738532060958132E-3</v>
      </c>
      <c r="CM1619">
        <f>VLOOKUP($BZ1619,Data!$Y$2:$AQ$3069,CM$3)</f>
        <v>5.3559308644565897E-3</v>
      </c>
      <c r="CN1619">
        <f>VLOOKUP($BZ1619,Data!$Y$2:$AQ$3069,CN$3)</f>
        <v>-1.0491967547732841E-2</v>
      </c>
      <c r="CO1619">
        <f>VLOOKUP($BZ1619,Data!$Y$2:$AQ$3069,CO$3)</f>
        <v>1.6719361337578283E-2</v>
      </c>
      <c r="CP1619">
        <f>VLOOKUP($BZ1619,Data!$Y$2:$AQ$3069,CP$3)</f>
        <v>-1.2277435631734512E-2</v>
      </c>
      <c r="CQ1619">
        <f>VLOOKUP($BZ1619,Data!$Y$2:$AQ$3069,CQ$3)</f>
        <v>-9.8721704215208775E-2</v>
      </c>
      <c r="CR1619">
        <f>VLOOKUP($BZ1619,Data!$Y$2:$AQ$3069,CR$3)</f>
        <v>-1.740262507997159E-2</v>
      </c>
    </row>
    <row r="1620" spans="1:96" x14ac:dyDescent="0.3">
      <c r="A1620" s="6">
        <v>45084</v>
      </c>
      <c r="B1620">
        <v>5.3739400236107612E-2</v>
      </c>
      <c r="C1620">
        <v>3.7636227466161458E-2</v>
      </c>
      <c r="D1620">
        <v>-1.0043856489077932E-3</v>
      </c>
      <c r="E1620">
        <v>3.7282005009136081E-2</v>
      </c>
      <c r="F1620">
        <v>5.2545725839051857E-2</v>
      </c>
      <c r="G1620">
        <v>2.1356268069151831E-2</v>
      </c>
      <c r="H1620">
        <v>9.4891398789383793E-3</v>
      </c>
      <c r="I1620">
        <v>5.4358861346247178E-2</v>
      </c>
      <c r="J1620">
        <v>3.2798418730846525E-2</v>
      </c>
      <c r="K1620">
        <v>3.3279576775269333E-2</v>
      </c>
      <c r="L1620">
        <v>1.5057519591650036E-2</v>
      </c>
      <c r="M1620">
        <v>3.838667235814857E-2</v>
      </c>
      <c r="N1620">
        <v>4.3862302966741672E-2</v>
      </c>
      <c r="O1620">
        <v>-2.4183652514990529E-2</v>
      </c>
      <c r="P1620">
        <v>1.9617044112395839E-2</v>
      </c>
      <c r="Q1620">
        <v>3.9437551967481825E-2</v>
      </c>
      <c r="R1620">
        <v>6.9118358611013994E-2</v>
      </c>
      <c r="S1620">
        <v>3.7985059623022434E-2</v>
      </c>
      <c r="U1620">
        <f>U1619*(1+B1620)</f>
        <v>2.3024107176596478</v>
      </c>
      <c r="V1620">
        <f>V1619*(1+C1620)</f>
        <v>1.8781023496283236</v>
      </c>
      <c r="W1620">
        <f>W1619*(1+D1620)</f>
        <v>0.98900986512142919</v>
      </c>
      <c r="X1620">
        <f>X1619*(1+E1620)</f>
        <v>0.11513519326858766</v>
      </c>
      <c r="Y1620">
        <f>Y1619*(1+F1620)</f>
        <v>0.56516928921764031</v>
      </c>
      <c r="Z1620">
        <f>Z1619*(1+G1620)</f>
        <v>3.4972952929760277E-2</v>
      </c>
      <c r="AA1620">
        <f>AA1619*(1+H1620)</f>
        <v>1.06083116288281E-9</v>
      </c>
      <c r="AB1620">
        <f>AB1619*(1+I1620)</f>
        <v>6.7755460549067935E-5</v>
      </c>
      <c r="AC1620">
        <f>AC1619*(1+J1620)</f>
        <v>0.29992067312521858</v>
      </c>
      <c r="AD1620">
        <f>AD1619*(1+K1620)</f>
        <v>-1.7937170093556006E-26</v>
      </c>
      <c r="AE1620">
        <f>AE1619*(1+L1620)</f>
        <v>7.9075346133248542E-2</v>
      </c>
      <c r="AF1620">
        <f>AF1619*(1+M1620)</f>
        <v>5.6946263938565918E-3</v>
      </c>
      <c r="AG1620">
        <f>AG1619*(1+N1620)</f>
        <v>3.2995054986917828E-2</v>
      </c>
      <c r="AH1620">
        <f>AH1619*(1+O1620)</f>
        <v>8.5675647133582142E-3</v>
      </c>
      <c r="AI1620">
        <f>AI1619*(1+P1620)</f>
        <v>8.6126559354349486E-2</v>
      </c>
      <c r="AJ1620">
        <f>AJ1619*(1+Q1620)</f>
        <v>0.38729736510371171</v>
      </c>
      <c r="AK1620">
        <f>AK1619*(1+R1620)</f>
        <v>6.3177316340330134E-20</v>
      </c>
      <c r="AL1620">
        <f>AL1619*(1+S1620)</f>
        <v>7.1708084474738408E-3</v>
      </c>
      <c r="AN1620" s="11">
        <f>MAX(Data!Z$2:Z1620)</f>
        <v>0.3325562469746734</v>
      </c>
      <c r="AO1620" s="11">
        <f>MAX(Data!AA$2:AA1620)</f>
        <v>0.55235756797848168</v>
      </c>
      <c r="AP1620" s="11">
        <f>MAX(Data!AB$2:AB1620)</f>
        <v>0.13489124348686207</v>
      </c>
      <c r="AQ1620" s="11">
        <f>MAX(Data!AC$2:AC1620)</f>
        <v>1.413959458263256</v>
      </c>
      <c r="AR1620" s="11">
        <f>MAX(Data!AD$2:AD1620)</f>
        <v>0.61647281771882045</v>
      </c>
      <c r="AS1620" s="11">
        <f>MAX(Data!AE$2:AE1620)</f>
        <v>0.55378463538899148</v>
      </c>
      <c r="AT1620" s="11">
        <f>MAX(Data!AF$2:AF1620)</f>
        <v>14.929002377831948</v>
      </c>
      <c r="AU1620" s="11">
        <f>MAX(Data!AG$2:AG1620)</f>
        <v>3.6380769201474434</v>
      </c>
      <c r="AV1620" s="11">
        <f>MAX(Data!AH$2:AH1620)</f>
        <v>0.67260239467942518</v>
      </c>
      <c r="AW1620" s="11">
        <f>MAX(Data!AI$2:AI1620)</f>
        <v>9.7371895493711662</v>
      </c>
      <c r="AX1620" s="11">
        <f>MAX(Data!AJ$2:AJ1620)</f>
        <v>1.1071019080587854</v>
      </c>
      <c r="AY1620" s="11">
        <f>MAX(Data!AK$2:AK1620)</f>
        <v>0.55895984411737187</v>
      </c>
      <c r="AZ1620" s="11">
        <f>MAX(Data!AL$2:AL1620)</f>
        <v>0.39681570485612377</v>
      </c>
      <c r="BA1620" s="11">
        <f>MAX(Data!AM$2:AM1620)</f>
        <v>1.7752914614297381</v>
      </c>
      <c r="BB1620" s="11">
        <f>MAX(Data!AN$2:AN1620)</f>
        <v>1.0381690010203133</v>
      </c>
      <c r="BC1620" s="11">
        <f>MAX(Data!AO$2:AO1620)</f>
        <v>0.86768807536124037</v>
      </c>
      <c r="BD1620" s="11">
        <f>MAX(Data!AP$2:AP1620)</f>
        <v>1.0853205686310363</v>
      </c>
      <c r="BE1620" s="11">
        <f>MAX(Data!AQ$2:AQ1620)</f>
        <v>1.7788564269702365</v>
      </c>
      <c r="BF1620" s="11"/>
      <c r="BG1620" s="11">
        <f>MIN(Data!Z$2:Z1620)</f>
        <v>-0.20161019740525501</v>
      </c>
      <c r="BH1620" s="11">
        <f>MIN(Data!AA$2:AA1620)</f>
        <v>-0.53003934143705722</v>
      </c>
      <c r="BI1620" s="11">
        <f>MIN(Data!AB$2:AB1620)</f>
        <v>-0.24673462487516368</v>
      </c>
      <c r="BJ1620" s="11">
        <f>MIN(Data!AC$2:AC1620)</f>
        <v>-0.39121028217304415</v>
      </c>
      <c r="BK1620" s="11">
        <f>MIN(Data!AD$2:AD1620)</f>
        <v>-0.38010072435381315</v>
      </c>
      <c r="BL1620" s="11">
        <f>MIN(Data!AE$2:AE1620)</f>
        <v>-0.22477080914163478</v>
      </c>
      <c r="BM1620" s="11">
        <f>MIN(Data!AF$2:AF1620)</f>
        <v>-0.90606661271331335</v>
      </c>
      <c r="BN1620" s="11">
        <f>MIN(Data!AG$2:AG1620)</f>
        <v>-0.78066896939488084</v>
      </c>
      <c r="BO1620" s="11">
        <f>MIN(Data!AH$2:AH1620)</f>
        <v>-0.32192011414833749</v>
      </c>
      <c r="BP1620" s="11">
        <f>MIN(Data!AI$2:AI1620)</f>
        <v>-0.93324337445349625</v>
      </c>
      <c r="BQ1620" s="11">
        <f>MIN(Data!AJ$2:AJ1620)</f>
        <v>-0.44011929440645009</v>
      </c>
      <c r="BR1620" s="11">
        <f>MIN(Data!AK$2:AK1620)</f>
        <v>-0.45255162817950667</v>
      </c>
      <c r="BS1620" s="11">
        <f>MIN(Data!AL$2:AL1620)</f>
        <v>-0.36889302077954444</v>
      </c>
      <c r="BT1620" s="11">
        <f>MIN(Data!AM$2:AM1620)</f>
        <v>-0.43671777908197495</v>
      </c>
      <c r="BU1620" s="11">
        <f>MIN(Data!AN$2:AN1620)</f>
        <v>-0.28308868278195665</v>
      </c>
      <c r="BV1620" s="11">
        <f>MIN(Data!AO$2:AO1620)</f>
        <v>-0.24772354995630613</v>
      </c>
      <c r="BW1620" s="11">
        <f>MIN(Data!AP$2:AP1620)</f>
        <v>-0.39191860424570141</v>
      </c>
      <c r="BX1620" s="11">
        <f>MIN(Data!AQ$2:AQ1620)</f>
        <v>-0.54746157905564874</v>
      </c>
      <c r="BZ1620" s="6">
        <v>44530</v>
      </c>
      <c r="CA1620">
        <f>VLOOKUP($BZ1620,Data!$Y$2:$AQ$3069,CA$3)</f>
        <v>-1.4477282951382798E-2</v>
      </c>
      <c r="CB1620">
        <f>VLOOKUP($BZ1620,Data!$Y$2:$AQ$3069,CB$3)</f>
        <v>4.3332683440592108E-2</v>
      </c>
      <c r="CC1620">
        <f>VLOOKUP($BZ1620,Data!$Y$2:$AQ$3069,CC$3)</f>
        <v>-1.1759335916960698E-3</v>
      </c>
      <c r="CD1620">
        <f>VLOOKUP($BZ1620,Data!$Y$2:$AQ$3069,CD$3)</f>
        <v>6.3246896696647625E-3</v>
      </c>
      <c r="CE1620">
        <f>VLOOKUP($BZ1620,Data!$Y$2:$AQ$3069,CE$3)</f>
        <v>-1.1994895092625744E-3</v>
      </c>
      <c r="CF1620">
        <f>VLOOKUP($BZ1620,Data!$Y$2:$AQ$3069,CF$3)</f>
        <v>-1.148786030392903E-2</v>
      </c>
      <c r="CG1620">
        <f>VLOOKUP($BZ1620,Data!$Y$2:$AQ$3069,CG$3)</f>
        <v>5.1687035433632934E-2</v>
      </c>
      <c r="CH1620">
        <f>VLOOKUP($BZ1620,Data!$Y$2:$AQ$3069,CH$3)</f>
        <v>1.3401483388323945E-2</v>
      </c>
      <c r="CI1620">
        <f>VLOOKUP($BZ1620,Data!$Y$2:$AQ$3069,CI$3)</f>
        <v>6.1459864733519722E-3</v>
      </c>
      <c r="CJ1620">
        <f>VLOOKUP($BZ1620,Data!$Y$2:$AQ$3069,CJ$3)</f>
        <v>0</v>
      </c>
      <c r="CK1620">
        <f>VLOOKUP($BZ1620,Data!$Y$2:$AQ$3069,CK$3)</f>
        <v>-4.6233695290367027E-2</v>
      </c>
      <c r="CL1620">
        <f>VLOOKUP($BZ1620,Data!$Y$2:$AQ$3069,CL$3)</f>
        <v>-4.8230203739783499E-3</v>
      </c>
      <c r="CM1620">
        <f>VLOOKUP($BZ1620,Data!$Y$2:$AQ$3069,CM$3)</f>
        <v>-2.9770470940330808E-3</v>
      </c>
      <c r="CN1620">
        <f>VLOOKUP($BZ1620,Data!$Y$2:$AQ$3069,CN$3)</f>
        <v>-2.5061320185219046E-2</v>
      </c>
      <c r="CO1620">
        <f>VLOOKUP($BZ1620,Data!$Y$2:$AQ$3069,CO$3)</f>
        <v>2.3035218901852662E-2</v>
      </c>
      <c r="CP1620">
        <f>VLOOKUP($BZ1620,Data!$Y$2:$AQ$3069,CP$3)</f>
        <v>1.0376912694609495E-2</v>
      </c>
      <c r="CQ1620">
        <f>VLOOKUP($BZ1620,Data!$Y$2:$AQ$3069,CQ$3)</f>
        <v>3.2164197481388948E-2</v>
      </c>
      <c r="CR1620">
        <f>VLOOKUP($BZ1620,Data!$Y$2:$AQ$3069,CR$3)</f>
        <v>-8.6192172103006226E-3</v>
      </c>
    </row>
    <row r="1621" spans="1:96" x14ac:dyDescent="0.3">
      <c r="A1621" s="6">
        <v>45085</v>
      </c>
      <c r="B1621">
        <v>-3.25019103242499E-2</v>
      </c>
      <c r="C1621">
        <v>-2.7411926946272591E-2</v>
      </c>
      <c r="D1621">
        <v>-6.0597019406410805E-4</v>
      </c>
      <c r="E1621">
        <v>-2.0621610861650229E-2</v>
      </c>
      <c r="F1621">
        <v>-4.3476959467161548E-2</v>
      </c>
      <c r="G1621">
        <v>-4.0923595652206629E-2</v>
      </c>
      <c r="H1621">
        <v>-0.12444523932272372</v>
      </c>
      <c r="I1621">
        <v>6.4495917532412447E-2</v>
      </c>
      <c r="J1621">
        <v>-2.237250307028749E-2</v>
      </c>
      <c r="K1621">
        <v>-2.2231419738522988E-2</v>
      </c>
      <c r="L1621">
        <v>-1.088576369542521E-2</v>
      </c>
      <c r="M1621">
        <v>2.67046273069667E-2</v>
      </c>
      <c r="N1621">
        <v>-3.4862357150135845E-2</v>
      </c>
      <c r="O1621">
        <v>-9.29705413687517E-2</v>
      </c>
      <c r="P1621">
        <v>-2.5455626342801945E-2</v>
      </c>
      <c r="Q1621">
        <v>-1.5501937647934869E-2</v>
      </c>
      <c r="R1621">
        <v>-3.8012545004004542E-2</v>
      </c>
      <c r="S1621">
        <v>-6.9653619298399361E-2</v>
      </c>
      <c r="U1621">
        <f>U1620*(1+B1621)</f>
        <v>2.2275779709846821</v>
      </c>
      <c r="V1621">
        <f>V1620*(1+C1621)</f>
        <v>1.826619945222689</v>
      </c>
      <c r="W1621">
        <f>W1620*(1+D1621)</f>
        <v>0.98841055462153027</v>
      </c>
      <c r="X1621">
        <f>X1620*(1+E1621)</f>
        <v>0.11276092011652196</v>
      </c>
      <c r="Y1621">
        <f>Y1620*(1+F1621)</f>
        <v>0.54059744693824041</v>
      </c>
      <c r="Z1621">
        <f>Z1620*(1+G1621)</f>
        <v>3.3541733945299114E-2</v>
      </c>
      <c r="AA1621">
        <f>AA1620*(1+H1621)</f>
        <v>9.2881577493685531E-10</v>
      </c>
      <c r="AB1621">
        <f>AB1620*(1+I1621)</f>
        <v>7.2125411145011243E-5</v>
      </c>
      <c r="AC1621">
        <f>AC1620*(1+J1621)</f>
        <v>0.29321069694488194</v>
      </c>
      <c r="AD1621">
        <f>AD1620*(1+K1621)</f>
        <v>-1.753840133628488E-26</v>
      </c>
      <c r="AE1621">
        <f>AE1620*(1+L1621)</f>
        <v>7.8214550601108046E-2</v>
      </c>
      <c r="AF1621">
        <f>AF1620*(1+M1621)</f>
        <v>5.8466992693569477E-3</v>
      </c>
      <c r="AG1621">
        <f>AG1620*(1+N1621)</f>
        <v>3.1844769595775528E-2</v>
      </c>
      <c r="AH1621">
        <f>AH1620*(1+O1621)</f>
        <v>7.771033583745487E-3</v>
      </c>
      <c r="AI1621">
        <f>AI1620*(1+P1621)</f>
        <v>8.393415384123401E-2</v>
      </c>
      <c r="AJ1621">
        <f>AJ1620*(1+Q1621)</f>
        <v>0.38129350549866453</v>
      </c>
      <c r="AK1621">
        <f>AK1620*(1+R1621)</f>
        <v>6.0775785759711106E-20</v>
      </c>
      <c r="AL1621">
        <f>AL1620*(1+S1621)</f>
        <v>6.6713356858117516E-3</v>
      </c>
      <c r="AN1621" s="11">
        <f>MAX(Data!Z$2:Z1621)</f>
        <v>0.3325562469746734</v>
      </c>
      <c r="AO1621" s="11">
        <f>MAX(Data!AA$2:AA1621)</f>
        <v>0.55235756797848168</v>
      </c>
      <c r="AP1621" s="11">
        <f>MAX(Data!AB$2:AB1621)</f>
        <v>0.13489124348686207</v>
      </c>
      <c r="AQ1621" s="11">
        <f>MAX(Data!AC$2:AC1621)</f>
        <v>1.413959458263256</v>
      </c>
      <c r="AR1621" s="11">
        <f>MAX(Data!AD$2:AD1621)</f>
        <v>0.61647281771882045</v>
      </c>
      <c r="AS1621" s="11">
        <f>MAX(Data!AE$2:AE1621)</f>
        <v>0.55378463538899148</v>
      </c>
      <c r="AT1621" s="11">
        <f>MAX(Data!AF$2:AF1621)</f>
        <v>14.929002377831948</v>
      </c>
      <c r="AU1621" s="11">
        <f>MAX(Data!AG$2:AG1621)</f>
        <v>3.6380769201474434</v>
      </c>
      <c r="AV1621" s="11">
        <f>MAX(Data!AH$2:AH1621)</f>
        <v>0.67260239467942518</v>
      </c>
      <c r="AW1621" s="11">
        <f>MAX(Data!AI$2:AI1621)</f>
        <v>9.7371895493711662</v>
      </c>
      <c r="AX1621" s="11">
        <f>MAX(Data!AJ$2:AJ1621)</f>
        <v>1.1071019080587854</v>
      </c>
      <c r="AY1621" s="11">
        <f>MAX(Data!AK$2:AK1621)</f>
        <v>0.55895984411737187</v>
      </c>
      <c r="AZ1621" s="11">
        <f>MAX(Data!AL$2:AL1621)</f>
        <v>0.39681570485612377</v>
      </c>
      <c r="BA1621" s="11">
        <f>MAX(Data!AM$2:AM1621)</f>
        <v>1.7752914614297381</v>
      </c>
      <c r="BB1621" s="11">
        <f>MAX(Data!AN$2:AN1621)</f>
        <v>1.0381690010203133</v>
      </c>
      <c r="BC1621" s="11">
        <f>MAX(Data!AO$2:AO1621)</f>
        <v>0.86768807536124037</v>
      </c>
      <c r="BD1621" s="11">
        <f>MAX(Data!AP$2:AP1621)</f>
        <v>1.0853205686310363</v>
      </c>
      <c r="BE1621" s="11">
        <f>MAX(Data!AQ$2:AQ1621)</f>
        <v>1.7788564269702365</v>
      </c>
      <c r="BF1621" s="11"/>
      <c r="BG1621" s="11">
        <f>MIN(Data!Z$2:Z1621)</f>
        <v>-0.20161019740525501</v>
      </c>
      <c r="BH1621" s="11">
        <f>MIN(Data!AA$2:AA1621)</f>
        <v>-0.53003934143705722</v>
      </c>
      <c r="BI1621" s="11">
        <f>MIN(Data!AB$2:AB1621)</f>
        <v>-0.24673462487516368</v>
      </c>
      <c r="BJ1621" s="11">
        <f>MIN(Data!AC$2:AC1621)</f>
        <v>-0.39121028217304415</v>
      </c>
      <c r="BK1621" s="11">
        <f>MIN(Data!AD$2:AD1621)</f>
        <v>-0.38010072435381315</v>
      </c>
      <c r="BL1621" s="11">
        <f>MIN(Data!AE$2:AE1621)</f>
        <v>-0.22477080914163478</v>
      </c>
      <c r="BM1621" s="11">
        <f>MIN(Data!AF$2:AF1621)</f>
        <v>-0.90606661271331335</v>
      </c>
      <c r="BN1621" s="11">
        <f>MIN(Data!AG$2:AG1621)</f>
        <v>-0.78066896939488084</v>
      </c>
      <c r="BO1621" s="11">
        <f>MIN(Data!AH$2:AH1621)</f>
        <v>-0.32192011414833749</v>
      </c>
      <c r="BP1621" s="11">
        <f>MIN(Data!AI$2:AI1621)</f>
        <v>-0.93324337445349625</v>
      </c>
      <c r="BQ1621" s="11">
        <f>MIN(Data!AJ$2:AJ1621)</f>
        <v>-0.44011929440645009</v>
      </c>
      <c r="BR1621" s="11">
        <f>MIN(Data!AK$2:AK1621)</f>
        <v>-0.45255162817950667</v>
      </c>
      <c r="BS1621" s="11">
        <f>MIN(Data!AL$2:AL1621)</f>
        <v>-0.36889302077954444</v>
      </c>
      <c r="BT1621" s="11">
        <f>MIN(Data!AM$2:AM1621)</f>
        <v>-0.43671777908197495</v>
      </c>
      <c r="BU1621" s="11">
        <f>MIN(Data!AN$2:AN1621)</f>
        <v>-0.28308868278195665</v>
      </c>
      <c r="BV1621" s="11">
        <f>MIN(Data!AO$2:AO1621)</f>
        <v>-0.24772354995630613</v>
      </c>
      <c r="BW1621" s="11">
        <f>MIN(Data!AP$2:AP1621)</f>
        <v>-0.39191860424570141</v>
      </c>
      <c r="BX1621" s="11">
        <f>MIN(Data!AQ$2:AQ1621)</f>
        <v>-0.54746157905564874</v>
      </c>
      <c r="BZ1621" s="6">
        <v>44927</v>
      </c>
      <c r="CA1621">
        <f>VLOOKUP($BZ1621,Data!$Y$2:$AQ$3069,CA$3)</f>
        <v>4.5509393344451317E-3</v>
      </c>
      <c r="CB1621">
        <f>VLOOKUP($BZ1621,Data!$Y$2:$AQ$3069,CB$3)</f>
        <v>3.3813369737860023E-3</v>
      </c>
      <c r="CC1621">
        <f>VLOOKUP($BZ1621,Data!$Y$2:$AQ$3069,CC$3)</f>
        <v>4.3750079746171771E-4</v>
      </c>
      <c r="CD1621">
        <f>VLOOKUP($BZ1621,Data!$Y$2:$AQ$3069,CD$3)</f>
        <v>-3.0003238913342634E-3</v>
      </c>
      <c r="CE1621">
        <f>VLOOKUP($BZ1621,Data!$Y$2:$AQ$3069,CE$3)</f>
        <v>-1.0274913067285928E-3</v>
      </c>
      <c r="CF1621">
        <f>VLOOKUP($BZ1621,Data!$Y$2:$AQ$3069,CF$3)</f>
        <v>2.0986124794733427E-3</v>
      </c>
      <c r="CG1621">
        <f>VLOOKUP($BZ1621,Data!$Y$2:$AQ$3069,CG$3)</f>
        <v>-2.9041328302043222E-2</v>
      </c>
      <c r="CH1621">
        <f>VLOOKUP($BZ1621,Data!$Y$2:$AQ$3069,CH$3)</f>
        <v>3.801321479909461E-3</v>
      </c>
      <c r="CI1621">
        <f>VLOOKUP($BZ1621,Data!$Y$2:$AQ$3069,CI$3)</f>
        <v>1.166579292990649E-2</v>
      </c>
      <c r="CJ1621">
        <f>VLOOKUP($BZ1621,Data!$Y$2:$AQ$3069,CJ$3)</f>
        <v>1.4152068750161803E-2</v>
      </c>
      <c r="CK1621">
        <f>VLOOKUP($BZ1621,Data!$Y$2:$AQ$3069,CK$3)</f>
        <v>3.4802427193621733E-3</v>
      </c>
      <c r="CL1621">
        <f>VLOOKUP($BZ1621,Data!$Y$2:$AQ$3069,CL$3)</f>
        <v>-2.8546438991101201E-2</v>
      </c>
      <c r="CM1621">
        <f>VLOOKUP($BZ1621,Data!$Y$2:$AQ$3069,CM$3)</f>
        <v>6.8879914023341473E-3</v>
      </c>
      <c r="CN1621">
        <f>VLOOKUP($BZ1621,Data!$Y$2:$AQ$3069,CN$3)</f>
        <v>1.4130023747405813E-2</v>
      </c>
      <c r="CO1621">
        <f>VLOOKUP($BZ1621,Data!$Y$2:$AQ$3069,CO$3)</f>
        <v>1.8852647355393118E-2</v>
      </c>
      <c r="CP1621">
        <f>VLOOKUP($BZ1621,Data!$Y$2:$AQ$3069,CP$3)</f>
        <v>8.5415493765716079E-3</v>
      </c>
      <c r="CQ1621">
        <f>VLOOKUP($BZ1621,Data!$Y$2:$AQ$3069,CQ$3)</f>
        <v>2.4315426210829204E-3</v>
      </c>
      <c r="CR1621">
        <f>VLOOKUP($BZ1621,Data!$Y$2:$AQ$3069,CR$3)</f>
        <v>1.7740301679332781E-2</v>
      </c>
    </row>
    <row r="1622" spans="1:96" x14ac:dyDescent="0.3">
      <c r="A1622" s="6">
        <v>45086</v>
      </c>
      <c r="B1622">
        <v>6.1174321281849842E-3</v>
      </c>
      <c r="C1622">
        <v>7.4542449590114064E-3</v>
      </c>
      <c r="D1622">
        <v>-4.5338896388625482E-5</v>
      </c>
      <c r="E1622">
        <v>8.2927796074940292E-3</v>
      </c>
      <c r="F1622">
        <v>8.694056014704573E-3</v>
      </c>
      <c r="G1622">
        <v>7.8871954376581004E-3</v>
      </c>
      <c r="H1622">
        <v>2.2459260092782957E-2</v>
      </c>
      <c r="I1622">
        <v>6.7482765450368604E-3</v>
      </c>
      <c r="J1622">
        <v>-4.4122054772850298E-3</v>
      </c>
      <c r="K1622">
        <v>-6.4159251243633891E-2</v>
      </c>
      <c r="L1622">
        <v>4.6167088555489569E-3</v>
      </c>
      <c r="M1622">
        <v>-7.9530861302778866E-2</v>
      </c>
      <c r="N1622">
        <v>1.7669879122972233E-2</v>
      </c>
      <c r="O1622">
        <v>0.10317194985836439</v>
      </c>
      <c r="P1622">
        <v>-4.3560266068882504E-3</v>
      </c>
      <c r="Q1622">
        <v>-1.4824759959298243E-2</v>
      </c>
      <c r="R1622">
        <v>1.1682656137501461E-2</v>
      </c>
      <c r="S1622">
        <v>1.7637535819032747E-2</v>
      </c>
      <c r="U1622">
        <f>U1621*(1+B1622)</f>
        <v>2.2412050280324207</v>
      </c>
      <c r="V1622">
        <f>V1621*(1+C1622)</f>
        <v>1.8402360177413948</v>
      </c>
      <c r="W1622">
        <f>W1621*(1+D1622)</f>
        <v>0.98836574117780496</v>
      </c>
      <c r="X1622">
        <f>X1621*(1+E1622)</f>
        <v>0.11369602157538652</v>
      </c>
      <c r="Y1622">
        <f>Y1621*(1+F1622)</f>
        <v>0.54529743142332776</v>
      </c>
      <c r="Z1622">
        <f>Z1621*(1+G1622)</f>
        <v>3.3806284156243614E-2</v>
      </c>
      <c r="AA1622">
        <f>AA1621*(1+H1622)</f>
        <v>9.4967629000444174E-10</v>
      </c>
      <c r="AB1622">
        <f>AB1621*(1+I1622)</f>
        <v>7.2612133365342264E-5</v>
      </c>
      <c r="AC1622">
        <f>AC1621*(1+J1622)</f>
        <v>0.29191699110182318</v>
      </c>
      <c r="AD1622">
        <f>AD1621*(1+K1622)</f>
        <v>-1.6413150638538496E-26</v>
      </c>
      <c r="AE1622">
        <f>AE1621*(1+L1622)</f>
        <v>7.8575644409500961E-2</v>
      </c>
      <c r="AF1622">
        <f>AF1621*(1+M1622)</f>
        <v>5.3817062406866616E-3</v>
      </c>
      <c r="AG1622">
        <f>AG1621*(1+N1622)</f>
        <v>3.2407462825231777E-2</v>
      </c>
      <c r="AH1622">
        <f>AH1621*(1+O1622)</f>
        <v>8.5727862709953414E-3</v>
      </c>
      <c r="AI1622">
        <f>AI1621*(1+P1622)</f>
        <v>8.3568534433874936E-2</v>
      </c>
      <c r="AJ1622">
        <f>AJ1621*(1+Q1622)</f>
        <v>0.37564092080560746</v>
      </c>
      <c r="AK1622">
        <f>AK1621*(1+R1622)</f>
        <v>6.1485808366228264E-20</v>
      </c>
      <c r="AL1622">
        <f>AL1621*(1+S1622)</f>
        <v>6.7890016079310486E-3</v>
      </c>
      <c r="AN1622" s="11">
        <f>MAX(Data!Z$2:Z1622)</f>
        <v>0.3325562469746734</v>
      </c>
      <c r="AO1622" s="11">
        <f>MAX(Data!AA$2:AA1622)</f>
        <v>0.55235756797848168</v>
      </c>
      <c r="AP1622" s="11">
        <f>MAX(Data!AB$2:AB1622)</f>
        <v>0.13489124348686207</v>
      </c>
      <c r="AQ1622" s="11">
        <f>MAX(Data!AC$2:AC1622)</f>
        <v>1.413959458263256</v>
      </c>
      <c r="AR1622" s="11">
        <f>MAX(Data!AD$2:AD1622)</f>
        <v>0.61647281771882045</v>
      </c>
      <c r="AS1622" s="11">
        <f>MAX(Data!AE$2:AE1622)</f>
        <v>0.55378463538899148</v>
      </c>
      <c r="AT1622" s="11">
        <f>MAX(Data!AF$2:AF1622)</f>
        <v>14.929002377831948</v>
      </c>
      <c r="AU1622" s="11">
        <f>MAX(Data!AG$2:AG1622)</f>
        <v>3.6380769201474434</v>
      </c>
      <c r="AV1622" s="11">
        <f>MAX(Data!AH$2:AH1622)</f>
        <v>0.67260239467942518</v>
      </c>
      <c r="AW1622" s="11">
        <f>MAX(Data!AI$2:AI1622)</f>
        <v>9.7371895493711662</v>
      </c>
      <c r="AX1622" s="11">
        <f>MAX(Data!AJ$2:AJ1622)</f>
        <v>1.1071019080587854</v>
      </c>
      <c r="AY1622" s="11">
        <f>MAX(Data!AK$2:AK1622)</f>
        <v>0.55895984411737187</v>
      </c>
      <c r="AZ1622" s="11">
        <f>MAX(Data!AL$2:AL1622)</f>
        <v>0.39681570485612377</v>
      </c>
      <c r="BA1622" s="11">
        <f>MAX(Data!AM$2:AM1622)</f>
        <v>1.7752914614297381</v>
      </c>
      <c r="BB1622" s="11">
        <f>MAX(Data!AN$2:AN1622)</f>
        <v>1.0381690010203133</v>
      </c>
      <c r="BC1622" s="11">
        <f>MAX(Data!AO$2:AO1622)</f>
        <v>0.86768807536124037</v>
      </c>
      <c r="BD1622" s="11">
        <f>MAX(Data!AP$2:AP1622)</f>
        <v>1.0853205686310363</v>
      </c>
      <c r="BE1622" s="11">
        <f>MAX(Data!AQ$2:AQ1622)</f>
        <v>1.7788564269702365</v>
      </c>
      <c r="BF1622" s="11"/>
      <c r="BG1622" s="11">
        <f>MIN(Data!Z$2:Z1622)</f>
        <v>-0.20161019740525501</v>
      </c>
      <c r="BH1622" s="11">
        <f>MIN(Data!AA$2:AA1622)</f>
        <v>-0.53003934143705722</v>
      </c>
      <c r="BI1622" s="11">
        <f>MIN(Data!AB$2:AB1622)</f>
        <v>-0.24673462487516368</v>
      </c>
      <c r="BJ1622" s="11">
        <f>MIN(Data!AC$2:AC1622)</f>
        <v>-0.39121028217304415</v>
      </c>
      <c r="BK1622" s="11">
        <f>MIN(Data!AD$2:AD1622)</f>
        <v>-0.38010072435381315</v>
      </c>
      <c r="BL1622" s="11">
        <f>MIN(Data!AE$2:AE1622)</f>
        <v>-0.22477080914163478</v>
      </c>
      <c r="BM1622" s="11">
        <f>MIN(Data!AF$2:AF1622)</f>
        <v>-0.90606661271331335</v>
      </c>
      <c r="BN1622" s="11">
        <f>MIN(Data!AG$2:AG1622)</f>
        <v>-0.78066896939488084</v>
      </c>
      <c r="BO1622" s="11">
        <f>MIN(Data!AH$2:AH1622)</f>
        <v>-0.32192011414833749</v>
      </c>
      <c r="BP1622" s="11">
        <f>MIN(Data!AI$2:AI1622)</f>
        <v>-0.93324337445349625</v>
      </c>
      <c r="BQ1622" s="11">
        <f>MIN(Data!AJ$2:AJ1622)</f>
        <v>-0.44011929440645009</v>
      </c>
      <c r="BR1622" s="11">
        <f>MIN(Data!AK$2:AK1622)</f>
        <v>-0.45255162817950667</v>
      </c>
      <c r="BS1622" s="11">
        <f>MIN(Data!AL$2:AL1622)</f>
        <v>-0.36889302077954444</v>
      </c>
      <c r="BT1622" s="11">
        <f>MIN(Data!AM$2:AM1622)</f>
        <v>-0.43671777908197495</v>
      </c>
      <c r="BU1622" s="11">
        <f>MIN(Data!AN$2:AN1622)</f>
        <v>-0.28308868278195665</v>
      </c>
      <c r="BV1622" s="11">
        <f>MIN(Data!AO$2:AO1622)</f>
        <v>-0.24772354995630613</v>
      </c>
      <c r="BW1622" s="11">
        <f>MIN(Data!AP$2:AP1622)</f>
        <v>-0.39191860424570141</v>
      </c>
      <c r="BX1622" s="11">
        <f>MIN(Data!AQ$2:AQ1622)</f>
        <v>-0.54746157905564874</v>
      </c>
      <c r="BZ1622" s="6">
        <v>44928</v>
      </c>
      <c r="CA1622">
        <f>VLOOKUP($BZ1622,Data!$Y$2:$AQ$3069,CA$3)</f>
        <v>3.5130793257373964E-3</v>
      </c>
      <c r="CB1622">
        <f>VLOOKUP($BZ1622,Data!$Y$2:$AQ$3069,CB$3)</f>
        <v>1.1426830199397157E-2</v>
      </c>
      <c r="CC1622">
        <f>VLOOKUP($BZ1622,Data!$Y$2:$AQ$3069,CC$3)</f>
        <v>-3.8466215325019994E-4</v>
      </c>
      <c r="CD1622">
        <f>VLOOKUP($BZ1622,Data!$Y$2:$AQ$3069,CD$3)</f>
        <v>2.8031449365918844E-2</v>
      </c>
      <c r="CE1622">
        <f>VLOOKUP($BZ1622,Data!$Y$2:$AQ$3069,CE$3)</f>
        <v>1.6506552326361345E-2</v>
      </c>
      <c r="CF1622">
        <f>VLOOKUP($BZ1622,Data!$Y$2:$AQ$3069,CF$3)</f>
        <v>3.3614767076615398E-2</v>
      </c>
      <c r="CG1622">
        <f>VLOOKUP($BZ1622,Data!$Y$2:$AQ$3069,CG$3)</f>
        <v>-5.7017741444584026E-2</v>
      </c>
      <c r="CH1622">
        <f>VLOOKUP($BZ1622,Data!$Y$2:$AQ$3069,CH$3)</f>
        <v>-1.4901618343041616E-3</v>
      </c>
      <c r="CI1622">
        <f>VLOOKUP($BZ1622,Data!$Y$2:$AQ$3069,CI$3)</f>
        <v>5.7134475925296441E-2</v>
      </c>
      <c r="CJ1622">
        <f>VLOOKUP($BZ1622,Data!$Y$2:$AQ$3069,CJ$3)</f>
        <v>5.2711292728939679E-2</v>
      </c>
      <c r="CK1622">
        <f>VLOOKUP($BZ1622,Data!$Y$2:$AQ$3069,CK$3)</f>
        <v>-3.6556006855512292E-3</v>
      </c>
      <c r="CL1622">
        <f>VLOOKUP($BZ1622,Data!$Y$2:$AQ$3069,CL$3)</f>
        <v>1.9482790438762929E-2</v>
      </c>
      <c r="CM1622">
        <f>VLOOKUP($BZ1622,Data!$Y$2:$AQ$3069,CM$3)</f>
        <v>5.9255501256373438E-2</v>
      </c>
      <c r="CN1622">
        <f>VLOOKUP($BZ1622,Data!$Y$2:$AQ$3069,CN$3)</f>
        <v>-2.3595741383078756E-2</v>
      </c>
      <c r="CO1622">
        <f>VLOOKUP($BZ1622,Data!$Y$2:$AQ$3069,CO$3)</f>
        <v>1.5791886547123078E-2</v>
      </c>
      <c r="CP1622">
        <f>VLOOKUP($BZ1622,Data!$Y$2:$AQ$3069,CP$3)</f>
        <v>-3.5479755700858298E-3</v>
      </c>
      <c r="CQ1622">
        <f>VLOOKUP($BZ1622,Data!$Y$2:$AQ$3069,CQ$3)</f>
        <v>-1.0195788097100431E-2</v>
      </c>
      <c r="CR1622">
        <f>VLOOKUP($BZ1622,Data!$Y$2:$AQ$3069,CR$3)</f>
        <v>1.6080193576269188E-2</v>
      </c>
    </row>
    <row r="1623" spans="1:96" x14ac:dyDescent="0.3">
      <c r="A1623" s="6">
        <v>45087</v>
      </c>
      <c r="B1623">
        <v>-1.4469622378430931E-3</v>
      </c>
      <c r="C1623">
        <v>-3.7023371433912038E-3</v>
      </c>
      <c r="D1623">
        <v>1.3221328456745971E-4</v>
      </c>
      <c r="E1623">
        <v>2.5411925171977084E-2</v>
      </c>
      <c r="F1623">
        <v>2.2997683206640092E-2</v>
      </c>
      <c r="G1623">
        <v>-9.0013596956592199E-3</v>
      </c>
      <c r="H1623">
        <v>-1.8013400201296322E-2</v>
      </c>
      <c r="I1623">
        <v>2.1157650952310373E-2</v>
      </c>
      <c r="J1623">
        <v>7.6973139785429384E-3</v>
      </c>
      <c r="K1623">
        <v>1.0357385055877794E-2</v>
      </c>
      <c r="L1623">
        <v>-1.2831901872467123E-3</v>
      </c>
      <c r="M1623">
        <v>2.9085331858772511E-3</v>
      </c>
      <c r="N1623">
        <v>-1.0756755368543116E-2</v>
      </c>
      <c r="O1623">
        <v>-5.291295524966602E-3</v>
      </c>
      <c r="P1623">
        <v>2.0257290538960991E-2</v>
      </c>
      <c r="Q1623">
        <v>5.5536665856849483E-4</v>
      </c>
      <c r="R1623">
        <v>-2.101881194903081E-3</v>
      </c>
      <c r="S1623">
        <v>-1.4204521469160016E-2</v>
      </c>
      <c r="U1623">
        <f>U1622*(1+B1623)</f>
        <v>2.2379620889895935</v>
      </c>
      <c r="V1623">
        <f>V1622*(1+C1623)</f>
        <v>1.8334228435803046</v>
      </c>
      <c r="W1623">
        <f>W1622*(1+D1623)</f>
        <v>0.98849641625879991</v>
      </c>
      <c r="X1623">
        <f>X1622*(1+E1623)</f>
        <v>0.11658525636801174</v>
      </c>
      <c r="Y1623">
        <f>Y1622*(1+F1623)</f>
        <v>0.55783800900459601</v>
      </c>
      <c r="Z1623">
        <f>Z1622*(1+G1623)</f>
        <v>3.35019816325796E-2</v>
      </c>
      <c r="AA1623">
        <f>AA1622*(1+H1623)</f>
        <v>9.3256939093090946E-10</v>
      </c>
      <c r="AB1623">
        <f>AB1622*(1+I1623)</f>
        <v>7.4148435537988781E-5</v>
      </c>
      <c r="AC1623">
        <f>AC1622*(1+J1623)</f>
        <v>0.29416396783800547</v>
      </c>
      <c r="AD1623">
        <f>AD1622*(1+K1623)</f>
        <v>-1.6583147959681966E-26</v>
      </c>
      <c r="AE1623">
        <f>AE1622*(1+L1623)</f>
        <v>7.8474816913638099E-2</v>
      </c>
      <c r="AF1623">
        <f>AF1622*(1+M1623)</f>
        <v>5.3973591118843421E-3</v>
      </c>
      <c r="AG1623">
        <f>AG1622*(1+N1623)</f>
        <v>3.2058863675505603E-2</v>
      </c>
      <c r="AH1623">
        <f>AH1622*(1+O1623)</f>
        <v>8.5274251253631278E-3</v>
      </c>
      <c r="AI1623">
        <f>AI1622*(1+P1623)</f>
        <v>8.5261406515817109E-2</v>
      </c>
      <c r="AJ1623">
        <f>AJ1622*(1+Q1623)</f>
        <v>0.37584953924861686</v>
      </c>
      <c r="AK1623">
        <f>AK1622*(1+R1623)</f>
        <v>6.1356572501869869E-20</v>
      </c>
      <c r="AL1623">
        <f>AL1622*(1+S1623)</f>
        <v>6.6925670888370297E-3</v>
      </c>
      <c r="AN1623" s="11">
        <f>MAX(Data!Z$2:Z1623)</f>
        <v>0.3325562469746734</v>
      </c>
      <c r="AO1623" s="11">
        <f>MAX(Data!AA$2:AA1623)</f>
        <v>0.55235756797848168</v>
      </c>
      <c r="AP1623" s="11">
        <f>MAX(Data!AB$2:AB1623)</f>
        <v>0.13489124348686207</v>
      </c>
      <c r="AQ1623" s="11">
        <f>MAX(Data!AC$2:AC1623)</f>
        <v>1.413959458263256</v>
      </c>
      <c r="AR1623" s="11">
        <f>MAX(Data!AD$2:AD1623)</f>
        <v>0.61647281771882045</v>
      </c>
      <c r="AS1623" s="11">
        <f>MAX(Data!AE$2:AE1623)</f>
        <v>0.55378463538899148</v>
      </c>
      <c r="AT1623" s="11">
        <f>MAX(Data!AF$2:AF1623)</f>
        <v>14.929002377831948</v>
      </c>
      <c r="AU1623" s="11">
        <f>MAX(Data!AG$2:AG1623)</f>
        <v>3.6380769201474434</v>
      </c>
      <c r="AV1623" s="11">
        <f>MAX(Data!AH$2:AH1623)</f>
        <v>0.67260239467942518</v>
      </c>
      <c r="AW1623" s="11">
        <f>MAX(Data!AI$2:AI1623)</f>
        <v>9.7371895493711662</v>
      </c>
      <c r="AX1623" s="11">
        <f>MAX(Data!AJ$2:AJ1623)</f>
        <v>1.1071019080587854</v>
      </c>
      <c r="AY1623" s="11">
        <f>MAX(Data!AK$2:AK1623)</f>
        <v>0.55895984411737187</v>
      </c>
      <c r="AZ1623" s="11">
        <f>MAX(Data!AL$2:AL1623)</f>
        <v>0.39681570485612377</v>
      </c>
      <c r="BA1623" s="11">
        <f>MAX(Data!AM$2:AM1623)</f>
        <v>1.7752914614297381</v>
      </c>
      <c r="BB1623" s="11">
        <f>MAX(Data!AN$2:AN1623)</f>
        <v>1.0381690010203133</v>
      </c>
      <c r="BC1623" s="11">
        <f>MAX(Data!AO$2:AO1623)</f>
        <v>0.86768807536124037</v>
      </c>
      <c r="BD1623" s="11">
        <f>MAX(Data!AP$2:AP1623)</f>
        <v>1.0853205686310363</v>
      </c>
      <c r="BE1623" s="11">
        <f>MAX(Data!AQ$2:AQ1623)</f>
        <v>1.7788564269702365</v>
      </c>
      <c r="BF1623" s="11"/>
      <c r="BG1623" s="11">
        <f>MIN(Data!Z$2:Z1623)</f>
        <v>-0.20161019740525501</v>
      </c>
      <c r="BH1623" s="11">
        <f>MIN(Data!AA$2:AA1623)</f>
        <v>-0.53003934143705722</v>
      </c>
      <c r="BI1623" s="11">
        <f>MIN(Data!AB$2:AB1623)</f>
        <v>-0.24673462487516368</v>
      </c>
      <c r="BJ1623" s="11">
        <f>MIN(Data!AC$2:AC1623)</f>
        <v>-0.39121028217304415</v>
      </c>
      <c r="BK1623" s="11">
        <f>MIN(Data!AD$2:AD1623)</f>
        <v>-0.38010072435381315</v>
      </c>
      <c r="BL1623" s="11">
        <f>MIN(Data!AE$2:AE1623)</f>
        <v>-0.22477080914163478</v>
      </c>
      <c r="BM1623" s="11">
        <f>MIN(Data!AF$2:AF1623)</f>
        <v>-0.90606661271331335</v>
      </c>
      <c r="BN1623" s="11">
        <f>MIN(Data!AG$2:AG1623)</f>
        <v>-0.78066896939488084</v>
      </c>
      <c r="BO1623" s="11">
        <f>MIN(Data!AH$2:AH1623)</f>
        <v>-0.32192011414833749</v>
      </c>
      <c r="BP1623" s="11">
        <f>MIN(Data!AI$2:AI1623)</f>
        <v>-0.93324337445349625</v>
      </c>
      <c r="BQ1623" s="11">
        <f>MIN(Data!AJ$2:AJ1623)</f>
        <v>-0.44011929440645009</v>
      </c>
      <c r="BR1623" s="11">
        <f>MIN(Data!AK$2:AK1623)</f>
        <v>-0.45255162817950667</v>
      </c>
      <c r="BS1623" s="11">
        <f>MIN(Data!AL$2:AL1623)</f>
        <v>-0.36889302077954444</v>
      </c>
      <c r="BT1623" s="11">
        <f>MIN(Data!AM$2:AM1623)</f>
        <v>-0.43671777908197495</v>
      </c>
      <c r="BU1623" s="11">
        <f>MIN(Data!AN$2:AN1623)</f>
        <v>-0.28308868278195665</v>
      </c>
      <c r="BV1623" s="11">
        <f>MIN(Data!AO$2:AO1623)</f>
        <v>-0.24772354995630613</v>
      </c>
      <c r="BW1623" s="11">
        <f>MIN(Data!AP$2:AP1623)</f>
        <v>-0.39191860424570141</v>
      </c>
      <c r="BX1623" s="11">
        <f>MIN(Data!AQ$2:AQ1623)</f>
        <v>-0.54746157905564874</v>
      </c>
      <c r="BZ1623" s="6">
        <v>44929</v>
      </c>
      <c r="CA1623">
        <f>VLOOKUP($BZ1623,Data!$Y$2:$AQ$3069,CA$3)</f>
        <v>1.9812772480279209E-4</v>
      </c>
      <c r="CB1623">
        <f>VLOOKUP($BZ1623,Data!$Y$2:$AQ$3069,CB$3)</f>
        <v>3.1458302308206361E-4</v>
      </c>
      <c r="CC1623">
        <f>VLOOKUP($BZ1623,Data!$Y$2:$AQ$3069,CC$3)</f>
        <v>-1.2481867568067749E-4</v>
      </c>
      <c r="CD1623">
        <f>VLOOKUP($BZ1623,Data!$Y$2:$AQ$3069,CD$3)</f>
        <v>-1.3634530316991349E-2</v>
      </c>
      <c r="CE1623">
        <f>VLOOKUP($BZ1623,Data!$Y$2:$AQ$3069,CE$3)</f>
        <v>-1.2345020123376538E-2</v>
      </c>
      <c r="CF1623">
        <f>VLOOKUP($BZ1623,Data!$Y$2:$AQ$3069,CF$3)</f>
        <v>-1.619497041635258E-2</v>
      </c>
      <c r="CG1623">
        <f>VLOOKUP($BZ1623,Data!$Y$2:$AQ$3069,CG$3)</f>
        <v>-9.8690407051183499E-3</v>
      </c>
      <c r="CH1623">
        <f>VLOOKUP($BZ1623,Data!$Y$2:$AQ$3069,CH$3)</f>
        <v>4.7934105070209735E-3</v>
      </c>
      <c r="CI1623">
        <f>VLOOKUP($BZ1623,Data!$Y$2:$AQ$3069,CI$3)</f>
        <v>1.1088124954251074E-2</v>
      </c>
      <c r="CJ1623">
        <f>VLOOKUP($BZ1623,Data!$Y$2:$AQ$3069,CJ$3)</f>
        <v>1.1732549228690612E-2</v>
      </c>
      <c r="CK1623">
        <f>VLOOKUP($BZ1623,Data!$Y$2:$AQ$3069,CK$3)</f>
        <v>-2.2722954062631582E-3</v>
      </c>
      <c r="CL1623">
        <f>VLOOKUP($BZ1623,Data!$Y$2:$AQ$3069,CL$3)</f>
        <v>-5.1938837252572784E-2</v>
      </c>
      <c r="CM1623">
        <f>VLOOKUP($BZ1623,Data!$Y$2:$AQ$3069,CM$3)</f>
        <v>-3.2640493214417803E-2</v>
      </c>
      <c r="CN1623">
        <f>VLOOKUP($BZ1623,Data!$Y$2:$AQ$3069,CN$3)</f>
        <v>-6.5211074621846924E-3</v>
      </c>
      <c r="CO1623">
        <f>VLOOKUP($BZ1623,Data!$Y$2:$AQ$3069,CO$3)</f>
        <v>-9.8992242086872752E-4</v>
      </c>
      <c r="CP1623">
        <f>VLOOKUP($BZ1623,Data!$Y$2:$AQ$3069,CP$3)</f>
        <v>2.3057106566110458E-3</v>
      </c>
      <c r="CQ1623">
        <f>VLOOKUP($BZ1623,Data!$Y$2:$AQ$3069,CQ$3)</f>
        <v>-5.5448689196913922E-3</v>
      </c>
      <c r="CR1623">
        <f>VLOOKUP($BZ1623,Data!$Y$2:$AQ$3069,CR$3)</f>
        <v>-2.1683961281222755E-2</v>
      </c>
    </row>
    <row r="1624" spans="1:96" x14ac:dyDescent="0.3">
      <c r="A1624" s="6">
        <v>45088</v>
      </c>
      <c r="B1624">
        <v>-2.337142931433997E-2</v>
      </c>
      <c r="C1624">
        <v>-4.705240653328574E-2</v>
      </c>
      <c r="D1624">
        <v>6.0705495254610047E-4</v>
      </c>
      <c r="E1624">
        <v>-5.3165721669969142E-2</v>
      </c>
      <c r="F1624">
        <v>-0.11488076248104992</v>
      </c>
      <c r="G1624">
        <v>-0.25119284476402565</v>
      </c>
      <c r="H1624">
        <v>2.3851422668075838E-2</v>
      </c>
      <c r="I1624">
        <v>-4.6229206038866155E-2</v>
      </c>
      <c r="J1624">
        <v>-0.14202522252147101</v>
      </c>
      <c r="K1624">
        <v>-0.12660057130755431</v>
      </c>
      <c r="L1624">
        <v>7.7400827231169228E-3</v>
      </c>
      <c r="M1624">
        <v>-9.6646361531476169E-2</v>
      </c>
      <c r="N1624">
        <v>-9.0030687651474442E-2</v>
      </c>
      <c r="O1624">
        <v>-8.084674637717558E-2</v>
      </c>
      <c r="P1624">
        <v>-7.5418964266373012E-2</v>
      </c>
      <c r="Q1624">
        <v>-3.6452441430508506E-2</v>
      </c>
      <c r="R1624">
        <v>-8.0304750723969143E-2</v>
      </c>
      <c r="S1624">
        <v>-0.12491316936259572</v>
      </c>
      <c r="U1624">
        <f>U1623*(1+B1624)</f>
        <v>2.1856577162186004</v>
      </c>
      <c r="V1624">
        <f>V1623*(1+C1624)</f>
        <v>1.7471558865967514</v>
      </c>
      <c r="W1624">
        <f>W1623*(1+D1624)</f>
        <v>0.98909648790386384</v>
      </c>
      <c r="X1624">
        <f>X1623*(1+E1624)</f>
        <v>0.11038691707712804</v>
      </c>
      <c r="Y1624">
        <f>Y1623*(1+F1624)</f>
        <v>0.49375315318923724</v>
      </c>
      <c r="Z1624">
        <f>Z1623*(1+G1624)</f>
        <v>2.5086523561059792E-2</v>
      </c>
      <c r="AA1624">
        <f>AA1623*(1+H1624)</f>
        <v>9.5481249764131279E-10</v>
      </c>
      <c r="AB1624">
        <f>AB1623*(1+I1624)</f>
        <v>7.0720612234043506E-5</v>
      </c>
      <c r="AC1624">
        <f>AC1623*(1+J1624)</f>
        <v>0.25238526484801393</v>
      </c>
      <c r="AD1624">
        <f>AD1623*(1+K1624)</f>
        <v>-1.4483711953908527E-26</v>
      </c>
      <c r="AE1624">
        <f>AE1623*(1+L1624)</f>
        <v>7.9082218488231104E-2</v>
      </c>
      <c r="AF1624">
        <f>AF1623*(1+M1624)</f>
        <v>4.8757239918419603E-3</v>
      </c>
      <c r="AG1624">
        <f>AG1623*(1+N1624)</f>
        <v>2.9172582133474956E-2</v>
      </c>
      <c r="AH1624">
        <f>AH1623*(1+O1624)</f>
        <v>7.8380105490025408E-3</v>
      </c>
      <c r="AI1624">
        <f>AI1623*(1+P1624)</f>
        <v>7.8831079544499999E-2</v>
      </c>
      <c r="AJ1624">
        <f>AJ1623*(1+Q1624)</f>
        <v>0.36214890593247306</v>
      </c>
      <c r="AK1624">
        <f>AK1623*(1+R1624)</f>
        <v>5.6429348241830068E-20</v>
      </c>
      <c r="AL1624">
        <f>AL1623*(1+S1624)</f>
        <v>5.8565773225985954E-3</v>
      </c>
      <c r="AN1624" s="11">
        <f>MAX(Data!Z$2:Z1624)</f>
        <v>0.3325562469746734</v>
      </c>
      <c r="AO1624" s="11">
        <f>MAX(Data!AA$2:AA1624)</f>
        <v>0.55235756797848168</v>
      </c>
      <c r="AP1624" s="11">
        <f>MAX(Data!AB$2:AB1624)</f>
        <v>0.13489124348686207</v>
      </c>
      <c r="AQ1624" s="11">
        <f>MAX(Data!AC$2:AC1624)</f>
        <v>1.413959458263256</v>
      </c>
      <c r="AR1624" s="11">
        <f>MAX(Data!AD$2:AD1624)</f>
        <v>0.61647281771882045</v>
      </c>
      <c r="AS1624" s="11">
        <f>MAX(Data!AE$2:AE1624)</f>
        <v>0.55378463538899148</v>
      </c>
      <c r="AT1624" s="11">
        <f>MAX(Data!AF$2:AF1624)</f>
        <v>14.929002377831948</v>
      </c>
      <c r="AU1624" s="11">
        <f>MAX(Data!AG$2:AG1624)</f>
        <v>3.6380769201474434</v>
      </c>
      <c r="AV1624" s="11">
        <f>MAX(Data!AH$2:AH1624)</f>
        <v>0.67260239467942518</v>
      </c>
      <c r="AW1624" s="11">
        <f>MAX(Data!AI$2:AI1624)</f>
        <v>9.7371895493711662</v>
      </c>
      <c r="AX1624" s="11">
        <f>MAX(Data!AJ$2:AJ1624)</f>
        <v>1.1071019080587854</v>
      </c>
      <c r="AY1624" s="11">
        <f>MAX(Data!AK$2:AK1624)</f>
        <v>0.55895984411737187</v>
      </c>
      <c r="AZ1624" s="11">
        <f>MAX(Data!AL$2:AL1624)</f>
        <v>0.39681570485612377</v>
      </c>
      <c r="BA1624" s="11">
        <f>MAX(Data!AM$2:AM1624)</f>
        <v>1.7752914614297381</v>
      </c>
      <c r="BB1624" s="11">
        <f>MAX(Data!AN$2:AN1624)</f>
        <v>1.0381690010203133</v>
      </c>
      <c r="BC1624" s="11">
        <f>MAX(Data!AO$2:AO1624)</f>
        <v>0.86768807536124037</v>
      </c>
      <c r="BD1624" s="11">
        <f>MAX(Data!AP$2:AP1624)</f>
        <v>1.0853205686310363</v>
      </c>
      <c r="BE1624" s="11">
        <f>MAX(Data!AQ$2:AQ1624)</f>
        <v>1.7788564269702365</v>
      </c>
      <c r="BF1624" s="11"/>
      <c r="BG1624" s="11">
        <f>MIN(Data!Z$2:Z1624)</f>
        <v>-0.20161019740525501</v>
      </c>
      <c r="BH1624" s="11">
        <f>MIN(Data!AA$2:AA1624)</f>
        <v>-0.53003934143705722</v>
      </c>
      <c r="BI1624" s="11">
        <f>MIN(Data!AB$2:AB1624)</f>
        <v>-0.24673462487516368</v>
      </c>
      <c r="BJ1624" s="11">
        <f>MIN(Data!AC$2:AC1624)</f>
        <v>-0.39121028217304415</v>
      </c>
      <c r="BK1624" s="11">
        <f>MIN(Data!AD$2:AD1624)</f>
        <v>-0.38010072435381315</v>
      </c>
      <c r="BL1624" s="11">
        <f>MIN(Data!AE$2:AE1624)</f>
        <v>-0.22477080914163478</v>
      </c>
      <c r="BM1624" s="11">
        <f>MIN(Data!AF$2:AF1624)</f>
        <v>-0.90606661271331335</v>
      </c>
      <c r="BN1624" s="11">
        <f>MIN(Data!AG$2:AG1624)</f>
        <v>-0.78066896939488084</v>
      </c>
      <c r="BO1624" s="11">
        <f>MIN(Data!AH$2:AH1624)</f>
        <v>-0.32192011414833749</v>
      </c>
      <c r="BP1624" s="11">
        <f>MIN(Data!AI$2:AI1624)</f>
        <v>-0.93324337445349625</v>
      </c>
      <c r="BQ1624" s="11">
        <f>MIN(Data!AJ$2:AJ1624)</f>
        <v>-0.44011929440645009</v>
      </c>
      <c r="BR1624" s="11">
        <f>MIN(Data!AK$2:AK1624)</f>
        <v>-0.45255162817950667</v>
      </c>
      <c r="BS1624" s="11">
        <f>MIN(Data!AL$2:AL1624)</f>
        <v>-0.36889302077954444</v>
      </c>
      <c r="BT1624" s="11">
        <f>MIN(Data!AM$2:AM1624)</f>
        <v>-0.43671777908197495</v>
      </c>
      <c r="BU1624" s="11">
        <f>MIN(Data!AN$2:AN1624)</f>
        <v>-0.28308868278195665</v>
      </c>
      <c r="BV1624" s="11">
        <f>MIN(Data!AO$2:AO1624)</f>
        <v>-0.24772354995630613</v>
      </c>
      <c r="BW1624" s="11">
        <f>MIN(Data!AP$2:AP1624)</f>
        <v>-0.39191860424570141</v>
      </c>
      <c r="BX1624" s="11">
        <f>MIN(Data!AQ$2:AQ1624)</f>
        <v>-0.54746157905564874</v>
      </c>
      <c r="BZ1624" s="6">
        <v>44930</v>
      </c>
      <c r="CA1624">
        <f>VLOOKUP($BZ1624,Data!$Y$2:$AQ$3069,CA$3)</f>
        <v>1.0644700753240519E-2</v>
      </c>
      <c r="CB1624">
        <f>VLOOKUP($BZ1624,Data!$Y$2:$AQ$3069,CB$3)</f>
        <v>3.4307683621336418E-2</v>
      </c>
      <c r="CC1624">
        <f>VLOOKUP($BZ1624,Data!$Y$2:$AQ$3069,CC$3)</f>
        <v>1.1457281157884276E-4</v>
      </c>
      <c r="CD1624">
        <f>VLOOKUP($BZ1624,Data!$Y$2:$AQ$3069,CD$3)</f>
        <v>1.2596949997028803E-2</v>
      </c>
      <c r="CE1624">
        <f>VLOOKUP($BZ1624,Data!$Y$2:$AQ$3069,CE$3)</f>
        <v>3.844061756972228E-2</v>
      </c>
      <c r="CF1624">
        <f>VLOOKUP($BZ1624,Data!$Y$2:$AQ$3069,CF$3)</f>
        <v>6.8407836804767502E-2</v>
      </c>
      <c r="CG1624">
        <f>VLOOKUP($BZ1624,Data!$Y$2:$AQ$3069,CG$3)</f>
        <v>0.26577515177146988</v>
      </c>
      <c r="CH1624">
        <f>VLOOKUP($BZ1624,Data!$Y$2:$AQ$3069,CH$3)</f>
        <v>7.2130301575328562E-3</v>
      </c>
      <c r="CI1624">
        <f>VLOOKUP($BZ1624,Data!$Y$2:$AQ$3069,CI$3)</f>
        <v>-1.7422971704067528E-3</v>
      </c>
      <c r="CJ1624">
        <f>VLOOKUP($BZ1624,Data!$Y$2:$AQ$3069,CJ$3)</f>
        <v>-7.4929852491326526E-2</v>
      </c>
      <c r="CK1624">
        <f>VLOOKUP($BZ1624,Data!$Y$2:$AQ$3069,CK$3)</f>
        <v>2.9113982314315262E-3</v>
      </c>
      <c r="CL1624">
        <f>VLOOKUP($BZ1624,Data!$Y$2:$AQ$3069,CL$3)</f>
        <v>5.8981396041822884E-2</v>
      </c>
      <c r="CM1624">
        <f>VLOOKUP($BZ1624,Data!$Y$2:$AQ$3069,CM$3)</f>
        <v>1.1135057192886882E-3</v>
      </c>
      <c r="CN1624">
        <f>VLOOKUP($BZ1624,Data!$Y$2:$AQ$3069,CN$3)</f>
        <v>-7.0700256373978799E-3</v>
      </c>
      <c r="CO1624">
        <f>VLOOKUP($BZ1624,Data!$Y$2:$AQ$3069,CO$3)</f>
        <v>1.9781615914509971E-3</v>
      </c>
      <c r="CP1624">
        <f>VLOOKUP($BZ1624,Data!$Y$2:$AQ$3069,CP$3)</f>
        <v>1.5849297275313763E-2</v>
      </c>
      <c r="CQ1624">
        <f>VLOOKUP($BZ1624,Data!$Y$2:$AQ$3069,CQ$3)</f>
        <v>3.3792514632394154E-2</v>
      </c>
      <c r="CR1624">
        <f>VLOOKUP($BZ1624,Data!$Y$2:$AQ$3069,CR$3)</f>
        <v>9.6486756283894297E-3</v>
      </c>
    </row>
    <row r="1625" spans="1:96" x14ac:dyDescent="0.3">
      <c r="A1625" s="6">
        <v>45089</v>
      </c>
      <c r="B1625">
        <v>2.2581309359913887E-3</v>
      </c>
      <c r="C1625">
        <v>-1.681858044760219E-3</v>
      </c>
      <c r="D1625">
        <v>6.2675797659312061E-6</v>
      </c>
      <c r="E1625">
        <v>2.4448138058894203E-2</v>
      </c>
      <c r="F1625">
        <v>-5.6517219609506725E-3</v>
      </c>
      <c r="G1625">
        <v>-2.8766652603325012E-2</v>
      </c>
      <c r="H1625">
        <v>-1.2630521924285838E-2</v>
      </c>
      <c r="I1625">
        <v>1.3293075583031696E-3</v>
      </c>
      <c r="J1625">
        <v>3.5863884286035769E-3</v>
      </c>
      <c r="K1625">
        <v>5.6278312650870545E-3</v>
      </c>
      <c r="L1625">
        <v>3.7950255070549354E-3</v>
      </c>
      <c r="M1625">
        <v>9.8966191194076406E-3</v>
      </c>
      <c r="N1625">
        <v>4.6362819134205695E-2</v>
      </c>
      <c r="O1625">
        <v>5.3285655292336871E-2</v>
      </c>
      <c r="P1625">
        <v>1.2021924899191558E-2</v>
      </c>
      <c r="Q1625">
        <v>3.1175707719204087E-3</v>
      </c>
      <c r="R1625">
        <v>-1.7679198182953965E-3</v>
      </c>
      <c r="S1625">
        <v>-3.5820993407382866E-3</v>
      </c>
      <c r="U1625">
        <f>U1624*(1+B1625)</f>
        <v>2.190593217523082</v>
      </c>
      <c r="V1625">
        <f>V1624*(1+C1625)</f>
        <v>1.7442174184134285</v>
      </c>
      <c r="W1625">
        <f>W1624*(1+D1625)</f>
        <v>0.98910268714499794</v>
      </c>
      <c r="X1625">
        <f>X1624*(1+E1625)</f>
        <v>0.11308567166572536</v>
      </c>
      <c r="Y1625">
        <f>Y1624*(1+F1625)</f>
        <v>0.490962597650069</v>
      </c>
      <c r="Z1625">
        <f>Z1624*(1+G1625)</f>
        <v>2.4364868252753656E-2</v>
      </c>
      <c r="AA1625">
        <f>AA1624*(1+H1625)</f>
        <v>9.4275271745627217E-10</v>
      </c>
      <c r="AB1625">
        <f>AB1624*(1+I1625)</f>
        <v>7.0814621678414046E-5</v>
      </c>
      <c r="AC1625">
        <f>AC1624*(1+J1625)</f>
        <v>0.25329041644141492</v>
      </c>
      <c r="AD1625">
        <f>AD1624*(1+K1625)</f>
        <v>-1.4565223840877248E-26</v>
      </c>
      <c r="AE1625">
        <f>AE1624*(1+L1625)</f>
        <v>7.938233752454843E-2</v>
      </c>
      <c r="AF1625">
        <f>AF1624*(1+M1625)</f>
        <v>4.9239771751205781E-3</v>
      </c>
      <c r="AG1625">
        <f>AG1624*(1+N1625)</f>
        <v>3.0525105282607011E-2</v>
      </c>
      <c r="AH1625">
        <f>AH1624*(1+O1625)</f>
        <v>8.2556640772943907E-3</v>
      </c>
      <c r="AI1625">
        <f>AI1624*(1+P1625)</f>
        <v>7.9778780862506171E-2</v>
      </c>
      <c r="AJ1625">
        <f>AJ1624*(1+Q1625)</f>
        <v>0.36327793077669113</v>
      </c>
      <c r="AK1625">
        <f>AK1624*(1+R1625)</f>
        <v>5.6329585678739845E-20</v>
      </c>
      <c r="AL1625">
        <f>AL1624*(1+S1625)</f>
        <v>5.8355984808323323E-3</v>
      </c>
      <c r="AN1625" s="11">
        <f>MAX(Data!Z$2:Z1625)</f>
        <v>0.3325562469746734</v>
      </c>
      <c r="AO1625" s="11">
        <f>MAX(Data!AA$2:AA1625)</f>
        <v>0.55235756797848168</v>
      </c>
      <c r="AP1625" s="11">
        <f>MAX(Data!AB$2:AB1625)</f>
        <v>0.13489124348686207</v>
      </c>
      <c r="AQ1625" s="11">
        <f>MAX(Data!AC$2:AC1625)</f>
        <v>1.413959458263256</v>
      </c>
      <c r="AR1625" s="11">
        <f>MAX(Data!AD$2:AD1625)</f>
        <v>0.61647281771882045</v>
      </c>
      <c r="AS1625" s="11">
        <f>MAX(Data!AE$2:AE1625)</f>
        <v>0.55378463538899148</v>
      </c>
      <c r="AT1625" s="11">
        <f>MAX(Data!AF$2:AF1625)</f>
        <v>14.929002377831948</v>
      </c>
      <c r="AU1625" s="11">
        <f>MAX(Data!AG$2:AG1625)</f>
        <v>3.6380769201474434</v>
      </c>
      <c r="AV1625" s="11">
        <f>MAX(Data!AH$2:AH1625)</f>
        <v>0.67260239467942518</v>
      </c>
      <c r="AW1625" s="11">
        <f>MAX(Data!AI$2:AI1625)</f>
        <v>9.7371895493711662</v>
      </c>
      <c r="AX1625" s="11">
        <f>MAX(Data!AJ$2:AJ1625)</f>
        <v>1.1071019080587854</v>
      </c>
      <c r="AY1625" s="11">
        <f>MAX(Data!AK$2:AK1625)</f>
        <v>0.55895984411737187</v>
      </c>
      <c r="AZ1625" s="11">
        <f>MAX(Data!AL$2:AL1625)</f>
        <v>0.39681570485612377</v>
      </c>
      <c r="BA1625" s="11">
        <f>MAX(Data!AM$2:AM1625)</f>
        <v>1.7752914614297381</v>
      </c>
      <c r="BB1625" s="11">
        <f>MAX(Data!AN$2:AN1625)</f>
        <v>1.0381690010203133</v>
      </c>
      <c r="BC1625" s="11">
        <f>MAX(Data!AO$2:AO1625)</f>
        <v>0.86768807536124037</v>
      </c>
      <c r="BD1625" s="11">
        <f>MAX(Data!AP$2:AP1625)</f>
        <v>1.0853205686310363</v>
      </c>
      <c r="BE1625" s="11">
        <f>MAX(Data!AQ$2:AQ1625)</f>
        <v>1.7788564269702365</v>
      </c>
      <c r="BF1625" s="11"/>
      <c r="BG1625" s="11">
        <f>MIN(Data!Z$2:Z1625)</f>
        <v>-0.20161019740525501</v>
      </c>
      <c r="BH1625" s="11">
        <f>MIN(Data!AA$2:AA1625)</f>
        <v>-0.53003934143705722</v>
      </c>
      <c r="BI1625" s="11">
        <f>MIN(Data!AB$2:AB1625)</f>
        <v>-0.24673462487516368</v>
      </c>
      <c r="BJ1625" s="11">
        <f>MIN(Data!AC$2:AC1625)</f>
        <v>-0.39121028217304415</v>
      </c>
      <c r="BK1625" s="11">
        <f>MIN(Data!AD$2:AD1625)</f>
        <v>-0.38010072435381315</v>
      </c>
      <c r="BL1625" s="11">
        <f>MIN(Data!AE$2:AE1625)</f>
        <v>-0.22477080914163478</v>
      </c>
      <c r="BM1625" s="11">
        <f>MIN(Data!AF$2:AF1625)</f>
        <v>-0.90606661271331335</v>
      </c>
      <c r="BN1625" s="11">
        <f>MIN(Data!AG$2:AG1625)</f>
        <v>-0.78066896939488084</v>
      </c>
      <c r="BO1625" s="11">
        <f>MIN(Data!AH$2:AH1625)</f>
        <v>-0.32192011414833749</v>
      </c>
      <c r="BP1625" s="11">
        <f>MIN(Data!AI$2:AI1625)</f>
        <v>-0.93324337445349625</v>
      </c>
      <c r="BQ1625" s="11">
        <f>MIN(Data!AJ$2:AJ1625)</f>
        <v>-0.44011929440645009</v>
      </c>
      <c r="BR1625" s="11">
        <f>MIN(Data!AK$2:AK1625)</f>
        <v>-0.45255162817950667</v>
      </c>
      <c r="BS1625" s="11">
        <f>MIN(Data!AL$2:AL1625)</f>
        <v>-0.36889302077954444</v>
      </c>
      <c r="BT1625" s="11">
        <f>MIN(Data!AM$2:AM1625)</f>
        <v>-0.43671777908197495</v>
      </c>
      <c r="BU1625" s="11">
        <f>MIN(Data!AN$2:AN1625)</f>
        <v>-0.28308868278195665</v>
      </c>
      <c r="BV1625" s="11">
        <f>MIN(Data!AO$2:AO1625)</f>
        <v>-0.24772354995630613</v>
      </c>
      <c r="BW1625" s="11">
        <f>MIN(Data!AP$2:AP1625)</f>
        <v>-0.39191860424570141</v>
      </c>
      <c r="BX1625" s="11">
        <f>MIN(Data!AQ$2:AQ1625)</f>
        <v>-0.54746157905564874</v>
      </c>
      <c r="BZ1625" s="6">
        <v>44931</v>
      </c>
      <c r="CA1625">
        <f>VLOOKUP($BZ1625,Data!$Y$2:$AQ$3069,CA$3)</f>
        <v>-1.3690602813047805E-3</v>
      </c>
      <c r="CB1625">
        <f>VLOOKUP($BZ1625,Data!$Y$2:$AQ$3069,CB$3)</f>
        <v>-4.4923492216245768E-3</v>
      </c>
      <c r="CC1625">
        <f>VLOOKUP($BZ1625,Data!$Y$2:$AQ$3069,CC$3)</f>
        <v>-1.458244151703398E-4</v>
      </c>
      <c r="CD1625">
        <f>VLOOKUP($BZ1625,Data!$Y$2:$AQ$3069,CD$3)</f>
        <v>-2.7950412651759637E-2</v>
      </c>
      <c r="CE1625">
        <f>VLOOKUP($BZ1625,Data!$Y$2:$AQ$3069,CE$3)</f>
        <v>-2.3467750553088643E-2</v>
      </c>
      <c r="CF1625">
        <f>VLOOKUP($BZ1625,Data!$Y$2:$AQ$3069,CF$3)</f>
        <v>-2.1150162775670785E-2</v>
      </c>
      <c r="CG1625">
        <f>VLOOKUP($BZ1625,Data!$Y$2:$AQ$3069,CG$3)</f>
        <v>0.18495208622487277</v>
      </c>
      <c r="CH1625">
        <f>VLOOKUP($BZ1625,Data!$Y$2:$AQ$3069,CH$3)</f>
        <v>-0.30381823629034121</v>
      </c>
      <c r="CI1625">
        <f>VLOOKUP($BZ1625,Data!$Y$2:$AQ$3069,CI$3)</f>
        <v>-1.7777672363556023E-2</v>
      </c>
      <c r="CJ1625">
        <f>VLOOKUP($BZ1625,Data!$Y$2:$AQ$3069,CJ$3)</f>
        <v>-4.2616599586499042E-2</v>
      </c>
      <c r="CK1625">
        <f>VLOOKUP($BZ1625,Data!$Y$2:$AQ$3069,CK$3)</f>
        <v>-1.7281061246752182E-2</v>
      </c>
      <c r="CL1625">
        <f>VLOOKUP($BZ1625,Data!$Y$2:$AQ$3069,CL$3)</f>
        <v>-2.9882615411625808E-3</v>
      </c>
      <c r="CM1625">
        <f>VLOOKUP($BZ1625,Data!$Y$2:$AQ$3069,CM$3)</f>
        <v>-2.8122624166135441E-2</v>
      </c>
      <c r="CN1625">
        <f>VLOOKUP($BZ1625,Data!$Y$2:$AQ$3069,CN$3)</f>
        <v>-9.6859539960253947E-4</v>
      </c>
      <c r="CO1625">
        <f>VLOOKUP($BZ1625,Data!$Y$2:$AQ$3069,CO$3)</f>
        <v>-1.2593375300511637E-2</v>
      </c>
      <c r="CP1625">
        <f>VLOOKUP($BZ1625,Data!$Y$2:$AQ$3069,CP$3)</f>
        <v>3.2941173061684856E-2</v>
      </c>
      <c r="CQ1625">
        <f>VLOOKUP($BZ1625,Data!$Y$2:$AQ$3069,CQ$3)</f>
        <v>-2.4560352107658962E-2</v>
      </c>
      <c r="CR1625">
        <f>VLOOKUP($BZ1625,Data!$Y$2:$AQ$3069,CR$3)</f>
        <v>-3.1137073523556909E-3</v>
      </c>
    </row>
    <row r="1626" spans="1:96" x14ac:dyDescent="0.3">
      <c r="A1626" s="6">
        <v>45090</v>
      </c>
      <c r="B1626">
        <v>-2.3991974728259952E-4</v>
      </c>
      <c r="C1626">
        <v>-5.2248008586850275E-3</v>
      </c>
      <c r="D1626">
        <v>-1.8690089615589701E-4</v>
      </c>
      <c r="E1626">
        <v>7.2821972602664315E-3</v>
      </c>
      <c r="F1626">
        <v>-1.8740710343986508E-3</v>
      </c>
      <c r="G1626">
        <v>3.9190887750916786E-3</v>
      </c>
      <c r="H1626">
        <v>2.955615874181057E-2</v>
      </c>
      <c r="I1626">
        <v>-1.5198545855376271E-4</v>
      </c>
      <c r="J1626">
        <v>-4.1007246363247707E-4</v>
      </c>
      <c r="K1626">
        <v>-2.0095177577675795E-2</v>
      </c>
      <c r="L1626">
        <v>1.8305584164552175E-3</v>
      </c>
      <c r="M1626">
        <v>-2.8373758133347995E-2</v>
      </c>
      <c r="N1626">
        <v>-2.5730188494331275E-2</v>
      </c>
      <c r="O1626">
        <v>-7.246194396578555E-2</v>
      </c>
      <c r="P1626">
        <v>-4.221613399930017E-3</v>
      </c>
      <c r="Q1626">
        <v>1.4313607372444796E-2</v>
      </c>
      <c r="R1626">
        <v>4.8579330149442197E-4</v>
      </c>
      <c r="S1626">
        <v>2.435869301007261E-2</v>
      </c>
      <c r="U1626">
        <f>U1625*(1+B1626)</f>
        <v>2.190067650951935</v>
      </c>
      <c r="V1626">
        <f>V1625*(1+C1626)</f>
        <v>1.7351042297479686</v>
      </c>
      <c r="W1626">
        <f>W1625*(1+D1626)</f>
        <v>0.98891782296638031</v>
      </c>
      <c r="X1626">
        <f>X1625*(1+E1626)</f>
        <v>0.11390918383410489</v>
      </c>
      <c r="Y1626">
        <f>Y1625*(1+F1626)</f>
        <v>0.49004249886683987</v>
      </c>
      <c r="Z1626">
        <f>Z1625*(1+G1626)</f>
        <v>2.4460356334429612E-2</v>
      </c>
      <c r="AA1626">
        <f>AA1625*(1+H1626)</f>
        <v>9.7061686642768303E-10</v>
      </c>
      <c r="AB1626">
        <f>AB1625*(1+I1626)</f>
        <v>7.0803858885665937E-5</v>
      </c>
      <c r="AC1626">
        <f>AC1625*(1+J1626)</f>
        <v>0.25318654901633031</v>
      </c>
      <c r="AD1626">
        <f>AD1625*(1+K1626)</f>
        <v>-1.4272533081336224E-26</v>
      </c>
      <c r="AE1626">
        <f>AE1625*(1+L1626)</f>
        <v>7.9527651530621885E-2</v>
      </c>
      <c r="AF1626">
        <f>AF1625*(1+M1626)</f>
        <v>4.7842654376995808E-3</v>
      </c>
      <c r="AG1626">
        <f>AG1625*(1+N1626)</f>
        <v>2.9739688569876226E-2</v>
      </c>
      <c r="AH1626">
        <f>AH1625*(1+O1626)</f>
        <v>7.6574426095251356E-3</v>
      </c>
      <c r="AI1626">
        <f>AI1625*(1+P1626)</f>
        <v>7.9441985692186939E-2</v>
      </c>
      <c r="AJ1626">
        <f>AJ1625*(1+Q1626)</f>
        <v>0.36847774844490289</v>
      </c>
      <c r="AK1626">
        <f>AK1625*(1+R1626)</f>
        <v>5.6356950214138533E-20</v>
      </c>
      <c r="AL1626">
        <f>AL1625*(1+S1626)</f>
        <v>5.9777460327569724E-3</v>
      </c>
      <c r="AN1626" s="11">
        <f>MAX(Data!Z$2:Z1626)</f>
        <v>0.3325562469746734</v>
      </c>
      <c r="AO1626" s="11">
        <f>MAX(Data!AA$2:AA1626)</f>
        <v>0.55235756797848168</v>
      </c>
      <c r="AP1626" s="11">
        <f>MAX(Data!AB$2:AB1626)</f>
        <v>0.13489124348686207</v>
      </c>
      <c r="AQ1626" s="11">
        <f>MAX(Data!AC$2:AC1626)</f>
        <v>1.413959458263256</v>
      </c>
      <c r="AR1626" s="11">
        <f>MAX(Data!AD$2:AD1626)</f>
        <v>0.61647281771882045</v>
      </c>
      <c r="AS1626" s="11">
        <f>MAX(Data!AE$2:AE1626)</f>
        <v>0.55378463538899148</v>
      </c>
      <c r="AT1626" s="11">
        <f>MAX(Data!AF$2:AF1626)</f>
        <v>14.929002377831948</v>
      </c>
      <c r="AU1626" s="11">
        <f>MAX(Data!AG$2:AG1626)</f>
        <v>3.6380769201474434</v>
      </c>
      <c r="AV1626" s="11">
        <f>MAX(Data!AH$2:AH1626)</f>
        <v>0.67260239467942518</v>
      </c>
      <c r="AW1626" s="11">
        <f>MAX(Data!AI$2:AI1626)</f>
        <v>9.7371895493711662</v>
      </c>
      <c r="AX1626" s="11">
        <f>MAX(Data!AJ$2:AJ1626)</f>
        <v>1.1071019080587854</v>
      </c>
      <c r="AY1626" s="11">
        <f>MAX(Data!AK$2:AK1626)</f>
        <v>0.55895984411737187</v>
      </c>
      <c r="AZ1626" s="11">
        <f>MAX(Data!AL$2:AL1626)</f>
        <v>0.39681570485612377</v>
      </c>
      <c r="BA1626" s="11">
        <f>MAX(Data!AM$2:AM1626)</f>
        <v>1.7752914614297381</v>
      </c>
      <c r="BB1626" s="11">
        <f>MAX(Data!AN$2:AN1626)</f>
        <v>1.0381690010203133</v>
      </c>
      <c r="BC1626" s="11">
        <f>MAX(Data!AO$2:AO1626)</f>
        <v>0.86768807536124037</v>
      </c>
      <c r="BD1626" s="11">
        <f>MAX(Data!AP$2:AP1626)</f>
        <v>1.0853205686310363</v>
      </c>
      <c r="BE1626" s="11">
        <f>MAX(Data!AQ$2:AQ1626)</f>
        <v>1.7788564269702365</v>
      </c>
      <c r="BF1626" s="11"/>
      <c r="BG1626" s="11">
        <f>MIN(Data!Z$2:Z1626)</f>
        <v>-0.20161019740525501</v>
      </c>
      <c r="BH1626" s="11">
        <f>MIN(Data!AA$2:AA1626)</f>
        <v>-0.53003934143705722</v>
      </c>
      <c r="BI1626" s="11">
        <f>MIN(Data!AB$2:AB1626)</f>
        <v>-0.24673462487516368</v>
      </c>
      <c r="BJ1626" s="11">
        <f>MIN(Data!AC$2:AC1626)</f>
        <v>-0.39121028217304415</v>
      </c>
      <c r="BK1626" s="11">
        <f>MIN(Data!AD$2:AD1626)</f>
        <v>-0.38010072435381315</v>
      </c>
      <c r="BL1626" s="11">
        <f>MIN(Data!AE$2:AE1626)</f>
        <v>-0.22477080914163478</v>
      </c>
      <c r="BM1626" s="11">
        <f>MIN(Data!AF$2:AF1626)</f>
        <v>-0.90606661271331335</v>
      </c>
      <c r="BN1626" s="11">
        <f>MIN(Data!AG$2:AG1626)</f>
        <v>-0.78066896939488084</v>
      </c>
      <c r="BO1626" s="11">
        <f>MIN(Data!AH$2:AH1626)</f>
        <v>-0.32192011414833749</v>
      </c>
      <c r="BP1626" s="11">
        <f>MIN(Data!AI$2:AI1626)</f>
        <v>-0.93324337445349625</v>
      </c>
      <c r="BQ1626" s="11">
        <f>MIN(Data!AJ$2:AJ1626)</f>
        <v>-0.44011929440645009</v>
      </c>
      <c r="BR1626" s="11">
        <f>MIN(Data!AK$2:AK1626)</f>
        <v>-0.45255162817950667</v>
      </c>
      <c r="BS1626" s="11">
        <f>MIN(Data!AL$2:AL1626)</f>
        <v>-0.36889302077954444</v>
      </c>
      <c r="BT1626" s="11">
        <f>MIN(Data!AM$2:AM1626)</f>
        <v>-0.43671777908197495</v>
      </c>
      <c r="BU1626" s="11">
        <f>MIN(Data!AN$2:AN1626)</f>
        <v>-0.28308868278195665</v>
      </c>
      <c r="BV1626" s="11">
        <f>MIN(Data!AO$2:AO1626)</f>
        <v>-0.24772354995630613</v>
      </c>
      <c r="BW1626" s="11">
        <f>MIN(Data!AP$2:AP1626)</f>
        <v>-0.39191860424570141</v>
      </c>
      <c r="BX1626" s="11">
        <f>MIN(Data!AQ$2:AQ1626)</f>
        <v>-0.54746157905564874</v>
      </c>
      <c r="BZ1626" s="6">
        <v>44932</v>
      </c>
      <c r="CA1626">
        <f>VLOOKUP($BZ1626,Data!$Y$2:$AQ$3069,CA$3)</f>
        <v>7.6124239802094701E-3</v>
      </c>
      <c r="CB1626">
        <f>VLOOKUP($BZ1626,Data!$Y$2:$AQ$3069,CB$3)</f>
        <v>1.5379338950366403E-2</v>
      </c>
      <c r="CC1626">
        <f>VLOOKUP($BZ1626,Data!$Y$2:$AQ$3069,CC$3)</f>
        <v>-2.0385536371618641E-5</v>
      </c>
      <c r="CD1626">
        <f>VLOOKUP($BZ1626,Data!$Y$2:$AQ$3069,CD$3)</f>
        <v>1.9802594412980063E-2</v>
      </c>
      <c r="CE1626">
        <f>VLOOKUP($BZ1626,Data!$Y$2:$AQ$3069,CE$3)</f>
        <v>1.4863592961272766E-2</v>
      </c>
      <c r="CF1626">
        <f>VLOOKUP($BZ1626,Data!$Y$2:$AQ$3069,CF$3)</f>
        <v>2.5243679656278491E-2</v>
      </c>
      <c r="CG1626">
        <f>VLOOKUP($BZ1626,Data!$Y$2:$AQ$3069,CG$3)</f>
        <v>1.3787198422898295E-2</v>
      </c>
      <c r="CH1626">
        <f>VLOOKUP($BZ1626,Data!$Y$2:$AQ$3069,CH$3)</f>
        <v>0.62855484984911802</v>
      </c>
      <c r="CI1626">
        <f>VLOOKUP($BZ1626,Data!$Y$2:$AQ$3069,CI$3)</f>
        <v>2.4615712174552794E-2</v>
      </c>
      <c r="CJ1626">
        <f>VLOOKUP($BZ1626,Data!$Y$2:$AQ$3069,CJ$3)</f>
        <v>0.15481052958666414</v>
      </c>
      <c r="CK1626">
        <f>VLOOKUP($BZ1626,Data!$Y$2:$AQ$3069,CK$3)</f>
        <v>3.8526516405309304E-2</v>
      </c>
      <c r="CL1626">
        <f>VLOOKUP($BZ1626,Data!$Y$2:$AQ$3069,CL$3)</f>
        <v>1.5428409476308037E-2</v>
      </c>
      <c r="CM1626">
        <f>VLOOKUP($BZ1626,Data!$Y$2:$AQ$3069,CM$3)</f>
        <v>6.5339933091781172E-3</v>
      </c>
      <c r="CN1626">
        <f>VLOOKUP($BZ1626,Data!$Y$2:$AQ$3069,CN$3)</f>
        <v>2.7283686503753731E-2</v>
      </c>
      <c r="CO1626">
        <f>VLOOKUP($BZ1626,Data!$Y$2:$AQ$3069,CO$3)</f>
        <v>3.0505574173991235E-2</v>
      </c>
      <c r="CP1626">
        <f>VLOOKUP($BZ1626,Data!$Y$2:$AQ$3069,CP$3)</f>
        <v>-2.9257335116923146E-3</v>
      </c>
      <c r="CQ1626">
        <f>VLOOKUP($BZ1626,Data!$Y$2:$AQ$3069,CQ$3)</f>
        <v>-1.134834966598002E-2</v>
      </c>
      <c r="CR1626">
        <f>VLOOKUP($BZ1626,Data!$Y$2:$AQ$3069,CR$3)</f>
        <v>5.398116138509013E-3</v>
      </c>
    </row>
    <row r="1627" spans="1:96" x14ac:dyDescent="0.3">
      <c r="A1627" s="6">
        <v>45091</v>
      </c>
      <c r="B1627">
        <v>-1.4737117766983471E-3</v>
      </c>
      <c r="C1627">
        <v>-3.3377281174336378E-3</v>
      </c>
      <c r="D1627">
        <v>-1.3623839780393767E-3</v>
      </c>
      <c r="E1627">
        <v>-9.6586643391370006E-3</v>
      </c>
      <c r="F1627">
        <v>3.3636386483498872E-3</v>
      </c>
      <c r="G1627">
        <v>1.6455254911092339E-2</v>
      </c>
      <c r="H1627">
        <v>-8.5711539620221044E-2</v>
      </c>
      <c r="I1627">
        <v>-5.2763706983081991E-4</v>
      </c>
      <c r="J1627">
        <v>-3.2811471582919714E-3</v>
      </c>
      <c r="K1627">
        <v>3.3625558285539967E-2</v>
      </c>
      <c r="L1627">
        <v>-1.666602566534634E-3</v>
      </c>
      <c r="M1627">
        <v>2.2857534900643E-2</v>
      </c>
      <c r="N1627">
        <v>8.1883426953154419E-3</v>
      </c>
      <c r="O1627">
        <v>1.2358286820283424E-2</v>
      </c>
      <c r="P1627">
        <v>-7.0696019697719156E-3</v>
      </c>
      <c r="Q1627">
        <v>-2.5973766031976288E-2</v>
      </c>
      <c r="R1627">
        <v>-2.2316805008699499E-3</v>
      </c>
      <c r="S1627">
        <v>-9.8174792409975557E-3</v>
      </c>
      <c r="U1627">
        <f>U1626*(1+B1627)</f>
        <v>2.1868401224629612</v>
      </c>
      <c r="V1627">
        <f>V1626*(1+C1627)</f>
        <v>1.7293129235736608</v>
      </c>
      <c r="W1627">
        <f>W1626*(1+D1627)</f>
        <v>0.98757053716877341</v>
      </c>
      <c r="X1627">
        <f>X1626*(1+E1627)</f>
        <v>0.11280897326230623</v>
      </c>
      <c r="Y1627">
        <f>Y1626*(1+F1627)</f>
        <v>0.49169082475536235</v>
      </c>
      <c r="Z1627">
        <f>Z1626*(1+G1627)</f>
        <v>2.4862857733128803E-2</v>
      </c>
      <c r="AA1627">
        <f>AA1626*(1+H1627)</f>
        <v>8.8742380042481183E-10</v>
      </c>
      <c r="AB1627">
        <f>AB1626*(1+I1627)</f>
        <v>7.0766500145030785E-5</v>
      </c>
      <c r="AC1627">
        <f>AC1626*(1+J1627)</f>
        <v>0.25235580669050761</v>
      </c>
      <c r="AD1627">
        <f>AD1626*(1+K1627)</f>
        <v>-1.4752454974344992E-26</v>
      </c>
      <c r="AE1627">
        <f>AE1626*(1+L1627)</f>
        <v>7.9395110542470476E-2</v>
      </c>
      <c r="AF1627">
        <f>AF1626*(1+M1627)</f>
        <v>4.8936219519157389E-3</v>
      </c>
      <c r="AG1627">
        <f>AG1626*(1+N1627)</f>
        <v>2.9983207331538333E-2</v>
      </c>
      <c r="AH1627">
        <f>AH1626*(1+O1627)</f>
        <v>7.7520754816035068E-3</v>
      </c>
      <c r="AI1627">
        <f>AI1626*(1+P1627)</f>
        <v>7.8880362473654861E-2</v>
      </c>
      <c r="AJ1627">
        <f>AJ1626*(1+Q1627)</f>
        <v>0.35890699361880557</v>
      </c>
      <c r="AK1627">
        <f>AK1626*(1+R1627)</f>
        <v>5.6231179507257145E-20</v>
      </c>
      <c r="AL1627">
        <f>AL1626*(1+S1627)</f>
        <v>5.9190596351724259E-3</v>
      </c>
      <c r="AN1627" s="11">
        <f>MAX(Data!Z$2:Z1627)</f>
        <v>0.3325562469746734</v>
      </c>
      <c r="AO1627" s="11">
        <f>MAX(Data!AA$2:AA1627)</f>
        <v>0.55235756797848168</v>
      </c>
      <c r="AP1627" s="11">
        <f>MAX(Data!AB$2:AB1627)</f>
        <v>0.13489124348686207</v>
      </c>
      <c r="AQ1627" s="11">
        <f>MAX(Data!AC$2:AC1627)</f>
        <v>1.413959458263256</v>
      </c>
      <c r="AR1627" s="11">
        <f>MAX(Data!AD$2:AD1627)</f>
        <v>0.61647281771882045</v>
      </c>
      <c r="AS1627" s="11">
        <f>MAX(Data!AE$2:AE1627)</f>
        <v>0.55378463538899148</v>
      </c>
      <c r="AT1627" s="11">
        <f>MAX(Data!AF$2:AF1627)</f>
        <v>14.929002377831948</v>
      </c>
      <c r="AU1627" s="11">
        <f>MAX(Data!AG$2:AG1627)</f>
        <v>3.6380769201474434</v>
      </c>
      <c r="AV1627" s="11">
        <f>MAX(Data!AH$2:AH1627)</f>
        <v>0.67260239467942518</v>
      </c>
      <c r="AW1627" s="11">
        <f>MAX(Data!AI$2:AI1627)</f>
        <v>9.7371895493711662</v>
      </c>
      <c r="AX1627" s="11">
        <f>MAX(Data!AJ$2:AJ1627)</f>
        <v>1.1071019080587854</v>
      </c>
      <c r="AY1627" s="11">
        <f>MAX(Data!AK$2:AK1627)</f>
        <v>0.55895984411737187</v>
      </c>
      <c r="AZ1627" s="11">
        <f>MAX(Data!AL$2:AL1627)</f>
        <v>0.39681570485612377</v>
      </c>
      <c r="BA1627" s="11">
        <f>MAX(Data!AM$2:AM1627)</f>
        <v>1.7752914614297381</v>
      </c>
      <c r="BB1627" s="11">
        <f>MAX(Data!AN$2:AN1627)</f>
        <v>1.0381690010203133</v>
      </c>
      <c r="BC1627" s="11">
        <f>MAX(Data!AO$2:AO1627)</f>
        <v>0.86768807536124037</v>
      </c>
      <c r="BD1627" s="11">
        <f>MAX(Data!AP$2:AP1627)</f>
        <v>1.0853205686310363</v>
      </c>
      <c r="BE1627" s="11">
        <f>MAX(Data!AQ$2:AQ1627)</f>
        <v>1.7788564269702365</v>
      </c>
      <c r="BF1627" s="11"/>
      <c r="BG1627" s="11">
        <f>MIN(Data!Z$2:Z1627)</f>
        <v>-0.20161019740525501</v>
      </c>
      <c r="BH1627" s="11">
        <f>MIN(Data!AA$2:AA1627)</f>
        <v>-0.53003934143705722</v>
      </c>
      <c r="BI1627" s="11">
        <f>MIN(Data!AB$2:AB1627)</f>
        <v>-0.24673462487516368</v>
      </c>
      <c r="BJ1627" s="11">
        <f>MIN(Data!AC$2:AC1627)</f>
        <v>-0.39121028217304415</v>
      </c>
      <c r="BK1627" s="11">
        <f>MIN(Data!AD$2:AD1627)</f>
        <v>-0.38010072435381315</v>
      </c>
      <c r="BL1627" s="11">
        <f>MIN(Data!AE$2:AE1627)</f>
        <v>-0.22477080914163478</v>
      </c>
      <c r="BM1627" s="11">
        <f>MIN(Data!AF$2:AF1627)</f>
        <v>-0.90606661271331335</v>
      </c>
      <c r="BN1627" s="11">
        <f>MIN(Data!AG$2:AG1627)</f>
        <v>-0.78066896939488084</v>
      </c>
      <c r="BO1627" s="11">
        <f>MIN(Data!AH$2:AH1627)</f>
        <v>-0.32192011414833749</v>
      </c>
      <c r="BP1627" s="11">
        <f>MIN(Data!AI$2:AI1627)</f>
        <v>-0.93324337445349625</v>
      </c>
      <c r="BQ1627" s="11">
        <f>MIN(Data!AJ$2:AJ1627)</f>
        <v>-0.44011929440645009</v>
      </c>
      <c r="BR1627" s="11">
        <f>MIN(Data!AK$2:AK1627)</f>
        <v>-0.45255162817950667</v>
      </c>
      <c r="BS1627" s="11">
        <f>MIN(Data!AL$2:AL1627)</f>
        <v>-0.36889302077954444</v>
      </c>
      <c r="BT1627" s="11">
        <f>MIN(Data!AM$2:AM1627)</f>
        <v>-0.43671777908197495</v>
      </c>
      <c r="BU1627" s="11">
        <f>MIN(Data!AN$2:AN1627)</f>
        <v>-0.28308868278195665</v>
      </c>
      <c r="BV1627" s="11">
        <f>MIN(Data!AO$2:AO1627)</f>
        <v>-0.24772354995630613</v>
      </c>
      <c r="BW1627" s="11">
        <f>MIN(Data!AP$2:AP1627)</f>
        <v>-0.39191860424570141</v>
      </c>
      <c r="BX1627" s="11">
        <f>MIN(Data!AQ$2:AQ1627)</f>
        <v>-0.54746157905564874</v>
      </c>
      <c r="BZ1627" s="6">
        <v>44933</v>
      </c>
      <c r="CA1627">
        <f>VLOOKUP($BZ1627,Data!$Y$2:$AQ$3069,CA$3)</f>
        <v>-5.5250073151604212E-4</v>
      </c>
      <c r="CB1627">
        <f>VLOOKUP($BZ1627,Data!$Y$2:$AQ$3069,CB$3)</f>
        <v>-4.087834682716362E-3</v>
      </c>
      <c r="CC1627">
        <f>VLOOKUP($BZ1627,Data!$Y$2:$AQ$3069,CC$3)</f>
        <v>4.8823084923981013E-4</v>
      </c>
      <c r="CD1627">
        <f>VLOOKUP($BZ1627,Data!$Y$2:$AQ$3069,CD$3)</f>
        <v>-1.0610874318113276E-3</v>
      </c>
      <c r="CE1627">
        <f>VLOOKUP($BZ1627,Data!$Y$2:$AQ$3069,CE$3)</f>
        <v>-3.7691993367384592E-3</v>
      </c>
      <c r="CF1627">
        <f>VLOOKUP($BZ1627,Data!$Y$2:$AQ$3069,CF$3)</f>
        <v>8.5235223335368912E-3</v>
      </c>
      <c r="CG1627">
        <f>VLOOKUP($BZ1627,Data!$Y$2:$AQ$3069,CG$3)</f>
        <v>-6.6445269655729562E-3</v>
      </c>
      <c r="CH1627">
        <f>VLOOKUP($BZ1627,Data!$Y$2:$AQ$3069,CH$3)</f>
        <v>-3.9254233927683499E-3</v>
      </c>
      <c r="CI1627">
        <f>VLOOKUP($BZ1627,Data!$Y$2:$AQ$3069,CI$3)</f>
        <v>4.9768282789671506E-3</v>
      </c>
      <c r="CJ1627">
        <f>VLOOKUP($BZ1627,Data!$Y$2:$AQ$3069,CJ$3)</f>
        <v>-6.7107707415779455E-2</v>
      </c>
      <c r="CK1627">
        <f>VLOOKUP($BZ1627,Data!$Y$2:$AQ$3069,CK$3)</f>
        <v>1.5938216133769272E-2</v>
      </c>
      <c r="CL1627">
        <f>VLOOKUP($BZ1627,Data!$Y$2:$AQ$3069,CL$3)</f>
        <v>-1.55700301006962E-3</v>
      </c>
      <c r="CM1627">
        <f>VLOOKUP($BZ1627,Data!$Y$2:$AQ$3069,CM$3)</f>
        <v>6.2842101257700664E-2</v>
      </c>
      <c r="CN1627">
        <f>VLOOKUP($BZ1627,Data!$Y$2:$AQ$3069,CN$3)</f>
        <v>6.9216033528790794E-4</v>
      </c>
      <c r="CO1627">
        <f>VLOOKUP($BZ1627,Data!$Y$2:$AQ$3069,CO$3)</f>
        <v>7.8994035066223961E-3</v>
      </c>
      <c r="CP1627">
        <f>VLOOKUP($BZ1627,Data!$Y$2:$AQ$3069,CP$3)</f>
        <v>3.9974927348175194E-3</v>
      </c>
      <c r="CQ1627">
        <f>VLOOKUP($BZ1627,Data!$Y$2:$AQ$3069,CQ$3)</f>
        <v>-4.7141150110890158E-4</v>
      </c>
      <c r="CR1627">
        <f>VLOOKUP($BZ1627,Data!$Y$2:$AQ$3069,CR$3)</f>
        <v>-5.5336458479256544E-3</v>
      </c>
    </row>
    <row r="1628" spans="1:96" x14ac:dyDescent="0.3">
      <c r="A1628" s="6">
        <v>45092</v>
      </c>
      <c r="B1628">
        <v>-2.9992532362994227E-2</v>
      </c>
      <c r="C1628">
        <v>-5.0852952026834014E-2</v>
      </c>
      <c r="D1628">
        <v>5.7697039794844083E-5</v>
      </c>
      <c r="E1628">
        <v>-8.0181272180470387E-2</v>
      </c>
      <c r="F1628">
        <v>-2.1213176606354363E-2</v>
      </c>
      <c r="G1628">
        <v>-2.0842854505969777E-2</v>
      </c>
      <c r="H1628">
        <v>2.3945583091493364E-2</v>
      </c>
      <c r="I1628">
        <v>-7.8548364718460592E-3</v>
      </c>
      <c r="J1628">
        <v>-5.5626687581319542E-2</v>
      </c>
      <c r="K1628">
        <v>0.1033462446089336</v>
      </c>
      <c r="L1628">
        <v>-1.1733518940342953E-2</v>
      </c>
      <c r="M1628">
        <v>-2.4786934645806571E-2</v>
      </c>
      <c r="N1628">
        <v>-1.6449500967471199E-2</v>
      </c>
      <c r="O1628">
        <v>-4.5873196670899188E-2</v>
      </c>
      <c r="P1628">
        <v>-4.0446935547326639E-2</v>
      </c>
      <c r="Q1628">
        <v>-2.0902694258875181E-2</v>
      </c>
      <c r="R1628">
        <v>-2.9245580651094075E-2</v>
      </c>
      <c r="S1628">
        <v>-2.7173185982084624E-2</v>
      </c>
      <c r="U1628">
        <f>U1627*(1+B1628)</f>
        <v>2.1212512493172966</v>
      </c>
      <c r="V1628">
        <f>V1627*(1+C1628)</f>
        <v>1.6413722564317854</v>
      </c>
      <c r="W1628">
        <f>W1627*(1+D1628)</f>
        <v>0.98762751706535656</v>
      </c>
      <c r="X1628">
        <f>X1627*(1+E1628)</f>
        <v>0.10376380627276184</v>
      </c>
      <c r="Y1628">
        <f>Y1627*(1+F1628)</f>
        <v>0.48126050045410285</v>
      </c>
      <c r="Z1628">
        <f>Z1627*(1+G1628)</f>
        <v>2.4344644806794574E-2</v>
      </c>
      <c r="AA1628">
        <f>AA1627*(1+H1628)</f>
        <v>9.0867368077525299E-10</v>
      </c>
      <c r="AB1628">
        <f>AB1627*(1+I1628)</f>
        <v>7.0210640858706699E-5</v>
      </c>
      <c r="AC1628">
        <f>AC1627*(1+J1628)</f>
        <v>0.2383180890724029</v>
      </c>
      <c r="AD1628">
        <f>AD1627*(1+K1628)</f>
        <v>-1.6277065794705932E-26</v>
      </c>
      <c r="AE1628">
        <f>AE1627*(1+L1628)</f>
        <v>7.8463526509149784E-2</v>
      </c>
      <c r="AF1628">
        <f>AF1627*(1+M1628)</f>
        <v>4.7723240644123189E-3</v>
      </c>
      <c r="AG1628">
        <f>AG1627*(1+N1628)</f>
        <v>2.9489998533530303E-2</v>
      </c>
      <c r="AH1628">
        <f>AH1627*(1+O1628)</f>
        <v>7.3964629984282536E-3</v>
      </c>
      <c r="AI1628">
        <f>AI1627*(1+P1628)</f>
        <v>7.568989353673318E-2</v>
      </c>
      <c r="AJ1628">
        <f>AJ1627*(1+Q1628)</f>
        <v>0.35140487046381963</v>
      </c>
      <c r="AK1628">
        <f>AK1627*(1+R1628)</f>
        <v>5.4586666011871502E-20</v>
      </c>
      <c r="AL1628">
        <f>AL1627*(1+S1628)</f>
        <v>5.7582199268668352E-3</v>
      </c>
      <c r="AN1628" s="11">
        <f>MAX(Data!Z$2:Z1628)</f>
        <v>0.3325562469746734</v>
      </c>
      <c r="AO1628" s="11">
        <f>MAX(Data!AA$2:AA1628)</f>
        <v>0.55235756797848168</v>
      </c>
      <c r="AP1628" s="11">
        <f>MAX(Data!AB$2:AB1628)</f>
        <v>0.13489124348686207</v>
      </c>
      <c r="AQ1628" s="11">
        <f>MAX(Data!AC$2:AC1628)</f>
        <v>1.413959458263256</v>
      </c>
      <c r="AR1628" s="11">
        <f>MAX(Data!AD$2:AD1628)</f>
        <v>0.61647281771882045</v>
      </c>
      <c r="AS1628" s="11">
        <f>MAX(Data!AE$2:AE1628)</f>
        <v>0.55378463538899148</v>
      </c>
      <c r="AT1628" s="11">
        <f>MAX(Data!AF$2:AF1628)</f>
        <v>14.929002377831948</v>
      </c>
      <c r="AU1628" s="11">
        <f>MAX(Data!AG$2:AG1628)</f>
        <v>3.6380769201474434</v>
      </c>
      <c r="AV1628" s="11">
        <f>MAX(Data!AH$2:AH1628)</f>
        <v>0.67260239467942518</v>
      </c>
      <c r="AW1628" s="11">
        <f>MAX(Data!AI$2:AI1628)</f>
        <v>9.7371895493711662</v>
      </c>
      <c r="AX1628" s="11">
        <f>MAX(Data!AJ$2:AJ1628)</f>
        <v>1.1071019080587854</v>
      </c>
      <c r="AY1628" s="11">
        <f>MAX(Data!AK$2:AK1628)</f>
        <v>0.55895984411737187</v>
      </c>
      <c r="AZ1628" s="11">
        <f>MAX(Data!AL$2:AL1628)</f>
        <v>0.39681570485612377</v>
      </c>
      <c r="BA1628" s="11">
        <f>MAX(Data!AM$2:AM1628)</f>
        <v>1.7752914614297381</v>
      </c>
      <c r="BB1628" s="11">
        <f>MAX(Data!AN$2:AN1628)</f>
        <v>1.0381690010203133</v>
      </c>
      <c r="BC1628" s="11">
        <f>MAX(Data!AO$2:AO1628)</f>
        <v>0.86768807536124037</v>
      </c>
      <c r="BD1628" s="11">
        <f>MAX(Data!AP$2:AP1628)</f>
        <v>1.0853205686310363</v>
      </c>
      <c r="BE1628" s="11">
        <f>MAX(Data!AQ$2:AQ1628)</f>
        <v>1.7788564269702365</v>
      </c>
      <c r="BF1628" s="11"/>
      <c r="BG1628" s="11">
        <f>MIN(Data!Z$2:Z1628)</f>
        <v>-0.20161019740525501</v>
      </c>
      <c r="BH1628" s="11">
        <f>MIN(Data!AA$2:AA1628)</f>
        <v>-0.53003934143705722</v>
      </c>
      <c r="BI1628" s="11">
        <f>MIN(Data!AB$2:AB1628)</f>
        <v>-0.24673462487516368</v>
      </c>
      <c r="BJ1628" s="11">
        <f>MIN(Data!AC$2:AC1628)</f>
        <v>-0.39121028217304415</v>
      </c>
      <c r="BK1628" s="11">
        <f>MIN(Data!AD$2:AD1628)</f>
        <v>-0.38010072435381315</v>
      </c>
      <c r="BL1628" s="11">
        <f>MIN(Data!AE$2:AE1628)</f>
        <v>-0.22477080914163478</v>
      </c>
      <c r="BM1628" s="11">
        <f>MIN(Data!AF$2:AF1628)</f>
        <v>-0.90606661271331335</v>
      </c>
      <c r="BN1628" s="11">
        <f>MIN(Data!AG$2:AG1628)</f>
        <v>-0.78066896939488084</v>
      </c>
      <c r="BO1628" s="11">
        <f>MIN(Data!AH$2:AH1628)</f>
        <v>-0.32192011414833749</v>
      </c>
      <c r="BP1628" s="11">
        <f>MIN(Data!AI$2:AI1628)</f>
        <v>-0.93324337445349625</v>
      </c>
      <c r="BQ1628" s="11">
        <f>MIN(Data!AJ$2:AJ1628)</f>
        <v>-0.44011929440645009</v>
      </c>
      <c r="BR1628" s="11">
        <f>MIN(Data!AK$2:AK1628)</f>
        <v>-0.45255162817950667</v>
      </c>
      <c r="BS1628" s="11">
        <f>MIN(Data!AL$2:AL1628)</f>
        <v>-0.36889302077954444</v>
      </c>
      <c r="BT1628" s="11">
        <f>MIN(Data!AM$2:AM1628)</f>
        <v>-0.43671777908197495</v>
      </c>
      <c r="BU1628" s="11">
        <f>MIN(Data!AN$2:AN1628)</f>
        <v>-0.28308868278195665</v>
      </c>
      <c r="BV1628" s="11">
        <f>MIN(Data!AO$2:AO1628)</f>
        <v>-0.24772354995630613</v>
      </c>
      <c r="BW1628" s="11">
        <f>MIN(Data!AP$2:AP1628)</f>
        <v>-0.39191860424570141</v>
      </c>
      <c r="BX1628" s="11">
        <f>MIN(Data!AQ$2:AQ1628)</f>
        <v>-0.54746157905564874</v>
      </c>
      <c r="BZ1628" s="6">
        <v>44934</v>
      </c>
      <c r="CA1628">
        <f>VLOOKUP($BZ1628,Data!$Y$2:$AQ$3069,CA$3)</f>
        <v>7.3007424261740429E-3</v>
      </c>
      <c r="CB1628">
        <f>VLOOKUP($BZ1628,Data!$Y$2:$AQ$3069,CB$3)</f>
        <v>1.5605538017559244E-2</v>
      </c>
      <c r="CC1628">
        <f>VLOOKUP($BZ1628,Data!$Y$2:$AQ$3069,CC$3)</f>
        <v>-1.4543665037903259E-4</v>
      </c>
      <c r="CD1628">
        <f>VLOOKUP($BZ1628,Data!$Y$2:$AQ$3069,CD$3)</f>
        <v>1.3704871168583725E-3</v>
      </c>
      <c r="CE1628">
        <f>VLOOKUP($BZ1628,Data!$Y$2:$AQ$3069,CE$3)</f>
        <v>1.4202022249416872E-2</v>
      </c>
      <c r="CF1628">
        <f>VLOOKUP($BZ1628,Data!$Y$2:$AQ$3069,CF$3)</f>
        <v>2.5232707306778485E-2</v>
      </c>
      <c r="CG1628">
        <f>VLOOKUP($BZ1628,Data!$Y$2:$AQ$3069,CG$3)</f>
        <v>6.2514821675396723E-3</v>
      </c>
      <c r="CH1628">
        <f>VLOOKUP($BZ1628,Data!$Y$2:$AQ$3069,CH$3)</f>
        <v>5.7044287116055012E-3</v>
      </c>
      <c r="CI1628">
        <f>VLOOKUP($BZ1628,Data!$Y$2:$AQ$3069,CI$3)</f>
        <v>1.5014367861444789E-2</v>
      </c>
      <c r="CJ1628">
        <f>VLOOKUP($BZ1628,Data!$Y$2:$AQ$3069,CJ$3)</f>
        <v>4.9464186633749692E-2</v>
      </c>
      <c r="CK1628">
        <f>VLOOKUP($BZ1628,Data!$Y$2:$AQ$3069,CK$3)</f>
        <v>-1.2281681901408268E-2</v>
      </c>
      <c r="CL1628">
        <f>VLOOKUP($BZ1628,Data!$Y$2:$AQ$3069,CL$3)</f>
        <v>-1.7432409790291103E-2</v>
      </c>
      <c r="CM1628">
        <f>VLOOKUP($BZ1628,Data!$Y$2:$AQ$3069,CM$3)</f>
        <v>-3.1207979253921745E-2</v>
      </c>
      <c r="CN1628">
        <f>VLOOKUP($BZ1628,Data!$Y$2:$AQ$3069,CN$3)</f>
        <v>1.1318243129824643E-2</v>
      </c>
      <c r="CO1628">
        <f>VLOOKUP($BZ1628,Data!$Y$2:$AQ$3069,CO$3)</f>
        <v>1.803662307385847E-2</v>
      </c>
      <c r="CP1628">
        <f>VLOOKUP($BZ1628,Data!$Y$2:$AQ$3069,CP$3)</f>
        <v>-4.4960454552078434E-3</v>
      </c>
      <c r="CQ1628">
        <f>VLOOKUP($BZ1628,Data!$Y$2:$AQ$3069,CQ$3)</f>
        <v>1.1237626884933212E-2</v>
      </c>
      <c r="CR1628">
        <f>VLOOKUP($BZ1628,Data!$Y$2:$AQ$3069,CR$3)</f>
        <v>1.374370686647966E-2</v>
      </c>
    </row>
    <row r="1629" spans="1:96" x14ac:dyDescent="0.3">
      <c r="A1629" s="6">
        <v>45093</v>
      </c>
      <c r="B1629">
        <v>1.803181720880041E-2</v>
      </c>
      <c r="C1629">
        <v>8.6262813425496149E-3</v>
      </c>
      <c r="D1629">
        <v>3.0873620883234827E-5</v>
      </c>
      <c r="E1629">
        <v>-2.3913543369468568E-4</v>
      </c>
      <c r="F1629">
        <v>1.8621111721988447E-2</v>
      </c>
      <c r="G1629">
        <v>1.8789683957262947E-2</v>
      </c>
      <c r="H1629">
        <v>-1.3751269757956283E-2</v>
      </c>
      <c r="I1629">
        <v>-3.7473389733089523E-3</v>
      </c>
      <c r="J1629">
        <v>1.7650314883906299E-2</v>
      </c>
      <c r="K1629">
        <v>1.3986921890504373E-2</v>
      </c>
      <c r="L1629">
        <v>2.707068916966943E-2</v>
      </c>
      <c r="M1629">
        <v>9.1321564703750469E-3</v>
      </c>
      <c r="N1629">
        <v>-3.2324685887042369E-2</v>
      </c>
      <c r="O1629">
        <v>4.1253813159295386E-3</v>
      </c>
      <c r="P1629">
        <v>-3.6340627299587834E-2</v>
      </c>
      <c r="Q1629">
        <v>3.9017485842294496E-3</v>
      </c>
      <c r="R1629">
        <v>5.5239509705531216E-2</v>
      </c>
      <c r="S1629">
        <v>-6.8600955641823821E-2</v>
      </c>
      <c r="U1629">
        <f>U1628*(1+B1629)</f>
        <v>2.1595012640989255</v>
      </c>
      <c r="V1629">
        <f>V1628*(1+C1629)</f>
        <v>1.6555311953036216</v>
      </c>
      <c r="W1629">
        <f>W1628*(1+D1629)</f>
        <v>0.98765800870289222</v>
      </c>
      <c r="X1629">
        <f>X1628*(1+E1629)</f>
        <v>0.10373899266994699</v>
      </c>
      <c r="Y1629">
        <f>Y1628*(1+F1629)</f>
        <v>0.49022210600043881</v>
      </c>
      <c r="Z1629">
        <f>Z1628*(1+G1629)</f>
        <v>2.4802072988766067E-2</v>
      </c>
      <c r="AA1629">
        <f>AA1628*(1+H1629)</f>
        <v>8.9617826386895741E-10</v>
      </c>
      <c r="AB1629">
        <f>AB1628*(1+I1629)</f>
        <v>6.9947537787875877E-5</v>
      </c>
      <c r="AC1629">
        <f>AC1628*(1+J1629)</f>
        <v>0.24252447838706162</v>
      </c>
      <c r="AD1629">
        <f>AD1628*(1+K1629)</f>
        <v>-1.6504731842583087E-26</v>
      </c>
      <c r="AE1629">
        <f>AE1628*(1+L1629)</f>
        <v>8.0587588246435096E-2</v>
      </c>
      <c r="AF1629">
        <f>AF1628*(1+M1629)</f>
        <v>4.8159056744958685E-3</v>
      </c>
      <c r="AG1629">
        <f>AG1628*(1+N1629)</f>
        <v>2.8536743594124597E-2</v>
      </c>
      <c r="AH1629">
        <f>AH1628*(1+O1629)</f>
        <v>7.4269762286859331E-3</v>
      </c>
      <c r="AI1629">
        <f>AI1628*(1+P1629)</f>
        <v>7.2939275325369271E-2</v>
      </c>
      <c r="AJ1629">
        <f>AJ1628*(1+Q1629)</f>
        <v>0.35277596391964317</v>
      </c>
      <c r="AK1629">
        <f>AK1628*(1+R1629)</f>
        <v>5.7602006678826862E-20</v>
      </c>
      <c r="AL1629">
        <f>AL1628*(1+S1629)</f>
        <v>5.3632005370879776E-3</v>
      </c>
      <c r="AN1629" s="11">
        <f>MAX(Data!Z$2:Z1629)</f>
        <v>0.3325562469746734</v>
      </c>
      <c r="AO1629" s="11">
        <f>MAX(Data!AA$2:AA1629)</f>
        <v>0.55235756797848168</v>
      </c>
      <c r="AP1629" s="11">
        <f>MAX(Data!AB$2:AB1629)</f>
        <v>0.13489124348686207</v>
      </c>
      <c r="AQ1629" s="11">
        <f>MAX(Data!AC$2:AC1629)</f>
        <v>1.413959458263256</v>
      </c>
      <c r="AR1629" s="11">
        <f>MAX(Data!AD$2:AD1629)</f>
        <v>0.61647281771882045</v>
      </c>
      <c r="AS1629" s="11">
        <f>MAX(Data!AE$2:AE1629)</f>
        <v>0.55378463538899148</v>
      </c>
      <c r="AT1629" s="11">
        <f>MAX(Data!AF$2:AF1629)</f>
        <v>14.929002377831948</v>
      </c>
      <c r="AU1629" s="11">
        <f>MAX(Data!AG$2:AG1629)</f>
        <v>3.6380769201474434</v>
      </c>
      <c r="AV1629" s="11">
        <f>MAX(Data!AH$2:AH1629)</f>
        <v>0.67260239467942518</v>
      </c>
      <c r="AW1629" s="11">
        <f>MAX(Data!AI$2:AI1629)</f>
        <v>9.7371895493711662</v>
      </c>
      <c r="AX1629" s="11">
        <f>MAX(Data!AJ$2:AJ1629)</f>
        <v>1.1071019080587854</v>
      </c>
      <c r="AY1629" s="11">
        <f>MAX(Data!AK$2:AK1629)</f>
        <v>0.55895984411737187</v>
      </c>
      <c r="AZ1629" s="11">
        <f>MAX(Data!AL$2:AL1629)</f>
        <v>0.39681570485612377</v>
      </c>
      <c r="BA1629" s="11">
        <f>MAX(Data!AM$2:AM1629)</f>
        <v>1.7752914614297381</v>
      </c>
      <c r="BB1629" s="11">
        <f>MAX(Data!AN$2:AN1629)</f>
        <v>1.0381690010203133</v>
      </c>
      <c r="BC1629" s="11">
        <f>MAX(Data!AO$2:AO1629)</f>
        <v>0.86768807536124037</v>
      </c>
      <c r="BD1629" s="11">
        <f>MAX(Data!AP$2:AP1629)</f>
        <v>1.0853205686310363</v>
      </c>
      <c r="BE1629" s="11">
        <f>MAX(Data!AQ$2:AQ1629)</f>
        <v>1.7788564269702365</v>
      </c>
      <c r="BF1629" s="11"/>
      <c r="BG1629" s="11">
        <f>MIN(Data!Z$2:Z1629)</f>
        <v>-0.20161019740525501</v>
      </c>
      <c r="BH1629" s="11">
        <f>MIN(Data!AA$2:AA1629)</f>
        <v>-0.53003934143705722</v>
      </c>
      <c r="BI1629" s="11">
        <f>MIN(Data!AB$2:AB1629)</f>
        <v>-0.24673462487516368</v>
      </c>
      <c r="BJ1629" s="11">
        <f>MIN(Data!AC$2:AC1629)</f>
        <v>-0.39121028217304415</v>
      </c>
      <c r="BK1629" s="11">
        <f>MIN(Data!AD$2:AD1629)</f>
        <v>-0.38010072435381315</v>
      </c>
      <c r="BL1629" s="11">
        <f>MIN(Data!AE$2:AE1629)</f>
        <v>-0.22477080914163478</v>
      </c>
      <c r="BM1629" s="11">
        <f>MIN(Data!AF$2:AF1629)</f>
        <v>-0.90606661271331335</v>
      </c>
      <c r="BN1629" s="11">
        <f>MIN(Data!AG$2:AG1629)</f>
        <v>-0.78066896939488084</v>
      </c>
      <c r="BO1629" s="11">
        <f>MIN(Data!AH$2:AH1629)</f>
        <v>-0.32192011414833749</v>
      </c>
      <c r="BP1629" s="11">
        <f>MIN(Data!AI$2:AI1629)</f>
        <v>-0.93324337445349625</v>
      </c>
      <c r="BQ1629" s="11">
        <f>MIN(Data!AJ$2:AJ1629)</f>
        <v>-0.44011929440645009</v>
      </c>
      <c r="BR1629" s="11">
        <f>MIN(Data!AK$2:AK1629)</f>
        <v>-0.45255162817950667</v>
      </c>
      <c r="BS1629" s="11">
        <f>MIN(Data!AL$2:AL1629)</f>
        <v>-0.36889302077954444</v>
      </c>
      <c r="BT1629" s="11">
        <f>MIN(Data!AM$2:AM1629)</f>
        <v>-0.43671777908197495</v>
      </c>
      <c r="BU1629" s="11">
        <f>MIN(Data!AN$2:AN1629)</f>
        <v>-0.28308868278195665</v>
      </c>
      <c r="BV1629" s="11">
        <f>MIN(Data!AO$2:AO1629)</f>
        <v>-0.24772354995630613</v>
      </c>
      <c r="BW1629" s="11">
        <f>MIN(Data!AP$2:AP1629)</f>
        <v>-0.39191860424570141</v>
      </c>
      <c r="BX1629" s="11">
        <f>MIN(Data!AQ$2:AQ1629)</f>
        <v>-0.54746157905564874</v>
      </c>
      <c r="BZ1629" s="6">
        <v>44935</v>
      </c>
      <c r="CA1629">
        <f>VLOOKUP($BZ1629,Data!$Y$2:$AQ$3069,CA$3)</f>
        <v>7.0451914106660291E-3</v>
      </c>
      <c r="CB1629">
        <f>VLOOKUP($BZ1629,Data!$Y$2:$AQ$3069,CB$3)</f>
        <v>2.8882046849466249E-2</v>
      </c>
      <c r="CC1629">
        <f>VLOOKUP($BZ1629,Data!$Y$2:$AQ$3069,CC$3)</f>
        <v>3.9947115009607661E-4</v>
      </c>
      <c r="CD1629">
        <f>VLOOKUP($BZ1629,Data!$Y$2:$AQ$3069,CD$3)</f>
        <v>1.2917805809954828E-2</v>
      </c>
      <c r="CE1629">
        <f>VLOOKUP($BZ1629,Data!$Y$2:$AQ$3069,CE$3)</f>
        <v>3.5259946649359358E-2</v>
      </c>
      <c r="CF1629">
        <f>VLOOKUP($BZ1629,Data!$Y$2:$AQ$3069,CF$3)</f>
        <v>2.9585318650058968E-2</v>
      </c>
      <c r="CG1629">
        <f>VLOOKUP($BZ1629,Data!$Y$2:$AQ$3069,CG$3)</f>
        <v>8.167015820099665E-3</v>
      </c>
      <c r="CH1629">
        <f>VLOOKUP($BZ1629,Data!$Y$2:$AQ$3069,CH$3)</f>
        <v>3.285691749014228E-2</v>
      </c>
      <c r="CI1629">
        <f>VLOOKUP($BZ1629,Data!$Y$2:$AQ$3069,CI$3)</f>
        <v>5.4914095225826617E-2</v>
      </c>
      <c r="CJ1629">
        <f>VLOOKUP($BZ1629,Data!$Y$2:$AQ$3069,CJ$3)</f>
        <v>4.0870714817390935E-2</v>
      </c>
      <c r="CK1629">
        <f>VLOOKUP($BZ1629,Data!$Y$2:$AQ$3069,CK$3)</f>
        <v>-3.1132646139102097E-3</v>
      </c>
      <c r="CL1629">
        <f>VLOOKUP($BZ1629,Data!$Y$2:$AQ$3069,CL$3)</f>
        <v>-1.8681211741727675E-2</v>
      </c>
      <c r="CM1629">
        <f>VLOOKUP($BZ1629,Data!$Y$2:$AQ$3069,CM$3)</f>
        <v>-1.2526134086157234E-2</v>
      </c>
      <c r="CN1629">
        <f>VLOOKUP($BZ1629,Data!$Y$2:$AQ$3069,CN$3)</f>
        <v>8.5443914612280236E-2</v>
      </c>
      <c r="CO1629">
        <f>VLOOKUP($BZ1629,Data!$Y$2:$AQ$3069,CO$3)</f>
        <v>3.0957913085504093E-2</v>
      </c>
      <c r="CP1629">
        <f>VLOOKUP($BZ1629,Data!$Y$2:$AQ$3069,CP$3)</f>
        <v>2.3660279188188346E-2</v>
      </c>
      <c r="CQ1629">
        <f>VLOOKUP($BZ1629,Data!$Y$2:$AQ$3069,CQ$3)</f>
        <v>3.8421734816522111E-3</v>
      </c>
      <c r="CR1629">
        <f>VLOOKUP($BZ1629,Data!$Y$2:$AQ$3069,CR$3)</f>
        <v>9.7878568898654948E-3</v>
      </c>
    </row>
    <row r="1630" spans="1:96" x14ac:dyDescent="0.3">
      <c r="A1630" s="6">
        <v>45094</v>
      </c>
      <c r="B1630">
        <v>2.9398830978758478E-2</v>
      </c>
      <c r="C1630">
        <v>3.040425061810071E-2</v>
      </c>
      <c r="D1630">
        <v>2.7734440175695638E-4</v>
      </c>
      <c r="E1630">
        <v>-9.2562416280083763E-3</v>
      </c>
      <c r="F1630">
        <v>9.3227481987605502E-3</v>
      </c>
      <c r="G1630">
        <v>3.441208055702951E-2</v>
      </c>
      <c r="H1630">
        <v>4.650819002481546E-2</v>
      </c>
      <c r="I1630">
        <v>2.8783609013921681E-2</v>
      </c>
      <c r="J1630">
        <v>2.0981160776753698E-2</v>
      </c>
      <c r="K1630">
        <v>-4.7564420391933662E-2</v>
      </c>
      <c r="L1630">
        <v>4.9970801776133859E-3</v>
      </c>
      <c r="M1630">
        <v>-6.3112061686491335E-3</v>
      </c>
      <c r="N1630">
        <v>3.4363311221412271E-2</v>
      </c>
      <c r="O1630">
        <v>2.4462686234937674E-2</v>
      </c>
      <c r="P1630">
        <v>1.3715077888953158E-2</v>
      </c>
      <c r="Q1630">
        <v>-9.7967435551773638E-4</v>
      </c>
      <c r="R1630">
        <v>2.1865479218036662E-2</v>
      </c>
      <c r="S1630">
        <v>2.4490752568541319E-2</v>
      </c>
      <c r="U1630">
        <f>U1629*(1+B1630)</f>
        <v>2.222988076760585</v>
      </c>
      <c r="V1630">
        <f>V1629*(1+C1630)</f>
        <v>1.7058663806717169</v>
      </c>
      <c r="W1630">
        <f>W1629*(1+D1630)</f>
        <v>0.98793193012245639</v>
      </c>
      <c r="X1630">
        <f>X1629*(1+E1630)</f>
        <v>0.10277875948754776</v>
      </c>
      <c r="Y1630">
        <f>Y1629*(1+F1630)</f>
        <v>0.49479232325614703</v>
      </c>
      <c r="Z1630">
        <f>Z1629*(1+G1630)</f>
        <v>2.5655563922436814E-2</v>
      </c>
      <c r="AA1630">
        <f>AA1629*(1+H1630)</f>
        <v>9.3785789286108416E-10</v>
      </c>
      <c r="AB1630">
        <f>AB1629*(1+I1630)</f>
        <v>7.1960880367048612E-5</v>
      </c>
      <c r="AC1630">
        <f>AC1629*(1+J1630)</f>
        <v>0.24761292346039887</v>
      </c>
      <c r="AD1630">
        <f>AD1629*(1+K1630)</f>
        <v>-1.5719693838766331E-26</v>
      </c>
      <c r="AE1630">
        <f>AE1629*(1+L1630)</f>
        <v>8.0990290886223018E-2</v>
      </c>
      <c r="AF1630">
        <f>AF1629*(1+M1630)</f>
        <v>4.7855115008953583E-3</v>
      </c>
      <c r="AG1630">
        <f>AG1629*(1+N1630)</f>
        <v>2.9517360595495146E-2</v>
      </c>
      <c r="AH1630">
        <f>AH1629*(1+O1630)</f>
        <v>7.6086600178426186E-3</v>
      </c>
      <c r="AI1630">
        <f>AI1629*(1+P1630)</f>
        <v>7.3939643167620514E-2</v>
      </c>
      <c r="AJ1630">
        <f>AJ1629*(1+Q1630)</f>
        <v>0.35243035835454806</v>
      </c>
      <c r="AK1630">
        <f>AK1629*(1+R1630)</f>
        <v>5.8861502158779953E-20</v>
      </c>
      <c r="AL1630">
        <f>AL1629*(1+S1630)</f>
        <v>5.4945493544172677E-3</v>
      </c>
      <c r="AN1630" s="11">
        <f>MAX(Data!Z$2:Z1630)</f>
        <v>0.3325562469746734</v>
      </c>
      <c r="AO1630" s="11">
        <f>MAX(Data!AA$2:AA1630)</f>
        <v>0.55235756797848168</v>
      </c>
      <c r="AP1630" s="11">
        <f>MAX(Data!AB$2:AB1630)</f>
        <v>0.13489124348686207</v>
      </c>
      <c r="AQ1630" s="11">
        <f>MAX(Data!AC$2:AC1630)</f>
        <v>1.413959458263256</v>
      </c>
      <c r="AR1630" s="11">
        <f>MAX(Data!AD$2:AD1630)</f>
        <v>0.61647281771882045</v>
      </c>
      <c r="AS1630" s="11">
        <f>MAX(Data!AE$2:AE1630)</f>
        <v>0.55378463538899148</v>
      </c>
      <c r="AT1630" s="11">
        <f>MAX(Data!AF$2:AF1630)</f>
        <v>14.929002377831948</v>
      </c>
      <c r="AU1630" s="11">
        <f>MAX(Data!AG$2:AG1630)</f>
        <v>3.6380769201474434</v>
      </c>
      <c r="AV1630" s="11">
        <f>MAX(Data!AH$2:AH1630)</f>
        <v>0.67260239467942518</v>
      </c>
      <c r="AW1630" s="11">
        <f>MAX(Data!AI$2:AI1630)</f>
        <v>9.7371895493711662</v>
      </c>
      <c r="AX1630" s="11">
        <f>MAX(Data!AJ$2:AJ1630)</f>
        <v>1.1071019080587854</v>
      </c>
      <c r="AY1630" s="11">
        <f>MAX(Data!AK$2:AK1630)</f>
        <v>0.55895984411737187</v>
      </c>
      <c r="AZ1630" s="11">
        <f>MAX(Data!AL$2:AL1630)</f>
        <v>0.39681570485612377</v>
      </c>
      <c r="BA1630" s="11">
        <f>MAX(Data!AM$2:AM1630)</f>
        <v>1.7752914614297381</v>
      </c>
      <c r="BB1630" s="11">
        <f>MAX(Data!AN$2:AN1630)</f>
        <v>1.0381690010203133</v>
      </c>
      <c r="BC1630" s="11">
        <f>MAX(Data!AO$2:AO1630)</f>
        <v>0.86768807536124037</v>
      </c>
      <c r="BD1630" s="11">
        <f>MAX(Data!AP$2:AP1630)</f>
        <v>1.0853205686310363</v>
      </c>
      <c r="BE1630" s="11">
        <f>MAX(Data!AQ$2:AQ1630)</f>
        <v>1.7788564269702365</v>
      </c>
      <c r="BF1630" s="11"/>
      <c r="BG1630" s="11">
        <f>MIN(Data!Z$2:Z1630)</f>
        <v>-0.20161019740525501</v>
      </c>
      <c r="BH1630" s="11">
        <f>MIN(Data!AA$2:AA1630)</f>
        <v>-0.53003934143705722</v>
      </c>
      <c r="BI1630" s="11">
        <f>MIN(Data!AB$2:AB1630)</f>
        <v>-0.24673462487516368</v>
      </c>
      <c r="BJ1630" s="11">
        <f>MIN(Data!AC$2:AC1630)</f>
        <v>-0.39121028217304415</v>
      </c>
      <c r="BK1630" s="11">
        <f>MIN(Data!AD$2:AD1630)</f>
        <v>-0.38010072435381315</v>
      </c>
      <c r="BL1630" s="11">
        <f>MIN(Data!AE$2:AE1630)</f>
        <v>-0.22477080914163478</v>
      </c>
      <c r="BM1630" s="11">
        <f>MIN(Data!AF$2:AF1630)</f>
        <v>-0.90606661271331335</v>
      </c>
      <c r="BN1630" s="11">
        <f>MIN(Data!AG$2:AG1630)</f>
        <v>-0.78066896939488084</v>
      </c>
      <c r="BO1630" s="11">
        <f>MIN(Data!AH$2:AH1630)</f>
        <v>-0.32192011414833749</v>
      </c>
      <c r="BP1630" s="11">
        <f>MIN(Data!AI$2:AI1630)</f>
        <v>-0.93324337445349625</v>
      </c>
      <c r="BQ1630" s="11">
        <f>MIN(Data!AJ$2:AJ1630)</f>
        <v>-0.44011929440645009</v>
      </c>
      <c r="BR1630" s="11">
        <f>MIN(Data!AK$2:AK1630)</f>
        <v>-0.45255162817950667</v>
      </c>
      <c r="BS1630" s="11">
        <f>MIN(Data!AL$2:AL1630)</f>
        <v>-0.36889302077954444</v>
      </c>
      <c r="BT1630" s="11">
        <f>MIN(Data!AM$2:AM1630)</f>
        <v>-0.43671777908197495</v>
      </c>
      <c r="BU1630" s="11">
        <f>MIN(Data!AN$2:AN1630)</f>
        <v>-0.28308868278195665</v>
      </c>
      <c r="BV1630" s="11">
        <f>MIN(Data!AO$2:AO1630)</f>
        <v>-0.24772354995630613</v>
      </c>
      <c r="BW1630" s="11">
        <f>MIN(Data!AP$2:AP1630)</f>
        <v>-0.39191860424570141</v>
      </c>
      <c r="BX1630" s="11">
        <f>MIN(Data!AQ$2:AQ1630)</f>
        <v>-0.54746157905564874</v>
      </c>
      <c r="BZ1630" s="6">
        <v>44936</v>
      </c>
      <c r="CA1630">
        <f>VLOOKUP($BZ1630,Data!$Y$2:$AQ$3069,CA$3)</f>
        <v>1.4073525814613618E-2</v>
      </c>
      <c r="CB1630">
        <f>VLOOKUP($BZ1630,Data!$Y$2:$AQ$3069,CB$3)</f>
        <v>1.0850234705416543E-2</v>
      </c>
      <c r="CC1630">
        <f>VLOOKUP($BZ1630,Data!$Y$2:$AQ$3069,CC$3)</f>
        <v>-5.7091484542379255E-4</v>
      </c>
      <c r="CD1630">
        <f>VLOOKUP($BZ1630,Data!$Y$2:$AQ$3069,CD$3)</f>
        <v>5.5470550252243083E-3</v>
      </c>
      <c r="CE1630">
        <f>VLOOKUP($BZ1630,Data!$Y$2:$AQ$3069,CE$3)</f>
        <v>2.2409095157659615E-2</v>
      </c>
      <c r="CF1630">
        <f>VLOOKUP($BZ1630,Data!$Y$2:$AQ$3069,CF$3)</f>
        <v>-1.2375325222976429E-2</v>
      </c>
      <c r="CG1630">
        <f>VLOOKUP($BZ1630,Data!$Y$2:$AQ$3069,CG$3)</f>
        <v>1.3969796491538103E-2</v>
      </c>
      <c r="CH1630">
        <f>VLOOKUP($BZ1630,Data!$Y$2:$AQ$3069,CH$3)</f>
        <v>2.8445839724652315E-3</v>
      </c>
      <c r="CI1630">
        <f>VLOOKUP($BZ1630,Data!$Y$2:$AQ$3069,CI$3)</f>
        <v>-1.1566994870956632E-2</v>
      </c>
      <c r="CJ1630">
        <f>VLOOKUP($BZ1630,Data!$Y$2:$AQ$3069,CJ$3)</f>
        <v>-3.2185799566775891E-2</v>
      </c>
      <c r="CK1630">
        <f>VLOOKUP($BZ1630,Data!$Y$2:$AQ$3069,CK$3)</f>
        <v>1.1862654509397415E-2</v>
      </c>
      <c r="CL1630">
        <f>VLOOKUP($BZ1630,Data!$Y$2:$AQ$3069,CL$3)</f>
        <v>2.6947506071361798E-2</v>
      </c>
      <c r="CM1630">
        <f>VLOOKUP($BZ1630,Data!$Y$2:$AQ$3069,CM$3)</f>
        <v>5.7365986830613974E-2</v>
      </c>
      <c r="CN1630">
        <f>VLOOKUP($BZ1630,Data!$Y$2:$AQ$3069,CN$3)</f>
        <v>-1.9510335508109409E-2</v>
      </c>
      <c r="CO1630">
        <f>VLOOKUP($BZ1630,Data!$Y$2:$AQ$3069,CO$3)</f>
        <v>1.630518747239586E-3</v>
      </c>
      <c r="CP1630">
        <f>VLOOKUP($BZ1630,Data!$Y$2:$AQ$3069,CP$3)</f>
        <v>1.6663771400561203E-2</v>
      </c>
      <c r="CQ1630">
        <f>VLOOKUP($BZ1630,Data!$Y$2:$AQ$3069,CQ$3)</f>
        <v>8.1777746617494648E-3</v>
      </c>
      <c r="CR1630">
        <f>VLOOKUP($BZ1630,Data!$Y$2:$AQ$3069,CR$3)</f>
        <v>-9.0410667161507801E-4</v>
      </c>
    </row>
    <row r="1631" spans="1:96" x14ac:dyDescent="0.3">
      <c r="A1631" s="6">
        <v>45095</v>
      </c>
      <c r="B1631">
        <v>6.5767464934246879E-3</v>
      </c>
      <c r="C1631">
        <v>5.8067282385454349E-3</v>
      </c>
      <c r="D1631">
        <v>-4.5886733933701629E-4</v>
      </c>
      <c r="E1631">
        <v>7.278430994891393E-3</v>
      </c>
      <c r="F1631">
        <v>1.1330352676957969E-3</v>
      </c>
      <c r="G1631">
        <v>1.5851589158231424E-2</v>
      </c>
      <c r="H1631">
        <v>-1.0453192823912784E-2</v>
      </c>
      <c r="I1631">
        <v>2.9675784162616386E-2</v>
      </c>
      <c r="J1631">
        <v>1.0044600948156101E-2</v>
      </c>
      <c r="K1631">
        <v>-9.2282998675855599E-2</v>
      </c>
      <c r="L1631">
        <v>-2.6177868634977543E-2</v>
      </c>
      <c r="M1631">
        <v>3.941610702904972E-2</v>
      </c>
      <c r="N1631">
        <v>-6.4466384075837074E-3</v>
      </c>
      <c r="O1631">
        <v>-7.4978855116271628E-2</v>
      </c>
      <c r="P1631">
        <v>2.7216197047641479E-2</v>
      </c>
      <c r="Q1631">
        <v>1.535560682474903E-2</v>
      </c>
      <c r="R1631">
        <v>2.5200561703394842E-2</v>
      </c>
      <c r="S1631">
        <v>1.1385692189530099E-2</v>
      </c>
      <c r="U1631">
        <f>U1630*(1+B1631)</f>
        <v>2.2376081057993451</v>
      </c>
      <c r="V1631">
        <f>V1630*(1+C1631)</f>
        <v>1.7157718831555486</v>
      </c>
      <c r="W1631">
        <f>W1630*(1+D1631)</f>
        <v>0.98747860042623503</v>
      </c>
      <c r="X1631">
        <f>X1630*(1+E1631)</f>
        <v>0.10352682759621842</v>
      </c>
      <c r="Y1631">
        <f>Y1630*(1+F1631)</f>
        <v>0.49535294040858135</v>
      </c>
      <c r="Z1631">
        <f>Z1630*(1+G1631)</f>
        <v>2.6062245381358026E-2</v>
      </c>
      <c r="AA1631">
        <f>AA1630*(1+H1631)</f>
        <v>9.280542834655787E-10</v>
      </c>
      <c r="AB1631">
        <f>AB1630*(1+I1631)</f>
        <v>7.4096375920972997E-5</v>
      </c>
      <c r="AC1631">
        <f>AC1630*(1+J1631)</f>
        <v>0.25010009646616488</v>
      </c>
      <c r="AD1631">
        <f>AD1630*(1+K1631)</f>
        <v>-1.4269033353058604E-26</v>
      </c>
      <c r="AE1631">
        <f>AE1630*(1+L1631)</f>
        <v>7.8870137690694855E-2</v>
      </c>
      <c r="AF1631">
        <f>AF1630*(1+M1631)</f>
        <v>4.9741377344033983E-3</v>
      </c>
      <c r="AG1631">
        <f>AG1630*(1+N1631)</f>
        <v>2.9327072844989727E-2</v>
      </c>
      <c r="AH1631">
        <f>AH1630*(1+O1631)</f>
        <v>7.0381714007358275E-3</v>
      </c>
      <c r="AI1631">
        <f>AI1630*(1+P1631)</f>
        <v>7.5951999065702769E-2</v>
      </c>
      <c r="AJ1631">
        <f>AJ1630*(1+Q1631)</f>
        <v>0.35784214037054596</v>
      </c>
      <c r="AK1631">
        <f>AK1630*(1+R1631)</f>
        <v>6.0344845075886796E-20</v>
      </c>
      <c r="AL1631">
        <f>AL1630*(1+S1631)</f>
        <v>5.5571086020868438E-3</v>
      </c>
      <c r="AN1631" s="11">
        <f>MAX(Data!Z$2:Z1631)</f>
        <v>0.3325562469746734</v>
      </c>
      <c r="AO1631" s="11">
        <f>MAX(Data!AA$2:AA1631)</f>
        <v>0.55235756797848168</v>
      </c>
      <c r="AP1631" s="11">
        <f>MAX(Data!AB$2:AB1631)</f>
        <v>0.13489124348686207</v>
      </c>
      <c r="AQ1631" s="11">
        <f>MAX(Data!AC$2:AC1631)</f>
        <v>1.413959458263256</v>
      </c>
      <c r="AR1631" s="11">
        <f>MAX(Data!AD$2:AD1631)</f>
        <v>0.61647281771882045</v>
      </c>
      <c r="AS1631" s="11">
        <f>MAX(Data!AE$2:AE1631)</f>
        <v>0.55378463538899148</v>
      </c>
      <c r="AT1631" s="11">
        <f>MAX(Data!AF$2:AF1631)</f>
        <v>14.929002377831948</v>
      </c>
      <c r="AU1631" s="11">
        <f>MAX(Data!AG$2:AG1631)</f>
        <v>3.6380769201474434</v>
      </c>
      <c r="AV1631" s="11">
        <f>MAX(Data!AH$2:AH1631)</f>
        <v>0.67260239467942518</v>
      </c>
      <c r="AW1631" s="11">
        <f>MAX(Data!AI$2:AI1631)</f>
        <v>9.7371895493711662</v>
      </c>
      <c r="AX1631" s="11">
        <f>MAX(Data!AJ$2:AJ1631)</f>
        <v>1.1071019080587854</v>
      </c>
      <c r="AY1631" s="11">
        <f>MAX(Data!AK$2:AK1631)</f>
        <v>0.55895984411737187</v>
      </c>
      <c r="AZ1631" s="11">
        <f>MAX(Data!AL$2:AL1631)</f>
        <v>0.39681570485612377</v>
      </c>
      <c r="BA1631" s="11">
        <f>MAX(Data!AM$2:AM1631)</f>
        <v>1.7752914614297381</v>
      </c>
      <c r="BB1631" s="11">
        <f>MAX(Data!AN$2:AN1631)</f>
        <v>1.0381690010203133</v>
      </c>
      <c r="BC1631" s="11">
        <f>MAX(Data!AO$2:AO1631)</f>
        <v>0.86768807536124037</v>
      </c>
      <c r="BD1631" s="11">
        <f>MAX(Data!AP$2:AP1631)</f>
        <v>1.0853205686310363</v>
      </c>
      <c r="BE1631" s="11">
        <f>MAX(Data!AQ$2:AQ1631)</f>
        <v>1.7788564269702365</v>
      </c>
      <c r="BF1631" s="11"/>
      <c r="BG1631" s="11">
        <f>MIN(Data!Z$2:Z1631)</f>
        <v>-0.20161019740525501</v>
      </c>
      <c r="BH1631" s="11">
        <f>MIN(Data!AA$2:AA1631)</f>
        <v>-0.53003934143705722</v>
      </c>
      <c r="BI1631" s="11">
        <f>MIN(Data!AB$2:AB1631)</f>
        <v>-0.24673462487516368</v>
      </c>
      <c r="BJ1631" s="11">
        <f>MIN(Data!AC$2:AC1631)</f>
        <v>-0.39121028217304415</v>
      </c>
      <c r="BK1631" s="11">
        <f>MIN(Data!AD$2:AD1631)</f>
        <v>-0.38010072435381315</v>
      </c>
      <c r="BL1631" s="11">
        <f>MIN(Data!AE$2:AE1631)</f>
        <v>-0.22477080914163478</v>
      </c>
      <c r="BM1631" s="11">
        <f>MIN(Data!AF$2:AF1631)</f>
        <v>-0.90606661271331335</v>
      </c>
      <c r="BN1631" s="11">
        <f>MIN(Data!AG$2:AG1631)</f>
        <v>-0.78066896939488084</v>
      </c>
      <c r="BO1631" s="11">
        <f>MIN(Data!AH$2:AH1631)</f>
        <v>-0.32192011414833749</v>
      </c>
      <c r="BP1631" s="11">
        <f>MIN(Data!AI$2:AI1631)</f>
        <v>-0.93324337445349625</v>
      </c>
      <c r="BQ1631" s="11">
        <f>MIN(Data!AJ$2:AJ1631)</f>
        <v>-0.44011929440645009</v>
      </c>
      <c r="BR1631" s="11">
        <f>MIN(Data!AK$2:AK1631)</f>
        <v>-0.45255162817950667</v>
      </c>
      <c r="BS1631" s="11">
        <f>MIN(Data!AL$2:AL1631)</f>
        <v>-0.36889302077954444</v>
      </c>
      <c r="BT1631" s="11">
        <f>MIN(Data!AM$2:AM1631)</f>
        <v>-0.43671777908197495</v>
      </c>
      <c r="BU1631" s="11">
        <f>MIN(Data!AN$2:AN1631)</f>
        <v>-0.28308868278195665</v>
      </c>
      <c r="BV1631" s="11">
        <f>MIN(Data!AO$2:AO1631)</f>
        <v>-0.24772354995630613</v>
      </c>
      <c r="BW1631" s="11">
        <f>MIN(Data!AP$2:AP1631)</f>
        <v>-0.39191860424570141</v>
      </c>
      <c r="BX1631" s="11">
        <f>MIN(Data!AQ$2:AQ1631)</f>
        <v>-0.54746157905564874</v>
      </c>
      <c r="BZ1631" s="6">
        <v>44937</v>
      </c>
      <c r="CA1631">
        <f>VLOOKUP($BZ1631,Data!$Y$2:$AQ$3069,CA$3)</f>
        <v>3.2111794478780445E-2</v>
      </c>
      <c r="CB1631">
        <f>VLOOKUP($BZ1631,Data!$Y$2:$AQ$3069,CB$3)</f>
        <v>4.0234957416771695E-2</v>
      </c>
      <c r="CC1631">
        <f>VLOOKUP($BZ1631,Data!$Y$2:$AQ$3069,CC$3)</f>
        <v>8.2353024103268616E-4</v>
      </c>
      <c r="CD1631">
        <f>VLOOKUP($BZ1631,Data!$Y$2:$AQ$3069,CD$3)</f>
        <v>6.6954680618131854E-2</v>
      </c>
      <c r="CE1631">
        <f>VLOOKUP($BZ1631,Data!$Y$2:$AQ$3069,CE$3)</f>
        <v>8.5008504637085289E-3</v>
      </c>
      <c r="CF1631">
        <f>VLOOKUP($BZ1631,Data!$Y$2:$AQ$3069,CF$3)</f>
        <v>1.5359563367839776E-2</v>
      </c>
      <c r="CG1631">
        <f>VLOOKUP($BZ1631,Data!$Y$2:$AQ$3069,CG$3)</f>
        <v>3.518687528322028E-2</v>
      </c>
      <c r="CH1631">
        <f>VLOOKUP($BZ1631,Data!$Y$2:$AQ$3069,CH$3)</f>
        <v>0.28507211074662187</v>
      </c>
      <c r="CI1631">
        <f>VLOOKUP($BZ1631,Data!$Y$2:$AQ$3069,CI$3)</f>
        <v>4.4316314018362633E-2</v>
      </c>
      <c r="CJ1631">
        <f>VLOOKUP($BZ1631,Data!$Y$2:$AQ$3069,CJ$3)</f>
        <v>6.9434654232277933E-4</v>
      </c>
      <c r="CK1631">
        <f>VLOOKUP($BZ1631,Data!$Y$2:$AQ$3069,CK$3)</f>
        <v>-3.072009983128645E-3</v>
      </c>
      <c r="CL1631">
        <f>VLOOKUP($BZ1631,Data!$Y$2:$AQ$3069,CL$3)</f>
        <v>1.1722212936456476E-2</v>
      </c>
      <c r="CM1631">
        <f>VLOOKUP($BZ1631,Data!$Y$2:$AQ$3069,CM$3)</f>
        <v>3.0691989796677983E-2</v>
      </c>
      <c r="CN1631">
        <f>VLOOKUP($BZ1631,Data!$Y$2:$AQ$3069,CN$3)</f>
        <v>-1.2785947971374499E-2</v>
      </c>
      <c r="CO1631">
        <f>VLOOKUP($BZ1631,Data!$Y$2:$AQ$3069,CO$3)</f>
        <v>2.4305659096932199E-2</v>
      </c>
      <c r="CP1631">
        <f>VLOOKUP($BZ1631,Data!$Y$2:$AQ$3069,CP$3)</f>
        <v>4.6519950406628208E-2</v>
      </c>
      <c r="CQ1631">
        <f>VLOOKUP($BZ1631,Data!$Y$2:$AQ$3069,CQ$3)</f>
        <v>4.2019316674632969E-2</v>
      </c>
      <c r="CR1631">
        <f>VLOOKUP($BZ1631,Data!$Y$2:$AQ$3069,CR$3)</f>
        <v>1.7063346561880011E-2</v>
      </c>
    </row>
    <row r="1632" spans="1:96" x14ac:dyDescent="0.3">
      <c r="A1632" s="6">
        <v>45096</v>
      </c>
      <c r="B1632">
        <v>-6.3577258160102488E-3</v>
      </c>
      <c r="C1632">
        <v>-4.1209445804848794E-3</v>
      </c>
      <c r="D1632">
        <v>7.0085861453169902E-4</v>
      </c>
      <c r="E1632">
        <v>1.6127779526583778E-2</v>
      </c>
      <c r="F1632">
        <v>1.3055269018192543E-3</v>
      </c>
      <c r="G1632">
        <v>-3.0603614124447152E-2</v>
      </c>
      <c r="H1632">
        <v>-6.1554969238462416E-3</v>
      </c>
      <c r="I1632">
        <v>-5.8746813726968904E-3</v>
      </c>
      <c r="J1632">
        <v>4.2557612544175359E-3</v>
      </c>
      <c r="K1632">
        <v>7.9484900353057868E-3</v>
      </c>
      <c r="L1632">
        <v>6.7887917841382237E-3</v>
      </c>
      <c r="M1632">
        <v>-0.10680831775648428</v>
      </c>
      <c r="N1632">
        <v>1.5024818809478825E-3</v>
      </c>
      <c r="O1632">
        <v>1.2666970337454167E-2</v>
      </c>
      <c r="P1632">
        <v>-1.0567820893520781E-3</v>
      </c>
      <c r="Q1632">
        <v>6.9806129567799406E-3</v>
      </c>
      <c r="R1632">
        <v>-5.1683169290461295E-2</v>
      </c>
      <c r="S1632">
        <v>-1.4544111954949528E-2</v>
      </c>
      <c r="U1632">
        <f>U1631*(1+B1632)</f>
        <v>2.2233820069789907</v>
      </c>
      <c r="V1632">
        <f>V1631*(1+C1632)</f>
        <v>1.7087012823123104</v>
      </c>
      <c r="W1632">
        <f>W1631*(1+D1632)</f>
        <v>0.98817068331000935</v>
      </c>
      <c r="X1632">
        <f>X1631*(1+E1632)</f>
        <v>0.10519648544677687</v>
      </c>
      <c r="Y1632">
        <f>Y1631*(1+F1632)</f>
        <v>0.49599963699818</v>
      </c>
      <c r="Z1632">
        <f>Z1631*(1+G1632)</f>
        <v>2.5264646480490292E-2</v>
      </c>
      <c r="AA1632">
        <f>AA1631*(1+H1632)</f>
        <v>9.22341648178544E-10</v>
      </c>
      <c r="AB1632">
        <f>AB1631*(1+I1632)</f>
        <v>7.366108332156571E-5</v>
      </c>
      <c r="AC1632">
        <f>AC1631*(1+J1632)</f>
        <v>0.25116446276643167</v>
      </c>
      <c r="AD1632">
        <f>AD1631*(1+K1632)</f>
        <v>-1.4382450622478836E-26</v>
      </c>
      <c r="AE1632">
        <f>AE1631*(1+L1632)</f>
        <v>7.9405570633463304E-2</v>
      </c>
      <c r="AF1632">
        <f>AF1631*(1+M1632)</f>
        <v>4.4428584507027217E-3</v>
      </c>
      <c r="AG1632">
        <f>AG1631*(1+N1632)</f>
        <v>2.9371136240560564E-2</v>
      </c>
      <c r="AH1632">
        <f>AH1631*(1+O1632)</f>
        <v>7.1273237090988669E-3</v>
      </c>
      <c r="AI1632">
        <f>AI1631*(1+P1632)</f>
        <v>7.5871734353439649E-2</v>
      </c>
      <c r="AJ1632">
        <f>AJ1631*(1+Q1632)</f>
        <v>0.36034009785209847</v>
      </c>
      <c r="AK1632">
        <f>AK1631*(1+R1632)</f>
        <v>5.7226032232023072E-20</v>
      </c>
      <c r="AL1632">
        <f>AL1631*(1+S1632)</f>
        <v>5.4762853924322794E-3</v>
      </c>
      <c r="AN1632" s="11">
        <f>MAX(Data!Z$2:Z1632)</f>
        <v>0.3325562469746734</v>
      </c>
      <c r="AO1632" s="11">
        <f>MAX(Data!AA$2:AA1632)</f>
        <v>0.55235756797848168</v>
      </c>
      <c r="AP1632" s="11">
        <f>MAX(Data!AB$2:AB1632)</f>
        <v>0.13489124348686207</v>
      </c>
      <c r="AQ1632" s="11">
        <f>MAX(Data!AC$2:AC1632)</f>
        <v>1.413959458263256</v>
      </c>
      <c r="AR1632" s="11">
        <f>MAX(Data!AD$2:AD1632)</f>
        <v>0.61647281771882045</v>
      </c>
      <c r="AS1632" s="11">
        <f>MAX(Data!AE$2:AE1632)</f>
        <v>0.55378463538899148</v>
      </c>
      <c r="AT1632" s="11">
        <f>MAX(Data!AF$2:AF1632)</f>
        <v>14.929002377831948</v>
      </c>
      <c r="AU1632" s="11">
        <f>MAX(Data!AG$2:AG1632)</f>
        <v>3.6380769201474434</v>
      </c>
      <c r="AV1632" s="11">
        <f>MAX(Data!AH$2:AH1632)</f>
        <v>0.67260239467942518</v>
      </c>
      <c r="AW1632" s="11">
        <f>MAX(Data!AI$2:AI1632)</f>
        <v>9.7371895493711662</v>
      </c>
      <c r="AX1632" s="11">
        <f>MAX(Data!AJ$2:AJ1632)</f>
        <v>1.1071019080587854</v>
      </c>
      <c r="AY1632" s="11">
        <f>MAX(Data!AK$2:AK1632)</f>
        <v>0.55895984411737187</v>
      </c>
      <c r="AZ1632" s="11">
        <f>MAX(Data!AL$2:AL1632)</f>
        <v>0.39681570485612377</v>
      </c>
      <c r="BA1632" s="11">
        <f>MAX(Data!AM$2:AM1632)</f>
        <v>1.7752914614297381</v>
      </c>
      <c r="BB1632" s="11">
        <f>MAX(Data!AN$2:AN1632)</f>
        <v>1.0381690010203133</v>
      </c>
      <c r="BC1632" s="11">
        <f>MAX(Data!AO$2:AO1632)</f>
        <v>0.86768807536124037</v>
      </c>
      <c r="BD1632" s="11">
        <f>MAX(Data!AP$2:AP1632)</f>
        <v>1.0853205686310363</v>
      </c>
      <c r="BE1632" s="11">
        <f>MAX(Data!AQ$2:AQ1632)</f>
        <v>1.7788564269702365</v>
      </c>
      <c r="BF1632" s="11"/>
      <c r="BG1632" s="11">
        <f>MIN(Data!Z$2:Z1632)</f>
        <v>-0.20161019740525501</v>
      </c>
      <c r="BH1632" s="11">
        <f>MIN(Data!AA$2:AA1632)</f>
        <v>-0.53003934143705722</v>
      </c>
      <c r="BI1632" s="11">
        <f>MIN(Data!AB$2:AB1632)</f>
        <v>-0.24673462487516368</v>
      </c>
      <c r="BJ1632" s="11">
        <f>MIN(Data!AC$2:AC1632)</f>
        <v>-0.39121028217304415</v>
      </c>
      <c r="BK1632" s="11">
        <f>MIN(Data!AD$2:AD1632)</f>
        <v>-0.38010072435381315</v>
      </c>
      <c r="BL1632" s="11">
        <f>MIN(Data!AE$2:AE1632)</f>
        <v>-0.22477080914163478</v>
      </c>
      <c r="BM1632" s="11">
        <f>MIN(Data!AF$2:AF1632)</f>
        <v>-0.90606661271331335</v>
      </c>
      <c r="BN1632" s="11">
        <f>MIN(Data!AG$2:AG1632)</f>
        <v>-0.78066896939488084</v>
      </c>
      <c r="BO1632" s="11">
        <f>MIN(Data!AH$2:AH1632)</f>
        <v>-0.32192011414833749</v>
      </c>
      <c r="BP1632" s="11">
        <f>MIN(Data!AI$2:AI1632)</f>
        <v>-0.93324337445349625</v>
      </c>
      <c r="BQ1632" s="11">
        <f>MIN(Data!AJ$2:AJ1632)</f>
        <v>-0.44011929440645009</v>
      </c>
      <c r="BR1632" s="11">
        <f>MIN(Data!AK$2:AK1632)</f>
        <v>-0.45255162817950667</v>
      </c>
      <c r="BS1632" s="11">
        <f>MIN(Data!AL$2:AL1632)</f>
        <v>-0.36889302077954444</v>
      </c>
      <c r="BT1632" s="11">
        <f>MIN(Data!AM$2:AM1632)</f>
        <v>-0.43671777908197495</v>
      </c>
      <c r="BU1632" s="11">
        <f>MIN(Data!AN$2:AN1632)</f>
        <v>-0.28308868278195665</v>
      </c>
      <c r="BV1632" s="11">
        <f>MIN(Data!AO$2:AO1632)</f>
        <v>-0.24772354995630613</v>
      </c>
      <c r="BW1632" s="11">
        <f>MIN(Data!AP$2:AP1632)</f>
        <v>-0.39191860424570141</v>
      </c>
      <c r="BX1632" s="11">
        <f>MIN(Data!AQ$2:AQ1632)</f>
        <v>-0.54746157905564874</v>
      </c>
      <c r="BZ1632" s="6">
        <v>44938</v>
      </c>
      <c r="CA1632">
        <f>VLOOKUP($BZ1632,Data!$Y$2:$AQ$3069,CA$3)</f>
        <v>4.8340605174688467E-2</v>
      </c>
      <c r="CB1632">
        <f>VLOOKUP($BZ1632,Data!$Y$2:$AQ$3069,CB$3)</f>
        <v>1.9689023562778615E-2</v>
      </c>
      <c r="CC1632">
        <f>VLOOKUP($BZ1632,Data!$Y$2:$AQ$3069,CC$3)</f>
        <v>-6.2138746240810296E-4</v>
      </c>
      <c r="CD1632">
        <f>VLOOKUP($BZ1632,Data!$Y$2:$AQ$3069,CD$3)</f>
        <v>1.438600679105805E-3</v>
      </c>
      <c r="CE1632">
        <f>VLOOKUP($BZ1632,Data!$Y$2:$AQ$3069,CE$3)</f>
        <v>2.5641281063054203E-2</v>
      </c>
      <c r="CF1632">
        <f>VLOOKUP($BZ1632,Data!$Y$2:$AQ$3069,CF$3)</f>
        <v>4.4651577933486003E-3</v>
      </c>
      <c r="CG1632">
        <f>VLOOKUP($BZ1632,Data!$Y$2:$AQ$3069,CG$3)</f>
        <v>8.481277899605201E-2</v>
      </c>
      <c r="CH1632">
        <f>VLOOKUP($BZ1632,Data!$Y$2:$AQ$3069,CH$3)</f>
        <v>3.8580307880016665E-2</v>
      </c>
      <c r="CI1632">
        <f>VLOOKUP($BZ1632,Data!$Y$2:$AQ$3069,CI$3)</f>
        <v>1.8205723707018086E-2</v>
      </c>
      <c r="CJ1632">
        <f>VLOOKUP($BZ1632,Data!$Y$2:$AQ$3069,CJ$3)</f>
        <v>8.6046372290676659E-2</v>
      </c>
      <c r="CK1632">
        <f>VLOOKUP($BZ1632,Data!$Y$2:$AQ$3069,CK$3)</f>
        <v>3.8707364209698281E-2</v>
      </c>
      <c r="CL1632">
        <f>VLOOKUP($BZ1632,Data!$Y$2:$AQ$3069,CL$3)</f>
        <v>0.36329061199923762</v>
      </c>
      <c r="CM1632">
        <f>VLOOKUP($BZ1632,Data!$Y$2:$AQ$3069,CM$3)</f>
        <v>3.5713817522878756E-2</v>
      </c>
      <c r="CN1632">
        <f>VLOOKUP($BZ1632,Data!$Y$2:$AQ$3069,CN$3)</f>
        <v>4.1971082399631175E-2</v>
      </c>
      <c r="CO1632">
        <f>VLOOKUP($BZ1632,Data!$Y$2:$AQ$3069,CO$3)</f>
        <v>2.8702742438493915E-3</v>
      </c>
      <c r="CP1632">
        <f>VLOOKUP($BZ1632,Data!$Y$2:$AQ$3069,CP$3)</f>
        <v>-1.1158379750449044E-2</v>
      </c>
      <c r="CQ1632">
        <f>VLOOKUP($BZ1632,Data!$Y$2:$AQ$3069,CQ$3)</f>
        <v>4.5706249405469301E-2</v>
      </c>
      <c r="CR1632">
        <f>VLOOKUP($BZ1632,Data!$Y$2:$AQ$3069,CR$3)</f>
        <v>-3.4076128632816558E-4</v>
      </c>
    </row>
    <row r="1633" spans="1:96" x14ac:dyDescent="0.3">
      <c r="A1633" s="6">
        <v>45097</v>
      </c>
      <c r="B1633">
        <v>1.6806047704744219E-2</v>
      </c>
      <c r="C1633">
        <v>8.9865360161265652E-3</v>
      </c>
      <c r="D1633">
        <v>5.1145004093255389E-4</v>
      </c>
      <c r="E1633">
        <v>1.0590822556350462E-2</v>
      </c>
      <c r="F1633">
        <v>5.2681584487854097E-4</v>
      </c>
      <c r="G1633">
        <v>2.0226938841001373E-2</v>
      </c>
      <c r="H1633">
        <v>3.2697834001956159E-2</v>
      </c>
      <c r="I1633">
        <v>1.6337384077773943E-2</v>
      </c>
      <c r="J1633">
        <v>3.1772948667108955E-3</v>
      </c>
      <c r="K1633">
        <v>-5.0617849727338082E-3</v>
      </c>
      <c r="L1633">
        <v>-8.5318874423446274E-4</v>
      </c>
      <c r="M1633">
        <v>0.13120331443569866</v>
      </c>
      <c r="N1633">
        <v>1.3796105451177215E-2</v>
      </c>
      <c r="O1633">
        <v>0.15429447081989539</v>
      </c>
      <c r="P1633">
        <v>4.7117354684355879E-3</v>
      </c>
      <c r="Q1633">
        <v>6.7847630260784416E-3</v>
      </c>
      <c r="R1633">
        <v>4.4994590551740911E-2</v>
      </c>
      <c r="S1633">
        <v>6.4915394114925321E-2</v>
      </c>
      <c r="U1633">
        <f>U1632*(1+B1633)</f>
        <v>2.2607482710541498</v>
      </c>
      <c r="V1633">
        <f>V1632*(1+C1633)</f>
        <v>1.7240565879266117</v>
      </c>
      <c r="W1633">
        <f>W1632*(1+D1633)</f>
        <v>0.98867608324643652</v>
      </c>
      <c r="X1633">
        <f>X1632*(1+E1633)</f>
        <v>0.1063106027576954</v>
      </c>
      <c r="Y1633">
        <f>Y1632*(1+F1633)</f>
        <v>0.49626093746600469</v>
      </c>
      <c r="Z1633">
        <f>Z1632*(1+G1633)</f>
        <v>2.5775672939690693E-2</v>
      </c>
      <c r="AA1633">
        <f>AA1632*(1+H1633)</f>
        <v>9.5250022228377672E-10</v>
      </c>
      <c r="AB1633">
        <f>AB1632*(1+I1633)</f>
        <v>7.4864512731375024E-5</v>
      </c>
      <c r="AC1633">
        <f>AC1632*(1+J1633)</f>
        <v>0.25196248632467966</v>
      </c>
      <c r="AD1633">
        <f>AD1632*(1+K1633)</f>
        <v>-1.4309649750046887E-26</v>
      </c>
      <c r="AE1633">
        <f>AE1632*(1+L1633)</f>
        <v>7.9337822694369314E-2</v>
      </c>
      <c r="AF1633">
        <f>AF1632*(1+M1633)</f>
        <v>5.0257762050035714E-3</v>
      </c>
      <c r="AG1633">
        <f>AG1632*(1+N1633)</f>
        <v>2.9776343533356231E-2</v>
      </c>
      <c r="AH1633">
        <f>AH1632*(1+O1633)</f>
        <v>8.2270303491563702E-3</v>
      </c>
      <c r="AI1633">
        <f>AI1632*(1+P1633)</f>
        <v>7.6229221895244476E-2</v>
      </c>
      <c r="AJ1633">
        <f>AJ1632*(1+Q1633)</f>
        <v>0.36278492002481888</v>
      </c>
      <c r="AK1633">
        <f>AK1632*(1+R1633)</f>
        <v>5.9800894121203676E-20</v>
      </c>
      <c r="AL1633">
        <f>AL1632*(1+S1633)</f>
        <v>5.8317806169678301E-3</v>
      </c>
      <c r="AN1633" s="11">
        <f>MAX(Data!Z$2:Z1633)</f>
        <v>0.3325562469746734</v>
      </c>
      <c r="AO1633" s="11">
        <f>MAX(Data!AA$2:AA1633)</f>
        <v>0.55235756797848168</v>
      </c>
      <c r="AP1633" s="11">
        <f>MAX(Data!AB$2:AB1633)</f>
        <v>0.13489124348686207</v>
      </c>
      <c r="AQ1633" s="11">
        <f>MAX(Data!AC$2:AC1633)</f>
        <v>1.413959458263256</v>
      </c>
      <c r="AR1633" s="11">
        <f>MAX(Data!AD$2:AD1633)</f>
        <v>0.61647281771882045</v>
      </c>
      <c r="AS1633" s="11">
        <f>MAX(Data!AE$2:AE1633)</f>
        <v>0.55378463538899148</v>
      </c>
      <c r="AT1633" s="11">
        <f>MAX(Data!AF$2:AF1633)</f>
        <v>14.929002377831948</v>
      </c>
      <c r="AU1633" s="11">
        <f>MAX(Data!AG$2:AG1633)</f>
        <v>3.6380769201474434</v>
      </c>
      <c r="AV1633" s="11">
        <f>MAX(Data!AH$2:AH1633)</f>
        <v>0.67260239467942518</v>
      </c>
      <c r="AW1633" s="11">
        <f>MAX(Data!AI$2:AI1633)</f>
        <v>9.7371895493711662</v>
      </c>
      <c r="AX1633" s="11">
        <f>MAX(Data!AJ$2:AJ1633)</f>
        <v>1.1071019080587854</v>
      </c>
      <c r="AY1633" s="11">
        <f>MAX(Data!AK$2:AK1633)</f>
        <v>0.55895984411737187</v>
      </c>
      <c r="AZ1633" s="11">
        <f>MAX(Data!AL$2:AL1633)</f>
        <v>0.39681570485612377</v>
      </c>
      <c r="BA1633" s="11">
        <f>MAX(Data!AM$2:AM1633)</f>
        <v>1.7752914614297381</v>
      </c>
      <c r="BB1633" s="11">
        <f>MAX(Data!AN$2:AN1633)</f>
        <v>1.0381690010203133</v>
      </c>
      <c r="BC1633" s="11">
        <f>MAX(Data!AO$2:AO1633)</f>
        <v>0.86768807536124037</v>
      </c>
      <c r="BD1633" s="11">
        <f>MAX(Data!AP$2:AP1633)</f>
        <v>1.0853205686310363</v>
      </c>
      <c r="BE1633" s="11">
        <f>MAX(Data!AQ$2:AQ1633)</f>
        <v>1.7788564269702365</v>
      </c>
      <c r="BF1633" s="11"/>
      <c r="BG1633" s="11">
        <f>MIN(Data!Z$2:Z1633)</f>
        <v>-0.20161019740525501</v>
      </c>
      <c r="BH1633" s="11">
        <f>MIN(Data!AA$2:AA1633)</f>
        <v>-0.53003934143705722</v>
      </c>
      <c r="BI1633" s="11">
        <f>MIN(Data!AB$2:AB1633)</f>
        <v>-0.24673462487516368</v>
      </c>
      <c r="BJ1633" s="11">
        <f>MIN(Data!AC$2:AC1633)</f>
        <v>-0.39121028217304415</v>
      </c>
      <c r="BK1633" s="11">
        <f>MIN(Data!AD$2:AD1633)</f>
        <v>-0.38010072435381315</v>
      </c>
      <c r="BL1633" s="11">
        <f>MIN(Data!AE$2:AE1633)</f>
        <v>-0.22477080914163478</v>
      </c>
      <c r="BM1633" s="11">
        <f>MIN(Data!AF$2:AF1633)</f>
        <v>-0.90606661271331335</v>
      </c>
      <c r="BN1633" s="11">
        <f>MIN(Data!AG$2:AG1633)</f>
        <v>-0.78066896939488084</v>
      </c>
      <c r="BO1633" s="11">
        <f>MIN(Data!AH$2:AH1633)</f>
        <v>-0.32192011414833749</v>
      </c>
      <c r="BP1633" s="11">
        <f>MIN(Data!AI$2:AI1633)</f>
        <v>-0.93324337445349625</v>
      </c>
      <c r="BQ1633" s="11">
        <f>MIN(Data!AJ$2:AJ1633)</f>
        <v>-0.44011929440645009</v>
      </c>
      <c r="BR1633" s="11">
        <f>MIN(Data!AK$2:AK1633)</f>
        <v>-0.45255162817950667</v>
      </c>
      <c r="BS1633" s="11">
        <f>MIN(Data!AL$2:AL1633)</f>
        <v>-0.36889302077954444</v>
      </c>
      <c r="BT1633" s="11">
        <f>MIN(Data!AM$2:AM1633)</f>
        <v>-0.43671777908197495</v>
      </c>
      <c r="BU1633" s="11">
        <f>MIN(Data!AN$2:AN1633)</f>
        <v>-0.28308868278195665</v>
      </c>
      <c r="BV1633" s="11">
        <f>MIN(Data!AO$2:AO1633)</f>
        <v>-0.24772354995630613</v>
      </c>
      <c r="BW1633" s="11">
        <f>MIN(Data!AP$2:AP1633)</f>
        <v>-0.39191860424570141</v>
      </c>
      <c r="BX1633" s="11">
        <f>MIN(Data!AQ$2:AQ1633)</f>
        <v>-0.54746157905564874</v>
      </c>
      <c r="BZ1633" s="6">
        <v>44939</v>
      </c>
      <c r="CA1633">
        <f>VLOOKUP($BZ1633,Data!$Y$2:$AQ$3069,CA$3)</f>
        <v>5.6976785892358273E-2</v>
      </c>
      <c r="CB1633">
        <f>VLOOKUP($BZ1633,Data!$Y$2:$AQ$3069,CB$3)</f>
        <v>2.5574136075424168E-2</v>
      </c>
      <c r="CC1633">
        <f>VLOOKUP($BZ1633,Data!$Y$2:$AQ$3069,CC$3)</f>
        <v>2.2586929540034434E-4</v>
      </c>
      <c r="CD1633">
        <f>VLOOKUP($BZ1633,Data!$Y$2:$AQ$3069,CD$3)</f>
        <v>2.9218656620823336E-2</v>
      </c>
      <c r="CE1633">
        <f>VLOOKUP($BZ1633,Data!$Y$2:$AQ$3069,CE$3)</f>
        <v>4.9884509362150505E-2</v>
      </c>
      <c r="CF1633">
        <f>VLOOKUP($BZ1633,Data!$Y$2:$AQ$3069,CF$3)</f>
        <v>4.3825964449544369E-2</v>
      </c>
      <c r="CG1633">
        <f>VLOOKUP($BZ1633,Data!$Y$2:$AQ$3069,CG$3)</f>
        <v>1.7041977816510154E-2</v>
      </c>
      <c r="CH1633">
        <f>VLOOKUP($BZ1633,Data!$Y$2:$AQ$3069,CH$3)</f>
        <v>8.2169802148372995E-3</v>
      </c>
      <c r="CI1633">
        <f>VLOOKUP($BZ1633,Data!$Y$2:$AQ$3069,CI$3)</f>
        <v>5.8107300123554934E-3</v>
      </c>
      <c r="CJ1633">
        <f>VLOOKUP($BZ1633,Data!$Y$2:$AQ$3069,CJ$3)</f>
        <v>-3.1682562058643171E-2</v>
      </c>
      <c r="CK1633">
        <f>VLOOKUP($BZ1633,Data!$Y$2:$AQ$3069,CK$3)</f>
        <v>1.2138428692659685E-2</v>
      </c>
      <c r="CL1633">
        <f>VLOOKUP($BZ1633,Data!$Y$2:$AQ$3069,CL$3)</f>
        <v>-3.6680237269664608E-2</v>
      </c>
      <c r="CM1633">
        <f>VLOOKUP($BZ1633,Data!$Y$2:$AQ$3069,CM$3)</f>
        <v>6.9027674946861685E-3</v>
      </c>
      <c r="CN1633">
        <f>VLOOKUP($BZ1633,Data!$Y$2:$AQ$3069,CN$3)</f>
        <v>-1.0277906600831966E-2</v>
      </c>
      <c r="CO1633">
        <f>VLOOKUP($BZ1633,Data!$Y$2:$AQ$3069,CO$3)</f>
        <v>3.3512515976693261E-2</v>
      </c>
      <c r="CP1633">
        <f>VLOOKUP($BZ1633,Data!$Y$2:$AQ$3069,CP$3)</f>
        <v>2.043521492641729E-2</v>
      </c>
      <c r="CQ1633">
        <f>VLOOKUP($BZ1633,Data!$Y$2:$AQ$3069,CQ$3)</f>
        <v>8.1171266499560857E-2</v>
      </c>
      <c r="CR1633">
        <f>VLOOKUP($BZ1633,Data!$Y$2:$AQ$3069,CR$3)</f>
        <v>2.9150220182746444E-2</v>
      </c>
    </row>
    <row r="1634" spans="1:96" x14ac:dyDescent="0.3">
      <c r="A1634" s="6">
        <v>45098</v>
      </c>
      <c r="B1634">
        <v>5.6320311906068385E-2</v>
      </c>
      <c r="C1634">
        <v>3.1433848516846566E-2</v>
      </c>
      <c r="D1634">
        <v>-1.0586745301670029E-3</v>
      </c>
      <c r="E1634">
        <v>-3.3813322610063731E-3</v>
      </c>
      <c r="F1634">
        <v>9.0628846440179607E-3</v>
      </c>
      <c r="G1634">
        <v>6.1341088483681437E-2</v>
      </c>
      <c r="H1634">
        <v>4.2050754225795288E-2</v>
      </c>
      <c r="I1634">
        <v>4.1238672004238718E-2</v>
      </c>
      <c r="J1634">
        <v>3.8665329856712061E-2</v>
      </c>
      <c r="K1634">
        <v>9.0285027938324075E-2</v>
      </c>
      <c r="L1634">
        <v>5.386863627975113E-2</v>
      </c>
      <c r="M1634">
        <v>-0.10010455071238089</v>
      </c>
      <c r="N1634">
        <v>6.5072312265899518E-2</v>
      </c>
      <c r="O1634">
        <v>-1.0687960202836159E-2</v>
      </c>
      <c r="P1634">
        <v>3.702289809826808E-2</v>
      </c>
      <c r="Q1634">
        <v>2.8426509815130001E-2</v>
      </c>
      <c r="R1634">
        <v>3.5475448691973249E-2</v>
      </c>
      <c r="S1634">
        <v>6.8651394832294453E-3</v>
      </c>
      <c r="U1634">
        <f>U1633*(1+B1634)</f>
        <v>2.3880743188210243</v>
      </c>
      <c r="V1634">
        <f>V1633*(1+C1634)</f>
        <v>1.7782503215459682</v>
      </c>
      <c r="W1634">
        <f>W1633*(1+D1634)</f>
        <v>0.98762939705851827</v>
      </c>
      <c r="X1634">
        <f>X1633*(1+E1634)</f>
        <v>0.10595113128690377</v>
      </c>
      <c r="Y1634">
        <f>Y1633*(1+F1634)</f>
        <v>0.50075849309559128</v>
      </c>
      <c r="Z1634">
        <f>Z1633*(1+G1634)</f>
        <v>2.7356780774210689E-2</v>
      </c>
      <c r="AA1634">
        <f>AA1633*(1+H1634)</f>
        <v>9.9255357503104714E-10</v>
      </c>
      <c r="AB1634">
        <f>AB1633*(1+I1634)</f>
        <v>7.7951825816661364E-5</v>
      </c>
      <c r="AC1634">
        <f>AC1633*(1+J1634)</f>
        <v>0.2617046989699407</v>
      </c>
      <c r="AD1634">
        <f>AD1633*(1+K1634)</f>
        <v>-1.5601596877517502E-26</v>
      </c>
      <c r="AE1634">
        <f>AE1633*(1+L1634)</f>
        <v>8.3611643008319678E-2</v>
      </c>
      <c r="AF1634">
        <f>AF1633*(1+M1634)</f>
        <v>4.5226731360207143E-3</v>
      </c>
      <c r="AG1634">
        <f>AG1633*(1+N1634)</f>
        <v>3.1713959057895487E-2</v>
      </c>
      <c r="AH1634">
        <f>AH1633*(1+O1634)</f>
        <v>8.139100176197062E-3</v>
      </c>
      <c r="AI1634">
        <f>AI1633*(1+P1634)</f>
        <v>7.9051448609582381E-2</v>
      </c>
      <c r="AJ1634">
        <f>AJ1633*(1+Q1634)</f>
        <v>0.37309762911468553</v>
      </c>
      <c r="AK1634">
        <f>AK1633*(1+R1634)</f>
        <v>6.1922357672334566E-20</v>
      </c>
      <c r="AL1634">
        <f>AL1633*(1+S1634)</f>
        <v>5.871816604338909E-3</v>
      </c>
      <c r="AN1634" s="11">
        <f>MAX(Data!Z$2:Z1634)</f>
        <v>0.3325562469746734</v>
      </c>
      <c r="AO1634" s="11">
        <f>MAX(Data!AA$2:AA1634)</f>
        <v>0.55235756797848168</v>
      </c>
      <c r="AP1634" s="11">
        <f>MAX(Data!AB$2:AB1634)</f>
        <v>0.13489124348686207</v>
      </c>
      <c r="AQ1634" s="11">
        <f>MAX(Data!AC$2:AC1634)</f>
        <v>1.413959458263256</v>
      </c>
      <c r="AR1634" s="11">
        <f>MAX(Data!AD$2:AD1634)</f>
        <v>0.61647281771882045</v>
      </c>
      <c r="AS1634" s="11">
        <f>MAX(Data!AE$2:AE1634)</f>
        <v>0.55378463538899148</v>
      </c>
      <c r="AT1634" s="11">
        <f>MAX(Data!AF$2:AF1634)</f>
        <v>14.929002377831948</v>
      </c>
      <c r="AU1634" s="11">
        <f>MAX(Data!AG$2:AG1634)</f>
        <v>3.6380769201474434</v>
      </c>
      <c r="AV1634" s="11">
        <f>MAX(Data!AH$2:AH1634)</f>
        <v>0.67260239467942518</v>
      </c>
      <c r="AW1634" s="11">
        <f>MAX(Data!AI$2:AI1634)</f>
        <v>9.7371895493711662</v>
      </c>
      <c r="AX1634" s="11">
        <f>MAX(Data!AJ$2:AJ1634)</f>
        <v>1.1071019080587854</v>
      </c>
      <c r="AY1634" s="11">
        <f>MAX(Data!AK$2:AK1634)</f>
        <v>0.55895984411737187</v>
      </c>
      <c r="AZ1634" s="11">
        <f>MAX(Data!AL$2:AL1634)</f>
        <v>0.39681570485612377</v>
      </c>
      <c r="BA1634" s="11">
        <f>MAX(Data!AM$2:AM1634)</f>
        <v>1.7752914614297381</v>
      </c>
      <c r="BB1634" s="11">
        <f>MAX(Data!AN$2:AN1634)</f>
        <v>1.0381690010203133</v>
      </c>
      <c r="BC1634" s="11">
        <f>MAX(Data!AO$2:AO1634)</f>
        <v>0.86768807536124037</v>
      </c>
      <c r="BD1634" s="11">
        <f>MAX(Data!AP$2:AP1634)</f>
        <v>1.0853205686310363</v>
      </c>
      <c r="BE1634" s="11">
        <f>MAX(Data!AQ$2:AQ1634)</f>
        <v>1.7788564269702365</v>
      </c>
      <c r="BF1634" s="11"/>
      <c r="BG1634" s="11">
        <f>MIN(Data!Z$2:Z1634)</f>
        <v>-0.20161019740525501</v>
      </c>
      <c r="BH1634" s="11">
        <f>MIN(Data!AA$2:AA1634)</f>
        <v>-0.53003934143705722</v>
      </c>
      <c r="BI1634" s="11">
        <f>MIN(Data!AB$2:AB1634)</f>
        <v>-0.24673462487516368</v>
      </c>
      <c r="BJ1634" s="11">
        <f>MIN(Data!AC$2:AC1634)</f>
        <v>-0.39121028217304415</v>
      </c>
      <c r="BK1634" s="11">
        <f>MIN(Data!AD$2:AD1634)</f>
        <v>-0.38010072435381315</v>
      </c>
      <c r="BL1634" s="11">
        <f>MIN(Data!AE$2:AE1634)</f>
        <v>-0.22477080914163478</v>
      </c>
      <c r="BM1634" s="11">
        <f>MIN(Data!AF$2:AF1634)</f>
        <v>-0.90606661271331335</v>
      </c>
      <c r="BN1634" s="11">
        <f>MIN(Data!AG$2:AG1634)</f>
        <v>-0.78066896939488084</v>
      </c>
      <c r="BO1634" s="11">
        <f>MIN(Data!AH$2:AH1634)</f>
        <v>-0.32192011414833749</v>
      </c>
      <c r="BP1634" s="11">
        <f>MIN(Data!AI$2:AI1634)</f>
        <v>-0.93324337445349625</v>
      </c>
      <c r="BQ1634" s="11">
        <f>MIN(Data!AJ$2:AJ1634)</f>
        <v>-0.44011929440645009</v>
      </c>
      <c r="BR1634" s="11">
        <f>MIN(Data!AK$2:AK1634)</f>
        <v>-0.45255162817950667</v>
      </c>
      <c r="BS1634" s="11">
        <f>MIN(Data!AL$2:AL1634)</f>
        <v>-0.36889302077954444</v>
      </c>
      <c r="BT1634" s="11">
        <f>MIN(Data!AM$2:AM1634)</f>
        <v>-0.43671777908197495</v>
      </c>
      <c r="BU1634" s="11">
        <f>MIN(Data!AN$2:AN1634)</f>
        <v>-0.28308868278195665</v>
      </c>
      <c r="BV1634" s="11">
        <f>MIN(Data!AO$2:AO1634)</f>
        <v>-0.24772354995630613</v>
      </c>
      <c r="BW1634" s="11">
        <f>MIN(Data!AP$2:AP1634)</f>
        <v>-0.39191860424570141</v>
      </c>
      <c r="BX1634" s="11">
        <f>MIN(Data!AQ$2:AQ1634)</f>
        <v>-0.54746157905564874</v>
      </c>
      <c r="BZ1634" s="6">
        <v>44940</v>
      </c>
      <c r="CA1634">
        <f>VLOOKUP($BZ1634,Data!$Y$2:$AQ$3069,CA$3)</f>
        <v>5.4028579262872967E-2</v>
      </c>
      <c r="CB1634">
        <f>VLOOKUP($BZ1634,Data!$Y$2:$AQ$3069,CB$3)</f>
        <v>6.5870431366630205E-2</v>
      </c>
      <c r="CC1634">
        <f>VLOOKUP($BZ1634,Data!$Y$2:$AQ$3069,CC$3)</f>
        <v>-9.9086452014871516E-5</v>
      </c>
      <c r="CD1634">
        <f>VLOOKUP($BZ1634,Data!$Y$2:$AQ$3069,CD$3)</f>
        <v>2.3519652349977906E-2</v>
      </c>
      <c r="CE1634">
        <f>VLOOKUP($BZ1634,Data!$Y$2:$AQ$3069,CE$3)</f>
        <v>3.8402555954497736E-2</v>
      </c>
      <c r="CF1634">
        <f>VLOOKUP($BZ1634,Data!$Y$2:$AQ$3069,CF$3)</f>
        <v>2.2635027242842612E-3</v>
      </c>
      <c r="CG1634">
        <f>VLOOKUP($BZ1634,Data!$Y$2:$AQ$3069,CG$3)</f>
        <v>6.660044463813157E-2</v>
      </c>
      <c r="CH1634">
        <f>VLOOKUP($BZ1634,Data!$Y$2:$AQ$3069,CH$3)</f>
        <v>3.8277023711982078E-2</v>
      </c>
      <c r="CI1634">
        <f>VLOOKUP($BZ1634,Data!$Y$2:$AQ$3069,CI$3)</f>
        <v>1.3375330581258773E-2</v>
      </c>
      <c r="CJ1634">
        <f>VLOOKUP($BZ1634,Data!$Y$2:$AQ$3069,CJ$3)</f>
        <v>4.8873044306077661E-2</v>
      </c>
      <c r="CK1634">
        <f>VLOOKUP($BZ1634,Data!$Y$2:$AQ$3069,CK$3)</f>
        <v>4.0488281651903324E-2</v>
      </c>
      <c r="CL1634">
        <f>VLOOKUP($BZ1634,Data!$Y$2:$AQ$3069,CL$3)</f>
        <v>4.7073832350035469E-3</v>
      </c>
      <c r="CM1634">
        <f>VLOOKUP($BZ1634,Data!$Y$2:$AQ$3069,CM$3)</f>
        <v>-2.1877000204583961E-2</v>
      </c>
      <c r="CN1634">
        <f>VLOOKUP($BZ1634,Data!$Y$2:$AQ$3069,CN$3)</f>
        <v>-1.9134143044056286E-2</v>
      </c>
      <c r="CO1634">
        <f>VLOOKUP($BZ1634,Data!$Y$2:$AQ$3069,CO$3)</f>
        <v>3.3648555796574213E-2</v>
      </c>
      <c r="CP1634">
        <f>VLOOKUP($BZ1634,Data!$Y$2:$AQ$3069,CP$3)</f>
        <v>3.4775872115007135E-2</v>
      </c>
      <c r="CQ1634">
        <f>VLOOKUP($BZ1634,Data!$Y$2:$AQ$3069,CQ$3)</f>
        <v>2.6028796104185254E-2</v>
      </c>
      <c r="CR1634">
        <f>VLOOKUP($BZ1634,Data!$Y$2:$AQ$3069,CR$3)</f>
        <v>3.476212611911679E-2</v>
      </c>
    </row>
    <row r="1635" spans="1:96" x14ac:dyDescent="0.3">
      <c r="A1635" s="6">
        <v>45099</v>
      </c>
      <c r="B1635">
        <v>6.0631022987960664E-2</v>
      </c>
      <c r="C1635">
        <v>5.5787812708334709E-2</v>
      </c>
      <c r="D1635">
        <v>1.7810427356428477E-3</v>
      </c>
      <c r="E1635">
        <v>1.7566719096408615E-2</v>
      </c>
      <c r="F1635">
        <v>4.476077933781443E-2</v>
      </c>
      <c r="G1635">
        <v>2.3553283192155765E-2</v>
      </c>
      <c r="H1635">
        <v>4.3381054532910197E-2</v>
      </c>
      <c r="I1635">
        <v>-2.0359227141051425E-2</v>
      </c>
      <c r="J1635">
        <v>5.7620945943839409E-2</v>
      </c>
      <c r="K1635">
        <v>3.1048612630054317E-2</v>
      </c>
      <c r="L1635">
        <v>6.1228262975884726E-2</v>
      </c>
      <c r="M1635">
        <v>6.3178296245820928E-2</v>
      </c>
      <c r="N1635">
        <v>5.5078059586453967E-2</v>
      </c>
      <c r="O1635">
        <v>3.5274043969417225E-2</v>
      </c>
      <c r="P1635">
        <v>4.5492833292401912E-2</v>
      </c>
      <c r="Q1635">
        <v>2.0991410923319295E-2</v>
      </c>
      <c r="R1635">
        <v>5.7611272356225457E-2</v>
      </c>
      <c r="S1635">
        <v>2.7349886414344441E-2</v>
      </c>
      <c r="U1635">
        <f>U1634*(1+B1635)</f>
        <v>2.5328657077424204</v>
      </c>
      <c r="V1635">
        <f>V1634*(1+C1635)</f>
        <v>1.8774550174329105</v>
      </c>
      <c r="W1635">
        <f>W1634*(1+D1635)</f>
        <v>0.98938840722165666</v>
      </c>
      <c r="X1635">
        <f>X1634*(1+E1635)</f>
        <v>0.10781234504816752</v>
      </c>
      <c r="Y1635">
        <f>Y1634*(1+F1635)</f>
        <v>0.5231728335065795</v>
      </c>
      <c r="Z1635">
        <f>Z1634*(1+G1635)</f>
        <v>2.8001122779011393E-2</v>
      </c>
      <c r="AA1635">
        <f>AA1634*(1+H1635)</f>
        <v>1.0356115957963041E-9</v>
      </c>
      <c r="AB1635">
        <f>AB1634*(1+I1635)</f>
        <v>7.6364786888800284E-5</v>
      </c>
      <c r="AC1635">
        <f>AC1634*(1+J1635)</f>
        <v>0.27678437128253641</v>
      </c>
      <c r="AD1635">
        <f>AD1634*(1+K1635)</f>
        <v>-1.608600481537781E-26</v>
      </c>
      <c r="AE1635">
        <f>AE1634*(1+L1635)</f>
        <v>8.8731038674278867E-2</v>
      </c>
      <c r="AF1635">
        <f>AF1634*(1+M1635)</f>
        <v>4.8084079192312473E-3</v>
      </c>
      <c r="AG1635">
        <f>AG1634*(1+N1635)</f>
        <v>3.3460702384608618E-2</v>
      </c>
      <c r="AH1635">
        <f>AH1634*(1+O1635)</f>
        <v>8.4261991536837295E-3</v>
      </c>
      <c r="AI1635">
        <f>AI1634*(1+P1635)</f>
        <v>8.2647722982700983E-2</v>
      </c>
      <c r="AJ1635">
        <f>AJ1634*(1+Q1635)</f>
        <v>0.38092947476194811</v>
      </c>
      <c r="AK1635">
        <f>AK1634*(1+R1635)</f>
        <v>6.5489783485135037E-20</v>
      </c>
      <c r="AL1635">
        <f>AL1634*(1+S1635)</f>
        <v>6.0324101215134401E-3</v>
      </c>
      <c r="AN1635" s="11">
        <f>MAX(Data!Z$2:Z1635)</f>
        <v>0.3325562469746734</v>
      </c>
      <c r="AO1635" s="11">
        <f>MAX(Data!AA$2:AA1635)</f>
        <v>0.55235756797848168</v>
      </c>
      <c r="AP1635" s="11">
        <f>MAX(Data!AB$2:AB1635)</f>
        <v>0.13489124348686207</v>
      </c>
      <c r="AQ1635" s="11">
        <f>MAX(Data!AC$2:AC1635)</f>
        <v>1.413959458263256</v>
      </c>
      <c r="AR1635" s="11">
        <f>MAX(Data!AD$2:AD1635)</f>
        <v>0.61647281771882045</v>
      </c>
      <c r="AS1635" s="11">
        <f>MAX(Data!AE$2:AE1635)</f>
        <v>0.55378463538899148</v>
      </c>
      <c r="AT1635" s="11">
        <f>MAX(Data!AF$2:AF1635)</f>
        <v>14.929002377831948</v>
      </c>
      <c r="AU1635" s="11">
        <f>MAX(Data!AG$2:AG1635)</f>
        <v>3.6380769201474434</v>
      </c>
      <c r="AV1635" s="11">
        <f>MAX(Data!AH$2:AH1635)</f>
        <v>0.67260239467942518</v>
      </c>
      <c r="AW1635" s="11">
        <f>MAX(Data!AI$2:AI1635)</f>
        <v>9.7371895493711662</v>
      </c>
      <c r="AX1635" s="11">
        <f>MAX(Data!AJ$2:AJ1635)</f>
        <v>1.1071019080587854</v>
      </c>
      <c r="AY1635" s="11">
        <f>MAX(Data!AK$2:AK1635)</f>
        <v>0.55895984411737187</v>
      </c>
      <c r="AZ1635" s="11">
        <f>MAX(Data!AL$2:AL1635)</f>
        <v>0.39681570485612377</v>
      </c>
      <c r="BA1635" s="11">
        <f>MAX(Data!AM$2:AM1635)</f>
        <v>1.7752914614297381</v>
      </c>
      <c r="BB1635" s="11">
        <f>MAX(Data!AN$2:AN1635)</f>
        <v>1.0381690010203133</v>
      </c>
      <c r="BC1635" s="11">
        <f>MAX(Data!AO$2:AO1635)</f>
        <v>0.86768807536124037</v>
      </c>
      <c r="BD1635" s="11">
        <f>MAX(Data!AP$2:AP1635)</f>
        <v>1.0853205686310363</v>
      </c>
      <c r="BE1635" s="11">
        <f>MAX(Data!AQ$2:AQ1635)</f>
        <v>1.7788564269702365</v>
      </c>
      <c r="BF1635" s="11"/>
      <c r="BG1635" s="11">
        <f>MIN(Data!Z$2:Z1635)</f>
        <v>-0.20161019740525501</v>
      </c>
      <c r="BH1635" s="11">
        <f>MIN(Data!AA$2:AA1635)</f>
        <v>-0.53003934143705722</v>
      </c>
      <c r="BI1635" s="11">
        <f>MIN(Data!AB$2:AB1635)</f>
        <v>-0.24673462487516368</v>
      </c>
      <c r="BJ1635" s="11">
        <f>MIN(Data!AC$2:AC1635)</f>
        <v>-0.39121028217304415</v>
      </c>
      <c r="BK1635" s="11">
        <f>MIN(Data!AD$2:AD1635)</f>
        <v>-0.38010072435381315</v>
      </c>
      <c r="BL1635" s="11">
        <f>MIN(Data!AE$2:AE1635)</f>
        <v>-0.22477080914163478</v>
      </c>
      <c r="BM1635" s="11">
        <f>MIN(Data!AF$2:AF1635)</f>
        <v>-0.90606661271331335</v>
      </c>
      <c r="BN1635" s="11">
        <f>MIN(Data!AG$2:AG1635)</f>
        <v>-0.78066896939488084</v>
      </c>
      <c r="BO1635" s="11">
        <f>MIN(Data!AH$2:AH1635)</f>
        <v>-0.32192011414833749</v>
      </c>
      <c r="BP1635" s="11">
        <f>MIN(Data!AI$2:AI1635)</f>
        <v>-0.93324337445349625</v>
      </c>
      <c r="BQ1635" s="11">
        <f>MIN(Data!AJ$2:AJ1635)</f>
        <v>-0.44011929440645009</v>
      </c>
      <c r="BR1635" s="11">
        <f>MIN(Data!AK$2:AK1635)</f>
        <v>-0.45255162817950667</v>
      </c>
      <c r="BS1635" s="11">
        <f>MIN(Data!AL$2:AL1635)</f>
        <v>-0.36889302077954444</v>
      </c>
      <c r="BT1635" s="11">
        <f>MIN(Data!AM$2:AM1635)</f>
        <v>-0.43671777908197495</v>
      </c>
      <c r="BU1635" s="11">
        <f>MIN(Data!AN$2:AN1635)</f>
        <v>-0.28308868278195665</v>
      </c>
      <c r="BV1635" s="11">
        <f>MIN(Data!AO$2:AO1635)</f>
        <v>-0.24772354995630613</v>
      </c>
      <c r="BW1635" s="11">
        <f>MIN(Data!AP$2:AP1635)</f>
        <v>-0.39191860424570141</v>
      </c>
      <c r="BX1635" s="11">
        <f>MIN(Data!AQ$2:AQ1635)</f>
        <v>-0.54746157905564874</v>
      </c>
      <c r="BZ1635" s="6">
        <v>44941</v>
      </c>
      <c r="CA1635">
        <f>VLOOKUP($BZ1635,Data!$Y$2:$AQ$3069,CA$3)</f>
        <v>-7.8963991163051167E-3</v>
      </c>
      <c r="CB1635">
        <f>VLOOKUP($BZ1635,Data!$Y$2:$AQ$3069,CB$3)</f>
        <v>1.4285886052380827E-3</v>
      </c>
      <c r="CC1635">
        <f>VLOOKUP($BZ1635,Data!$Y$2:$AQ$3069,CC$3)</f>
        <v>-4.1180034870180504E-4</v>
      </c>
      <c r="CD1635">
        <f>VLOOKUP($BZ1635,Data!$Y$2:$AQ$3069,CD$3)</f>
        <v>-2.8095550584748649E-2</v>
      </c>
      <c r="CE1635">
        <f>VLOOKUP($BZ1635,Data!$Y$2:$AQ$3069,CE$3)</f>
        <v>-1.6195344017627893E-2</v>
      </c>
      <c r="CF1635">
        <f>VLOOKUP($BZ1635,Data!$Y$2:$AQ$3069,CF$3)</f>
        <v>3.8225027537158738E-3</v>
      </c>
      <c r="CG1635">
        <f>VLOOKUP($BZ1635,Data!$Y$2:$AQ$3069,CG$3)</f>
        <v>-1.7094119075535447E-2</v>
      </c>
      <c r="CH1635">
        <f>VLOOKUP($BZ1635,Data!$Y$2:$AQ$3069,CH$3)</f>
        <v>-9.3993422934472493E-2</v>
      </c>
      <c r="CI1635">
        <f>VLOOKUP($BZ1635,Data!$Y$2:$AQ$3069,CI$3)</f>
        <v>-3.8015745835821868E-3</v>
      </c>
      <c r="CJ1635">
        <f>VLOOKUP($BZ1635,Data!$Y$2:$AQ$3069,CJ$3)</f>
        <v>-1.3532639228535521E-2</v>
      </c>
      <c r="CK1635">
        <f>VLOOKUP($BZ1635,Data!$Y$2:$AQ$3069,CK$3)</f>
        <v>3.624115994970644E-2</v>
      </c>
      <c r="CL1635">
        <f>VLOOKUP($BZ1635,Data!$Y$2:$AQ$3069,CL$3)</f>
        <v>-7.3979730095929799E-2</v>
      </c>
      <c r="CM1635">
        <f>VLOOKUP($BZ1635,Data!$Y$2:$AQ$3069,CM$3)</f>
        <v>7.4581972622328546E-2</v>
      </c>
      <c r="CN1635">
        <f>VLOOKUP($BZ1635,Data!$Y$2:$AQ$3069,CN$3)</f>
        <v>6.3046424140143949E-3</v>
      </c>
      <c r="CO1635">
        <f>VLOOKUP($BZ1635,Data!$Y$2:$AQ$3069,CO$3)</f>
        <v>9.0513007875900661E-3</v>
      </c>
      <c r="CP1635">
        <f>VLOOKUP($BZ1635,Data!$Y$2:$AQ$3069,CP$3)</f>
        <v>-1.4959953205356707E-2</v>
      </c>
      <c r="CQ1635">
        <f>VLOOKUP($BZ1635,Data!$Y$2:$AQ$3069,CQ$3)</f>
        <v>4.6562853512848428E-3</v>
      </c>
      <c r="CR1635">
        <f>VLOOKUP($BZ1635,Data!$Y$2:$AQ$3069,CR$3)</f>
        <v>-2.7365841208847067E-2</v>
      </c>
    </row>
    <row r="1636" spans="1:96" x14ac:dyDescent="0.3">
      <c r="A1636" s="6">
        <v>45100</v>
      </c>
      <c r="B1636">
        <v>-5.5343217821048609E-3</v>
      </c>
      <c r="C1636">
        <v>-9.9396835039889265E-3</v>
      </c>
      <c r="D1636">
        <v>1.4476713244674813E-5</v>
      </c>
      <c r="E1636">
        <v>-1.1506447738298582E-2</v>
      </c>
      <c r="F1636">
        <v>-2.296471070733351E-3</v>
      </c>
      <c r="G1636">
        <v>-1.6744327709746303E-2</v>
      </c>
      <c r="H1636">
        <v>1.0093804502947305E-2</v>
      </c>
      <c r="I1636">
        <v>-5.5240982863897621E-2</v>
      </c>
      <c r="J1636">
        <v>1.080496677845756E-2</v>
      </c>
      <c r="K1636">
        <v>-1.8090083822571766E-3</v>
      </c>
      <c r="L1636">
        <v>-4.8417286174432944E-3</v>
      </c>
      <c r="M1636">
        <v>0.11837808786998051</v>
      </c>
      <c r="N1636">
        <v>-5.3669656994394521E-3</v>
      </c>
      <c r="O1636">
        <v>-2.9850584742494093E-2</v>
      </c>
      <c r="P1636">
        <v>-1.6671409892222754E-3</v>
      </c>
      <c r="Q1636">
        <v>3.2826221244035877E-2</v>
      </c>
      <c r="R1636">
        <v>-1.2827721265351156E-2</v>
      </c>
      <c r="S1636">
        <v>-2.0951712624453722E-2</v>
      </c>
      <c r="U1636">
        <f>U1635*(1+B1636)</f>
        <v>2.5188480138849152</v>
      </c>
      <c r="V1636">
        <f>V1635*(1+C1636)</f>
        <v>1.8587937087666515</v>
      </c>
      <c r="W1636">
        <f>W1635*(1+D1636)</f>
        <v>0.98940273031391557</v>
      </c>
      <c r="X1636">
        <f>X1635*(1+E1636)</f>
        <v>0.10657180793432737</v>
      </c>
      <c r="Y1636">
        <f>Y1635*(1+F1636)</f>
        <v>0.52197138222943806</v>
      </c>
      <c r="Z1636">
        <f>Z1635*(1+G1636)</f>
        <v>2.7532262802958785E-2</v>
      </c>
      <c r="AA1636">
        <f>AA1635*(1+H1636)</f>
        <v>1.0460648567852572E-9</v>
      </c>
      <c r="AB1636">
        <f>AB1635*(1+I1636)</f>
        <v>7.2146321004870875E-5</v>
      </c>
      <c r="AC1636">
        <f>AC1635*(1+J1636)</f>
        <v>0.27977501721904047</v>
      </c>
      <c r="AD1636">
        <f>AD1635*(1+K1636)</f>
        <v>-1.6056905097829762E-26</v>
      </c>
      <c r="AE1636">
        <f>AE1635*(1+L1636)</f>
        <v>8.8301427065074142E-2</v>
      </c>
      <c r="AF1636">
        <f>AF1635*(1+M1636)</f>
        <v>5.3776180544087143E-3</v>
      </c>
      <c r="AG1636">
        <f>AG1635*(1+N1636)</f>
        <v>3.328111994263127E-2</v>
      </c>
      <c r="AH1636">
        <f>AH1635*(1+O1636)</f>
        <v>8.1746721817895617E-3</v>
      </c>
      <c r="AI1636">
        <f>AI1635*(1+P1636)</f>
        <v>8.2509937576050629E-2</v>
      </c>
      <c r="AJ1636">
        <f>AJ1635*(1+Q1636)</f>
        <v>0.39343394997885817</v>
      </c>
      <c r="AK1636">
        <f>AK1635*(1+R1636)</f>
        <v>6.464969879685953E-20</v>
      </c>
      <c r="AL1636">
        <f>AL1635*(1+S1636)</f>
        <v>5.9060207982146442E-3</v>
      </c>
      <c r="AN1636" s="11">
        <f>MAX(Data!Z$2:Z1636)</f>
        <v>0.3325562469746734</v>
      </c>
      <c r="AO1636" s="11">
        <f>MAX(Data!AA$2:AA1636)</f>
        <v>0.55235756797848168</v>
      </c>
      <c r="AP1636" s="11">
        <f>MAX(Data!AB$2:AB1636)</f>
        <v>0.13489124348686207</v>
      </c>
      <c r="AQ1636" s="11">
        <f>MAX(Data!AC$2:AC1636)</f>
        <v>1.413959458263256</v>
      </c>
      <c r="AR1636" s="11">
        <f>MAX(Data!AD$2:AD1636)</f>
        <v>0.61647281771882045</v>
      </c>
      <c r="AS1636" s="11">
        <f>MAX(Data!AE$2:AE1636)</f>
        <v>0.55378463538899148</v>
      </c>
      <c r="AT1636" s="11">
        <f>MAX(Data!AF$2:AF1636)</f>
        <v>14.929002377831948</v>
      </c>
      <c r="AU1636" s="11">
        <f>MAX(Data!AG$2:AG1636)</f>
        <v>3.6380769201474434</v>
      </c>
      <c r="AV1636" s="11">
        <f>MAX(Data!AH$2:AH1636)</f>
        <v>0.67260239467942518</v>
      </c>
      <c r="AW1636" s="11">
        <f>MAX(Data!AI$2:AI1636)</f>
        <v>9.7371895493711662</v>
      </c>
      <c r="AX1636" s="11">
        <f>MAX(Data!AJ$2:AJ1636)</f>
        <v>1.1071019080587854</v>
      </c>
      <c r="AY1636" s="11">
        <f>MAX(Data!AK$2:AK1636)</f>
        <v>0.55895984411737187</v>
      </c>
      <c r="AZ1636" s="11">
        <f>MAX(Data!AL$2:AL1636)</f>
        <v>0.39681570485612377</v>
      </c>
      <c r="BA1636" s="11">
        <f>MAX(Data!AM$2:AM1636)</f>
        <v>1.7752914614297381</v>
      </c>
      <c r="BB1636" s="11">
        <f>MAX(Data!AN$2:AN1636)</f>
        <v>1.0381690010203133</v>
      </c>
      <c r="BC1636" s="11">
        <f>MAX(Data!AO$2:AO1636)</f>
        <v>0.86768807536124037</v>
      </c>
      <c r="BD1636" s="11">
        <f>MAX(Data!AP$2:AP1636)</f>
        <v>1.0853205686310363</v>
      </c>
      <c r="BE1636" s="11">
        <f>MAX(Data!AQ$2:AQ1636)</f>
        <v>1.7788564269702365</v>
      </c>
      <c r="BF1636" s="11"/>
      <c r="BG1636" s="11">
        <f>MIN(Data!Z$2:Z1636)</f>
        <v>-0.20161019740525501</v>
      </c>
      <c r="BH1636" s="11">
        <f>MIN(Data!AA$2:AA1636)</f>
        <v>-0.53003934143705722</v>
      </c>
      <c r="BI1636" s="11">
        <f>MIN(Data!AB$2:AB1636)</f>
        <v>-0.24673462487516368</v>
      </c>
      <c r="BJ1636" s="11">
        <f>MIN(Data!AC$2:AC1636)</f>
        <v>-0.39121028217304415</v>
      </c>
      <c r="BK1636" s="11">
        <f>MIN(Data!AD$2:AD1636)</f>
        <v>-0.38010072435381315</v>
      </c>
      <c r="BL1636" s="11">
        <f>MIN(Data!AE$2:AE1636)</f>
        <v>-0.22477080914163478</v>
      </c>
      <c r="BM1636" s="11">
        <f>MIN(Data!AF$2:AF1636)</f>
        <v>-0.90606661271331335</v>
      </c>
      <c r="BN1636" s="11">
        <f>MIN(Data!AG$2:AG1636)</f>
        <v>-0.78066896939488084</v>
      </c>
      <c r="BO1636" s="11">
        <f>MIN(Data!AH$2:AH1636)</f>
        <v>-0.32192011414833749</v>
      </c>
      <c r="BP1636" s="11">
        <f>MIN(Data!AI$2:AI1636)</f>
        <v>-0.93324337445349625</v>
      </c>
      <c r="BQ1636" s="11">
        <f>MIN(Data!AJ$2:AJ1636)</f>
        <v>-0.44011929440645009</v>
      </c>
      <c r="BR1636" s="11">
        <f>MIN(Data!AK$2:AK1636)</f>
        <v>-0.45255162817950667</v>
      </c>
      <c r="BS1636" s="11">
        <f>MIN(Data!AL$2:AL1636)</f>
        <v>-0.36889302077954444</v>
      </c>
      <c r="BT1636" s="11">
        <f>MIN(Data!AM$2:AM1636)</f>
        <v>-0.43671777908197495</v>
      </c>
      <c r="BU1636" s="11">
        <f>MIN(Data!AN$2:AN1636)</f>
        <v>-0.28308868278195665</v>
      </c>
      <c r="BV1636" s="11">
        <f>MIN(Data!AO$2:AO1636)</f>
        <v>-0.24772354995630613</v>
      </c>
      <c r="BW1636" s="11">
        <f>MIN(Data!AP$2:AP1636)</f>
        <v>-0.39191860424570141</v>
      </c>
      <c r="BX1636" s="11">
        <f>MIN(Data!AQ$2:AQ1636)</f>
        <v>-0.54746157905564874</v>
      </c>
      <c r="BZ1636" s="6">
        <v>44942</v>
      </c>
      <c r="CA1636">
        <f>VLOOKUP($BZ1636,Data!$Y$2:$AQ$3069,CA$3)</f>
        <v>1.5446391678336228E-2</v>
      </c>
      <c r="CB1636">
        <f>VLOOKUP($BZ1636,Data!$Y$2:$AQ$3069,CB$3)</f>
        <v>1.7018601015250972E-2</v>
      </c>
      <c r="CC1636">
        <f>VLOOKUP($BZ1636,Data!$Y$2:$AQ$3069,CC$3)</f>
        <v>4.0747340196151131E-5</v>
      </c>
      <c r="CD1636">
        <f>VLOOKUP($BZ1636,Data!$Y$2:$AQ$3069,CD$3)</f>
        <v>6.6507066006605883E-3</v>
      </c>
      <c r="CE1636">
        <f>VLOOKUP($BZ1636,Data!$Y$2:$AQ$3069,CE$3)</f>
        <v>-2.8446653722752915E-2</v>
      </c>
      <c r="CF1636">
        <f>VLOOKUP($BZ1636,Data!$Y$2:$AQ$3069,CF$3)</f>
        <v>-4.9220154963911592E-2</v>
      </c>
      <c r="CG1636">
        <f>VLOOKUP($BZ1636,Data!$Y$2:$AQ$3069,CG$3)</f>
        <v>2.0747985124086217E-2</v>
      </c>
      <c r="CH1636">
        <f>VLOOKUP($BZ1636,Data!$Y$2:$AQ$3069,CH$3)</f>
        <v>-8.4682589264417574E-2</v>
      </c>
      <c r="CI1636">
        <f>VLOOKUP($BZ1636,Data!$Y$2:$AQ$3069,CI$3)</f>
        <v>-1.7000635236500309E-2</v>
      </c>
      <c r="CJ1636">
        <f>VLOOKUP($BZ1636,Data!$Y$2:$AQ$3069,CJ$3)</f>
        <v>-3.4422537094095595E-2</v>
      </c>
      <c r="CK1636">
        <f>VLOOKUP($BZ1636,Data!$Y$2:$AQ$3069,CK$3)</f>
        <v>-2.8531554304637181E-2</v>
      </c>
      <c r="CL1636">
        <f>VLOOKUP($BZ1636,Data!$Y$2:$AQ$3069,CL$3)</f>
        <v>4.9325501006910648E-3</v>
      </c>
      <c r="CM1636">
        <f>VLOOKUP($BZ1636,Data!$Y$2:$AQ$3069,CM$3)</f>
        <v>-2.8991006786365681E-2</v>
      </c>
      <c r="CN1636">
        <f>VLOOKUP($BZ1636,Data!$Y$2:$AQ$3069,CN$3)</f>
        <v>-1.0034630722791005E-2</v>
      </c>
      <c r="CO1636">
        <f>VLOOKUP($BZ1636,Data!$Y$2:$AQ$3069,CO$3)</f>
        <v>-3.3624224371174463E-3</v>
      </c>
      <c r="CP1636">
        <f>VLOOKUP($BZ1636,Data!$Y$2:$AQ$3069,CP$3)</f>
        <v>-3.4804549249812099E-2</v>
      </c>
      <c r="CQ1636">
        <f>VLOOKUP($BZ1636,Data!$Y$2:$AQ$3069,CQ$3)</f>
        <v>2.0301721771968425E-2</v>
      </c>
      <c r="CR1636">
        <f>VLOOKUP($BZ1636,Data!$Y$2:$AQ$3069,CR$3)</f>
        <v>-4.7237043172876896E-3</v>
      </c>
    </row>
    <row r="1637" spans="1:96" x14ac:dyDescent="0.3">
      <c r="A1637" s="6">
        <v>45101</v>
      </c>
      <c r="B1637">
        <v>2.2905770260715254E-2</v>
      </c>
      <c r="C1637">
        <v>9.1180853992240182E-3</v>
      </c>
      <c r="D1637">
        <v>-1.5692200162577548E-4</v>
      </c>
      <c r="E1637">
        <v>1.7502443594534045E-3</v>
      </c>
      <c r="F1637">
        <v>3.8633272690034359E-2</v>
      </c>
      <c r="G1637">
        <v>4.9872296399569166E-2</v>
      </c>
      <c r="H1637">
        <v>2.3509055103003215E-2</v>
      </c>
      <c r="I1637">
        <v>2.3162264940521978E-2</v>
      </c>
      <c r="J1637">
        <v>5.6290948596044638E-2</v>
      </c>
      <c r="K1637">
        <v>-5.7219527358930052E-2</v>
      </c>
      <c r="L1637">
        <v>3.4266651534251978E-2</v>
      </c>
      <c r="M1637">
        <v>-9.2486860922912029E-2</v>
      </c>
      <c r="N1637">
        <v>1.7399564000039468E-2</v>
      </c>
      <c r="O1637">
        <v>1.388826955418925E-2</v>
      </c>
      <c r="P1637">
        <v>3.0537943733823854E-2</v>
      </c>
      <c r="Q1637">
        <v>2.6568999995033038E-2</v>
      </c>
      <c r="R1637">
        <v>3.6339259423429152E-2</v>
      </c>
      <c r="S1637">
        <v>2.5326491528460168E-2</v>
      </c>
      <c r="U1637">
        <f>U1636*(1+B1637)</f>
        <v>2.5765441678126217</v>
      </c>
      <c r="V1637">
        <f>V1636*(1+C1637)</f>
        <v>1.8757423485427263</v>
      </c>
      <c r="W1637">
        <f>W1636*(1+D1637)</f>
        <v>0.9892474712570607</v>
      </c>
      <c r="X1637">
        <f>X1636*(1+E1637)</f>
        <v>0.10675833464004118</v>
      </c>
      <c r="Y1637">
        <f>Y1636*(1+F1637)</f>
        <v>0.54213684497550219</v>
      </c>
      <c r="Z1637">
        <f>Z1636*(1+G1637)</f>
        <v>2.8905359974018781E-2</v>
      </c>
      <c r="AA1637">
        <f>AA1636*(1+H1637)</f>
        <v>1.0706568531447371E-9</v>
      </c>
      <c r="AB1637">
        <f>AB1636*(1+I1637)</f>
        <v>7.3817393206469637E-5</v>
      </c>
      <c r="AC1637">
        <f>AC1636*(1+J1637)</f>
        <v>0.29552381833177493</v>
      </c>
      <c r="AD1637">
        <f>AD1636*(1+K1637)</f>
        <v>-1.513813657728475E-26</v>
      </c>
      <c r="AE1637">
        <f>AE1636*(1+L1637)</f>
        <v>9.1327221296290201E-2</v>
      </c>
      <c r="AF1637">
        <f>AF1636*(1+M1637)</f>
        <v>4.8802590413140751E-3</v>
      </c>
      <c r="AG1637">
        <f>AG1636*(1+N1637)</f>
        <v>3.3860196919066075E-2</v>
      </c>
      <c r="AH1637">
        <f>AH1636*(1+O1637)</f>
        <v>8.2882042325673876E-3</v>
      </c>
      <c r="AI1637">
        <f>AI1636*(1+P1637)</f>
        <v>8.5029621407229375E-2</v>
      </c>
      <c r="AJ1637">
        <f>AJ1636*(1+Q1637)</f>
        <v>0.40388709659389233</v>
      </c>
      <c r="AK1637">
        <f>AK1636*(1+R1637)</f>
        <v>6.6999020973085164E-20</v>
      </c>
      <c r="AL1637">
        <f>AL1636*(1+S1637)</f>
        <v>6.0555995839275366E-3</v>
      </c>
      <c r="AN1637" s="11">
        <f>MAX(Data!Z$2:Z1637)</f>
        <v>0.3325562469746734</v>
      </c>
      <c r="AO1637" s="11">
        <f>MAX(Data!AA$2:AA1637)</f>
        <v>0.55235756797848168</v>
      </c>
      <c r="AP1637" s="11">
        <f>MAX(Data!AB$2:AB1637)</f>
        <v>0.13489124348686207</v>
      </c>
      <c r="AQ1637" s="11">
        <f>MAX(Data!AC$2:AC1637)</f>
        <v>1.413959458263256</v>
      </c>
      <c r="AR1637" s="11">
        <f>MAX(Data!AD$2:AD1637)</f>
        <v>0.61647281771882045</v>
      </c>
      <c r="AS1637" s="11">
        <f>MAX(Data!AE$2:AE1637)</f>
        <v>0.55378463538899148</v>
      </c>
      <c r="AT1637" s="11">
        <f>MAX(Data!AF$2:AF1637)</f>
        <v>14.929002377831948</v>
      </c>
      <c r="AU1637" s="11">
        <f>MAX(Data!AG$2:AG1637)</f>
        <v>3.6380769201474434</v>
      </c>
      <c r="AV1637" s="11">
        <f>MAX(Data!AH$2:AH1637)</f>
        <v>0.67260239467942518</v>
      </c>
      <c r="AW1637" s="11">
        <f>MAX(Data!AI$2:AI1637)</f>
        <v>9.7371895493711662</v>
      </c>
      <c r="AX1637" s="11">
        <f>MAX(Data!AJ$2:AJ1637)</f>
        <v>1.1071019080587854</v>
      </c>
      <c r="AY1637" s="11">
        <f>MAX(Data!AK$2:AK1637)</f>
        <v>0.55895984411737187</v>
      </c>
      <c r="AZ1637" s="11">
        <f>MAX(Data!AL$2:AL1637)</f>
        <v>0.39681570485612377</v>
      </c>
      <c r="BA1637" s="11">
        <f>MAX(Data!AM$2:AM1637)</f>
        <v>1.7752914614297381</v>
      </c>
      <c r="BB1637" s="11">
        <f>MAX(Data!AN$2:AN1637)</f>
        <v>1.0381690010203133</v>
      </c>
      <c r="BC1637" s="11">
        <f>MAX(Data!AO$2:AO1637)</f>
        <v>0.86768807536124037</v>
      </c>
      <c r="BD1637" s="11">
        <f>MAX(Data!AP$2:AP1637)</f>
        <v>1.0853205686310363</v>
      </c>
      <c r="BE1637" s="11">
        <f>MAX(Data!AQ$2:AQ1637)</f>
        <v>1.7788564269702365</v>
      </c>
      <c r="BF1637" s="11"/>
      <c r="BG1637" s="11">
        <f>MIN(Data!Z$2:Z1637)</f>
        <v>-0.20161019740525501</v>
      </c>
      <c r="BH1637" s="11">
        <f>MIN(Data!AA$2:AA1637)</f>
        <v>-0.53003934143705722</v>
      </c>
      <c r="BI1637" s="11">
        <f>MIN(Data!AB$2:AB1637)</f>
        <v>-0.24673462487516368</v>
      </c>
      <c r="BJ1637" s="11">
        <f>MIN(Data!AC$2:AC1637)</f>
        <v>-0.39121028217304415</v>
      </c>
      <c r="BK1637" s="11">
        <f>MIN(Data!AD$2:AD1637)</f>
        <v>-0.38010072435381315</v>
      </c>
      <c r="BL1637" s="11">
        <f>MIN(Data!AE$2:AE1637)</f>
        <v>-0.22477080914163478</v>
      </c>
      <c r="BM1637" s="11">
        <f>MIN(Data!AF$2:AF1637)</f>
        <v>-0.90606661271331335</v>
      </c>
      <c r="BN1637" s="11">
        <f>MIN(Data!AG$2:AG1637)</f>
        <v>-0.78066896939488084</v>
      </c>
      <c r="BO1637" s="11">
        <f>MIN(Data!AH$2:AH1637)</f>
        <v>-0.32192011414833749</v>
      </c>
      <c r="BP1637" s="11">
        <f>MIN(Data!AI$2:AI1637)</f>
        <v>-0.93324337445349625</v>
      </c>
      <c r="BQ1637" s="11">
        <f>MIN(Data!AJ$2:AJ1637)</f>
        <v>-0.44011929440645009</v>
      </c>
      <c r="BR1637" s="11">
        <f>MIN(Data!AK$2:AK1637)</f>
        <v>-0.45255162817950667</v>
      </c>
      <c r="BS1637" s="11">
        <f>MIN(Data!AL$2:AL1637)</f>
        <v>-0.36889302077954444</v>
      </c>
      <c r="BT1637" s="11">
        <f>MIN(Data!AM$2:AM1637)</f>
        <v>-0.43671777908197495</v>
      </c>
      <c r="BU1637" s="11">
        <f>MIN(Data!AN$2:AN1637)</f>
        <v>-0.28308868278195665</v>
      </c>
      <c r="BV1637" s="11">
        <f>MIN(Data!AO$2:AO1637)</f>
        <v>-0.24772354995630613</v>
      </c>
      <c r="BW1637" s="11">
        <f>MIN(Data!AP$2:AP1637)</f>
        <v>-0.39191860424570141</v>
      </c>
      <c r="BX1637" s="11">
        <f>MIN(Data!AQ$2:AQ1637)</f>
        <v>-0.54746157905564874</v>
      </c>
      <c r="BZ1637" s="6">
        <v>44943</v>
      </c>
      <c r="CA1637">
        <f>VLOOKUP($BZ1637,Data!$Y$2:$AQ$3069,CA$3)</f>
        <v>-8.7619879733991351E-4</v>
      </c>
      <c r="CB1637">
        <f>VLOOKUP($BZ1637,Data!$Y$2:$AQ$3069,CB$3)</f>
        <v>-5.1942210316393471E-3</v>
      </c>
      <c r="CC1637">
        <f>VLOOKUP($BZ1637,Data!$Y$2:$AQ$3069,CC$3)</f>
        <v>2.1998127748283345E-5</v>
      </c>
      <c r="CD1637">
        <f>VLOOKUP($BZ1637,Data!$Y$2:$AQ$3069,CD$3)</f>
        <v>2.9113905629749456E-3</v>
      </c>
      <c r="CE1637">
        <f>VLOOKUP($BZ1637,Data!$Y$2:$AQ$3069,CE$3)</f>
        <v>-7.2244102370630165E-3</v>
      </c>
      <c r="CF1637">
        <f>VLOOKUP($BZ1637,Data!$Y$2:$AQ$3069,CF$3)</f>
        <v>2.7150779805463188E-3</v>
      </c>
      <c r="CG1637">
        <f>VLOOKUP($BZ1637,Data!$Y$2:$AQ$3069,CG$3)</f>
        <v>-7.1720650519996329E-3</v>
      </c>
      <c r="CH1637">
        <f>VLOOKUP($BZ1637,Data!$Y$2:$AQ$3069,CH$3)</f>
        <v>6.8725102890426883E-3</v>
      </c>
      <c r="CI1637">
        <f>VLOOKUP($BZ1637,Data!$Y$2:$AQ$3069,CI$3)</f>
        <v>1.6515121221520358E-2</v>
      </c>
      <c r="CJ1637">
        <f>VLOOKUP($BZ1637,Data!$Y$2:$AQ$3069,CJ$3)</f>
        <v>-2.0834091380675848E-2</v>
      </c>
      <c r="CK1637">
        <f>VLOOKUP($BZ1637,Data!$Y$2:$AQ$3069,CK$3)</f>
        <v>0.29085572626877398</v>
      </c>
      <c r="CL1637">
        <f>VLOOKUP($BZ1637,Data!$Y$2:$AQ$3069,CL$3)</f>
        <v>-3.4938163195155872E-2</v>
      </c>
      <c r="CM1637">
        <f>VLOOKUP($BZ1637,Data!$Y$2:$AQ$3069,CM$3)</f>
        <v>3.4870136855355893E-2</v>
      </c>
      <c r="CN1637">
        <f>VLOOKUP($BZ1637,Data!$Y$2:$AQ$3069,CN$3)</f>
        <v>-1.8530992320193684E-2</v>
      </c>
      <c r="CO1637">
        <f>VLOOKUP($BZ1637,Data!$Y$2:$AQ$3069,CO$3)</f>
        <v>-1.7018269346154694E-2</v>
      </c>
      <c r="CP1637">
        <f>VLOOKUP($BZ1637,Data!$Y$2:$AQ$3069,CP$3)</f>
        <v>2.6149355068159252E-2</v>
      </c>
      <c r="CQ1637">
        <f>VLOOKUP($BZ1637,Data!$Y$2:$AQ$3069,CQ$3)</f>
        <v>-6.4502237061523134E-3</v>
      </c>
      <c r="CR1637">
        <f>VLOOKUP($BZ1637,Data!$Y$2:$AQ$3069,CR$3)</f>
        <v>-2.0519339194171753E-3</v>
      </c>
    </row>
    <row r="1638" spans="1:96" x14ac:dyDescent="0.3">
      <c r="A1638" s="6">
        <v>45102</v>
      </c>
      <c r="B1638">
        <v>-2.9894441638513057E-3</v>
      </c>
      <c r="C1638">
        <v>-8.6475817727915735E-3</v>
      </c>
      <c r="D1638">
        <v>1.7361057733141888E-4</v>
      </c>
      <c r="E1638">
        <v>-1.9203131030419384E-2</v>
      </c>
      <c r="F1638">
        <v>-2.3019949796757665E-2</v>
      </c>
      <c r="G1638">
        <v>1.3725547823311507E-2</v>
      </c>
      <c r="H1638">
        <v>5.8774681107521522E-2</v>
      </c>
      <c r="I1638">
        <v>-3.9894673460291021E-3</v>
      </c>
      <c r="J1638">
        <v>-1.7354513217201425E-2</v>
      </c>
      <c r="K1638">
        <v>6.2478963209737733E-2</v>
      </c>
      <c r="L1638">
        <v>-6.8831336524825095E-3</v>
      </c>
      <c r="M1638">
        <v>-0.13624534131342048</v>
      </c>
      <c r="N1638">
        <v>-1.4590770218843737E-3</v>
      </c>
      <c r="O1638">
        <v>8.6102744697805073E-3</v>
      </c>
      <c r="P1638">
        <v>1.3283535208875839E-2</v>
      </c>
      <c r="Q1638">
        <v>1.4983541278104112E-2</v>
      </c>
      <c r="R1638">
        <v>-3.3279071662916816E-3</v>
      </c>
      <c r="S1638">
        <v>6.4640881486363419E-2</v>
      </c>
      <c r="U1638">
        <f>U1637*(1+B1638)</f>
        <v>2.5688417328872495</v>
      </c>
      <c r="V1638">
        <f>V1637*(1+C1638)</f>
        <v>1.8595217131990149</v>
      </c>
      <c r="W1638">
        <f>W1637*(1+D1638)</f>
        <v>0.98941921508166919</v>
      </c>
      <c r="X1638">
        <f>X1637*(1+E1638)</f>
        <v>0.10470824035135912</v>
      </c>
      <c r="Y1638">
        <f>Y1637*(1+F1638)</f>
        <v>0.52965688202119354</v>
      </c>
      <c r="Z1638">
        <f>Z1637*(1+G1638)</f>
        <v>2.9302101874692212E-2</v>
      </c>
      <c r="AA1638">
        <f>AA1637*(1+H1638)</f>
        <v>1.1335843682639017E-9</v>
      </c>
      <c r="AB1638">
        <f>AB1637*(1+I1638)</f>
        <v>7.352290112670344E-5</v>
      </c>
      <c r="AC1638">
        <f>AC1637*(1+J1638)</f>
        <v>0.29039514632053831</v>
      </c>
      <c r="AD1638">
        <f>AD1637*(1+K1638)</f>
        <v>-1.6083951655560909E-26</v>
      </c>
      <c r="AE1638">
        <f>AE1637*(1+L1638)</f>
        <v>9.0698603825997995E-2</v>
      </c>
      <c r="AF1638">
        <f>AF1637*(1+M1638)</f>
        <v>4.2153464825323327E-3</v>
      </c>
      <c r="AG1638">
        <f>AG1637*(1+N1638)</f>
        <v>3.3810792283784988E-2</v>
      </c>
      <c r="AH1638">
        <f>AH1637*(1+O1638)</f>
        <v>8.3595679458713882E-3</v>
      </c>
      <c r="AI1638">
        <f>AI1637*(1+P1638)</f>
        <v>8.6159115376989684E-2</v>
      </c>
      <c r="AJ1638">
        <f>AJ1637*(1+Q1638)</f>
        <v>0.4099387555774005</v>
      </c>
      <c r="AK1638">
        <f>AK1637*(1+R1638)</f>
        <v>6.6776054451054308E-20</v>
      </c>
      <c r="AL1638">
        <f>AL1637*(1+S1638)</f>
        <v>6.4470388789610684E-3</v>
      </c>
      <c r="AN1638" s="11">
        <f>MAX(Data!Z$2:Z1638)</f>
        <v>0.3325562469746734</v>
      </c>
      <c r="AO1638" s="11">
        <f>MAX(Data!AA$2:AA1638)</f>
        <v>0.55235756797848168</v>
      </c>
      <c r="AP1638" s="11">
        <f>MAX(Data!AB$2:AB1638)</f>
        <v>0.13489124348686207</v>
      </c>
      <c r="AQ1638" s="11">
        <f>MAX(Data!AC$2:AC1638)</f>
        <v>1.413959458263256</v>
      </c>
      <c r="AR1638" s="11">
        <f>MAX(Data!AD$2:AD1638)</f>
        <v>0.61647281771882045</v>
      </c>
      <c r="AS1638" s="11">
        <f>MAX(Data!AE$2:AE1638)</f>
        <v>0.55378463538899148</v>
      </c>
      <c r="AT1638" s="11">
        <f>MAX(Data!AF$2:AF1638)</f>
        <v>14.929002377831948</v>
      </c>
      <c r="AU1638" s="11">
        <f>MAX(Data!AG$2:AG1638)</f>
        <v>3.6380769201474434</v>
      </c>
      <c r="AV1638" s="11">
        <f>MAX(Data!AH$2:AH1638)</f>
        <v>0.67260239467942518</v>
      </c>
      <c r="AW1638" s="11">
        <f>MAX(Data!AI$2:AI1638)</f>
        <v>9.7371895493711662</v>
      </c>
      <c r="AX1638" s="11">
        <f>MAX(Data!AJ$2:AJ1638)</f>
        <v>1.1071019080587854</v>
      </c>
      <c r="AY1638" s="11">
        <f>MAX(Data!AK$2:AK1638)</f>
        <v>0.55895984411737187</v>
      </c>
      <c r="AZ1638" s="11">
        <f>MAX(Data!AL$2:AL1638)</f>
        <v>0.39681570485612377</v>
      </c>
      <c r="BA1638" s="11">
        <f>MAX(Data!AM$2:AM1638)</f>
        <v>1.7752914614297381</v>
      </c>
      <c r="BB1638" s="11">
        <f>MAX(Data!AN$2:AN1638)</f>
        <v>1.0381690010203133</v>
      </c>
      <c r="BC1638" s="11">
        <f>MAX(Data!AO$2:AO1638)</f>
        <v>0.86768807536124037</v>
      </c>
      <c r="BD1638" s="11">
        <f>MAX(Data!AP$2:AP1638)</f>
        <v>1.0853205686310363</v>
      </c>
      <c r="BE1638" s="11">
        <f>MAX(Data!AQ$2:AQ1638)</f>
        <v>1.7788564269702365</v>
      </c>
      <c r="BF1638" s="11"/>
      <c r="BG1638" s="11">
        <f>MIN(Data!Z$2:Z1638)</f>
        <v>-0.20161019740525501</v>
      </c>
      <c r="BH1638" s="11">
        <f>MIN(Data!AA$2:AA1638)</f>
        <v>-0.53003934143705722</v>
      </c>
      <c r="BI1638" s="11">
        <f>MIN(Data!AB$2:AB1638)</f>
        <v>-0.24673462487516368</v>
      </c>
      <c r="BJ1638" s="11">
        <f>MIN(Data!AC$2:AC1638)</f>
        <v>-0.39121028217304415</v>
      </c>
      <c r="BK1638" s="11">
        <f>MIN(Data!AD$2:AD1638)</f>
        <v>-0.38010072435381315</v>
      </c>
      <c r="BL1638" s="11">
        <f>MIN(Data!AE$2:AE1638)</f>
        <v>-0.22477080914163478</v>
      </c>
      <c r="BM1638" s="11">
        <f>MIN(Data!AF$2:AF1638)</f>
        <v>-0.90606661271331335</v>
      </c>
      <c r="BN1638" s="11">
        <f>MIN(Data!AG$2:AG1638)</f>
        <v>-0.78066896939488084</v>
      </c>
      <c r="BO1638" s="11">
        <f>MIN(Data!AH$2:AH1638)</f>
        <v>-0.32192011414833749</v>
      </c>
      <c r="BP1638" s="11">
        <f>MIN(Data!AI$2:AI1638)</f>
        <v>-0.93324337445349625</v>
      </c>
      <c r="BQ1638" s="11">
        <f>MIN(Data!AJ$2:AJ1638)</f>
        <v>-0.44011929440645009</v>
      </c>
      <c r="BR1638" s="11">
        <f>MIN(Data!AK$2:AK1638)</f>
        <v>-0.45255162817950667</v>
      </c>
      <c r="BS1638" s="11">
        <f>MIN(Data!AL$2:AL1638)</f>
        <v>-0.36889302077954444</v>
      </c>
      <c r="BT1638" s="11">
        <f>MIN(Data!AM$2:AM1638)</f>
        <v>-0.43671777908197495</v>
      </c>
      <c r="BU1638" s="11">
        <f>MIN(Data!AN$2:AN1638)</f>
        <v>-0.28308868278195665</v>
      </c>
      <c r="BV1638" s="11">
        <f>MIN(Data!AO$2:AO1638)</f>
        <v>-0.24772354995630613</v>
      </c>
      <c r="BW1638" s="11">
        <f>MIN(Data!AP$2:AP1638)</f>
        <v>-0.39191860424570141</v>
      </c>
      <c r="BX1638" s="11">
        <f>MIN(Data!AQ$2:AQ1638)</f>
        <v>-0.54746157905564874</v>
      </c>
      <c r="BZ1638" s="6">
        <v>44944</v>
      </c>
      <c r="CA1638">
        <f>VLOOKUP($BZ1638,Data!$Y$2:$AQ$3069,CA$3)</f>
        <v>-2.0321565089452719E-2</v>
      </c>
      <c r="CB1638">
        <f>VLOOKUP($BZ1638,Data!$Y$2:$AQ$3069,CB$3)</f>
        <v>-3.3752352541391674E-2</v>
      </c>
      <c r="CC1638">
        <f>VLOOKUP($BZ1638,Data!$Y$2:$AQ$3069,CC$3)</f>
        <v>1.1425686794393148E-3</v>
      </c>
      <c r="CD1638">
        <f>VLOOKUP($BZ1638,Data!$Y$2:$AQ$3069,CD$3)</f>
        <v>-2.2088810009648879E-2</v>
      </c>
      <c r="CE1638">
        <f>VLOOKUP($BZ1638,Data!$Y$2:$AQ$3069,CE$3)</f>
        <v>-3.263878956297394E-2</v>
      </c>
      <c r="CF1638">
        <f>VLOOKUP($BZ1638,Data!$Y$2:$AQ$3069,CF$3)</f>
        <v>-4.7890222374429858E-2</v>
      </c>
      <c r="CG1638">
        <f>VLOOKUP($BZ1638,Data!$Y$2:$AQ$3069,CG$3)</f>
        <v>-0.15659693379214706</v>
      </c>
      <c r="CH1638">
        <f>VLOOKUP($BZ1638,Data!$Y$2:$AQ$3069,CH$3)</f>
        <v>-1.5949654576305396E-3</v>
      </c>
      <c r="CI1638">
        <f>VLOOKUP($BZ1638,Data!$Y$2:$AQ$3069,CI$3)</f>
        <v>-4.9667565255847694E-2</v>
      </c>
      <c r="CJ1638">
        <f>VLOOKUP($BZ1638,Data!$Y$2:$AQ$3069,CJ$3)</f>
        <v>-4.1857450246692685E-2</v>
      </c>
      <c r="CK1638">
        <f>VLOOKUP($BZ1638,Data!$Y$2:$AQ$3069,CK$3)</f>
        <v>-1.9152068251168494E-2</v>
      </c>
      <c r="CL1638">
        <f>VLOOKUP($BZ1638,Data!$Y$2:$AQ$3069,CL$3)</f>
        <v>3.070884043645114E-2</v>
      </c>
      <c r="CM1638">
        <f>VLOOKUP($BZ1638,Data!$Y$2:$AQ$3069,CM$3)</f>
        <v>5.0162111325852844E-3</v>
      </c>
      <c r="CN1638">
        <f>VLOOKUP($BZ1638,Data!$Y$2:$AQ$3069,CN$3)</f>
        <v>-1.8794178508630768E-2</v>
      </c>
      <c r="CO1638">
        <f>VLOOKUP($BZ1638,Data!$Y$2:$AQ$3069,CO$3)</f>
        <v>-4.289520626632902E-2</v>
      </c>
      <c r="CP1638">
        <f>VLOOKUP($BZ1638,Data!$Y$2:$AQ$3069,CP$3)</f>
        <v>-5.3087139186268173E-2</v>
      </c>
      <c r="CQ1638">
        <f>VLOOKUP($BZ1638,Data!$Y$2:$AQ$3069,CQ$3)</f>
        <v>-2.1297798717449617E-2</v>
      </c>
      <c r="CR1638">
        <f>VLOOKUP($BZ1638,Data!$Y$2:$AQ$3069,CR$3)</f>
        <v>-4.4482363934563486E-2</v>
      </c>
    </row>
    <row r="1639" spans="1:96" x14ac:dyDescent="0.3">
      <c r="A1639" s="6">
        <v>45103</v>
      </c>
      <c r="B1639">
        <v>-2.7236017963569782E-3</v>
      </c>
      <c r="C1639">
        <v>1.2764363636832624E-2</v>
      </c>
      <c r="D1639">
        <v>-1.17242547771684E-3</v>
      </c>
      <c r="E1639">
        <v>5.8906875824418217E-3</v>
      </c>
      <c r="F1639">
        <v>-3.2459291124299074E-4</v>
      </c>
      <c r="G1639">
        <v>8.3476462708200038E-3</v>
      </c>
      <c r="H1639">
        <v>-6.4796846239504088E-2</v>
      </c>
      <c r="I1639">
        <v>-2.2668244527058365E-3</v>
      </c>
      <c r="J1639">
        <v>-1.4917002396697779E-2</v>
      </c>
      <c r="K1639">
        <v>-2.023023131903318E-2</v>
      </c>
      <c r="L1639">
        <v>-4.6638856253427676E-3</v>
      </c>
      <c r="M1639">
        <v>5.6383750828373498E-2</v>
      </c>
      <c r="N1639">
        <v>-5.5382933611913777E-3</v>
      </c>
      <c r="O1639">
        <v>-3.3830044893944582E-2</v>
      </c>
      <c r="P1639">
        <v>1.2206956033799527E-2</v>
      </c>
      <c r="Q1639">
        <v>4.3414500832123962E-2</v>
      </c>
      <c r="R1639">
        <v>-1.2274502298812908E-2</v>
      </c>
      <c r="S1639">
        <v>-3.3614627364520061E-2</v>
      </c>
      <c r="U1639">
        <f>U1638*(1+B1639)</f>
        <v>2.5618452309290007</v>
      </c>
      <c r="V1639">
        <f>V1638*(1+C1639)</f>
        <v>1.8832573245368731</v>
      </c>
      <c r="W1639">
        <f>W1638*(1+D1639)</f>
        <v>0.98825919478576485</v>
      </c>
      <c r="X1639">
        <f>X1638*(1+E1639)</f>
        <v>0.1053250438825762</v>
      </c>
      <c r="Y1639">
        <f>Y1638*(1+F1639)</f>
        <v>0.52948495915189842</v>
      </c>
      <c r="Z1639">
        <f>Z1638*(1+G1639)</f>
        <v>2.9546705456133675E-2</v>
      </c>
      <c r="AA1639">
        <f>AA1638*(1+H1639)</f>
        <v>1.0601316762540003E-9</v>
      </c>
      <c r="AB1639">
        <f>AB1638*(1+I1639)</f>
        <v>7.3356237616595556E-5</v>
      </c>
      <c r="AC1639">
        <f>AC1638*(1+J1639)</f>
        <v>0.28606332122688544</v>
      </c>
      <c r="AD1639">
        <f>AD1638*(1+K1639)</f>
        <v>-1.5758569593044765E-26</v>
      </c>
      <c r="AE1639">
        <f>AE1638*(1+L1639)</f>
        <v>9.0275595911375267E-2</v>
      </c>
      <c r="AF1639">
        <f>AF1638*(1+M1639)</f>
        <v>4.4530235282586967E-3</v>
      </c>
      <c r="AG1639">
        <f>AG1638*(1+N1639)</f>
        <v>3.3623538197343081E-2</v>
      </c>
      <c r="AH1639">
        <f>AH1638*(1+O1639)</f>
        <v>8.0767633869685794E-3</v>
      </c>
      <c r="AI1639">
        <f>AI1638*(1+P1639)</f>
        <v>8.7210855910307666E-2</v>
      </c>
      <c r="AJ1639">
        <f>AJ1638*(1+Q1639)</f>
        <v>0.42773604202253546</v>
      </c>
      <c r="AK1639">
        <f>AK1638*(1+R1639)</f>
        <v>6.5956411617189189E-20</v>
      </c>
      <c r="AL1639">
        <f>AL1638*(1+S1639)</f>
        <v>6.230324069440219E-3</v>
      </c>
      <c r="AN1639" s="11">
        <f>MAX(Data!Z$2:Z1639)</f>
        <v>0.3325562469746734</v>
      </c>
      <c r="AO1639" s="11">
        <f>MAX(Data!AA$2:AA1639)</f>
        <v>0.55235756797848168</v>
      </c>
      <c r="AP1639" s="11">
        <f>MAX(Data!AB$2:AB1639)</f>
        <v>0.13489124348686207</v>
      </c>
      <c r="AQ1639" s="11">
        <f>MAX(Data!AC$2:AC1639)</f>
        <v>1.413959458263256</v>
      </c>
      <c r="AR1639" s="11">
        <f>MAX(Data!AD$2:AD1639)</f>
        <v>0.61647281771882045</v>
      </c>
      <c r="AS1639" s="11">
        <f>MAX(Data!AE$2:AE1639)</f>
        <v>0.55378463538899148</v>
      </c>
      <c r="AT1639" s="11">
        <f>MAX(Data!AF$2:AF1639)</f>
        <v>14.929002377831948</v>
      </c>
      <c r="AU1639" s="11">
        <f>MAX(Data!AG$2:AG1639)</f>
        <v>3.6380769201474434</v>
      </c>
      <c r="AV1639" s="11">
        <f>MAX(Data!AH$2:AH1639)</f>
        <v>0.67260239467942518</v>
      </c>
      <c r="AW1639" s="11">
        <f>MAX(Data!AI$2:AI1639)</f>
        <v>9.7371895493711662</v>
      </c>
      <c r="AX1639" s="11">
        <f>MAX(Data!AJ$2:AJ1639)</f>
        <v>1.1071019080587854</v>
      </c>
      <c r="AY1639" s="11">
        <f>MAX(Data!AK$2:AK1639)</f>
        <v>0.55895984411737187</v>
      </c>
      <c r="AZ1639" s="11">
        <f>MAX(Data!AL$2:AL1639)</f>
        <v>0.39681570485612377</v>
      </c>
      <c r="BA1639" s="11">
        <f>MAX(Data!AM$2:AM1639)</f>
        <v>1.7752914614297381</v>
      </c>
      <c r="BB1639" s="11">
        <f>MAX(Data!AN$2:AN1639)</f>
        <v>1.0381690010203133</v>
      </c>
      <c r="BC1639" s="11">
        <f>MAX(Data!AO$2:AO1639)</f>
        <v>0.86768807536124037</v>
      </c>
      <c r="BD1639" s="11">
        <f>MAX(Data!AP$2:AP1639)</f>
        <v>1.0853205686310363</v>
      </c>
      <c r="BE1639" s="11">
        <f>MAX(Data!AQ$2:AQ1639)</f>
        <v>1.7788564269702365</v>
      </c>
      <c r="BF1639" s="11"/>
      <c r="BG1639" s="11">
        <f>MIN(Data!Z$2:Z1639)</f>
        <v>-0.20161019740525501</v>
      </c>
      <c r="BH1639" s="11">
        <f>MIN(Data!AA$2:AA1639)</f>
        <v>-0.53003934143705722</v>
      </c>
      <c r="BI1639" s="11">
        <f>MIN(Data!AB$2:AB1639)</f>
        <v>-0.24673462487516368</v>
      </c>
      <c r="BJ1639" s="11">
        <f>MIN(Data!AC$2:AC1639)</f>
        <v>-0.39121028217304415</v>
      </c>
      <c r="BK1639" s="11">
        <f>MIN(Data!AD$2:AD1639)</f>
        <v>-0.38010072435381315</v>
      </c>
      <c r="BL1639" s="11">
        <f>MIN(Data!AE$2:AE1639)</f>
        <v>-0.22477080914163478</v>
      </c>
      <c r="BM1639" s="11">
        <f>MIN(Data!AF$2:AF1639)</f>
        <v>-0.90606661271331335</v>
      </c>
      <c r="BN1639" s="11">
        <f>MIN(Data!AG$2:AG1639)</f>
        <v>-0.78066896939488084</v>
      </c>
      <c r="BO1639" s="11">
        <f>MIN(Data!AH$2:AH1639)</f>
        <v>-0.32192011414833749</v>
      </c>
      <c r="BP1639" s="11">
        <f>MIN(Data!AI$2:AI1639)</f>
        <v>-0.93324337445349625</v>
      </c>
      <c r="BQ1639" s="11">
        <f>MIN(Data!AJ$2:AJ1639)</f>
        <v>-0.44011929440645009</v>
      </c>
      <c r="BR1639" s="11">
        <f>MIN(Data!AK$2:AK1639)</f>
        <v>-0.45255162817950667</v>
      </c>
      <c r="BS1639" s="11">
        <f>MIN(Data!AL$2:AL1639)</f>
        <v>-0.36889302077954444</v>
      </c>
      <c r="BT1639" s="11">
        <f>MIN(Data!AM$2:AM1639)</f>
        <v>-0.43671777908197495</v>
      </c>
      <c r="BU1639" s="11">
        <f>MIN(Data!AN$2:AN1639)</f>
        <v>-0.28308868278195665</v>
      </c>
      <c r="BV1639" s="11">
        <f>MIN(Data!AO$2:AO1639)</f>
        <v>-0.24772354995630613</v>
      </c>
      <c r="BW1639" s="11">
        <f>MIN(Data!AP$2:AP1639)</f>
        <v>-0.39191860424570141</v>
      </c>
      <c r="BX1639" s="11">
        <f>MIN(Data!AQ$2:AQ1639)</f>
        <v>-0.54746157905564874</v>
      </c>
      <c r="BZ1639" s="6">
        <v>44945</v>
      </c>
      <c r="CA1639">
        <f>VLOOKUP($BZ1639,Data!$Y$2:$AQ$3069,CA$3)</f>
        <v>1.7119154087430699E-2</v>
      </c>
      <c r="CB1639">
        <f>VLOOKUP($BZ1639,Data!$Y$2:$AQ$3069,CB$3)</f>
        <v>2.238850708708838E-2</v>
      </c>
      <c r="CC1639">
        <f>VLOOKUP($BZ1639,Data!$Y$2:$AQ$3069,CC$3)</f>
        <v>-8.4676018137605979E-4</v>
      </c>
      <c r="CD1639">
        <f>VLOOKUP($BZ1639,Data!$Y$2:$AQ$3069,CD$3)</f>
        <v>3.7992562548459362E-2</v>
      </c>
      <c r="CE1639">
        <f>VLOOKUP($BZ1639,Data!$Y$2:$AQ$3069,CE$3)</f>
        <v>1.6850445587308843E-2</v>
      </c>
      <c r="CF1639">
        <f>VLOOKUP($BZ1639,Data!$Y$2:$AQ$3069,CF$3)</f>
        <v>4.2416193190159532E-2</v>
      </c>
      <c r="CG1639">
        <f>VLOOKUP($BZ1639,Data!$Y$2:$AQ$3069,CG$3)</f>
        <v>2.5126293845842904E-2</v>
      </c>
      <c r="CH1639">
        <f>VLOOKUP($BZ1639,Data!$Y$2:$AQ$3069,CH$3)</f>
        <v>0.26865257842397189</v>
      </c>
      <c r="CI1639">
        <f>VLOOKUP($BZ1639,Data!$Y$2:$AQ$3069,CI$3)</f>
        <v>1.5856638637890091E-2</v>
      </c>
      <c r="CJ1639">
        <f>VLOOKUP($BZ1639,Data!$Y$2:$AQ$3069,CJ$3)</f>
        <v>-1.2127016570660266E-2</v>
      </c>
      <c r="CK1639">
        <f>VLOOKUP($BZ1639,Data!$Y$2:$AQ$3069,CK$3)</f>
        <v>-1.6784433909734296E-2</v>
      </c>
      <c r="CL1639">
        <f>VLOOKUP($BZ1639,Data!$Y$2:$AQ$3069,CL$3)</f>
        <v>1.8470452127932881E-2</v>
      </c>
      <c r="CM1639">
        <f>VLOOKUP($BZ1639,Data!$Y$2:$AQ$3069,CM$3)</f>
        <v>-3.7048360890308989E-2</v>
      </c>
      <c r="CN1639">
        <f>VLOOKUP($BZ1639,Data!$Y$2:$AQ$3069,CN$3)</f>
        <v>1.7906511634918656E-2</v>
      </c>
      <c r="CO1639">
        <f>VLOOKUP($BZ1639,Data!$Y$2:$AQ$3069,CO$3)</f>
        <v>2.0857176709298601E-2</v>
      </c>
      <c r="CP1639">
        <f>VLOOKUP($BZ1639,Data!$Y$2:$AQ$3069,CP$3)</f>
        <v>1.630233973573059E-2</v>
      </c>
      <c r="CQ1639">
        <f>VLOOKUP($BZ1639,Data!$Y$2:$AQ$3069,CQ$3)</f>
        <v>1.7697834740240989E-2</v>
      </c>
      <c r="CR1639">
        <f>VLOOKUP($BZ1639,Data!$Y$2:$AQ$3069,CR$3)</f>
        <v>1.1251599293918705E-2</v>
      </c>
    </row>
    <row r="1640" spans="1:96" x14ac:dyDescent="0.3">
      <c r="A1640" s="6">
        <v>45104</v>
      </c>
      <c r="B1640">
        <v>-5.5729871001278406E-3</v>
      </c>
      <c r="C1640">
        <v>-2.0934746004901524E-2</v>
      </c>
      <c r="D1640">
        <v>5.5019376762267119E-4</v>
      </c>
      <c r="E1640">
        <v>-2.1518481184410219E-2</v>
      </c>
      <c r="F1640">
        <v>-2.9185951136700142E-2</v>
      </c>
      <c r="G1640">
        <v>2.2742197736179116E-2</v>
      </c>
      <c r="H1640">
        <v>-3.9202858531212317E-2</v>
      </c>
      <c r="I1640">
        <v>-6.7885112101506197E-3</v>
      </c>
      <c r="J1640">
        <v>-1.1016224874119084E-2</v>
      </c>
      <c r="K1640">
        <v>-1.3773219166814097E-2</v>
      </c>
      <c r="L1640">
        <v>-8.3705281085982124E-3</v>
      </c>
      <c r="M1640">
        <v>-4.1369457551107637E-2</v>
      </c>
      <c r="N1640">
        <v>-1.2926461231732636E-3</v>
      </c>
      <c r="O1640">
        <v>3.347637948124837E-4</v>
      </c>
      <c r="P1640">
        <v>4.8113329434034549E-3</v>
      </c>
      <c r="Q1640">
        <v>9.2527782065841065E-4</v>
      </c>
      <c r="R1640">
        <v>-7.0106200441249584E-3</v>
      </c>
      <c r="S1640">
        <v>-1.2093051798175292E-2</v>
      </c>
      <c r="U1640">
        <f>U1639*(1+B1640)</f>
        <v>2.5475681005045092</v>
      </c>
      <c r="V1640">
        <f>V1639*(1+C1640)</f>
        <v>1.8438318107858234</v>
      </c>
      <c r="W1640">
        <f>W1639*(1+D1640)</f>
        <v>0.98880292883553178</v>
      </c>
      <c r="X1640">
        <f>X1639*(1+E1640)</f>
        <v>0.1030586089075418</v>
      </c>
      <c r="Y1640">
        <f>Y1639*(1+F1640)</f>
        <v>0.51403143700647336</v>
      </c>
      <c r="Z1640">
        <f>Z1639*(1+G1640)</f>
        <v>3.0218662474069707E-2</v>
      </c>
      <c r="AA1640">
        <f>AA1639*(1+H1640)</f>
        <v>1.0185714841253577E-9</v>
      </c>
      <c r="AB1640">
        <f>AB1639*(1+I1640)</f>
        <v>7.2858257975200825E-5</v>
      </c>
      <c r="AC1640">
        <f>AC1639*(1+J1640)</f>
        <v>0.28291198335201267</v>
      </c>
      <c r="AD1640">
        <f>AD1639*(1+K1640)</f>
        <v>-1.5541523360284268E-26</v>
      </c>
      <c r="AE1640">
        <f>AE1639*(1+L1640)</f>
        <v>8.9519941498278646E-2</v>
      </c>
      <c r="AF1640">
        <f>AF1639*(1+M1640)</f>
        <v>4.2688043604323152E-3</v>
      </c>
      <c r="AG1640">
        <f>AG1639*(1+N1640)</f>
        <v>3.3580074861044917E-2</v>
      </c>
      <c r="AH1640">
        <f>AH1639*(1+O1640)</f>
        <v>8.0794671949298048E-3</v>
      </c>
      <c r="AI1640">
        <f>AI1639*(1+P1640)</f>
        <v>8.7630456374371335E-2</v>
      </c>
      <c r="AJ1640">
        <f>AJ1639*(1+Q1640)</f>
        <v>0.42813181669531508</v>
      </c>
      <c r="AK1640">
        <f>AK1639*(1+R1640)</f>
        <v>6.5494016275867162E-20</v>
      </c>
      <c r="AL1640">
        <f>AL1639*(1+S1640)</f>
        <v>6.1549804377490601E-3</v>
      </c>
      <c r="AN1640" s="11">
        <f>MAX(Data!Z$2:Z1640)</f>
        <v>0.3325562469746734</v>
      </c>
      <c r="AO1640" s="11">
        <f>MAX(Data!AA$2:AA1640)</f>
        <v>0.55235756797848168</v>
      </c>
      <c r="AP1640" s="11">
        <f>MAX(Data!AB$2:AB1640)</f>
        <v>0.13489124348686207</v>
      </c>
      <c r="AQ1640" s="11">
        <f>MAX(Data!AC$2:AC1640)</f>
        <v>1.413959458263256</v>
      </c>
      <c r="AR1640" s="11">
        <f>MAX(Data!AD$2:AD1640)</f>
        <v>0.61647281771882045</v>
      </c>
      <c r="AS1640" s="11">
        <f>MAX(Data!AE$2:AE1640)</f>
        <v>0.55378463538899148</v>
      </c>
      <c r="AT1640" s="11">
        <f>MAX(Data!AF$2:AF1640)</f>
        <v>14.929002377831948</v>
      </c>
      <c r="AU1640" s="11">
        <f>MAX(Data!AG$2:AG1640)</f>
        <v>3.6380769201474434</v>
      </c>
      <c r="AV1640" s="11">
        <f>MAX(Data!AH$2:AH1640)</f>
        <v>0.67260239467942518</v>
      </c>
      <c r="AW1640" s="11">
        <f>MAX(Data!AI$2:AI1640)</f>
        <v>9.7371895493711662</v>
      </c>
      <c r="AX1640" s="11">
        <f>MAX(Data!AJ$2:AJ1640)</f>
        <v>1.1071019080587854</v>
      </c>
      <c r="AY1640" s="11">
        <f>MAX(Data!AK$2:AK1640)</f>
        <v>0.55895984411737187</v>
      </c>
      <c r="AZ1640" s="11">
        <f>MAX(Data!AL$2:AL1640)</f>
        <v>0.39681570485612377</v>
      </c>
      <c r="BA1640" s="11">
        <f>MAX(Data!AM$2:AM1640)</f>
        <v>1.7752914614297381</v>
      </c>
      <c r="BB1640" s="11">
        <f>MAX(Data!AN$2:AN1640)</f>
        <v>1.0381690010203133</v>
      </c>
      <c r="BC1640" s="11">
        <f>MAX(Data!AO$2:AO1640)</f>
        <v>0.86768807536124037</v>
      </c>
      <c r="BD1640" s="11">
        <f>MAX(Data!AP$2:AP1640)</f>
        <v>1.0853205686310363</v>
      </c>
      <c r="BE1640" s="11">
        <f>MAX(Data!AQ$2:AQ1640)</f>
        <v>1.7788564269702365</v>
      </c>
      <c r="BF1640" s="11"/>
      <c r="BG1640" s="11">
        <f>MIN(Data!Z$2:Z1640)</f>
        <v>-0.20161019740525501</v>
      </c>
      <c r="BH1640" s="11">
        <f>MIN(Data!AA$2:AA1640)</f>
        <v>-0.53003934143705722</v>
      </c>
      <c r="BI1640" s="11">
        <f>MIN(Data!AB$2:AB1640)</f>
        <v>-0.24673462487516368</v>
      </c>
      <c r="BJ1640" s="11">
        <f>MIN(Data!AC$2:AC1640)</f>
        <v>-0.39121028217304415</v>
      </c>
      <c r="BK1640" s="11">
        <f>MIN(Data!AD$2:AD1640)</f>
        <v>-0.38010072435381315</v>
      </c>
      <c r="BL1640" s="11">
        <f>MIN(Data!AE$2:AE1640)</f>
        <v>-0.22477080914163478</v>
      </c>
      <c r="BM1640" s="11">
        <f>MIN(Data!AF$2:AF1640)</f>
        <v>-0.90606661271331335</v>
      </c>
      <c r="BN1640" s="11">
        <f>MIN(Data!AG$2:AG1640)</f>
        <v>-0.78066896939488084</v>
      </c>
      <c r="BO1640" s="11">
        <f>MIN(Data!AH$2:AH1640)</f>
        <v>-0.32192011414833749</v>
      </c>
      <c r="BP1640" s="11">
        <f>MIN(Data!AI$2:AI1640)</f>
        <v>-0.93324337445349625</v>
      </c>
      <c r="BQ1640" s="11">
        <f>MIN(Data!AJ$2:AJ1640)</f>
        <v>-0.44011929440645009</v>
      </c>
      <c r="BR1640" s="11">
        <f>MIN(Data!AK$2:AK1640)</f>
        <v>-0.45255162817950667</v>
      </c>
      <c r="BS1640" s="11">
        <f>MIN(Data!AL$2:AL1640)</f>
        <v>-0.36889302077954444</v>
      </c>
      <c r="BT1640" s="11">
        <f>MIN(Data!AM$2:AM1640)</f>
        <v>-0.43671777908197495</v>
      </c>
      <c r="BU1640" s="11">
        <f>MIN(Data!AN$2:AN1640)</f>
        <v>-0.28308868278195665</v>
      </c>
      <c r="BV1640" s="11">
        <f>MIN(Data!AO$2:AO1640)</f>
        <v>-0.24772354995630613</v>
      </c>
      <c r="BW1640" s="11">
        <f>MIN(Data!AP$2:AP1640)</f>
        <v>-0.39191860424570141</v>
      </c>
      <c r="BX1640" s="11">
        <f>MIN(Data!AQ$2:AQ1640)</f>
        <v>-0.54746157905564874</v>
      </c>
      <c r="BZ1640" s="6">
        <v>44946</v>
      </c>
      <c r="CA1640">
        <f>VLOOKUP($BZ1640,Data!$Y$2:$AQ$3069,CA$3)</f>
        <v>7.7041457244259537E-2</v>
      </c>
      <c r="CB1640">
        <f>VLOOKUP($BZ1640,Data!$Y$2:$AQ$3069,CB$3)</f>
        <v>7.1477198136512599E-2</v>
      </c>
      <c r="CC1640">
        <f>VLOOKUP($BZ1640,Data!$Y$2:$AQ$3069,CC$3)</f>
        <v>2.8350114599475466E-4</v>
      </c>
      <c r="CD1640">
        <f>VLOOKUP($BZ1640,Data!$Y$2:$AQ$3069,CD$3)</f>
        <v>4.9222303039815694E-2</v>
      </c>
      <c r="CE1640">
        <f>VLOOKUP($BZ1640,Data!$Y$2:$AQ$3069,CE$3)</f>
        <v>5.803214393731003E-2</v>
      </c>
      <c r="CF1640">
        <f>VLOOKUP($BZ1640,Data!$Y$2:$AQ$3069,CF$3)</f>
        <v>5.7452553927683628E-2</v>
      </c>
      <c r="CG1640">
        <f>VLOOKUP($BZ1640,Data!$Y$2:$AQ$3069,CG$3)</f>
        <v>6.8168905197071042E-2</v>
      </c>
      <c r="CH1640">
        <f>VLOOKUP($BZ1640,Data!$Y$2:$AQ$3069,CH$3)</f>
        <v>-6.4183232234143406E-2</v>
      </c>
      <c r="CI1640">
        <f>VLOOKUP($BZ1640,Data!$Y$2:$AQ$3069,CI$3)</f>
        <v>7.6423883656350805E-2</v>
      </c>
      <c r="CJ1640">
        <f>VLOOKUP($BZ1640,Data!$Y$2:$AQ$3069,CJ$3)</f>
        <v>7.8731638817092234E-2</v>
      </c>
      <c r="CK1640">
        <f>VLOOKUP($BZ1640,Data!$Y$2:$AQ$3069,CK$3)</f>
        <v>5.3940069677322608E-2</v>
      </c>
      <c r="CL1640">
        <f>VLOOKUP($BZ1640,Data!$Y$2:$AQ$3069,CL$3)</f>
        <v>3.989815334299622E-2</v>
      </c>
      <c r="CM1640">
        <f>VLOOKUP($BZ1640,Data!$Y$2:$AQ$3069,CM$3)</f>
        <v>8.5113085859081603E-2</v>
      </c>
      <c r="CN1640">
        <f>VLOOKUP($BZ1640,Data!$Y$2:$AQ$3069,CN$3)</f>
        <v>3.1608411614086222E-2</v>
      </c>
      <c r="CO1640">
        <f>VLOOKUP($BZ1640,Data!$Y$2:$AQ$3069,CO$3)</f>
        <v>5.3448128254489975E-2</v>
      </c>
      <c r="CP1640">
        <f>VLOOKUP($BZ1640,Data!$Y$2:$AQ$3069,CP$3)</f>
        <v>4.6589556327850189E-2</v>
      </c>
      <c r="CQ1640">
        <f>VLOOKUP($BZ1640,Data!$Y$2:$AQ$3069,CQ$3)</f>
        <v>7.5552700216039936E-2</v>
      </c>
      <c r="CR1640">
        <f>VLOOKUP($BZ1640,Data!$Y$2:$AQ$3069,CR$3)</f>
        <v>4.6943505026362603E-2</v>
      </c>
    </row>
    <row r="1641" spans="1:96" x14ac:dyDescent="0.3">
      <c r="A1641" s="6">
        <v>45105</v>
      </c>
      <c r="B1641">
        <v>1.3383198748837104E-2</v>
      </c>
      <c r="C1641">
        <v>1.6113400285173388E-2</v>
      </c>
      <c r="D1641">
        <v>-4.2986889672791921E-4</v>
      </c>
      <c r="E1641">
        <v>1.0834569741822038E-2</v>
      </c>
      <c r="F1641">
        <v>1.191246708315997E-2</v>
      </c>
      <c r="G1641">
        <v>-4.4923067532457988E-3</v>
      </c>
      <c r="H1641">
        <v>2.977430720233688E-2</v>
      </c>
      <c r="I1641">
        <v>1.3721764375784366E-2</v>
      </c>
      <c r="J1641">
        <v>8.3142346053788375E-3</v>
      </c>
      <c r="K1641">
        <v>1.6124569466631447E-2</v>
      </c>
      <c r="L1641">
        <v>-1.794861716608703E-2</v>
      </c>
      <c r="M1641">
        <v>1.4133075299696016E-3</v>
      </c>
      <c r="N1641">
        <v>1.6670827312063059E-2</v>
      </c>
      <c r="O1641">
        <v>7.5048698982717474E-2</v>
      </c>
      <c r="P1641">
        <v>0.10241166854280467</v>
      </c>
      <c r="Q1641">
        <v>2.5901098859308323E-2</v>
      </c>
      <c r="R1641">
        <v>4.4070916337959022E-3</v>
      </c>
      <c r="S1641">
        <v>0.17420796648171069</v>
      </c>
      <c r="U1641">
        <f>U1640*(1+B1641)</f>
        <v>2.5816627107197583</v>
      </c>
      <c r="V1641">
        <f>V1640*(1+C1641)</f>
        <v>1.8735422108115516</v>
      </c>
      <c r="W1641">
        <f>W1640*(1+D1641)</f>
        <v>0.98837787321143189</v>
      </c>
      <c r="X1641">
        <f>X1640*(1+E1641)</f>
        <v>0.10417520459324571</v>
      </c>
      <c r="Y1641">
        <f>Y1640*(1+F1641)</f>
        <v>0.52015481957952248</v>
      </c>
      <c r="Z1641">
        <f>Z1640*(1+G1641)</f>
        <v>3.0082910972563392E-2</v>
      </c>
      <c r="AA1641">
        <f>AA1640*(1+H1641)</f>
        <v>1.0488987444012462E-9</v>
      </c>
      <c r="AB1641">
        <f>AB1640*(1+I1641)</f>
        <v>7.3858001823966633E-5</v>
      </c>
      <c r="AC1641">
        <f>AC1640*(1+J1641)</f>
        <v>0.28526417995427433</v>
      </c>
      <c r="AD1641">
        <f>AD1640*(1+K1641)</f>
        <v>-1.5792123733324446E-26</v>
      </c>
      <c r="AE1641">
        <f>AE1640*(1+L1641)</f>
        <v>8.7913182339595539E-2</v>
      </c>
      <c r="AF1641">
        <f>AF1640*(1+M1641)</f>
        <v>4.2748374937788816E-3</v>
      </c>
      <c r="AG1641">
        <f>AG1640*(1+N1641)</f>
        <v>3.4139882490179546E-2</v>
      </c>
      <c r="AH1641">
        <f>AH1640*(1+O1641)</f>
        <v>8.685820696382832E-3</v>
      </c>
      <c r="AI1641">
        <f>AI1640*(1+P1641)</f>
        <v>9.6604837626838164E-2</v>
      </c>
      <c r="AJ1641">
        <f>AJ1640*(1+Q1641)</f>
        <v>0.4392209012043557</v>
      </c>
      <c r="AK1641">
        <f>AK1640*(1+R1641)</f>
        <v>6.5782654407060229E-20</v>
      </c>
      <c r="AL1641">
        <f>AL1640*(1+S1641)</f>
        <v>7.227227063544033E-3</v>
      </c>
      <c r="AN1641" s="11">
        <f>MAX(Data!Z$2:Z1641)</f>
        <v>0.3325562469746734</v>
      </c>
      <c r="AO1641" s="11">
        <f>MAX(Data!AA$2:AA1641)</f>
        <v>0.55235756797848168</v>
      </c>
      <c r="AP1641" s="11">
        <f>MAX(Data!AB$2:AB1641)</f>
        <v>0.13489124348686207</v>
      </c>
      <c r="AQ1641" s="11">
        <f>MAX(Data!AC$2:AC1641)</f>
        <v>1.413959458263256</v>
      </c>
      <c r="AR1641" s="11">
        <f>MAX(Data!AD$2:AD1641)</f>
        <v>0.61647281771882045</v>
      </c>
      <c r="AS1641" s="11">
        <f>MAX(Data!AE$2:AE1641)</f>
        <v>0.55378463538899148</v>
      </c>
      <c r="AT1641" s="11">
        <f>MAX(Data!AF$2:AF1641)</f>
        <v>14.929002377831948</v>
      </c>
      <c r="AU1641" s="11">
        <f>MAX(Data!AG$2:AG1641)</f>
        <v>3.6380769201474434</v>
      </c>
      <c r="AV1641" s="11">
        <f>MAX(Data!AH$2:AH1641)</f>
        <v>0.67260239467942518</v>
      </c>
      <c r="AW1641" s="11">
        <f>MAX(Data!AI$2:AI1641)</f>
        <v>9.7371895493711662</v>
      </c>
      <c r="AX1641" s="11">
        <f>MAX(Data!AJ$2:AJ1641)</f>
        <v>1.1071019080587854</v>
      </c>
      <c r="AY1641" s="11">
        <f>MAX(Data!AK$2:AK1641)</f>
        <v>0.55895984411737187</v>
      </c>
      <c r="AZ1641" s="11">
        <f>MAX(Data!AL$2:AL1641)</f>
        <v>0.39681570485612377</v>
      </c>
      <c r="BA1641" s="11">
        <f>MAX(Data!AM$2:AM1641)</f>
        <v>1.7752914614297381</v>
      </c>
      <c r="BB1641" s="11">
        <f>MAX(Data!AN$2:AN1641)</f>
        <v>1.0381690010203133</v>
      </c>
      <c r="BC1641" s="11">
        <f>MAX(Data!AO$2:AO1641)</f>
        <v>0.86768807536124037</v>
      </c>
      <c r="BD1641" s="11">
        <f>MAX(Data!AP$2:AP1641)</f>
        <v>1.0853205686310363</v>
      </c>
      <c r="BE1641" s="11">
        <f>MAX(Data!AQ$2:AQ1641)</f>
        <v>1.7788564269702365</v>
      </c>
      <c r="BF1641" s="11"/>
      <c r="BG1641" s="11">
        <f>MIN(Data!Z$2:Z1641)</f>
        <v>-0.20161019740525501</v>
      </c>
      <c r="BH1641" s="11">
        <f>MIN(Data!AA$2:AA1641)</f>
        <v>-0.53003934143705722</v>
      </c>
      <c r="BI1641" s="11">
        <f>MIN(Data!AB$2:AB1641)</f>
        <v>-0.24673462487516368</v>
      </c>
      <c r="BJ1641" s="11">
        <f>MIN(Data!AC$2:AC1641)</f>
        <v>-0.39121028217304415</v>
      </c>
      <c r="BK1641" s="11">
        <f>MIN(Data!AD$2:AD1641)</f>
        <v>-0.38010072435381315</v>
      </c>
      <c r="BL1641" s="11">
        <f>MIN(Data!AE$2:AE1641)</f>
        <v>-0.22477080914163478</v>
      </c>
      <c r="BM1641" s="11">
        <f>MIN(Data!AF$2:AF1641)</f>
        <v>-0.90606661271331335</v>
      </c>
      <c r="BN1641" s="11">
        <f>MIN(Data!AG$2:AG1641)</f>
        <v>-0.78066896939488084</v>
      </c>
      <c r="BO1641" s="11">
        <f>MIN(Data!AH$2:AH1641)</f>
        <v>-0.32192011414833749</v>
      </c>
      <c r="BP1641" s="11">
        <f>MIN(Data!AI$2:AI1641)</f>
        <v>-0.93324337445349625</v>
      </c>
      <c r="BQ1641" s="11">
        <f>MIN(Data!AJ$2:AJ1641)</f>
        <v>-0.44011929440645009</v>
      </c>
      <c r="BR1641" s="11">
        <f>MIN(Data!AK$2:AK1641)</f>
        <v>-0.45255162817950667</v>
      </c>
      <c r="BS1641" s="11">
        <f>MIN(Data!AL$2:AL1641)</f>
        <v>-0.36889302077954444</v>
      </c>
      <c r="BT1641" s="11">
        <f>MIN(Data!AM$2:AM1641)</f>
        <v>-0.43671777908197495</v>
      </c>
      <c r="BU1641" s="11">
        <f>MIN(Data!AN$2:AN1641)</f>
        <v>-0.28308868278195665</v>
      </c>
      <c r="BV1641" s="11">
        <f>MIN(Data!AO$2:AO1641)</f>
        <v>-0.24772354995630613</v>
      </c>
      <c r="BW1641" s="11">
        <f>MIN(Data!AP$2:AP1641)</f>
        <v>-0.39191860424570141</v>
      </c>
      <c r="BX1641" s="11">
        <f>MIN(Data!AQ$2:AQ1641)</f>
        <v>-0.54746157905564874</v>
      </c>
      <c r="BZ1641" s="6">
        <v>44947</v>
      </c>
      <c r="CA1641">
        <f>VLOOKUP($BZ1641,Data!$Y$2:$AQ$3069,CA$3)</f>
        <v>2.8710510719227363E-3</v>
      </c>
      <c r="CB1641">
        <f>VLOOKUP($BZ1641,Data!$Y$2:$AQ$3069,CB$3)</f>
        <v>-2.1323579968645694E-2</v>
      </c>
      <c r="CC1641">
        <f>VLOOKUP($BZ1641,Data!$Y$2:$AQ$3069,CC$3)</f>
        <v>-7.0796741705692772E-4</v>
      </c>
      <c r="CD1641">
        <f>VLOOKUP($BZ1641,Data!$Y$2:$AQ$3069,CD$3)</f>
        <v>-2.2636042310660107E-2</v>
      </c>
      <c r="CE1641">
        <f>VLOOKUP($BZ1641,Data!$Y$2:$AQ$3069,CE$3)</f>
        <v>-2.032187081971067E-2</v>
      </c>
      <c r="CF1641">
        <f>VLOOKUP($BZ1641,Data!$Y$2:$AQ$3069,CF$3)</f>
        <v>1.4791547555331E-2</v>
      </c>
      <c r="CG1641">
        <f>VLOOKUP($BZ1641,Data!$Y$2:$AQ$3069,CG$3)</f>
        <v>-0.12104393433894116</v>
      </c>
      <c r="CH1641">
        <f>VLOOKUP($BZ1641,Data!$Y$2:$AQ$3069,CH$3)</f>
        <v>-1.4674311710511347E-2</v>
      </c>
      <c r="CI1641">
        <f>VLOOKUP($BZ1641,Data!$Y$2:$AQ$3069,CI$3)</f>
        <v>-2.905944989620713E-2</v>
      </c>
      <c r="CJ1641">
        <f>VLOOKUP($BZ1641,Data!$Y$2:$AQ$3069,CJ$3)</f>
        <v>-6.437121451232794E-2</v>
      </c>
      <c r="CK1641">
        <f>VLOOKUP($BZ1641,Data!$Y$2:$AQ$3069,CK$3)</f>
        <v>-2.353744277680897E-2</v>
      </c>
      <c r="CL1641">
        <f>VLOOKUP($BZ1641,Data!$Y$2:$AQ$3069,CL$3)</f>
        <v>5.9944243056049125E-2</v>
      </c>
      <c r="CM1641">
        <f>VLOOKUP($BZ1641,Data!$Y$2:$AQ$3069,CM$3)</f>
        <v>-2.0394059087478034E-2</v>
      </c>
      <c r="CN1641">
        <f>VLOOKUP($BZ1641,Data!$Y$2:$AQ$3069,CN$3)</f>
        <v>3.9843433310313217E-3</v>
      </c>
      <c r="CO1641">
        <f>VLOOKUP($BZ1641,Data!$Y$2:$AQ$3069,CO$3)</f>
        <v>1.7199280513201229E-2</v>
      </c>
      <c r="CP1641">
        <f>VLOOKUP($BZ1641,Data!$Y$2:$AQ$3069,CP$3)</f>
        <v>-5.890549923995775E-3</v>
      </c>
      <c r="CQ1641">
        <f>VLOOKUP($BZ1641,Data!$Y$2:$AQ$3069,CQ$3)</f>
        <v>-2.4080255647983242E-2</v>
      </c>
      <c r="CR1641">
        <f>VLOOKUP($BZ1641,Data!$Y$2:$AQ$3069,CR$3)</f>
        <v>9.2868513107011684E-3</v>
      </c>
    </row>
    <row r="1642" spans="1:96" x14ac:dyDescent="0.3">
      <c r="A1642" s="6">
        <v>45106</v>
      </c>
      <c r="B1642">
        <v>-2.0076323770337242E-2</v>
      </c>
      <c r="C1642">
        <v>-3.3110484103848453E-2</v>
      </c>
      <c r="D1642">
        <v>-3.6971879776821558E-4</v>
      </c>
      <c r="E1642">
        <v>-4.1201823915382942E-2</v>
      </c>
      <c r="F1642">
        <v>-4.6595738426157336E-2</v>
      </c>
      <c r="G1642">
        <v>-6.4920583338172855E-2</v>
      </c>
      <c r="H1642">
        <v>4.3976748561845261E-2</v>
      </c>
      <c r="I1642">
        <v>-1.9455872850184675E-2</v>
      </c>
      <c r="J1642">
        <v>-5.7077602133411939E-2</v>
      </c>
      <c r="K1642">
        <v>-5.7397792214659994E-2</v>
      </c>
      <c r="L1642">
        <v>-3.7643900011921673E-3</v>
      </c>
      <c r="M1642">
        <v>0.13808863877843389</v>
      </c>
      <c r="N1642">
        <v>-1.7463010961690527E-2</v>
      </c>
      <c r="O1642">
        <v>-3.6313816480165781E-2</v>
      </c>
      <c r="P1642">
        <v>-1.533569987582821E-2</v>
      </c>
      <c r="Q1642">
        <v>-1.9171615582117888E-2</v>
      </c>
      <c r="R1642">
        <v>-3.102969122862263E-3</v>
      </c>
      <c r="S1642">
        <v>0.49514801390155982</v>
      </c>
      <c r="U1642">
        <f>U1641*(1+B1642)</f>
        <v>2.529832414273542</v>
      </c>
      <c r="V1642">
        <f>V1641*(1+C1642)</f>
        <v>1.8115083212225866</v>
      </c>
      <c r="W1642">
        <f>W1641*(1+D1642)</f>
        <v>0.98801245133240745</v>
      </c>
      <c r="X1642">
        <f>X1641*(1+E1642)</f>
        <v>9.9882996157245801E-2</v>
      </c>
      <c r="Y1642">
        <f>Y1641*(1+F1642)</f>
        <v>0.49591782166528997</v>
      </c>
      <c r="Z1642">
        <f>Z1641*(1+G1642)</f>
        <v>2.8129910843714256E-2</v>
      </c>
      <c r="AA1642">
        <f>AA1641*(1+H1642)</f>
        <v>1.0950259007506149E-9</v>
      </c>
      <c r="AB1642">
        <f>AB1641*(1+I1642)</f>
        <v>7.2421029931510832E-5</v>
      </c>
      <c r="AC1642">
        <f>AC1641*(1+J1642)</f>
        <v>0.26898198458793021</v>
      </c>
      <c r="AD1642">
        <f>AD1641*(1+K1642)</f>
        <v>-1.4885690696650888E-26</v>
      </c>
      <c r="AE1642">
        <f>AE1641*(1+L1642)</f>
        <v>8.7582242835023374E-2</v>
      </c>
      <c r="AF1642">
        <f>AF1641*(1+M1642)</f>
        <v>4.8651439842938189E-3</v>
      </c>
      <c r="AG1642">
        <f>AG1641*(1+N1642)</f>
        <v>3.3543697348022712E-2</v>
      </c>
      <c r="AH1642">
        <f>AH1641*(1+O1642)</f>
        <v>8.3704053976347611E-3</v>
      </c>
      <c r="AI1642">
        <f>AI1641*(1+P1642)</f>
        <v>9.512333483043986E-2</v>
      </c>
      <c r="AJ1642">
        <f>AJ1641*(1+Q1642)</f>
        <v>0.43080032693083442</v>
      </c>
      <c r="AK1642">
        <f>AK1641*(1+R1642)</f>
        <v>6.55785328616152E-20</v>
      </c>
      <c r="AL1642">
        <f>AL1641*(1+S1642)</f>
        <v>1.0805774190073463E-2</v>
      </c>
      <c r="AN1642" s="11">
        <f>MAX(Data!Z$2:Z1642)</f>
        <v>0.3325562469746734</v>
      </c>
      <c r="AO1642" s="11">
        <f>MAX(Data!AA$2:AA1642)</f>
        <v>0.55235756797848168</v>
      </c>
      <c r="AP1642" s="11">
        <f>MAX(Data!AB$2:AB1642)</f>
        <v>0.13489124348686207</v>
      </c>
      <c r="AQ1642" s="11">
        <f>MAX(Data!AC$2:AC1642)</f>
        <v>1.413959458263256</v>
      </c>
      <c r="AR1642" s="11">
        <f>MAX(Data!AD$2:AD1642)</f>
        <v>0.61647281771882045</v>
      </c>
      <c r="AS1642" s="11">
        <f>MAX(Data!AE$2:AE1642)</f>
        <v>0.55378463538899148</v>
      </c>
      <c r="AT1642" s="11">
        <f>MAX(Data!AF$2:AF1642)</f>
        <v>14.929002377831948</v>
      </c>
      <c r="AU1642" s="11">
        <f>MAX(Data!AG$2:AG1642)</f>
        <v>3.6380769201474434</v>
      </c>
      <c r="AV1642" s="11">
        <f>MAX(Data!AH$2:AH1642)</f>
        <v>0.67260239467942518</v>
      </c>
      <c r="AW1642" s="11">
        <f>MAX(Data!AI$2:AI1642)</f>
        <v>9.7371895493711662</v>
      </c>
      <c r="AX1642" s="11">
        <f>MAX(Data!AJ$2:AJ1642)</f>
        <v>1.1071019080587854</v>
      </c>
      <c r="AY1642" s="11">
        <f>MAX(Data!AK$2:AK1642)</f>
        <v>0.55895984411737187</v>
      </c>
      <c r="AZ1642" s="11">
        <f>MAX(Data!AL$2:AL1642)</f>
        <v>0.39681570485612377</v>
      </c>
      <c r="BA1642" s="11">
        <f>MAX(Data!AM$2:AM1642)</f>
        <v>1.7752914614297381</v>
      </c>
      <c r="BB1642" s="11">
        <f>MAX(Data!AN$2:AN1642)</f>
        <v>1.0381690010203133</v>
      </c>
      <c r="BC1642" s="11">
        <f>MAX(Data!AO$2:AO1642)</f>
        <v>0.86768807536124037</v>
      </c>
      <c r="BD1642" s="11">
        <f>MAX(Data!AP$2:AP1642)</f>
        <v>1.0853205686310363</v>
      </c>
      <c r="BE1642" s="11">
        <f>MAX(Data!AQ$2:AQ1642)</f>
        <v>1.7788564269702365</v>
      </c>
      <c r="BF1642" s="11"/>
      <c r="BG1642" s="11">
        <f>MIN(Data!Z$2:Z1642)</f>
        <v>-0.20161019740525501</v>
      </c>
      <c r="BH1642" s="11">
        <f>MIN(Data!AA$2:AA1642)</f>
        <v>-0.53003934143705722</v>
      </c>
      <c r="BI1642" s="11">
        <f>MIN(Data!AB$2:AB1642)</f>
        <v>-0.24673462487516368</v>
      </c>
      <c r="BJ1642" s="11">
        <f>MIN(Data!AC$2:AC1642)</f>
        <v>-0.39121028217304415</v>
      </c>
      <c r="BK1642" s="11">
        <f>MIN(Data!AD$2:AD1642)</f>
        <v>-0.38010072435381315</v>
      </c>
      <c r="BL1642" s="11">
        <f>MIN(Data!AE$2:AE1642)</f>
        <v>-0.22477080914163478</v>
      </c>
      <c r="BM1642" s="11">
        <f>MIN(Data!AF$2:AF1642)</f>
        <v>-0.90606661271331335</v>
      </c>
      <c r="BN1642" s="11">
        <f>MIN(Data!AG$2:AG1642)</f>
        <v>-0.78066896939488084</v>
      </c>
      <c r="BO1642" s="11">
        <f>MIN(Data!AH$2:AH1642)</f>
        <v>-0.32192011414833749</v>
      </c>
      <c r="BP1642" s="11">
        <f>MIN(Data!AI$2:AI1642)</f>
        <v>-0.93324337445349625</v>
      </c>
      <c r="BQ1642" s="11">
        <f>MIN(Data!AJ$2:AJ1642)</f>
        <v>-0.44011929440645009</v>
      </c>
      <c r="BR1642" s="11">
        <f>MIN(Data!AK$2:AK1642)</f>
        <v>-0.45255162817950667</v>
      </c>
      <c r="BS1642" s="11">
        <f>MIN(Data!AL$2:AL1642)</f>
        <v>-0.36889302077954444</v>
      </c>
      <c r="BT1642" s="11">
        <f>MIN(Data!AM$2:AM1642)</f>
        <v>-0.43671777908197495</v>
      </c>
      <c r="BU1642" s="11">
        <f>MIN(Data!AN$2:AN1642)</f>
        <v>-0.28308868278195665</v>
      </c>
      <c r="BV1642" s="11">
        <f>MIN(Data!AO$2:AO1642)</f>
        <v>-0.24772354995630613</v>
      </c>
      <c r="BW1642" s="11">
        <f>MIN(Data!AP$2:AP1642)</f>
        <v>-0.39191860424570141</v>
      </c>
      <c r="BX1642" s="11">
        <f>MIN(Data!AQ$2:AQ1642)</f>
        <v>-0.54746157905564874</v>
      </c>
      <c r="BZ1642" s="6">
        <v>44948</v>
      </c>
      <c r="CA1642">
        <f>VLOOKUP($BZ1642,Data!$Y$2:$AQ$3069,CA$3)</f>
        <v>-1.5090168614242967E-3</v>
      </c>
      <c r="CB1642">
        <f>VLOOKUP($BZ1642,Data!$Y$2:$AQ$3069,CB$3)</f>
        <v>3.0355592200678183E-3</v>
      </c>
      <c r="CC1642">
        <f>VLOOKUP($BZ1642,Data!$Y$2:$AQ$3069,CC$3)</f>
        <v>8.2415437575945579E-4</v>
      </c>
      <c r="CD1642">
        <f>VLOOKUP($BZ1642,Data!$Y$2:$AQ$3069,CD$3)</f>
        <v>-4.7748409387415366E-3</v>
      </c>
      <c r="CE1642">
        <f>VLOOKUP($BZ1642,Data!$Y$2:$AQ$3069,CE$3)</f>
        <v>4.4749192419597308E-2</v>
      </c>
      <c r="CF1642">
        <f>VLOOKUP($BZ1642,Data!$Y$2:$AQ$3069,CF$3)</f>
        <v>-1.9741416677020753E-2</v>
      </c>
      <c r="CG1642">
        <f>VLOOKUP($BZ1642,Data!$Y$2:$AQ$3069,CG$3)</f>
        <v>-1.715070962815942E-2</v>
      </c>
      <c r="CH1642">
        <f>VLOOKUP($BZ1642,Data!$Y$2:$AQ$3069,CH$3)</f>
        <v>-3.2523786486050874E-3</v>
      </c>
      <c r="CI1642">
        <f>VLOOKUP($BZ1642,Data!$Y$2:$AQ$3069,CI$3)</f>
        <v>-3.624061693150694E-3</v>
      </c>
      <c r="CJ1642">
        <f>VLOOKUP($BZ1642,Data!$Y$2:$AQ$3069,CJ$3)</f>
        <v>0.17547772295735145</v>
      </c>
      <c r="CK1642">
        <f>VLOOKUP($BZ1642,Data!$Y$2:$AQ$3069,CK$3)</f>
        <v>-2.4651094326323206E-3</v>
      </c>
      <c r="CL1642">
        <f>VLOOKUP($BZ1642,Data!$Y$2:$AQ$3069,CL$3)</f>
        <v>-4.4800817134273634E-2</v>
      </c>
      <c r="CM1642">
        <f>VLOOKUP($BZ1642,Data!$Y$2:$AQ$3069,CM$3)</f>
        <v>1.2946730620866525E-2</v>
      </c>
      <c r="CN1642">
        <f>VLOOKUP($BZ1642,Data!$Y$2:$AQ$3069,CN$3)</f>
        <v>5.8323397091573817E-4</v>
      </c>
      <c r="CO1642">
        <f>VLOOKUP($BZ1642,Data!$Y$2:$AQ$3069,CO$3)</f>
        <v>8.6618645449417775E-3</v>
      </c>
      <c r="CP1642">
        <f>VLOOKUP($BZ1642,Data!$Y$2:$AQ$3069,CP$3)</f>
        <v>2.5889629308033377E-2</v>
      </c>
      <c r="CQ1642">
        <f>VLOOKUP($BZ1642,Data!$Y$2:$AQ$3069,CQ$3)</f>
        <v>5.0175050760447079E-2</v>
      </c>
      <c r="CR1642">
        <f>VLOOKUP($BZ1642,Data!$Y$2:$AQ$3069,CR$3)</f>
        <v>-1.6106136860808876E-2</v>
      </c>
    </row>
    <row r="1643" spans="1:96" x14ac:dyDescent="0.3">
      <c r="A1643" s="6">
        <v>45107</v>
      </c>
      <c r="B1643">
        <v>1.2655252521040527E-2</v>
      </c>
      <c r="C1643">
        <v>1.3573029846060208E-2</v>
      </c>
      <c r="D1643">
        <v>9.3277551317855689E-4</v>
      </c>
      <c r="E1643">
        <v>2.0801122270784001E-2</v>
      </c>
      <c r="F1643">
        <v>1.4226958786528781E-2</v>
      </c>
      <c r="G1643">
        <v>1.4239071762896929E-2</v>
      </c>
      <c r="H1643">
        <v>-8.4202779170626949E-2</v>
      </c>
      <c r="I1643">
        <v>1.2735406864926331E-2</v>
      </c>
      <c r="J1643">
        <v>2.1020140888532924E-2</v>
      </c>
      <c r="K1643">
        <v>-3.6752290315732183E-3</v>
      </c>
      <c r="L1643">
        <v>9.8436258554930184E-3</v>
      </c>
      <c r="M1643">
        <v>4.0138060065250294E-2</v>
      </c>
      <c r="N1643">
        <v>5.3625651221240632E-3</v>
      </c>
      <c r="O1643">
        <v>-1.5040429889956252E-2</v>
      </c>
      <c r="P1643">
        <v>1.8452313055098049E-2</v>
      </c>
      <c r="Q1643">
        <v>-3.1426919240844877E-3</v>
      </c>
      <c r="R1643">
        <v>-1.2929914202871005E-2</v>
      </c>
      <c r="S1643">
        <v>-3.1680118417908611E-2</v>
      </c>
      <c r="U1643">
        <f>U1642*(1+B1643)</f>
        <v>2.5618480823120873</v>
      </c>
      <c r="V1643">
        <f>V1642*(1+C1643)</f>
        <v>1.8360959777329271</v>
      </c>
      <c r="W1643">
        <f>W1642*(1+D1643)</f>
        <v>0.98893404515372574</v>
      </c>
      <c r="X1643">
        <f>X1642*(1+E1643)</f>
        <v>0.10196067457308491</v>
      </c>
      <c r="Y1643">
        <f>Y1642*(1+F1643)</f>
        <v>0.50297322407562717</v>
      </c>
      <c r="Z1643">
        <f>Z1642*(1+G1643)</f>
        <v>2.8530454662901793E-2</v>
      </c>
      <c r="AA1643">
        <f>AA1642*(1+H1643)</f>
        <v>1.002821676643594E-9</v>
      </c>
      <c r="AB1643">
        <f>AB1642*(1+I1643)</f>
        <v>7.3343341213265629E-5</v>
      </c>
      <c r="AC1643">
        <f>AC1642*(1+J1643)</f>
        <v>0.27463602380044566</v>
      </c>
      <c r="AD1643">
        <f>AD1642*(1+K1643)</f>
        <v>-1.4830982374047538E-26</v>
      </c>
      <c r="AE1643">
        <f>AE1642*(1+L1643)</f>
        <v>8.8444369665076281E-2</v>
      </c>
      <c r="AF1643">
        <f>AF1642*(1+M1643)</f>
        <v>5.0604214257614953E-3</v>
      </c>
      <c r="AG1643">
        <f>AG1642*(1+N1643)</f>
        <v>3.3723577609488305E-2</v>
      </c>
      <c r="AH1643">
        <f>AH1642*(1+O1643)</f>
        <v>8.2445109021011247E-3</v>
      </c>
      <c r="AI1643">
        <f>AI1642*(1+P1643)</f>
        <v>9.6878580383576038E-2</v>
      </c>
      <c r="AJ1643">
        <f>AJ1642*(1+Q1643)</f>
        <v>0.42944645422249594</v>
      </c>
      <c r="AK1643">
        <f>AK1642*(1+R1643)</f>
        <v>6.4730608058164359E-20</v>
      </c>
      <c r="AL1643">
        <f>AL1642*(1+S1643)</f>
        <v>1.0463445984134755E-2</v>
      </c>
      <c r="AN1643" s="11">
        <f>MAX(Data!Z$2:Z1643)</f>
        <v>0.3325562469746734</v>
      </c>
      <c r="AO1643" s="11">
        <f>MAX(Data!AA$2:AA1643)</f>
        <v>0.55235756797848168</v>
      </c>
      <c r="AP1643" s="11">
        <f>MAX(Data!AB$2:AB1643)</f>
        <v>0.13489124348686207</v>
      </c>
      <c r="AQ1643" s="11">
        <f>MAX(Data!AC$2:AC1643)</f>
        <v>1.413959458263256</v>
      </c>
      <c r="AR1643" s="11">
        <f>MAX(Data!AD$2:AD1643)</f>
        <v>0.61647281771882045</v>
      </c>
      <c r="AS1643" s="11">
        <f>MAX(Data!AE$2:AE1643)</f>
        <v>0.55378463538899148</v>
      </c>
      <c r="AT1643" s="11">
        <f>MAX(Data!AF$2:AF1643)</f>
        <v>14.929002377831948</v>
      </c>
      <c r="AU1643" s="11">
        <f>MAX(Data!AG$2:AG1643)</f>
        <v>3.6380769201474434</v>
      </c>
      <c r="AV1643" s="11">
        <f>MAX(Data!AH$2:AH1643)</f>
        <v>0.67260239467942518</v>
      </c>
      <c r="AW1643" s="11">
        <f>MAX(Data!AI$2:AI1643)</f>
        <v>9.7371895493711662</v>
      </c>
      <c r="AX1643" s="11">
        <f>MAX(Data!AJ$2:AJ1643)</f>
        <v>1.1071019080587854</v>
      </c>
      <c r="AY1643" s="11">
        <f>MAX(Data!AK$2:AK1643)</f>
        <v>0.55895984411737187</v>
      </c>
      <c r="AZ1643" s="11">
        <f>MAX(Data!AL$2:AL1643)</f>
        <v>0.39681570485612377</v>
      </c>
      <c r="BA1643" s="11">
        <f>MAX(Data!AM$2:AM1643)</f>
        <v>1.7752914614297381</v>
      </c>
      <c r="BB1643" s="11">
        <f>MAX(Data!AN$2:AN1643)</f>
        <v>1.0381690010203133</v>
      </c>
      <c r="BC1643" s="11">
        <f>MAX(Data!AO$2:AO1643)</f>
        <v>0.86768807536124037</v>
      </c>
      <c r="BD1643" s="11">
        <f>MAX(Data!AP$2:AP1643)</f>
        <v>1.0853205686310363</v>
      </c>
      <c r="BE1643" s="11">
        <f>MAX(Data!AQ$2:AQ1643)</f>
        <v>1.7788564269702365</v>
      </c>
      <c r="BF1643" s="11"/>
      <c r="BG1643" s="11">
        <f>MIN(Data!Z$2:Z1643)</f>
        <v>-0.20161019740525501</v>
      </c>
      <c r="BH1643" s="11">
        <f>MIN(Data!AA$2:AA1643)</f>
        <v>-0.53003934143705722</v>
      </c>
      <c r="BI1643" s="11">
        <f>MIN(Data!AB$2:AB1643)</f>
        <v>-0.24673462487516368</v>
      </c>
      <c r="BJ1643" s="11">
        <f>MIN(Data!AC$2:AC1643)</f>
        <v>-0.39121028217304415</v>
      </c>
      <c r="BK1643" s="11">
        <f>MIN(Data!AD$2:AD1643)</f>
        <v>-0.38010072435381315</v>
      </c>
      <c r="BL1643" s="11">
        <f>MIN(Data!AE$2:AE1643)</f>
        <v>-0.22477080914163478</v>
      </c>
      <c r="BM1643" s="11">
        <f>MIN(Data!AF$2:AF1643)</f>
        <v>-0.90606661271331335</v>
      </c>
      <c r="BN1643" s="11">
        <f>MIN(Data!AG$2:AG1643)</f>
        <v>-0.78066896939488084</v>
      </c>
      <c r="BO1643" s="11">
        <f>MIN(Data!AH$2:AH1643)</f>
        <v>-0.32192011414833749</v>
      </c>
      <c r="BP1643" s="11">
        <f>MIN(Data!AI$2:AI1643)</f>
        <v>-0.93324337445349625</v>
      </c>
      <c r="BQ1643" s="11">
        <f>MIN(Data!AJ$2:AJ1643)</f>
        <v>-0.44011929440645009</v>
      </c>
      <c r="BR1643" s="11">
        <f>MIN(Data!AK$2:AK1643)</f>
        <v>-0.45255162817950667</v>
      </c>
      <c r="BS1643" s="11">
        <f>MIN(Data!AL$2:AL1643)</f>
        <v>-0.36889302077954444</v>
      </c>
      <c r="BT1643" s="11">
        <f>MIN(Data!AM$2:AM1643)</f>
        <v>-0.43671777908197495</v>
      </c>
      <c r="BU1643" s="11">
        <f>MIN(Data!AN$2:AN1643)</f>
        <v>-0.28308868278195665</v>
      </c>
      <c r="BV1643" s="11">
        <f>MIN(Data!AO$2:AO1643)</f>
        <v>-0.24772354995630613</v>
      </c>
      <c r="BW1643" s="11">
        <f>MIN(Data!AP$2:AP1643)</f>
        <v>-0.39191860424570141</v>
      </c>
      <c r="BX1643" s="11">
        <f>MIN(Data!AQ$2:AQ1643)</f>
        <v>-0.54746157905564874</v>
      </c>
      <c r="BZ1643" s="6">
        <v>44949</v>
      </c>
      <c r="CA1643">
        <f>VLOOKUP($BZ1643,Data!$Y$2:$AQ$3069,CA$3)</f>
        <v>1.0916886293239112E-2</v>
      </c>
      <c r="CB1643">
        <f>VLOOKUP($BZ1643,Data!$Y$2:$AQ$3069,CB$3)</f>
        <v>1.2980216931794272E-3</v>
      </c>
      <c r="CC1643">
        <f>VLOOKUP($BZ1643,Data!$Y$2:$AQ$3069,CC$3)</f>
        <v>1.2606575117780855E-3</v>
      </c>
      <c r="CD1643">
        <f>VLOOKUP($BZ1643,Data!$Y$2:$AQ$3069,CD$3)</f>
        <v>6.0556069481545488E-2</v>
      </c>
      <c r="CE1643">
        <f>VLOOKUP($BZ1643,Data!$Y$2:$AQ$3069,CE$3)</f>
        <v>4.6174015919942663E-3</v>
      </c>
      <c r="CF1643">
        <f>VLOOKUP($BZ1643,Data!$Y$2:$AQ$3069,CF$3)</f>
        <v>1.0583988607538439E-2</v>
      </c>
      <c r="CG1643">
        <f>VLOOKUP($BZ1643,Data!$Y$2:$AQ$3069,CG$3)</f>
        <v>-4.0796530135046589E-2</v>
      </c>
      <c r="CH1643">
        <f>VLOOKUP($BZ1643,Data!$Y$2:$AQ$3069,CH$3)</f>
        <v>2.7597579096147691E-2</v>
      </c>
      <c r="CI1643">
        <f>VLOOKUP($BZ1643,Data!$Y$2:$AQ$3069,CI$3)</f>
        <v>2.8834731644192316E-2</v>
      </c>
      <c r="CJ1643">
        <f>VLOOKUP($BZ1643,Data!$Y$2:$AQ$3069,CJ$3)</f>
        <v>-0.15054166613573947</v>
      </c>
      <c r="CK1643">
        <f>VLOOKUP($BZ1643,Data!$Y$2:$AQ$3069,CK$3)</f>
        <v>-1.2735562401174367E-2</v>
      </c>
      <c r="CL1643">
        <f>VLOOKUP($BZ1643,Data!$Y$2:$AQ$3069,CL$3)</f>
        <v>3.0823867910125938E-2</v>
      </c>
      <c r="CM1643">
        <f>VLOOKUP($BZ1643,Data!$Y$2:$AQ$3069,CM$3)</f>
        <v>5.8891339714856994E-2</v>
      </c>
      <c r="CN1643">
        <f>VLOOKUP($BZ1643,Data!$Y$2:$AQ$3069,CN$3)</f>
        <v>1.7260516480097205E-2</v>
      </c>
      <c r="CO1643">
        <f>VLOOKUP($BZ1643,Data!$Y$2:$AQ$3069,CO$3)</f>
        <v>3.8431567612864474E-2</v>
      </c>
      <c r="CP1643">
        <f>VLOOKUP($BZ1643,Data!$Y$2:$AQ$3069,CP$3)</f>
        <v>1.4944851953292926E-2</v>
      </c>
      <c r="CQ1643">
        <f>VLOOKUP($BZ1643,Data!$Y$2:$AQ$3069,CQ$3)</f>
        <v>-3.9478930868200042E-2</v>
      </c>
      <c r="CR1643">
        <f>VLOOKUP($BZ1643,Data!$Y$2:$AQ$3069,CR$3)</f>
        <v>1.9970778132295988E-2</v>
      </c>
    </row>
    <row r="1644" spans="1:96" x14ac:dyDescent="0.3">
      <c r="A1644" s="6">
        <v>45108</v>
      </c>
      <c r="B1644">
        <v>4.6502483061097748E-4</v>
      </c>
      <c r="C1644">
        <v>4.2567831469786273E-2</v>
      </c>
      <c r="D1644">
        <v>-7.868769978944647E-4</v>
      </c>
      <c r="E1644">
        <v>-1.9832977621672327E-3</v>
      </c>
      <c r="F1644">
        <v>4.5877664856091939E-2</v>
      </c>
      <c r="G1644">
        <v>9.3146003439188454E-2</v>
      </c>
      <c r="H1644">
        <v>9.7240478195674857E-2</v>
      </c>
      <c r="I1644">
        <v>3.5137969121037629E-4</v>
      </c>
      <c r="J1644">
        <v>0.24082835291040505</v>
      </c>
      <c r="K1644">
        <v>0.31569181790702422</v>
      </c>
      <c r="L1644">
        <v>-3.6999781858146458E-3</v>
      </c>
      <c r="M1644">
        <v>-0.12766385684561748</v>
      </c>
      <c r="N1644">
        <v>-2.468931562524217E-2</v>
      </c>
      <c r="O1644">
        <v>2.7504329083365E-2</v>
      </c>
      <c r="P1644">
        <v>7.9820279017748685E-2</v>
      </c>
      <c r="Q1644">
        <v>2.4043188252456601E-2</v>
      </c>
      <c r="R1644">
        <v>-1.6776439590694567E-2</v>
      </c>
      <c r="S1644">
        <v>-0.15691823538473965</v>
      </c>
      <c r="U1644">
        <f>U1643*(1+B1644)</f>
        <v>2.5630394052826158</v>
      </c>
      <c r="V1644">
        <f>V1643*(1+C1644)</f>
        <v>1.914254601875415</v>
      </c>
      <c r="W1644">
        <f>W1643*(1+D1644)</f>
        <v>0.98815587570115948</v>
      </c>
      <c r="X1644">
        <f>X1643*(1+E1644)</f>
        <v>0.10175845619537506</v>
      </c>
      <c r="Y1644">
        <f>Y1643*(1+F1644)</f>
        <v>0.52604846108135683</v>
      </c>
      <c r="Z1644">
        <f>Z1643*(1+G1644)</f>
        <v>3.1187952491054053E-2</v>
      </c>
      <c r="AA1644">
        <f>AA1643*(1+H1644)</f>
        <v>1.1003365360254055E-9</v>
      </c>
      <c r="AB1644">
        <f>AB1643*(1+I1644)</f>
        <v>7.3369112573853487E-5</v>
      </c>
      <c r="AC1644">
        <f>AC1643*(1+J1644)</f>
        <v>0.34077616506216973</v>
      </c>
      <c r="AD1644">
        <f>AD1643*(1+K1644)</f>
        <v>-1.951300216105764E-26</v>
      </c>
      <c r="AE1644">
        <f>AE1643*(1+L1644)</f>
        <v>8.8117127426657366E-2</v>
      </c>
      <c r="AF1644">
        <f>AF1643*(1+M1644)</f>
        <v>4.414388509284585E-3</v>
      </c>
      <c r="AG1644">
        <f>AG1643*(1+N1644)</f>
        <v>3.2890965557875303E-2</v>
      </c>
      <c r="AH1644">
        <f>AH1643*(1+O1644)</f>
        <v>8.4712706430839051E-3</v>
      </c>
      <c r="AI1644">
        <f>AI1643*(1+P1644)</f>
        <v>0.10461145570063647</v>
      </c>
      <c r="AJ1644">
        <f>AJ1643*(1+Q1644)</f>
        <v>0.43977171616571736</v>
      </c>
      <c r="AK1644">
        <f>AK1643*(1+R1644)</f>
        <v>6.3644658922407635E-20</v>
      </c>
      <c r="AL1644">
        <f>AL1643*(1+S1644)</f>
        <v>8.8215405042607886E-3</v>
      </c>
      <c r="AN1644" s="11">
        <f>MAX(Data!Z$2:Z1644)</f>
        <v>0.3325562469746734</v>
      </c>
      <c r="AO1644" s="11">
        <f>MAX(Data!AA$2:AA1644)</f>
        <v>0.55235756797848168</v>
      </c>
      <c r="AP1644" s="11">
        <f>MAX(Data!AB$2:AB1644)</f>
        <v>0.13489124348686207</v>
      </c>
      <c r="AQ1644" s="11">
        <f>MAX(Data!AC$2:AC1644)</f>
        <v>1.413959458263256</v>
      </c>
      <c r="AR1644" s="11">
        <f>MAX(Data!AD$2:AD1644)</f>
        <v>0.61647281771882045</v>
      </c>
      <c r="AS1644" s="11">
        <f>MAX(Data!AE$2:AE1644)</f>
        <v>0.55378463538899148</v>
      </c>
      <c r="AT1644" s="11">
        <f>MAX(Data!AF$2:AF1644)</f>
        <v>14.929002377831948</v>
      </c>
      <c r="AU1644" s="11">
        <f>MAX(Data!AG$2:AG1644)</f>
        <v>3.6380769201474434</v>
      </c>
      <c r="AV1644" s="11">
        <f>MAX(Data!AH$2:AH1644)</f>
        <v>0.67260239467942518</v>
      </c>
      <c r="AW1644" s="11">
        <f>MAX(Data!AI$2:AI1644)</f>
        <v>9.7371895493711662</v>
      </c>
      <c r="AX1644" s="11">
        <f>MAX(Data!AJ$2:AJ1644)</f>
        <v>1.1071019080587854</v>
      </c>
      <c r="AY1644" s="11">
        <f>MAX(Data!AK$2:AK1644)</f>
        <v>0.55895984411737187</v>
      </c>
      <c r="AZ1644" s="11">
        <f>MAX(Data!AL$2:AL1644)</f>
        <v>0.39681570485612377</v>
      </c>
      <c r="BA1644" s="11">
        <f>MAX(Data!AM$2:AM1644)</f>
        <v>1.7752914614297381</v>
      </c>
      <c r="BB1644" s="11">
        <f>MAX(Data!AN$2:AN1644)</f>
        <v>1.0381690010203133</v>
      </c>
      <c r="BC1644" s="11">
        <f>MAX(Data!AO$2:AO1644)</f>
        <v>0.86768807536124037</v>
      </c>
      <c r="BD1644" s="11">
        <f>MAX(Data!AP$2:AP1644)</f>
        <v>1.0853205686310363</v>
      </c>
      <c r="BE1644" s="11">
        <f>MAX(Data!AQ$2:AQ1644)</f>
        <v>1.7788564269702365</v>
      </c>
      <c r="BF1644" s="11"/>
      <c r="BG1644" s="11">
        <f>MIN(Data!Z$2:Z1644)</f>
        <v>-0.20161019740525501</v>
      </c>
      <c r="BH1644" s="11">
        <f>MIN(Data!AA$2:AA1644)</f>
        <v>-0.53003934143705722</v>
      </c>
      <c r="BI1644" s="11">
        <f>MIN(Data!AB$2:AB1644)</f>
        <v>-0.24673462487516368</v>
      </c>
      <c r="BJ1644" s="11">
        <f>MIN(Data!AC$2:AC1644)</f>
        <v>-0.39121028217304415</v>
      </c>
      <c r="BK1644" s="11">
        <f>MIN(Data!AD$2:AD1644)</f>
        <v>-0.38010072435381315</v>
      </c>
      <c r="BL1644" s="11">
        <f>MIN(Data!AE$2:AE1644)</f>
        <v>-0.22477080914163478</v>
      </c>
      <c r="BM1644" s="11">
        <f>MIN(Data!AF$2:AF1644)</f>
        <v>-0.90606661271331335</v>
      </c>
      <c r="BN1644" s="11">
        <f>MIN(Data!AG$2:AG1644)</f>
        <v>-0.78066896939488084</v>
      </c>
      <c r="BO1644" s="11">
        <f>MIN(Data!AH$2:AH1644)</f>
        <v>-0.32192011414833749</v>
      </c>
      <c r="BP1644" s="11">
        <f>MIN(Data!AI$2:AI1644)</f>
        <v>-0.93324337445349625</v>
      </c>
      <c r="BQ1644" s="11">
        <f>MIN(Data!AJ$2:AJ1644)</f>
        <v>-0.44011929440645009</v>
      </c>
      <c r="BR1644" s="11">
        <f>MIN(Data!AK$2:AK1644)</f>
        <v>-0.45255162817950667</v>
      </c>
      <c r="BS1644" s="11">
        <f>MIN(Data!AL$2:AL1644)</f>
        <v>-0.36889302077954444</v>
      </c>
      <c r="BT1644" s="11">
        <f>MIN(Data!AM$2:AM1644)</f>
        <v>-0.43671777908197495</v>
      </c>
      <c r="BU1644" s="11">
        <f>MIN(Data!AN$2:AN1644)</f>
        <v>-0.28308868278195665</v>
      </c>
      <c r="BV1644" s="11">
        <f>MIN(Data!AO$2:AO1644)</f>
        <v>-0.24772354995630613</v>
      </c>
      <c r="BW1644" s="11">
        <f>MIN(Data!AP$2:AP1644)</f>
        <v>-0.39191860424570141</v>
      </c>
      <c r="BX1644" s="11">
        <f>MIN(Data!AQ$2:AQ1644)</f>
        <v>-0.54746157905564874</v>
      </c>
      <c r="BZ1644" s="6">
        <v>44950</v>
      </c>
      <c r="CA1644">
        <f>VLOOKUP($BZ1644,Data!$Y$2:$AQ$3069,CA$3)</f>
        <v>-1.6309176297399579E-2</v>
      </c>
      <c r="CB1644">
        <f>VLOOKUP($BZ1644,Data!$Y$2:$AQ$3069,CB$3)</f>
        <v>-4.6481166548491999E-2</v>
      </c>
      <c r="CC1644">
        <f>VLOOKUP($BZ1644,Data!$Y$2:$AQ$3069,CC$3)</f>
        <v>-2.4210013283830377E-3</v>
      </c>
      <c r="CD1644">
        <f>VLOOKUP($BZ1644,Data!$Y$2:$AQ$3069,CD$3)</f>
        <v>-4.1944357132485892E-2</v>
      </c>
      <c r="CE1644">
        <f>VLOOKUP($BZ1644,Data!$Y$2:$AQ$3069,CE$3)</f>
        <v>-5.4535377143407573E-2</v>
      </c>
      <c r="CF1644">
        <f>VLOOKUP($BZ1644,Data!$Y$2:$AQ$3069,CF$3)</f>
        <v>-6.2102818019557977E-2</v>
      </c>
      <c r="CG1644">
        <f>VLOOKUP($BZ1644,Data!$Y$2:$AQ$3069,CG$3)</f>
        <v>1.9535335494708091E-2</v>
      </c>
      <c r="CH1644">
        <f>VLOOKUP($BZ1644,Data!$Y$2:$AQ$3069,CH$3)</f>
        <v>-1.1350220668069406E-2</v>
      </c>
      <c r="CI1644">
        <f>VLOOKUP($BZ1644,Data!$Y$2:$AQ$3069,CI$3)</f>
        <v>-3.3241865252559892E-2</v>
      </c>
      <c r="CJ1644">
        <f>VLOOKUP($BZ1644,Data!$Y$2:$AQ$3069,CJ$3)</f>
        <v>-4.9190961493423342E-2</v>
      </c>
      <c r="CK1644">
        <f>VLOOKUP($BZ1644,Data!$Y$2:$AQ$3069,CK$3)</f>
        <v>6.2503826938363717E-3</v>
      </c>
      <c r="CL1644">
        <f>VLOOKUP($BZ1644,Data!$Y$2:$AQ$3069,CL$3)</f>
        <v>-2.0546132641478788E-2</v>
      </c>
      <c r="CM1644">
        <f>VLOOKUP($BZ1644,Data!$Y$2:$AQ$3069,CM$3)</f>
        <v>-3.960268166135944E-2</v>
      </c>
      <c r="CN1644">
        <f>VLOOKUP($BZ1644,Data!$Y$2:$AQ$3069,CN$3)</f>
        <v>3.4268382572841538E-2</v>
      </c>
      <c r="CO1644">
        <f>VLOOKUP($BZ1644,Data!$Y$2:$AQ$3069,CO$3)</f>
        <v>-4.4969633923801058E-2</v>
      </c>
      <c r="CP1644">
        <f>VLOOKUP($BZ1644,Data!$Y$2:$AQ$3069,CP$3)</f>
        <v>-4.5884126880704652E-2</v>
      </c>
      <c r="CQ1644">
        <f>VLOOKUP($BZ1644,Data!$Y$2:$AQ$3069,CQ$3)</f>
        <v>-2.4992832240146754E-3</v>
      </c>
      <c r="CR1644">
        <f>VLOOKUP($BZ1644,Data!$Y$2:$AQ$3069,CR$3)</f>
        <v>-9.0580346523963708E-3</v>
      </c>
    </row>
    <row r="1645" spans="1:96" x14ac:dyDescent="0.3">
      <c r="A1645" s="6">
        <v>45109</v>
      </c>
      <c r="B1645">
        <v>3.3681887696844553E-3</v>
      </c>
      <c r="C1645">
        <v>-4.9129011773783688E-3</v>
      </c>
      <c r="D1645">
        <v>5.8706262192627064E-4</v>
      </c>
      <c r="E1645">
        <v>-7.0048694337687299E-4</v>
      </c>
      <c r="F1645">
        <v>2.9524829752637725E-2</v>
      </c>
      <c r="G1645">
        <v>1.0841891603297628E-2</v>
      </c>
      <c r="H1645">
        <v>3.3720088959888132E-3</v>
      </c>
      <c r="I1645">
        <v>1.4341093747157363E-3</v>
      </c>
      <c r="J1645">
        <v>-7.8659651795712823E-3</v>
      </c>
      <c r="K1645">
        <v>3.9893517621238643E-4</v>
      </c>
      <c r="L1645">
        <v>-2.086896731258139E-4</v>
      </c>
      <c r="M1645">
        <v>-8.544431502504643E-2</v>
      </c>
      <c r="N1645">
        <v>2.5001128435723285E-2</v>
      </c>
      <c r="O1645">
        <v>5.8414076758011607E-2</v>
      </c>
      <c r="P1645">
        <v>-3.3034122943953963E-2</v>
      </c>
      <c r="Q1645">
        <v>-6.5746334848109239E-3</v>
      </c>
      <c r="R1645">
        <v>2.7690959455901727E-2</v>
      </c>
      <c r="S1645">
        <v>-9.8654135338678228E-2</v>
      </c>
      <c r="U1645">
        <f>U1644*(1+B1645)</f>
        <v>2.5716722058237473</v>
      </c>
      <c r="V1645">
        <f>V1644*(1+C1645)</f>
        <v>1.9048500581880592</v>
      </c>
      <c r="W1645">
        <f>W1644*(1+D1645)</f>
        <v>0.98873598508042038</v>
      </c>
      <c r="X1645">
        <f>X1644*(1+E1645)</f>
        <v>0.10168717572543201</v>
      </c>
      <c r="Y1645">
        <f>Y1644*(1+F1645)</f>
        <v>0.54157995233642098</v>
      </c>
      <c r="Z1645">
        <f>Z1644*(1+G1645)</f>
        <v>3.1526088891290861E-2</v>
      </c>
      <c r="AA1645">
        <f>AA1644*(1+H1645)</f>
        <v>1.1040468806134645E-9</v>
      </c>
      <c r="AB1645">
        <f>AB1644*(1+I1645)</f>
        <v>7.3474331906010225E-5</v>
      </c>
      <c r="AC1645">
        <f>AC1644*(1+J1645)</f>
        <v>0.33809563161376288</v>
      </c>
      <c r="AD1645">
        <f>AD1644*(1+K1645)</f>
        <v>-1.9520786584013194E-26</v>
      </c>
      <c r="AE1645">
        <f>AE1644*(1+L1645)</f>
        <v>8.8098738292137907E-2</v>
      </c>
      <c r="AF1645">
        <f>AF1644*(1+M1645)</f>
        <v>4.0372041068543274E-3</v>
      </c>
      <c r="AG1645">
        <f>AG1644*(1+N1645)</f>
        <v>3.3713276812162692E-2</v>
      </c>
      <c r="AH1645">
        <f>AH1644*(1+O1645)</f>
        <v>8.9661120966668985E-3</v>
      </c>
      <c r="AI1645">
        <f>AI1644*(1+P1645)</f>
        <v>0.10115570801167566</v>
      </c>
      <c r="AJ1645">
        <f>AJ1644*(1+Q1645)</f>
        <v>0.43688037831494148</v>
      </c>
      <c r="AK1645">
        <f>AK1644*(1+R1645)</f>
        <v>6.5407040592212721E-20</v>
      </c>
      <c r="AL1645">
        <f>AL1644*(1+S1645)</f>
        <v>7.9512590534578133E-3</v>
      </c>
      <c r="AN1645" s="11">
        <f>MAX(Data!Z$2:Z1645)</f>
        <v>0.3325562469746734</v>
      </c>
      <c r="AO1645" s="11">
        <f>MAX(Data!AA$2:AA1645)</f>
        <v>0.55235756797848168</v>
      </c>
      <c r="AP1645" s="11">
        <f>MAX(Data!AB$2:AB1645)</f>
        <v>0.13489124348686207</v>
      </c>
      <c r="AQ1645" s="11">
        <f>MAX(Data!AC$2:AC1645)</f>
        <v>1.413959458263256</v>
      </c>
      <c r="AR1645" s="11">
        <f>MAX(Data!AD$2:AD1645)</f>
        <v>0.61647281771882045</v>
      </c>
      <c r="AS1645" s="11">
        <f>MAX(Data!AE$2:AE1645)</f>
        <v>0.55378463538899148</v>
      </c>
      <c r="AT1645" s="11">
        <f>MAX(Data!AF$2:AF1645)</f>
        <v>14.929002377831948</v>
      </c>
      <c r="AU1645" s="11">
        <f>MAX(Data!AG$2:AG1645)</f>
        <v>3.6380769201474434</v>
      </c>
      <c r="AV1645" s="11">
        <f>MAX(Data!AH$2:AH1645)</f>
        <v>0.67260239467942518</v>
      </c>
      <c r="AW1645" s="11">
        <f>MAX(Data!AI$2:AI1645)</f>
        <v>9.7371895493711662</v>
      </c>
      <c r="AX1645" s="11">
        <f>MAX(Data!AJ$2:AJ1645)</f>
        <v>1.1071019080587854</v>
      </c>
      <c r="AY1645" s="11">
        <f>MAX(Data!AK$2:AK1645)</f>
        <v>0.55895984411737187</v>
      </c>
      <c r="AZ1645" s="11">
        <f>MAX(Data!AL$2:AL1645)</f>
        <v>0.39681570485612377</v>
      </c>
      <c r="BA1645" s="11">
        <f>MAX(Data!AM$2:AM1645)</f>
        <v>1.7752914614297381</v>
      </c>
      <c r="BB1645" s="11">
        <f>MAX(Data!AN$2:AN1645)</f>
        <v>1.0381690010203133</v>
      </c>
      <c r="BC1645" s="11">
        <f>MAX(Data!AO$2:AO1645)</f>
        <v>0.86768807536124037</v>
      </c>
      <c r="BD1645" s="11">
        <f>MAX(Data!AP$2:AP1645)</f>
        <v>1.0853205686310363</v>
      </c>
      <c r="BE1645" s="11">
        <f>MAX(Data!AQ$2:AQ1645)</f>
        <v>1.7788564269702365</v>
      </c>
      <c r="BF1645" s="11"/>
      <c r="BG1645" s="11">
        <f>MIN(Data!Z$2:Z1645)</f>
        <v>-0.20161019740525501</v>
      </c>
      <c r="BH1645" s="11">
        <f>MIN(Data!AA$2:AA1645)</f>
        <v>-0.53003934143705722</v>
      </c>
      <c r="BI1645" s="11">
        <f>MIN(Data!AB$2:AB1645)</f>
        <v>-0.24673462487516368</v>
      </c>
      <c r="BJ1645" s="11">
        <f>MIN(Data!AC$2:AC1645)</f>
        <v>-0.39121028217304415</v>
      </c>
      <c r="BK1645" s="11">
        <f>MIN(Data!AD$2:AD1645)</f>
        <v>-0.38010072435381315</v>
      </c>
      <c r="BL1645" s="11">
        <f>MIN(Data!AE$2:AE1645)</f>
        <v>-0.22477080914163478</v>
      </c>
      <c r="BM1645" s="11">
        <f>MIN(Data!AF$2:AF1645)</f>
        <v>-0.90606661271331335</v>
      </c>
      <c r="BN1645" s="11">
        <f>MIN(Data!AG$2:AG1645)</f>
        <v>-0.78066896939488084</v>
      </c>
      <c r="BO1645" s="11">
        <f>MIN(Data!AH$2:AH1645)</f>
        <v>-0.32192011414833749</v>
      </c>
      <c r="BP1645" s="11">
        <f>MIN(Data!AI$2:AI1645)</f>
        <v>-0.93324337445349625</v>
      </c>
      <c r="BQ1645" s="11">
        <f>MIN(Data!AJ$2:AJ1645)</f>
        <v>-0.44011929440645009</v>
      </c>
      <c r="BR1645" s="11">
        <f>MIN(Data!AK$2:AK1645)</f>
        <v>-0.45255162817950667</v>
      </c>
      <c r="BS1645" s="11">
        <f>MIN(Data!AL$2:AL1645)</f>
        <v>-0.36889302077954444</v>
      </c>
      <c r="BT1645" s="11">
        <f>MIN(Data!AM$2:AM1645)</f>
        <v>-0.43671777908197495</v>
      </c>
      <c r="BU1645" s="11">
        <f>MIN(Data!AN$2:AN1645)</f>
        <v>-0.28308868278195665</v>
      </c>
      <c r="BV1645" s="11">
        <f>MIN(Data!AO$2:AO1645)</f>
        <v>-0.24772354995630613</v>
      </c>
      <c r="BW1645" s="11">
        <f>MIN(Data!AP$2:AP1645)</f>
        <v>-0.39191860424570141</v>
      </c>
      <c r="BX1645" s="11">
        <f>MIN(Data!AQ$2:AQ1645)</f>
        <v>-0.54746157905564874</v>
      </c>
      <c r="BZ1645" s="6">
        <v>44951</v>
      </c>
      <c r="CA1645">
        <f>VLOOKUP($BZ1645,Data!$Y$2:$AQ$3069,CA$3)</f>
        <v>2.5228298638877107E-2</v>
      </c>
      <c r="CB1645">
        <f>VLOOKUP($BZ1645,Data!$Y$2:$AQ$3069,CB$3)</f>
        <v>3.7003990112104652E-2</v>
      </c>
      <c r="CC1645">
        <f>VLOOKUP($BZ1645,Data!$Y$2:$AQ$3069,CC$3)</f>
        <v>2.3196267366477892E-3</v>
      </c>
      <c r="CD1645">
        <f>VLOOKUP($BZ1645,Data!$Y$2:$AQ$3069,CD$3)</f>
        <v>2.4185426637167304E-2</v>
      </c>
      <c r="CE1645">
        <f>VLOOKUP($BZ1645,Data!$Y$2:$AQ$3069,CE$3)</f>
        <v>3.5499629227154821E-2</v>
      </c>
      <c r="CF1645">
        <f>VLOOKUP($BZ1645,Data!$Y$2:$AQ$3069,CF$3)</f>
        <v>3.9399652189185792E-2</v>
      </c>
      <c r="CG1645">
        <f>VLOOKUP($BZ1645,Data!$Y$2:$AQ$3069,CG$3)</f>
        <v>5.9791133895506898E-3</v>
      </c>
      <c r="CH1645">
        <f>VLOOKUP($BZ1645,Data!$Y$2:$AQ$3069,CH$3)</f>
        <v>1.8560726451302117E-2</v>
      </c>
      <c r="CI1645">
        <f>VLOOKUP($BZ1645,Data!$Y$2:$AQ$3069,CI$3)</f>
        <v>2.7869555149319689E-2</v>
      </c>
      <c r="CJ1645">
        <f>VLOOKUP($BZ1645,Data!$Y$2:$AQ$3069,CJ$3)</f>
        <v>3.0090554877361874E-3</v>
      </c>
      <c r="CK1645">
        <f>VLOOKUP($BZ1645,Data!$Y$2:$AQ$3069,CK$3)</f>
        <v>2.6169121640453107E-2</v>
      </c>
      <c r="CL1645">
        <f>VLOOKUP($BZ1645,Data!$Y$2:$AQ$3069,CL$3)</f>
        <v>-5.4563145843501304E-2</v>
      </c>
      <c r="CM1645">
        <f>VLOOKUP($BZ1645,Data!$Y$2:$AQ$3069,CM$3)</f>
        <v>1.6950355447705167E-4</v>
      </c>
      <c r="CN1645">
        <f>VLOOKUP($BZ1645,Data!$Y$2:$AQ$3069,CN$3)</f>
        <v>1.7324984780430795E-2</v>
      </c>
      <c r="CO1645">
        <f>VLOOKUP($BZ1645,Data!$Y$2:$AQ$3069,CO$3)</f>
        <v>2.4304781420433831E-2</v>
      </c>
      <c r="CP1645">
        <f>VLOOKUP($BZ1645,Data!$Y$2:$AQ$3069,CP$3)</f>
        <v>1.5712015848675636E-2</v>
      </c>
      <c r="CQ1645">
        <f>VLOOKUP($BZ1645,Data!$Y$2:$AQ$3069,CQ$3)</f>
        <v>2.0280986029212588E-2</v>
      </c>
      <c r="CR1645">
        <f>VLOOKUP($BZ1645,Data!$Y$2:$AQ$3069,CR$3)</f>
        <v>1.7568434185293347E-2</v>
      </c>
    </row>
    <row r="1646" spans="1:96" x14ac:dyDescent="0.3">
      <c r="A1646" s="6">
        <v>45110</v>
      </c>
      <c r="B1646">
        <v>-3.8369486603578325E-4</v>
      </c>
      <c r="C1646">
        <v>4.8685201660761948E-3</v>
      </c>
      <c r="D1646">
        <v>-1.1647885456456404E-3</v>
      </c>
      <c r="E1646">
        <v>2.1961795850512885E-2</v>
      </c>
      <c r="F1646">
        <v>-7.6625837289927331E-3</v>
      </c>
      <c r="G1646">
        <v>3.385535891114789E-3</v>
      </c>
      <c r="H1646">
        <v>-0.16672599145563388</v>
      </c>
      <c r="I1646">
        <v>2.8766746490244076E-3</v>
      </c>
      <c r="J1646">
        <v>5.4942464245764197E-2</v>
      </c>
      <c r="K1646">
        <v>-6.5477943485581891E-2</v>
      </c>
      <c r="L1646">
        <v>2.8984806681819708E-3</v>
      </c>
      <c r="M1646">
        <v>0.122253293756817</v>
      </c>
      <c r="N1646">
        <v>4.3070324649238439E-3</v>
      </c>
      <c r="O1646">
        <v>-2.2544823081121795E-2</v>
      </c>
      <c r="P1646">
        <v>-2.2879772937961112E-3</v>
      </c>
      <c r="Q1646">
        <v>8.8356524351253518E-3</v>
      </c>
      <c r="R1646">
        <v>-1.347898817836965E-2</v>
      </c>
      <c r="S1646">
        <v>0.47296415188706548</v>
      </c>
      <c r="U1646">
        <f>U1645*(1+B1646)</f>
        <v>2.5706854684012459</v>
      </c>
      <c r="V1646">
        <f>V1645*(1+C1646)</f>
        <v>1.914123859109699</v>
      </c>
      <c r="W1646">
        <f>W1645*(1+D1646)</f>
        <v>0.98758431673033109</v>
      </c>
      <c r="X1646">
        <f>X1645*(1+E1646)</f>
        <v>0.10392040871932919</v>
      </c>
      <c r="Y1646">
        <f>Y1645*(1+F1646)</f>
        <v>0.53743005060569926</v>
      </c>
      <c r="Z1646">
        <f>Z1645*(1+G1646)</f>
        <v>3.1632821596738803E-2</v>
      </c>
      <c r="AA1646">
        <f>AA1645*(1+H1646)</f>
        <v>9.1997356982968481E-10</v>
      </c>
      <c r="AB1646">
        <f>AB1645*(1+I1646)</f>
        <v>7.3685693653958244E-5</v>
      </c>
      <c r="AC1646">
        <f>AC1645*(1+J1646)</f>
        <v>0.35667143876535107</v>
      </c>
      <c r="AD1646">
        <f>AD1645*(1+K1646)</f>
        <v>-1.8242605623271072E-26</v>
      </c>
      <c r="AE1646">
        <f>AE1645*(1+L1646)</f>
        <v>8.8354090781968889E-2</v>
      </c>
      <c r="AF1646">
        <f>AF1645*(1+M1646)</f>
        <v>4.5307656064858173E-3</v>
      </c>
      <c r="AG1646">
        <f>AG1645*(1+N1646)</f>
        <v>3.3858480989891644E-2</v>
      </c>
      <c r="AH1646">
        <f>AH1645*(1+O1646)</f>
        <v>8.7639726857220365E-3</v>
      </c>
      <c r="AI1646">
        <f>AI1645*(1+P1646)</f>
        <v>0.10092426604860708</v>
      </c>
      <c r="AJ1646">
        <f>AJ1645*(1+Q1646)</f>
        <v>0.44074050149345839</v>
      </c>
      <c r="AK1646">
        <f>AK1645*(1+R1646)</f>
        <v>6.4525419865288141E-20</v>
      </c>
      <c r="AL1646">
        <f>AL1645*(1+S1646)</f>
        <v>1.1711919548110839E-2</v>
      </c>
      <c r="AN1646" s="11">
        <f>MAX(Data!Z$2:Z1646)</f>
        <v>0.3325562469746734</v>
      </c>
      <c r="AO1646" s="11">
        <f>MAX(Data!AA$2:AA1646)</f>
        <v>0.55235756797848168</v>
      </c>
      <c r="AP1646" s="11">
        <f>MAX(Data!AB$2:AB1646)</f>
        <v>0.13489124348686207</v>
      </c>
      <c r="AQ1646" s="11">
        <f>MAX(Data!AC$2:AC1646)</f>
        <v>1.413959458263256</v>
      </c>
      <c r="AR1646" s="11">
        <f>MAX(Data!AD$2:AD1646)</f>
        <v>0.61647281771882045</v>
      </c>
      <c r="AS1646" s="11">
        <f>MAX(Data!AE$2:AE1646)</f>
        <v>0.55378463538899148</v>
      </c>
      <c r="AT1646" s="11">
        <f>MAX(Data!AF$2:AF1646)</f>
        <v>14.929002377831948</v>
      </c>
      <c r="AU1646" s="11">
        <f>MAX(Data!AG$2:AG1646)</f>
        <v>3.6380769201474434</v>
      </c>
      <c r="AV1646" s="11">
        <f>MAX(Data!AH$2:AH1646)</f>
        <v>0.67260239467942518</v>
      </c>
      <c r="AW1646" s="11">
        <f>MAX(Data!AI$2:AI1646)</f>
        <v>9.7371895493711662</v>
      </c>
      <c r="AX1646" s="11">
        <f>MAX(Data!AJ$2:AJ1646)</f>
        <v>1.1071019080587854</v>
      </c>
      <c r="AY1646" s="11">
        <f>MAX(Data!AK$2:AK1646)</f>
        <v>0.55895984411737187</v>
      </c>
      <c r="AZ1646" s="11">
        <f>MAX(Data!AL$2:AL1646)</f>
        <v>0.39681570485612377</v>
      </c>
      <c r="BA1646" s="11">
        <f>MAX(Data!AM$2:AM1646)</f>
        <v>1.7752914614297381</v>
      </c>
      <c r="BB1646" s="11">
        <f>MAX(Data!AN$2:AN1646)</f>
        <v>1.0381690010203133</v>
      </c>
      <c r="BC1646" s="11">
        <f>MAX(Data!AO$2:AO1646)</f>
        <v>0.86768807536124037</v>
      </c>
      <c r="BD1646" s="11">
        <f>MAX(Data!AP$2:AP1646)</f>
        <v>1.0853205686310363</v>
      </c>
      <c r="BE1646" s="11">
        <f>MAX(Data!AQ$2:AQ1646)</f>
        <v>1.7788564269702365</v>
      </c>
      <c r="BF1646" s="11"/>
      <c r="BG1646" s="11">
        <f>MIN(Data!Z$2:Z1646)</f>
        <v>-0.20161019740525501</v>
      </c>
      <c r="BH1646" s="11">
        <f>MIN(Data!AA$2:AA1646)</f>
        <v>-0.53003934143705722</v>
      </c>
      <c r="BI1646" s="11">
        <f>MIN(Data!AB$2:AB1646)</f>
        <v>-0.24673462487516368</v>
      </c>
      <c r="BJ1646" s="11">
        <f>MIN(Data!AC$2:AC1646)</f>
        <v>-0.39121028217304415</v>
      </c>
      <c r="BK1646" s="11">
        <f>MIN(Data!AD$2:AD1646)</f>
        <v>-0.38010072435381315</v>
      </c>
      <c r="BL1646" s="11">
        <f>MIN(Data!AE$2:AE1646)</f>
        <v>-0.22477080914163478</v>
      </c>
      <c r="BM1646" s="11">
        <f>MIN(Data!AF$2:AF1646)</f>
        <v>-0.90606661271331335</v>
      </c>
      <c r="BN1646" s="11">
        <f>MIN(Data!AG$2:AG1646)</f>
        <v>-0.78066896939488084</v>
      </c>
      <c r="BO1646" s="11">
        <f>MIN(Data!AH$2:AH1646)</f>
        <v>-0.32192011414833749</v>
      </c>
      <c r="BP1646" s="11">
        <f>MIN(Data!AI$2:AI1646)</f>
        <v>-0.93324337445349625</v>
      </c>
      <c r="BQ1646" s="11">
        <f>MIN(Data!AJ$2:AJ1646)</f>
        <v>-0.44011929440645009</v>
      </c>
      <c r="BR1646" s="11">
        <f>MIN(Data!AK$2:AK1646)</f>
        <v>-0.45255162817950667</v>
      </c>
      <c r="BS1646" s="11">
        <f>MIN(Data!AL$2:AL1646)</f>
        <v>-0.36889302077954444</v>
      </c>
      <c r="BT1646" s="11">
        <f>MIN(Data!AM$2:AM1646)</f>
        <v>-0.43671777908197495</v>
      </c>
      <c r="BU1646" s="11">
        <f>MIN(Data!AN$2:AN1646)</f>
        <v>-0.28308868278195665</v>
      </c>
      <c r="BV1646" s="11">
        <f>MIN(Data!AO$2:AO1646)</f>
        <v>-0.24772354995630613</v>
      </c>
      <c r="BW1646" s="11">
        <f>MIN(Data!AP$2:AP1646)</f>
        <v>-0.45204955764132748</v>
      </c>
      <c r="BX1646" s="11">
        <f>MIN(Data!AQ$2:AQ1646)</f>
        <v>-0.54746157905564874</v>
      </c>
      <c r="BZ1646" s="6">
        <v>44952</v>
      </c>
      <c r="CA1646">
        <f>VLOOKUP($BZ1646,Data!$Y$2:$AQ$3069,CA$3)</f>
        <v>-6.7158618756109388E-3</v>
      </c>
      <c r="CB1646">
        <f>VLOOKUP($BZ1646,Data!$Y$2:$AQ$3069,CB$3)</f>
        <v>-7.3266880277372678E-3</v>
      </c>
      <c r="CC1646">
        <f>VLOOKUP($BZ1646,Data!$Y$2:$AQ$3069,CC$3)</f>
        <v>-1.5373054214061995E-3</v>
      </c>
      <c r="CD1646">
        <f>VLOOKUP($BZ1646,Data!$Y$2:$AQ$3069,CD$3)</f>
        <v>-1.8018004568822545E-2</v>
      </c>
      <c r="CE1646">
        <f>VLOOKUP($BZ1646,Data!$Y$2:$AQ$3069,CE$3)</f>
        <v>-4.3649600716936295E-3</v>
      </c>
      <c r="CF1646">
        <f>VLOOKUP($BZ1646,Data!$Y$2:$AQ$3069,CF$3)</f>
        <v>1.2735206295263507E-3</v>
      </c>
      <c r="CG1646">
        <f>VLOOKUP($BZ1646,Data!$Y$2:$AQ$3069,CG$3)</f>
        <v>0.11635297424765942</v>
      </c>
      <c r="CH1646">
        <f>VLOOKUP($BZ1646,Data!$Y$2:$AQ$3069,CH$3)</f>
        <v>-9.8872676376216342E-4</v>
      </c>
      <c r="CI1646">
        <f>VLOOKUP($BZ1646,Data!$Y$2:$AQ$3069,CI$3)</f>
        <v>-2.3315635828674436E-2</v>
      </c>
      <c r="CJ1646">
        <f>VLOOKUP($BZ1646,Data!$Y$2:$AQ$3069,CJ$3)</f>
        <v>-3.3759078371021163E-2</v>
      </c>
      <c r="CK1646">
        <f>VLOOKUP($BZ1646,Data!$Y$2:$AQ$3069,CK$3)</f>
        <v>7.2162720521740081E-2</v>
      </c>
      <c r="CL1646">
        <f>VLOOKUP($BZ1646,Data!$Y$2:$AQ$3069,CL$3)</f>
        <v>6.3893929446308707E-3</v>
      </c>
      <c r="CM1646">
        <f>VLOOKUP($BZ1646,Data!$Y$2:$AQ$3069,CM$3)</f>
        <v>-1.710597644159002E-2</v>
      </c>
      <c r="CN1646">
        <f>VLOOKUP($BZ1646,Data!$Y$2:$AQ$3069,CN$3)</f>
        <v>6.098228858601373E-3</v>
      </c>
      <c r="CO1646">
        <f>VLOOKUP($BZ1646,Data!$Y$2:$AQ$3069,CO$3)</f>
        <v>-5.7754475828177571E-3</v>
      </c>
      <c r="CP1646">
        <f>VLOOKUP($BZ1646,Data!$Y$2:$AQ$3069,CP$3)</f>
        <v>-1.5090084636039119E-2</v>
      </c>
      <c r="CQ1646">
        <f>VLOOKUP($BZ1646,Data!$Y$2:$AQ$3069,CQ$3)</f>
        <v>-1.694105144068293E-2</v>
      </c>
      <c r="CR1646">
        <f>VLOOKUP($BZ1646,Data!$Y$2:$AQ$3069,CR$3)</f>
        <v>-3.2984250648888404E-4</v>
      </c>
    </row>
    <row r="1647" spans="1:96" x14ac:dyDescent="0.3">
      <c r="A1647" s="6">
        <v>45111</v>
      </c>
      <c r="B1647">
        <v>1.824251108324515E-2</v>
      </c>
      <c r="C1647">
        <v>1.0196882302082322E-2</v>
      </c>
      <c r="D1647">
        <v>7.7692547655990648E-4</v>
      </c>
      <c r="E1647">
        <v>1.1692440683479523E-2</v>
      </c>
      <c r="F1647">
        <v>6.0093873693120511E-3</v>
      </c>
      <c r="G1647">
        <v>-1.7415366206653817E-2</v>
      </c>
      <c r="H1647">
        <v>1.7548337260368235E-2</v>
      </c>
      <c r="I1647">
        <v>1.6107062118134119E-2</v>
      </c>
      <c r="J1647">
        <v>-5.8742182784874308E-2</v>
      </c>
      <c r="K1647">
        <v>-0.10192031256996212</v>
      </c>
      <c r="L1647">
        <v>7.0497286778624822E-3</v>
      </c>
      <c r="M1647">
        <v>0.15681673190954457</v>
      </c>
      <c r="N1647">
        <v>9.5439298630777842E-3</v>
      </c>
      <c r="O1647">
        <v>2.6265983934559606E-2</v>
      </c>
      <c r="P1647">
        <v>-1.481362176700295E-2</v>
      </c>
      <c r="Q1647">
        <v>1.8196950644127109E-3</v>
      </c>
      <c r="R1647">
        <v>1.3023935480081517E-2</v>
      </c>
      <c r="S1647">
        <v>0.67799398854436999</v>
      </c>
      <c r="U1647">
        <f>U1646*(1+B1647)</f>
        <v>2.6175812265500928</v>
      </c>
      <c r="V1647">
        <f>V1646*(1+C1647)</f>
        <v>1.9336419548126482</v>
      </c>
      <c r="W1647">
        <f>W1646*(1+D1647)</f>
        <v>0.9883515961462499</v>
      </c>
      <c r="X1647">
        <f>X1646*(1+E1647)</f>
        <v>0.10513549193408289</v>
      </c>
      <c r="Y1647">
        <f>Y1646*(1+F1647)</f>
        <v>0.54065967596369791</v>
      </c>
      <c r="Z1647">
        <f>Z1646*(1+G1647)</f>
        <v>3.1081924424481849E-2</v>
      </c>
      <c r="AA1647">
        <f>AA1646*(1+H1647)</f>
        <v>9.3611757630368103E-10</v>
      </c>
      <c r="AB1647">
        <f>AB1646*(1+I1647)</f>
        <v>7.4872553698860346E-5</v>
      </c>
      <c r="AC1647">
        <f>AC1646*(1+J1647)</f>
        <v>0.3357197799152527</v>
      </c>
      <c r="AD1647">
        <f>AD1646*(1+K1647)</f>
        <v>-1.6383313556056734E-26</v>
      </c>
      <c r="AE1647">
        <f>AE1646*(1+L1647)</f>
        <v>8.8976963149561009E-2</v>
      </c>
      <c r="AF1647">
        <f>AF1646*(1+M1647)</f>
        <v>5.241265461943089E-3</v>
      </c>
      <c r="AG1647">
        <f>AG1646*(1+N1647)</f>
        <v>3.4181623957729522E-2</v>
      </c>
      <c r="AH1647">
        <f>AH1646*(1+O1647)</f>
        <v>8.9941670514881306E-3</v>
      </c>
      <c r="AI1647">
        <f>AI1646*(1+P1647)</f>
        <v>9.9429212144250628E-2</v>
      </c>
      <c r="AJ1647">
        <f>AJ1646*(1+Q1647)</f>
        <v>0.44154251480871282</v>
      </c>
      <c r="AK1647">
        <f>AK1646*(1+R1647)</f>
        <v>6.536579477043882E-20</v>
      </c>
      <c r="AL1647">
        <f>AL1646*(1+S1647)</f>
        <v>1.9652530596045284E-2</v>
      </c>
      <c r="AN1647" s="11">
        <f>MAX(Data!Z$2:Z1647)</f>
        <v>0.3325562469746734</v>
      </c>
      <c r="AO1647" s="11">
        <f>MAX(Data!AA$2:AA1647)</f>
        <v>0.55235756797848168</v>
      </c>
      <c r="AP1647" s="11">
        <f>MAX(Data!AB$2:AB1647)</f>
        <v>0.13489124348686207</v>
      </c>
      <c r="AQ1647" s="11">
        <f>MAX(Data!AC$2:AC1647)</f>
        <v>1.413959458263256</v>
      </c>
      <c r="AR1647" s="11">
        <f>MAX(Data!AD$2:AD1647)</f>
        <v>0.61647281771882045</v>
      </c>
      <c r="AS1647" s="11">
        <f>MAX(Data!AE$2:AE1647)</f>
        <v>0.55378463538899148</v>
      </c>
      <c r="AT1647" s="11">
        <f>MAX(Data!AF$2:AF1647)</f>
        <v>14.929002377831948</v>
      </c>
      <c r="AU1647" s="11">
        <f>MAX(Data!AG$2:AG1647)</f>
        <v>3.6380769201474434</v>
      </c>
      <c r="AV1647" s="11">
        <f>MAX(Data!AH$2:AH1647)</f>
        <v>0.67260239467942518</v>
      </c>
      <c r="AW1647" s="11">
        <f>MAX(Data!AI$2:AI1647)</f>
        <v>9.7371895493711662</v>
      </c>
      <c r="AX1647" s="11">
        <f>MAX(Data!AJ$2:AJ1647)</f>
        <v>1.1071019080587854</v>
      </c>
      <c r="AY1647" s="11">
        <f>MAX(Data!AK$2:AK1647)</f>
        <v>0.55895984411737187</v>
      </c>
      <c r="AZ1647" s="11">
        <f>MAX(Data!AL$2:AL1647)</f>
        <v>0.39681570485612377</v>
      </c>
      <c r="BA1647" s="11">
        <f>MAX(Data!AM$2:AM1647)</f>
        <v>1.7752914614297381</v>
      </c>
      <c r="BB1647" s="11">
        <f>MAX(Data!AN$2:AN1647)</f>
        <v>1.0381690010203133</v>
      </c>
      <c r="BC1647" s="11">
        <f>MAX(Data!AO$2:AO1647)</f>
        <v>0.86768807536124037</v>
      </c>
      <c r="BD1647" s="11">
        <f>MAX(Data!AP$2:AP1647)</f>
        <v>1.0853205686310363</v>
      </c>
      <c r="BE1647" s="11">
        <f>MAX(Data!AQ$2:AQ1647)</f>
        <v>1.7788564269702365</v>
      </c>
      <c r="BF1647" s="11"/>
      <c r="BG1647" s="11">
        <f>MIN(Data!Z$2:Z1647)</f>
        <v>-0.20161019740525501</v>
      </c>
      <c r="BH1647" s="11">
        <f>MIN(Data!AA$2:AA1647)</f>
        <v>-0.53003934143705722</v>
      </c>
      <c r="BI1647" s="11">
        <f>MIN(Data!AB$2:AB1647)</f>
        <v>-0.24673462487516368</v>
      </c>
      <c r="BJ1647" s="11">
        <f>MIN(Data!AC$2:AC1647)</f>
        <v>-0.39121028217304415</v>
      </c>
      <c r="BK1647" s="11">
        <f>MIN(Data!AD$2:AD1647)</f>
        <v>-0.38010072435381315</v>
      </c>
      <c r="BL1647" s="11">
        <f>MIN(Data!AE$2:AE1647)</f>
        <v>-0.22477080914163478</v>
      </c>
      <c r="BM1647" s="11">
        <f>MIN(Data!AF$2:AF1647)</f>
        <v>-0.90606661271331335</v>
      </c>
      <c r="BN1647" s="11">
        <f>MIN(Data!AG$2:AG1647)</f>
        <v>-0.78066896939488084</v>
      </c>
      <c r="BO1647" s="11">
        <f>MIN(Data!AH$2:AH1647)</f>
        <v>-0.32192011414833749</v>
      </c>
      <c r="BP1647" s="11">
        <f>MIN(Data!AI$2:AI1647)</f>
        <v>-0.93324337445349625</v>
      </c>
      <c r="BQ1647" s="11">
        <f>MIN(Data!AJ$2:AJ1647)</f>
        <v>-0.44011929440645009</v>
      </c>
      <c r="BR1647" s="11">
        <f>MIN(Data!AK$2:AK1647)</f>
        <v>-0.45255162817950667</v>
      </c>
      <c r="BS1647" s="11">
        <f>MIN(Data!AL$2:AL1647)</f>
        <v>-0.36889302077954444</v>
      </c>
      <c r="BT1647" s="11">
        <f>MIN(Data!AM$2:AM1647)</f>
        <v>-0.43671777908197495</v>
      </c>
      <c r="BU1647" s="11">
        <f>MIN(Data!AN$2:AN1647)</f>
        <v>-0.28308868278195665</v>
      </c>
      <c r="BV1647" s="11">
        <f>MIN(Data!AO$2:AO1647)</f>
        <v>-0.24772354995630613</v>
      </c>
      <c r="BW1647" s="11">
        <f>MIN(Data!AP$2:AP1647)</f>
        <v>-0.45204955764132748</v>
      </c>
      <c r="BX1647" s="11">
        <f>MIN(Data!AQ$2:AQ1647)</f>
        <v>-0.54746157905564874</v>
      </c>
      <c r="BZ1647" s="6">
        <v>44953</v>
      </c>
      <c r="CA1647">
        <f>VLOOKUP($BZ1647,Data!$Y$2:$AQ$3069,CA$3)</f>
        <v>2.5239019292345281E-3</v>
      </c>
      <c r="CB1647">
        <f>VLOOKUP($BZ1647,Data!$Y$2:$AQ$3069,CB$3)</f>
        <v>-2.7306131772160879E-3</v>
      </c>
      <c r="CC1647">
        <f>VLOOKUP($BZ1647,Data!$Y$2:$AQ$3069,CC$3)</f>
        <v>7.7119155935271644E-4</v>
      </c>
      <c r="CD1647">
        <f>VLOOKUP($BZ1647,Data!$Y$2:$AQ$3069,CD$3)</f>
        <v>7.0192203835665748E-3</v>
      </c>
      <c r="CE1647">
        <f>VLOOKUP($BZ1647,Data!$Y$2:$AQ$3069,CE$3)</f>
        <v>8.2401517728963383E-3</v>
      </c>
      <c r="CF1647">
        <f>VLOOKUP($BZ1647,Data!$Y$2:$AQ$3069,CF$3)</f>
        <v>1.5752514841785803E-2</v>
      </c>
      <c r="CG1647">
        <f>VLOOKUP($BZ1647,Data!$Y$2:$AQ$3069,CG$3)</f>
        <v>-9.9712686675893294E-2</v>
      </c>
      <c r="CH1647">
        <f>VLOOKUP($BZ1647,Data!$Y$2:$AQ$3069,CH$3)</f>
        <v>2.8024465562446368E-3</v>
      </c>
      <c r="CI1647">
        <f>VLOOKUP($BZ1647,Data!$Y$2:$AQ$3069,CI$3)</f>
        <v>1.5288523562796185E-2</v>
      </c>
      <c r="CJ1647">
        <f>VLOOKUP($BZ1647,Data!$Y$2:$AQ$3069,CJ$3)</f>
        <v>1.6225362691424296E-2</v>
      </c>
      <c r="CK1647">
        <f>VLOOKUP($BZ1647,Data!$Y$2:$AQ$3069,CK$3)</f>
        <v>-8.0535778992783691E-2</v>
      </c>
      <c r="CL1647">
        <f>VLOOKUP($BZ1647,Data!$Y$2:$AQ$3069,CL$3)</f>
        <v>-6.1112629402082482E-3</v>
      </c>
      <c r="CM1647">
        <f>VLOOKUP($BZ1647,Data!$Y$2:$AQ$3069,CM$3)</f>
        <v>1.5496569812788715E-3</v>
      </c>
      <c r="CN1647">
        <f>VLOOKUP($BZ1647,Data!$Y$2:$AQ$3069,CN$3)</f>
        <v>9.1949181137348252E-3</v>
      </c>
      <c r="CO1647">
        <f>VLOOKUP($BZ1647,Data!$Y$2:$AQ$3069,CO$3)</f>
        <v>6.4403857947605359E-3</v>
      </c>
      <c r="CP1647">
        <f>VLOOKUP($BZ1647,Data!$Y$2:$AQ$3069,CP$3)</f>
        <v>5.1115252042830059E-2</v>
      </c>
      <c r="CQ1647">
        <f>VLOOKUP($BZ1647,Data!$Y$2:$AQ$3069,CQ$3)</f>
        <v>-3.0454138587582853E-3</v>
      </c>
      <c r="CR1647">
        <f>VLOOKUP($BZ1647,Data!$Y$2:$AQ$3069,CR$3)</f>
        <v>3.3249927100756117E-2</v>
      </c>
    </row>
    <row r="1648" spans="1:96" x14ac:dyDescent="0.3">
      <c r="A1648" s="6">
        <v>45112</v>
      </c>
      <c r="B1648">
        <v>-1.1600425857848689E-2</v>
      </c>
      <c r="C1648">
        <v>-8.6259307116914041E-3</v>
      </c>
      <c r="D1648">
        <v>1.4295000437441251E-4</v>
      </c>
      <c r="E1648">
        <v>-3.0323156098960194E-3</v>
      </c>
      <c r="F1648">
        <v>9.6207484003187297E-3</v>
      </c>
      <c r="G1648">
        <v>-3.2424476988417224E-2</v>
      </c>
      <c r="H1648">
        <v>-1.1593845992571235E-2</v>
      </c>
      <c r="I1648">
        <v>-1.1097026959745744E-2</v>
      </c>
      <c r="J1648">
        <v>-1.7551394154696885E-2</v>
      </c>
      <c r="K1648">
        <v>0.29862861081453512</v>
      </c>
      <c r="L1648">
        <v>-8.2724389314402431E-4</v>
      </c>
      <c r="M1648">
        <v>-0.10671653458669944</v>
      </c>
      <c r="N1648">
        <v>-1.11974028678637E-2</v>
      </c>
      <c r="O1648">
        <v>8.4647826786293009E-3</v>
      </c>
      <c r="P1648">
        <v>-2.0774865339388791E-2</v>
      </c>
      <c r="Q1648">
        <v>-1.7267713367638063E-2</v>
      </c>
      <c r="R1648">
        <v>-6.7621402007391612E-3</v>
      </c>
      <c r="S1648">
        <v>-0.24146113554397433</v>
      </c>
      <c r="U1648">
        <f>U1647*(1+B1648)</f>
        <v>2.5872161696046017</v>
      </c>
      <c r="V1648">
        <f>V1647*(1+C1648)</f>
        <v>1.9169624932892149</v>
      </c>
      <c r="W1648">
        <f>W1647*(1+D1648)</f>
        <v>0.98849288101124244</v>
      </c>
      <c r="X1648">
        <f>X1647*(1+E1648)</f>
        <v>0.10481668794073708</v>
      </c>
      <c r="Y1648">
        <f>Y1647*(1+F1648)</f>
        <v>0.54586122667634251</v>
      </c>
      <c r="Z1648">
        <f>Z1647*(1+G1648)</f>
        <v>3.0074109281224514E-2</v>
      </c>
      <c r="AA1648">
        <f>AA1647*(1+H1648)</f>
        <v>9.2526437329307715E-10</v>
      </c>
      <c r="AB1648">
        <f>AB1647*(1+I1648)</f>
        <v>7.4041690951919084E-5</v>
      </c>
      <c r="AC1648">
        <f>AC1647*(1+J1648)</f>
        <v>0.32982742973243201</v>
      </c>
      <c r="AD1648">
        <f>AD1647*(1+K1648)</f>
        <v>-2.1275839723840898E-26</v>
      </c>
      <c r="AE1648">
        <f>AE1647*(1+L1648)</f>
        <v>8.8903357500165037E-2</v>
      </c>
      <c r="AF1648">
        <f>AF1647*(1+M1648)</f>
        <v>4.6819357749955668E-3</v>
      </c>
      <c r="AG1648">
        <f>AG1647*(1+N1648)</f>
        <v>3.3798878543596998E-2</v>
      </c>
      <c r="AH1648">
        <f>AH1647*(1+O1648)</f>
        <v>9.0703007209542649E-3</v>
      </c>
      <c r="AI1648">
        <f>AI1647*(1+P1648)</f>
        <v>9.7363583651152302E-2</v>
      </c>
      <c r="AJ1648">
        <f>AJ1647*(1+Q1648)</f>
        <v>0.43391808522336989</v>
      </c>
      <c r="AK1648">
        <f>AK1647*(1+R1648)</f>
        <v>6.4923782101868371E-20</v>
      </c>
      <c r="AL1648">
        <f>AL1647*(1+S1648)</f>
        <v>1.4907208242011492E-2</v>
      </c>
      <c r="AN1648" s="11">
        <f>MAX(Data!Z$2:Z1648)</f>
        <v>0.3325562469746734</v>
      </c>
      <c r="AO1648" s="11">
        <f>MAX(Data!AA$2:AA1648)</f>
        <v>0.55235756797848168</v>
      </c>
      <c r="AP1648" s="11">
        <f>MAX(Data!AB$2:AB1648)</f>
        <v>0.13489124348686207</v>
      </c>
      <c r="AQ1648" s="11">
        <f>MAX(Data!AC$2:AC1648)</f>
        <v>1.413959458263256</v>
      </c>
      <c r="AR1648" s="11">
        <f>MAX(Data!AD$2:AD1648)</f>
        <v>0.61647281771882045</v>
      </c>
      <c r="AS1648" s="11">
        <f>MAX(Data!AE$2:AE1648)</f>
        <v>0.55378463538899148</v>
      </c>
      <c r="AT1648" s="11">
        <f>MAX(Data!AF$2:AF1648)</f>
        <v>14.929002377831948</v>
      </c>
      <c r="AU1648" s="11">
        <f>MAX(Data!AG$2:AG1648)</f>
        <v>3.6380769201474434</v>
      </c>
      <c r="AV1648" s="11">
        <f>MAX(Data!AH$2:AH1648)</f>
        <v>0.67260239467942518</v>
      </c>
      <c r="AW1648" s="11">
        <f>MAX(Data!AI$2:AI1648)</f>
        <v>9.7371895493711662</v>
      </c>
      <c r="AX1648" s="11">
        <f>MAX(Data!AJ$2:AJ1648)</f>
        <v>1.1071019080587854</v>
      </c>
      <c r="AY1648" s="11">
        <f>MAX(Data!AK$2:AK1648)</f>
        <v>0.55895984411737187</v>
      </c>
      <c r="AZ1648" s="11">
        <f>MAX(Data!AL$2:AL1648)</f>
        <v>0.39681570485612377</v>
      </c>
      <c r="BA1648" s="11">
        <f>MAX(Data!AM$2:AM1648)</f>
        <v>1.7752914614297381</v>
      </c>
      <c r="BB1648" s="11">
        <f>MAX(Data!AN$2:AN1648)</f>
        <v>1.0381690010203133</v>
      </c>
      <c r="BC1648" s="11">
        <f>MAX(Data!AO$2:AO1648)</f>
        <v>0.86768807536124037</v>
      </c>
      <c r="BD1648" s="11">
        <f>MAX(Data!AP$2:AP1648)</f>
        <v>1.0853205686310363</v>
      </c>
      <c r="BE1648" s="11">
        <f>MAX(Data!AQ$2:AQ1648)</f>
        <v>1.7788564269702365</v>
      </c>
      <c r="BF1648" s="11"/>
      <c r="BG1648" s="11">
        <f>MIN(Data!Z$2:Z1648)</f>
        <v>-0.20161019740525501</v>
      </c>
      <c r="BH1648" s="11">
        <f>MIN(Data!AA$2:AA1648)</f>
        <v>-0.53003934143705722</v>
      </c>
      <c r="BI1648" s="11">
        <f>MIN(Data!AB$2:AB1648)</f>
        <v>-0.24673462487516368</v>
      </c>
      <c r="BJ1648" s="11">
        <f>MIN(Data!AC$2:AC1648)</f>
        <v>-0.39121028217304415</v>
      </c>
      <c r="BK1648" s="11">
        <f>MIN(Data!AD$2:AD1648)</f>
        <v>-0.38010072435381315</v>
      </c>
      <c r="BL1648" s="11">
        <f>MIN(Data!AE$2:AE1648)</f>
        <v>-0.22477080914163478</v>
      </c>
      <c r="BM1648" s="11">
        <f>MIN(Data!AF$2:AF1648)</f>
        <v>-0.90606661271331335</v>
      </c>
      <c r="BN1648" s="11">
        <f>MIN(Data!AG$2:AG1648)</f>
        <v>-0.78066896939488084</v>
      </c>
      <c r="BO1648" s="11">
        <f>MIN(Data!AH$2:AH1648)</f>
        <v>-0.32192011414833749</v>
      </c>
      <c r="BP1648" s="11">
        <f>MIN(Data!AI$2:AI1648)</f>
        <v>-0.93324337445349625</v>
      </c>
      <c r="BQ1648" s="11">
        <f>MIN(Data!AJ$2:AJ1648)</f>
        <v>-0.44011929440645009</v>
      </c>
      <c r="BR1648" s="11">
        <f>MIN(Data!AK$2:AK1648)</f>
        <v>-0.45255162817950667</v>
      </c>
      <c r="BS1648" s="11">
        <f>MIN(Data!AL$2:AL1648)</f>
        <v>-0.36889302077954444</v>
      </c>
      <c r="BT1648" s="11">
        <f>MIN(Data!AM$2:AM1648)</f>
        <v>-0.43671777908197495</v>
      </c>
      <c r="BU1648" s="11">
        <f>MIN(Data!AN$2:AN1648)</f>
        <v>-0.28308868278195665</v>
      </c>
      <c r="BV1648" s="11">
        <f>MIN(Data!AO$2:AO1648)</f>
        <v>-0.24772354995630613</v>
      </c>
      <c r="BW1648" s="11">
        <f>MIN(Data!AP$2:AP1648)</f>
        <v>-0.45204955764132748</v>
      </c>
      <c r="BX1648" s="11">
        <f>MIN(Data!AQ$2:AQ1648)</f>
        <v>-0.54746157905564874</v>
      </c>
      <c r="BZ1648" s="6">
        <v>44954</v>
      </c>
      <c r="CA1648">
        <f>VLOOKUP($BZ1648,Data!$Y$2:$AQ$3069,CA$3)</f>
        <v>-2.6264247592686319E-3</v>
      </c>
      <c r="CB1648">
        <f>VLOOKUP($BZ1648,Data!$Y$2:$AQ$3069,CB$3)</f>
        <v>-1.5894418985957004E-2</v>
      </c>
      <c r="CC1648">
        <f>VLOOKUP($BZ1648,Data!$Y$2:$AQ$3069,CC$3)</f>
        <v>-3.3745410637394334E-4</v>
      </c>
      <c r="CD1648">
        <f>VLOOKUP($BZ1648,Data!$Y$2:$AQ$3069,CD$3)</f>
        <v>-1.0448638413226711E-2</v>
      </c>
      <c r="CE1648">
        <f>VLOOKUP($BZ1648,Data!$Y$2:$AQ$3069,CE$3)</f>
        <v>7.4112746488048361E-3</v>
      </c>
      <c r="CF1648">
        <f>VLOOKUP($BZ1648,Data!$Y$2:$AQ$3069,CF$3)</f>
        <v>-1.8569369527488302E-2</v>
      </c>
      <c r="CG1648">
        <f>VLOOKUP($BZ1648,Data!$Y$2:$AQ$3069,CG$3)</f>
        <v>-1.1090546407360551E-2</v>
      </c>
      <c r="CH1648">
        <f>VLOOKUP($BZ1648,Data!$Y$2:$AQ$3069,CH$3)</f>
        <v>-2.7313795780353587E-3</v>
      </c>
      <c r="CI1648">
        <f>VLOOKUP($BZ1648,Data!$Y$2:$AQ$3069,CI$3)</f>
        <v>8.8853862218230585E-3</v>
      </c>
      <c r="CJ1648">
        <f>VLOOKUP($BZ1648,Data!$Y$2:$AQ$3069,CJ$3)</f>
        <v>1.4595018238764287E-3</v>
      </c>
      <c r="CK1648">
        <f>VLOOKUP($BZ1648,Data!$Y$2:$AQ$3069,CK$3)</f>
        <v>-1.4083771671164936E-2</v>
      </c>
      <c r="CL1648">
        <f>VLOOKUP($BZ1648,Data!$Y$2:$AQ$3069,CL$3)</f>
        <v>0.19414340602139094</v>
      </c>
      <c r="CM1648">
        <f>VLOOKUP($BZ1648,Data!$Y$2:$AQ$3069,CM$3)</f>
        <v>-4.2996824242276825E-3</v>
      </c>
      <c r="CN1648">
        <f>VLOOKUP($BZ1648,Data!$Y$2:$AQ$3069,CN$3)</f>
        <v>-2.0164980979699029E-2</v>
      </c>
      <c r="CO1648">
        <f>VLOOKUP($BZ1648,Data!$Y$2:$AQ$3069,CO$3)</f>
        <v>1.1923952853622603E-3</v>
      </c>
      <c r="CP1648">
        <f>VLOOKUP($BZ1648,Data!$Y$2:$AQ$3069,CP$3)</f>
        <v>3.173723875378439E-2</v>
      </c>
      <c r="CQ1648">
        <f>VLOOKUP($BZ1648,Data!$Y$2:$AQ$3069,CQ$3)</f>
        <v>4.3201799742791334E-2</v>
      </c>
      <c r="CR1648">
        <f>VLOOKUP($BZ1648,Data!$Y$2:$AQ$3069,CR$3)</f>
        <v>-2.178395195397499E-3</v>
      </c>
    </row>
    <row r="1649" spans="1:96" x14ac:dyDescent="0.3">
      <c r="A1649" s="6">
        <v>45113</v>
      </c>
      <c r="B1649">
        <v>-9.4949542745918561E-3</v>
      </c>
      <c r="C1649">
        <v>-1.3772862722141616E-2</v>
      </c>
      <c r="D1649">
        <v>-7.0639685134230403E-4</v>
      </c>
      <c r="E1649">
        <v>-2.1181860897544078E-2</v>
      </c>
      <c r="F1649">
        <v>-2.9176308692428821E-2</v>
      </c>
      <c r="G1649">
        <v>-3.4489658935842972E-2</v>
      </c>
      <c r="H1649">
        <v>-8.4009573156397566E-2</v>
      </c>
      <c r="I1649">
        <v>-8.5723691135208783E-3</v>
      </c>
      <c r="J1649">
        <v>-2.1610665728012436E-2</v>
      </c>
      <c r="K1649">
        <v>-0.349463418607038</v>
      </c>
      <c r="L1649">
        <v>-1.1722254268030401E-2</v>
      </c>
      <c r="M1649">
        <v>-2.7834376270730959E-2</v>
      </c>
      <c r="N1649">
        <v>-8.6402002035638192E-3</v>
      </c>
      <c r="O1649">
        <v>-1.1514921009987156E-2</v>
      </c>
      <c r="P1649">
        <v>-2.7813574826504539E-2</v>
      </c>
      <c r="Q1649">
        <v>5.3345471569594995E-3</v>
      </c>
      <c r="R1649">
        <v>-2.3687623666525829E-2</v>
      </c>
      <c r="S1649">
        <v>0.2343727313199237</v>
      </c>
      <c r="U1649">
        <f>U1648*(1+B1649)</f>
        <v>2.5626506703757213</v>
      </c>
      <c r="V1649">
        <f>V1648*(1+C1649)</f>
        <v>1.8905604320256482</v>
      </c>
      <c r="W1649">
        <f>W1648*(1+D1649)</f>
        <v>0.98779461275252178</v>
      </c>
      <c r="X1649">
        <f>X1648*(1+E1649)</f>
        <v>0.10259647543703511</v>
      </c>
      <c r="Y1649">
        <f>Y1648*(1+F1649)</f>
        <v>0.52993501102360563</v>
      </c>
      <c r="Z1649">
        <f>Z1648*(1+G1649)</f>
        <v>2.9036863509315811E-2</v>
      </c>
      <c r="AA1649">
        <f>AA1648*(1+H1649)</f>
        <v>8.4753330823590399E-10</v>
      </c>
      <c r="AB1649">
        <f>AB1648*(1+I1649)</f>
        <v>7.3406978247289999E-5</v>
      </c>
      <c r="AC1649">
        <f>AC1648*(1+J1649)</f>
        <v>0.32269963940055491</v>
      </c>
      <c r="AD1649">
        <f>AD1648*(1+K1649)</f>
        <v>-1.3840712040212038E-26</v>
      </c>
      <c r="AE1649">
        <f>AE1648*(1+L1649)</f>
        <v>8.7861209738266499E-2</v>
      </c>
      <c r="AF1649">
        <f>AF1648*(1+M1649)</f>
        <v>4.5516170129589438E-3</v>
      </c>
      <c r="AG1649">
        <f>AG1648*(1+N1649)</f>
        <v>3.350684946632438E-2</v>
      </c>
      <c r="AH1649">
        <f>AH1648*(1+O1649)</f>
        <v>8.9658569246156474E-3</v>
      </c>
      <c r="AI1649">
        <f>AI1648*(1+P1649)</f>
        <v>9.4655554331894348E-2</v>
      </c>
      <c r="AJ1649">
        <f>AJ1648*(1+Q1649)</f>
        <v>0.43623284171125148</v>
      </c>
      <c r="AK1649">
        <f>AK1648*(1+R1649)</f>
        <v>6.3385891984431784E-20</v>
      </c>
      <c r="AL1649">
        <f>AL1648*(1+S1649)</f>
        <v>1.8401051354046606E-2</v>
      </c>
      <c r="AN1649" s="11">
        <f>MAX(Data!Z$2:Z1649)</f>
        <v>0.3325562469746734</v>
      </c>
      <c r="AO1649" s="11">
        <f>MAX(Data!AA$2:AA1649)</f>
        <v>0.55235756797848168</v>
      </c>
      <c r="AP1649" s="11">
        <f>MAX(Data!AB$2:AB1649)</f>
        <v>0.13489124348686207</v>
      </c>
      <c r="AQ1649" s="11">
        <f>MAX(Data!AC$2:AC1649)</f>
        <v>1.413959458263256</v>
      </c>
      <c r="AR1649" s="11">
        <f>MAX(Data!AD$2:AD1649)</f>
        <v>0.61647281771882045</v>
      </c>
      <c r="AS1649" s="11">
        <f>MAX(Data!AE$2:AE1649)</f>
        <v>0.55378463538899148</v>
      </c>
      <c r="AT1649" s="11">
        <f>MAX(Data!AF$2:AF1649)</f>
        <v>14.929002377831948</v>
      </c>
      <c r="AU1649" s="11">
        <f>MAX(Data!AG$2:AG1649)</f>
        <v>3.6380769201474434</v>
      </c>
      <c r="AV1649" s="11">
        <f>MAX(Data!AH$2:AH1649)</f>
        <v>0.67260239467942518</v>
      </c>
      <c r="AW1649" s="11">
        <f>MAX(Data!AI$2:AI1649)</f>
        <v>9.7371895493711662</v>
      </c>
      <c r="AX1649" s="11">
        <f>MAX(Data!AJ$2:AJ1649)</f>
        <v>1.1071019080587854</v>
      </c>
      <c r="AY1649" s="11">
        <f>MAX(Data!AK$2:AK1649)</f>
        <v>0.55895984411737187</v>
      </c>
      <c r="AZ1649" s="11">
        <f>MAX(Data!AL$2:AL1649)</f>
        <v>0.39681570485612377</v>
      </c>
      <c r="BA1649" s="11">
        <f>MAX(Data!AM$2:AM1649)</f>
        <v>1.7752914614297381</v>
      </c>
      <c r="BB1649" s="11">
        <f>MAX(Data!AN$2:AN1649)</f>
        <v>1.0381690010203133</v>
      </c>
      <c r="BC1649" s="11">
        <f>MAX(Data!AO$2:AO1649)</f>
        <v>0.86768807536124037</v>
      </c>
      <c r="BD1649" s="11">
        <f>MAX(Data!AP$2:AP1649)</f>
        <v>1.0853205686310363</v>
      </c>
      <c r="BE1649" s="11">
        <f>MAX(Data!AQ$2:AQ1649)</f>
        <v>1.7788564269702365</v>
      </c>
      <c r="BF1649" s="11"/>
      <c r="BG1649" s="11">
        <f>MIN(Data!Z$2:Z1649)</f>
        <v>-0.20161019740525501</v>
      </c>
      <c r="BH1649" s="11">
        <f>MIN(Data!AA$2:AA1649)</f>
        <v>-0.53003934143705722</v>
      </c>
      <c r="BI1649" s="11">
        <f>MIN(Data!AB$2:AB1649)</f>
        <v>-0.24673462487516368</v>
      </c>
      <c r="BJ1649" s="11">
        <f>MIN(Data!AC$2:AC1649)</f>
        <v>-0.39121028217304415</v>
      </c>
      <c r="BK1649" s="11">
        <f>MIN(Data!AD$2:AD1649)</f>
        <v>-0.38010072435381315</v>
      </c>
      <c r="BL1649" s="11">
        <f>MIN(Data!AE$2:AE1649)</f>
        <v>-0.22477080914163478</v>
      </c>
      <c r="BM1649" s="11">
        <f>MIN(Data!AF$2:AF1649)</f>
        <v>-0.90606661271331335</v>
      </c>
      <c r="BN1649" s="11">
        <f>MIN(Data!AG$2:AG1649)</f>
        <v>-0.78066896939488084</v>
      </c>
      <c r="BO1649" s="11">
        <f>MIN(Data!AH$2:AH1649)</f>
        <v>-0.32192011414833749</v>
      </c>
      <c r="BP1649" s="11">
        <f>MIN(Data!AI$2:AI1649)</f>
        <v>-0.93324337445349625</v>
      </c>
      <c r="BQ1649" s="11">
        <f>MIN(Data!AJ$2:AJ1649)</f>
        <v>-0.44011929440645009</v>
      </c>
      <c r="BR1649" s="11">
        <f>MIN(Data!AK$2:AK1649)</f>
        <v>-0.45255162817950667</v>
      </c>
      <c r="BS1649" s="11">
        <f>MIN(Data!AL$2:AL1649)</f>
        <v>-0.36889302077954444</v>
      </c>
      <c r="BT1649" s="11">
        <f>MIN(Data!AM$2:AM1649)</f>
        <v>-0.43671777908197495</v>
      </c>
      <c r="BU1649" s="11">
        <f>MIN(Data!AN$2:AN1649)</f>
        <v>-0.28308868278195665</v>
      </c>
      <c r="BV1649" s="11">
        <f>MIN(Data!AO$2:AO1649)</f>
        <v>-0.24772354995630613</v>
      </c>
      <c r="BW1649" s="11">
        <f>MIN(Data!AP$2:AP1649)</f>
        <v>-0.45204955764132748</v>
      </c>
      <c r="BX1649" s="11">
        <f>MIN(Data!AQ$2:AQ1649)</f>
        <v>-0.54746157905564874</v>
      </c>
      <c r="BZ1649" s="6">
        <v>44955</v>
      </c>
      <c r="CA1649">
        <f>VLOOKUP($BZ1649,Data!$Y$2:$AQ$3069,CA$3)</f>
        <v>3.3673010946373191E-2</v>
      </c>
      <c r="CB1649">
        <f>VLOOKUP($BZ1649,Data!$Y$2:$AQ$3069,CB$3)</f>
        <v>4.6693953453456422E-2</v>
      </c>
      <c r="CC1649">
        <f>VLOOKUP($BZ1649,Data!$Y$2:$AQ$3069,CC$3)</f>
        <v>3.9763728362698475E-4</v>
      </c>
      <c r="CD1649">
        <f>VLOOKUP($BZ1649,Data!$Y$2:$AQ$3069,CD$3)</f>
        <v>1.2926068413918839E-2</v>
      </c>
      <c r="CE1649">
        <f>VLOOKUP($BZ1649,Data!$Y$2:$AQ$3069,CE$3)</f>
        <v>2.674100945274906E-2</v>
      </c>
      <c r="CF1649">
        <f>VLOOKUP($BZ1649,Data!$Y$2:$AQ$3069,CF$3)</f>
        <v>0.12237079993716407</v>
      </c>
      <c r="CG1649">
        <f>VLOOKUP($BZ1649,Data!$Y$2:$AQ$3069,CG$3)</f>
        <v>1.4723567378144026E-2</v>
      </c>
      <c r="CH1649">
        <f>VLOOKUP($BZ1649,Data!$Y$2:$AQ$3069,CH$3)</f>
        <v>3.3281315360006648E-2</v>
      </c>
      <c r="CI1649">
        <f>VLOOKUP($BZ1649,Data!$Y$2:$AQ$3069,CI$3)</f>
        <v>6.0096993379293979E-2</v>
      </c>
      <c r="CJ1649">
        <f>VLOOKUP($BZ1649,Data!$Y$2:$AQ$3069,CJ$3)</f>
        <v>2.8941420471089878E-2</v>
      </c>
      <c r="CK1649">
        <f>VLOOKUP($BZ1649,Data!$Y$2:$AQ$3069,CK$3)</f>
        <v>3.5977084490185746E-2</v>
      </c>
      <c r="CL1649">
        <f>VLOOKUP($BZ1649,Data!$Y$2:$AQ$3069,CL$3)</f>
        <v>-5.4393639134740317E-2</v>
      </c>
      <c r="CM1649">
        <f>VLOOKUP($BZ1649,Data!$Y$2:$AQ$3069,CM$3)</f>
        <v>4.1978283108525118E-2</v>
      </c>
      <c r="CN1649">
        <f>VLOOKUP($BZ1649,Data!$Y$2:$AQ$3069,CN$3)</f>
        <v>2.9719933713152312E-2</v>
      </c>
      <c r="CO1649">
        <f>VLOOKUP($BZ1649,Data!$Y$2:$AQ$3069,CO$3)</f>
        <v>1.8660813010670213E-2</v>
      </c>
      <c r="CP1649">
        <f>VLOOKUP($BZ1649,Data!$Y$2:$AQ$3069,CP$3)</f>
        <v>2.0210448264334209E-3</v>
      </c>
      <c r="CQ1649">
        <f>VLOOKUP($BZ1649,Data!$Y$2:$AQ$3069,CQ$3)</f>
        <v>1.8614290809920771E-2</v>
      </c>
      <c r="CR1649">
        <f>VLOOKUP($BZ1649,Data!$Y$2:$AQ$3069,CR$3)</f>
        <v>3.6408473155632622E-2</v>
      </c>
    </row>
    <row r="1650" spans="1:96" x14ac:dyDescent="0.3">
      <c r="A1650" s="6">
        <v>45114</v>
      </c>
      <c r="B1650">
        <v>-1.6362162769395977E-2</v>
      </c>
      <c r="C1650">
        <v>-2.9227130072204264E-2</v>
      </c>
      <c r="D1650">
        <v>7.6701874076343525E-4</v>
      </c>
      <c r="E1650">
        <v>-2.8438669929289371E-2</v>
      </c>
      <c r="F1650">
        <v>-2.7481524776847469E-2</v>
      </c>
      <c r="G1650">
        <v>-4.0605853082280201E-2</v>
      </c>
      <c r="H1650">
        <v>-0.3385458554973737</v>
      </c>
      <c r="I1650">
        <v>-1.752875575008472E-2</v>
      </c>
      <c r="J1650">
        <v>-6.9448925967428743E-2</v>
      </c>
      <c r="K1650">
        <v>-3.0646864369962529E-2</v>
      </c>
      <c r="L1650">
        <v>-5.7764232957682607E-3</v>
      </c>
      <c r="M1650">
        <v>-9.6851849890793054E-2</v>
      </c>
      <c r="N1650">
        <v>-1.4612894189958396E-2</v>
      </c>
      <c r="O1650">
        <v>-5.2659564818877975E-3</v>
      </c>
      <c r="P1650">
        <v>-4.4166500003915976E-2</v>
      </c>
      <c r="Q1650">
        <v>-5.3604530498383221E-3</v>
      </c>
      <c r="R1650">
        <v>-1.7699751455200911E-2</v>
      </c>
      <c r="S1650">
        <v>0.10011757415125397</v>
      </c>
      <c r="U1650">
        <f>U1649*(1+B1650)</f>
        <v>2.5207201629859322</v>
      </c>
      <c r="V1650">
        <f>V1649*(1+C1650)</f>
        <v>1.8353047763694719</v>
      </c>
      <c r="W1650">
        <f>W1649*(1+D1650)</f>
        <v>0.98855226973252808</v>
      </c>
      <c r="X1650">
        <f>X1649*(1+E1650)</f>
        <v>9.9678768136172824E-2</v>
      </c>
      <c r="Y1650">
        <f>Y1649*(1+F1650)</f>
        <v>0.51537158888804147</v>
      </c>
      <c r="Z1650">
        <f>Z1649*(1+G1650)</f>
        <v>2.785779689568631E-2</v>
      </c>
      <c r="AA1650">
        <f>AA1649*(1+H1650)</f>
        <v>5.6060441933666055E-10</v>
      </c>
      <c r="AB1650">
        <f>AB1649*(1+I1650)</f>
        <v>7.212024525524147E-5</v>
      </c>
      <c r="AC1650">
        <f>AC1649*(1+J1650)</f>
        <v>0.30028849603410984</v>
      </c>
      <c r="AD1650">
        <f>AD1649*(1+K1650)</f>
        <v>-1.3416537615531952E-26</v>
      </c>
      <c r="AE1650">
        <f>AE1649*(1+L1650)</f>
        <v>8.7353686199539995E-2</v>
      </c>
      <c r="AF1650">
        <f>AF1649*(1+M1650)</f>
        <v>4.1107844852594638E-3</v>
      </c>
      <c r="AG1650">
        <f>AG1649*(1+N1650)</f>
        <v>3.301721742043412E-2</v>
      </c>
      <c r="AH1650">
        <f>AH1649*(1+O1650)</f>
        <v>8.91864311222779E-3</v>
      </c>
      <c r="AI1650">
        <f>AI1649*(1+P1650)</f>
        <v>9.0474949791124068E-2</v>
      </c>
      <c r="AJ1650">
        <f>AJ1649*(1+Q1650)</f>
        <v>0.43389443604446076</v>
      </c>
      <c r="AK1650">
        <f>AK1649*(1+R1650)</f>
        <v>6.2263977450541131E-20</v>
      </c>
      <c r="AL1650">
        <f>AL1649*(1+S1650)</f>
        <v>2.0243319977446397E-2</v>
      </c>
      <c r="AN1650" s="11">
        <f>MAX(Data!Z$2:Z1650)</f>
        <v>0.3325562469746734</v>
      </c>
      <c r="AO1650" s="11">
        <f>MAX(Data!AA$2:AA1650)</f>
        <v>0.55235756797848168</v>
      </c>
      <c r="AP1650" s="11">
        <f>MAX(Data!AB$2:AB1650)</f>
        <v>0.13489124348686207</v>
      </c>
      <c r="AQ1650" s="11">
        <f>MAX(Data!AC$2:AC1650)</f>
        <v>1.413959458263256</v>
      </c>
      <c r="AR1650" s="11">
        <f>MAX(Data!AD$2:AD1650)</f>
        <v>0.61647281771882045</v>
      </c>
      <c r="AS1650" s="11">
        <f>MAX(Data!AE$2:AE1650)</f>
        <v>0.55378463538899148</v>
      </c>
      <c r="AT1650" s="11">
        <f>MAX(Data!AF$2:AF1650)</f>
        <v>14.929002377831948</v>
      </c>
      <c r="AU1650" s="11">
        <f>MAX(Data!AG$2:AG1650)</f>
        <v>3.6380769201474434</v>
      </c>
      <c r="AV1650" s="11">
        <f>MAX(Data!AH$2:AH1650)</f>
        <v>0.67260239467942518</v>
      </c>
      <c r="AW1650" s="11">
        <f>MAX(Data!AI$2:AI1650)</f>
        <v>9.7371895493711662</v>
      </c>
      <c r="AX1650" s="11">
        <f>MAX(Data!AJ$2:AJ1650)</f>
        <v>1.1071019080587854</v>
      </c>
      <c r="AY1650" s="11">
        <f>MAX(Data!AK$2:AK1650)</f>
        <v>0.55895984411737187</v>
      </c>
      <c r="AZ1650" s="11">
        <f>MAX(Data!AL$2:AL1650)</f>
        <v>0.39681570485612377</v>
      </c>
      <c r="BA1650" s="11">
        <f>MAX(Data!AM$2:AM1650)</f>
        <v>1.7752914614297381</v>
      </c>
      <c r="BB1650" s="11">
        <f>MAX(Data!AN$2:AN1650)</f>
        <v>1.0381690010203133</v>
      </c>
      <c r="BC1650" s="11">
        <f>MAX(Data!AO$2:AO1650)</f>
        <v>0.86768807536124037</v>
      </c>
      <c r="BD1650" s="11">
        <f>MAX(Data!AP$2:AP1650)</f>
        <v>1.0853205686310363</v>
      </c>
      <c r="BE1650" s="11">
        <f>MAX(Data!AQ$2:AQ1650)</f>
        <v>1.7788564269702365</v>
      </c>
      <c r="BF1650" s="11"/>
      <c r="BG1650" s="11">
        <f>MIN(Data!Z$2:Z1650)</f>
        <v>-0.20161019740525501</v>
      </c>
      <c r="BH1650" s="11">
        <f>MIN(Data!AA$2:AA1650)</f>
        <v>-0.53003934143705722</v>
      </c>
      <c r="BI1650" s="11">
        <f>MIN(Data!AB$2:AB1650)</f>
        <v>-0.24673462487516368</v>
      </c>
      <c r="BJ1650" s="11">
        <f>MIN(Data!AC$2:AC1650)</f>
        <v>-0.39121028217304415</v>
      </c>
      <c r="BK1650" s="11">
        <f>MIN(Data!AD$2:AD1650)</f>
        <v>-0.38010072435381315</v>
      </c>
      <c r="BL1650" s="11">
        <f>MIN(Data!AE$2:AE1650)</f>
        <v>-0.22477080914163478</v>
      </c>
      <c r="BM1650" s="11">
        <f>MIN(Data!AF$2:AF1650)</f>
        <v>-0.90606661271331335</v>
      </c>
      <c r="BN1650" s="11">
        <f>MIN(Data!AG$2:AG1650)</f>
        <v>-0.78066896939488084</v>
      </c>
      <c r="BO1650" s="11">
        <f>MIN(Data!AH$2:AH1650)</f>
        <v>-0.32192011414833749</v>
      </c>
      <c r="BP1650" s="11">
        <f>MIN(Data!AI$2:AI1650)</f>
        <v>-0.93324337445349625</v>
      </c>
      <c r="BQ1650" s="11">
        <f>MIN(Data!AJ$2:AJ1650)</f>
        <v>-0.44011929440645009</v>
      </c>
      <c r="BR1650" s="11">
        <f>MIN(Data!AK$2:AK1650)</f>
        <v>-0.45255162817950667</v>
      </c>
      <c r="BS1650" s="11">
        <f>MIN(Data!AL$2:AL1650)</f>
        <v>-0.36889302077954444</v>
      </c>
      <c r="BT1650" s="11">
        <f>MIN(Data!AM$2:AM1650)</f>
        <v>-0.43671777908197495</v>
      </c>
      <c r="BU1650" s="11">
        <f>MIN(Data!AN$2:AN1650)</f>
        <v>-0.28308868278195665</v>
      </c>
      <c r="BV1650" s="11">
        <f>MIN(Data!AO$2:AO1650)</f>
        <v>-0.24772354995630613</v>
      </c>
      <c r="BW1650" s="11">
        <f>MIN(Data!AP$2:AP1650)</f>
        <v>-0.45204955764132748</v>
      </c>
      <c r="BX1650" s="11">
        <f>MIN(Data!AQ$2:AQ1650)</f>
        <v>-0.54746157905564874</v>
      </c>
      <c r="BZ1650" s="6">
        <v>44956</v>
      </c>
      <c r="CA1650">
        <f>VLOOKUP($BZ1650,Data!$Y$2:$AQ$3069,CA$3)</f>
        <v>-4.0217527420749459E-2</v>
      </c>
      <c r="CB1650">
        <f>VLOOKUP($BZ1650,Data!$Y$2:$AQ$3069,CB$3)</f>
        <v>-4.7292754806468676E-2</v>
      </c>
      <c r="CC1650">
        <f>VLOOKUP($BZ1650,Data!$Y$2:$AQ$3069,CC$3)</f>
        <v>1.2741730446955585E-4</v>
      </c>
      <c r="CD1650">
        <f>VLOOKUP($BZ1650,Data!$Y$2:$AQ$3069,CD$3)</f>
        <v>-4.4913079696686391E-2</v>
      </c>
      <c r="CE1650">
        <f>VLOOKUP($BZ1650,Data!$Y$2:$AQ$3069,CE$3)</f>
        <v>-2.3252584668571143E-2</v>
      </c>
      <c r="CF1650">
        <f>VLOOKUP($BZ1650,Data!$Y$2:$AQ$3069,CF$3)</f>
        <v>4.0976083958269009E-2</v>
      </c>
      <c r="CG1650">
        <f>VLOOKUP($BZ1650,Data!$Y$2:$AQ$3069,CG$3)</f>
        <v>-1.5162499471962311E-2</v>
      </c>
      <c r="CH1650">
        <f>VLOOKUP($BZ1650,Data!$Y$2:$AQ$3069,CH$3)</f>
        <v>-4.0305889538938378E-2</v>
      </c>
      <c r="CI1650">
        <f>VLOOKUP($BZ1650,Data!$Y$2:$AQ$3069,CI$3)</f>
        <v>-3.7913950759058887E-2</v>
      </c>
      <c r="CJ1650">
        <f>VLOOKUP($BZ1650,Data!$Y$2:$AQ$3069,CJ$3)</f>
        <v>-8.9170703449619762E-2</v>
      </c>
      <c r="CK1650">
        <f>VLOOKUP($BZ1650,Data!$Y$2:$AQ$3069,CK$3)</f>
        <v>-4.2840280460440271E-2</v>
      </c>
      <c r="CL1650">
        <f>VLOOKUP($BZ1650,Data!$Y$2:$AQ$3069,CL$3)</f>
        <v>-2.1181118574078107E-2</v>
      </c>
      <c r="CM1650">
        <f>VLOOKUP($BZ1650,Data!$Y$2:$AQ$3069,CM$3)</f>
        <v>-1.7374031759994451E-2</v>
      </c>
      <c r="CN1650">
        <f>VLOOKUP($BZ1650,Data!$Y$2:$AQ$3069,CN$3)</f>
        <v>-2.9025937691825068E-2</v>
      </c>
      <c r="CO1650">
        <f>VLOOKUP($BZ1650,Data!$Y$2:$AQ$3069,CO$3)</f>
        <v>-4.7547781982731407E-2</v>
      </c>
      <c r="CP1650">
        <f>VLOOKUP($BZ1650,Data!$Y$2:$AQ$3069,CP$3)</f>
        <v>-5.3951732062075444E-2</v>
      </c>
      <c r="CQ1650">
        <f>VLOOKUP($BZ1650,Data!$Y$2:$AQ$3069,CQ$3)</f>
        <v>-6.9052970434723179E-2</v>
      </c>
      <c r="CR1650">
        <f>VLOOKUP($BZ1650,Data!$Y$2:$AQ$3069,CR$3)</f>
        <v>-6.3170985418893336E-2</v>
      </c>
    </row>
    <row r="1651" spans="1:96" x14ac:dyDescent="0.3">
      <c r="A1651" s="6">
        <v>45115</v>
      </c>
      <c r="B1651">
        <v>1.0785562558590756E-2</v>
      </c>
      <c r="C1651">
        <v>7.432611986495823E-3</v>
      </c>
      <c r="D1651">
        <v>1.2310652758916449E-4</v>
      </c>
      <c r="E1651">
        <v>8.4802826209989281E-3</v>
      </c>
      <c r="F1651">
        <v>3.3236080741123834E-3</v>
      </c>
      <c r="G1651">
        <v>6.4729968071376067E-3</v>
      </c>
      <c r="H1651">
        <v>0.20784497727909124</v>
      </c>
      <c r="I1651">
        <v>1.1094400215682929E-2</v>
      </c>
      <c r="J1651">
        <v>2.5005859215973772E-2</v>
      </c>
      <c r="K1651">
        <v>7.0289399741512146E-2</v>
      </c>
      <c r="L1651">
        <v>8.5052027478322613E-3</v>
      </c>
      <c r="M1651">
        <v>9.1068163178464931E-2</v>
      </c>
      <c r="N1651">
        <v>1.1099657856623417E-2</v>
      </c>
      <c r="O1651">
        <v>-4.9024350770629534E-2</v>
      </c>
      <c r="P1651">
        <v>9.4584130173647873E-3</v>
      </c>
      <c r="Q1651">
        <v>-4.1388491113235086E-3</v>
      </c>
      <c r="R1651">
        <v>1.216201828498981E-2</v>
      </c>
      <c r="S1651">
        <v>1.2192432048814306E-2</v>
      </c>
      <c r="U1651">
        <f>U1650*(1+B1651)</f>
        <v>2.5479075479965179</v>
      </c>
      <c r="V1651">
        <f>V1650*(1+C1651)</f>
        <v>1.8489458846491886</v>
      </c>
      <c r="W1651">
        <f>W1650*(1+D1651)</f>
        <v>0.98867396696979515</v>
      </c>
      <c r="X1651">
        <f>X1650*(1+E1651)</f>
        <v>0.10052407226128059</v>
      </c>
      <c r="Y1651">
        <f>Y1650*(1+F1651)</f>
        <v>0.51708448206203783</v>
      </c>
      <c r="Z1651">
        <f>Z1650*(1+G1651)</f>
        <v>2.8038120326045975E-2</v>
      </c>
      <c r="AA1651">
        <f>AA1650*(1+H1651)</f>
        <v>6.7712323213624682E-10</v>
      </c>
      <c r="AB1651">
        <f>AB1650*(1+I1651)</f>
        <v>7.2920376119756325E-5</v>
      </c>
      <c r="AC1651">
        <f>AC1650*(1+J1651)</f>
        <v>0.30779746789011531</v>
      </c>
      <c r="AD1651">
        <f>AD1650*(1+K1651)</f>
        <v>-1.4359577991137112E-26</v>
      </c>
      <c r="AE1651">
        <f>AE1650*(1+L1651)</f>
        <v>8.8096647011437601E-2</v>
      </c>
      <c r="AF1651">
        <f>AF1650*(1+M1651)</f>
        <v>4.4851460775545745E-3</v>
      </c>
      <c r="AG1651">
        <f>AG1650*(1+N1651)</f>
        <v>3.3383697237178683E-2</v>
      </c>
      <c r="AH1651">
        <f>AH1650*(1+O1651)</f>
        <v>8.4814124238958757E-3</v>
      </c>
      <c r="AI1651">
        <f>AI1650*(1+P1651)</f>
        <v>9.1330699233973855E-2</v>
      </c>
      <c r="AJ1651">
        <f>AJ1650*(1+Q1651)</f>
        <v>0.4320986124434299</v>
      </c>
      <c r="AK1651">
        <f>AK1650*(1+R1651)</f>
        <v>6.3021233082790798E-20</v>
      </c>
      <c r="AL1651">
        <f>AL1650*(1+S1651)</f>
        <v>2.0490135280713816E-2</v>
      </c>
      <c r="AN1651" s="11">
        <f>MAX(Data!Z$2:Z1651)</f>
        <v>0.3325562469746734</v>
      </c>
      <c r="AO1651" s="11">
        <f>MAX(Data!AA$2:AA1651)</f>
        <v>0.55235756797848168</v>
      </c>
      <c r="AP1651" s="11">
        <f>MAX(Data!AB$2:AB1651)</f>
        <v>0.13489124348686207</v>
      </c>
      <c r="AQ1651" s="11">
        <f>MAX(Data!AC$2:AC1651)</f>
        <v>1.413959458263256</v>
      </c>
      <c r="AR1651" s="11">
        <f>MAX(Data!AD$2:AD1651)</f>
        <v>0.61647281771882045</v>
      </c>
      <c r="AS1651" s="11">
        <f>MAX(Data!AE$2:AE1651)</f>
        <v>0.55378463538899148</v>
      </c>
      <c r="AT1651" s="11">
        <f>MAX(Data!AF$2:AF1651)</f>
        <v>14.929002377831948</v>
      </c>
      <c r="AU1651" s="11">
        <f>MAX(Data!AG$2:AG1651)</f>
        <v>3.6380769201474434</v>
      </c>
      <c r="AV1651" s="11">
        <f>MAX(Data!AH$2:AH1651)</f>
        <v>0.67260239467942518</v>
      </c>
      <c r="AW1651" s="11">
        <f>MAX(Data!AI$2:AI1651)</f>
        <v>9.7371895493711662</v>
      </c>
      <c r="AX1651" s="11">
        <f>MAX(Data!AJ$2:AJ1651)</f>
        <v>1.1071019080587854</v>
      </c>
      <c r="AY1651" s="11">
        <f>MAX(Data!AK$2:AK1651)</f>
        <v>0.55895984411737187</v>
      </c>
      <c r="AZ1651" s="11">
        <f>MAX(Data!AL$2:AL1651)</f>
        <v>0.39681570485612377</v>
      </c>
      <c r="BA1651" s="11">
        <f>MAX(Data!AM$2:AM1651)</f>
        <v>1.7752914614297381</v>
      </c>
      <c r="BB1651" s="11">
        <f>MAX(Data!AN$2:AN1651)</f>
        <v>1.0381690010203133</v>
      </c>
      <c r="BC1651" s="11">
        <f>MAX(Data!AO$2:AO1651)</f>
        <v>0.86768807536124037</v>
      </c>
      <c r="BD1651" s="11">
        <f>MAX(Data!AP$2:AP1651)</f>
        <v>1.0853205686310363</v>
      </c>
      <c r="BE1651" s="11">
        <f>MAX(Data!AQ$2:AQ1651)</f>
        <v>1.7788564269702365</v>
      </c>
      <c r="BF1651" s="11"/>
      <c r="BG1651" s="11">
        <f>MIN(Data!Z$2:Z1651)</f>
        <v>-0.20161019740525501</v>
      </c>
      <c r="BH1651" s="11">
        <f>MIN(Data!AA$2:AA1651)</f>
        <v>-0.53003934143705722</v>
      </c>
      <c r="BI1651" s="11">
        <f>MIN(Data!AB$2:AB1651)</f>
        <v>-0.24673462487516368</v>
      </c>
      <c r="BJ1651" s="11">
        <f>MIN(Data!AC$2:AC1651)</f>
        <v>-0.39121028217304415</v>
      </c>
      <c r="BK1651" s="11">
        <f>MIN(Data!AD$2:AD1651)</f>
        <v>-0.38010072435381315</v>
      </c>
      <c r="BL1651" s="11">
        <f>MIN(Data!AE$2:AE1651)</f>
        <v>-0.22477080914163478</v>
      </c>
      <c r="BM1651" s="11">
        <f>MIN(Data!AF$2:AF1651)</f>
        <v>-0.90606661271331335</v>
      </c>
      <c r="BN1651" s="11">
        <f>MIN(Data!AG$2:AG1651)</f>
        <v>-0.78066896939488084</v>
      </c>
      <c r="BO1651" s="11">
        <f>MIN(Data!AH$2:AH1651)</f>
        <v>-0.32192011414833749</v>
      </c>
      <c r="BP1651" s="11">
        <f>MIN(Data!AI$2:AI1651)</f>
        <v>-0.93324337445349625</v>
      </c>
      <c r="BQ1651" s="11">
        <f>MIN(Data!AJ$2:AJ1651)</f>
        <v>-0.44011929440645009</v>
      </c>
      <c r="BR1651" s="11">
        <f>MIN(Data!AK$2:AK1651)</f>
        <v>-0.45255162817950667</v>
      </c>
      <c r="BS1651" s="11">
        <f>MIN(Data!AL$2:AL1651)</f>
        <v>-0.36889302077954444</v>
      </c>
      <c r="BT1651" s="11">
        <f>MIN(Data!AM$2:AM1651)</f>
        <v>-0.43671777908197495</v>
      </c>
      <c r="BU1651" s="11">
        <f>MIN(Data!AN$2:AN1651)</f>
        <v>-0.28308868278195665</v>
      </c>
      <c r="BV1651" s="11">
        <f>MIN(Data!AO$2:AO1651)</f>
        <v>-0.24772354995630613</v>
      </c>
      <c r="BW1651" s="11">
        <f>MIN(Data!AP$2:AP1651)</f>
        <v>-0.45204955764132748</v>
      </c>
      <c r="BX1651" s="11">
        <f>MIN(Data!AQ$2:AQ1651)</f>
        <v>-0.54746157905564874</v>
      </c>
      <c r="BZ1651" s="6">
        <v>44957</v>
      </c>
      <c r="CA1651">
        <f>VLOOKUP($BZ1651,Data!$Y$2:$AQ$3069,CA$3)</f>
        <v>1.3000555118767038E-2</v>
      </c>
      <c r="CB1651">
        <f>VLOOKUP($BZ1651,Data!$Y$2:$AQ$3069,CB$3)</f>
        <v>1.1405915969355664E-2</v>
      </c>
      <c r="CC1651">
        <f>VLOOKUP($BZ1651,Data!$Y$2:$AQ$3069,CC$3)</f>
        <v>-6.7894779229283556E-4</v>
      </c>
      <c r="CD1651">
        <f>VLOOKUP($BZ1651,Data!$Y$2:$AQ$3069,CD$3)</f>
        <v>2.783788243170901E-2</v>
      </c>
      <c r="CE1651">
        <f>VLOOKUP($BZ1651,Data!$Y$2:$AQ$3069,CE$3)</f>
        <v>9.2577308339156117E-2</v>
      </c>
      <c r="CF1651">
        <f>VLOOKUP($BZ1651,Data!$Y$2:$AQ$3069,CF$3)</f>
        <v>1.727538281659656E-2</v>
      </c>
      <c r="CG1651">
        <f>VLOOKUP($BZ1651,Data!$Y$2:$AQ$3069,CG$3)</f>
        <v>-2.0296232744898408E-2</v>
      </c>
      <c r="CH1651">
        <f>VLOOKUP($BZ1651,Data!$Y$2:$AQ$3069,CH$3)</f>
        <v>1.3595428339208097E-2</v>
      </c>
      <c r="CI1651">
        <f>VLOOKUP($BZ1651,Data!$Y$2:$AQ$3069,CI$3)</f>
        <v>3.2381699801858121E-2</v>
      </c>
      <c r="CJ1651">
        <f>VLOOKUP($BZ1651,Data!$Y$2:$AQ$3069,CJ$3)</f>
        <v>4.2685577481544619E-2</v>
      </c>
      <c r="CK1651">
        <f>VLOOKUP($BZ1651,Data!$Y$2:$AQ$3069,CK$3)</f>
        <v>6.9359047556542333E-2</v>
      </c>
      <c r="CL1651">
        <f>VLOOKUP($BZ1651,Data!$Y$2:$AQ$3069,CL$3)</f>
        <v>-7.7120589171987552E-3</v>
      </c>
      <c r="CM1651">
        <f>VLOOKUP($BZ1651,Data!$Y$2:$AQ$3069,CM$3)</f>
        <v>-2.0711943148194217E-2</v>
      </c>
      <c r="CN1651">
        <f>VLOOKUP($BZ1651,Data!$Y$2:$AQ$3069,CN$3)</f>
        <v>3.7532185556904368E-3</v>
      </c>
      <c r="CO1651">
        <f>VLOOKUP($BZ1651,Data!$Y$2:$AQ$3069,CO$3)</f>
        <v>8.0143233908881138E-3</v>
      </c>
      <c r="CP1651">
        <f>VLOOKUP($BZ1651,Data!$Y$2:$AQ$3069,CP$3)</f>
        <v>7.9534681481960856E-3</v>
      </c>
      <c r="CQ1651">
        <f>VLOOKUP($BZ1651,Data!$Y$2:$AQ$3069,CQ$3)</f>
        <v>1.3556082860910023E-2</v>
      </c>
      <c r="CR1651">
        <f>VLOOKUP($BZ1651,Data!$Y$2:$AQ$3069,CR$3)</f>
        <v>3.3016419296998785E-2</v>
      </c>
    </row>
    <row r="1652" spans="1:96" x14ac:dyDescent="0.3">
      <c r="A1652" s="6">
        <v>45116</v>
      </c>
      <c r="B1652">
        <v>-1.6859862030840871E-3</v>
      </c>
      <c r="C1652">
        <v>-2.3826329849743677E-3</v>
      </c>
      <c r="D1652">
        <v>1.2000712626525366E-4</v>
      </c>
      <c r="E1652">
        <v>4.3954035169052018E-3</v>
      </c>
      <c r="F1652">
        <v>5.9655794427394592E-3</v>
      </c>
      <c r="G1652">
        <v>-8.1851470505701854E-3</v>
      </c>
      <c r="H1652">
        <v>-1.8755538121769683E-3</v>
      </c>
      <c r="I1652">
        <v>-1.0717363826730725E-3</v>
      </c>
      <c r="J1652">
        <v>-3.153696458289799E-3</v>
      </c>
      <c r="K1652">
        <v>5.9496520986540881E-2</v>
      </c>
      <c r="L1652">
        <v>-1.6309695063283615E-3</v>
      </c>
      <c r="M1652">
        <v>9.8472113306831435E-2</v>
      </c>
      <c r="N1652">
        <v>-5.4403878322238416E-3</v>
      </c>
      <c r="O1652">
        <v>1.3787088162449156E-2</v>
      </c>
      <c r="P1652">
        <v>2.5064470535980543E-2</v>
      </c>
      <c r="Q1652">
        <v>1.2128327194062307E-2</v>
      </c>
      <c r="R1652">
        <v>-1.8755698347663217E-3</v>
      </c>
      <c r="S1652">
        <v>-6.1878034654302951E-2</v>
      </c>
      <c r="U1652">
        <f>U1651*(1+B1652)</f>
        <v>2.5436118110238617</v>
      </c>
      <c r="V1652">
        <f>V1651*(1+C1652)</f>
        <v>1.8445405251969909</v>
      </c>
      <c r="W1652">
        <f>W1651*(1+D1652)</f>
        <v>0.98879261489138448</v>
      </c>
      <c r="X1652">
        <f>X1651*(1+E1652)</f>
        <v>0.10096591612203144</v>
      </c>
      <c r="Y1652">
        <f>Y1651*(1+F1652)</f>
        <v>0.52016919061838673</v>
      </c>
      <c r="Z1652">
        <f>Z1651*(1+G1652)</f>
        <v>2.7808624188155707E-2</v>
      </c>
      <c r="AA1652">
        <f>AA1651*(1+H1652)</f>
        <v>6.7585325107690013E-10</v>
      </c>
      <c r="AB1652">
        <f>AB1651*(1+I1652)</f>
        <v>7.2842224699630571E-5</v>
      </c>
      <c r="AC1652">
        <f>AC1651*(1+J1652)</f>
        <v>0.30682676810575971</v>
      </c>
      <c r="AD1652">
        <f>AD1651*(1+K1652)</f>
        <v>-1.5213922924444671E-26</v>
      </c>
      <c r="AE1652">
        <f>AE1651*(1+L1652)</f>
        <v>8.7952964066552175E-2</v>
      </c>
      <c r="AF1652">
        <f>AF1651*(1+M1652)</f>
        <v>4.9268078903012191E-3</v>
      </c>
      <c r="AG1652">
        <f>AG1651*(1+N1652)</f>
        <v>3.3202076976934891E-2</v>
      </c>
      <c r="AH1652">
        <f>AH1651*(1+O1652)</f>
        <v>8.5983464047262193E-3</v>
      </c>
      <c r="AI1652">
        <f>AI1651*(1+P1652)</f>
        <v>9.3619854853954299E-2</v>
      </c>
      <c r="AJ1652">
        <f>AJ1651*(1+Q1652)</f>
        <v>0.43733924579524408</v>
      </c>
      <c r="AK1652">
        <f>AK1651*(1+R1652)</f>
        <v>6.2903032359070935E-20</v>
      </c>
      <c r="AL1652">
        <f>AL1651*(1+S1652)</f>
        <v>1.9222245979742449E-2</v>
      </c>
      <c r="AN1652" s="11">
        <f>MAX(Data!Z$2:Z1652)</f>
        <v>0.3325562469746734</v>
      </c>
      <c r="AO1652" s="11">
        <f>MAX(Data!AA$2:AA1652)</f>
        <v>0.55235756797848168</v>
      </c>
      <c r="AP1652" s="11">
        <f>MAX(Data!AB$2:AB1652)</f>
        <v>0.13489124348686207</v>
      </c>
      <c r="AQ1652" s="11">
        <f>MAX(Data!AC$2:AC1652)</f>
        <v>1.413959458263256</v>
      </c>
      <c r="AR1652" s="11">
        <f>MAX(Data!AD$2:AD1652)</f>
        <v>0.61647281771882045</v>
      </c>
      <c r="AS1652" s="11">
        <f>MAX(Data!AE$2:AE1652)</f>
        <v>0.55378463538899148</v>
      </c>
      <c r="AT1652" s="11">
        <f>MAX(Data!AF$2:AF1652)</f>
        <v>14.929002377831948</v>
      </c>
      <c r="AU1652" s="11">
        <f>MAX(Data!AG$2:AG1652)</f>
        <v>3.6380769201474434</v>
      </c>
      <c r="AV1652" s="11">
        <f>MAX(Data!AH$2:AH1652)</f>
        <v>0.67260239467942518</v>
      </c>
      <c r="AW1652" s="11">
        <f>MAX(Data!AI$2:AI1652)</f>
        <v>9.7371895493711662</v>
      </c>
      <c r="AX1652" s="11">
        <f>MAX(Data!AJ$2:AJ1652)</f>
        <v>1.1071019080587854</v>
      </c>
      <c r="AY1652" s="11">
        <f>MAX(Data!AK$2:AK1652)</f>
        <v>0.55895984411737187</v>
      </c>
      <c r="AZ1652" s="11">
        <f>MAX(Data!AL$2:AL1652)</f>
        <v>0.39681570485612377</v>
      </c>
      <c r="BA1652" s="11">
        <f>MAX(Data!AM$2:AM1652)</f>
        <v>1.7752914614297381</v>
      </c>
      <c r="BB1652" s="11">
        <f>MAX(Data!AN$2:AN1652)</f>
        <v>1.0381690010203133</v>
      </c>
      <c r="BC1652" s="11">
        <f>MAX(Data!AO$2:AO1652)</f>
        <v>0.86768807536124037</v>
      </c>
      <c r="BD1652" s="11">
        <f>MAX(Data!AP$2:AP1652)</f>
        <v>1.0853205686310363</v>
      </c>
      <c r="BE1652" s="11">
        <f>MAX(Data!AQ$2:AQ1652)</f>
        <v>1.7788564269702365</v>
      </c>
      <c r="BF1652" s="11"/>
      <c r="BG1652" s="11">
        <f>MIN(Data!Z$2:Z1652)</f>
        <v>-0.20161019740525501</v>
      </c>
      <c r="BH1652" s="11">
        <f>MIN(Data!AA$2:AA1652)</f>
        <v>-0.53003934143705722</v>
      </c>
      <c r="BI1652" s="11">
        <f>MIN(Data!AB$2:AB1652)</f>
        <v>-0.24673462487516368</v>
      </c>
      <c r="BJ1652" s="11">
        <f>MIN(Data!AC$2:AC1652)</f>
        <v>-0.39121028217304415</v>
      </c>
      <c r="BK1652" s="11">
        <f>MIN(Data!AD$2:AD1652)</f>
        <v>-0.38010072435381315</v>
      </c>
      <c r="BL1652" s="11">
        <f>MIN(Data!AE$2:AE1652)</f>
        <v>-0.22477080914163478</v>
      </c>
      <c r="BM1652" s="11">
        <f>MIN(Data!AF$2:AF1652)</f>
        <v>-0.90606661271331335</v>
      </c>
      <c r="BN1652" s="11">
        <f>MIN(Data!AG$2:AG1652)</f>
        <v>-0.78066896939488084</v>
      </c>
      <c r="BO1652" s="11">
        <f>MIN(Data!AH$2:AH1652)</f>
        <v>-0.32192011414833749</v>
      </c>
      <c r="BP1652" s="11">
        <f>MIN(Data!AI$2:AI1652)</f>
        <v>-0.93324337445349625</v>
      </c>
      <c r="BQ1652" s="11">
        <f>MIN(Data!AJ$2:AJ1652)</f>
        <v>-0.44011929440645009</v>
      </c>
      <c r="BR1652" s="11">
        <f>MIN(Data!AK$2:AK1652)</f>
        <v>-0.45255162817950667</v>
      </c>
      <c r="BS1652" s="11">
        <f>MIN(Data!AL$2:AL1652)</f>
        <v>-0.36889302077954444</v>
      </c>
      <c r="BT1652" s="11">
        <f>MIN(Data!AM$2:AM1652)</f>
        <v>-0.43671777908197495</v>
      </c>
      <c r="BU1652" s="11">
        <f>MIN(Data!AN$2:AN1652)</f>
        <v>-0.28308868278195665</v>
      </c>
      <c r="BV1652" s="11">
        <f>MIN(Data!AO$2:AO1652)</f>
        <v>-0.24772354995630613</v>
      </c>
      <c r="BW1652" s="11">
        <f>MIN(Data!AP$2:AP1652)</f>
        <v>-0.45204955764132748</v>
      </c>
      <c r="BX1652" s="11">
        <f>MIN(Data!AQ$2:AQ1652)</f>
        <v>-0.54746157905564874</v>
      </c>
      <c r="BZ1652" s="6">
        <v>44958</v>
      </c>
      <c r="CA1652">
        <f>VLOOKUP($BZ1652,Data!$Y$2:$AQ$3069,CA$3)</f>
        <v>2.5406492703432527E-2</v>
      </c>
      <c r="CB1652">
        <f>VLOOKUP($BZ1652,Data!$Y$2:$AQ$3069,CB$3)</f>
        <v>3.5497123309392233E-2</v>
      </c>
      <c r="CC1652">
        <f>VLOOKUP($BZ1652,Data!$Y$2:$AQ$3069,CC$3)</f>
        <v>4.1099876309774264E-4</v>
      </c>
      <c r="CD1652">
        <f>VLOOKUP($BZ1652,Data!$Y$2:$AQ$3069,CD$3)</f>
        <v>1.8376512589233004E-2</v>
      </c>
      <c r="CE1652">
        <f>VLOOKUP($BZ1652,Data!$Y$2:$AQ$3069,CE$3)</f>
        <v>-2.1527855257273576E-2</v>
      </c>
      <c r="CF1652">
        <f>VLOOKUP($BZ1652,Data!$Y$2:$AQ$3069,CF$3)</f>
        <v>4.4919410902626654E-2</v>
      </c>
      <c r="CG1652">
        <f>VLOOKUP($BZ1652,Data!$Y$2:$AQ$3069,CG$3)</f>
        <v>6.1973037532607363E-2</v>
      </c>
      <c r="CH1652">
        <f>VLOOKUP($BZ1652,Data!$Y$2:$AQ$3069,CH$3)</f>
        <v>1.7815954509139191E-2</v>
      </c>
      <c r="CI1652">
        <f>VLOOKUP($BZ1652,Data!$Y$2:$AQ$3069,CI$3)</f>
        <v>6.4856367381617056E-2</v>
      </c>
      <c r="CJ1652">
        <f>VLOOKUP($BZ1652,Data!$Y$2:$AQ$3069,CJ$3)</f>
        <v>5.8984514564467322E-2</v>
      </c>
      <c r="CK1652">
        <f>VLOOKUP($BZ1652,Data!$Y$2:$AQ$3069,CK$3)</f>
        <v>2.0484164942534498E-2</v>
      </c>
      <c r="CL1652">
        <f>VLOOKUP($BZ1652,Data!$Y$2:$AQ$3069,CL$3)</f>
        <v>2.7669688530573826E-2</v>
      </c>
      <c r="CM1652">
        <f>VLOOKUP($BZ1652,Data!$Y$2:$AQ$3069,CM$3)</f>
        <v>5.5929923369969076E-2</v>
      </c>
      <c r="CN1652">
        <f>VLOOKUP($BZ1652,Data!$Y$2:$AQ$3069,CN$3)</f>
        <v>1.6081644938092013E-2</v>
      </c>
      <c r="CO1652">
        <f>VLOOKUP($BZ1652,Data!$Y$2:$AQ$3069,CO$3)</f>
        <v>1.6992028892900829E-2</v>
      </c>
      <c r="CP1652">
        <f>VLOOKUP($BZ1652,Data!$Y$2:$AQ$3069,CP$3)</f>
        <v>1.6990039455406722E-3</v>
      </c>
      <c r="CQ1652">
        <f>VLOOKUP($BZ1652,Data!$Y$2:$AQ$3069,CQ$3)</f>
        <v>4.3988202611734965E-2</v>
      </c>
      <c r="CR1652">
        <f>VLOOKUP($BZ1652,Data!$Y$2:$AQ$3069,CR$3)</f>
        <v>8.7612994223221687E-3</v>
      </c>
    </row>
    <row r="1653" spans="1:96" x14ac:dyDescent="0.3">
      <c r="A1653" s="6">
        <v>45117</v>
      </c>
      <c r="B1653">
        <v>-3.1216420636150837E-3</v>
      </c>
      <c r="C1653">
        <v>1.0976784687964259E-3</v>
      </c>
      <c r="D1653">
        <v>-4.0644213118506256E-4</v>
      </c>
      <c r="E1653">
        <v>-4.7620575234073002E-3</v>
      </c>
      <c r="F1653">
        <v>-6.7765873047286604E-3</v>
      </c>
      <c r="G1653">
        <v>-8.3944850943482446E-3</v>
      </c>
      <c r="H1653">
        <v>-0.12244334231518617</v>
      </c>
      <c r="I1653">
        <v>-4.2295211005143121E-3</v>
      </c>
      <c r="J1653">
        <v>-2.6968083977878858E-2</v>
      </c>
      <c r="K1653">
        <v>-3.5515069252174417E-2</v>
      </c>
      <c r="L1653">
        <v>-3.1308665071059318E-3</v>
      </c>
      <c r="M1653">
        <v>-4.1761211858749349E-2</v>
      </c>
      <c r="N1653">
        <v>-1.310757607702743E-3</v>
      </c>
      <c r="O1653">
        <v>-1.1207257629153715E-2</v>
      </c>
      <c r="P1653">
        <v>-5.408991475437626E-3</v>
      </c>
      <c r="Q1653">
        <v>-9.2575966081525265E-3</v>
      </c>
      <c r="R1653">
        <v>1.2520865101050783E-3</v>
      </c>
      <c r="S1653">
        <v>3.3892549981569056E-2</v>
      </c>
      <c r="U1653">
        <f>U1652*(1+B1653)</f>
        <v>2.5356715654010613</v>
      </c>
      <c r="V1653">
        <f>V1652*(1+C1653)</f>
        <v>1.846565237616322</v>
      </c>
      <c r="W1653">
        <f>W1652*(1+D1653)</f>
        <v>0.98839072791368798</v>
      </c>
      <c r="X1653">
        <f>X1652*(1+E1653)</f>
        <v>0.10048511062155481</v>
      </c>
      <c r="Y1653">
        <f>Y1652*(1+F1653)</f>
        <v>0.51664421868493116</v>
      </c>
      <c r="Z1653">
        <f>Z1652*(1+G1653)</f>
        <v>2.75751851069139E-2</v>
      </c>
      <c r="AA1653">
        <f>AA1652*(1+H1653)</f>
        <v>5.9309952010045983E-10</v>
      </c>
      <c r="AB1653">
        <f>AB1652*(1+I1653)</f>
        <v>7.2534136973255079E-5</v>
      </c>
      <c r="AC1653">
        <f>AC1652*(1+J1653)</f>
        <v>0.29855223805682241</v>
      </c>
      <c r="AD1653">
        <f>AD1652*(1+K1653)</f>
        <v>-1.4673599398185774E-26</v>
      </c>
      <c r="AE1653">
        <f>AE1652*(1+L1653)</f>
        <v>8.7677595077155515E-2</v>
      </c>
      <c r="AF1653">
        <f>AF1652*(1+M1653)</f>
        <v>4.7210584222069918E-3</v>
      </c>
      <c r="AG1653">
        <f>AG1652*(1+N1653)</f>
        <v>3.3158557101945846E-2</v>
      </c>
      <c r="AH1653">
        <f>AH1652*(1+O1653)</f>
        <v>8.5019825213837451E-3</v>
      </c>
      <c r="AI1653">
        <f>AI1652*(1+P1653)</f>
        <v>9.311346585711755E-2</v>
      </c>
      <c r="AJ1653">
        <f>AJ1652*(1+Q1653)</f>
        <v>0.43329053547675805</v>
      </c>
      <c r="AK1653">
        <f>AK1652*(1+R1653)</f>
        <v>6.2981792397332432E-20</v>
      </c>
      <c r="AL1653">
        <f>AL1652*(1+S1653)</f>
        <v>1.9873736912368885E-2</v>
      </c>
      <c r="AN1653" s="11">
        <f>MAX(Data!Z$2:Z1653)</f>
        <v>0.3325562469746734</v>
      </c>
      <c r="AO1653" s="11">
        <f>MAX(Data!AA$2:AA1653)</f>
        <v>0.55235756797848168</v>
      </c>
      <c r="AP1653" s="11">
        <f>MAX(Data!AB$2:AB1653)</f>
        <v>0.13489124348686207</v>
      </c>
      <c r="AQ1653" s="11">
        <f>MAX(Data!AC$2:AC1653)</f>
        <v>1.413959458263256</v>
      </c>
      <c r="AR1653" s="11">
        <f>MAX(Data!AD$2:AD1653)</f>
        <v>0.61647281771882045</v>
      </c>
      <c r="AS1653" s="11">
        <f>MAX(Data!AE$2:AE1653)</f>
        <v>0.55378463538899148</v>
      </c>
      <c r="AT1653" s="11">
        <f>MAX(Data!AF$2:AF1653)</f>
        <v>14.929002377831948</v>
      </c>
      <c r="AU1653" s="11">
        <f>MAX(Data!AG$2:AG1653)</f>
        <v>3.6380769201474434</v>
      </c>
      <c r="AV1653" s="11">
        <f>MAX(Data!AH$2:AH1653)</f>
        <v>0.67260239467942518</v>
      </c>
      <c r="AW1653" s="11">
        <f>MAX(Data!AI$2:AI1653)</f>
        <v>9.7371895493711662</v>
      </c>
      <c r="AX1653" s="11">
        <f>MAX(Data!AJ$2:AJ1653)</f>
        <v>1.1071019080587854</v>
      </c>
      <c r="AY1653" s="11">
        <f>MAX(Data!AK$2:AK1653)</f>
        <v>0.55895984411737187</v>
      </c>
      <c r="AZ1653" s="11">
        <f>MAX(Data!AL$2:AL1653)</f>
        <v>0.39681570485612377</v>
      </c>
      <c r="BA1653" s="11">
        <f>MAX(Data!AM$2:AM1653)</f>
        <v>1.7752914614297381</v>
      </c>
      <c r="BB1653" s="11">
        <f>MAX(Data!AN$2:AN1653)</f>
        <v>1.0381690010203133</v>
      </c>
      <c r="BC1653" s="11">
        <f>MAX(Data!AO$2:AO1653)</f>
        <v>0.86768807536124037</v>
      </c>
      <c r="BD1653" s="11">
        <f>MAX(Data!AP$2:AP1653)</f>
        <v>1.0853205686310363</v>
      </c>
      <c r="BE1653" s="11">
        <f>MAX(Data!AQ$2:AQ1653)</f>
        <v>1.7788564269702365</v>
      </c>
      <c r="BF1653" s="11"/>
      <c r="BG1653" s="11">
        <f>MIN(Data!Z$2:Z1653)</f>
        <v>-0.20161019740525501</v>
      </c>
      <c r="BH1653" s="11">
        <f>MIN(Data!AA$2:AA1653)</f>
        <v>-0.53003934143705722</v>
      </c>
      <c r="BI1653" s="11">
        <f>MIN(Data!AB$2:AB1653)</f>
        <v>-0.24673462487516368</v>
      </c>
      <c r="BJ1653" s="11">
        <f>MIN(Data!AC$2:AC1653)</f>
        <v>-0.39121028217304415</v>
      </c>
      <c r="BK1653" s="11">
        <f>MIN(Data!AD$2:AD1653)</f>
        <v>-0.38010072435381315</v>
      </c>
      <c r="BL1653" s="11">
        <f>MIN(Data!AE$2:AE1653)</f>
        <v>-0.22477080914163478</v>
      </c>
      <c r="BM1653" s="11">
        <f>MIN(Data!AF$2:AF1653)</f>
        <v>-0.90606661271331335</v>
      </c>
      <c r="BN1653" s="11">
        <f>MIN(Data!AG$2:AG1653)</f>
        <v>-0.78066896939488084</v>
      </c>
      <c r="BO1653" s="11">
        <f>MIN(Data!AH$2:AH1653)</f>
        <v>-0.32192011414833749</v>
      </c>
      <c r="BP1653" s="11">
        <f>MIN(Data!AI$2:AI1653)</f>
        <v>-0.93324337445349625</v>
      </c>
      <c r="BQ1653" s="11">
        <f>MIN(Data!AJ$2:AJ1653)</f>
        <v>-0.44011929440645009</v>
      </c>
      <c r="BR1653" s="11">
        <f>MIN(Data!AK$2:AK1653)</f>
        <v>-0.45255162817950667</v>
      </c>
      <c r="BS1653" s="11">
        <f>MIN(Data!AL$2:AL1653)</f>
        <v>-0.36889302077954444</v>
      </c>
      <c r="BT1653" s="11">
        <f>MIN(Data!AM$2:AM1653)</f>
        <v>-0.43671777908197495</v>
      </c>
      <c r="BU1653" s="11">
        <f>MIN(Data!AN$2:AN1653)</f>
        <v>-0.28308868278195665</v>
      </c>
      <c r="BV1653" s="11">
        <f>MIN(Data!AO$2:AO1653)</f>
        <v>-0.24772354995630613</v>
      </c>
      <c r="BW1653" s="11">
        <f>MIN(Data!AP$2:AP1653)</f>
        <v>-0.45204955764132748</v>
      </c>
      <c r="BX1653" s="11">
        <f>MIN(Data!AQ$2:AQ1653)</f>
        <v>-0.54746157905564874</v>
      </c>
      <c r="BZ1653" s="6">
        <v>44959</v>
      </c>
      <c r="CA1653">
        <f>VLOOKUP($BZ1653,Data!$Y$2:$AQ$3069,CA$3)</f>
        <v>-7.8180721185160552E-3</v>
      </c>
      <c r="CB1653">
        <f>VLOOKUP($BZ1653,Data!$Y$2:$AQ$3069,CB$3)</f>
        <v>3.5441401196722603E-3</v>
      </c>
      <c r="CC1653">
        <f>VLOOKUP($BZ1653,Data!$Y$2:$AQ$3069,CC$3)</f>
        <v>9.7352194956062271E-4</v>
      </c>
      <c r="CD1653">
        <f>VLOOKUP($BZ1653,Data!$Y$2:$AQ$3069,CD$3)</f>
        <v>-8.7811561795172761E-3</v>
      </c>
      <c r="CE1653">
        <f>VLOOKUP($BZ1653,Data!$Y$2:$AQ$3069,CE$3)</f>
        <v>-3.0608510943737691E-2</v>
      </c>
      <c r="CF1653">
        <f>VLOOKUP($BZ1653,Data!$Y$2:$AQ$3069,CF$3)</f>
        <v>-2.2587314870035732E-2</v>
      </c>
      <c r="CG1653">
        <f>VLOOKUP($BZ1653,Data!$Y$2:$AQ$3069,CG$3)</f>
        <v>4.0458407885539026E-2</v>
      </c>
      <c r="CH1653">
        <f>VLOOKUP($BZ1653,Data!$Y$2:$AQ$3069,CH$3)</f>
        <v>-2.9507766683193584E-4</v>
      </c>
      <c r="CI1653">
        <f>VLOOKUP($BZ1653,Data!$Y$2:$AQ$3069,CI$3)</f>
        <v>-1.5438370431775678E-2</v>
      </c>
      <c r="CJ1653">
        <f>VLOOKUP($BZ1653,Data!$Y$2:$AQ$3069,CJ$3)</f>
        <v>-1.4312906795472072E-2</v>
      </c>
      <c r="CK1653">
        <f>VLOOKUP($BZ1653,Data!$Y$2:$AQ$3069,CK$3)</f>
        <v>-4.2980858417373417E-2</v>
      </c>
      <c r="CL1653">
        <f>VLOOKUP($BZ1653,Data!$Y$2:$AQ$3069,CL$3)</f>
        <v>-2.968308031699839E-2</v>
      </c>
      <c r="CM1653">
        <f>VLOOKUP($BZ1653,Data!$Y$2:$AQ$3069,CM$3)</f>
        <v>-1.85835055050234E-3</v>
      </c>
      <c r="CN1653">
        <f>VLOOKUP($BZ1653,Data!$Y$2:$AQ$3069,CN$3)</f>
        <v>1.7436351769022921E-2</v>
      </c>
      <c r="CO1653">
        <f>VLOOKUP($BZ1653,Data!$Y$2:$AQ$3069,CO$3)</f>
        <v>-3.4617814954305643E-3</v>
      </c>
      <c r="CP1653">
        <f>VLOOKUP($BZ1653,Data!$Y$2:$AQ$3069,CP$3)</f>
        <v>-2.5538201488643185E-2</v>
      </c>
      <c r="CQ1653">
        <f>VLOOKUP($BZ1653,Data!$Y$2:$AQ$3069,CQ$3)</f>
        <v>-2.3500902292211998E-2</v>
      </c>
      <c r="CR1653">
        <f>VLOOKUP($BZ1653,Data!$Y$2:$AQ$3069,CR$3)</f>
        <v>1.1967533771315689E-2</v>
      </c>
    </row>
    <row r="1654" spans="1:96" x14ac:dyDescent="0.3">
      <c r="A1654" s="6">
        <v>45118</v>
      </c>
      <c r="B1654">
        <v>7.4107044922172797E-3</v>
      </c>
      <c r="C1654">
        <v>4.4666586294576892E-3</v>
      </c>
      <c r="D1654">
        <v>2.60261862214064E-4</v>
      </c>
      <c r="E1654">
        <v>1.9302580008740956E-2</v>
      </c>
      <c r="F1654">
        <v>-2.15666016181266E-3</v>
      </c>
      <c r="G1654">
        <v>6.1797238392613477E-3</v>
      </c>
      <c r="H1654">
        <v>5.6719778653311188E-2</v>
      </c>
      <c r="I1654">
        <v>-1.8819934522524423E-2</v>
      </c>
      <c r="J1654">
        <v>1.5096629799778908E-2</v>
      </c>
      <c r="K1654">
        <v>-2.8977369286196486E-2</v>
      </c>
      <c r="L1654">
        <v>1.1142186769198875E-2</v>
      </c>
      <c r="M1654">
        <v>-6.2577590565709371E-2</v>
      </c>
      <c r="N1654">
        <v>4.1946754923656134E-2</v>
      </c>
      <c r="O1654">
        <v>1.680399984414185E-2</v>
      </c>
      <c r="P1654">
        <v>8.5599470620703593E-3</v>
      </c>
      <c r="Q1654">
        <v>-1.3390625643847968E-2</v>
      </c>
      <c r="R1654">
        <v>1.0325769483007332E-2</v>
      </c>
      <c r="S1654">
        <v>-5.9029684556796476E-2</v>
      </c>
      <c r="U1654">
        <f>U1653*(1+B1654)</f>
        <v>2.5544626780615669</v>
      </c>
      <c r="V1654">
        <f>V1653*(1+C1654)</f>
        <v>1.8548132141697775</v>
      </c>
      <c r="W1654">
        <f>W1653*(1+D1654)</f>
        <v>0.98864796832512991</v>
      </c>
      <c r="X1654">
        <f>X1653*(1+E1654)</f>
        <v>0.10242473250901456</v>
      </c>
      <c r="Y1654">
        <f>Y1653*(1+F1654)</f>
        <v>0.51552999268066246</v>
      </c>
      <c r="Z1654">
        <f>Z1653*(1+G1654)</f>
        <v>2.7745592135691142E-2</v>
      </c>
      <c r="AA1654">
        <f>AA1653*(1+H1654)</f>
        <v>6.2673999359994297E-10</v>
      </c>
      <c r="AB1654">
        <f>AB1653*(1+I1654)</f>
        <v>7.1169049264770603E-5</v>
      </c>
      <c r="AC1654">
        <f>AC1653*(1+J1654)</f>
        <v>0.30305937067066174</v>
      </c>
      <c r="AD1654">
        <f>AD1653*(1+K1654)</f>
        <v>-1.4248397089666834E-26</v>
      </c>
      <c r="AE1654">
        <f>AE1653*(1+L1654)</f>
        <v>8.8654515216979382E-2</v>
      </c>
      <c r="AF1654">
        <f>AF1653*(1+M1654)</f>
        <v>4.4256259612253292E-3</v>
      </c>
      <c r="AG1654">
        <f>AG1653*(1+N1654)</f>
        <v>3.4549450970323227E-2</v>
      </c>
      <c r="AH1654">
        <f>AH1653*(1+O1654)</f>
        <v>8.644849834347974E-3</v>
      </c>
      <c r="AI1654">
        <f>AI1653*(1+P1654)</f>
        <v>9.3910512195620369E-2</v>
      </c>
      <c r="AJ1654">
        <f>AJ1653*(1+Q1654)</f>
        <v>0.42748850412116635</v>
      </c>
      <c r="AK1654">
        <f>AK1653*(1+R1654)</f>
        <v>6.3632127867253898E-20</v>
      </c>
      <c r="AL1654">
        <f>AL1653*(1+S1654)</f>
        <v>1.8700596491466989E-2</v>
      </c>
      <c r="AN1654" s="11">
        <f>MAX(Data!Z$2:Z1654)</f>
        <v>0.3325562469746734</v>
      </c>
      <c r="AO1654" s="11">
        <f>MAX(Data!AA$2:AA1654)</f>
        <v>0.55235756797848168</v>
      </c>
      <c r="AP1654" s="11">
        <f>MAX(Data!AB$2:AB1654)</f>
        <v>0.13489124348686207</v>
      </c>
      <c r="AQ1654" s="11">
        <f>MAX(Data!AC$2:AC1654)</f>
        <v>1.413959458263256</v>
      </c>
      <c r="AR1654" s="11">
        <f>MAX(Data!AD$2:AD1654)</f>
        <v>0.61647281771882045</v>
      </c>
      <c r="AS1654" s="11">
        <f>MAX(Data!AE$2:AE1654)</f>
        <v>0.55378463538899148</v>
      </c>
      <c r="AT1654" s="11">
        <f>MAX(Data!AF$2:AF1654)</f>
        <v>14.929002377831948</v>
      </c>
      <c r="AU1654" s="11">
        <f>MAX(Data!AG$2:AG1654)</f>
        <v>3.6380769201474434</v>
      </c>
      <c r="AV1654" s="11">
        <f>MAX(Data!AH$2:AH1654)</f>
        <v>0.67260239467942518</v>
      </c>
      <c r="AW1654" s="11">
        <f>MAX(Data!AI$2:AI1654)</f>
        <v>9.7371895493711662</v>
      </c>
      <c r="AX1654" s="11">
        <f>MAX(Data!AJ$2:AJ1654)</f>
        <v>1.1071019080587854</v>
      </c>
      <c r="AY1654" s="11">
        <f>MAX(Data!AK$2:AK1654)</f>
        <v>0.55895984411737187</v>
      </c>
      <c r="AZ1654" s="11">
        <f>MAX(Data!AL$2:AL1654)</f>
        <v>0.39681570485612377</v>
      </c>
      <c r="BA1654" s="11">
        <f>MAX(Data!AM$2:AM1654)</f>
        <v>1.7752914614297381</v>
      </c>
      <c r="BB1654" s="11">
        <f>MAX(Data!AN$2:AN1654)</f>
        <v>1.0381690010203133</v>
      </c>
      <c r="BC1654" s="11">
        <f>MAX(Data!AO$2:AO1654)</f>
        <v>0.86768807536124037</v>
      </c>
      <c r="BD1654" s="11">
        <f>MAX(Data!AP$2:AP1654)</f>
        <v>1.0853205686310363</v>
      </c>
      <c r="BE1654" s="11">
        <f>MAX(Data!AQ$2:AQ1654)</f>
        <v>1.7788564269702365</v>
      </c>
      <c r="BF1654" s="11"/>
      <c r="BG1654" s="11">
        <f>MIN(Data!Z$2:Z1654)</f>
        <v>-0.20161019740525501</v>
      </c>
      <c r="BH1654" s="11">
        <f>MIN(Data!AA$2:AA1654)</f>
        <v>-0.53003934143705722</v>
      </c>
      <c r="BI1654" s="11">
        <f>MIN(Data!AB$2:AB1654)</f>
        <v>-0.24673462487516368</v>
      </c>
      <c r="BJ1654" s="11">
        <f>MIN(Data!AC$2:AC1654)</f>
        <v>-0.39121028217304415</v>
      </c>
      <c r="BK1654" s="11">
        <f>MIN(Data!AD$2:AD1654)</f>
        <v>-0.38010072435381315</v>
      </c>
      <c r="BL1654" s="11">
        <f>MIN(Data!AE$2:AE1654)</f>
        <v>-0.22477080914163478</v>
      </c>
      <c r="BM1654" s="11">
        <f>MIN(Data!AF$2:AF1654)</f>
        <v>-0.90606661271331335</v>
      </c>
      <c r="BN1654" s="11">
        <f>MIN(Data!AG$2:AG1654)</f>
        <v>-0.78066896939488084</v>
      </c>
      <c r="BO1654" s="11">
        <f>MIN(Data!AH$2:AH1654)</f>
        <v>-0.32192011414833749</v>
      </c>
      <c r="BP1654" s="11">
        <f>MIN(Data!AI$2:AI1654)</f>
        <v>-0.93324337445349625</v>
      </c>
      <c r="BQ1654" s="11">
        <f>MIN(Data!AJ$2:AJ1654)</f>
        <v>-0.44011929440645009</v>
      </c>
      <c r="BR1654" s="11">
        <f>MIN(Data!AK$2:AK1654)</f>
        <v>-0.45255162817950667</v>
      </c>
      <c r="BS1654" s="11">
        <f>MIN(Data!AL$2:AL1654)</f>
        <v>-0.36889302077954444</v>
      </c>
      <c r="BT1654" s="11">
        <f>MIN(Data!AM$2:AM1654)</f>
        <v>-0.43671777908197495</v>
      </c>
      <c r="BU1654" s="11">
        <f>MIN(Data!AN$2:AN1654)</f>
        <v>-0.28308868278195665</v>
      </c>
      <c r="BV1654" s="11">
        <f>MIN(Data!AO$2:AO1654)</f>
        <v>-0.24772354995630613</v>
      </c>
      <c r="BW1654" s="11">
        <f>MIN(Data!AP$2:AP1654)</f>
        <v>-0.45204955764132748</v>
      </c>
      <c r="BX1654" s="11">
        <f>MIN(Data!AQ$2:AQ1654)</f>
        <v>-0.54746157905564874</v>
      </c>
      <c r="BZ1654" s="6">
        <v>44960</v>
      </c>
      <c r="CA1654">
        <f>VLOOKUP($BZ1654,Data!$Y$2:$AQ$3069,CA$3)</f>
        <v>-3.7425798273254384E-3</v>
      </c>
      <c r="CB1654">
        <f>VLOOKUP($BZ1654,Data!$Y$2:$AQ$3069,CB$3)</f>
        <v>1.0158545145267978E-2</v>
      </c>
      <c r="CC1654">
        <f>VLOOKUP($BZ1654,Data!$Y$2:$AQ$3069,CC$3)</f>
        <v>-1.7594431002314617E-3</v>
      </c>
      <c r="CD1654">
        <f>VLOOKUP($BZ1654,Data!$Y$2:$AQ$3069,CD$3)</f>
        <v>2.920095158120594E-3</v>
      </c>
      <c r="CE1654">
        <f>VLOOKUP($BZ1654,Data!$Y$2:$AQ$3069,CE$3)</f>
        <v>1.8767290084549002E-2</v>
      </c>
      <c r="CF1654">
        <f>VLOOKUP($BZ1654,Data!$Y$2:$AQ$3069,CF$3)</f>
        <v>2.450905384222974E-2</v>
      </c>
      <c r="CG1654">
        <f>VLOOKUP($BZ1654,Data!$Y$2:$AQ$3069,CG$3)</f>
        <v>-1.3159011157774837E-3</v>
      </c>
      <c r="CH1654">
        <f>VLOOKUP($BZ1654,Data!$Y$2:$AQ$3069,CH$3)</f>
        <v>-3.9064145517451968E-3</v>
      </c>
      <c r="CI1654">
        <f>VLOOKUP($BZ1654,Data!$Y$2:$AQ$3069,CI$3)</f>
        <v>9.5508725544509229E-3</v>
      </c>
      <c r="CJ1654">
        <f>VLOOKUP($BZ1654,Data!$Y$2:$AQ$3069,CJ$3)</f>
        <v>8.5198891597989025E-3</v>
      </c>
      <c r="CK1654">
        <f>VLOOKUP($BZ1654,Data!$Y$2:$AQ$3069,CK$3)</f>
        <v>-1.0292927085088499E-2</v>
      </c>
      <c r="CL1654">
        <f>VLOOKUP($BZ1654,Data!$Y$2:$AQ$3069,CL$3)</f>
        <v>4.6144083858673704E-2</v>
      </c>
      <c r="CM1654">
        <f>VLOOKUP($BZ1654,Data!$Y$2:$AQ$3069,CM$3)</f>
        <v>-1.250323338714592E-2</v>
      </c>
      <c r="CN1654">
        <f>VLOOKUP($BZ1654,Data!$Y$2:$AQ$3069,CN$3)</f>
        <v>1.7254095184370686E-2</v>
      </c>
      <c r="CO1654">
        <f>VLOOKUP($BZ1654,Data!$Y$2:$AQ$3069,CO$3)</f>
        <v>8.7447495871736131E-3</v>
      </c>
      <c r="CP1654">
        <f>VLOOKUP($BZ1654,Data!$Y$2:$AQ$3069,CP$3)</f>
        <v>-8.9235700623415543E-3</v>
      </c>
      <c r="CQ1654">
        <f>VLOOKUP($BZ1654,Data!$Y$2:$AQ$3069,CQ$3)</f>
        <v>-4.4373324561898754E-3</v>
      </c>
      <c r="CR1654">
        <f>VLOOKUP($BZ1654,Data!$Y$2:$AQ$3069,CR$3)</f>
        <v>-1.1092668036003006E-2</v>
      </c>
    </row>
    <row r="1655" spans="1:96" x14ac:dyDescent="0.3">
      <c r="A1655" s="6">
        <v>45119</v>
      </c>
      <c r="B1655">
        <v>7.425511343613864E-3</v>
      </c>
      <c r="C1655">
        <v>3.1542356832155698E-4</v>
      </c>
      <c r="D1655">
        <v>3.019264321431152E-5</v>
      </c>
      <c r="E1655">
        <v>-3.8916523679440648E-3</v>
      </c>
      <c r="F1655">
        <v>1.9609272159244466E-3</v>
      </c>
      <c r="G1655">
        <v>-2.0887454410075134E-3</v>
      </c>
      <c r="H1655">
        <v>-4.1267408563388543E-2</v>
      </c>
      <c r="I1655">
        <v>3.4127507581113596E-2</v>
      </c>
      <c r="J1655">
        <v>1.4067763240280548E-3</v>
      </c>
      <c r="K1655">
        <v>8.9582266325037574E-2</v>
      </c>
      <c r="L1655">
        <v>-4.327483781834552E-3</v>
      </c>
      <c r="M1655">
        <v>3.3099736345862996E-2</v>
      </c>
      <c r="N1655">
        <v>-5.6133902969642971E-3</v>
      </c>
      <c r="O1655">
        <v>2.9939580811677428E-3</v>
      </c>
      <c r="P1655">
        <v>-1.3299941167670335E-2</v>
      </c>
      <c r="Q1655">
        <v>1.0561447508425076E-2</v>
      </c>
      <c r="R1655">
        <v>-7.8575523733534968E-4</v>
      </c>
      <c r="S1655">
        <v>-9.234305065879711E-2</v>
      </c>
      <c r="U1655">
        <f>U1654*(1+B1655)</f>
        <v>2.5734308696543513</v>
      </c>
      <c r="V1655">
        <f>V1654*(1+C1655)</f>
        <v>1.8553982659723609</v>
      </c>
      <c r="W1655">
        <f>W1654*(1+D1655)</f>
        <v>0.98867781822050205</v>
      </c>
      <c r="X1655">
        <f>X1654*(1+E1655)</f>
        <v>0.10202613105620981</v>
      </c>
      <c r="Y1655">
        <f>Y1654*(1+F1655)</f>
        <v>0.51654090947393527</v>
      </c>
      <c r="Z1655">
        <f>Z1654*(1+G1655)</f>
        <v>2.7687638656609663E-2</v>
      </c>
      <c r="AA1655">
        <f>AA1654*(1+H1655)</f>
        <v>6.0087605822103862E-10</v>
      </c>
      <c r="AB1655">
        <f>AB1654*(1+I1655)</f>
        <v>7.359787153309471E-5</v>
      </c>
      <c r="AC1655">
        <f>AC1654*(1+J1655)</f>
        <v>0.30348570741809605</v>
      </c>
      <c r="AD1655">
        <f>AD1654*(1+K1655)</f>
        <v>-1.552480079245826E-26</v>
      </c>
      <c r="AE1655">
        <f>AE1654*(1+L1655)</f>
        <v>8.8270864240191496E-2</v>
      </c>
      <c r="AF1655">
        <f>AF1654*(1+M1655)</f>
        <v>4.572113013707294E-3</v>
      </c>
      <c r="AG1655">
        <f>AG1654*(1+N1655)</f>
        <v>3.4355511417480972E-2</v>
      </c>
      <c r="AH1655">
        <f>AH1654*(1+O1655)</f>
        <v>8.6707321523700025E-3</v>
      </c>
      <c r="AI1655">
        <f>AI1654*(1+P1655)</f>
        <v>9.2661507908392837E-2</v>
      </c>
      <c r="AJ1655">
        <f>AJ1654*(1+Q1655)</f>
        <v>0.43200340151789718</v>
      </c>
      <c r="AK1655">
        <f>AK1654*(1+R1655)</f>
        <v>6.3582128589519406E-20</v>
      </c>
      <c r="AL1655">
        <f>AL1654*(1+S1655)</f>
        <v>1.6973726362305729E-2</v>
      </c>
      <c r="AN1655" s="11">
        <f>MAX(Data!Z$2:Z1655)</f>
        <v>0.3325562469746734</v>
      </c>
      <c r="AO1655" s="11">
        <f>MAX(Data!AA$2:AA1655)</f>
        <v>0.55235756797848168</v>
      </c>
      <c r="AP1655" s="11">
        <f>MAX(Data!AB$2:AB1655)</f>
        <v>0.13489124348686207</v>
      </c>
      <c r="AQ1655" s="11">
        <f>MAX(Data!AC$2:AC1655)</f>
        <v>1.413959458263256</v>
      </c>
      <c r="AR1655" s="11">
        <f>MAX(Data!AD$2:AD1655)</f>
        <v>0.61647281771882045</v>
      </c>
      <c r="AS1655" s="11">
        <f>MAX(Data!AE$2:AE1655)</f>
        <v>0.55378463538899148</v>
      </c>
      <c r="AT1655" s="11">
        <f>MAX(Data!AF$2:AF1655)</f>
        <v>14.929002377831948</v>
      </c>
      <c r="AU1655" s="11">
        <f>MAX(Data!AG$2:AG1655)</f>
        <v>3.6380769201474434</v>
      </c>
      <c r="AV1655" s="11">
        <f>MAX(Data!AH$2:AH1655)</f>
        <v>0.67260239467942518</v>
      </c>
      <c r="AW1655" s="11">
        <f>MAX(Data!AI$2:AI1655)</f>
        <v>9.7371895493711662</v>
      </c>
      <c r="AX1655" s="11">
        <f>MAX(Data!AJ$2:AJ1655)</f>
        <v>1.1071019080587854</v>
      </c>
      <c r="AY1655" s="11">
        <f>MAX(Data!AK$2:AK1655)</f>
        <v>0.55895984411737187</v>
      </c>
      <c r="AZ1655" s="11">
        <f>MAX(Data!AL$2:AL1655)</f>
        <v>0.39681570485612377</v>
      </c>
      <c r="BA1655" s="11">
        <f>MAX(Data!AM$2:AM1655)</f>
        <v>1.7752914614297381</v>
      </c>
      <c r="BB1655" s="11">
        <f>MAX(Data!AN$2:AN1655)</f>
        <v>1.0381690010203133</v>
      </c>
      <c r="BC1655" s="11">
        <f>MAX(Data!AO$2:AO1655)</f>
        <v>0.86768807536124037</v>
      </c>
      <c r="BD1655" s="11">
        <f>MAX(Data!AP$2:AP1655)</f>
        <v>1.0853205686310363</v>
      </c>
      <c r="BE1655" s="11">
        <f>MAX(Data!AQ$2:AQ1655)</f>
        <v>1.7788564269702365</v>
      </c>
      <c r="BF1655" s="11"/>
      <c r="BG1655" s="11">
        <f>MIN(Data!Z$2:Z1655)</f>
        <v>-0.20161019740525501</v>
      </c>
      <c r="BH1655" s="11">
        <f>MIN(Data!AA$2:AA1655)</f>
        <v>-0.53003934143705722</v>
      </c>
      <c r="BI1655" s="11">
        <f>MIN(Data!AB$2:AB1655)</f>
        <v>-0.24673462487516368</v>
      </c>
      <c r="BJ1655" s="11">
        <f>MIN(Data!AC$2:AC1655)</f>
        <v>-0.39121028217304415</v>
      </c>
      <c r="BK1655" s="11">
        <f>MIN(Data!AD$2:AD1655)</f>
        <v>-0.38010072435381315</v>
      </c>
      <c r="BL1655" s="11">
        <f>MIN(Data!AE$2:AE1655)</f>
        <v>-0.22477080914163478</v>
      </c>
      <c r="BM1655" s="11">
        <f>MIN(Data!AF$2:AF1655)</f>
        <v>-0.90606661271331335</v>
      </c>
      <c r="BN1655" s="11">
        <f>MIN(Data!AG$2:AG1655)</f>
        <v>-0.78066896939488084</v>
      </c>
      <c r="BO1655" s="11">
        <f>MIN(Data!AH$2:AH1655)</f>
        <v>-0.32192011414833749</v>
      </c>
      <c r="BP1655" s="11">
        <f>MIN(Data!AI$2:AI1655)</f>
        <v>-0.93324337445349625</v>
      </c>
      <c r="BQ1655" s="11">
        <f>MIN(Data!AJ$2:AJ1655)</f>
        <v>-0.44011929440645009</v>
      </c>
      <c r="BR1655" s="11">
        <f>MIN(Data!AK$2:AK1655)</f>
        <v>-0.45255162817950667</v>
      </c>
      <c r="BS1655" s="11">
        <f>MIN(Data!AL$2:AL1655)</f>
        <v>-0.36889302077954444</v>
      </c>
      <c r="BT1655" s="11">
        <f>MIN(Data!AM$2:AM1655)</f>
        <v>-0.43671777908197495</v>
      </c>
      <c r="BU1655" s="11">
        <f>MIN(Data!AN$2:AN1655)</f>
        <v>-0.28308868278195665</v>
      </c>
      <c r="BV1655" s="11">
        <f>MIN(Data!AO$2:AO1655)</f>
        <v>-0.24772354995630613</v>
      </c>
      <c r="BW1655" s="11">
        <f>MIN(Data!AP$2:AP1655)</f>
        <v>-0.45204955764132748</v>
      </c>
      <c r="BX1655" s="11">
        <f>MIN(Data!AQ$2:AQ1655)</f>
        <v>-0.54746157905564874</v>
      </c>
      <c r="BZ1655" s="6">
        <v>44961</v>
      </c>
      <c r="CA1655">
        <f>VLOOKUP($BZ1655,Data!$Y$2:$AQ$3069,CA$3)</f>
        <v>-4.7428819882242047E-3</v>
      </c>
      <c r="CB1655">
        <f>VLOOKUP($BZ1655,Data!$Y$2:$AQ$3069,CB$3)</f>
        <v>1.1071160943720139E-3</v>
      </c>
      <c r="CC1655">
        <f>VLOOKUP($BZ1655,Data!$Y$2:$AQ$3069,CC$3)</f>
        <v>8.3288166395619281E-4</v>
      </c>
      <c r="CD1655">
        <f>VLOOKUP($BZ1655,Data!$Y$2:$AQ$3069,CD$3)</f>
        <v>-6.7124598736434198E-4</v>
      </c>
      <c r="CE1655">
        <f>VLOOKUP($BZ1655,Data!$Y$2:$AQ$3069,CE$3)</f>
        <v>2.7330523041051935E-2</v>
      </c>
      <c r="CF1655">
        <f>VLOOKUP($BZ1655,Data!$Y$2:$AQ$3069,CF$3)</f>
        <v>-2.3978349994047701E-2</v>
      </c>
      <c r="CG1655">
        <f>VLOOKUP($BZ1655,Data!$Y$2:$AQ$3069,CG$3)</f>
        <v>-3.7644698794797433E-3</v>
      </c>
      <c r="CH1655">
        <f>VLOOKUP($BZ1655,Data!$Y$2:$AQ$3069,CH$3)</f>
        <v>-4.276106762785295E-3</v>
      </c>
      <c r="CI1655">
        <f>VLOOKUP($BZ1655,Data!$Y$2:$AQ$3069,CI$3)</f>
        <v>-1.4102527718677834E-2</v>
      </c>
      <c r="CJ1655">
        <f>VLOOKUP($BZ1655,Data!$Y$2:$AQ$3069,CJ$3)</f>
        <v>-1.5063542946408914E-2</v>
      </c>
      <c r="CK1655">
        <f>VLOOKUP($BZ1655,Data!$Y$2:$AQ$3069,CK$3)</f>
        <v>-6.658543484460505E-3</v>
      </c>
      <c r="CL1655">
        <f>VLOOKUP($BZ1655,Data!$Y$2:$AQ$3069,CL$3)</f>
        <v>-1.9367280156673224E-2</v>
      </c>
      <c r="CM1655">
        <f>VLOOKUP($BZ1655,Data!$Y$2:$AQ$3069,CM$3)</f>
        <v>-1.244085843461595E-2</v>
      </c>
      <c r="CN1655">
        <f>VLOOKUP($BZ1655,Data!$Y$2:$AQ$3069,CN$3)</f>
        <v>-1.0768935427377923E-2</v>
      </c>
      <c r="CO1655">
        <f>VLOOKUP($BZ1655,Data!$Y$2:$AQ$3069,CO$3)</f>
        <v>1.6982937922003531E-3</v>
      </c>
      <c r="CP1655">
        <f>VLOOKUP($BZ1655,Data!$Y$2:$AQ$3069,CP$3)</f>
        <v>2.0015558895650509E-3</v>
      </c>
      <c r="CQ1655">
        <f>VLOOKUP($BZ1655,Data!$Y$2:$AQ$3069,CQ$3)</f>
        <v>-5.961613422284036E-3</v>
      </c>
      <c r="CR1655">
        <f>VLOOKUP($BZ1655,Data!$Y$2:$AQ$3069,CR$3)</f>
        <v>1.4457289703956081E-2</v>
      </c>
    </row>
    <row r="1656" spans="1:96" x14ac:dyDescent="0.3">
      <c r="A1656" s="6">
        <v>45120</v>
      </c>
      <c r="B1656">
        <v>-6.9934455054117342E-3</v>
      </c>
      <c r="C1656">
        <v>-1.2583744045919941E-3</v>
      </c>
      <c r="D1656">
        <v>3.8105426204399845E-4</v>
      </c>
      <c r="E1656">
        <v>-8.633834275155473E-3</v>
      </c>
      <c r="F1656">
        <v>-3.9539841815427737E-3</v>
      </c>
      <c r="G1656">
        <v>-1.3881151756925298E-3</v>
      </c>
      <c r="H1656">
        <v>-6.9490911376516107E-3</v>
      </c>
      <c r="I1656">
        <v>-6.114453622514341E-2</v>
      </c>
      <c r="J1656">
        <v>-4.36334131442588E-3</v>
      </c>
      <c r="K1656">
        <v>-9.187863802910072E-2</v>
      </c>
      <c r="L1656">
        <v>-1.1023812939706834E-2</v>
      </c>
      <c r="M1656">
        <v>2.5453331798447765E-2</v>
      </c>
      <c r="N1656">
        <v>-7.1284492825798233E-4</v>
      </c>
      <c r="O1656">
        <v>-1.6036765945245481E-2</v>
      </c>
      <c r="P1656">
        <v>-2.3381091603272352E-2</v>
      </c>
      <c r="Q1656">
        <v>-9.3716479085508009E-3</v>
      </c>
      <c r="R1656">
        <v>-2.5114931143939333E-2</v>
      </c>
      <c r="S1656">
        <v>-5.2346941257719749E-2</v>
      </c>
      <c r="U1656">
        <f>U1655*(1+B1656)</f>
        <v>2.5554337211054792</v>
      </c>
      <c r="V1656">
        <f>V1655*(1+C1656)</f>
        <v>1.853063480284137</v>
      </c>
      <c r="W1656">
        <f>W1655*(1+D1656)</f>
        <v>0.98905455811692322</v>
      </c>
      <c r="X1656">
        <f>X1655*(1+E1656)</f>
        <v>0.10114525434893519</v>
      </c>
      <c r="Y1656">
        <f>Y1655*(1+F1656)</f>
        <v>0.51449851488875564</v>
      </c>
      <c r="Z1656">
        <f>Z1655*(1+G1656)</f>
        <v>2.7649205025211333E-2</v>
      </c>
      <c r="AA1656">
        <f>AA1655*(1+H1656)</f>
        <v>5.9670051573002777E-10</v>
      </c>
      <c r="AB1656">
        <f>AB1655*(1+I1656)</f>
        <v>6.9097763811045953E-5</v>
      </c>
      <c r="AC1656">
        <f>AC1655*(1+J1656)</f>
        <v>0.30216149569258094</v>
      </c>
      <c r="AD1656">
        <f>AD1655*(1+K1656)</f>
        <v>-1.4098403239974093E-26</v>
      </c>
      <c r="AE1656">
        <f>AE1655*(1+L1656)</f>
        <v>8.7297782744781366E-2</v>
      </c>
      <c r="AF1656">
        <f>AF1655*(1+M1656)</f>
        <v>4.6884885232651866E-3</v>
      </c>
      <c r="AG1656">
        <f>AG1655*(1+N1656)</f>
        <v>3.4331021265409309E-2</v>
      </c>
      <c r="AH1656">
        <f>AH1655*(1+O1656)</f>
        <v>8.5316816502685293E-3</v>
      </c>
      <c r="AI1656">
        <f>AI1655*(1+P1656)</f>
        <v>9.0494980703889352E-2</v>
      </c>
      <c r="AJ1656">
        <f>AJ1655*(1+Q1656)</f>
        <v>0.42795481774357513</v>
      </c>
      <c r="AK1656">
        <f>AK1655*(1+R1656)</f>
        <v>6.1985267808008533E-20</v>
      </c>
      <c r="AL1656">
        <f>AL1655*(1+S1656)</f>
        <v>1.60852037054935E-2</v>
      </c>
      <c r="AN1656" s="11">
        <f>MAX(Data!Z$2:Z1656)</f>
        <v>0.3325562469746734</v>
      </c>
      <c r="AO1656" s="11">
        <f>MAX(Data!AA$2:AA1656)</f>
        <v>0.55235756797848168</v>
      </c>
      <c r="AP1656" s="11">
        <f>MAX(Data!AB$2:AB1656)</f>
        <v>0.13489124348686207</v>
      </c>
      <c r="AQ1656" s="11">
        <f>MAX(Data!AC$2:AC1656)</f>
        <v>1.413959458263256</v>
      </c>
      <c r="AR1656" s="11">
        <f>MAX(Data!AD$2:AD1656)</f>
        <v>0.61647281771882045</v>
      </c>
      <c r="AS1656" s="11">
        <f>MAX(Data!AE$2:AE1656)</f>
        <v>0.55378463538899148</v>
      </c>
      <c r="AT1656" s="11">
        <f>MAX(Data!AF$2:AF1656)</f>
        <v>14.929002377831948</v>
      </c>
      <c r="AU1656" s="11">
        <f>MAX(Data!AG$2:AG1656)</f>
        <v>3.6380769201474434</v>
      </c>
      <c r="AV1656" s="11">
        <f>MAX(Data!AH$2:AH1656)</f>
        <v>0.67260239467942518</v>
      </c>
      <c r="AW1656" s="11">
        <f>MAX(Data!AI$2:AI1656)</f>
        <v>9.7371895493711662</v>
      </c>
      <c r="AX1656" s="11">
        <f>MAX(Data!AJ$2:AJ1656)</f>
        <v>1.1071019080587854</v>
      </c>
      <c r="AY1656" s="11">
        <f>MAX(Data!AK$2:AK1656)</f>
        <v>0.55895984411737187</v>
      </c>
      <c r="AZ1656" s="11">
        <f>MAX(Data!AL$2:AL1656)</f>
        <v>0.39681570485612377</v>
      </c>
      <c r="BA1656" s="11">
        <f>MAX(Data!AM$2:AM1656)</f>
        <v>1.7752914614297381</v>
      </c>
      <c r="BB1656" s="11">
        <f>MAX(Data!AN$2:AN1656)</f>
        <v>1.0381690010203133</v>
      </c>
      <c r="BC1656" s="11">
        <f>MAX(Data!AO$2:AO1656)</f>
        <v>0.86768807536124037</v>
      </c>
      <c r="BD1656" s="11">
        <f>MAX(Data!AP$2:AP1656)</f>
        <v>1.0853205686310363</v>
      </c>
      <c r="BE1656" s="11">
        <f>MAX(Data!AQ$2:AQ1656)</f>
        <v>1.7788564269702365</v>
      </c>
      <c r="BF1656" s="11"/>
      <c r="BG1656" s="11">
        <f>MIN(Data!Z$2:Z1656)</f>
        <v>-0.20161019740525501</v>
      </c>
      <c r="BH1656" s="11">
        <f>MIN(Data!AA$2:AA1656)</f>
        <v>-0.53003934143705722</v>
      </c>
      <c r="BI1656" s="11">
        <f>MIN(Data!AB$2:AB1656)</f>
        <v>-0.24673462487516368</v>
      </c>
      <c r="BJ1656" s="11">
        <f>MIN(Data!AC$2:AC1656)</f>
        <v>-0.39121028217304415</v>
      </c>
      <c r="BK1656" s="11">
        <f>MIN(Data!AD$2:AD1656)</f>
        <v>-0.38010072435381315</v>
      </c>
      <c r="BL1656" s="11">
        <f>MIN(Data!AE$2:AE1656)</f>
        <v>-0.22477080914163478</v>
      </c>
      <c r="BM1656" s="11">
        <f>MIN(Data!AF$2:AF1656)</f>
        <v>-0.90606661271331335</v>
      </c>
      <c r="BN1656" s="11">
        <f>MIN(Data!AG$2:AG1656)</f>
        <v>-0.78066896939488084</v>
      </c>
      <c r="BO1656" s="11">
        <f>MIN(Data!AH$2:AH1656)</f>
        <v>-0.32192011414833749</v>
      </c>
      <c r="BP1656" s="11">
        <f>MIN(Data!AI$2:AI1656)</f>
        <v>-0.93324337445349625</v>
      </c>
      <c r="BQ1656" s="11">
        <f>MIN(Data!AJ$2:AJ1656)</f>
        <v>-0.44011929440645009</v>
      </c>
      <c r="BR1656" s="11">
        <f>MIN(Data!AK$2:AK1656)</f>
        <v>-0.45255162817950667</v>
      </c>
      <c r="BS1656" s="11">
        <f>MIN(Data!AL$2:AL1656)</f>
        <v>-0.36889302077954444</v>
      </c>
      <c r="BT1656" s="11">
        <f>MIN(Data!AM$2:AM1656)</f>
        <v>-0.43671777908197495</v>
      </c>
      <c r="BU1656" s="11">
        <f>MIN(Data!AN$2:AN1656)</f>
        <v>-0.28308868278195665</v>
      </c>
      <c r="BV1656" s="11">
        <f>MIN(Data!AO$2:AO1656)</f>
        <v>-0.24772354995630613</v>
      </c>
      <c r="BW1656" s="11">
        <f>MIN(Data!AP$2:AP1656)</f>
        <v>-0.45204955764132748</v>
      </c>
      <c r="BX1656" s="11">
        <f>MIN(Data!AQ$2:AQ1656)</f>
        <v>-0.54746157905564874</v>
      </c>
      <c r="BZ1656" s="6">
        <v>44962</v>
      </c>
      <c r="CA1656">
        <f>VLOOKUP($BZ1656,Data!$Y$2:$AQ$3069,CA$3)</f>
        <v>-1.6883337822508285E-2</v>
      </c>
      <c r="CB1656">
        <f>VLOOKUP($BZ1656,Data!$Y$2:$AQ$3069,CB$3)</f>
        <v>-2.1531685657905496E-2</v>
      </c>
      <c r="CC1656">
        <f>VLOOKUP($BZ1656,Data!$Y$2:$AQ$3069,CC$3)</f>
        <v>-9.2712398911820105E-4</v>
      </c>
      <c r="CD1656">
        <f>VLOOKUP($BZ1656,Data!$Y$2:$AQ$3069,CD$3)</f>
        <v>-2.9886122185116375E-2</v>
      </c>
      <c r="CE1656">
        <f>VLOOKUP($BZ1656,Data!$Y$2:$AQ$3069,CE$3)</f>
        <v>-3.6360581230393055E-2</v>
      </c>
      <c r="CF1656">
        <f>VLOOKUP($BZ1656,Data!$Y$2:$AQ$3069,CF$3)</f>
        <v>-3.3826681132385475E-2</v>
      </c>
      <c r="CG1656">
        <f>VLOOKUP($BZ1656,Data!$Y$2:$AQ$3069,CG$3)</f>
        <v>-1.6518000484992735E-2</v>
      </c>
      <c r="CH1656">
        <f>VLOOKUP($BZ1656,Data!$Y$2:$AQ$3069,CH$3)</f>
        <v>-2.0727384586880074E-2</v>
      </c>
      <c r="CI1656">
        <f>VLOOKUP($BZ1656,Data!$Y$2:$AQ$3069,CI$3)</f>
        <v>-2.1089413884563712E-2</v>
      </c>
      <c r="CJ1656">
        <f>VLOOKUP($BZ1656,Data!$Y$2:$AQ$3069,CJ$3)</f>
        <v>-2.1074135044003579E-2</v>
      </c>
      <c r="CK1656">
        <f>VLOOKUP($BZ1656,Data!$Y$2:$AQ$3069,CK$3)</f>
        <v>-1.1262242974649065E-2</v>
      </c>
      <c r="CL1656">
        <f>VLOOKUP($BZ1656,Data!$Y$2:$AQ$3069,CL$3)</f>
        <v>-4.0928462468615284E-2</v>
      </c>
      <c r="CM1656">
        <f>VLOOKUP($BZ1656,Data!$Y$2:$AQ$3069,CM$3)</f>
        <v>-1.7313538474855648E-2</v>
      </c>
      <c r="CN1656">
        <f>VLOOKUP($BZ1656,Data!$Y$2:$AQ$3069,CN$3)</f>
        <v>-3.0236104483912993E-2</v>
      </c>
      <c r="CO1656">
        <f>VLOOKUP($BZ1656,Data!$Y$2:$AQ$3069,CO$3)</f>
        <v>-2.0183985156950194E-2</v>
      </c>
      <c r="CP1656">
        <f>VLOOKUP($BZ1656,Data!$Y$2:$AQ$3069,CP$3)</f>
        <v>-2.8771813083049599E-2</v>
      </c>
      <c r="CQ1656">
        <f>VLOOKUP($BZ1656,Data!$Y$2:$AQ$3069,CQ$3)</f>
        <v>-1.7356253210381801E-2</v>
      </c>
      <c r="CR1656">
        <f>VLOOKUP($BZ1656,Data!$Y$2:$AQ$3069,CR$3)</f>
        <v>-1.1152592008162756E-2</v>
      </c>
    </row>
    <row r="1657" spans="1:96" x14ac:dyDescent="0.3">
      <c r="A1657" s="6">
        <v>45121</v>
      </c>
      <c r="B1657">
        <v>3.3585728767696242E-2</v>
      </c>
      <c r="C1657">
        <v>6.6960689919463176E-2</v>
      </c>
      <c r="D1657">
        <v>-1.1579794582608243E-4</v>
      </c>
      <c r="E1657">
        <v>0.54447159085592101</v>
      </c>
      <c r="F1657">
        <v>8.0625943659881044E-2</v>
      </c>
      <c r="G1657">
        <v>7.181651102591359E-2</v>
      </c>
      <c r="H1657">
        <v>8.2218963556285884E-2</v>
      </c>
      <c r="I1657">
        <v>3.3435403630474939E-2</v>
      </c>
      <c r="J1657">
        <v>5.3693330006824448E-2</v>
      </c>
      <c r="K1657">
        <v>-5.4713192213476446E-2</v>
      </c>
      <c r="L1657">
        <v>3.886954452765088E-2</v>
      </c>
      <c r="M1657">
        <v>2.4195957930864063E-2</v>
      </c>
      <c r="N1657">
        <v>5.6066799362981534E-2</v>
      </c>
      <c r="O1657">
        <v>2.0416633195796605E-2</v>
      </c>
      <c r="P1657">
        <v>0.46484959270609133</v>
      </c>
      <c r="Q1657">
        <v>7.2641626572720738E-3</v>
      </c>
      <c r="R1657">
        <v>3.4829595606870337E-2</v>
      </c>
      <c r="S1657">
        <v>-9.1053262301526175E-2</v>
      </c>
      <c r="U1657">
        <f>U1656*(1+B1657)</f>
        <v>2.6412598249463524</v>
      </c>
      <c r="V1657">
        <f>V1656*(1+C1657)</f>
        <v>1.9771458893885245</v>
      </c>
      <c r="W1657">
        <f>W1656*(1+D1657)</f>
        <v>0.98894002763078337</v>
      </c>
      <c r="X1657">
        <f>X1656*(1+E1657)</f>
        <v>0.1562159718918267</v>
      </c>
      <c r="Y1657">
        <f>Y1656*(1+F1657)</f>
        <v>0.55598044316326889</v>
      </c>
      <c r="Z1657">
        <f>Z1656*(1+G1657)</f>
        <v>2.9634874462762171E-2</v>
      </c>
      <c r="AA1657">
        <f>AA1656*(1+H1657)</f>
        <v>6.4576061368685202E-10</v>
      </c>
      <c r="AB1657">
        <f>AB1656*(1+I1657)</f>
        <v>7.1408075434031503E-5</v>
      </c>
      <c r="AC1657">
        <f>AC1656*(1+J1657)</f>
        <v>0.31838555259615836</v>
      </c>
      <c r="AD1657">
        <f>AD1656*(1+K1657)</f>
        <v>-1.3327034593602291E-26</v>
      </c>
      <c r="AE1657">
        <f>AE1656*(1+L1657)</f>
        <v>9.0691007798344825E-2</v>
      </c>
      <c r="AF1657">
        <f>AF1656*(1+M1657)</f>
        <v>4.80193099433345E-3</v>
      </c>
      <c r="AG1657">
        <f>AG1656*(1+N1657)</f>
        <v>3.6255851746623262E-2</v>
      </c>
      <c r="AH1657">
        <f>AH1656*(1+O1657)</f>
        <v>8.7058698650653715E-3</v>
      </c>
      <c r="AI1657">
        <f>AI1656*(1+P1657)</f>
        <v>0.13256153562603792</v>
      </c>
      <c r="AJ1657">
        <f>AJ1656*(1+Q1657)</f>
        <v>0.43106355114962769</v>
      </c>
      <c r="AK1657">
        <f>AK1656*(1+R1657)</f>
        <v>6.414418961934503E-20</v>
      </c>
      <c r="AL1657">
        <f>AL1656*(1+S1657)</f>
        <v>1.4620593433323718E-2</v>
      </c>
      <c r="AN1657" s="11">
        <f>MAX(Data!Z$2:Z1657)</f>
        <v>0.3325562469746734</v>
      </c>
      <c r="AO1657" s="11">
        <f>MAX(Data!AA$2:AA1657)</f>
        <v>0.55235756797848168</v>
      </c>
      <c r="AP1657" s="11">
        <f>MAX(Data!AB$2:AB1657)</f>
        <v>0.13489124348686207</v>
      </c>
      <c r="AQ1657" s="11">
        <f>MAX(Data!AC$2:AC1657)</f>
        <v>1.413959458263256</v>
      </c>
      <c r="AR1657" s="11">
        <f>MAX(Data!AD$2:AD1657)</f>
        <v>0.61647281771882045</v>
      </c>
      <c r="AS1657" s="11">
        <f>MAX(Data!AE$2:AE1657)</f>
        <v>0.55378463538899148</v>
      </c>
      <c r="AT1657" s="11">
        <f>MAX(Data!AF$2:AF1657)</f>
        <v>14.929002377831948</v>
      </c>
      <c r="AU1657" s="11">
        <f>MAX(Data!AG$2:AG1657)</f>
        <v>3.6380769201474434</v>
      </c>
      <c r="AV1657" s="11">
        <f>MAX(Data!AH$2:AH1657)</f>
        <v>0.67260239467942518</v>
      </c>
      <c r="AW1657" s="11">
        <f>MAX(Data!AI$2:AI1657)</f>
        <v>9.7371895493711662</v>
      </c>
      <c r="AX1657" s="11">
        <f>MAX(Data!AJ$2:AJ1657)</f>
        <v>1.1071019080587854</v>
      </c>
      <c r="AY1657" s="11">
        <f>MAX(Data!AK$2:AK1657)</f>
        <v>0.55895984411737187</v>
      </c>
      <c r="AZ1657" s="11">
        <f>MAX(Data!AL$2:AL1657)</f>
        <v>0.39681570485612377</v>
      </c>
      <c r="BA1657" s="11">
        <f>MAX(Data!AM$2:AM1657)</f>
        <v>1.7752914614297381</v>
      </c>
      <c r="BB1657" s="11">
        <f>MAX(Data!AN$2:AN1657)</f>
        <v>1.0381690010203133</v>
      </c>
      <c r="BC1657" s="11">
        <f>MAX(Data!AO$2:AO1657)</f>
        <v>0.86768807536124037</v>
      </c>
      <c r="BD1657" s="11">
        <f>MAX(Data!AP$2:AP1657)</f>
        <v>1.0853205686310363</v>
      </c>
      <c r="BE1657" s="11">
        <f>MAX(Data!AQ$2:AQ1657)</f>
        <v>1.7788564269702365</v>
      </c>
      <c r="BF1657" s="11"/>
      <c r="BG1657" s="11">
        <f>MIN(Data!Z$2:Z1657)</f>
        <v>-0.20161019740525501</v>
      </c>
      <c r="BH1657" s="11">
        <f>MIN(Data!AA$2:AA1657)</f>
        <v>-0.53003934143705722</v>
      </c>
      <c r="BI1657" s="11">
        <f>MIN(Data!AB$2:AB1657)</f>
        <v>-0.24673462487516368</v>
      </c>
      <c r="BJ1657" s="11">
        <f>MIN(Data!AC$2:AC1657)</f>
        <v>-0.39121028217304415</v>
      </c>
      <c r="BK1657" s="11">
        <f>MIN(Data!AD$2:AD1657)</f>
        <v>-0.38010072435381315</v>
      </c>
      <c r="BL1657" s="11">
        <f>MIN(Data!AE$2:AE1657)</f>
        <v>-0.22477080914163478</v>
      </c>
      <c r="BM1657" s="11">
        <f>MIN(Data!AF$2:AF1657)</f>
        <v>-0.90606661271331335</v>
      </c>
      <c r="BN1657" s="11">
        <f>MIN(Data!AG$2:AG1657)</f>
        <v>-0.78066896939488084</v>
      </c>
      <c r="BO1657" s="11">
        <f>MIN(Data!AH$2:AH1657)</f>
        <v>-0.32192011414833749</v>
      </c>
      <c r="BP1657" s="11">
        <f>MIN(Data!AI$2:AI1657)</f>
        <v>-0.93324337445349625</v>
      </c>
      <c r="BQ1657" s="11">
        <f>MIN(Data!AJ$2:AJ1657)</f>
        <v>-0.44011929440645009</v>
      </c>
      <c r="BR1657" s="11">
        <f>MIN(Data!AK$2:AK1657)</f>
        <v>-0.45255162817950667</v>
      </c>
      <c r="BS1657" s="11">
        <f>MIN(Data!AL$2:AL1657)</f>
        <v>-0.36889302077954444</v>
      </c>
      <c r="BT1657" s="11">
        <f>MIN(Data!AM$2:AM1657)</f>
        <v>-0.43671777908197495</v>
      </c>
      <c r="BU1657" s="11">
        <f>MIN(Data!AN$2:AN1657)</f>
        <v>-0.28308868278195665</v>
      </c>
      <c r="BV1657" s="11">
        <f>MIN(Data!AO$2:AO1657)</f>
        <v>-0.24772354995630613</v>
      </c>
      <c r="BW1657" s="11">
        <f>MIN(Data!AP$2:AP1657)</f>
        <v>-0.45204955764132748</v>
      </c>
      <c r="BX1657" s="11">
        <f>MIN(Data!AQ$2:AQ1657)</f>
        <v>-0.54746157905564874</v>
      </c>
      <c r="BZ1657" s="6">
        <v>44963</v>
      </c>
      <c r="CA1657">
        <f>VLOOKUP($BZ1657,Data!$Y$2:$AQ$3069,CA$3)</f>
        <v>-6.9642454632548026E-3</v>
      </c>
      <c r="CB1657">
        <f>VLOOKUP($BZ1657,Data!$Y$2:$AQ$3069,CB$3)</f>
        <v>-8.7217111967994483E-3</v>
      </c>
      <c r="CC1657">
        <f>VLOOKUP($BZ1657,Data!$Y$2:$AQ$3069,CC$3)</f>
        <v>-2.7011262305262976E-4</v>
      </c>
      <c r="CD1657">
        <f>VLOOKUP($BZ1657,Data!$Y$2:$AQ$3069,CD$3)</f>
        <v>-1.5134731174392908E-2</v>
      </c>
      <c r="CE1657">
        <f>VLOOKUP($BZ1657,Data!$Y$2:$AQ$3069,CE$3)</f>
        <v>-2.7883654522768281E-2</v>
      </c>
      <c r="CF1657">
        <f>VLOOKUP($BZ1657,Data!$Y$2:$AQ$3069,CF$3)</f>
        <v>4.2434137143560133E-2</v>
      </c>
      <c r="CG1657">
        <f>VLOOKUP($BZ1657,Data!$Y$2:$AQ$3069,CG$3)</f>
        <v>-4.8530498193529871E-2</v>
      </c>
      <c r="CH1657">
        <f>VLOOKUP($BZ1657,Data!$Y$2:$AQ$3069,CH$3)</f>
        <v>-0.15903928340672427</v>
      </c>
      <c r="CI1657">
        <f>VLOOKUP($BZ1657,Data!$Y$2:$AQ$3069,CI$3)</f>
        <v>-3.3114508592963533E-3</v>
      </c>
      <c r="CJ1657">
        <f>VLOOKUP($BZ1657,Data!$Y$2:$AQ$3069,CJ$3)</f>
        <v>-1.4705184911883292E-2</v>
      </c>
      <c r="CK1657">
        <f>VLOOKUP($BZ1657,Data!$Y$2:$AQ$3069,CK$3)</f>
        <v>-2.8215480135453308E-3</v>
      </c>
      <c r="CL1657">
        <f>VLOOKUP($BZ1657,Data!$Y$2:$AQ$3069,CL$3)</f>
        <v>2.1931067157046399E-2</v>
      </c>
      <c r="CM1657">
        <f>VLOOKUP($BZ1657,Data!$Y$2:$AQ$3069,CM$3)</f>
        <v>-2.0330182779422713E-2</v>
      </c>
      <c r="CN1657">
        <f>VLOOKUP($BZ1657,Data!$Y$2:$AQ$3069,CN$3)</f>
        <v>1.0889292436145087E-2</v>
      </c>
      <c r="CO1657">
        <f>VLOOKUP($BZ1657,Data!$Y$2:$AQ$3069,CO$3)</f>
        <v>-2.2196799318387986E-2</v>
      </c>
      <c r="CP1657">
        <f>VLOOKUP($BZ1657,Data!$Y$2:$AQ$3069,CP$3)</f>
        <v>-1.4725735996173881E-2</v>
      </c>
      <c r="CQ1657">
        <f>VLOOKUP($BZ1657,Data!$Y$2:$AQ$3069,CQ$3)</f>
        <v>-4.237686782027212E-2</v>
      </c>
      <c r="CR1657">
        <f>VLOOKUP($BZ1657,Data!$Y$2:$AQ$3069,CR$3)</f>
        <v>-1.0451378471467399E-2</v>
      </c>
    </row>
    <row r="1658" spans="1:96" x14ac:dyDescent="0.3">
      <c r="A1658" s="6">
        <v>45122</v>
      </c>
      <c r="B1658">
        <v>-3.6734272086292756E-2</v>
      </c>
      <c r="C1658">
        <v>-3.4179545615264484E-2</v>
      </c>
      <c r="D1658">
        <v>3.1486410426807327E-4</v>
      </c>
      <c r="E1658">
        <v>-0.12132163881173477</v>
      </c>
      <c r="F1658">
        <v>-2.9673356489107162E-2</v>
      </c>
      <c r="G1658">
        <v>-4.9812606033652319E-2</v>
      </c>
      <c r="H1658">
        <v>-6.0553722632547796E-2</v>
      </c>
      <c r="I1658">
        <v>-3.9448973665624908E-2</v>
      </c>
      <c r="J1658">
        <v>-6.9461825148177642E-2</v>
      </c>
      <c r="K1658">
        <v>-6.4615712295328476E-2</v>
      </c>
      <c r="L1658">
        <v>-8.0750971511975675E-2</v>
      </c>
      <c r="M1658">
        <v>6.672888283169999E-2</v>
      </c>
      <c r="N1658">
        <v>-6.233999231666202E-2</v>
      </c>
      <c r="O1658">
        <v>-4.38920070768217E-3</v>
      </c>
      <c r="P1658">
        <v>-0.12492421349425456</v>
      </c>
      <c r="Q1658">
        <v>-2.7967991929986381E-2</v>
      </c>
      <c r="R1658">
        <v>-9.0702161723099674E-3</v>
      </c>
      <c r="S1658">
        <v>0.11091509355962917</v>
      </c>
      <c r="U1658">
        <f>U1657*(1+B1658)</f>
        <v>2.5442350678861789</v>
      </c>
      <c r="V1658">
        <f>V1657*(1+C1658)</f>
        <v>1.9095679412741369</v>
      </c>
      <c r="W1658">
        <f>W1657*(1+D1658)</f>
        <v>0.98925140934675815</v>
      </c>
      <c r="X1658">
        <f>X1657*(1+E1658)</f>
        <v>0.13726359417334238</v>
      </c>
      <c r="Y1658">
        <f>Y1657*(1+F1658)</f>
        <v>0.53948263727231338</v>
      </c>
      <c r="Z1658">
        <f>Z1657*(1+G1658)</f>
        <v>2.8158684136291853E-2</v>
      </c>
      <c r="AA1658">
        <f>AA1657*(1+H1658)</f>
        <v>6.0665740459863457E-10</v>
      </c>
      <c r="AB1658">
        <f>AB1657*(1+I1658)</f>
        <v>6.8591100146721436E-5</v>
      </c>
      <c r="AC1658">
        <f>AC1657*(1+J1658)</f>
        <v>0.29626991101201811</v>
      </c>
      <c r="AD1658">
        <f>AD1657*(1+K1658)</f>
        <v>-1.2465898760552195E-26</v>
      </c>
      <c r="AE1658">
        <f>AE1657*(1+L1658)</f>
        <v>8.3367620811228324E-2</v>
      </c>
      <c r="AF1658">
        <f>AF1657*(1+M1658)</f>
        <v>5.1223584850202362E-3</v>
      </c>
      <c r="AG1658">
        <f>AG1657*(1+N1658)</f>
        <v>3.3995662227304733E-2</v>
      </c>
      <c r="AH1658">
        <f>AH1657*(1+O1658)</f>
        <v>8.667658054892639E-3</v>
      </c>
      <c r="AI1658">
        <f>AI1657*(1+P1658)</f>
        <v>0.11600139004836453</v>
      </c>
      <c r="AJ1658">
        <f>AJ1657*(1+Q1658)</f>
        <v>0.41900756922976368</v>
      </c>
      <c r="AK1658">
        <f>AK1657*(1+R1658)</f>
        <v>6.3562387953299928E-20</v>
      </c>
      <c r="AL1658">
        <f>AL1657*(1+S1658)</f>
        <v>1.6242237921878119E-2</v>
      </c>
      <c r="AN1658" s="11">
        <f>MAX(Data!Z$2:Z1658)</f>
        <v>0.3325562469746734</v>
      </c>
      <c r="AO1658" s="11">
        <f>MAX(Data!AA$2:AA1658)</f>
        <v>0.55235756797848168</v>
      </c>
      <c r="AP1658" s="11">
        <f>MAX(Data!AB$2:AB1658)</f>
        <v>0.13489124348686207</v>
      </c>
      <c r="AQ1658" s="11">
        <f>MAX(Data!AC$2:AC1658)</f>
        <v>1.413959458263256</v>
      </c>
      <c r="AR1658" s="11">
        <f>MAX(Data!AD$2:AD1658)</f>
        <v>0.61647281771882045</v>
      </c>
      <c r="AS1658" s="11">
        <f>MAX(Data!AE$2:AE1658)</f>
        <v>0.55378463538899148</v>
      </c>
      <c r="AT1658" s="11">
        <f>MAX(Data!AF$2:AF1658)</f>
        <v>14.929002377831948</v>
      </c>
      <c r="AU1658" s="11">
        <f>MAX(Data!AG$2:AG1658)</f>
        <v>3.6380769201474434</v>
      </c>
      <c r="AV1658" s="11">
        <f>MAX(Data!AH$2:AH1658)</f>
        <v>0.67260239467942518</v>
      </c>
      <c r="AW1658" s="11">
        <f>MAX(Data!AI$2:AI1658)</f>
        <v>9.7371895493711662</v>
      </c>
      <c r="AX1658" s="11">
        <f>MAX(Data!AJ$2:AJ1658)</f>
        <v>1.1071019080587854</v>
      </c>
      <c r="AY1658" s="11">
        <f>MAX(Data!AK$2:AK1658)</f>
        <v>0.55895984411737187</v>
      </c>
      <c r="AZ1658" s="11">
        <f>MAX(Data!AL$2:AL1658)</f>
        <v>0.39681570485612377</v>
      </c>
      <c r="BA1658" s="11">
        <f>MAX(Data!AM$2:AM1658)</f>
        <v>1.7752914614297381</v>
      </c>
      <c r="BB1658" s="11">
        <f>MAX(Data!AN$2:AN1658)</f>
        <v>1.0381690010203133</v>
      </c>
      <c r="BC1658" s="11">
        <f>MAX(Data!AO$2:AO1658)</f>
        <v>0.86768807536124037</v>
      </c>
      <c r="BD1658" s="11">
        <f>MAX(Data!AP$2:AP1658)</f>
        <v>1.0853205686310363</v>
      </c>
      <c r="BE1658" s="11">
        <f>MAX(Data!AQ$2:AQ1658)</f>
        <v>1.7788564269702365</v>
      </c>
      <c r="BF1658" s="11"/>
      <c r="BG1658" s="11">
        <f>MIN(Data!Z$2:Z1658)</f>
        <v>-0.20161019740525501</v>
      </c>
      <c r="BH1658" s="11">
        <f>MIN(Data!AA$2:AA1658)</f>
        <v>-0.53003934143705722</v>
      </c>
      <c r="BI1658" s="11">
        <f>MIN(Data!AB$2:AB1658)</f>
        <v>-0.24673462487516368</v>
      </c>
      <c r="BJ1658" s="11">
        <f>MIN(Data!AC$2:AC1658)</f>
        <v>-0.39121028217304415</v>
      </c>
      <c r="BK1658" s="11">
        <f>MIN(Data!AD$2:AD1658)</f>
        <v>-0.38010072435381315</v>
      </c>
      <c r="BL1658" s="11">
        <f>MIN(Data!AE$2:AE1658)</f>
        <v>-0.22477080914163478</v>
      </c>
      <c r="BM1658" s="11">
        <f>MIN(Data!AF$2:AF1658)</f>
        <v>-0.90606661271331335</v>
      </c>
      <c r="BN1658" s="11">
        <f>MIN(Data!AG$2:AG1658)</f>
        <v>-0.78066896939488084</v>
      </c>
      <c r="BO1658" s="11">
        <f>MIN(Data!AH$2:AH1658)</f>
        <v>-0.32192011414833749</v>
      </c>
      <c r="BP1658" s="11">
        <f>MIN(Data!AI$2:AI1658)</f>
        <v>-0.93324337445349625</v>
      </c>
      <c r="BQ1658" s="11">
        <f>MIN(Data!AJ$2:AJ1658)</f>
        <v>-0.44011929440645009</v>
      </c>
      <c r="BR1658" s="11">
        <f>MIN(Data!AK$2:AK1658)</f>
        <v>-0.45255162817950667</v>
      </c>
      <c r="BS1658" s="11">
        <f>MIN(Data!AL$2:AL1658)</f>
        <v>-0.36889302077954444</v>
      </c>
      <c r="BT1658" s="11">
        <f>MIN(Data!AM$2:AM1658)</f>
        <v>-0.43671777908197495</v>
      </c>
      <c r="BU1658" s="11">
        <f>MIN(Data!AN$2:AN1658)</f>
        <v>-0.28308868278195665</v>
      </c>
      <c r="BV1658" s="11">
        <f>MIN(Data!AO$2:AO1658)</f>
        <v>-0.24772354995630613</v>
      </c>
      <c r="BW1658" s="11">
        <f>MIN(Data!AP$2:AP1658)</f>
        <v>-0.45204955764132748</v>
      </c>
      <c r="BX1658" s="11">
        <f>MIN(Data!AQ$2:AQ1658)</f>
        <v>-0.54746157905564874</v>
      </c>
      <c r="BZ1658" s="6">
        <v>44964</v>
      </c>
      <c r="CA1658">
        <f>VLOOKUP($BZ1658,Data!$Y$2:$AQ$3069,CA$3)</f>
        <v>2.2312817727179343E-2</v>
      </c>
      <c r="CB1658">
        <f>VLOOKUP($BZ1658,Data!$Y$2:$AQ$3069,CB$3)</f>
        <v>3.4430149317491658E-2</v>
      </c>
      <c r="CC1658">
        <f>VLOOKUP($BZ1658,Data!$Y$2:$AQ$3069,CC$3)</f>
        <v>7.2914862891807809E-4</v>
      </c>
      <c r="CD1658">
        <f>VLOOKUP($BZ1658,Data!$Y$2:$AQ$3069,CD$3)</f>
        <v>2.8238498185426876E-2</v>
      </c>
      <c r="CE1658">
        <f>VLOOKUP($BZ1658,Data!$Y$2:$AQ$3069,CE$3)</f>
        <v>3.4585177171209666E-2</v>
      </c>
      <c r="CF1658">
        <f>VLOOKUP($BZ1658,Data!$Y$2:$AQ$3069,CF$3)</f>
        <v>6.0949927673747413E-2</v>
      </c>
      <c r="CG1658">
        <f>VLOOKUP($BZ1658,Data!$Y$2:$AQ$3069,CG$3)</f>
        <v>4.7893554628314336E-2</v>
      </c>
      <c r="CH1658">
        <f>VLOOKUP($BZ1658,Data!$Y$2:$AQ$3069,CH$3)</f>
        <v>2.4896454682013368E-2</v>
      </c>
      <c r="CI1658">
        <f>VLOOKUP($BZ1658,Data!$Y$2:$AQ$3069,CI$3)</f>
        <v>5.0711353202538667E-2</v>
      </c>
      <c r="CJ1658">
        <f>VLOOKUP($BZ1658,Data!$Y$2:$AQ$3069,CJ$3)</f>
        <v>3.0380067393447358E-2</v>
      </c>
      <c r="CK1658">
        <f>VLOOKUP($BZ1658,Data!$Y$2:$AQ$3069,CK$3)</f>
        <v>-5.4308842252235902E-2</v>
      </c>
      <c r="CL1658">
        <f>VLOOKUP($BZ1658,Data!$Y$2:$AQ$3069,CL$3)</f>
        <v>2.6012453355109853E-2</v>
      </c>
      <c r="CM1658">
        <f>VLOOKUP($BZ1658,Data!$Y$2:$AQ$3069,CM$3)</f>
        <v>4.0892787451620949E-2</v>
      </c>
      <c r="CN1658">
        <f>VLOOKUP($BZ1658,Data!$Y$2:$AQ$3069,CN$3)</f>
        <v>9.865044968948751E-3</v>
      </c>
      <c r="CO1658">
        <f>VLOOKUP($BZ1658,Data!$Y$2:$AQ$3069,CO$3)</f>
        <v>3.3819058616297394E-2</v>
      </c>
      <c r="CP1658">
        <f>VLOOKUP($BZ1658,Data!$Y$2:$AQ$3069,CP$3)</f>
        <v>2.1213691408001091E-2</v>
      </c>
      <c r="CQ1658">
        <f>VLOOKUP($BZ1658,Data!$Y$2:$AQ$3069,CQ$3)</f>
        <v>3.4819337181400324E-2</v>
      </c>
      <c r="CR1658">
        <f>VLOOKUP($BZ1658,Data!$Y$2:$AQ$3069,CR$3)</f>
        <v>4.7628051289077052E-2</v>
      </c>
    </row>
    <row r="1659" spans="1:96" x14ac:dyDescent="0.3">
      <c r="A1659" s="6">
        <v>45123</v>
      </c>
      <c r="B1659">
        <v>-4.5723326681189244E-4</v>
      </c>
      <c r="C1659">
        <v>-2.3534891213550561E-3</v>
      </c>
      <c r="D1659">
        <v>-5.3514617377662207E-5</v>
      </c>
      <c r="E1659">
        <v>-8.9659937445833466E-3</v>
      </c>
      <c r="F1659">
        <v>5.0714907452417961E-2</v>
      </c>
      <c r="G1659">
        <v>-5.8957693415476681E-3</v>
      </c>
      <c r="H1659">
        <v>7.0192427931289006E-2</v>
      </c>
      <c r="I1659">
        <v>2.6191439291458631E-3</v>
      </c>
      <c r="J1659">
        <v>-1.8400607930969808E-3</v>
      </c>
      <c r="K1659">
        <v>6.0635870106388759E-4</v>
      </c>
      <c r="L1659">
        <v>4.9571684857402766E-3</v>
      </c>
      <c r="M1659">
        <v>-2.4613667869441032E-2</v>
      </c>
      <c r="N1659">
        <v>-1.072906516266427E-2</v>
      </c>
      <c r="O1659">
        <v>-6.9910593981353944E-3</v>
      </c>
      <c r="P1659">
        <v>-5.5229777862172237E-2</v>
      </c>
      <c r="Q1659">
        <v>2.6518232381852226E-2</v>
      </c>
      <c r="R1659">
        <v>-2.9964111402376276E-2</v>
      </c>
      <c r="S1659">
        <v>-0.10218382879459056</v>
      </c>
      <c r="U1659">
        <f>U1658*(1+B1659)</f>
        <v>2.543071758974552</v>
      </c>
      <c r="V1659">
        <f>V1658*(1+C1659)</f>
        <v>1.9050737938978599</v>
      </c>
      <c r="W1659">
        <f>W1658*(1+D1659)</f>
        <v>0.98919846993609661</v>
      </c>
      <c r="X1659">
        <f>X1658*(1+E1659)</f>
        <v>0.13603288964662516</v>
      </c>
      <c r="Y1659">
        <f>Y1658*(1+F1659)</f>
        <v>0.56684244929376515</v>
      </c>
      <c r="Z1659">
        <f>Z1658*(1+G1659)</f>
        <v>2.7992667029662778E-2</v>
      </c>
      <c r="AA1659">
        <f>AA1658*(1+H1659)</f>
        <v>6.4924016074990707E-10</v>
      </c>
      <c r="AB1659">
        <f>AB1658*(1+I1659)</f>
        <v>6.8770750110264153E-5</v>
      </c>
      <c r="AC1659">
        <f>AC1658*(1+J1659)</f>
        <v>0.29572475636459056</v>
      </c>
      <c r="AD1659">
        <f>AD1658*(1+K1659)</f>
        <v>-1.2473457566732236E-26</v>
      </c>
      <c r="AE1659">
        <f>AE1658*(1+L1659)</f>
        <v>8.3780888153844893E-2</v>
      </c>
      <c r="AF1659">
        <f>AF1658*(1+M1659)</f>
        <v>4.9962784545617344E-3</v>
      </c>
      <c r="AG1659">
        <f>AG1658*(1+N1659)</f>
        <v>3.3630920552020056E-2</v>
      </c>
      <c r="AH1659">
        <f>AH1658*(1+O1659)</f>
        <v>8.6070619425881578E-3</v>
      </c>
      <c r="AI1659">
        <f>AI1658*(1+P1659)</f>
        <v>0.10959465904429017</v>
      </c>
      <c r="AJ1659">
        <f>AJ1658*(1+Q1659)</f>
        <v>0.43011890932035357</v>
      </c>
      <c r="AK1659">
        <f>AK1658*(1+R1659)</f>
        <v>6.1657797479666191E-20</v>
      </c>
      <c r="AL1659">
        <f>AL1658*(1+S1659)</f>
        <v>1.4582543862827918E-2</v>
      </c>
      <c r="AN1659" s="11">
        <f>MAX(Data!Z$2:Z1659)</f>
        <v>0.3325562469746734</v>
      </c>
      <c r="AO1659" s="11">
        <f>MAX(Data!AA$2:AA1659)</f>
        <v>0.55235756797848168</v>
      </c>
      <c r="AP1659" s="11">
        <f>MAX(Data!AB$2:AB1659)</f>
        <v>0.13489124348686207</v>
      </c>
      <c r="AQ1659" s="11">
        <f>MAX(Data!AC$2:AC1659)</f>
        <v>1.413959458263256</v>
      </c>
      <c r="AR1659" s="11">
        <f>MAX(Data!AD$2:AD1659)</f>
        <v>0.61647281771882045</v>
      </c>
      <c r="AS1659" s="11">
        <f>MAX(Data!AE$2:AE1659)</f>
        <v>0.55378463538899148</v>
      </c>
      <c r="AT1659" s="11">
        <f>MAX(Data!AF$2:AF1659)</f>
        <v>14.929002377831948</v>
      </c>
      <c r="AU1659" s="11">
        <f>MAX(Data!AG$2:AG1659)</f>
        <v>3.6380769201474434</v>
      </c>
      <c r="AV1659" s="11">
        <f>MAX(Data!AH$2:AH1659)</f>
        <v>0.67260239467942518</v>
      </c>
      <c r="AW1659" s="11">
        <f>MAX(Data!AI$2:AI1659)</f>
        <v>9.7371895493711662</v>
      </c>
      <c r="AX1659" s="11">
        <f>MAX(Data!AJ$2:AJ1659)</f>
        <v>1.1071019080587854</v>
      </c>
      <c r="AY1659" s="11">
        <f>MAX(Data!AK$2:AK1659)</f>
        <v>0.55895984411737187</v>
      </c>
      <c r="AZ1659" s="11">
        <f>MAX(Data!AL$2:AL1659)</f>
        <v>0.39681570485612377</v>
      </c>
      <c r="BA1659" s="11">
        <f>MAX(Data!AM$2:AM1659)</f>
        <v>1.7752914614297381</v>
      </c>
      <c r="BB1659" s="11">
        <f>MAX(Data!AN$2:AN1659)</f>
        <v>1.0381690010203133</v>
      </c>
      <c r="BC1659" s="11">
        <f>MAX(Data!AO$2:AO1659)</f>
        <v>0.86768807536124037</v>
      </c>
      <c r="BD1659" s="11">
        <f>MAX(Data!AP$2:AP1659)</f>
        <v>1.0853205686310363</v>
      </c>
      <c r="BE1659" s="11">
        <f>MAX(Data!AQ$2:AQ1659)</f>
        <v>1.7788564269702365</v>
      </c>
      <c r="BF1659" s="11"/>
      <c r="BG1659" s="11">
        <f>MIN(Data!Z$2:Z1659)</f>
        <v>-0.20161019740525501</v>
      </c>
      <c r="BH1659" s="11">
        <f>MIN(Data!AA$2:AA1659)</f>
        <v>-0.53003934143705722</v>
      </c>
      <c r="BI1659" s="11">
        <f>MIN(Data!AB$2:AB1659)</f>
        <v>-0.24673462487516368</v>
      </c>
      <c r="BJ1659" s="11">
        <f>MIN(Data!AC$2:AC1659)</f>
        <v>-0.39121028217304415</v>
      </c>
      <c r="BK1659" s="11">
        <f>MIN(Data!AD$2:AD1659)</f>
        <v>-0.38010072435381315</v>
      </c>
      <c r="BL1659" s="11">
        <f>MIN(Data!AE$2:AE1659)</f>
        <v>-0.22477080914163478</v>
      </c>
      <c r="BM1659" s="11">
        <f>MIN(Data!AF$2:AF1659)</f>
        <v>-0.90606661271331335</v>
      </c>
      <c r="BN1659" s="11">
        <f>MIN(Data!AG$2:AG1659)</f>
        <v>-0.78066896939488084</v>
      </c>
      <c r="BO1659" s="11">
        <f>MIN(Data!AH$2:AH1659)</f>
        <v>-0.32192011414833749</v>
      </c>
      <c r="BP1659" s="11">
        <f>MIN(Data!AI$2:AI1659)</f>
        <v>-0.93324337445349625</v>
      </c>
      <c r="BQ1659" s="11">
        <f>MIN(Data!AJ$2:AJ1659)</f>
        <v>-0.44011929440645009</v>
      </c>
      <c r="BR1659" s="11">
        <f>MIN(Data!AK$2:AK1659)</f>
        <v>-0.45255162817950667</v>
      </c>
      <c r="BS1659" s="11">
        <f>MIN(Data!AL$2:AL1659)</f>
        <v>-0.36889302077954444</v>
      </c>
      <c r="BT1659" s="11">
        <f>MIN(Data!AM$2:AM1659)</f>
        <v>-0.43671777908197495</v>
      </c>
      <c r="BU1659" s="11">
        <f>MIN(Data!AN$2:AN1659)</f>
        <v>-0.28308868278195665</v>
      </c>
      <c r="BV1659" s="11">
        <f>MIN(Data!AO$2:AO1659)</f>
        <v>-0.24772354995630613</v>
      </c>
      <c r="BW1659" s="11">
        <f>MIN(Data!AP$2:AP1659)</f>
        <v>-0.45204955764132748</v>
      </c>
      <c r="BX1659" s="11">
        <f>MIN(Data!AQ$2:AQ1659)</f>
        <v>-0.54746157905564874</v>
      </c>
      <c r="BZ1659" s="6">
        <v>44965</v>
      </c>
      <c r="CA1659">
        <f>VLOOKUP($BZ1659,Data!$Y$2:$AQ$3069,CA$3)</f>
        <v>-1.4913376586346236E-2</v>
      </c>
      <c r="CB1659">
        <f>VLOOKUP($BZ1659,Data!$Y$2:$AQ$3069,CB$3)</f>
        <v>-1.2801296444404149E-2</v>
      </c>
      <c r="CC1659">
        <f>VLOOKUP($BZ1659,Data!$Y$2:$AQ$3069,CC$3)</f>
        <v>-4.4553713326583817E-4</v>
      </c>
      <c r="CD1659">
        <f>VLOOKUP($BZ1659,Data!$Y$2:$AQ$3069,CD$3)</f>
        <v>-1.5292686370565387E-2</v>
      </c>
      <c r="CE1659">
        <f>VLOOKUP($BZ1659,Data!$Y$2:$AQ$3069,CE$3)</f>
        <v>-2.5696183367782361E-2</v>
      </c>
      <c r="CF1659">
        <f>VLOOKUP($BZ1659,Data!$Y$2:$AQ$3069,CF$3)</f>
        <v>-2.5654637545494196E-2</v>
      </c>
      <c r="CG1659">
        <f>VLOOKUP($BZ1659,Data!$Y$2:$AQ$3069,CG$3)</f>
        <v>-5.8618393417664968E-3</v>
      </c>
      <c r="CH1659">
        <f>VLOOKUP($BZ1659,Data!$Y$2:$AQ$3069,CH$3)</f>
        <v>-0.13137477738599546</v>
      </c>
      <c r="CI1659">
        <f>VLOOKUP($BZ1659,Data!$Y$2:$AQ$3069,CI$3)</f>
        <v>-1.733974631191976E-2</v>
      </c>
      <c r="CJ1659">
        <f>VLOOKUP($BZ1659,Data!$Y$2:$AQ$3069,CJ$3)</f>
        <v>-3.0840685883994672E-2</v>
      </c>
      <c r="CK1659">
        <f>VLOOKUP($BZ1659,Data!$Y$2:$AQ$3069,CK$3)</f>
        <v>-1.4749334446877498E-2</v>
      </c>
      <c r="CL1659">
        <f>VLOOKUP($BZ1659,Data!$Y$2:$AQ$3069,CL$3)</f>
        <v>-2.2768237679480229E-2</v>
      </c>
      <c r="CM1659">
        <f>VLOOKUP($BZ1659,Data!$Y$2:$AQ$3069,CM$3)</f>
        <v>-1.0872462756361018E-2</v>
      </c>
      <c r="CN1659">
        <f>VLOOKUP($BZ1659,Data!$Y$2:$AQ$3069,CN$3)</f>
        <v>1.8758299229634474E-2</v>
      </c>
      <c r="CO1659">
        <f>VLOOKUP($BZ1659,Data!$Y$2:$AQ$3069,CO$3)</f>
        <v>-1.0055231626687158E-2</v>
      </c>
      <c r="CP1659">
        <f>VLOOKUP($BZ1659,Data!$Y$2:$AQ$3069,CP$3)</f>
        <v>-1.4742314526656334E-2</v>
      </c>
      <c r="CQ1659">
        <f>VLOOKUP($BZ1659,Data!$Y$2:$AQ$3069,CQ$3)</f>
        <v>-5.7596903583849385E-3</v>
      </c>
      <c r="CR1659">
        <f>VLOOKUP($BZ1659,Data!$Y$2:$AQ$3069,CR$3)</f>
        <v>1.7311855375615977E-2</v>
      </c>
    </row>
    <row r="1660" spans="1:96" x14ac:dyDescent="0.3">
      <c r="A1660" s="6">
        <v>45124</v>
      </c>
      <c r="B1660">
        <v>-2.0033477677918262E-3</v>
      </c>
      <c r="C1660">
        <v>-4.3344500244297778E-3</v>
      </c>
      <c r="D1660">
        <v>-1.0473808523720915E-4</v>
      </c>
      <c r="E1660">
        <v>4.7118015393190917E-2</v>
      </c>
      <c r="F1660">
        <v>-3.3474537522038723E-2</v>
      </c>
      <c r="G1660">
        <v>-3.7920587200603997E-2</v>
      </c>
      <c r="H1660">
        <v>8.5242511779940147E-2</v>
      </c>
      <c r="I1660">
        <v>-2.4278828679222802E-3</v>
      </c>
      <c r="J1660">
        <v>-2.0689498354658924E-2</v>
      </c>
      <c r="K1660">
        <v>-2.1593182958292954E-2</v>
      </c>
      <c r="L1660">
        <v>-4.934226494553948E-3</v>
      </c>
      <c r="M1660">
        <v>-3.5906063366671521E-2</v>
      </c>
      <c r="N1660">
        <v>2.4343053142800524E-3</v>
      </c>
      <c r="O1660">
        <v>-1.4262374826243089E-2</v>
      </c>
      <c r="P1660">
        <v>3.1527588037332022E-2</v>
      </c>
      <c r="Q1660">
        <v>5.4568621450551743E-3</v>
      </c>
      <c r="R1660">
        <v>-1.9567020706917656E-3</v>
      </c>
      <c r="S1660">
        <v>-3.1511453482931842E-2</v>
      </c>
      <c r="U1660">
        <f>U1659*(1+B1660)</f>
        <v>2.5379771018428756</v>
      </c>
      <c r="V1660">
        <f>V1659*(1+C1660)</f>
        <v>1.8968163467453587</v>
      </c>
      <c r="W1660">
        <f>W1659*(1+D1660)</f>
        <v>0.98909486318243589</v>
      </c>
      <c r="X1660">
        <f>X1659*(1+E1660)</f>
        <v>0.14244248943497509</v>
      </c>
      <c r="Y1660">
        <f>Y1659*(1+F1660)</f>
        <v>0.5478676604557966</v>
      </c>
      <c r="Z1660">
        <f>Z1659*(1+G1660)</f>
        <v>2.6931168658586978E-2</v>
      </c>
      <c r="AA1660">
        <f>AA1659*(1+H1660)</f>
        <v>7.0458302280064131E-10</v>
      </c>
      <c r="AB1660">
        <f>AB1659*(1+I1660)</f>
        <v>6.8603782784257275E-5</v>
      </c>
      <c r="AC1660">
        <f>AC1659*(1+J1660)</f>
        <v>0.28960635950435343</v>
      </c>
      <c r="AD1660">
        <f>AD1659*(1+K1660)</f>
        <v>-1.2204115915371284E-26</v>
      </c>
      <c r="AE1660">
        <f>AE1659*(1+L1660)</f>
        <v>8.3367494275778928E-2</v>
      </c>
      <c r="AF1660">
        <f>AF1659*(1+M1660)</f>
        <v>4.8168817637747052E-3</v>
      </c>
      <c r="AG1660">
        <f>AG1659*(1+N1660)</f>
        <v>3.371278848064397E-2</v>
      </c>
      <c r="AH1660">
        <f>AH1659*(1+O1660)</f>
        <v>8.4843047990102744E-3</v>
      </c>
      <c r="AI1660">
        <f>AI1659*(1+P1660)</f>
        <v>0.11304991430573041</v>
      </c>
      <c r="AJ1660">
        <f>AJ1659*(1+Q1660)</f>
        <v>0.43246600891449627</v>
      </c>
      <c r="AK1660">
        <f>AK1659*(1+R1660)</f>
        <v>6.1537151539663431E-20</v>
      </c>
      <c r="AL1660">
        <f>AL1659*(1+S1660)</f>
        <v>1.4123026710231603E-2</v>
      </c>
      <c r="AN1660" s="11">
        <f>MAX(Data!Z$2:Z1660)</f>
        <v>0.3325562469746734</v>
      </c>
      <c r="AO1660" s="11">
        <f>MAX(Data!AA$2:AA1660)</f>
        <v>0.55235756797848168</v>
      </c>
      <c r="AP1660" s="11">
        <f>MAX(Data!AB$2:AB1660)</f>
        <v>0.13489124348686207</v>
      </c>
      <c r="AQ1660" s="11">
        <f>MAX(Data!AC$2:AC1660)</f>
        <v>1.413959458263256</v>
      </c>
      <c r="AR1660" s="11">
        <f>MAX(Data!AD$2:AD1660)</f>
        <v>0.61647281771882045</v>
      </c>
      <c r="AS1660" s="11">
        <f>MAX(Data!AE$2:AE1660)</f>
        <v>0.55378463538899148</v>
      </c>
      <c r="AT1660" s="11">
        <f>MAX(Data!AF$2:AF1660)</f>
        <v>14.929002377831948</v>
      </c>
      <c r="AU1660" s="11">
        <f>MAX(Data!AG$2:AG1660)</f>
        <v>3.6380769201474434</v>
      </c>
      <c r="AV1660" s="11">
        <f>MAX(Data!AH$2:AH1660)</f>
        <v>0.67260239467942518</v>
      </c>
      <c r="AW1660" s="11">
        <f>MAX(Data!AI$2:AI1660)</f>
        <v>9.7371895493711662</v>
      </c>
      <c r="AX1660" s="11">
        <f>MAX(Data!AJ$2:AJ1660)</f>
        <v>1.1071019080587854</v>
      </c>
      <c r="AY1660" s="11">
        <f>MAX(Data!AK$2:AK1660)</f>
        <v>0.55895984411737187</v>
      </c>
      <c r="AZ1660" s="11">
        <f>MAX(Data!AL$2:AL1660)</f>
        <v>0.39681570485612377</v>
      </c>
      <c r="BA1660" s="11">
        <f>MAX(Data!AM$2:AM1660)</f>
        <v>1.7752914614297381</v>
      </c>
      <c r="BB1660" s="11">
        <f>MAX(Data!AN$2:AN1660)</f>
        <v>1.0381690010203133</v>
      </c>
      <c r="BC1660" s="11">
        <f>MAX(Data!AO$2:AO1660)</f>
        <v>0.86768807536124037</v>
      </c>
      <c r="BD1660" s="11">
        <f>MAX(Data!AP$2:AP1660)</f>
        <v>1.0853205686310363</v>
      </c>
      <c r="BE1660" s="11">
        <f>MAX(Data!AQ$2:AQ1660)</f>
        <v>1.7788564269702365</v>
      </c>
      <c r="BF1660" s="11"/>
      <c r="BG1660" s="11">
        <f>MIN(Data!Z$2:Z1660)</f>
        <v>-0.20161019740525501</v>
      </c>
      <c r="BH1660" s="11">
        <f>MIN(Data!AA$2:AA1660)</f>
        <v>-0.53003934143705722</v>
      </c>
      <c r="BI1660" s="11">
        <f>MIN(Data!AB$2:AB1660)</f>
        <v>-0.24673462487516368</v>
      </c>
      <c r="BJ1660" s="11">
        <f>MIN(Data!AC$2:AC1660)</f>
        <v>-0.39121028217304415</v>
      </c>
      <c r="BK1660" s="11">
        <f>MIN(Data!AD$2:AD1660)</f>
        <v>-0.38010072435381315</v>
      </c>
      <c r="BL1660" s="11">
        <f>MIN(Data!AE$2:AE1660)</f>
        <v>-0.22477080914163478</v>
      </c>
      <c r="BM1660" s="11">
        <f>MIN(Data!AF$2:AF1660)</f>
        <v>-0.90606661271331335</v>
      </c>
      <c r="BN1660" s="11">
        <f>MIN(Data!AG$2:AG1660)</f>
        <v>-0.78066896939488084</v>
      </c>
      <c r="BO1660" s="11">
        <f>MIN(Data!AH$2:AH1660)</f>
        <v>-0.32192011414833749</v>
      </c>
      <c r="BP1660" s="11">
        <f>MIN(Data!AI$2:AI1660)</f>
        <v>-0.93324337445349625</v>
      </c>
      <c r="BQ1660" s="11">
        <f>MIN(Data!AJ$2:AJ1660)</f>
        <v>-0.44011929440645009</v>
      </c>
      <c r="BR1660" s="11">
        <f>MIN(Data!AK$2:AK1660)</f>
        <v>-0.45255162817950667</v>
      </c>
      <c r="BS1660" s="11">
        <f>MIN(Data!AL$2:AL1660)</f>
        <v>-0.36889302077954444</v>
      </c>
      <c r="BT1660" s="11">
        <f>MIN(Data!AM$2:AM1660)</f>
        <v>-0.43671777908197495</v>
      </c>
      <c r="BU1660" s="11">
        <f>MIN(Data!AN$2:AN1660)</f>
        <v>-0.28308868278195665</v>
      </c>
      <c r="BV1660" s="11">
        <f>MIN(Data!AO$2:AO1660)</f>
        <v>-0.24772354995630613</v>
      </c>
      <c r="BW1660" s="11">
        <f>MIN(Data!AP$2:AP1660)</f>
        <v>-0.45204955764132748</v>
      </c>
      <c r="BX1660" s="11">
        <f>MIN(Data!AQ$2:AQ1660)</f>
        <v>-0.54746157905564874</v>
      </c>
      <c r="BZ1660" s="6">
        <v>44966</v>
      </c>
      <c r="CA1660">
        <f>VLOOKUP($BZ1660,Data!$Y$2:$AQ$3069,CA$3)</f>
        <v>-4.9095584971241113E-2</v>
      </c>
      <c r="CB1660">
        <f>VLOOKUP($BZ1660,Data!$Y$2:$AQ$3069,CB$3)</f>
        <v>-6.3596994744326618E-2</v>
      </c>
      <c r="CC1660">
        <f>VLOOKUP($BZ1660,Data!$Y$2:$AQ$3069,CC$3)</f>
        <v>2.7014307574817973E-4</v>
      </c>
      <c r="CD1660">
        <f>VLOOKUP($BZ1660,Data!$Y$2:$AQ$3069,CD$3)</f>
        <v>-3.8824978705430703E-2</v>
      </c>
      <c r="CE1660">
        <f>VLOOKUP($BZ1660,Data!$Y$2:$AQ$3069,CE$3)</f>
        <v>-9.7360817938647565E-2</v>
      </c>
      <c r="CF1660">
        <f>VLOOKUP($BZ1660,Data!$Y$2:$AQ$3069,CF$3)</f>
        <v>-0.10740273472105975</v>
      </c>
      <c r="CG1660">
        <f>VLOOKUP($BZ1660,Data!$Y$2:$AQ$3069,CG$3)</f>
        <v>-4.7955126515536427E-2</v>
      </c>
      <c r="CH1660">
        <f>VLOOKUP($BZ1660,Data!$Y$2:$AQ$3069,CH$3)</f>
        <v>-8.8519683595284625E-3</v>
      </c>
      <c r="CI1660">
        <f>VLOOKUP($BZ1660,Data!$Y$2:$AQ$3069,CI$3)</f>
        <v>-7.1738464829266907E-2</v>
      </c>
      <c r="CJ1660">
        <f>VLOOKUP($BZ1660,Data!$Y$2:$AQ$3069,CJ$3)</f>
        <v>-9.1958946584521917E-2</v>
      </c>
      <c r="CK1660">
        <f>VLOOKUP($BZ1660,Data!$Y$2:$AQ$3069,CK$3)</f>
        <v>-6.1859141611426086E-3</v>
      </c>
      <c r="CL1660">
        <f>VLOOKUP($BZ1660,Data!$Y$2:$AQ$3069,CL$3)</f>
        <v>-2.0800270655246547E-2</v>
      </c>
      <c r="CM1660">
        <f>VLOOKUP($BZ1660,Data!$Y$2:$AQ$3069,CM$3)</f>
        <v>-4.7889318946802692E-2</v>
      </c>
      <c r="CN1660">
        <f>VLOOKUP($BZ1660,Data!$Y$2:$AQ$3069,CN$3)</f>
        <v>-3.8184567106447159E-2</v>
      </c>
      <c r="CO1660">
        <f>VLOOKUP($BZ1660,Data!$Y$2:$AQ$3069,CO$3)</f>
        <v>-6.0936242569400272E-2</v>
      </c>
      <c r="CP1660">
        <f>VLOOKUP($BZ1660,Data!$Y$2:$AQ$3069,CP$3)</f>
        <v>-8.0572842995550092E-2</v>
      </c>
      <c r="CQ1660">
        <f>VLOOKUP($BZ1660,Data!$Y$2:$AQ$3069,CQ$3)</f>
        <v>-5.3849986645176783E-2</v>
      </c>
      <c r="CR1660">
        <f>VLOOKUP($BZ1660,Data!$Y$2:$AQ$3069,CR$3)</f>
        <v>-5.731662752489599E-2</v>
      </c>
    </row>
    <row r="1661" spans="1:96" x14ac:dyDescent="0.3">
      <c r="A1661" s="6">
        <v>45125</v>
      </c>
      <c r="B1661">
        <v>-2.9634671749284303E-3</v>
      </c>
      <c r="C1661">
        <v>-5.6911246446537458E-3</v>
      </c>
      <c r="D1661">
        <v>-7.4096833641810794E-4</v>
      </c>
      <c r="E1661">
        <v>-1.0988679005702029E-2</v>
      </c>
      <c r="F1661">
        <v>4.4749256677221417E-3</v>
      </c>
      <c r="G1661">
        <v>1.0040008371712919E-2</v>
      </c>
      <c r="H1661">
        <v>0.11445451473077958</v>
      </c>
      <c r="I1661">
        <v>-2.6941664396994249E-3</v>
      </c>
      <c r="J1661">
        <v>-5.4373238021498205E-3</v>
      </c>
      <c r="K1661">
        <v>-1.9710252809041567E-2</v>
      </c>
      <c r="L1661">
        <v>-1.9785562598435402E-2</v>
      </c>
      <c r="M1661">
        <v>-8.1805063064919019E-3</v>
      </c>
      <c r="N1661">
        <v>-5.6510439712711405E-3</v>
      </c>
      <c r="O1661">
        <v>2.0881962137557198E-3</v>
      </c>
      <c r="P1661">
        <v>-2.3789720498740893E-2</v>
      </c>
      <c r="Q1661">
        <v>1.6347035271744428E-2</v>
      </c>
      <c r="R1661">
        <v>-3.3055115237286656E-3</v>
      </c>
      <c r="S1661">
        <v>1.7488235498509842E-2</v>
      </c>
      <c r="U1661">
        <f>U1660*(1+B1661)</f>
        <v>2.530455890010844</v>
      </c>
      <c r="V1661">
        <f>V1660*(1+C1661)</f>
        <v>1.8860213284880141</v>
      </c>
      <c r="W1661">
        <f>W1660*(1+D1661)</f>
        <v>0.98836197520710389</v>
      </c>
      <c r="X1661">
        <f>X1660*(1+E1661)</f>
        <v>0.14087723464180105</v>
      </c>
      <c r="Y1661">
        <f>Y1660*(1+F1661)</f>
        <v>0.55031932751208512</v>
      </c>
      <c r="Z1661">
        <f>Z1660*(1+G1661)</f>
        <v>2.7201557817379204E-2</v>
      </c>
      <c r="AA1661">
        <f>AA1660*(1+H1661)</f>
        <v>7.8522573076283453E-10</v>
      </c>
      <c r="AB1661">
        <f>AB1660*(1+I1661)</f>
        <v>6.8418952775043494E-5</v>
      </c>
      <c r="AC1661">
        <f>AC1660*(1+J1661)</f>
        <v>0.28803167595256646</v>
      </c>
      <c r="AD1661">
        <f>AD1660*(1+K1661)</f>
        <v>-1.1963569705368469E-26</v>
      </c>
      <c r="AE1661">
        <f>AE1660*(1+L1661)</f>
        <v>8.1718021499110796E-2</v>
      </c>
      <c r="AF1661">
        <f>AF1660*(1+M1661)</f>
        <v>4.77747723212852E-3</v>
      </c>
      <c r="AG1661">
        <f>AG1660*(1+N1661)</f>
        <v>3.3522276030545688E-2</v>
      </c>
      <c r="AH1661">
        <f>AH1660*(1+O1661)</f>
        <v>8.502021692167917E-3</v>
      </c>
      <c r="AI1661">
        <f>AI1660*(1+P1661)</f>
        <v>0.11036048844199048</v>
      </c>
      <c r="AJ1661">
        <f>AJ1660*(1+Q1661)</f>
        <v>0.4395355460160521</v>
      </c>
      <c r="AK1661">
        <f>AK1660*(1+R1661)</f>
        <v>6.1333739776111638E-20</v>
      </c>
      <c r="AL1661">
        <f>AL1660*(1+S1661)</f>
        <v>1.4370013527291876E-2</v>
      </c>
      <c r="AN1661" s="11">
        <f>MAX(Data!Z$2:Z1661)</f>
        <v>0.3325562469746734</v>
      </c>
      <c r="AO1661" s="11">
        <f>MAX(Data!AA$2:AA1661)</f>
        <v>0.55235756797848168</v>
      </c>
      <c r="AP1661" s="11">
        <f>MAX(Data!AB$2:AB1661)</f>
        <v>0.13489124348686207</v>
      </c>
      <c r="AQ1661" s="11">
        <f>MAX(Data!AC$2:AC1661)</f>
        <v>1.413959458263256</v>
      </c>
      <c r="AR1661" s="11">
        <f>MAX(Data!AD$2:AD1661)</f>
        <v>0.61647281771882045</v>
      </c>
      <c r="AS1661" s="11">
        <f>MAX(Data!AE$2:AE1661)</f>
        <v>0.55378463538899148</v>
      </c>
      <c r="AT1661" s="11">
        <f>MAX(Data!AF$2:AF1661)</f>
        <v>14.929002377831948</v>
      </c>
      <c r="AU1661" s="11">
        <f>MAX(Data!AG$2:AG1661)</f>
        <v>3.6380769201474434</v>
      </c>
      <c r="AV1661" s="11">
        <f>MAX(Data!AH$2:AH1661)</f>
        <v>0.67260239467942518</v>
      </c>
      <c r="AW1661" s="11">
        <f>MAX(Data!AI$2:AI1661)</f>
        <v>9.7371895493711662</v>
      </c>
      <c r="AX1661" s="11">
        <f>MAX(Data!AJ$2:AJ1661)</f>
        <v>1.1071019080587854</v>
      </c>
      <c r="AY1661" s="11">
        <f>MAX(Data!AK$2:AK1661)</f>
        <v>0.55895984411737187</v>
      </c>
      <c r="AZ1661" s="11">
        <f>MAX(Data!AL$2:AL1661)</f>
        <v>0.39681570485612377</v>
      </c>
      <c r="BA1661" s="11">
        <f>MAX(Data!AM$2:AM1661)</f>
        <v>1.7752914614297381</v>
      </c>
      <c r="BB1661" s="11">
        <f>MAX(Data!AN$2:AN1661)</f>
        <v>1.0381690010203133</v>
      </c>
      <c r="BC1661" s="11">
        <f>MAX(Data!AO$2:AO1661)</f>
        <v>0.86768807536124037</v>
      </c>
      <c r="BD1661" s="11">
        <f>MAX(Data!AP$2:AP1661)</f>
        <v>1.0853205686310363</v>
      </c>
      <c r="BE1661" s="11">
        <f>MAX(Data!AQ$2:AQ1661)</f>
        <v>1.7788564269702365</v>
      </c>
      <c r="BF1661" s="11"/>
      <c r="BG1661" s="11">
        <f>MIN(Data!Z$2:Z1661)</f>
        <v>-0.20161019740525501</v>
      </c>
      <c r="BH1661" s="11">
        <f>MIN(Data!AA$2:AA1661)</f>
        <v>-0.53003934143705722</v>
      </c>
      <c r="BI1661" s="11">
        <f>MIN(Data!AB$2:AB1661)</f>
        <v>-0.24673462487516368</v>
      </c>
      <c r="BJ1661" s="11">
        <f>MIN(Data!AC$2:AC1661)</f>
        <v>-0.39121028217304415</v>
      </c>
      <c r="BK1661" s="11">
        <f>MIN(Data!AD$2:AD1661)</f>
        <v>-0.38010072435381315</v>
      </c>
      <c r="BL1661" s="11">
        <f>MIN(Data!AE$2:AE1661)</f>
        <v>-0.22477080914163478</v>
      </c>
      <c r="BM1661" s="11">
        <f>MIN(Data!AF$2:AF1661)</f>
        <v>-0.90606661271331335</v>
      </c>
      <c r="BN1661" s="11">
        <f>MIN(Data!AG$2:AG1661)</f>
        <v>-0.78066896939488084</v>
      </c>
      <c r="BO1661" s="11">
        <f>MIN(Data!AH$2:AH1661)</f>
        <v>-0.32192011414833749</v>
      </c>
      <c r="BP1661" s="11">
        <f>MIN(Data!AI$2:AI1661)</f>
        <v>-0.93324337445349625</v>
      </c>
      <c r="BQ1661" s="11">
        <f>MIN(Data!AJ$2:AJ1661)</f>
        <v>-0.44011929440645009</v>
      </c>
      <c r="BR1661" s="11">
        <f>MIN(Data!AK$2:AK1661)</f>
        <v>-0.45255162817950667</v>
      </c>
      <c r="BS1661" s="11">
        <f>MIN(Data!AL$2:AL1661)</f>
        <v>-0.36889302077954444</v>
      </c>
      <c r="BT1661" s="11">
        <f>MIN(Data!AM$2:AM1661)</f>
        <v>-0.43671777908197495</v>
      </c>
      <c r="BU1661" s="11">
        <f>MIN(Data!AN$2:AN1661)</f>
        <v>-0.28308868278195665</v>
      </c>
      <c r="BV1661" s="11">
        <f>MIN(Data!AO$2:AO1661)</f>
        <v>-0.24772354995630613</v>
      </c>
      <c r="BW1661" s="11">
        <f>MIN(Data!AP$2:AP1661)</f>
        <v>-0.45204955764132748</v>
      </c>
      <c r="BX1661" s="11">
        <f>MIN(Data!AQ$2:AQ1661)</f>
        <v>-0.54746157905564874</v>
      </c>
      <c r="BZ1661" s="6">
        <v>44967</v>
      </c>
      <c r="CA1661">
        <f>VLOOKUP($BZ1661,Data!$Y$2:$AQ$3069,CA$3)</f>
        <v>-8.7417863818573475E-3</v>
      </c>
      <c r="CB1661">
        <f>VLOOKUP($BZ1661,Data!$Y$2:$AQ$3069,CB$3)</f>
        <v>-1.9949602820747214E-2</v>
      </c>
      <c r="CC1661">
        <f>VLOOKUP($BZ1661,Data!$Y$2:$AQ$3069,CC$3)</f>
        <v>-6.7387351307459167E-4</v>
      </c>
      <c r="CD1661">
        <f>VLOOKUP($BZ1661,Data!$Y$2:$AQ$3069,CD$3)</f>
        <v>8.8833145150805947E-4</v>
      </c>
      <c r="CE1661">
        <f>VLOOKUP($BZ1661,Data!$Y$2:$AQ$3069,CE$3)</f>
        <v>-3.8427602234664053E-3</v>
      </c>
      <c r="CF1661">
        <f>VLOOKUP($BZ1661,Data!$Y$2:$AQ$3069,CF$3)</f>
        <v>1.3064702780606906E-2</v>
      </c>
      <c r="CG1661">
        <f>VLOOKUP($BZ1661,Data!$Y$2:$AQ$3069,CG$3)</f>
        <v>-4.2552445642554941E-2</v>
      </c>
      <c r="CH1661">
        <f>VLOOKUP($BZ1661,Data!$Y$2:$AQ$3069,CH$3)</f>
        <v>-4.8973220311651175E-2</v>
      </c>
      <c r="CI1661">
        <f>VLOOKUP($BZ1661,Data!$Y$2:$AQ$3069,CI$3)</f>
        <v>1.4611077067818326E-2</v>
      </c>
      <c r="CJ1661">
        <f>VLOOKUP($BZ1661,Data!$Y$2:$AQ$3069,CJ$3)</f>
        <v>-3.8669884003695879E-2</v>
      </c>
      <c r="CK1661">
        <f>VLOOKUP($BZ1661,Data!$Y$2:$AQ$3069,CK$3)</f>
        <v>3.2506083797787175E-2</v>
      </c>
      <c r="CL1661">
        <f>VLOOKUP($BZ1661,Data!$Y$2:$AQ$3069,CL$3)</f>
        <v>-2.4517497440598644E-2</v>
      </c>
      <c r="CM1661">
        <f>VLOOKUP($BZ1661,Data!$Y$2:$AQ$3069,CM$3)</f>
        <v>-1.5991750105187739E-2</v>
      </c>
      <c r="CN1661">
        <f>VLOOKUP($BZ1661,Data!$Y$2:$AQ$3069,CN$3)</f>
        <v>-1.1110301142725236E-2</v>
      </c>
      <c r="CO1661">
        <f>VLOOKUP($BZ1661,Data!$Y$2:$AQ$3069,CO$3)</f>
        <v>2.4299270588893519E-3</v>
      </c>
      <c r="CP1661">
        <f>VLOOKUP($BZ1661,Data!$Y$2:$AQ$3069,CP$3)</f>
        <v>1.4856985118048864E-2</v>
      </c>
      <c r="CQ1661">
        <f>VLOOKUP($BZ1661,Data!$Y$2:$AQ$3069,CQ$3)</f>
        <v>1.1943837830213782E-2</v>
      </c>
      <c r="CR1661">
        <f>VLOOKUP($BZ1661,Data!$Y$2:$AQ$3069,CR$3)</f>
        <v>-3.6438401461514051E-2</v>
      </c>
    </row>
    <row r="1662" spans="1:96" x14ac:dyDescent="0.3">
      <c r="A1662" s="6">
        <v>45126</v>
      </c>
      <c r="B1662">
        <v>-9.9950276937422321E-3</v>
      </c>
      <c r="C1662">
        <v>-7.8354098453954288E-3</v>
      </c>
      <c r="D1662">
        <v>6.7366797047337188E-4</v>
      </c>
      <c r="E1662">
        <v>5.4942797415594338E-2</v>
      </c>
      <c r="F1662">
        <v>-1.9695914305936209E-2</v>
      </c>
      <c r="G1662">
        <v>-3.1316812590332865E-2</v>
      </c>
      <c r="H1662">
        <v>0.20548881271396</v>
      </c>
      <c r="I1662">
        <v>-1.00340659224633E-2</v>
      </c>
      <c r="J1662">
        <v>-8.7800971509505703E-3</v>
      </c>
      <c r="K1662">
        <v>7.846701436017918E-2</v>
      </c>
      <c r="L1662">
        <v>1.3401009053754343E-2</v>
      </c>
      <c r="M1662">
        <v>0.10056376846146722</v>
      </c>
      <c r="N1662">
        <v>-1.4570985070280242E-2</v>
      </c>
      <c r="O1662">
        <v>-2.2511765949361908E-2</v>
      </c>
      <c r="P1662">
        <v>3.1195453339331491E-2</v>
      </c>
      <c r="Q1662">
        <v>-8.6334311873236622E-3</v>
      </c>
      <c r="R1662">
        <v>-2.5382699929679724E-2</v>
      </c>
      <c r="S1662">
        <v>-1.7874243809609294E-2</v>
      </c>
      <c r="U1662">
        <f>U1661*(1+B1662)</f>
        <v>2.5051639133123924</v>
      </c>
      <c r="V1662">
        <f>V1661*(1+C1662)</f>
        <v>1.8712435784021533</v>
      </c>
      <c r="W1662">
        <f>W1661*(1+D1662)</f>
        <v>0.98902780301303461</v>
      </c>
      <c r="X1662">
        <f>X1661*(1+E1662)</f>
        <v>0.14861742400519465</v>
      </c>
      <c r="Y1662">
        <f>Y1661*(1+F1662)</f>
        <v>0.5394802851965067</v>
      </c>
      <c r="Z1662">
        <f>Z1661*(1+G1662)</f>
        <v>2.6349691729047234E-2</v>
      </c>
      <c r="AA1662">
        <f>AA1661*(1+H1662)</f>
        <v>9.4658083388974097E-10</v>
      </c>
      <c r="AB1662">
        <f>AB1661*(1+I1662)</f>
        <v>6.7732432492552806E-5</v>
      </c>
      <c r="AC1662">
        <f>AC1661*(1+J1662)</f>
        <v>0.28550272985515185</v>
      </c>
      <c r="AD1662">
        <f>AD1661*(1+K1662)</f>
        <v>-1.290231530123862E-26</v>
      </c>
      <c r="AE1662">
        <f>AE1661*(1+L1662)</f>
        <v>8.2813125445075284E-2</v>
      </c>
      <c r="AF1662">
        <f>AF1661*(1+M1662)</f>
        <v>5.2579183463302244E-3</v>
      </c>
      <c r="AG1662">
        <f>AG1661*(1+N1662)</f>
        <v>3.3033823446982795E-2</v>
      </c>
      <c r="AH1662">
        <f>AH1661*(1+O1662)</f>
        <v>8.3106261697374357E-3</v>
      </c>
      <c r="AI1662">
        <f>AI1661*(1+P1662)</f>
        <v>0.11380323390968843</v>
      </c>
      <c r="AJ1662">
        <f>AJ1661*(1+Q1662)</f>
        <v>0.4357408461251398</v>
      </c>
      <c r="AK1662">
        <f>AK1661*(1+R1662)</f>
        <v>5.9776923863809534E-20</v>
      </c>
      <c r="AL1662">
        <f>AL1661*(1+S1662)</f>
        <v>1.4113160401957677E-2</v>
      </c>
      <c r="AN1662" s="11">
        <f>MAX(Data!Z$2:Z1662)</f>
        <v>0.3325562469746734</v>
      </c>
      <c r="AO1662" s="11">
        <f>MAX(Data!AA$2:AA1662)</f>
        <v>0.55235756797848168</v>
      </c>
      <c r="AP1662" s="11">
        <f>MAX(Data!AB$2:AB1662)</f>
        <v>0.13489124348686207</v>
      </c>
      <c r="AQ1662" s="11">
        <f>MAX(Data!AC$2:AC1662)</f>
        <v>1.413959458263256</v>
      </c>
      <c r="AR1662" s="11">
        <f>MAX(Data!AD$2:AD1662)</f>
        <v>0.61647281771882045</v>
      </c>
      <c r="AS1662" s="11">
        <f>MAX(Data!AE$2:AE1662)</f>
        <v>0.55378463538899148</v>
      </c>
      <c r="AT1662" s="11">
        <f>MAX(Data!AF$2:AF1662)</f>
        <v>14.929002377831948</v>
      </c>
      <c r="AU1662" s="11">
        <f>MAX(Data!AG$2:AG1662)</f>
        <v>3.6380769201474434</v>
      </c>
      <c r="AV1662" s="11">
        <f>MAX(Data!AH$2:AH1662)</f>
        <v>0.67260239467942518</v>
      </c>
      <c r="AW1662" s="11">
        <f>MAX(Data!AI$2:AI1662)</f>
        <v>9.7371895493711662</v>
      </c>
      <c r="AX1662" s="11">
        <f>MAX(Data!AJ$2:AJ1662)</f>
        <v>1.1071019080587854</v>
      </c>
      <c r="AY1662" s="11">
        <f>MAX(Data!AK$2:AK1662)</f>
        <v>0.55895984411737187</v>
      </c>
      <c r="AZ1662" s="11">
        <f>MAX(Data!AL$2:AL1662)</f>
        <v>0.39681570485612377</v>
      </c>
      <c r="BA1662" s="11">
        <f>MAX(Data!AM$2:AM1662)</f>
        <v>1.7752914614297381</v>
      </c>
      <c r="BB1662" s="11">
        <f>MAX(Data!AN$2:AN1662)</f>
        <v>1.0381690010203133</v>
      </c>
      <c r="BC1662" s="11">
        <f>MAX(Data!AO$2:AO1662)</f>
        <v>0.86768807536124037</v>
      </c>
      <c r="BD1662" s="11">
        <f>MAX(Data!AP$2:AP1662)</f>
        <v>1.0853205686310363</v>
      </c>
      <c r="BE1662" s="11">
        <f>MAX(Data!AQ$2:AQ1662)</f>
        <v>1.7788564269702365</v>
      </c>
      <c r="BF1662" s="11"/>
      <c r="BG1662" s="11">
        <f>MIN(Data!Z$2:Z1662)</f>
        <v>-0.20161019740525501</v>
      </c>
      <c r="BH1662" s="11">
        <f>MIN(Data!AA$2:AA1662)</f>
        <v>-0.53003934143705722</v>
      </c>
      <c r="BI1662" s="11">
        <f>MIN(Data!AB$2:AB1662)</f>
        <v>-0.24673462487516368</v>
      </c>
      <c r="BJ1662" s="11">
        <f>MIN(Data!AC$2:AC1662)</f>
        <v>-0.39121028217304415</v>
      </c>
      <c r="BK1662" s="11">
        <f>MIN(Data!AD$2:AD1662)</f>
        <v>-0.38010072435381315</v>
      </c>
      <c r="BL1662" s="11">
        <f>MIN(Data!AE$2:AE1662)</f>
        <v>-0.22477080914163478</v>
      </c>
      <c r="BM1662" s="11">
        <f>MIN(Data!AF$2:AF1662)</f>
        <v>-0.90606661271331335</v>
      </c>
      <c r="BN1662" s="11">
        <f>MIN(Data!AG$2:AG1662)</f>
        <v>-0.78066896939488084</v>
      </c>
      <c r="BO1662" s="11">
        <f>MIN(Data!AH$2:AH1662)</f>
        <v>-0.32192011414833749</v>
      </c>
      <c r="BP1662" s="11">
        <f>MIN(Data!AI$2:AI1662)</f>
        <v>-0.93324337445349625</v>
      </c>
      <c r="BQ1662" s="11">
        <f>MIN(Data!AJ$2:AJ1662)</f>
        <v>-0.44011929440645009</v>
      </c>
      <c r="BR1662" s="11">
        <f>MIN(Data!AK$2:AK1662)</f>
        <v>-0.45255162817950667</v>
      </c>
      <c r="BS1662" s="11">
        <f>MIN(Data!AL$2:AL1662)</f>
        <v>-0.36889302077954444</v>
      </c>
      <c r="BT1662" s="11">
        <f>MIN(Data!AM$2:AM1662)</f>
        <v>-0.43671777908197495</v>
      </c>
      <c r="BU1662" s="11">
        <f>MIN(Data!AN$2:AN1662)</f>
        <v>-0.28308868278195665</v>
      </c>
      <c r="BV1662" s="11">
        <f>MIN(Data!AO$2:AO1662)</f>
        <v>-0.24772354995630613</v>
      </c>
      <c r="BW1662" s="11">
        <f>MIN(Data!AP$2:AP1662)</f>
        <v>-0.45204955764132748</v>
      </c>
      <c r="BX1662" s="11">
        <f>MIN(Data!AQ$2:AQ1662)</f>
        <v>-0.54746157905564874</v>
      </c>
      <c r="BZ1662" s="6">
        <v>44968</v>
      </c>
      <c r="CA1662">
        <f>VLOOKUP($BZ1662,Data!$Y$2:$AQ$3069,CA$3)</f>
        <v>1.1987864370424223E-2</v>
      </c>
      <c r="CB1662">
        <f>VLOOKUP($BZ1662,Data!$Y$2:$AQ$3069,CB$3)</f>
        <v>1.7442597479865162E-2</v>
      </c>
      <c r="CC1662">
        <f>VLOOKUP($BZ1662,Data!$Y$2:$AQ$3069,CC$3)</f>
        <v>1.3426611124076637E-3</v>
      </c>
      <c r="CD1662">
        <f>VLOOKUP($BZ1662,Data!$Y$2:$AQ$3069,CD$3)</f>
        <v>4.4871396405900786E-3</v>
      </c>
      <c r="CE1662">
        <f>VLOOKUP($BZ1662,Data!$Y$2:$AQ$3069,CE$3)</f>
        <v>1.4750564846104037E-2</v>
      </c>
      <c r="CF1662">
        <f>VLOOKUP($BZ1662,Data!$Y$2:$AQ$3069,CF$3)</f>
        <v>7.6350642547321129E-2</v>
      </c>
      <c r="CG1662">
        <f>VLOOKUP($BZ1662,Data!$Y$2:$AQ$3069,CG$3)</f>
        <v>1.166668266898045E-2</v>
      </c>
      <c r="CH1662">
        <f>VLOOKUP($BZ1662,Data!$Y$2:$AQ$3069,CH$3)</f>
        <v>1.2239021634678675E-2</v>
      </c>
      <c r="CI1662">
        <f>VLOOKUP($BZ1662,Data!$Y$2:$AQ$3069,CI$3)</f>
        <v>1.1232852615480756E-2</v>
      </c>
      <c r="CJ1662">
        <f>VLOOKUP($BZ1662,Data!$Y$2:$AQ$3069,CJ$3)</f>
        <v>-2.1544086332479274E-2</v>
      </c>
      <c r="CK1662">
        <f>VLOOKUP($BZ1662,Data!$Y$2:$AQ$3069,CK$3)</f>
        <v>-7.1264804972069702E-3</v>
      </c>
      <c r="CL1662">
        <f>VLOOKUP($BZ1662,Data!$Y$2:$AQ$3069,CL$3)</f>
        <v>8.401472701364281E-3</v>
      </c>
      <c r="CM1662">
        <f>VLOOKUP($BZ1662,Data!$Y$2:$AQ$3069,CM$3)</f>
        <v>2.7374991408961685E-2</v>
      </c>
      <c r="CN1662">
        <f>VLOOKUP($BZ1662,Data!$Y$2:$AQ$3069,CN$3)</f>
        <v>1.8477481271332825E-2</v>
      </c>
      <c r="CO1662">
        <f>VLOOKUP($BZ1662,Data!$Y$2:$AQ$3069,CO$3)</f>
        <v>7.7342729417324953E-3</v>
      </c>
      <c r="CP1662">
        <f>VLOOKUP($BZ1662,Data!$Y$2:$AQ$3069,CP$3)</f>
        <v>4.5902338088729108E-2</v>
      </c>
      <c r="CQ1662">
        <f>VLOOKUP($BZ1662,Data!$Y$2:$AQ$3069,CQ$3)</f>
        <v>-9.9305824515545735E-3</v>
      </c>
      <c r="CR1662">
        <f>VLOOKUP($BZ1662,Data!$Y$2:$AQ$3069,CR$3)</f>
        <v>2.5077496890543501E-2</v>
      </c>
    </row>
    <row r="1663" spans="1:96" x14ac:dyDescent="0.3">
      <c r="A1663" s="6">
        <v>45127</v>
      </c>
      <c r="B1663">
        <v>2.4040527374584071E-3</v>
      </c>
      <c r="C1663">
        <v>-4.2125874286549209E-3</v>
      </c>
      <c r="D1663">
        <v>-1.8800325946074126E-4</v>
      </c>
      <c r="E1663">
        <v>4.9899412394886197E-2</v>
      </c>
      <c r="F1663">
        <v>2.2577391747514153E-2</v>
      </c>
      <c r="G1663">
        <v>2.8167770372144242E-3</v>
      </c>
      <c r="H1663">
        <v>1.9528469766316068E-3</v>
      </c>
      <c r="I1663">
        <v>-1.2004783237816259E-3</v>
      </c>
      <c r="J1663">
        <v>7.8735038061244159E-3</v>
      </c>
      <c r="K1663">
        <v>-0.10112792436059691</v>
      </c>
      <c r="L1663">
        <v>1.5313039683903894E-2</v>
      </c>
      <c r="M1663">
        <v>-3.9994699591863934E-2</v>
      </c>
      <c r="N1663">
        <v>1.5150621332117109E-2</v>
      </c>
      <c r="O1663">
        <v>6.2347052877078741E-3</v>
      </c>
      <c r="P1663">
        <v>0.15672874342671433</v>
      </c>
      <c r="Q1663">
        <v>-5.6249164370687213E-3</v>
      </c>
      <c r="R1663">
        <v>1.4502222542975304E-3</v>
      </c>
      <c r="S1663">
        <v>6.0291617760457761E-3</v>
      </c>
      <c r="U1663">
        <f>U1662*(1+B1663)</f>
        <v>2.5111864594759732</v>
      </c>
      <c r="V1663">
        <f>V1662*(1+C1663)</f>
        <v>1.8633608012278251</v>
      </c>
      <c r="W1663">
        <f>W1662*(1+D1663)</f>
        <v>0.98884186256237083</v>
      </c>
      <c r="X1663">
        <f>X1662*(1+E1663)</f>
        <v>0.15603334613469552</v>
      </c>
      <c r="Y1663">
        <f>Y1662*(1+F1663)</f>
        <v>0.55166034293544886</v>
      </c>
      <c r="Z1663">
        <f>Z1662*(1+G1663)</f>
        <v>2.6423912935647297E-2</v>
      </c>
      <c r="AA1663">
        <f>AA1662*(1+H1663)</f>
        <v>9.4842936140934003E-10</v>
      </c>
      <c r="AB1663">
        <f>AB1662*(1+I1663)</f>
        <v>6.7651121175528494E-5</v>
      </c>
      <c r="AC1663">
        <f>AC1662*(1+J1663)</f>
        <v>0.2877506366853253</v>
      </c>
      <c r="AD1663">
        <f>AD1662*(1+K1663)</f>
        <v>-1.1597530935378388E-26</v>
      </c>
      <c r="AE1663">
        <f>AE1662*(1+L1663)</f>
        <v>8.4081246121363834E-2</v>
      </c>
      <c r="AF1663">
        <f>AF1662*(1+M1663)</f>
        <v>5.0476294815901971E-3</v>
      </c>
      <c r="AG1663">
        <f>AG1662*(1+N1663)</f>
        <v>3.3534306397180039E-2</v>
      </c>
      <c r="AH1663">
        <f>AH1662*(1+O1663)</f>
        <v>8.3624404746620619E-3</v>
      </c>
      <c r="AI1663">
        <f>AI1662*(1+P1663)</f>
        <v>0.13163947175825033</v>
      </c>
      <c r="AJ1663">
        <f>AJ1662*(1+Q1663)</f>
        <v>0.43328984027746825</v>
      </c>
      <c r="AK1663">
        <f>AK1662*(1+R1663)</f>
        <v>5.9863613689090287E-20</v>
      </c>
      <c r="AL1663">
        <f>AL1662*(1+S1663)</f>
        <v>1.4198250929192363E-2</v>
      </c>
      <c r="AN1663" s="11">
        <f>MAX(Data!Z$2:Z1663)</f>
        <v>0.3325562469746734</v>
      </c>
      <c r="AO1663" s="11">
        <f>MAX(Data!AA$2:AA1663)</f>
        <v>0.55235756797848168</v>
      </c>
      <c r="AP1663" s="11">
        <f>MAX(Data!AB$2:AB1663)</f>
        <v>0.13489124348686207</v>
      </c>
      <c r="AQ1663" s="11">
        <f>MAX(Data!AC$2:AC1663)</f>
        <v>1.413959458263256</v>
      </c>
      <c r="AR1663" s="11">
        <f>MAX(Data!AD$2:AD1663)</f>
        <v>0.61647281771882045</v>
      </c>
      <c r="AS1663" s="11">
        <f>MAX(Data!AE$2:AE1663)</f>
        <v>0.55378463538899148</v>
      </c>
      <c r="AT1663" s="11">
        <f>MAX(Data!AF$2:AF1663)</f>
        <v>14.929002377831948</v>
      </c>
      <c r="AU1663" s="11">
        <f>MAX(Data!AG$2:AG1663)</f>
        <v>3.6380769201474434</v>
      </c>
      <c r="AV1663" s="11">
        <f>MAX(Data!AH$2:AH1663)</f>
        <v>0.67260239467942518</v>
      </c>
      <c r="AW1663" s="11">
        <f>MAX(Data!AI$2:AI1663)</f>
        <v>9.7371895493711662</v>
      </c>
      <c r="AX1663" s="11">
        <f>MAX(Data!AJ$2:AJ1663)</f>
        <v>1.1071019080587854</v>
      </c>
      <c r="AY1663" s="11">
        <f>MAX(Data!AK$2:AK1663)</f>
        <v>0.55895984411737187</v>
      </c>
      <c r="AZ1663" s="11">
        <f>MAX(Data!AL$2:AL1663)</f>
        <v>0.39681570485612377</v>
      </c>
      <c r="BA1663" s="11">
        <f>MAX(Data!AM$2:AM1663)</f>
        <v>1.7752914614297381</v>
      </c>
      <c r="BB1663" s="11">
        <f>MAX(Data!AN$2:AN1663)</f>
        <v>1.0381690010203133</v>
      </c>
      <c r="BC1663" s="11">
        <f>MAX(Data!AO$2:AO1663)</f>
        <v>0.86768807536124037</v>
      </c>
      <c r="BD1663" s="11">
        <f>MAX(Data!AP$2:AP1663)</f>
        <v>1.0853205686310363</v>
      </c>
      <c r="BE1663" s="11">
        <f>MAX(Data!AQ$2:AQ1663)</f>
        <v>1.7788564269702365</v>
      </c>
      <c r="BF1663" s="11"/>
      <c r="BG1663" s="11">
        <f>MIN(Data!Z$2:Z1663)</f>
        <v>-0.20161019740525501</v>
      </c>
      <c r="BH1663" s="11">
        <f>MIN(Data!AA$2:AA1663)</f>
        <v>-0.53003934143705722</v>
      </c>
      <c r="BI1663" s="11">
        <f>MIN(Data!AB$2:AB1663)</f>
        <v>-0.24673462487516368</v>
      </c>
      <c r="BJ1663" s="11">
        <f>MIN(Data!AC$2:AC1663)</f>
        <v>-0.39121028217304415</v>
      </c>
      <c r="BK1663" s="11">
        <f>MIN(Data!AD$2:AD1663)</f>
        <v>-0.38010072435381315</v>
      </c>
      <c r="BL1663" s="11">
        <f>MIN(Data!AE$2:AE1663)</f>
        <v>-0.22477080914163478</v>
      </c>
      <c r="BM1663" s="11">
        <f>MIN(Data!AF$2:AF1663)</f>
        <v>-0.90606661271331335</v>
      </c>
      <c r="BN1663" s="11">
        <f>MIN(Data!AG$2:AG1663)</f>
        <v>-0.78066896939488084</v>
      </c>
      <c r="BO1663" s="11">
        <f>MIN(Data!AH$2:AH1663)</f>
        <v>-0.32192011414833749</v>
      </c>
      <c r="BP1663" s="11">
        <f>MIN(Data!AI$2:AI1663)</f>
        <v>-0.93324337445349625</v>
      </c>
      <c r="BQ1663" s="11">
        <f>MIN(Data!AJ$2:AJ1663)</f>
        <v>-0.44011929440645009</v>
      </c>
      <c r="BR1663" s="11">
        <f>MIN(Data!AK$2:AK1663)</f>
        <v>-0.45255162817950667</v>
      </c>
      <c r="BS1663" s="11">
        <f>MIN(Data!AL$2:AL1663)</f>
        <v>-0.36889302077954444</v>
      </c>
      <c r="BT1663" s="11">
        <f>MIN(Data!AM$2:AM1663)</f>
        <v>-0.43671777908197495</v>
      </c>
      <c r="BU1663" s="11">
        <f>MIN(Data!AN$2:AN1663)</f>
        <v>-0.28308868278195665</v>
      </c>
      <c r="BV1663" s="11">
        <f>MIN(Data!AO$2:AO1663)</f>
        <v>-0.24772354995630613</v>
      </c>
      <c r="BW1663" s="11">
        <f>MIN(Data!AP$2:AP1663)</f>
        <v>-0.45204955764132748</v>
      </c>
      <c r="BX1663" s="11">
        <f>MIN(Data!AQ$2:AQ1663)</f>
        <v>-0.54746157905564874</v>
      </c>
      <c r="BZ1663" s="6">
        <v>44969</v>
      </c>
      <c r="CA1663">
        <f>VLOOKUP($BZ1663,Data!$Y$2:$AQ$3069,CA$3)</f>
        <v>-5.0050488201268412E-3</v>
      </c>
      <c r="CB1663">
        <f>VLOOKUP($BZ1663,Data!$Y$2:$AQ$3069,CB$3)</f>
        <v>-1.7272881701619502E-2</v>
      </c>
      <c r="CC1663">
        <f>VLOOKUP($BZ1663,Data!$Y$2:$AQ$3069,CC$3)</f>
        <v>-4.6432574453925151E-4</v>
      </c>
      <c r="CD1663">
        <f>VLOOKUP($BZ1663,Data!$Y$2:$AQ$3069,CD$3)</f>
        <v>-2.3942165343594009E-2</v>
      </c>
      <c r="CE1663">
        <f>VLOOKUP($BZ1663,Data!$Y$2:$AQ$3069,CE$3)</f>
        <v>-4.1096955307303902E-3</v>
      </c>
      <c r="CF1663">
        <f>VLOOKUP($BZ1663,Data!$Y$2:$AQ$3069,CF$3)</f>
        <v>-1.2531130601239977E-3</v>
      </c>
      <c r="CG1663">
        <f>VLOOKUP($BZ1663,Data!$Y$2:$AQ$3069,CG$3)</f>
        <v>2.1859282442031988E-2</v>
      </c>
      <c r="CH1663">
        <f>VLOOKUP($BZ1663,Data!$Y$2:$AQ$3069,CH$3)</f>
        <v>-2.8134480909070918E-3</v>
      </c>
      <c r="CI1663">
        <f>VLOOKUP($BZ1663,Data!$Y$2:$AQ$3069,CI$3)</f>
        <v>-2.3254869789860265E-2</v>
      </c>
      <c r="CJ1663">
        <f>VLOOKUP($BZ1663,Data!$Y$2:$AQ$3069,CJ$3)</f>
        <v>-6.9072192462078852E-2</v>
      </c>
      <c r="CK1663">
        <f>VLOOKUP($BZ1663,Data!$Y$2:$AQ$3069,CK$3)</f>
        <v>2.7396172589725866E-3</v>
      </c>
      <c r="CL1663">
        <f>VLOOKUP($BZ1663,Data!$Y$2:$AQ$3069,CL$3)</f>
        <v>1.2411162793151393E-2</v>
      </c>
      <c r="CM1663">
        <f>VLOOKUP($BZ1663,Data!$Y$2:$AQ$3069,CM$3)</f>
        <v>-1.2571007797077295E-2</v>
      </c>
      <c r="CN1663">
        <f>VLOOKUP($BZ1663,Data!$Y$2:$AQ$3069,CN$3)</f>
        <v>-1.2644389837128452E-2</v>
      </c>
      <c r="CO1663">
        <f>VLOOKUP($BZ1663,Data!$Y$2:$AQ$3069,CO$3)</f>
        <v>-1.5511918553732403E-2</v>
      </c>
      <c r="CP1663">
        <f>VLOOKUP($BZ1663,Data!$Y$2:$AQ$3069,CP$3)</f>
        <v>-1.4659498276149768E-2</v>
      </c>
      <c r="CQ1663">
        <f>VLOOKUP($BZ1663,Data!$Y$2:$AQ$3069,CQ$3)</f>
        <v>5.0389662105501533E-2</v>
      </c>
      <c r="CR1663">
        <f>VLOOKUP($BZ1663,Data!$Y$2:$AQ$3069,CR$3)</f>
        <v>1.2413661835006344E-3</v>
      </c>
    </row>
    <row r="1664" spans="1:96" x14ac:dyDescent="0.3">
      <c r="A1664" s="6">
        <v>45128</v>
      </c>
      <c r="B1664">
        <v>-4.4495189212116213E-3</v>
      </c>
      <c r="C1664">
        <v>9.474001301603733E-4</v>
      </c>
      <c r="D1664">
        <v>-9.3587970829572234E-5</v>
      </c>
      <c r="E1664">
        <v>-3.4630547590227441E-2</v>
      </c>
      <c r="F1664">
        <v>5.9712917910962069E-3</v>
      </c>
      <c r="G1664">
        <v>1.4195511091460245E-2</v>
      </c>
      <c r="H1664">
        <v>-3.4263507720615834E-3</v>
      </c>
      <c r="I1664">
        <v>-2.3454129046777718E-3</v>
      </c>
      <c r="J1664">
        <v>1.3005581377708846E-3</v>
      </c>
      <c r="K1664">
        <v>4.1806440947989212E-3</v>
      </c>
      <c r="L1664">
        <v>2.4229593253153841E-3</v>
      </c>
      <c r="M1664">
        <v>-4.1137958516050406E-2</v>
      </c>
      <c r="N1664">
        <v>-1.0714124632873582E-2</v>
      </c>
      <c r="O1664">
        <v>-8.4955885123954526E-4</v>
      </c>
      <c r="P1664">
        <v>5.2316089436685795E-2</v>
      </c>
      <c r="Q1664">
        <v>-5.4176622108193428E-5</v>
      </c>
      <c r="R1664">
        <v>-4.4123741131339858E-3</v>
      </c>
      <c r="S1664">
        <v>-2.6414020627741151E-2</v>
      </c>
      <c r="U1664">
        <f>U1663*(1+B1664)</f>
        <v>2.5000128878098447</v>
      </c>
      <c r="V1664">
        <f>V1663*(1+C1664)</f>
        <v>1.8651261494934441</v>
      </c>
      <c r="W1664">
        <f>W1663*(1+D1664)</f>
        <v>0.98874931885898232</v>
      </c>
      <c r="X1664">
        <f>X1663*(1+E1664)</f>
        <v>0.15062982591571553</v>
      </c>
      <c r="Y1664">
        <f>Y1663*(1+F1664)</f>
        <v>0.55495446781269253</v>
      </c>
      <c r="Z1664">
        <f>Z1663*(1+G1664)</f>
        <v>2.6799013884805056E-2</v>
      </c>
      <c r="AA1664">
        <f>AA1663*(1+H1664)</f>
        <v>9.4517970973462928E-10</v>
      </c>
      <c r="AB1664">
        <f>AB1663*(1+I1664)</f>
        <v>6.7492451362907482E-5</v>
      </c>
      <c r="AC1664">
        <f>AC1663*(1+J1664)</f>
        <v>0.28812487311751517</v>
      </c>
      <c r="AD1664">
        <f>AD1663*(1+K1664)</f>
        <v>-1.1646016084597625E-26</v>
      </c>
      <c r="AE1664">
        <f>AE1663*(1+L1664)</f>
        <v>8.428497156073772E-2</v>
      </c>
      <c r="AF1664">
        <f>AF1663*(1+M1664)</f>
        <v>4.8399803093721466E-3</v>
      </c>
      <c r="AG1664">
        <f>AG1663*(1+N1664)</f>
        <v>3.3175015658963684E-2</v>
      </c>
      <c r="AH1664">
        <f>AH1663*(1+O1664)</f>
        <v>8.3553360893388485E-3</v>
      </c>
      <c r="AI1664">
        <f>AI1663*(1+P1664)</f>
        <v>0.13852633413615303</v>
      </c>
      <c r="AJ1664">
        <f>AJ1663*(1+Q1664)</f>
        <v>0.43326636609752822</v>
      </c>
      <c r="AK1664">
        <f>AK1663*(1+R1664)</f>
        <v>5.9599473029729889E-20</v>
      </c>
      <c r="AL1664">
        <f>AL1663*(1+S1664)</f>
        <v>1.3823218036270832E-2</v>
      </c>
      <c r="AN1664" s="11">
        <f>MAX(Data!Z$2:Z1664)</f>
        <v>0.3325562469746734</v>
      </c>
      <c r="AO1664" s="11">
        <f>MAX(Data!AA$2:AA1664)</f>
        <v>0.55235756797848168</v>
      </c>
      <c r="AP1664" s="11">
        <f>MAX(Data!AB$2:AB1664)</f>
        <v>0.13489124348686207</v>
      </c>
      <c r="AQ1664" s="11">
        <f>MAX(Data!AC$2:AC1664)</f>
        <v>1.413959458263256</v>
      </c>
      <c r="AR1664" s="11">
        <f>MAX(Data!AD$2:AD1664)</f>
        <v>0.61647281771882045</v>
      </c>
      <c r="AS1664" s="11">
        <f>MAX(Data!AE$2:AE1664)</f>
        <v>0.55378463538899148</v>
      </c>
      <c r="AT1664" s="11">
        <f>MAX(Data!AF$2:AF1664)</f>
        <v>14.929002377831948</v>
      </c>
      <c r="AU1664" s="11">
        <f>MAX(Data!AG$2:AG1664)</f>
        <v>3.6380769201474434</v>
      </c>
      <c r="AV1664" s="11">
        <f>MAX(Data!AH$2:AH1664)</f>
        <v>0.67260239467942518</v>
      </c>
      <c r="AW1664" s="11">
        <f>MAX(Data!AI$2:AI1664)</f>
        <v>9.7371895493711662</v>
      </c>
      <c r="AX1664" s="11">
        <f>MAX(Data!AJ$2:AJ1664)</f>
        <v>1.1071019080587854</v>
      </c>
      <c r="AY1664" s="11">
        <f>MAX(Data!AK$2:AK1664)</f>
        <v>0.55895984411737187</v>
      </c>
      <c r="AZ1664" s="11">
        <f>MAX(Data!AL$2:AL1664)</f>
        <v>0.39681570485612377</v>
      </c>
      <c r="BA1664" s="11">
        <f>MAX(Data!AM$2:AM1664)</f>
        <v>1.7752914614297381</v>
      </c>
      <c r="BB1664" s="11">
        <f>MAX(Data!AN$2:AN1664)</f>
        <v>1.0381690010203133</v>
      </c>
      <c r="BC1664" s="11">
        <f>MAX(Data!AO$2:AO1664)</f>
        <v>0.86768807536124037</v>
      </c>
      <c r="BD1664" s="11">
        <f>MAX(Data!AP$2:AP1664)</f>
        <v>1.0853205686310363</v>
      </c>
      <c r="BE1664" s="11">
        <f>MAX(Data!AQ$2:AQ1664)</f>
        <v>1.7788564269702365</v>
      </c>
      <c r="BF1664" s="11"/>
      <c r="BG1664" s="11">
        <f>MIN(Data!Z$2:Z1664)</f>
        <v>-0.20161019740525501</v>
      </c>
      <c r="BH1664" s="11">
        <f>MIN(Data!AA$2:AA1664)</f>
        <v>-0.53003934143705722</v>
      </c>
      <c r="BI1664" s="11">
        <f>MIN(Data!AB$2:AB1664)</f>
        <v>-0.24673462487516368</v>
      </c>
      <c r="BJ1664" s="11">
        <f>MIN(Data!AC$2:AC1664)</f>
        <v>-0.39121028217304415</v>
      </c>
      <c r="BK1664" s="11">
        <f>MIN(Data!AD$2:AD1664)</f>
        <v>-0.38010072435381315</v>
      </c>
      <c r="BL1664" s="11">
        <f>MIN(Data!AE$2:AE1664)</f>
        <v>-0.22477080914163478</v>
      </c>
      <c r="BM1664" s="11">
        <f>MIN(Data!AF$2:AF1664)</f>
        <v>-0.90606661271331335</v>
      </c>
      <c r="BN1664" s="11">
        <f>MIN(Data!AG$2:AG1664)</f>
        <v>-0.78066896939488084</v>
      </c>
      <c r="BO1664" s="11">
        <f>MIN(Data!AH$2:AH1664)</f>
        <v>-0.32192011414833749</v>
      </c>
      <c r="BP1664" s="11">
        <f>MIN(Data!AI$2:AI1664)</f>
        <v>-0.93324337445349625</v>
      </c>
      <c r="BQ1664" s="11">
        <f>MIN(Data!AJ$2:AJ1664)</f>
        <v>-0.44011929440645009</v>
      </c>
      <c r="BR1664" s="11">
        <f>MIN(Data!AK$2:AK1664)</f>
        <v>-0.45255162817950667</v>
      </c>
      <c r="BS1664" s="11">
        <f>MIN(Data!AL$2:AL1664)</f>
        <v>-0.36889302077954444</v>
      </c>
      <c r="BT1664" s="11">
        <f>MIN(Data!AM$2:AM1664)</f>
        <v>-0.43671777908197495</v>
      </c>
      <c r="BU1664" s="11">
        <f>MIN(Data!AN$2:AN1664)</f>
        <v>-0.28308868278195665</v>
      </c>
      <c r="BV1664" s="11">
        <f>MIN(Data!AO$2:AO1664)</f>
        <v>-0.24772354995630613</v>
      </c>
      <c r="BW1664" s="11">
        <f>MIN(Data!AP$2:AP1664)</f>
        <v>-0.45204955764132748</v>
      </c>
      <c r="BX1664" s="11">
        <f>MIN(Data!AQ$2:AQ1664)</f>
        <v>-0.54746157905564874</v>
      </c>
      <c r="BZ1664" s="6">
        <v>44970</v>
      </c>
      <c r="CA1664">
        <f>VLOOKUP($BZ1664,Data!$Y$2:$AQ$3069,CA$3)</f>
        <v>1.2837480308870309E-3</v>
      </c>
      <c r="CB1664">
        <f>VLOOKUP($BZ1664,Data!$Y$2:$AQ$3069,CB$3)</f>
        <v>-5.5554923828570139E-3</v>
      </c>
      <c r="CC1664">
        <f>VLOOKUP($BZ1664,Data!$Y$2:$AQ$3069,CC$3)</f>
        <v>-3.568896803405204E-4</v>
      </c>
      <c r="CD1664">
        <f>VLOOKUP($BZ1664,Data!$Y$2:$AQ$3069,CD$3)</f>
        <v>-1.0627470575142656E-2</v>
      </c>
      <c r="CE1664">
        <f>VLOOKUP($BZ1664,Data!$Y$2:$AQ$3069,CE$3)</f>
        <v>3.4194932831764064E-3</v>
      </c>
      <c r="CF1664">
        <f>VLOOKUP($BZ1664,Data!$Y$2:$AQ$3069,CF$3)</f>
        <v>1.533816710496007E-2</v>
      </c>
      <c r="CG1664">
        <f>VLOOKUP($BZ1664,Data!$Y$2:$AQ$3069,CG$3)</f>
        <v>-6.7010956874585748E-2</v>
      </c>
      <c r="CH1664">
        <f>VLOOKUP($BZ1664,Data!$Y$2:$AQ$3069,CH$3)</f>
        <v>-2.395492776677435E-3</v>
      </c>
      <c r="CI1664">
        <f>VLOOKUP($BZ1664,Data!$Y$2:$AQ$3069,CI$3)</f>
        <v>-1.1972024800683901E-2</v>
      </c>
      <c r="CJ1664">
        <f>VLOOKUP($BZ1664,Data!$Y$2:$AQ$3069,CJ$3)</f>
        <v>5.303633419231955E-3</v>
      </c>
      <c r="CK1664">
        <f>VLOOKUP($BZ1664,Data!$Y$2:$AQ$3069,CK$3)</f>
        <v>-1.6625583874543756E-2</v>
      </c>
      <c r="CL1664">
        <f>VLOOKUP($BZ1664,Data!$Y$2:$AQ$3069,CL$3)</f>
        <v>-1.6277398568848252E-2</v>
      </c>
      <c r="CM1664">
        <f>VLOOKUP($BZ1664,Data!$Y$2:$AQ$3069,CM$3)</f>
        <v>-6.5251834739117598E-4</v>
      </c>
      <c r="CN1664">
        <f>VLOOKUP($BZ1664,Data!$Y$2:$AQ$3069,CN$3)</f>
        <v>-1.2295979160720378E-2</v>
      </c>
      <c r="CO1664">
        <f>VLOOKUP($BZ1664,Data!$Y$2:$AQ$3069,CO$3)</f>
        <v>1.3833273230361481E-3</v>
      </c>
      <c r="CP1664">
        <f>VLOOKUP($BZ1664,Data!$Y$2:$AQ$3069,CP$3)</f>
        <v>-1.9958516765981295E-2</v>
      </c>
      <c r="CQ1664">
        <f>VLOOKUP($BZ1664,Data!$Y$2:$AQ$3069,CQ$3)</f>
        <v>-2.2031691765575689E-2</v>
      </c>
      <c r="CR1664">
        <f>VLOOKUP($BZ1664,Data!$Y$2:$AQ$3069,CR$3)</f>
        <v>-2.0675564773138339E-2</v>
      </c>
    </row>
    <row r="1665" spans="1:96" x14ac:dyDescent="0.3">
      <c r="A1665" s="6">
        <v>45129</v>
      </c>
      <c r="B1665">
        <v>4.2759700517828224E-3</v>
      </c>
      <c r="C1665">
        <v>2.4211478499414868E-4</v>
      </c>
      <c r="D1665">
        <v>-1.4886441849723179E-4</v>
      </c>
      <c r="E1665">
        <v>-2.6314726864859448E-2</v>
      </c>
      <c r="F1665">
        <v>3.8513156306597643E-2</v>
      </c>
      <c r="G1665">
        <v>1.5056171375924772E-2</v>
      </c>
      <c r="H1665">
        <v>-0.23099333398353286</v>
      </c>
      <c r="I1665">
        <v>1.629562598216073E-3</v>
      </c>
      <c r="J1665">
        <v>1.8424941991653083E-2</v>
      </c>
      <c r="K1665">
        <v>5.6502496268323729E-3</v>
      </c>
      <c r="L1665">
        <v>7.6193601174439447E-3</v>
      </c>
      <c r="M1665">
        <v>1.5420531139778613E-3</v>
      </c>
      <c r="N1665">
        <v>8.4794608525055517E-3</v>
      </c>
      <c r="O1665">
        <v>-4.7509050688755144E-3</v>
      </c>
      <c r="P1665">
        <v>-4.1049276904385187E-2</v>
      </c>
      <c r="Q1665">
        <v>-2.333766492260474E-2</v>
      </c>
      <c r="R1665">
        <v>5.3772724538399659E-2</v>
      </c>
      <c r="S1665">
        <v>-3.8743693813484158E-2</v>
      </c>
      <c r="U1665">
        <f>U1664*(1+B1665)</f>
        <v>2.5107028680471908</v>
      </c>
      <c r="V1665">
        <f>V1664*(1+C1665)</f>
        <v>1.8655777241101159</v>
      </c>
      <c r="W1665">
        <f>W1664*(1+D1665)</f>
        <v>0.98860212926659086</v>
      </c>
      <c r="X1665">
        <f>X1664*(1+E1665)</f>
        <v>0.14666604318904214</v>
      </c>
      <c r="Y1665">
        <f>Y1664*(1+F1665)</f>
        <v>0.57632751597460752</v>
      </c>
      <c r="Z1665">
        <f>Z1664*(1+G1665)</f>
        <v>2.7202504430560468E-2</v>
      </c>
      <c r="AA1665">
        <f>AA1664*(1+H1665)</f>
        <v>7.2684949736943948E-10</v>
      </c>
      <c r="AB1665">
        <f>AB1664*(1+I1665)</f>
        <v>6.7602434537310398E-5</v>
      </c>
      <c r="AC1665">
        <f>AC1664*(1+J1665)</f>
        <v>0.29343355719105779</v>
      </c>
      <c r="AD1665">
        <f>AD1664*(1+K1665)</f>
        <v>-1.1711818982633708E-26</v>
      </c>
      <c r="AE1665">
        <f>AE1664*(1+L1665)</f>
        <v>8.4927169111547504E-2</v>
      </c>
      <c r="AF1665">
        <f>AF1664*(1+M1665)</f>
        <v>4.8474438160798052E-3</v>
      </c>
      <c r="AG1665">
        <f>AG1664*(1+N1665)</f>
        <v>3.3456321905525124E-2</v>
      </c>
      <c r="AH1665">
        <f>AH1664*(1+O1665)</f>
        <v>8.3156406807598504E-3</v>
      </c>
      <c r="AI1665">
        <f>AI1664*(1+P1665)</f>
        <v>0.13283992828764871</v>
      </c>
      <c r="AJ1665">
        <f>AJ1664*(1+Q1665)</f>
        <v>0.42315494082330951</v>
      </c>
      <c r="AK1665">
        <f>AK1664*(1+R1665)</f>
        <v>6.2804299075591339E-20</v>
      </c>
      <c r="AL1665">
        <f>AL1664*(1+S1665)</f>
        <v>1.3287655509156523E-2</v>
      </c>
      <c r="AN1665" s="11">
        <f>MAX(Data!Z$2:Z1665)</f>
        <v>0.3325562469746734</v>
      </c>
      <c r="AO1665" s="11">
        <f>MAX(Data!AA$2:AA1665)</f>
        <v>0.55235756797848168</v>
      </c>
      <c r="AP1665" s="11">
        <f>MAX(Data!AB$2:AB1665)</f>
        <v>0.13489124348686207</v>
      </c>
      <c r="AQ1665" s="11">
        <f>MAX(Data!AC$2:AC1665)</f>
        <v>1.413959458263256</v>
      </c>
      <c r="AR1665" s="11">
        <f>MAX(Data!AD$2:AD1665)</f>
        <v>0.61647281771882045</v>
      </c>
      <c r="AS1665" s="11">
        <f>MAX(Data!AE$2:AE1665)</f>
        <v>0.55378463538899148</v>
      </c>
      <c r="AT1665" s="11">
        <f>MAX(Data!AF$2:AF1665)</f>
        <v>14.929002377831948</v>
      </c>
      <c r="AU1665" s="11">
        <f>MAX(Data!AG$2:AG1665)</f>
        <v>3.6380769201474434</v>
      </c>
      <c r="AV1665" s="11">
        <f>MAX(Data!AH$2:AH1665)</f>
        <v>0.67260239467942518</v>
      </c>
      <c r="AW1665" s="11">
        <f>MAX(Data!AI$2:AI1665)</f>
        <v>9.7371895493711662</v>
      </c>
      <c r="AX1665" s="11">
        <f>MAX(Data!AJ$2:AJ1665)</f>
        <v>1.1071019080587854</v>
      </c>
      <c r="AY1665" s="11">
        <f>MAX(Data!AK$2:AK1665)</f>
        <v>0.55895984411737187</v>
      </c>
      <c r="AZ1665" s="11">
        <f>MAX(Data!AL$2:AL1665)</f>
        <v>0.39681570485612377</v>
      </c>
      <c r="BA1665" s="11">
        <f>MAX(Data!AM$2:AM1665)</f>
        <v>1.7752914614297381</v>
      </c>
      <c r="BB1665" s="11">
        <f>MAX(Data!AN$2:AN1665)</f>
        <v>1.0381690010203133</v>
      </c>
      <c r="BC1665" s="11">
        <f>MAX(Data!AO$2:AO1665)</f>
        <v>0.86768807536124037</v>
      </c>
      <c r="BD1665" s="11">
        <f>MAX(Data!AP$2:AP1665)</f>
        <v>1.0853205686310363</v>
      </c>
      <c r="BE1665" s="11">
        <f>MAX(Data!AQ$2:AQ1665)</f>
        <v>1.7788564269702365</v>
      </c>
      <c r="BF1665" s="11"/>
      <c r="BG1665" s="11">
        <f>MIN(Data!Z$2:Z1665)</f>
        <v>-0.20161019740525501</v>
      </c>
      <c r="BH1665" s="11">
        <f>MIN(Data!AA$2:AA1665)</f>
        <v>-0.53003934143705722</v>
      </c>
      <c r="BI1665" s="11">
        <f>MIN(Data!AB$2:AB1665)</f>
        <v>-0.24673462487516368</v>
      </c>
      <c r="BJ1665" s="11">
        <f>MIN(Data!AC$2:AC1665)</f>
        <v>-0.39121028217304415</v>
      </c>
      <c r="BK1665" s="11">
        <f>MIN(Data!AD$2:AD1665)</f>
        <v>-0.38010072435381315</v>
      </c>
      <c r="BL1665" s="11">
        <f>MIN(Data!AE$2:AE1665)</f>
        <v>-0.22477080914163478</v>
      </c>
      <c r="BM1665" s="11">
        <f>MIN(Data!AF$2:AF1665)</f>
        <v>-0.90606661271331335</v>
      </c>
      <c r="BN1665" s="11">
        <f>MIN(Data!AG$2:AG1665)</f>
        <v>-0.78066896939488084</v>
      </c>
      <c r="BO1665" s="11">
        <f>MIN(Data!AH$2:AH1665)</f>
        <v>-0.32192011414833749</v>
      </c>
      <c r="BP1665" s="11">
        <f>MIN(Data!AI$2:AI1665)</f>
        <v>-0.93324337445349625</v>
      </c>
      <c r="BQ1665" s="11">
        <f>MIN(Data!AJ$2:AJ1665)</f>
        <v>-0.44011929440645009</v>
      </c>
      <c r="BR1665" s="11">
        <f>MIN(Data!AK$2:AK1665)</f>
        <v>-0.45255162817950667</v>
      </c>
      <c r="BS1665" s="11">
        <f>MIN(Data!AL$2:AL1665)</f>
        <v>-0.36889302077954444</v>
      </c>
      <c r="BT1665" s="11">
        <f>MIN(Data!AM$2:AM1665)</f>
        <v>-0.43671777908197495</v>
      </c>
      <c r="BU1665" s="11">
        <f>MIN(Data!AN$2:AN1665)</f>
        <v>-0.28308868278195665</v>
      </c>
      <c r="BV1665" s="11">
        <f>MIN(Data!AO$2:AO1665)</f>
        <v>-0.24772354995630613</v>
      </c>
      <c r="BW1665" s="11">
        <f>MIN(Data!AP$2:AP1665)</f>
        <v>-0.45204955764132748</v>
      </c>
      <c r="BX1665" s="11">
        <f>MIN(Data!AQ$2:AQ1665)</f>
        <v>-0.54746157905564874</v>
      </c>
      <c r="BZ1665" s="6">
        <v>44971</v>
      </c>
      <c r="CA1665">
        <f>VLOOKUP($BZ1665,Data!$Y$2:$AQ$3069,CA$3)</f>
        <v>1.8903148178992475E-2</v>
      </c>
      <c r="CB1665">
        <f>VLOOKUP($BZ1665,Data!$Y$2:$AQ$3069,CB$3)</f>
        <v>3.3211722700166327E-2</v>
      </c>
      <c r="CC1665">
        <f>VLOOKUP($BZ1665,Data!$Y$2:$AQ$3069,CC$3)</f>
        <v>3.0616730737401929E-4</v>
      </c>
      <c r="CD1665">
        <f>VLOOKUP($BZ1665,Data!$Y$2:$AQ$3069,CD$3)</f>
        <v>3.0031404420535826E-2</v>
      </c>
      <c r="CE1665">
        <f>VLOOKUP($BZ1665,Data!$Y$2:$AQ$3069,CE$3)</f>
        <v>1.6405266575665236E-2</v>
      </c>
      <c r="CF1665">
        <f>VLOOKUP($BZ1665,Data!$Y$2:$AQ$3069,CF$3)</f>
        <v>8.1227224175772314E-2</v>
      </c>
      <c r="CG1665">
        <f>VLOOKUP($BZ1665,Data!$Y$2:$AQ$3069,CG$3)</f>
        <v>2.7879735610961697E-2</v>
      </c>
      <c r="CH1665">
        <f>VLOOKUP($BZ1665,Data!$Y$2:$AQ$3069,CH$3)</f>
        <v>-0.11613894085651089</v>
      </c>
      <c r="CI1665">
        <f>VLOOKUP($BZ1665,Data!$Y$2:$AQ$3069,CI$3)</f>
        <v>4.8625588262044571E-2</v>
      </c>
      <c r="CJ1665">
        <f>VLOOKUP($BZ1665,Data!$Y$2:$AQ$3069,CJ$3)</f>
        <v>1.3202061995488722E-2</v>
      </c>
      <c r="CK1665">
        <f>VLOOKUP($BZ1665,Data!$Y$2:$AQ$3069,CK$3)</f>
        <v>1.105538429876269E-2</v>
      </c>
      <c r="CL1665">
        <f>VLOOKUP($BZ1665,Data!$Y$2:$AQ$3069,CL$3)</f>
        <v>-7.9625168695052588E-3</v>
      </c>
      <c r="CM1665">
        <f>VLOOKUP($BZ1665,Data!$Y$2:$AQ$3069,CM$3)</f>
        <v>2.4237739500503074E-2</v>
      </c>
      <c r="CN1665">
        <f>VLOOKUP($BZ1665,Data!$Y$2:$AQ$3069,CN$3)</f>
        <v>1.0854443937725302E-2</v>
      </c>
      <c r="CO1665">
        <f>VLOOKUP($BZ1665,Data!$Y$2:$AQ$3069,CO$3)</f>
        <v>9.3149853881691648E-3</v>
      </c>
      <c r="CP1665">
        <f>VLOOKUP($BZ1665,Data!$Y$2:$AQ$3069,CP$3)</f>
        <v>1.4231495012717038E-2</v>
      </c>
      <c r="CQ1665">
        <f>VLOOKUP($BZ1665,Data!$Y$2:$AQ$3069,CQ$3)</f>
        <v>3.4006892025730873E-2</v>
      </c>
      <c r="CR1665">
        <f>VLOOKUP($BZ1665,Data!$Y$2:$AQ$3069,CR$3)</f>
        <v>2.3686045828187778E-2</v>
      </c>
    </row>
    <row r="1666" spans="1:96" x14ac:dyDescent="0.3">
      <c r="A1666" s="6">
        <v>45130</v>
      </c>
      <c r="B1666">
        <v>-6.860482951071915E-3</v>
      </c>
      <c r="C1666">
        <v>-1.7687458835830325E-2</v>
      </c>
      <c r="D1666">
        <v>-3.0135922333670689E-4</v>
      </c>
      <c r="E1666">
        <v>-5.4903414075044885E-2</v>
      </c>
      <c r="F1666">
        <v>-4.1045012202761882E-2</v>
      </c>
      <c r="G1666">
        <v>-1.8611106979106957E-2</v>
      </c>
      <c r="H1666">
        <v>-2.5647460559518196E-2</v>
      </c>
      <c r="I1666">
        <v>-3.1400710313331391E-3</v>
      </c>
      <c r="J1666">
        <v>-2.3440340804992525E-2</v>
      </c>
      <c r="K1666">
        <v>-1.6993078324255402E-2</v>
      </c>
      <c r="L1666">
        <v>1.0204935509963299E-3</v>
      </c>
      <c r="M1666">
        <v>1.058672626030923E-2</v>
      </c>
      <c r="N1666">
        <v>-7.0227659390098757E-2</v>
      </c>
      <c r="O1666">
        <v>9.567139547024206E-3</v>
      </c>
      <c r="P1666">
        <v>-1.265133718415758E-2</v>
      </c>
      <c r="Q1666">
        <v>-8.5532606552553064E-4</v>
      </c>
      <c r="R1666">
        <v>-3.4040905946001926E-2</v>
      </c>
      <c r="S1666">
        <v>-5.6728223933890792E-2</v>
      </c>
      <c r="U1666">
        <f>U1665*(1+B1666)</f>
        <v>2.4934782338257455</v>
      </c>
      <c r="V1666">
        <f>V1665*(1+C1666)</f>
        <v>1.8325803949098762</v>
      </c>
      <c r="W1666">
        <f>W1665*(1+D1666)</f>
        <v>0.98830420489672599</v>
      </c>
      <c r="X1666">
        <f>X1665*(1+E1666)</f>
        <v>0.13861357668908575</v>
      </c>
      <c r="Y1666">
        <f>Y1665*(1+F1666)</f>
        <v>0.55267214604864234</v>
      </c>
      <c r="Z1666">
        <f>Z1665*(1+G1666)</f>
        <v>2.6696235710503675E-2</v>
      </c>
      <c r="AA1666">
        <f>AA1665*(1+H1666)</f>
        <v>7.082076535529512E-10</v>
      </c>
      <c r="AB1666">
        <f>AB1665*(1+I1666)</f>
        <v>6.7390158090972188E-5</v>
      </c>
      <c r="AC1666">
        <f>AC1665*(1+J1666)</f>
        <v>0.28655537460687813</v>
      </c>
      <c r="AD1666">
        <f>AD1665*(1+K1666)</f>
        <v>-1.1512799125342312E-26</v>
      </c>
      <c r="AE1666">
        <f>AE1665*(1+L1666)</f>
        <v>8.501383673993021E-2</v>
      </c>
      <c r="AF1666">
        <f>AF1665*(1+M1666)</f>
        <v>4.8987623768228707E-3</v>
      </c>
      <c r="AG1666">
        <f>AG1665*(1+N1666)</f>
        <v>3.1106762726298406E-2</v>
      </c>
      <c r="AH1666">
        <f>AH1665*(1+O1666)</f>
        <v>8.3951975755755925E-3</v>
      </c>
      <c r="AI1666">
        <f>AI1665*(1+P1666)</f>
        <v>0.13115932556336235</v>
      </c>
      <c r="AJ1666">
        <f>AJ1665*(1+Q1666)</f>
        <v>0.42279300537266745</v>
      </c>
      <c r="AK1666">
        <f>AK1665*(1+R1666)</f>
        <v>6.0666383837754552E-20</v>
      </c>
      <c r="AL1666">
        <f>AL1665*(1+S1666)</f>
        <v>1.2533870411876695E-2</v>
      </c>
      <c r="AN1666" s="11">
        <f>MAX(Data!Z$2:Z1666)</f>
        <v>0.3325562469746734</v>
      </c>
      <c r="AO1666" s="11">
        <f>MAX(Data!AA$2:AA1666)</f>
        <v>0.55235756797848168</v>
      </c>
      <c r="AP1666" s="11">
        <f>MAX(Data!AB$2:AB1666)</f>
        <v>0.13489124348686207</v>
      </c>
      <c r="AQ1666" s="11">
        <f>MAX(Data!AC$2:AC1666)</f>
        <v>1.413959458263256</v>
      </c>
      <c r="AR1666" s="11">
        <f>MAX(Data!AD$2:AD1666)</f>
        <v>0.61647281771882045</v>
      </c>
      <c r="AS1666" s="11">
        <f>MAX(Data!AE$2:AE1666)</f>
        <v>0.55378463538899148</v>
      </c>
      <c r="AT1666" s="11">
        <f>MAX(Data!AF$2:AF1666)</f>
        <v>14.929002377831948</v>
      </c>
      <c r="AU1666" s="11">
        <f>MAX(Data!AG$2:AG1666)</f>
        <v>3.6380769201474434</v>
      </c>
      <c r="AV1666" s="11">
        <f>MAX(Data!AH$2:AH1666)</f>
        <v>0.67260239467942518</v>
      </c>
      <c r="AW1666" s="11">
        <f>MAX(Data!AI$2:AI1666)</f>
        <v>9.7371895493711662</v>
      </c>
      <c r="AX1666" s="11">
        <f>MAX(Data!AJ$2:AJ1666)</f>
        <v>1.1071019080587854</v>
      </c>
      <c r="AY1666" s="11">
        <f>MAX(Data!AK$2:AK1666)</f>
        <v>0.55895984411737187</v>
      </c>
      <c r="AZ1666" s="11">
        <f>MAX(Data!AL$2:AL1666)</f>
        <v>0.39681570485612377</v>
      </c>
      <c r="BA1666" s="11">
        <f>MAX(Data!AM$2:AM1666)</f>
        <v>1.7752914614297381</v>
      </c>
      <c r="BB1666" s="11">
        <f>MAX(Data!AN$2:AN1666)</f>
        <v>1.0381690010203133</v>
      </c>
      <c r="BC1666" s="11">
        <f>MAX(Data!AO$2:AO1666)</f>
        <v>0.86768807536124037</v>
      </c>
      <c r="BD1666" s="11">
        <f>MAX(Data!AP$2:AP1666)</f>
        <v>1.0853205686310363</v>
      </c>
      <c r="BE1666" s="11">
        <f>MAX(Data!AQ$2:AQ1666)</f>
        <v>1.7788564269702365</v>
      </c>
      <c r="BF1666" s="11"/>
      <c r="BG1666" s="11">
        <f>MIN(Data!Z$2:Z1666)</f>
        <v>-0.20161019740525501</v>
      </c>
      <c r="BH1666" s="11">
        <f>MIN(Data!AA$2:AA1666)</f>
        <v>-0.53003934143705722</v>
      </c>
      <c r="BI1666" s="11">
        <f>MIN(Data!AB$2:AB1666)</f>
        <v>-0.24673462487516368</v>
      </c>
      <c r="BJ1666" s="11">
        <f>MIN(Data!AC$2:AC1666)</f>
        <v>-0.39121028217304415</v>
      </c>
      <c r="BK1666" s="11">
        <f>MIN(Data!AD$2:AD1666)</f>
        <v>-0.38010072435381315</v>
      </c>
      <c r="BL1666" s="11">
        <f>MIN(Data!AE$2:AE1666)</f>
        <v>-0.22477080914163478</v>
      </c>
      <c r="BM1666" s="11">
        <f>MIN(Data!AF$2:AF1666)</f>
        <v>-0.90606661271331335</v>
      </c>
      <c r="BN1666" s="11">
        <f>MIN(Data!AG$2:AG1666)</f>
        <v>-0.78066896939488084</v>
      </c>
      <c r="BO1666" s="11">
        <f>MIN(Data!AH$2:AH1666)</f>
        <v>-0.32192011414833749</v>
      </c>
      <c r="BP1666" s="11">
        <f>MIN(Data!AI$2:AI1666)</f>
        <v>-0.93324337445349625</v>
      </c>
      <c r="BQ1666" s="11">
        <f>MIN(Data!AJ$2:AJ1666)</f>
        <v>-0.44011929440645009</v>
      </c>
      <c r="BR1666" s="11">
        <f>MIN(Data!AK$2:AK1666)</f>
        <v>-0.45255162817950667</v>
      </c>
      <c r="BS1666" s="11">
        <f>MIN(Data!AL$2:AL1666)</f>
        <v>-0.36889302077954444</v>
      </c>
      <c r="BT1666" s="11">
        <f>MIN(Data!AM$2:AM1666)</f>
        <v>-0.43671777908197495</v>
      </c>
      <c r="BU1666" s="11">
        <f>MIN(Data!AN$2:AN1666)</f>
        <v>-0.28308868278195665</v>
      </c>
      <c r="BV1666" s="11">
        <f>MIN(Data!AO$2:AO1666)</f>
        <v>-0.24772354995630613</v>
      </c>
      <c r="BW1666" s="11">
        <f>MIN(Data!AP$2:AP1666)</f>
        <v>-0.45204955764132748</v>
      </c>
      <c r="BX1666" s="11">
        <f>MIN(Data!AQ$2:AQ1666)</f>
        <v>-0.54746157905564874</v>
      </c>
      <c r="BZ1666" s="6">
        <v>44972</v>
      </c>
      <c r="CA1666">
        <f>VLOOKUP($BZ1666,Data!$Y$2:$AQ$3069,CA$3)</f>
        <v>9.3960280522383685E-2</v>
      </c>
      <c r="CB1666">
        <f>VLOOKUP($BZ1666,Data!$Y$2:$AQ$3069,CB$3)</f>
        <v>7.5720930009942275E-2</v>
      </c>
      <c r="CC1666">
        <f>VLOOKUP($BZ1666,Data!$Y$2:$AQ$3069,CC$3)</f>
        <v>-8.6956703350447189E-4</v>
      </c>
      <c r="CD1666">
        <f>VLOOKUP($BZ1666,Data!$Y$2:$AQ$3069,CD$3)</f>
        <v>4.7318847575395159E-2</v>
      </c>
      <c r="CE1666">
        <f>VLOOKUP($BZ1666,Data!$Y$2:$AQ$3069,CE$3)</f>
        <v>6.4843603400173491E-2</v>
      </c>
      <c r="CF1666">
        <f>VLOOKUP($BZ1666,Data!$Y$2:$AQ$3069,CF$3)</f>
        <v>7.5503965702161641E-2</v>
      </c>
      <c r="CG1666">
        <f>VLOOKUP($BZ1666,Data!$Y$2:$AQ$3069,CG$3)</f>
        <v>5.5315368932212422E-2</v>
      </c>
      <c r="CH1666">
        <f>VLOOKUP($BZ1666,Data!$Y$2:$AQ$3069,CH$3)</f>
        <v>9.1983399578343866E-2</v>
      </c>
      <c r="CI1666">
        <f>VLOOKUP($BZ1666,Data!$Y$2:$AQ$3069,CI$3)</f>
        <v>7.5137838183980468E-2</v>
      </c>
      <c r="CJ1666">
        <f>VLOOKUP($BZ1666,Data!$Y$2:$AQ$3069,CJ$3)</f>
        <v>3.5599190239215629E-2</v>
      </c>
      <c r="CK1666">
        <f>VLOOKUP($BZ1666,Data!$Y$2:$AQ$3069,CK$3)</f>
        <v>0.17969745953126876</v>
      </c>
      <c r="CL1666">
        <f>VLOOKUP($BZ1666,Data!$Y$2:$AQ$3069,CL$3)</f>
        <v>8.8865781866445184E-2</v>
      </c>
      <c r="CM1666">
        <f>VLOOKUP($BZ1666,Data!$Y$2:$AQ$3069,CM$3)</f>
        <v>0.13815229152340372</v>
      </c>
      <c r="CN1666">
        <f>VLOOKUP($BZ1666,Data!$Y$2:$AQ$3069,CN$3)</f>
        <v>3.8005816548417441E-2</v>
      </c>
      <c r="CO1666">
        <f>VLOOKUP($BZ1666,Data!$Y$2:$AQ$3069,CO$3)</f>
        <v>4.7370361654612683E-2</v>
      </c>
      <c r="CP1666">
        <f>VLOOKUP($BZ1666,Data!$Y$2:$AQ$3069,CP$3)</f>
        <v>4.4778536607601907E-2</v>
      </c>
      <c r="CQ1666">
        <f>VLOOKUP($BZ1666,Data!$Y$2:$AQ$3069,CQ$3)</f>
        <v>8.1450598011555825E-2</v>
      </c>
      <c r="CR1666">
        <f>VLOOKUP($BZ1666,Data!$Y$2:$AQ$3069,CR$3)</f>
        <v>4.1338401491852826E-2</v>
      </c>
    </row>
    <row r="1667" spans="1:96" x14ac:dyDescent="0.3">
      <c r="A1667" s="6">
        <v>45131</v>
      </c>
      <c r="B1667">
        <v>1.1638470521578468E-2</v>
      </c>
      <c r="C1667">
        <v>1.5758305963734873E-2</v>
      </c>
      <c r="D1667">
        <v>1.493873322600047E-4</v>
      </c>
      <c r="E1667">
        <v>8.9690472915275217E-3</v>
      </c>
      <c r="F1667">
        <v>2.0734816638424212E-2</v>
      </c>
      <c r="G1667">
        <v>3.5303396965704156E-2</v>
      </c>
      <c r="H1667">
        <v>0.17161881938577916</v>
      </c>
      <c r="I1667">
        <v>1.0521327561347009E-2</v>
      </c>
      <c r="J1667">
        <v>1.3744510305367707E-2</v>
      </c>
      <c r="K1667">
        <v>1.4986533021572053E-2</v>
      </c>
      <c r="L1667">
        <v>7.29652027715255E-3</v>
      </c>
      <c r="M1667">
        <v>6.2943474611265593E-2</v>
      </c>
      <c r="N1667">
        <v>6.6082217023734055E-2</v>
      </c>
      <c r="O1667">
        <v>-8.1573212538474452E-3</v>
      </c>
      <c r="P1667">
        <v>5.397695817564727E-3</v>
      </c>
      <c r="Q1667">
        <v>1.000288852559251E-2</v>
      </c>
      <c r="R1667">
        <v>-9.6171615388854596E-3</v>
      </c>
      <c r="S1667">
        <v>2.0925764956996652E-2</v>
      </c>
      <c r="U1667">
        <f>U1666*(1+B1667)</f>
        <v>2.5224985067463237</v>
      </c>
      <c r="V1667">
        <f>V1666*(1+C1667)</f>
        <v>1.8614587574760082</v>
      </c>
      <c r="W1667">
        <f>W1666*(1+D1667)</f>
        <v>0.98845184502535688</v>
      </c>
      <c r="X1667">
        <f>X1666*(1+E1667)</f>
        <v>0.13985680841365794</v>
      </c>
      <c r="Y1667">
        <f>Y1666*(1+F1667)</f>
        <v>0.56413170165812532</v>
      </c>
      <c r="Z1667">
        <f>Z1666*(1+G1667)</f>
        <v>2.7638703517281593E-2</v>
      </c>
      <c r="AA1667">
        <f>AA1666*(1+H1667)</f>
        <v>8.2974941493568168E-10</v>
      </c>
      <c r="AB1667">
        <f>AB1666*(1+I1667)</f>
        <v>6.8099192018658257E-5</v>
      </c>
      <c r="AC1667">
        <f>AC1666*(1+J1667)</f>
        <v>0.29049393790622086</v>
      </c>
      <c r="AD1667">
        <f>AD1666*(1+K1667)</f>
        <v>-1.1685336069604982E-26</v>
      </c>
      <c r="AE1667">
        <f>AE1666*(1+L1667)</f>
        <v>8.5634141923541643E-2</v>
      </c>
      <c r="AF1667">
        <f>AF1666*(1+M1667)</f>
        <v>5.2071075021150439E-3</v>
      </c>
      <c r="AG1667">
        <f>AG1666*(1+N1667)</f>
        <v>3.3162366571683456E-2</v>
      </c>
      <c r="AH1667">
        <f>AH1666*(1+O1667)</f>
        <v>8.3267152519621006E-3</v>
      </c>
      <c r="AI1667">
        <f>AI1666*(1+P1667)</f>
        <v>0.13186728370639034</v>
      </c>
      <c r="AJ1667">
        <f>AJ1666*(1+Q1667)</f>
        <v>0.42702215667481047</v>
      </c>
      <c r="AK1667">
        <f>AK1666*(1+R1667)</f>
        <v>6.0082945424406839E-20</v>
      </c>
      <c r="AL1667">
        <f>AL1666*(1+S1667)</f>
        <v>1.2796151238117082E-2</v>
      </c>
      <c r="AN1667" s="11">
        <f>MAX(Data!Z$2:Z1667)</f>
        <v>0.3325562469746734</v>
      </c>
      <c r="AO1667" s="11">
        <f>MAX(Data!AA$2:AA1667)</f>
        <v>0.55235756797848168</v>
      </c>
      <c r="AP1667" s="11">
        <f>MAX(Data!AB$2:AB1667)</f>
        <v>0.13489124348686207</v>
      </c>
      <c r="AQ1667" s="11">
        <f>MAX(Data!AC$2:AC1667)</f>
        <v>1.413959458263256</v>
      </c>
      <c r="AR1667" s="11">
        <f>MAX(Data!AD$2:AD1667)</f>
        <v>0.61647281771882045</v>
      </c>
      <c r="AS1667" s="11">
        <f>MAX(Data!AE$2:AE1667)</f>
        <v>0.55378463538899148</v>
      </c>
      <c r="AT1667" s="11">
        <f>MAX(Data!AF$2:AF1667)</f>
        <v>14.929002377831948</v>
      </c>
      <c r="AU1667" s="11">
        <f>MAX(Data!AG$2:AG1667)</f>
        <v>3.6380769201474434</v>
      </c>
      <c r="AV1667" s="11">
        <f>MAX(Data!AH$2:AH1667)</f>
        <v>0.67260239467942518</v>
      </c>
      <c r="AW1667" s="11">
        <f>MAX(Data!AI$2:AI1667)</f>
        <v>9.7371895493711662</v>
      </c>
      <c r="AX1667" s="11">
        <f>MAX(Data!AJ$2:AJ1667)</f>
        <v>1.1071019080587854</v>
      </c>
      <c r="AY1667" s="11">
        <f>MAX(Data!AK$2:AK1667)</f>
        <v>0.55895984411737187</v>
      </c>
      <c r="AZ1667" s="11">
        <f>MAX(Data!AL$2:AL1667)</f>
        <v>0.39681570485612377</v>
      </c>
      <c r="BA1667" s="11">
        <f>MAX(Data!AM$2:AM1667)</f>
        <v>1.7752914614297381</v>
      </c>
      <c r="BB1667" s="11">
        <f>MAX(Data!AN$2:AN1667)</f>
        <v>1.0381690010203133</v>
      </c>
      <c r="BC1667" s="11">
        <f>MAX(Data!AO$2:AO1667)</f>
        <v>0.86768807536124037</v>
      </c>
      <c r="BD1667" s="11">
        <f>MAX(Data!AP$2:AP1667)</f>
        <v>1.0853205686310363</v>
      </c>
      <c r="BE1667" s="11">
        <f>MAX(Data!AQ$2:AQ1667)</f>
        <v>1.7788564269702365</v>
      </c>
      <c r="BF1667" s="11"/>
      <c r="BG1667" s="11">
        <f>MIN(Data!Z$2:Z1667)</f>
        <v>-0.20161019740525501</v>
      </c>
      <c r="BH1667" s="11">
        <f>MIN(Data!AA$2:AA1667)</f>
        <v>-0.53003934143705722</v>
      </c>
      <c r="BI1667" s="11">
        <f>MIN(Data!AB$2:AB1667)</f>
        <v>-0.24673462487516368</v>
      </c>
      <c r="BJ1667" s="11">
        <f>MIN(Data!AC$2:AC1667)</f>
        <v>-0.39121028217304415</v>
      </c>
      <c r="BK1667" s="11">
        <f>MIN(Data!AD$2:AD1667)</f>
        <v>-0.38010072435381315</v>
      </c>
      <c r="BL1667" s="11">
        <f>MIN(Data!AE$2:AE1667)</f>
        <v>-0.22477080914163478</v>
      </c>
      <c r="BM1667" s="11">
        <f>MIN(Data!AF$2:AF1667)</f>
        <v>-0.90606661271331335</v>
      </c>
      <c r="BN1667" s="11">
        <f>MIN(Data!AG$2:AG1667)</f>
        <v>-0.78066896939488084</v>
      </c>
      <c r="BO1667" s="11">
        <f>MIN(Data!AH$2:AH1667)</f>
        <v>-0.32192011414833749</v>
      </c>
      <c r="BP1667" s="11">
        <f>MIN(Data!AI$2:AI1667)</f>
        <v>-0.93324337445349625</v>
      </c>
      <c r="BQ1667" s="11">
        <f>MIN(Data!AJ$2:AJ1667)</f>
        <v>-0.44011929440645009</v>
      </c>
      <c r="BR1667" s="11">
        <f>MIN(Data!AK$2:AK1667)</f>
        <v>-0.45255162817950667</v>
      </c>
      <c r="BS1667" s="11">
        <f>MIN(Data!AL$2:AL1667)</f>
        <v>-0.36889302077954444</v>
      </c>
      <c r="BT1667" s="11">
        <f>MIN(Data!AM$2:AM1667)</f>
        <v>-0.43671777908197495</v>
      </c>
      <c r="BU1667" s="11">
        <f>MIN(Data!AN$2:AN1667)</f>
        <v>-0.28308868278195665</v>
      </c>
      <c r="BV1667" s="11">
        <f>MIN(Data!AO$2:AO1667)</f>
        <v>-0.24772354995630613</v>
      </c>
      <c r="BW1667" s="11">
        <f>MIN(Data!AP$2:AP1667)</f>
        <v>-0.45204955764132748</v>
      </c>
      <c r="BX1667" s="11">
        <f>MIN(Data!AQ$2:AQ1667)</f>
        <v>-0.54746157905564874</v>
      </c>
      <c r="BZ1667" s="6">
        <v>44973</v>
      </c>
      <c r="CA1667">
        <f>VLOOKUP($BZ1667,Data!$Y$2:$AQ$3069,CA$3)</f>
        <v>-2.2666227210341987E-2</v>
      </c>
      <c r="CB1667">
        <f>VLOOKUP($BZ1667,Data!$Y$2:$AQ$3069,CB$3)</f>
        <v>-1.7144558793089577E-2</v>
      </c>
      <c r="CC1667">
        <f>VLOOKUP($BZ1667,Data!$Y$2:$AQ$3069,CC$3)</f>
        <v>5.537558554957113E-3</v>
      </c>
      <c r="CD1667">
        <f>VLOOKUP($BZ1667,Data!$Y$2:$AQ$3069,CD$3)</f>
        <v>-3.5975005557080164E-2</v>
      </c>
      <c r="CE1667">
        <f>VLOOKUP($BZ1667,Data!$Y$2:$AQ$3069,CE$3)</f>
        <v>-4.4063616007333765E-2</v>
      </c>
      <c r="CF1667">
        <f>VLOOKUP($BZ1667,Data!$Y$2:$AQ$3069,CF$3)</f>
        <v>-2.3599219949294241E-3</v>
      </c>
      <c r="CG1667">
        <f>VLOOKUP($BZ1667,Data!$Y$2:$AQ$3069,CG$3)</f>
        <v>8.8245287656621901E-2</v>
      </c>
      <c r="CH1667">
        <f>VLOOKUP($BZ1667,Data!$Y$2:$AQ$3069,CH$3)</f>
        <v>0.62112358302001036</v>
      </c>
      <c r="CI1667">
        <f>VLOOKUP($BZ1667,Data!$Y$2:$AQ$3069,CI$3)</f>
        <v>-3.4737808478448928E-2</v>
      </c>
      <c r="CJ1667">
        <f>VLOOKUP($BZ1667,Data!$Y$2:$AQ$3069,CJ$3)</f>
        <v>-5.9614599597681513E-2</v>
      </c>
      <c r="CK1667">
        <f>VLOOKUP($BZ1667,Data!$Y$2:$AQ$3069,CK$3)</f>
        <v>-8.7115931651721573E-2</v>
      </c>
      <c r="CL1667">
        <f>VLOOKUP($BZ1667,Data!$Y$2:$AQ$3069,CL$3)</f>
        <v>-1.2594392049819235E-2</v>
      </c>
      <c r="CM1667">
        <f>VLOOKUP($BZ1667,Data!$Y$2:$AQ$3069,CM$3)</f>
        <v>-2.1534124267302904E-2</v>
      </c>
      <c r="CN1667">
        <f>VLOOKUP($BZ1667,Data!$Y$2:$AQ$3069,CN$3)</f>
        <v>-2.7217640213044153E-2</v>
      </c>
      <c r="CO1667">
        <f>VLOOKUP($BZ1667,Data!$Y$2:$AQ$3069,CO$3)</f>
        <v>-3.4342010444234149E-2</v>
      </c>
      <c r="CP1667">
        <f>VLOOKUP($BZ1667,Data!$Y$2:$AQ$3069,CP$3)</f>
        <v>-5.3363108791562197E-2</v>
      </c>
      <c r="CQ1667">
        <f>VLOOKUP($BZ1667,Data!$Y$2:$AQ$3069,CQ$3)</f>
        <v>-4.0538358668185372E-2</v>
      </c>
      <c r="CR1667">
        <f>VLOOKUP($BZ1667,Data!$Y$2:$AQ$3069,CR$3)</f>
        <v>-1.9929364816172086E-2</v>
      </c>
    </row>
    <row r="1668" spans="1:96" x14ac:dyDescent="0.3">
      <c r="A1668" s="6">
        <v>45132</v>
      </c>
      <c r="B1668">
        <v>-2.9475890803435309E-2</v>
      </c>
      <c r="C1668">
        <v>-2.0007755572661209E-2</v>
      </c>
      <c r="D1668">
        <v>1.9891642394999047E-4</v>
      </c>
      <c r="E1668">
        <v>-4.7827761245319018E-2</v>
      </c>
      <c r="F1668">
        <v>3.4690991846607899E-2</v>
      </c>
      <c r="G1668">
        <v>-4.9020571931251755E-2</v>
      </c>
      <c r="H1668">
        <v>-0.11517336650520998</v>
      </c>
      <c r="I1668">
        <v>-2.8135246324047802E-2</v>
      </c>
      <c r="J1668">
        <v>-4.3212534072211692E-2</v>
      </c>
      <c r="K1668">
        <v>-4.1813309815762124E-2</v>
      </c>
      <c r="L1668">
        <v>-2.7026454183326143E-3</v>
      </c>
      <c r="M1668">
        <v>-0.18028290286011667</v>
      </c>
      <c r="N1668">
        <v>-3.3254053056516984E-2</v>
      </c>
      <c r="O1668">
        <v>-2.470594590715499E-2</v>
      </c>
      <c r="P1668">
        <v>-6.9478954109984711E-2</v>
      </c>
      <c r="Q1668">
        <v>-1.6728319692838327E-2</v>
      </c>
      <c r="R1668">
        <v>-3.9220549509736274E-2</v>
      </c>
      <c r="S1668">
        <v>-8.4781692245978743E-2</v>
      </c>
      <c r="U1668">
        <f>U1667*(1+B1668)</f>
        <v>2.4481456162096404</v>
      </c>
      <c r="V1668">
        <f>V1667*(1+C1668)</f>
        <v>1.8242151456478386</v>
      </c>
      <c r="W1668">
        <f>W1667*(1+D1668)</f>
        <v>0.98864846433161613</v>
      </c>
      <c r="X1668">
        <f>X1667*(1+E1668)</f>
        <v>0.13316777037231717</v>
      </c>
      <c r="Y1668">
        <f>Y1667*(1+F1668)</f>
        <v>0.58370198992076039</v>
      </c>
      <c r="Z1668">
        <f>Z1667*(1+G1668)</f>
        <v>2.6283838463426148E-2</v>
      </c>
      <c r="AA1668">
        <f>AA1667*(1+H1668)</f>
        <v>7.3418438146181086E-10</v>
      </c>
      <c r="AB1668">
        <f>AB1667*(1+I1668)</f>
        <v>6.6183204476744672E-5</v>
      </c>
      <c r="AC1668">
        <f>AC1667*(1+J1668)</f>
        <v>0.27794095871667734</v>
      </c>
      <c r="AD1668">
        <f>AD1667*(1+K1668)</f>
        <v>-1.1196733492225288E-26</v>
      </c>
      <c r="AE1668">
        <f>AE1667*(1+L1668)</f>
        <v>8.5402703202219141E-2</v>
      </c>
      <c r="AF1668">
        <f>AF1667*(1+M1668)</f>
        <v>4.2683550461290526E-3</v>
      </c>
      <c r="AG1668">
        <f>AG1667*(1+N1668)</f>
        <v>3.2059583474229027E-2</v>
      </c>
      <c r="AH1668">
        <f>AH1667*(1+O1668)</f>
        <v>8.1209958753628419E-3</v>
      </c>
      <c r="AI1668">
        <f>AI1667*(1+P1668)</f>
        <v>0.12270528275314571</v>
      </c>
      <c r="AJ1668">
        <f>AJ1667*(1+Q1668)</f>
        <v>0.41987879352202895</v>
      </c>
      <c r="AK1668">
        <f>AK1667*(1+R1668)</f>
        <v>5.7726459288698109E-20</v>
      </c>
      <c r="AL1668">
        <f>AL1667*(1+S1668)</f>
        <v>1.1711271881914039E-2</v>
      </c>
      <c r="AN1668" s="11">
        <f>MAX(Data!Z$2:Z1668)</f>
        <v>0.3325562469746734</v>
      </c>
      <c r="AO1668" s="11">
        <f>MAX(Data!AA$2:AA1668)</f>
        <v>0.55235756797848168</v>
      </c>
      <c r="AP1668" s="11">
        <f>MAX(Data!AB$2:AB1668)</f>
        <v>0.13489124348686207</v>
      </c>
      <c r="AQ1668" s="11">
        <f>MAX(Data!AC$2:AC1668)</f>
        <v>1.413959458263256</v>
      </c>
      <c r="AR1668" s="11">
        <f>MAX(Data!AD$2:AD1668)</f>
        <v>0.61647281771882045</v>
      </c>
      <c r="AS1668" s="11">
        <f>MAX(Data!AE$2:AE1668)</f>
        <v>0.55378463538899148</v>
      </c>
      <c r="AT1668" s="11">
        <f>MAX(Data!AF$2:AF1668)</f>
        <v>14.929002377831948</v>
      </c>
      <c r="AU1668" s="11">
        <f>MAX(Data!AG$2:AG1668)</f>
        <v>3.6380769201474434</v>
      </c>
      <c r="AV1668" s="11">
        <f>MAX(Data!AH$2:AH1668)</f>
        <v>0.67260239467942518</v>
      </c>
      <c r="AW1668" s="11">
        <f>MAX(Data!AI$2:AI1668)</f>
        <v>9.7371895493711662</v>
      </c>
      <c r="AX1668" s="11">
        <f>MAX(Data!AJ$2:AJ1668)</f>
        <v>1.1071019080587854</v>
      </c>
      <c r="AY1668" s="11">
        <f>MAX(Data!AK$2:AK1668)</f>
        <v>0.55895984411737187</v>
      </c>
      <c r="AZ1668" s="11">
        <f>MAX(Data!AL$2:AL1668)</f>
        <v>0.39681570485612377</v>
      </c>
      <c r="BA1668" s="11">
        <f>MAX(Data!AM$2:AM1668)</f>
        <v>1.7752914614297381</v>
      </c>
      <c r="BB1668" s="11">
        <f>MAX(Data!AN$2:AN1668)</f>
        <v>1.0381690010203133</v>
      </c>
      <c r="BC1668" s="11">
        <f>MAX(Data!AO$2:AO1668)</f>
        <v>0.86768807536124037</v>
      </c>
      <c r="BD1668" s="11">
        <f>MAX(Data!AP$2:AP1668)</f>
        <v>1.0853205686310363</v>
      </c>
      <c r="BE1668" s="11">
        <f>MAX(Data!AQ$2:AQ1668)</f>
        <v>1.7788564269702365</v>
      </c>
      <c r="BF1668" s="11"/>
      <c r="BG1668" s="11">
        <f>MIN(Data!Z$2:Z1668)</f>
        <v>-0.20161019740525501</v>
      </c>
      <c r="BH1668" s="11">
        <f>MIN(Data!AA$2:AA1668)</f>
        <v>-0.53003934143705722</v>
      </c>
      <c r="BI1668" s="11">
        <f>MIN(Data!AB$2:AB1668)</f>
        <v>-0.24673462487516368</v>
      </c>
      <c r="BJ1668" s="11">
        <f>MIN(Data!AC$2:AC1668)</f>
        <v>-0.39121028217304415</v>
      </c>
      <c r="BK1668" s="11">
        <f>MIN(Data!AD$2:AD1668)</f>
        <v>-0.38010072435381315</v>
      </c>
      <c r="BL1668" s="11">
        <f>MIN(Data!AE$2:AE1668)</f>
        <v>-0.22477080914163478</v>
      </c>
      <c r="BM1668" s="11">
        <f>MIN(Data!AF$2:AF1668)</f>
        <v>-0.90606661271331335</v>
      </c>
      <c r="BN1668" s="11">
        <f>MIN(Data!AG$2:AG1668)</f>
        <v>-0.78066896939488084</v>
      </c>
      <c r="BO1668" s="11">
        <f>MIN(Data!AH$2:AH1668)</f>
        <v>-0.32192011414833749</v>
      </c>
      <c r="BP1668" s="11">
        <f>MIN(Data!AI$2:AI1668)</f>
        <v>-0.93324337445349625</v>
      </c>
      <c r="BQ1668" s="11">
        <f>MIN(Data!AJ$2:AJ1668)</f>
        <v>-0.44011929440645009</v>
      </c>
      <c r="BR1668" s="11">
        <f>MIN(Data!AK$2:AK1668)</f>
        <v>-0.45255162817950667</v>
      </c>
      <c r="BS1668" s="11">
        <f>MIN(Data!AL$2:AL1668)</f>
        <v>-0.36889302077954444</v>
      </c>
      <c r="BT1668" s="11">
        <f>MIN(Data!AM$2:AM1668)</f>
        <v>-0.43671777908197495</v>
      </c>
      <c r="BU1668" s="11">
        <f>MIN(Data!AN$2:AN1668)</f>
        <v>-0.28308868278195665</v>
      </c>
      <c r="BV1668" s="11">
        <f>MIN(Data!AO$2:AO1668)</f>
        <v>-0.24772354995630613</v>
      </c>
      <c r="BW1668" s="11">
        <f>MIN(Data!AP$2:AP1668)</f>
        <v>-0.45204955764132748</v>
      </c>
      <c r="BX1668" s="11">
        <f>MIN(Data!AQ$2:AQ1668)</f>
        <v>-0.54746157905564874</v>
      </c>
      <c r="BZ1668" s="6">
        <v>44974</v>
      </c>
      <c r="CA1668">
        <f>VLOOKUP($BZ1668,Data!$Y$2:$AQ$3069,CA$3)</f>
        <v>3.6701632087937572E-2</v>
      </c>
      <c r="CB1668">
        <f>VLOOKUP($BZ1668,Data!$Y$2:$AQ$3069,CB$3)</f>
        <v>3.0945883477417595E-2</v>
      </c>
      <c r="CC1668">
        <f>VLOOKUP($BZ1668,Data!$Y$2:$AQ$3069,CC$3)</f>
        <v>-5.2058295603898807E-3</v>
      </c>
      <c r="CD1668">
        <f>VLOOKUP($BZ1668,Data!$Y$2:$AQ$3069,CD$3)</f>
        <v>2.1681794604532283E-2</v>
      </c>
      <c r="CE1668">
        <f>VLOOKUP($BZ1668,Data!$Y$2:$AQ$3069,CE$3)</f>
        <v>2.943367049741439E-2</v>
      </c>
      <c r="CF1668">
        <f>VLOOKUP($BZ1668,Data!$Y$2:$AQ$3069,CF$3)</f>
        <v>-3.9215634898582489E-3</v>
      </c>
      <c r="CG1668">
        <f>VLOOKUP($BZ1668,Data!$Y$2:$AQ$3069,CG$3)</f>
        <v>-5.1652112486511623E-2</v>
      </c>
      <c r="CH1668">
        <f>VLOOKUP($BZ1668,Data!$Y$2:$AQ$3069,CH$3)</f>
        <v>-0.24552639169849155</v>
      </c>
      <c r="CI1668">
        <f>VLOOKUP($BZ1668,Data!$Y$2:$AQ$3069,CI$3)</f>
        <v>1.1600249049472329E-2</v>
      </c>
      <c r="CJ1668">
        <f>VLOOKUP($BZ1668,Data!$Y$2:$AQ$3069,CJ$3)</f>
        <v>-3.3519307909868908E-2</v>
      </c>
      <c r="CK1668">
        <f>VLOOKUP($BZ1668,Data!$Y$2:$AQ$3069,CK$3)</f>
        <v>2.646437623310233E-2</v>
      </c>
      <c r="CL1668">
        <f>VLOOKUP($BZ1668,Data!$Y$2:$AQ$3069,CL$3)</f>
        <v>4.2286549287716385E-2</v>
      </c>
      <c r="CM1668">
        <f>VLOOKUP($BZ1668,Data!$Y$2:$AQ$3069,CM$3)</f>
        <v>6.4238942348118803E-3</v>
      </c>
      <c r="CN1668">
        <f>VLOOKUP($BZ1668,Data!$Y$2:$AQ$3069,CN$3)</f>
        <v>4.1114249301886036E-2</v>
      </c>
      <c r="CO1668">
        <f>VLOOKUP($BZ1668,Data!$Y$2:$AQ$3069,CO$3)</f>
        <v>4.0440579603445076E-2</v>
      </c>
      <c r="CP1668">
        <f>VLOOKUP($BZ1668,Data!$Y$2:$AQ$3069,CP$3)</f>
        <v>2.0344762453208275E-2</v>
      </c>
      <c r="CQ1668">
        <f>VLOOKUP($BZ1668,Data!$Y$2:$AQ$3069,CQ$3)</f>
        <v>5.075524830604335E-3</v>
      </c>
      <c r="CR1668">
        <f>VLOOKUP($BZ1668,Data!$Y$2:$AQ$3069,CR$3)</f>
        <v>3.7217629218157133E-2</v>
      </c>
    </row>
    <row r="1669" spans="1:96" x14ac:dyDescent="0.3">
      <c r="A1669" s="6">
        <v>45133</v>
      </c>
      <c r="B1669">
        <v>1.3036845361063241E-3</v>
      </c>
      <c r="C1669">
        <v>3.8648313409893418E-3</v>
      </c>
      <c r="D1669">
        <v>-4.911317953572099E-4</v>
      </c>
      <c r="E1669">
        <v>9.5169622923143241E-3</v>
      </c>
      <c r="F1669">
        <v>9.3414816900073583E-2</v>
      </c>
      <c r="G1669">
        <v>-1.9504750089434354E-2</v>
      </c>
      <c r="H1669">
        <v>5.4003089260933564E-2</v>
      </c>
      <c r="I1669">
        <v>1.5884729149239869E-3</v>
      </c>
      <c r="J1669">
        <v>3.1817238782826836E-3</v>
      </c>
      <c r="K1669">
        <v>3.9132030331756808E-2</v>
      </c>
      <c r="L1669">
        <v>1.0393266533072933E-2</v>
      </c>
      <c r="M1669">
        <v>6.6192437646346622E-2</v>
      </c>
      <c r="N1669">
        <v>-3.7677189392388108E-2</v>
      </c>
      <c r="O1669">
        <v>-1.0107361983048648E-2</v>
      </c>
      <c r="P1669">
        <v>-6.4443444224868932E-4</v>
      </c>
      <c r="Q1669">
        <v>1.2018762495406591E-2</v>
      </c>
      <c r="R1669">
        <v>1.0203092910381165E-2</v>
      </c>
      <c r="S1669">
        <v>-7.6436662275922912E-2</v>
      </c>
      <c r="U1669">
        <f>U1668*(1+B1669)</f>
        <v>2.4513372257916295</v>
      </c>
      <c r="V1669">
        <f>V1668*(1+C1669)</f>
        <v>1.8312654295154456</v>
      </c>
      <c r="W1669">
        <f>W1668*(1+D1669)</f>
        <v>0.98816290763635184</v>
      </c>
      <c r="X1669">
        <f>X1668*(1+E1669)</f>
        <v>0.1344351230215021</v>
      </c>
      <c r="Y1669">
        <f>Y1668*(1+F1669)</f>
        <v>0.63822840443341677</v>
      </c>
      <c r="Z1669">
        <f>Z1668*(1+G1669)</f>
        <v>2.577117876280596E-2</v>
      </c>
      <c r="AA1669">
        <f>AA1668*(1+H1669)</f>
        <v>7.7383260614787629E-10</v>
      </c>
      <c r="AB1669">
        <f>AB1668*(1+I1669)</f>
        <v>6.6288334704478854E-5</v>
      </c>
      <c r="AC1669">
        <f>AC1668*(1+J1669)</f>
        <v>0.27882529010177898</v>
      </c>
      <c r="AD1669">
        <f>AD1668*(1+K1669)</f>
        <v>-1.1634884406859645E-26</v>
      </c>
      <c r="AE1669">
        <f>AE1668*(1+L1669)</f>
        <v>8.6290316259244729E-2</v>
      </c>
      <c r="AF1669">
        <f>AF1668*(1+M1669)</f>
        <v>4.5508878713724187E-3</v>
      </c>
      <c r="AG1669">
        <f>AG1668*(1+N1669)</f>
        <v>3.0851668475829427E-2</v>
      </c>
      <c r="AH1669">
        <f>AH1668*(1+O1669)</f>
        <v>8.0389140303877057E-3</v>
      </c>
      <c r="AI1669">
        <f>AI1668*(1+P1669)</f>
        <v>0.12262620724269371</v>
      </c>
      <c r="AJ1669">
        <f>AJ1668*(1+Q1669)</f>
        <v>0.42492521701822811</v>
      </c>
      <c r="AK1669">
        <f>AK1668*(1+R1669)</f>
        <v>5.8315447716208029E-20</v>
      </c>
      <c r="AL1669">
        <f>AL1668*(1+S1669)</f>
        <v>1.0816101348254663E-2</v>
      </c>
      <c r="AN1669" s="11">
        <f>MAX(Data!Z$2:Z1669)</f>
        <v>0.3325562469746734</v>
      </c>
      <c r="AO1669" s="11">
        <f>MAX(Data!AA$2:AA1669)</f>
        <v>0.55235756797848168</v>
      </c>
      <c r="AP1669" s="11">
        <f>MAX(Data!AB$2:AB1669)</f>
        <v>0.13489124348686207</v>
      </c>
      <c r="AQ1669" s="11">
        <f>MAX(Data!AC$2:AC1669)</f>
        <v>1.413959458263256</v>
      </c>
      <c r="AR1669" s="11">
        <f>MAX(Data!AD$2:AD1669)</f>
        <v>0.61647281771882045</v>
      </c>
      <c r="AS1669" s="11">
        <f>MAX(Data!AE$2:AE1669)</f>
        <v>0.55378463538899148</v>
      </c>
      <c r="AT1669" s="11">
        <f>MAX(Data!AF$2:AF1669)</f>
        <v>14.929002377831948</v>
      </c>
      <c r="AU1669" s="11">
        <f>MAX(Data!AG$2:AG1669)</f>
        <v>3.6380769201474434</v>
      </c>
      <c r="AV1669" s="11">
        <f>MAX(Data!AH$2:AH1669)</f>
        <v>0.67260239467942518</v>
      </c>
      <c r="AW1669" s="11">
        <f>MAX(Data!AI$2:AI1669)</f>
        <v>9.7371895493711662</v>
      </c>
      <c r="AX1669" s="11">
        <f>MAX(Data!AJ$2:AJ1669)</f>
        <v>1.1071019080587854</v>
      </c>
      <c r="AY1669" s="11">
        <f>MAX(Data!AK$2:AK1669)</f>
        <v>0.55895984411737187</v>
      </c>
      <c r="AZ1669" s="11">
        <f>MAX(Data!AL$2:AL1669)</f>
        <v>0.39681570485612377</v>
      </c>
      <c r="BA1669" s="11">
        <f>MAX(Data!AM$2:AM1669)</f>
        <v>1.7752914614297381</v>
      </c>
      <c r="BB1669" s="11">
        <f>MAX(Data!AN$2:AN1669)</f>
        <v>1.0381690010203133</v>
      </c>
      <c r="BC1669" s="11">
        <f>MAX(Data!AO$2:AO1669)</f>
        <v>0.86768807536124037</v>
      </c>
      <c r="BD1669" s="11">
        <f>MAX(Data!AP$2:AP1669)</f>
        <v>1.0853205686310363</v>
      </c>
      <c r="BE1669" s="11">
        <f>MAX(Data!AQ$2:AQ1669)</f>
        <v>1.7788564269702365</v>
      </c>
      <c r="BF1669" s="11"/>
      <c r="BG1669" s="11">
        <f>MIN(Data!Z$2:Z1669)</f>
        <v>-0.20161019740525501</v>
      </c>
      <c r="BH1669" s="11">
        <f>MIN(Data!AA$2:AA1669)</f>
        <v>-0.53003934143705722</v>
      </c>
      <c r="BI1669" s="11">
        <f>MIN(Data!AB$2:AB1669)</f>
        <v>-0.24673462487516368</v>
      </c>
      <c r="BJ1669" s="11">
        <f>MIN(Data!AC$2:AC1669)</f>
        <v>-0.39121028217304415</v>
      </c>
      <c r="BK1669" s="11">
        <f>MIN(Data!AD$2:AD1669)</f>
        <v>-0.38010072435381315</v>
      </c>
      <c r="BL1669" s="11">
        <f>MIN(Data!AE$2:AE1669)</f>
        <v>-0.22477080914163478</v>
      </c>
      <c r="BM1669" s="11">
        <f>MIN(Data!AF$2:AF1669)</f>
        <v>-0.90606661271331335</v>
      </c>
      <c r="BN1669" s="11">
        <f>MIN(Data!AG$2:AG1669)</f>
        <v>-0.78066896939488084</v>
      </c>
      <c r="BO1669" s="11">
        <f>MIN(Data!AH$2:AH1669)</f>
        <v>-0.32192011414833749</v>
      </c>
      <c r="BP1669" s="11">
        <f>MIN(Data!AI$2:AI1669)</f>
        <v>-0.93324337445349625</v>
      </c>
      <c r="BQ1669" s="11">
        <f>MIN(Data!AJ$2:AJ1669)</f>
        <v>-0.44011929440645009</v>
      </c>
      <c r="BR1669" s="11">
        <f>MIN(Data!AK$2:AK1669)</f>
        <v>-0.45255162817950667</v>
      </c>
      <c r="BS1669" s="11">
        <f>MIN(Data!AL$2:AL1669)</f>
        <v>-0.36889302077954444</v>
      </c>
      <c r="BT1669" s="11">
        <f>MIN(Data!AM$2:AM1669)</f>
        <v>-0.43671777908197495</v>
      </c>
      <c r="BU1669" s="11">
        <f>MIN(Data!AN$2:AN1669)</f>
        <v>-0.28308868278195665</v>
      </c>
      <c r="BV1669" s="11">
        <f>MIN(Data!AO$2:AO1669)</f>
        <v>-0.24772354995630613</v>
      </c>
      <c r="BW1669" s="11">
        <f>MIN(Data!AP$2:AP1669)</f>
        <v>-0.45204955764132748</v>
      </c>
      <c r="BX1669" s="11">
        <f>MIN(Data!AQ$2:AQ1669)</f>
        <v>-0.54746157905564874</v>
      </c>
      <c r="BZ1669" s="6">
        <v>44975</v>
      </c>
      <c r="CA1669">
        <f>VLOOKUP($BZ1669,Data!$Y$2:$AQ$3069,CA$3)</f>
        <v>5.6707207182035203E-4</v>
      </c>
      <c r="CB1669">
        <f>VLOOKUP($BZ1669,Data!$Y$2:$AQ$3069,CB$3)</f>
        <v>-2.6904394051143498E-3</v>
      </c>
      <c r="CC1669">
        <f>VLOOKUP($BZ1669,Data!$Y$2:$AQ$3069,CC$3)</f>
        <v>3.815729412406438E-4</v>
      </c>
      <c r="CD1669">
        <f>VLOOKUP($BZ1669,Data!$Y$2:$AQ$3069,CD$3)</f>
        <v>-2.3249380237070558E-3</v>
      </c>
      <c r="CE1669">
        <f>VLOOKUP($BZ1669,Data!$Y$2:$AQ$3069,CE$3)</f>
        <v>1.2800221133524456E-2</v>
      </c>
      <c r="CF1669">
        <f>VLOOKUP($BZ1669,Data!$Y$2:$AQ$3069,CF$3)</f>
        <v>-1.2364191835797459E-2</v>
      </c>
      <c r="CG1669">
        <f>VLOOKUP($BZ1669,Data!$Y$2:$AQ$3069,CG$3)</f>
        <v>5.4408505059448324E-2</v>
      </c>
      <c r="CH1669">
        <f>VLOOKUP($BZ1669,Data!$Y$2:$AQ$3069,CH$3)</f>
        <v>-4.3356525312694037E-2</v>
      </c>
      <c r="CI1669">
        <f>VLOOKUP($BZ1669,Data!$Y$2:$AQ$3069,CI$3)</f>
        <v>-7.1406164563922771E-3</v>
      </c>
      <c r="CJ1669">
        <f>VLOOKUP($BZ1669,Data!$Y$2:$AQ$3069,CJ$3)</f>
        <v>-7.0469952523572535E-3</v>
      </c>
      <c r="CK1669">
        <f>VLOOKUP($BZ1669,Data!$Y$2:$AQ$3069,CK$3)</f>
        <v>6.6644755134312623E-3</v>
      </c>
      <c r="CL1669">
        <f>VLOOKUP($BZ1669,Data!$Y$2:$AQ$3069,CL$3)</f>
        <v>-5.443082378487582E-2</v>
      </c>
      <c r="CM1669">
        <f>VLOOKUP($BZ1669,Data!$Y$2:$AQ$3069,CM$3)</f>
        <v>7.5915346957717263E-3</v>
      </c>
      <c r="CN1669">
        <f>VLOOKUP($BZ1669,Data!$Y$2:$AQ$3069,CN$3)</f>
        <v>-1.176467564388565E-2</v>
      </c>
      <c r="CO1669">
        <f>VLOOKUP($BZ1669,Data!$Y$2:$AQ$3069,CO$3)</f>
        <v>1.8447911855643345E-2</v>
      </c>
      <c r="CP1669">
        <f>VLOOKUP($BZ1669,Data!$Y$2:$AQ$3069,CP$3)</f>
        <v>1.2034459795834474E-2</v>
      </c>
      <c r="CQ1669">
        <f>VLOOKUP($BZ1669,Data!$Y$2:$AQ$3069,CQ$3)</f>
        <v>6.2553136079378083E-2</v>
      </c>
      <c r="CR1669">
        <f>VLOOKUP($BZ1669,Data!$Y$2:$AQ$3069,CR$3)</f>
        <v>-5.1405480656556164E-3</v>
      </c>
    </row>
    <row r="1670" spans="1:96" x14ac:dyDescent="0.3">
      <c r="A1670" s="6">
        <v>45134</v>
      </c>
      <c r="B1670">
        <v>4.8030926497979361E-3</v>
      </c>
      <c r="C1670">
        <v>7.4744398869081106E-3</v>
      </c>
      <c r="D1670">
        <v>1.2260641091789506E-3</v>
      </c>
      <c r="E1670">
        <v>7.8881127416316078E-3</v>
      </c>
      <c r="F1670">
        <v>-4.7329786078622531E-2</v>
      </c>
      <c r="G1670">
        <v>8.0148970597249056E-3</v>
      </c>
      <c r="H1670">
        <v>-3.9891751395218875E-2</v>
      </c>
      <c r="I1670">
        <v>-0.17707606501778927</v>
      </c>
      <c r="J1670">
        <v>1.3501835001305038E-2</v>
      </c>
      <c r="K1670">
        <v>-1.5303861974231024E-2</v>
      </c>
      <c r="L1670">
        <v>-4.2065661541823935E-3</v>
      </c>
      <c r="M1670">
        <v>2.5758911343973387E-2</v>
      </c>
      <c r="N1670">
        <v>-1.8355900855843617E-3</v>
      </c>
      <c r="O1670">
        <v>2.5005334344531428E-3</v>
      </c>
      <c r="P1670">
        <v>6.403200126620387E-2</v>
      </c>
      <c r="Q1670">
        <v>3.0068090307049733E-3</v>
      </c>
      <c r="R1670">
        <v>9.6406259589159205E-3</v>
      </c>
      <c r="S1670">
        <v>6.2117693828609329E-3</v>
      </c>
      <c r="U1670">
        <f>U1669*(1+B1670)</f>
        <v>2.4631112256030052</v>
      </c>
      <c r="V1670">
        <f>V1669*(1+C1670)</f>
        <v>1.8449531128853318</v>
      </c>
      <c r="W1670">
        <f>W1669*(1+D1670)</f>
        <v>0.98937445871142671</v>
      </c>
      <c r="X1670">
        <f>X1669*(1+E1670)</f>
        <v>0.13549556242833083</v>
      </c>
      <c r="Y1670">
        <f>Y1669*(1+F1670)</f>
        <v>0.60802119058228266</v>
      </c>
      <c r="Z1670">
        <f>Z1669*(1+G1670)</f>
        <v>2.5977732107697618E-2</v>
      </c>
      <c r="AA1670">
        <f>AA1669*(1+H1670)</f>
        <v>7.4296306820191088E-10</v>
      </c>
      <c r="AB1670">
        <f>AB1669*(1+I1670)</f>
        <v>5.4550257238427578E-5</v>
      </c>
      <c r="AC1670">
        <f>AC1669*(1+J1670)</f>
        <v>0.28258994316292418</v>
      </c>
      <c r="AD1670">
        <f>AD1669*(1+K1670)</f>
        <v>-1.1456825741810932E-26</v>
      </c>
      <c r="AE1670">
        <f>AE1669*(1+L1670)</f>
        <v>8.5927330335434898E-2</v>
      </c>
      <c r="AF1670">
        <f>AF1669*(1+M1670)</f>
        <v>4.6681137885874642E-3</v>
      </c>
      <c r="AG1670">
        <f>AG1669*(1+N1670)</f>
        <v>3.0795037459051461E-2</v>
      </c>
      <c r="AH1670">
        <f>AH1669*(1+O1670)</f>
        <v>8.0590156036973847E-3</v>
      </c>
      <c r="AI1670">
        <f>AI1669*(1+P1670)</f>
        <v>0.13047820870012766</v>
      </c>
      <c r="AJ1670">
        <f>AJ1669*(1+Q1670)</f>
        <v>0.42620288599813277</v>
      </c>
      <c r="AK1670">
        <f>AK1669*(1+R1670)</f>
        <v>5.8877645135266705E-20</v>
      </c>
      <c r="AL1670">
        <f>AL1669*(1+S1670)</f>
        <v>1.0883288475451672E-2</v>
      </c>
      <c r="AN1670" s="11">
        <f>MAX(Data!Z$2:Z1670)</f>
        <v>0.3325562469746734</v>
      </c>
      <c r="AO1670" s="11">
        <f>MAX(Data!AA$2:AA1670)</f>
        <v>0.55235756797848168</v>
      </c>
      <c r="AP1670" s="11">
        <f>MAX(Data!AB$2:AB1670)</f>
        <v>0.13489124348686207</v>
      </c>
      <c r="AQ1670" s="11">
        <f>MAX(Data!AC$2:AC1670)</f>
        <v>1.413959458263256</v>
      </c>
      <c r="AR1670" s="11">
        <f>MAX(Data!AD$2:AD1670)</f>
        <v>0.61647281771882045</v>
      </c>
      <c r="AS1670" s="11">
        <f>MAX(Data!AE$2:AE1670)</f>
        <v>0.55378463538899148</v>
      </c>
      <c r="AT1670" s="11">
        <f>MAX(Data!AF$2:AF1670)</f>
        <v>14.929002377831948</v>
      </c>
      <c r="AU1670" s="11">
        <f>MAX(Data!AG$2:AG1670)</f>
        <v>3.6380769201474434</v>
      </c>
      <c r="AV1670" s="11">
        <f>MAX(Data!AH$2:AH1670)</f>
        <v>0.67260239467942518</v>
      </c>
      <c r="AW1670" s="11">
        <f>MAX(Data!AI$2:AI1670)</f>
        <v>9.7371895493711662</v>
      </c>
      <c r="AX1670" s="11">
        <f>MAX(Data!AJ$2:AJ1670)</f>
        <v>1.1071019080587854</v>
      </c>
      <c r="AY1670" s="11">
        <f>MAX(Data!AK$2:AK1670)</f>
        <v>0.55895984411737187</v>
      </c>
      <c r="AZ1670" s="11">
        <f>MAX(Data!AL$2:AL1670)</f>
        <v>0.39681570485612377</v>
      </c>
      <c r="BA1670" s="11">
        <f>MAX(Data!AM$2:AM1670)</f>
        <v>1.7752914614297381</v>
      </c>
      <c r="BB1670" s="11">
        <f>MAX(Data!AN$2:AN1670)</f>
        <v>1.0381690010203133</v>
      </c>
      <c r="BC1670" s="11">
        <f>MAX(Data!AO$2:AO1670)</f>
        <v>0.86768807536124037</v>
      </c>
      <c r="BD1670" s="11">
        <f>MAX(Data!AP$2:AP1670)</f>
        <v>1.0853205686310363</v>
      </c>
      <c r="BE1670" s="11">
        <f>MAX(Data!AQ$2:AQ1670)</f>
        <v>1.7788564269702365</v>
      </c>
      <c r="BF1670" s="11"/>
      <c r="BG1670" s="11">
        <f>MIN(Data!Z$2:Z1670)</f>
        <v>-0.20161019740525501</v>
      </c>
      <c r="BH1670" s="11">
        <f>MIN(Data!AA$2:AA1670)</f>
        <v>-0.53003934143705722</v>
      </c>
      <c r="BI1670" s="11">
        <f>MIN(Data!AB$2:AB1670)</f>
        <v>-0.24673462487516368</v>
      </c>
      <c r="BJ1670" s="11">
        <f>MIN(Data!AC$2:AC1670)</f>
        <v>-0.39121028217304415</v>
      </c>
      <c r="BK1670" s="11">
        <f>MIN(Data!AD$2:AD1670)</f>
        <v>-0.38010072435381315</v>
      </c>
      <c r="BL1670" s="11">
        <f>MIN(Data!AE$2:AE1670)</f>
        <v>-0.22477080914163478</v>
      </c>
      <c r="BM1670" s="11">
        <f>MIN(Data!AF$2:AF1670)</f>
        <v>-0.90606661271331335</v>
      </c>
      <c r="BN1670" s="11">
        <f>MIN(Data!AG$2:AG1670)</f>
        <v>-0.78066896939488084</v>
      </c>
      <c r="BO1670" s="11">
        <f>MIN(Data!AH$2:AH1670)</f>
        <v>-0.32192011414833749</v>
      </c>
      <c r="BP1670" s="11">
        <f>MIN(Data!AI$2:AI1670)</f>
        <v>-0.93324337445349625</v>
      </c>
      <c r="BQ1670" s="11">
        <f>MIN(Data!AJ$2:AJ1670)</f>
        <v>-0.44011929440645009</v>
      </c>
      <c r="BR1670" s="11">
        <f>MIN(Data!AK$2:AK1670)</f>
        <v>-0.45255162817950667</v>
      </c>
      <c r="BS1670" s="11">
        <f>MIN(Data!AL$2:AL1670)</f>
        <v>-0.36889302077954444</v>
      </c>
      <c r="BT1670" s="11">
        <f>MIN(Data!AM$2:AM1670)</f>
        <v>-0.43671777908197495</v>
      </c>
      <c r="BU1670" s="11">
        <f>MIN(Data!AN$2:AN1670)</f>
        <v>-0.28308868278195665</v>
      </c>
      <c r="BV1670" s="11">
        <f>MIN(Data!AO$2:AO1670)</f>
        <v>-0.24772354995630613</v>
      </c>
      <c r="BW1670" s="11">
        <f>MIN(Data!AP$2:AP1670)</f>
        <v>-0.45204955764132748</v>
      </c>
      <c r="BX1670" s="11">
        <f>MIN(Data!AQ$2:AQ1670)</f>
        <v>-0.54746157905564874</v>
      </c>
      <c r="BZ1670" s="6">
        <v>44976</v>
      </c>
      <c r="CA1670">
        <f>VLOOKUP($BZ1670,Data!$Y$2:$AQ$3069,CA$3)</f>
        <v>-1.4540271388220624E-2</v>
      </c>
      <c r="CB1670">
        <f>VLOOKUP($BZ1670,Data!$Y$2:$AQ$3069,CB$3)</f>
        <v>-7.172904567332738E-3</v>
      </c>
      <c r="CC1670">
        <f>VLOOKUP($BZ1670,Data!$Y$2:$AQ$3069,CC$3)</f>
        <v>-1.2184797580320436E-3</v>
      </c>
      <c r="CD1670">
        <f>VLOOKUP($BZ1670,Data!$Y$2:$AQ$3069,CD$3)</f>
        <v>-2.2279542829677187E-2</v>
      </c>
      <c r="CE1670">
        <f>VLOOKUP($BZ1670,Data!$Y$2:$AQ$3069,CE$3)</f>
        <v>-2.2511032257569757E-2</v>
      </c>
      <c r="CF1670">
        <f>VLOOKUP($BZ1670,Data!$Y$2:$AQ$3069,CF$3)</f>
        <v>-2.4011962642655996E-2</v>
      </c>
      <c r="CG1670">
        <f>VLOOKUP($BZ1670,Data!$Y$2:$AQ$3069,CG$3)</f>
        <v>-0.13316790403290268</v>
      </c>
      <c r="CH1670">
        <f>VLOOKUP($BZ1670,Data!$Y$2:$AQ$3069,CH$3)</f>
        <v>-3.5319935142807499E-2</v>
      </c>
      <c r="CI1670">
        <f>VLOOKUP($BZ1670,Data!$Y$2:$AQ$3069,CI$3)</f>
        <v>-2.2440146833034549E-2</v>
      </c>
      <c r="CJ1670">
        <f>VLOOKUP($BZ1670,Data!$Y$2:$AQ$3069,CJ$3)</f>
        <v>-4.2835653531094996E-2</v>
      </c>
      <c r="CK1670">
        <f>VLOOKUP($BZ1670,Data!$Y$2:$AQ$3069,CK$3)</f>
        <v>1.1085865008604695E-2</v>
      </c>
      <c r="CL1670">
        <f>VLOOKUP($BZ1670,Data!$Y$2:$AQ$3069,CL$3)</f>
        <v>-1.0286116671306533E-2</v>
      </c>
      <c r="CM1670">
        <f>VLOOKUP($BZ1670,Data!$Y$2:$AQ$3069,CM$3)</f>
        <v>-1.1132466568803063E-2</v>
      </c>
      <c r="CN1670">
        <f>VLOOKUP($BZ1670,Data!$Y$2:$AQ$3069,CN$3)</f>
        <v>-1.0217152154185024E-2</v>
      </c>
      <c r="CO1670">
        <f>VLOOKUP($BZ1670,Data!$Y$2:$AQ$3069,CO$3)</f>
        <v>-1.7220723513206054E-2</v>
      </c>
      <c r="CP1670">
        <f>VLOOKUP($BZ1670,Data!$Y$2:$AQ$3069,CP$3)</f>
        <v>-4.4897607240715343E-4</v>
      </c>
      <c r="CQ1670">
        <f>VLOOKUP($BZ1670,Data!$Y$2:$AQ$3069,CQ$3)</f>
        <v>-6.0242640986286386E-2</v>
      </c>
      <c r="CR1670">
        <f>VLOOKUP($BZ1670,Data!$Y$2:$AQ$3069,CR$3)</f>
        <v>4.6256185798592329E-2</v>
      </c>
    </row>
    <row r="1671" spans="1:96" x14ac:dyDescent="0.3">
      <c r="A1671" s="6">
        <v>45135</v>
      </c>
      <c r="B1671">
        <v>-5.5812295197450491E-3</v>
      </c>
      <c r="C1671">
        <v>-6.8391818841872076E-3</v>
      </c>
      <c r="D1671">
        <v>-1.0927184945645379E-3</v>
      </c>
      <c r="E1671">
        <v>-3.4166175134230856E-3</v>
      </c>
      <c r="F1671">
        <v>-5.3754525991859892E-3</v>
      </c>
      <c r="G1671">
        <v>4.6912217875744976E-3</v>
      </c>
      <c r="H1671">
        <v>4.2571440440229797E-3</v>
      </c>
      <c r="I1671">
        <v>-5.833361682153493E-3</v>
      </c>
      <c r="J1671">
        <v>-3.0339497669613323E-3</v>
      </c>
      <c r="K1671">
        <v>-2.7947561979295741E-2</v>
      </c>
      <c r="L1671">
        <v>3.2763446994819811E-3</v>
      </c>
      <c r="M1671">
        <v>-5.873973814687467E-3</v>
      </c>
      <c r="N1671">
        <v>6.3679642885824769E-2</v>
      </c>
      <c r="O1671">
        <v>-9.4426983171261962E-3</v>
      </c>
      <c r="P1671">
        <v>2.5546664268414374E-2</v>
      </c>
      <c r="Q1671">
        <v>-7.0055312550788926E-3</v>
      </c>
      <c r="R1671">
        <v>-9.4602159836978967E-3</v>
      </c>
      <c r="S1671">
        <v>-6.1526103517985011E-3</v>
      </c>
      <c r="U1671">
        <f>U1670*(1+B1671)</f>
        <v>2.4493640365202545</v>
      </c>
      <c r="V1671">
        <f>V1670*(1+C1671)</f>
        <v>1.8323351429785117</v>
      </c>
      <c r="W1671">
        <f>W1670*(1+D1671)</f>
        <v>0.98829335094234305</v>
      </c>
      <c r="X1671">
        <f>X1670*(1+E1671)</f>
        <v>0.13503262591674708</v>
      </c>
      <c r="Y1671">
        <f>Y1670*(1+F1671)</f>
        <v>0.60475280149300692</v>
      </c>
      <c r="Z1671">
        <f>Z1670*(1+G1671)</f>
        <v>2.6099599410553023E-2</v>
      </c>
      <c r="AA1671">
        <f>AA1670*(1+H1671)</f>
        <v>7.4612596900263558E-10</v>
      </c>
      <c r="AB1671">
        <f>AB1670*(1+I1671)</f>
        <v>5.4232045858101318E-5</v>
      </c>
      <c r="AC1671">
        <f>AC1670*(1+J1671)</f>
        <v>0.28173257947071939</v>
      </c>
      <c r="AD1671">
        <f>AD1670*(1+K1671)</f>
        <v>-1.1136635394305681E-26</v>
      </c>
      <c r="AE1671">
        <f>AE1670*(1+L1671)</f>
        <v>8.6208857888720028E-2</v>
      </c>
      <c r="AF1671">
        <f>AF1670*(1+M1671)</f>
        <v>4.6406934104293203E-3</v>
      </c>
      <c r="AG1671">
        <f>AG1670*(1+N1671)</f>
        <v>3.2756054447099454E-2</v>
      </c>
      <c r="AH1671">
        <f>AH1670*(1+O1671)</f>
        <v>7.9829167506186571E-3</v>
      </c>
      <c r="AI1671">
        <f>AI1670*(1+P1671)</f>
        <v>0.13381149169213391</v>
      </c>
      <c r="AJ1671">
        <f>AJ1670*(1+Q1671)</f>
        <v>0.42321710835926807</v>
      </c>
      <c r="AK1671">
        <f>AK1670*(1+R1671)</f>
        <v>5.8320649895675563E-20</v>
      </c>
      <c r="AL1671">
        <f>AL1670*(1+S1671)</f>
        <v>1.0816327842115999E-2</v>
      </c>
      <c r="AN1671" s="11">
        <f>MAX(Data!Z$2:Z1671)</f>
        <v>0.3325562469746734</v>
      </c>
      <c r="AO1671" s="11">
        <f>MAX(Data!AA$2:AA1671)</f>
        <v>0.55235756797848168</v>
      </c>
      <c r="AP1671" s="11">
        <f>MAX(Data!AB$2:AB1671)</f>
        <v>0.13489124348686207</v>
      </c>
      <c r="AQ1671" s="11">
        <f>MAX(Data!AC$2:AC1671)</f>
        <v>1.413959458263256</v>
      </c>
      <c r="AR1671" s="11">
        <f>MAX(Data!AD$2:AD1671)</f>
        <v>0.61647281771882045</v>
      </c>
      <c r="AS1671" s="11">
        <f>MAX(Data!AE$2:AE1671)</f>
        <v>0.55378463538899148</v>
      </c>
      <c r="AT1671" s="11">
        <f>MAX(Data!AF$2:AF1671)</f>
        <v>14.929002377831948</v>
      </c>
      <c r="AU1671" s="11">
        <f>MAX(Data!AG$2:AG1671)</f>
        <v>3.6380769201474434</v>
      </c>
      <c r="AV1671" s="11">
        <f>MAX(Data!AH$2:AH1671)</f>
        <v>0.67260239467942518</v>
      </c>
      <c r="AW1671" s="11">
        <f>MAX(Data!AI$2:AI1671)</f>
        <v>9.7371895493711662</v>
      </c>
      <c r="AX1671" s="11">
        <f>MAX(Data!AJ$2:AJ1671)</f>
        <v>1.1071019080587854</v>
      </c>
      <c r="AY1671" s="11">
        <f>MAX(Data!AK$2:AK1671)</f>
        <v>0.55895984411737187</v>
      </c>
      <c r="AZ1671" s="11">
        <f>MAX(Data!AL$2:AL1671)</f>
        <v>0.39681570485612377</v>
      </c>
      <c r="BA1671" s="11">
        <f>MAX(Data!AM$2:AM1671)</f>
        <v>1.7752914614297381</v>
      </c>
      <c r="BB1671" s="11">
        <f>MAX(Data!AN$2:AN1671)</f>
        <v>1.0381690010203133</v>
      </c>
      <c r="BC1671" s="11">
        <f>MAX(Data!AO$2:AO1671)</f>
        <v>0.86768807536124037</v>
      </c>
      <c r="BD1671" s="11">
        <f>MAX(Data!AP$2:AP1671)</f>
        <v>1.0853205686310363</v>
      </c>
      <c r="BE1671" s="11">
        <f>MAX(Data!AQ$2:AQ1671)</f>
        <v>1.7788564269702365</v>
      </c>
      <c r="BF1671" s="11"/>
      <c r="BG1671" s="11">
        <f>MIN(Data!Z$2:Z1671)</f>
        <v>-0.20161019740525501</v>
      </c>
      <c r="BH1671" s="11">
        <f>MIN(Data!AA$2:AA1671)</f>
        <v>-0.53003934143705722</v>
      </c>
      <c r="BI1671" s="11">
        <f>MIN(Data!AB$2:AB1671)</f>
        <v>-0.24673462487516368</v>
      </c>
      <c r="BJ1671" s="11">
        <f>MIN(Data!AC$2:AC1671)</f>
        <v>-0.39121028217304415</v>
      </c>
      <c r="BK1671" s="11">
        <f>MIN(Data!AD$2:AD1671)</f>
        <v>-0.38010072435381315</v>
      </c>
      <c r="BL1671" s="11">
        <f>MIN(Data!AE$2:AE1671)</f>
        <v>-0.22477080914163478</v>
      </c>
      <c r="BM1671" s="11">
        <f>MIN(Data!AF$2:AF1671)</f>
        <v>-0.90606661271331335</v>
      </c>
      <c r="BN1671" s="11">
        <f>MIN(Data!AG$2:AG1671)</f>
        <v>-0.78066896939488084</v>
      </c>
      <c r="BO1671" s="11">
        <f>MIN(Data!AH$2:AH1671)</f>
        <v>-0.32192011414833749</v>
      </c>
      <c r="BP1671" s="11">
        <f>MIN(Data!AI$2:AI1671)</f>
        <v>-0.93324337445349625</v>
      </c>
      <c r="BQ1671" s="11">
        <f>MIN(Data!AJ$2:AJ1671)</f>
        <v>-0.44011929440645009</v>
      </c>
      <c r="BR1671" s="11">
        <f>MIN(Data!AK$2:AK1671)</f>
        <v>-0.45255162817950667</v>
      </c>
      <c r="BS1671" s="11">
        <f>MIN(Data!AL$2:AL1671)</f>
        <v>-0.36889302077954444</v>
      </c>
      <c r="BT1671" s="11">
        <f>MIN(Data!AM$2:AM1671)</f>
        <v>-0.43671777908197495</v>
      </c>
      <c r="BU1671" s="11">
        <f>MIN(Data!AN$2:AN1671)</f>
        <v>-0.28308868278195665</v>
      </c>
      <c r="BV1671" s="11">
        <f>MIN(Data!AO$2:AO1671)</f>
        <v>-0.24772354995630613</v>
      </c>
      <c r="BW1671" s="11">
        <f>MIN(Data!AP$2:AP1671)</f>
        <v>-0.45204955764132748</v>
      </c>
      <c r="BX1671" s="11">
        <f>MIN(Data!AQ$2:AQ1671)</f>
        <v>-0.54746157905564874</v>
      </c>
      <c r="BZ1671" s="6">
        <v>44977</v>
      </c>
      <c r="CA1671">
        <f>VLOOKUP($BZ1671,Data!$Y$2:$AQ$3069,CA$3)</f>
        <v>2.0679379521939271E-2</v>
      </c>
      <c r="CB1671">
        <f>VLOOKUP($BZ1671,Data!$Y$2:$AQ$3069,CB$3)</f>
        <v>1.1794957389741649E-2</v>
      </c>
      <c r="CC1671">
        <f>VLOOKUP($BZ1671,Data!$Y$2:$AQ$3069,CC$3)</f>
        <v>1.0727020220434053E-4</v>
      </c>
      <c r="CD1671">
        <f>VLOOKUP($BZ1671,Data!$Y$2:$AQ$3069,CD$3)</f>
        <v>3.1297881118427989E-2</v>
      </c>
      <c r="CE1671">
        <f>VLOOKUP($BZ1671,Data!$Y$2:$AQ$3069,CE$3)</f>
        <v>1.4252609097176338E-2</v>
      </c>
      <c r="CF1671">
        <f>VLOOKUP($BZ1671,Data!$Y$2:$AQ$3069,CF$3)</f>
        <v>2.3802089936978191E-2</v>
      </c>
      <c r="CG1671">
        <f>VLOOKUP($BZ1671,Data!$Y$2:$AQ$3069,CG$3)</f>
        <v>9.9854965965425081E-3</v>
      </c>
      <c r="CH1671">
        <f>VLOOKUP($BZ1671,Data!$Y$2:$AQ$3069,CH$3)</f>
        <v>-2.6596233700564281E-3</v>
      </c>
      <c r="CI1671">
        <f>VLOOKUP($BZ1671,Data!$Y$2:$AQ$3069,CI$3)</f>
        <v>-1.586647700139935E-2</v>
      </c>
      <c r="CJ1671">
        <f>VLOOKUP($BZ1671,Data!$Y$2:$AQ$3069,CJ$3)</f>
        <v>-6.9535048718730452E-2</v>
      </c>
      <c r="CK1671">
        <f>VLOOKUP($BZ1671,Data!$Y$2:$AQ$3069,CK$3)</f>
        <v>-0.12387986070551324</v>
      </c>
      <c r="CL1671">
        <f>VLOOKUP($BZ1671,Data!$Y$2:$AQ$3069,CL$3)</f>
        <v>2.5060516174168733E-2</v>
      </c>
      <c r="CM1671">
        <f>VLOOKUP($BZ1671,Data!$Y$2:$AQ$3069,CM$3)</f>
        <v>2.8942835441060129E-2</v>
      </c>
      <c r="CN1671">
        <f>VLOOKUP($BZ1671,Data!$Y$2:$AQ$3069,CN$3)</f>
        <v>6.0234975639563339E-3</v>
      </c>
      <c r="CO1671">
        <f>VLOOKUP($BZ1671,Data!$Y$2:$AQ$3069,CO$3)</f>
        <v>4.1017193499192861E-2</v>
      </c>
      <c r="CP1671">
        <f>VLOOKUP($BZ1671,Data!$Y$2:$AQ$3069,CP$3)</f>
        <v>-1.5997185017281323E-3</v>
      </c>
      <c r="CQ1671">
        <f>VLOOKUP($BZ1671,Data!$Y$2:$AQ$3069,CQ$3)</f>
        <v>7.3671667349873978E-3</v>
      </c>
      <c r="CR1671">
        <f>VLOOKUP($BZ1671,Data!$Y$2:$AQ$3069,CR$3)</f>
        <v>4.0715085927789038E-2</v>
      </c>
    </row>
    <row r="1672" spans="1:96" x14ac:dyDescent="0.3">
      <c r="A1672" s="6">
        <v>45136</v>
      </c>
      <c r="B1672">
        <v>3.8914743560104748E-3</v>
      </c>
      <c r="C1672">
        <v>8.5266875611681569E-3</v>
      </c>
      <c r="D1672">
        <v>2.0584442554647472E-4</v>
      </c>
      <c r="E1672">
        <v>-1.598050613152177E-3</v>
      </c>
      <c r="F1672">
        <v>-3.1040585879537662E-3</v>
      </c>
      <c r="G1672">
        <v>1.4172478335689175E-2</v>
      </c>
      <c r="H1672">
        <v>-1.379039564429717E-2</v>
      </c>
      <c r="I1672">
        <v>3.8265891903014608E-3</v>
      </c>
      <c r="J1672">
        <v>1.1943238426779752E-2</v>
      </c>
      <c r="K1672">
        <v>0.13861287464363373</v>
      </c>
      <c r="L1672">
        <v>4.592669380954627E-3</v>
      </c>
      <c r="M1672">
        <v>-6.5694148839511551E-2</v>
      </c>
      <c r="N1672">
        <v>1.8559656532299695E-3</v>
      </c>
      <c r="O1672">
        <v>-2.7683770631088708E-3</v>
      </c>
      <c r="P1672">
        <v>5.4598783526230397E-3</v>
      </c>
      <c r="Q1672">
        <v>7.00387057477069E-3</v>
      </c>
      <c r="R1672">
        <v>-4.8388115380056149E-2</v>
      </c>
      <c r="S1672">
        <v>2.1779710333211896E-2</v>
      </c>
      <c r="U1672">
        <f>U1671*(1+B1672)</f>
        <v>2.4588956738569077</v>
      </c>
      <c r="V1672">
        <f>V1671*(1+C1672)</f>
        <v>1.8479588922500381</v>
      </c>
      <c r="W1672">
        <f>W1671*(1+D1672)</f>
        <v>0.9884967856194391</v>
      </c>
      <c r="X1672">
        <f>X1671*(1+E1672)</f>
        <v>0.13481683694610527</v>
      </c>
      <c r="Y1672">
        <f>Y1671*(1+F1672)</f>
        <v>0.60287561336594342</v>
      </c>
      <c r="Z1672">
        <f>Z1671*(1+G1672)</f>
        <v>2.6469495417769252E-2</v>
      </c>
      <c r="AA1672">
        <f>AA1671*(1+H1672)</f>
        <v>7.3583659668960465E-10</v>
      </c>
      <c r="AB1672">
        <f>AB1671*(1+I1672)</f>
        <v>5.4439569618549864E-5</v>
      </c>
      <c r="AC1672">
        <f>AC1671*(1+J1672)</f>
        <v>0.28509737883992986</v>
      </c>
      <c r="AD1672">
        <f>AD1671*(1+K1672)</f>
        <v>-1.2680316440168429E-26</v>
      </c>
      <c r="AE1672">
        <f>AE1671*(1+L1672)</f>
        <v>8.6604786670712613E-2</v>
      </c>
      <c r="AF1672">
        <f>AF1671*(1+M1672)</f>
        <v>4.3358270068060362E-3</v>
      </c>
      <c r="AG1672">
        <f>AG1671*(1+N1672)</f>
        <v>3.2816848559088604E-2</v>
      </c>
      <c r="AH1672">
        <f>AH1671*(1+O1672)</f>
        <v>7.9608170269895376E-3</v>
      </c>
      <c r="AI1672">
        <f>AI1671*(1+P1672)</f>
        <v>0.13454208615895599</v>
      </c>
      <c r="AJ1672">
        <f>AJ1671*(1+Q1672)</f>
        <v>0.42618126621124502</v>
      </c>
      <c r="AK1672">
        <f>AK1671*(1+R1672)</f>
        <v>5.5498623559483748E-20</v>
      </c>
      <c r="AL1672">
        <f>AL1671*(1+S1672)</f>
        <v>1.1051904329386339E-2</v>
      </c>
      <c r="AN1672" s="11">
        <f>MAX(Data!Z$2:Z1672)</f>
        <v>0.3325562469746734</v>
      </c>
      <c r="AO1672" s="11">
        <f>MAX(Data!AA$2:AA1672)</f>
        <v>0.55235756797848168</v>
      </c>
      <c r="AP1672" s="11">
        <f>MAX(Data!AB$2:AB1672)</f>
        <v>0.13489124348686207</v>
      </c>
      <c r="AQ1672" s="11">
        <f>MAX(Data!AC$2:AC1672)</f>
        <v>1.413959458263256</v>
      </c>
      <c r="AR1672" s="11">
        <f>MAX(Data!AD$2:AD1672)</f>
        <v>0.61647281771882045</v>
      </c>
      <c r="AS1672" s="11">
        <f>MAX(Data!AE$2:AE1672)</f>
        <v>0.55378463538899148</v>
      </c>
      <c r="AT1672" s="11">
        <f>MAX(Data!AF$2:AF1672)</f>
        <v>14.929002377831948</v>
      </c>
      <c r="AU1672" s="11">
        <f>MAX(Data!AG$2:AG1672)</f>
        <v>3.6380769201474434</v>
      </c>
      <c r="AV1672" s="11">
        <f>MAX(Data!AH$2:AH1672)</f>
        <v>0.67260239467942518</v>
      </c>
      <c r="AW1672" s="11">
        <f>MAX(Data!AI$2:AI1672)</f>
        <v>9.7371895493711662</v>
      </c>
      <c r="AX1672" s="11">
        <f>MAX(Data!AJ$2:AJ1672)</f>
        <v>1.1071019080587854</v>
      </c>
      <c r="AY1672" s="11">
        <f>MAX(Data!AK$2:AK1672)</f>
        <v>0.55895984411737187</v>
      </c>
      <c r="AZ1672" s="11">
        <f>MAX(Data!AL$2:AL1672)</f>
        <v>0.39681570485612377</v>
      </c>
      <c r="BA1672" s="11">
        <f>MAX(Data!AM$2:AM1672)</f>
        <v>1.7752914614297381</v>
      </c>
      <c r="BB1672" s="11">
        <f>MAX(Data!AN$2:AN1672)</f>
        <v>1.0381690010203133</v>
      </c>
      <c r="BC1672" s="11">
        <f>MAX(Data!AO$2:AO1672)</f>
        <v>0.86768807536124037</v>
      </c>
      <c r="BD1672" s="11">
        <f>MAX(Data!AP$2:AP1672)</f>
        <v>1.0853205686310363</v>
      </c>
      <c r="BE1672" s="11">
        <f>MAX(Data!AQ$2:AQ1672)</f>
        <v>1.7788564269702365</v>
      </c>
      <c r="BF1672" s="11"/>
      <c r="BG1672" s="11">
        <f>MIN(Data!Z$2:Z1672)</f>
        <v>-0.20161019740525501</v>
      </c>
      <c r="BH1672" s="11">
        <f>MIN(Data!AA$2:AA1672)</f>
        <v>-0.53003934143705722</v>
      </c>
      <c r="BI1672" s="11">
        <f>MIN(Data!AB$2:AB1672)</f>
        <v>-0.24673462487516368</v>
      </c>
      <c r="BJ1672" s="11">
        <f>MIN(Data!AC$2:AC1672)</f>
        <v>-0.39121028217304415</v>
      </c>
      <c r="BK1672" s="11">
        <f>MIN(Data!AD$2:AD1672)</f>
        <v>-0.38010072435381315</v>
      </c>
      <c r="BL1672" s="11">
        <f>MIN(Data!AE$2:AE1672)</f>
        <v>-0.22477080914163478</v>
      </c>
      <c r="BM1672" s="11">
        <f>MIN(Data!AF$2:AF1672)</f>
        <v>-0.90606661271331335</v>
      </c>
      <c r="BN1672" s="11">
        <f>MIN(Data!AG$2:AG1672)</f>
        <v>-0.78066896939488084</v>
      </c>
      <c r="BO1672" s="11">
        <f>MIN(Data!AH$2:AH1672)</f>
        <v>-0.32192011414833749</v>
      </c>
      <c r="BP1672" s="11">
        <f>MIN(Data!AI$2:AI1672)</f>
        <v>-0.93324337445349625</v>
      </c>
      <c r="BQ1672" s="11">
        <f>MIN(Data!AJ$2:AJ1672)</f>
        <v>-0.44011929440645009</v>
      </c>
      <c r="BR1672" s="11">
        <f>MIN(Data!AK$2:AK1672)</f>
        <v>-0.45255162817950667</v>
      </c>
      <c r="BS1672" s="11">
        <f>MIN(Data!AL$2:AL1672)</f>
        <v>-0.36889302077954444</v>
      </c>
      <c r="BT1672" s="11">
        <f>MIN(Data!AM$2:AM1672)</f>
        <v>-0.43671777908197495</v>
      </c>
      <c r="BU1672" s="11">
        <f>MIN(Data!AN$2:AN1672)</f>
        <v>-0.28308868278195665</v>
      </c>
      <c r="BV1672" s="11">
        <f>MIN(Data!AO$2:AO1672)</f>
        <v>-0.24772354995630613</v>
      </c>
      <c r="BW1672" s="11">
        <f>MIN(Data!AP$2:AP1672)</f>
        <v>-0.45204955764132748</v>
      </c>
      <c r="BX1672" s="11">
        <f>MIN(Data!AQ$2:AQ1672)</f>
        <v>-0.54746157905564874</v>
      </c>
      <c r="BZ1672" s="6">
        <v>44978</v>
      </c>
      <c r="CA1672">
        <f>VLOOKUP($BZ1672,Data!$Y$2:$AQ$3069,CA$3)</f>
        <v>-1.4898288677371949E-2</v>
      </c>
      <c r="CB1672">
        <f>VLOOKUP($BZ1672,Data!$Y$2:$AQ$3069,CB$3)</f>
        <v>-2.5653655356529474E-2</v>
      </c>
      <c r="CC1672">
        <f>VLOOKUP($BZ1672,Data!$Y$2:$AQ$3069,CC$3)</f>
        <v>1.0331725588224872E-3</v>
      </c>
      <c r="CD1672">
        <f>VLOOKUP($BZ1672,Data!$Y$2:$AQ$3069,CD$3)</f>
        <v>-1.5818163952964284E-2</v>
      </c>
      <c r="CE1672">
        <f>VLOOKUP($BZ1672,Data!$Y$2:$AQ$3069,CE$3)</f>
        <v>-3.1049535655055437E-2</v>
      </c>
      <c r="CF1672">
        <f>VLOOKUP($BZ1672,Data!$Y$2:$AQ$3069,CF$3)</f>
        <v>-2.4578777335891682E-2</v>
      </c>
      <c r="CG1672">
        <f>VLOOKUP($BZ1672,Data!$Y$2:$AQ$3069,CG$3)</f>
        <v>3.9515512785554914E-3</v>
      </c>
      <c r="CH1672">
        <f>VLOOKUP($BZ1672,Data!$Y$2:$AQ$3069,CH$3)</f>
        <v>-1.558816966043259E-2</v>
      </c>
      <c r="CI1672">
        <f>VLOOKUP($BZ1672,Data!$Y$2:$AQ$3069,CI$3)</f>
        <v>-2.3106187466387953E-2</v>
      </c>
      <c r="CJ1672">
        <f>VLOOKUP($BZ1672,Data!$Y$2:$AQ$3069,CJ$3)</f>
        <v>-4.4761166974373198E-2</v>
      </c>
      <c r="CK1672">
        <f>VLOOKUP($BZ1672,Data!$Y$2:$AQ$3069,CK$3)</f>
        <v>5.0770252602158734E-2</v>
      </c>
      <c r="CL1672">
        <f>VLOOKUP($BZ1672,Data!$Y$2:$AQ$3069,CL$3)</f>
        <v>-6.1090629148632274E-2</v>
      </c>
      <c r="CM1672">
        <f>VLOOKUP($BZ1672,Data!$Y$2:$AQ$3069,CM$3)</f>
        <v>6.0884845696634333E-2</v>
      </c>
      <c r="CN1672">
        <f>VLOOKUP($BZ1672,Data!$Y$2:$AQ$3069,CN$3)</f>
        <v>-5.5828062778076623E-3</v>
      </c>
      <c r="CO1672">
        <f>VLOOKUP($BZ1672,Data!$Y$2:$AQ$3069,CO$3)</f>
        <v>4.5317988901253615E-3</v>
      </c>
      <c r="CP1672">
        <f>VLOOKUP($BZ1672,Data!$Y$2:$AQ$3069,CP$3)</f>
        <v>-1.2302328274702521E-2</v>
      </c>
      <c r="CQ1672">
        <f>VLOOKUP($BZ1672,Data!$Y$2:$AQ$3069,CQ$3)</f>
        <v>-1.5499172046598026E-2</v>
      </c>
      <c r="CR1672">
        <f>VLOOKUP($BZ1672,Data!$Y$2:$AQ$3069,CR$3)</f>
        <v>1.0491147376858545E-2</v>
      </c>
    </row>
    <row r="1673" spans="1:96" x14ac:dyDescent="0.3">
      <c r="A1673" s="6">
        <v>45137</v>
      </c>
      <c r="B1673">
        <v>1.4538862099025937E-3</v>
      </c>
      <c r="C1673">
        <v>3.3145530363401878E-3</v>
      </c>
      <c r="D1673">
        <v>2.9151167214847802E-5</v>
      </c>
      <c r="E1673">
        <v>4.3592138206931973E-4</v>
      </c>
      <c r="F1673">
        <v>3.7032719887074746E-2</v>
      </c>
      <c r="G1673">
        <v>9.7460252010473977E-3</v>
      </c>
      <c r="H1673">
        <v>-1.6576593375217153E-2</v>
      </c>
      <c r="I1673">
        <v>1.4029039692735809E-3</v>
      </c>
      <c r="J1673">
        <v>3.2522200279210184E-2</v>
      </c>
      <c r="K1673">
        <v>-4.2851453754578503E-3</v>
      </c>
      <c r="L1673">
        <v>3.4410634118233652E-3</v>
      </c>
      <c r="M1673">
        <v>5.2744474478952967E-2</v>
      </c>
      <c r="N1673">
        <v>9.3630596098245329E-3</v>
      </c>
      <c r="O1673">
        <v>1.1858709401031124E-2</v>
      </c>
      <c r="P1673">
        <v>-9.6507142590140545E-3</v>
      </c>
      <c r="Q1673">
        <v>-6.1322816139741459E-4</v>
      </c>
      <c r="R1673">
        <v>1.6146058736277866E-2</v>
      </c>
      <c r="S1673">
        <v>3.0065659775804199E-3</v>
      </c>
      <c r="U1673">
        <f>U1672*(1+B1673)</f>
        <v>2.4624706283687172</v>
      </c>
      <c r="V1673">
        <f>V1672*(1+C1673)</f>
        <v>1.8540840500073772</v>
      </c>
      <c r="W1673">
        <f>W1672*(1+D1673)</f>
        <v>0.98852560145452795</v>
      </c>
      <c r="X1673">
        <f>X1672*(1+E1673)</f>
        <v>0.13487560648799302</v>
      </c>
      <c r="Y1673">
        <f>Y1672*(1+F1673)</f>
        <v>0.62520173708247284</v>
      </c>
      <c r="Z1673">
        <f>Z1672*(1+G1673)</f>
        <v>2.6727467787169844E-2</v>
      </c>
      <c r="AA1673">
        <f>AA1672*(1+H1673)</f>
        <v>7.2363893263567742E-10</v>
      </c>
      <c r="AB1673">
        <f>AB1672*(1+I1673)</f>
        <v>5.4515943106853269E-5</v>
      </c>
      <c r="AC1673">
        <f>AC1672*(1+J1673)</f>
        <v>0.29436937289363996</v>
      </c>
      <c r="AD1673">
        <f>AD1672*(1+K1673)</f>
        <v>-1.2625979440815498E-26</v>
      </c>
      <c r="AE1673">
        <f>AE1672*(1+L1673)</f>
        <v>8.6902799233413972E-2</v>
      </c>
      <c r="AF1673">
        <f>AF1672*(1+M1673)</f>
        <v>4.564517923711672E-3</v>
      </c>
      <c r="AG1673">
        <f>AG1672*(1+N1673)</f>
        <v>3.3124114668353938E-2</v>
      </c>
      <c r="AH1673">
        <f>AH1672*(1+O1673)</f>
        <v>8.055222042707387E-3</v>
      </c>
      <c r="AI1673">
        <f>AI1672*(1+P1673)</f>
        <v>0.13324365892962425</v>
      </c>
      <c r="AJ1673">
        <f>AJ1672*(1+Q1673)</f>
        <v>0.42591991985694427</v>
      </c>
      <c r="AK1673">
        <f>AK1672*(1+R1673)</f>
        <v>5.639470759525775E-20</v>
      </c>
      <c r="AL1673">
        <f>AL1672*(1+S1673)</f>
        <v>1.1085132608930546E-2</v>
      </c>
      <c r="AN1673" s="11">
        <f>MAX(Data!Z$2:Z1673)</f>
        <v>0.3325562469746734</v>
      </c>
      <c r="AO1673" s="11">
        <f>MAX(Data!AA$2:AA1673)</f>
        <v>0.55235756797848168</v>
      </c>
      <c r="AP1673" s="11">
        <f>MAX(Data!AB$2:AB1673)</f>
        <v>0.13489124348686207</v>
      </c>
      <c r="AQ1673" s="11">
        <f>MAX(Data!AC$2:AC1673)</f>
        <v>1.413959458263256</v>
      </c>
      <c r="AR1673" s="11">
        <f>MAX(Data!AD$2:AD1673)</f>
        <v>0.61647281771882045</v>
      </c>
      <c r="AS1673" s="11">
        <f>MAX(Data!AE$2:AE1673)</f>
        <v>0.55378463538899148</v>
      </c>
      <c r="AT1673" s="11">
        <f>MAX(Data!AF$2:AF1673)</f>
        <v>14.929002377831948</v>
      </c>
      <c r="AU1673" s="11">
        <f>MAX(Data!AG$2:AG1673)</f>
        <v>3.6380769201474434</v>
      </c>
      <c r="AV1673" s="11">
        <f>MAX(Data!AH$2:AH1673)</f>
        <v>0.67260239467942518</v>
      </c>
      <c r="AW1673" s="11">
        <f>MAX(Data!AI$2:AI1673)</f>
        <v>9.7371895493711662</v>
      </c>
      <c r="AX1673" s="11">
        <f>MAX(Data!AJ$2:AJ1673)</f>
        <v>1.1071019080587854</v>
      </c>
      <c r="AY1673" s="11">
        <f>MAX(Data!AK$2:AK1673)</f>
        <v>0.55895984411737187</v>
      </c>
      <c r="AZ1673" s="11">
        <f>MAX(Data!AL$2:AL1673)</f>
        <v>0.39681570485612377</v>
      </c>
      <c r="BA1673" s="11">
        <f>MAX(Data!AM$2:AM1673)</f>
        <v>1.7752914614297381</v>
      </c>
      <c r="BB1673" s="11">
        <f>MAX(Data!AN$2:AN1673)</f>
        <v>1.0381690010203133</v>
      </c>
      <c r="BC1673" s="11">
        <f>MAX(Data!AO$2:AO1673)</f>
        <v>0.86768807536124037</v>
      </c>
      <c r="BD1673" s="11">
        <f>MAX(Data!AP$2:AP1673)</f>
        <v>1.0853205686310363</v>
      </c>
      <c r="BE1673" s="11">
        <f>MAX(Data!AQ$2:AQ1673)</f>
        <v>1.7788564269702365</v>
      </c>
      <c r="BF1673" s="11"/>
      <c r="BG1673" s="11">
        <f>MIN(Data!Z$2:Z1673)</f>
        <v>-0.20161019740525501</v>
      </c>
      <c r="BH1673" s="11">
        <f>MIN(Data!AA$2:AA1673)</f>
        <v>-0.53003934143705722</v>
      </c>
      <c r="BI1673" s="11">
        <f>MIN(Data!AB$2:AB1673)</f>
        <v>-0.24673462487516368</v>
      </c>
      <c r="BJ1673" s="11">
        <f>MIN(Data!AC$2:AC1673)</f>
        <v>-0.39121028217304415</v>
      </c>
      <c r="BK1673" s="11">
        <f>MIN(Data!AD$2:AD1673)</f>
        <v>-0.38010072435381315</v>
      </c>
      <c r="BL1673" s="11">
        <f>MIN(Data!AE$2:AE1673)</f>
        <v>-0.22477080914163478</v>
      </c>
      <c r="BM1673" s="11">
        <f>MIN(Data!AF$2:AF1673)</f>
        <v>-0.90606661271331335</v>
      </c>
      <c r="BN1673" s="11">
        <f>MIN(Data!AG$2:AG1673)</f>
        <v>-0.78066896939488084</v>
      </c>
      <c r="BO1673" s="11">
        <f>MIN(Data!AH$2:AH1673)</f>
        <v>-0.32192011414833749</v>
      </c>
      <c r="BP1673" s="11">
        <f>MIN(Data!AI$2:AI1673)</f>
        <v>-0.93324337445349625</v>
      </c>
      <c r="BQ1673" s="11">
        <f>MIN(Data!AJ$2:AJ1673)</f>
        <v>-0.44011929440645009</v>
      </c>
      <c r="BR1673" s="11">
        <f>MIN(Data!AK$2:AK1673)</f>
        <v>-0.45255162817950667</v>
      </c>
      <c r="BS1673" s="11">
        <f>MIN(Data!AL$2:AL1673)</f>
        <v>-0.36889302077954444</v>
      </c>
      <c r="BT1673" s="11">
        <f>MIN(Data!AM$2:AM1673)</f>
        <v>-0.43671777908197495</v>
      </c>
      <c r="BU1673" s="11">
        <f>MIN(Data!AN$2:AN1673)</f>
        <v>-0.28308868278195665</v>
      </c>
      <c r="BV1673" s="11">
        <f>MIN(Data!AO$2:AO1673)</f>
        <v>-0.24772354995630613</v>
      </c>
      <c r="BW1673" s="11">
        <f>MIN(Data!AP$2:AP1673)</f>
        <v>-0.45204955764132748</v>
      </c>
      <c r="BX1673" s="11">
        <f>MIN(Data!AQ$2:AQ1673)</f>
        <v>-0.54746157905564874</v>
      </c>
      <c r="BZ1673" s="6">
        <v>44979</v>
      </c>
      <c r="CA1673">
        <f>VLOOKUP($BZ1673,Data!$Y$2:$AQ$3069,CA$3)</f>
        <v>-1.1110348185937704E-2</v>
      </c>
      <c r="CB1673">
        <f>VLOOKUP($BZ1673,Data!$Y$2:$AQ$3069,CB$3)</f>
        <v>-8.0943611635805133E-3</v>
      </c>
      <c r="CC1673">
        <f>VLOOKUP($BZ1673,Data!$Y$2:$AQ$3069,CC$3)</f>
        <v>-9.6067655119687258E-4</v>
      </c>
      <c r="CD1673">
        <f>VLOOKUP($BZ1673,Data!$Y$2:$AQ$3069,CD$3)</f>
        <v>1.015475480015547E-2</v>
      </c>
      <c r="CE1673">
        <f>VLOOKUP($BZ1673,Data!$Y$2:$AQ$3069,CE$3)</f>
        <v>4.5440658851871366E-4</v>
      </c>
      <c r="CF1673">
        <f>VLOOKUP($BZ1673,Data!$Y$2:$AQ$3069,CF$3)</f>
        <v>4.4081918734654238E-2</v>
      </c>
      <c r="CG1673">
        <f>VLOOKUP($BZ1673,Data!$Y$2:$AQ$3069,CG$3)</f>
        <v>4.8145835328112889E-2</v>
      </c>
      <c r="CH1673">
        <f>VLOOKUP($BZ1673,Data!$Y$2:$AQ$3069,CH$3)</f>
        <v>-5.7419804665796832E-2</v>
      </c>
      <c r="CI1673">
        <f>VLOOKUP($BZ1673,Data!$Y$2:$AQ$3069,CI$3)</f>
        <v>1.4536667840366738E-2</v>
      </c>
      <c r="CJ1673">
        <f>VLOOKUP($BZ1673,Data!$Y$2:$AQ$3069,CJ$3)</f>
        <v>-9.0243867510131828E-3</v>
      </c>
      <c r="CK1673">
        <f>VLOOKUP($BZ1673,Data!$Y$2:$AQ$3069,CK$3)</f>
        <v>1.3092701840384068E-2</v>
      </c>
      <c r="CL1673">
        <f>VLOOKUP($BZ1673,Data!$Y$2:$AQ$3069,CL$3)</f>
        <v>4.9143645586862697E-2</v>
      </c>
      <c r="CM1673">
        <f>VLOOKUP($BZ1673,Data!$Y$2:$AQ$3069,CM$3)</f>
        <v>-3.078949916474669E-2</v>
      </c>
      <c r="CN1673">
        <f>VLOOKUP($BZ1673,Data!$Y$2:$AQ$3069,CN$3)</f>
        <v>-1.4589227891548193E-2</v>
      </c>
      <c r="CO1673">
        <f>VLOOKUP($BZ1673,Data!$Y$2:$AQ$3069,CO$3)</f>
        <v>-2.4058545828675528E-2</v>
      </c>
      <c r="CP1673">
        <f>VLOOKUP($BZ1673,Data!$Y$2:$AQ$3069,CP$3)</f>
        <v>-1.0820510996448368E-2</v>
      </c>
      <c r="CQ1673">
        <f>VLOOKUP($BZ1673,Data!$Y$2:$AQ$3069,CQ$3)</f>
        <v>2.2621876409983751E-2</v>
      </c>
      <c r="CR1673">
        <f>VLOOKUP($BZ1673,Data!$Y$2:$AQ$3069,CR$3)</f>
        <v>-4.430338294591786E-2</v>
      </c>
    </row>
    <row r="1674" spans="1:96" x14ac:dyDescent="0.3">
      <c r="A1674" s="6">
        <v>45138</v>
      </c>
      <c r="B1674">
        <v>-2.6943856821925543E-3</v>
      </c>
      <c r="C1674">
        <v>-1.0178685794660284E-2</v>
      </c>
      <c r="D1674">
        <v>2.6328304336308863E-4</v>
      </c>
      <c r="E1674">
        <v>-1.0858613790587605E-2</v>
      </c>
      <c r="F1674">
        <v>-2.7359064935633365E-2</v>
      </c>
      <c r="G1674">
        <v>-1.4470126838849547E-2</v>
      </c>
      <c r="H1674">
        <v>3.2965639290126809E-2</v>
      </c>
      <c r="I1674">
        <v>2.9852301926133234E-2</v>
      </c>
      <c r="J1674">
        <v>-3.8263330511348714E-3</v>
      </c>
      <c r="K1674">
        <v>-3.1951608949789087E-2</v>
      </c>
      <c r="L1674">
        <v>-3.8381254673113346E-2</v>
      </c>
      <c r="M1674">
        <v>-5.4304275213015091E-2</v>
      </c>
      <c r="N1674">
        <v>-2.715164416663586E-2</v>
      </c>
      <c r="O1674">
        <v>5.1151423707163661E-3</v>
      </c>
      <c r="P1674">
        <v>-1.1808180751371905E-2</v>
      </c>
      <c r="Q1674">
        <v>-1.8273688617514397E-2</v>
      </c>
      <c r="R1674">
        <v>-1.4821776128802155E-2</v>
      </c>
      <c r="S1674">
        <v>-1.1784159293571069E-2</v>
      </c>
      <c r="U1674">
        <f>U1673*(1+B1674)</f>
        <v>2.4558357827648205</v>
      </c>
      <c r="V1674">
        <f>V1673*(1+C1674)</f>
        <v>1.8352119110254608</v>
      </c>
      <c r="W1674">
        <f>W1673*(1+D1674)</f>
        <v>0.9887858634833212</v>
      </c>
      <c r="X1674">
        <f>X1673*(1+E1674)</f>
        <v>0.13341104436736861</v>
      </c>
      <c r="Y1674">
        <f>Y1673*(1+F1674)</f>
        <v>0.60809680215976269</v>
      </c>
      <c r="Z1674">
        <f>Z1673*(1+G1674)</f>
        <v>2.6340717938208233E-2</v>
      </c>
      <c r="AA1674">
        <f>AA1673*(1+H1674)</f>
        <v>7.4749415266523751E-10</v>
      </c>
      <c r="AB1674">
        <f>AB1673*(1+I1674)</f>
        <v>5.6143369500266953E-5</v>
      </c>
      <c r="AC1674">
        <f>AC1673*(1+J1674)</f>
        <v>0.29324301763289518</v>
      </c>
      <c r="AD1674">
        <f>AD1673*(1+K1674)</f>
        <v>-1.2222559083114484E-26</v>
      </c>
      <c r="AE1674">
        <f>AE1673*(1+L1674)</f>
        <v>8.3567360764229867E-2</v>
      </c>
      <c r="AF1674">
        <f>AF1673*(1+M1674)</f>
        <v>4.3166450861676928E-3</v>
      </c>
      <c r="AG1674">
        <f>AG1673*(1+N1674)</f>
        <v>3.222474049354395E-2</v>
      </c>
      <c r="AH1674">
        <f>AH1673*(1+O1674)</f>
        <v>8.0964256502835674E-3</v>
      </c>
      <c r="AI1674">
        <f>AI1673*(1+P1674)</f>
        <v>0.13167029372100911</v>
      </c>
      <c r="AJ1674">
        <f>AJ1673*(1+Q1674)</f>
        <v>0.41813679186548175</v>
      </c>
      <c r="AK1674">
        <f>AK1673*(1+R1674)</f>
        <v>5.5558837864431583E-20</v>
      </c>
      <c r="AL1674">
        <f>AL1673*(1+S1674)</f>
        <v>1.0954503640476549E-2</v>
      </c>
      <c r="AN1674" s="11">
        <f>MAX(Data!Z$2:Z1674)</f>
        <v>0.3325562469746734</v>
      </c>
      <c r="AO1674" s="11">
        <f>MAX(Data!AA$2:AA1674)</f>
        <v>0.55235756797848168</v>
      </c>
      <c r="AP1674" s="11">
        <f>MAX(Data!AB$2:AB1674)</f>
        <v>0.13489124348686207</v>
      </c>
      <c r="AQ1674" s="11">
        <f>MAX(Data!AC$2:AC1674)</f>
        <v>1.413959458263256</v>
      </c>
      <c r="AR1674" s="11">
        <f>MAX(Data!AD$2:AD1674)</f>
        <v>0.61647281771882045</v>
      </c>
      <c r="AS1674" s="11">
        <f>MAX(Data!AE$2:AE1674)</f>
        <v>0.55378463538899148</v>
      </c>
      <c r="AT1674" s="11">
        <f>MAX(Data!AF$2:AF1674)</f>
        <v>14.929002377831948</v>
      </c>
      <c r="AU1674" s="11">
        <f>MAX(Data!AG$2:AG1674)</f>
        <v>3.6380769201474434</v>
      </c>
      <c r="AV1674" s="11">
        <f>MAX(Data!AH$2:AH1674)</f>
        <v>0.67260239467942518</v>
      </c>
      <c r="AW1674" s="11">
        <f>MAX(Data!AI$2:AI1674)</f>
        <v>9.7371895493711662</v>
      </c>
      <c r="AX1674" s="11">
        <f>MAX(Data!AJ$2:AJ1674)</f>
        <v>1.1071019080587854</v>
      </c>
      <c r="AY1674" s="11">
        <f>MAX(Data!AK$2:AK1674)</f>
        <v>0.55895984411737187</v>
      </c>
      <c r="AZ1674" s="11">
        <f>MAX(Data!AL$2:AL1674)</f>
        <v>0.39681570485612377</v>
      </c>
      <c r="BA1674" s="11">
        <f>MAX(Data!AM$2:AM1674)</f>
        <v>1.7752914614297381</v>
      </c>
      <c r="BB1674" s="11">
        <f>MAX(Data!AN$2:AN1674)</f>
        <v>1.0381690010203133</v>
      </c>
      <c r="BC1674" s="11">
        <f>MAX(Data!AO$2:AO1674)</f>
        <v>0.86768807536124037</v>
      </c>
      <c r="BD1674" s="11">
        <f>MAX(Data!AP$2:AP1674)</f>
        <v>1.0853205686310363</v>
      </c>
      <c r="BE1674" s="11">
        <f>MAX(Data!AQ$2:AQ1674)</f>
        <v>1.7788564269702365</v>
      </c>
      <c r="BF1674" s="11"/>
      <c r="BG1674" s="11">
        <f>MIN(Data!Z$2:Z1674)</f>
        <v>-0.20161019740525501</v>
      </c>
      <c r="BH1674" s="11">
        <f>MIN(Data!AA$2:AA1674)</f>
        <v>-0.53003934143705722</v>
      </c>
      <c r="BI1674" s="11">
        <f>MIN(Data!AB$2:AB1674)</f>
        <v>-0.24673462487516368</v>
      </c>
      <c r="BJ1674" s="11">
        <f>MIN(Data!AC$2:AC1674)</f>
        <v>-0.39121028217304415</v>
      </c>
      <c r="BK1674" s="11">
        <f>MIN(Data!AD$2:AD1674)</f>
        <v>-0.38010072435381315</v>
      </c>
      <c r="BL1674" s="11">
        <f>MIN(Data!AE$2:AE1674)</f>
        <v>-0.22477080914163478</v>
      </c>
      <c r="BM1674" s="11">
        <f>MIN(Data!AF$2:AF1674)</f>
        <v>-0.90606661271331335</v>
      </c>
      <c r="BN1674" s="11">
        <f>MIN(Data!AG$2:AG1674)</f>
        <v>-0.78066896939488084</v>
      </c>
      <c r="BO1674" s="11">
        <f>MIN(Data!AH$2:AH1674)</f>
        <v>-0.32192011414833749</v>
      </c>
      <c r="BP1674" s="11">
        <f>MIN(Data!AI$2:AI1674)</f>
        <v>-0.93324337445349625</v>
      </c>
      <c r="BQ1674" s="11">
        <f>MIN(Data!AJ$2:AJ1674)</f>
        <v>-0.44011929440645009</v>
      </c>
      <c r="BR1674" s="11">
        <f>MIN(Data!AK$2:AK1674)</f>
        <v>-0.45255162817950667</v>
      </c>
      <c r="BS1674" s="11">
        <f>MIN(Data!AL$2:AL1674)</f>
        <v>-0.36889302077954444</v>
      </c>
      <c r="BT1674" s="11">
        <f>MIN(Data!AM$2:AM1674)</f>
        <v>-0.43671777908197495</v>
      </c>
      <c r="BU1674" s="11">
        <f>MIN(Data!AN$2:AN1674)</f>
        <v>-0.28308868278195665</v>
      </c>
      <c r="BV1674" s="11">
        <f>MIN(Data!AO$2:AO1674)</f>
        <v>-0.24772354995630613</v>
      </c>
      <c r="BW1674" s="11">
        <f>MIN(Data!AP$2:AP1674)</f>
        <v>-0.45204955764132748</v>
      </c>
      <c r="BX1674" s="11">
        <f>MIN(Data!AQ$2:AQ1674)</f>
        <v>-0.54746157905564874</v>
      </c>
      <c r="BZ1674" s="6">
        <v>44980</v>
      </c>
      <c r="CA1674">
        <f>VLOOKUP($BZ1674,Data!$Y$2:$AQ$3069,CA$3)</f>
        <v>-8.0754394826782552E-3</v>
      </c>
      <c r="CB1674">
        <f>VLOOKUP($BZ1674,Data!$Y$2:$AQ$3069,CB$3)</f>
        <v>5.2804001279977445E-3</v>
      </c>
      <c r="CC1674">
        <f>VLOOKUP($BZ1674,Data!$Y$2:$AQ$3069,CC$3)</f>
        <v>1.3459831388997992E-3</v>
      </c>
      <c r="CD1674">
        <f>VLOOKUP($BZ1674,Data!$Y$2:$AQ$3069,CD$3)</f>
        <v>-1.4635501134802487E-2</v>
      </c>
      <c r="CE1674">
        <f>VLOOKUP($BZ1674,Data!$Y$2:$AQ$3069,CE$3)</f>
        <v>-1.2755036253876507E-2</v>
      </c>
      <c r="CF1674">
        <f>VLOOKUP($BZ1674,Data!$Y$2:$AQ$3069,CF$3)</f>
        <v>-3.1735237286098325E-2</v>
      </c>
      <c r="CG1674">
        <f>VLOOKUP($BZ1674,Data!$Y$2:$AQ$3069,CG$3)</f>
        <v>-7.4554501270655771E-2</v>
      </c>
      <c r="CH1674">
        <f>VLOOKUP($BZ1674,Data!$Y$2:$AQ$3069,CH$3)</f>
        <v>6.5430946895791875E-2</v>
      </c>
      <c r="CI1674">
        <f>VLOOKUP($BZ1674,Data!$Y$2:$AQ$3069,CI$3)</f>
        <v>-3.0851488758165705E-3</v>
      </c>
      <c r="CJ1674">
        <f>VLOOKUP($BZ1674,Data!$Y$2:$AQ$3069,CJ$3)</f>
        <v>2.5406752615400063E-3</v>
      </c>
      <c r="CK1674">
        <f>VLOOKUP($BZ1674,Data!$Y$2:$AQ$3069,CK$3)</f>
        <v>-8.5204127463668095E-2</v>
      </c>
      <c r="CL1674">
        <f>VLOOKUP($BZ1674,Data!$Y$2:$AQ$3069,CL$3)</f>
        <v>1.6933029239097393E-3</v>
      </c>
      <c r="CM1674">
        <f>VLOOKUP($BZ1674,Data!$Y$2:$AQ$3069,CM$3)</f>
        <v>4.7499548416563182E-2</v>
      </c>
      <c r="CN1674">
        <f>VLOOKUP($BZ1674,Data!$Y$2:$AQ$3069,CN$3)</f>
        <v>1.794131041127463E-3</v>
      </c>
      <c r="CO1674">
        <f>VLOOKUP($BZ1674,Data!$Y$2:$AQ$3069,CO$3)</f>
        <v>-1.4005200800227515E-2</v>
      </c>
      <c r="CP1674">
        <f>VLOOKUP($BZ1674,Data!$Y$2:$AQ$3069,CP$3)</f>
        <v>-3.7124459237110302E-2</v>
      </c>
      <c r="CQ1674">
        <f>VLOOKUP($BZ1674,Data!$Y$2:$AQ$3069,CQ$3)</f>
        <v>-4.0443441336353109E-2</v>
      </c>
      <c r="CR1674">
        <f>VLOOKUP($BZ1674,Data!$Y$2:$AQ$3069,CR$3)</f>
        <v>1.3745185552143392E-2</v>
      </c>
    </row>
    <row r="1675" spans="1:96" x14ac:dyDescent="0.3">
      <c r="A1675" s="6">
        <v>45139</v>
      </c>
      <c r="B1675">
        <v>-1.5251674237828253E-3</v>
      </c>
      <c r="C1675">
        <v>-2.4703070033478053E-3</v>
      </c>
      <c r="D1675">
        <v>-3.7099558690308206E-4</v>
      </c>
      <c r="E1675">
        <v>-8.3776210255646581E-3</v>
      </c>
      <c r="F1675">
        <v>-2.080341223646507E-3</v>
      </c>
      <c r="G1675">
        <v>-1.2969091088466871E-2</v>
      </c>
      <c r="H1675">
        <v>-3.7602318629745918E-2</v>
      </c>
      <c r="I1675">
        <v>-1.2213646351762594E-3</v>
      </c>
      <c r="J1675">
        <v>-1.9738127002882581E-2</v>
      </c>
      <c r="K1675">
        <v>0.10068210672343873</v>
      </c>
      <c r="L1675">
        <v>-5.1321600882465335E-3</v>
      </c>
      <c r="M1675">
        <v>-3.5507839135764198E-2</v>
      </c>
      <c r="N1675">
        <v>4.000858413933777E-2</v>
      </c>
      <c r="O1675">
        <v>-1.5744515528289357E-2</v>
      </c>
      <c r="P1675">
        <v>-4.001904634047744E-2</v>
      </c>
      <c r="Q1675">
        <v>8.4814974540644399E-3</v>
      </c>
      <c r="R1675">
        <v>7.3182789987363776E-3</v>
      </c>
      <c r="S1675">
        <v>0.11038235399802944</v>
      </c>
      <c r="U1675">
        <f>U1674*(1+B1675)</f>
        <v>2.4520902220307872</v>
      </c>
      <c r="V1675">
        <f>V1674*(1+C1675)</f>
        <v>1.8306783741890271</v>
      </c>
      <c r="W1675">
        <f>W1674*(1+D1675)</f>
        <v>0.98841902829157668</v>
      </c>
      <c r="X1675">
        <f>X1674*(1+E1675)</f>
        <v>0.13229337719703402</v>
      </c>
      <c r="Y1675">
        <f>Y1674*(1+F1675)</f>
        <v>0.60683175331426209</v>
      </c>
      <c r="Z1675">
        <f>Z1674*(1+G1675)</f>
        <v>2.5999102767931995E-2</v>
      </c>
      <c r="AA1675">
        <f>AA1674*(1+H1675)</f>
        <v>7.1938663936284724E-10</v>
      </c>
      <c r="AB1675">
        <f>AB1674*(1+I1675)</f>
        <v>5.6074797974259694E-5</v>
      </c>
      <c r="AC1675">
        <f>AC1674*(1+J1675)</f>
        <v>0.28745494970814855</v>
      </c>
      <c r="AD1675">
        <f>AD1674*(1+K1675)</f>
        <v>-1.345315208115415E-26</v>
      </c>
      <c r="AE1675">
        <f>AE1674*(1+L1675)</f>
        <v>8.3138479690635578E-2</v>
      </c>
      <c r="AF1675">
        <f>AF1674*(1+M1675)</f>
        <v>4.1633703468418638E-3</v>
      </c>
      <c r="AG1675">
        <f>AG1674*(1+N1675)</f>
        <v>3.3514006734948233E-2</v>
      </c>
      <c r="AH1675">
        <f>AH1674*(1+O1675)</f>
        <v>7.9689513509090381E-3</v>
      </c>
      <c r="AI1675">
        <f>AI1674*(1+P1675)</f>
        <v>0.12640097413492377</v>
      </c>
      <c r="AJ1675">
        <f>AJ1674*(1+Q1675)</f>
        <v>0.42168321800113945</v>
      </c>
      <c r="AK1675">
        <f>AK1674*(1+R1675)</f>
        <v>5.5965432940769048E-20</v>
      </c>
      <c r="AL1675">
        <f>AL1674*(1+S1675)</f>
        <v>1.2163687539192334E-2</v>
      </c>
      <c r="AN1675" s="11">
        <f>MAX(Data!Z$2:Z1675)</f>
        <v>0.3325562469746734</v>
      </c>
      <c r="AO1675" s="11">
        <f>MAX(Data!AA$2:AA1675)</f>
        <v>0.55235756797848168</v>
      </c>
      <c r="AP1675" s="11">
        <f>MAX(Data!AB$2:AB1675)</f>
        <v>0.13489124348686207</v>
      </c>
      <c r="AQ1675" s="11">
        <f>MAX(Data!AC$2:AC1675)</f>
        <v>1.413959458263256</v>
      </c>
      <c r="AR1675" s="11">
        <f>MAX(Data!AD$2:AD1675)</f>
        <v>0.61647281771882045</v>
      </c>
      <c r="AS1675" s="11">
        <f>MAX(Data!AE$2:AE1675)</f>
        <v>0.55378463538899148</v>
      </c>
      <c r="AT1675" s="11">
        <f>MAX(Data!AF$2:AF1675)</f>
        <v>14.929002377831948</v>
      </c>
      <c r="AU1675" s="11">
        <f>MAX(Data!AG$2:AG1675)</f>
        <v>3.6380769201474434</v>
      </c>
      <c r="AV1675" s="11">
        <f>MAX(Data!AH$2:AH1675)</f>
        <v>0.67260239467942518</v>
      </c>
      <c r="AW1675" s="11">
        <f>MAX(Data!AI$2:AI1675)</f>
        <v>9.7371895493711662</v>
      </c>
      <c r="AX1675" s="11">
        <f>MAX(Data!AJ$2:AJ1675)</f>
        <v>1.1071019080587854</v>
      </c>
      <c r="AY1675" s="11">
        <f>MAX(Data!AK$2:AK1675)</f>
        <v>0.55895984411737187</v>
      </c>
      <c r="AZ1675" s="11">
        <f>MAX(Data!AL$2:AL1675)</f>
        <v>0.39681570485612377</v>
      </c>
      <c r="BA1675" s="11">
        <f>MAX(Data!AM$2:AM1675)</f>
        <v>1.7752914614297381</v>
      </c>
      <c r="BB1675" s="11">
        <f>MAX(Data!AN$2:AN1675)</f>
        <v>1.0381690010203133</v>
      </c>
      <c r="BC1675" s="11">
        <f>MAX(Data!AO$2:AO1675)</f>
        <v>0.86768807536124037</v>
      </c>
      <c r="BD1675" s="11">
        <f>MAX(Data!AP$2:AP1675)</f>
        <v>1.0853205686310363</v>
      </c>
      <c r="BE1675" s="11">
        <f>MAX(Data!AQ$2:AQ1675)</f>
        <v>1.7788564269702365</v>
      </c>
      <c r="BF1675" s="11"/>
      <c r="BG1675" s="11">
        <f>MIN(Data!Z$2:Z1675)</f>
        <v>-0.20161019740525501</v>
      </c>
      <c r="BH1675" s="11">
        <f>MIN(Data!AA$2:AA1675)</f>
        <v>-0.53003934143705722</v>
      </c>
      <c r="BI1675" s="11">
        <f>MIN(Data!AB$2:AB1675)</f>
        <v>-0.24673462487516368</v>
      </c>
      <c r="BJ1675" s="11">
        <f>MIN(Data!AC$2:AC1675)</f>
        <v>-0.39121028217304415</v>
      </c>
      <c r="BK1675" s="11">
        <f>MIN(Data!AD$2:AD1675)</f>
        <v>-0.38010072435381315</v>
      </c>
      <c r="BL1675" s="11">
        <f>MIN(Data!AE$2:AE1675)</f>
        <v>-0.22477080914163478</v>
      </c>
      <c r="BM1675" s="11">
        <f>MIN(Data!AF$2:AF1675)</f>
        <v>-0.90606661271331335</v>
      </c>
      <c r="BN1675" s="11">
        <f>MIN(Data!AG$2:AG1675)</f>
        <v>-0.78066896939488084</v>
      </c>
      <c r="BO1675" s="11">
        <f>MIN(Data!AH$2:AH1675)</f>
        <v>-0.32192011414833749</v>
      </c>
      <c r="BP1675" s="11">
        <f>MIN(Data!AI$2:AI1675)</f>
        <v>-0.93324337445349625</v>
      </c>
      <c r="BQ1675" s="11">
        <f>MIN(Data!AJ$2:AJ1675)</f>
        <v>-0.44011929440645009</v>
      </c>
      <c r="BR1675" s="11">
        <f>MIN(Data!AK$2:AK1675)</f>
        <v>-0.45255162817950667</v>
      </c>
      <c r="BS1675" s="11">
        <f>MIN(Data!AL$2:AL1675)</f>
        <v>-0.36889302077954444</v>
      </c>
      <c r="BT1675" s="11">
        <f>MIN(Data!AM$2:AM1675)</f>
        <v>-0.43671777908197495</v>
      </c>
      <c r="BU1675" s="11">
        <f>MIN(Data!AN$2:AN1675)</f>
        <v>-0.28308868278195665</v>
      </c>
      <c r="BV1675" s="11">
        <f>MIN(Data!AO$2:AO1675)</f>
        <v>-0.24772354995630613</v>
      </c>
      <c r="BW1675" s="11">
        <f>MIN(Data!AP$2:AP1675)</f>
        <v>-0.45204955764132748</v>
      </c>
      <c r="BX1675" s="11">
        <f>MIN(Data!AQ$2:AQ1675)</f>
        <v>-0.54746157905564874</v>
      </c>
      <c r="BZ1675" s="6">
        <v>44981</v>
      </c>
      <c r="CA1675">
        <f>VLOOKUP($BZ1675,Data!$Y$2:$AQ$3069,CA$3)</f>
        <v>-3.2517257622287091E-2</v>
      </c>
      <c r="CB1675">
        <f>VLOOKUP($BZ1675,Data!$Y$2:$AQ$3069,CB$3)</f>
        <v>-2.6483344622463684E-2</v>
      </c>
      <c r="CC1675">
        <f>VLOOKUP($BZ1675,Data!$Y$2:$AQ$3069,CC$3)</f>
        <v>-9.9893899108512586E-4</v>
      </c>
      <c r="CD1675">
        <f>VLOOKUP($BZ1675,Data!$Y$2:$AQ$3069,CD$3)</f>
        <v>-2.6893728965077007E-2</v>
      </c>
      <c r="CE1675">
        <f>VLOOKUP($BZ1675,Data!$Y$2:$AQ$3069,CE$3)</f>
        <v>-3.9703493996456007E-2</v>
      </c>
      <c r="CF1675">
        <f>VLOOKUP($BZ1675,Data!$Y$2:$AQ$3069,CF$3)</f>
        <v>-1.4510690356664207E-2</v>
      </c>
      <c r="CG1675">
        <f>VLOOKUP($BZ1675,Data!$Y$2:$AQ$3069,CG$3)</f>
        <v>-1.2046381894850683E-3</v>
      </c>
      <c r="CH1675">
        <f>VLOOKUP($BZ1675,Data!$Y$2:$AQ$3069,CH$3)</f>
        <v>-3.0865863713762157E-2</v>
      </c>
      <c r="CI1675">
        <f>VLOOKUP($BZ1675,Data!$Y$2:$AQ$3069,CI$3)</f>
        <v>-3.4135057581947861E-2</v>
      </c>
      <c r="CJ1675">
        <f>VLOOKUP($BZ1675,Data!$Y$2:$AQ$3069,CJ$3)</f>
        <v>-6.167326208044125E-2</v>
      </c>
      <c r="CK1675">
        <f>VLOOKUP($BZ1675,Data!$Y$2:$AQ$3069,CK$3)</f>
        <v>-5.9300164016954302E-2</v>
      </c>
      <c r="CL1675">
        <f>VLOOKUP($BZ1675,Data!$Y$2:$AQ$3069,CL$3)</f>
        <v>-5.2664981539383086E-2</v>
      </c>
      <c r="CM1675">
        <f>VLOOKUP($BZ1675,Data!$Y$2:$AQ$3069,CM$3)</f>
        <v>-8.9157925949921807E-2</v>
      </c>
      <c r="CN1675">
        <f>VLOOKUP($BZ1675,Data!$Y$2:$AQ$3069,CN$3)</f>
        <v>-2.3219948126505446E-2</v>
      </c>
      <c r="CO1675">
        <f>VLOOKUP($BZ1675,Data!$Y$2:$AQ$3069,CO$3)</f>
        <v>-2.12707007877239E-2</v>
      </c>
      <c r="CP1675">
        <f>VLOOKUP($BZ1675,Data!$Y$2:$AQ$3069,CP$3)</f>
        <v>-9.188785274359193E-3</v>
      </c>
      <c r="CQ1675">
        <f>VLOOKUP($BZ1675,Data!$Y$2:$AQ$3069,CQ$3)</f>
        <v>-3.1796677053540584E-2</v>
      </c>
      <c r="CR1675">
        <f>VLOOKUP($BZ1675,Data!$Y$2:$AQ$3069,CR$3)</f>
        <v>-4.9095962505329278E-2</v>
      </c>
    </row>
    <row r="1676" spans="1:96" x14ac:dyDescent="0.3">
      <c r="A1676" s="6">
        <v>45140</v>
      </c>
      <c r="B1676">
        <v>1.0344557395234346E-2</v>
      </c>
      <c r="C1676">
        <v>6.6911125534482941E-3</v>
      </c>
      <c r="D1676">
        <v>7.4772162198563454E-5</v>
      </c>
      <c r="E1676">
        <v>1.1641378029617051E-2</v>
      </c>
      <c r="F1676">
        <v>1.1775589445997835E-5</v>
      </c>
      <c r="G1676">
        <v>-5.7411152785092788E-4</v>
      </c>
      <c r="H1676">
        <v>-9.462909987530509E-3</v>
      </c>
      <c r="I1676">
        <v>-2.2537724539314439E-2</v>
      </c>
      <c r="J1676">
        <v>1.415623736679842E-2</v>
      </c>
      <c r="K1676">
        <v>-5.1974444079331314E-4</v>
      </c>
      <c r="L1676">
        <v>3.1324466545954652E-3</v>
      </c>
      <c r="M1676">
        <v>7.663336777260836E-2</v>
      </c>
      <c r="N1676">
        <v>-1.4970187995493163E-2</v>
      </c>
      <c r="O1676">
        <v>-3.4514052106973839E-3</v>
      </c>
      <c r="P1676">
        <v>1.5333225573967863E-2</v>
      </c>
      <c r="Q1676">
        <v>-8.1308235368016055E-3</v>
      </c>
      <c r="R1676">
        <v>8.8862364340319099E-3</v>
      </c>
      <c r="S1676">
        <v>-2.4626464097822837E-2</v>
      </c>
      <c r="U1676">
        <f>U1675*(1+B1676)</f>
        <v>2.4774560100708776</v>
      </c>
      <c r="V1676">
        <f>V1675*(1+C1676)</f>
        <v>1.8429276492398898</v>
      </c>
      <c r="W1676">
        <f>W1675*(1+D1676)</f>
        <v>0.98849293451948017</v>
      </c>
      <c r="X1676">
        <f>X1675*(1+E1676)</f>
        <v>0.13383345441179939</v>
      </c>
      <c r="Y1676">
        <f>Y1675*(1+F1676)</f>
        <v>0.60683889911585187</v>
      </c>
      <c r="Z1676">
        <f>Z1675*(1+G1676)</f>
        <v>2.5984176383319145E-2</v>
      </c>
      <c r="AA1676">
        <f>AA1675*(1+H1676)</f>
        <v>7.125791483483245E-10</v>
      </c>
      <c r="AB1676">
        <f>AB1675*(1+I1676)</f>
        <v>5.4810999623918118E-5</v>
      </c>
      <c r="AC1676">
        <f>AC1675*(1+J1676)</f>
        <v>0.29152423020847823</v>
      </c>
      <c r="AD1676">
        <f>AD1675*(1+K1676)</f>
        <v>-1.3446159880148825E-26</v>
      </c>
      <c r="AE1676">
        <f>AE1675*(1+L1676)</f>
        <v>8.3398906543210666E-2</v>
      </c>
      <c r="AF1676">
        <f>AF1675*(1+M1676)</f>
        <v>4.4824234378049686E-3</v>
      </c>
      <c r="AG1676">
        <f>AG1675*(1+N1676)</f>
        <v>3.3012295753643832E-2</v>
      </c>
      <c r="AH1676">
        <f>AH1675*(1+O1676)</f>
        <v>7.9414472706927156E-3</v>
      </c>
      <c r="AI1676">
        <f>AI1675*(1+P1676)</f>
        <v>0.12833910878410382</v>
      </c>
      <c r="AJ1676">
        <f>AJ1675*(1+Q1676)</f>
        <v>0.41825458616714156</v>
      </c>
      <c r="AK1676">
        <f>AK1675*(1+R1676)</f>
        <v>5.6462755010013679E-20</v>
      </c>
      <c r="AL1676">
        <f>AL1675*(1+S1676)</f>
        <v>1.186413892471128E-2</v>
      </c>
      <c r="AN1676" s="11">
        <f>MAX(Data!Z$2:Z1676)</f>
        <v>0.3325562469746734</v>
      </c>
      <c r="AO1676" s="11">
        <f>MAX(Data!AA$2:AA1676)</f>
        <v>0.55235756797848168</v>
      </c>
      <c r="AP1676" s="11">
        <f>MAX(Data!AB$2:AB1676)</f>
        <v>0.13489124348686207</v>
      </c>
      <c r="AQ1676" s="11">
        <f>MAX(Data!AC$2:AC1676)</f>
        <v>1.413959458263256</v>
      </c>
      <c r="AR1676" s="11">
        <f>MAX(Data!AD$2:AD1676)</f>
        <v>0.61647281771882045</v>
      </c>
      <c r="AS1676" s="11">
        <f>MAX(Data!AE$2:AE1676)</f>
        <v>0.55378463538899148</v>
      </c>
      <c r="AT1676" s="11">
        <f>MAX(Data!AF$2:AF1676)</f>
        <v>14.929002377831948</v>
      </c>
      <c r="AU1676" s="11">
        <f>MAX(Data!AG$2:AG1676)</f>
        <v>3.6380769201474434</v>
      </c>
      <c r="AV1676" s="11">
        <f>MAX(Data!AH$2:AH1676)</f>
        <v>0.67260239467942518</v>
      </c>
      <c r="AW1676" s="11">
        <f>MAX(Data!AI$2:AI1676)</f>
        <v>9.7371895493711662</v>
      </c>
      <c r="AX1676" s="11">
        <f>MAX(Data!AJ$2:AJ1676)</f>
        <v>1.1071019080587854</v>
      </c>
      <c r="AY1676" s="11">
        <f>MAX(Data!AK$2:AK1676)</f>
        <v>0.55895984411737187</v>
      </c>
      <c r="AZ1676" s="11">
        <f>MAX(Data!AL$2:AL1676)</f>
        <v>0.39681570485612377</v>
      </c>
      <c r="BA1676" s="11">
        <f>MAX(Data!AM$2:AM1676)</f>
        <v>1.7752914614297381</v>
      </c>
      <c r="BB1676" s="11">
        <f>MAX(Data!AN$2:AN1676)</f>
        <v>1.0381690010203133</v>
      </c>
      <c r="BC1676" s="11">
        <f>MAX(Data!AO$2:AO1676)</f>
        <v>0.86768807536124037</v>
      </c>
      <c r="BD1676" s="11">
        <f>MAX(Data!AP$2:AP1676)</f>
        <v>1.0853205686310363</v>
      </c>
      <c r="BE1676" s="11">
        <f>MAX(Data!AQ$2:AQ1676)</f>
        <v>1.7788564269702365</v>
      </c>
      <c r="BF1676" s="11"/>
      <c r="BG1676" s="11">
        <f>MIN(Data!Z$2:Z1676)</f>
        <v>-0.20161019740525501</v>
      </c>
      <c r="BH1676" s="11">
        <f>MIN(Data!AA$2:AA1676)</f>
        <v>-0.53003934143705722</v>
      </c>
      <c r="BI1676" s="11">
        <f>MIN(Data!AB$2:AB1676)</f>
        <v>-0.24673462487516368</v>
      </c>
      <c r="BJ1676" s="11">
        <f>MIN(Data!AC$2:AC1676)</f>
        <v>-0.39121028217304415</v>
      </c>
      <c r="BK1676" s="11">
        <f>MIN(Data!AD$2:AD1676)</f>
        <v>-0.38010072435381315</v>
      </c>
      <c r="BL1676" s="11">
        <f>MIN(Data!AE$2:AE1676)</f>
        <v>-0.22477080914163478</v>
      </c>
      <c r="BM1676" s="11">
        <f>MIN(Data!AF$2:AF1676)</f>
        <v>-0.90606661271331335</v>
      </c>
      <c r="BN1676" s="11">
        <f>MIN(Data!AG$2:AG1676)</f>
        <v>-0.78066896939488084</v>
      </c>
      <c r="BO1676" s="11">
        <f>MIN(Data!AH$2:AH1676)</f>
        <v>-0.32192011414833749</v>
      </c>
      <c r="BP1676" s="11">
        <f>MIN(Data!AI$2:AI1676)</f>
        <v>-0.93324337445349625</v>
      </c>
      <c r="BQ1676" s="11">
        <f>MIN(Data!AJ$2:AJ1676)</f>
        <v>-0.44011929440645009</v>
      </c>
      <c r="BR1676" s="11">
        <f>MIN(Data!AK$2:AK1676)</f>
        <v>-0.45255162817950667</v>
      </c>
      <c r="BS1676" s="11">
        <f>MIN(Data!AL$2:AL1676)</f>
        <v>-0.36889302077954444</v>
      </c>
      <c r="BT1676" s="11">
        <f>MIN(Data!AM$2:AM1676)</f>
        <v>-0.43671777908197495</v>
      </c>
      <c r="BU1676" s="11">
        <f>MIN(Data!AN$2:AN1676)</f>
        <v>-0.28308868278195665</v>
      </c>
      <c r="BV1676" s="11">
        <f>MIN(Data!AO$2:AO1676)</f>
        <v>-0.24772354995630613</v>
      </c>
      <c r="BW1676" s="11">
        <f>MIN(Data!AP$2:AP1676)</f>
        <v>-0.45204955764132748</v>
      </c>
      <c r="BX1676" s="11">
        <f>MIN(Data!AQ$2:AQ1676)</f>
        <v>-0.54746157905564874</v>
      </c>
      <c r="BZ1676" s="6">
        <v>44982</v>
      </c>
      <c r="CA1676">
        <f>VLOOKUP($BZ1676,Data!$Y$2:$AQ$3069,CA$3)</f>
        <v>-6.580460039790439E-4</v>
      </c>
      <c r="CB1676">
        <f>VLOOKUP($BZ1676,Data!$Y$2:$AQ$3069,CB$3)</f>
        <v>-8.800130123963211E-3</v>
      </c>
      <c r="CC1676">
        <f>VLOOKUP($BZ1676,Data!$Y$2:$AQ$3069,CC$3)</f>
        <v>3.8699745172218796E-4</v>
      </c>
      <c r="CD1676">
        <f>VLOOKUP($BZ1676,Data!$Y$2:$AQ$3069,CD$3)</f>
        <v>-1.0709865623614E-3</v>
      </c>
      <c r="CE1676">
        <f>VLOOKUP($BZ1676,Data!$Y$2:$AQ$3069,CE$3)</f>
        <v>-1.6967963770541958E-3</v>
      </c>
      <c r="CF1676">
        <f>VLOOKUP($BZ1676,Data!$Y$2:$AQ$3069,CF$3)</f>
        <v>-1.0136353342772405E-2</v>
      </c>
      <c r="CG1676">
        <f>VLOOKUP($BZ1676,Data!$Y$2:$AQ$3069,CG$3)</f>
        <v>-8.5796019299430211E-3</v>
      </c>
      <c r="CH1676">
        <f>VLOOKUP($BZ1676,Data!$Y$2:$AQ$3069,CH$3)</f>
        <v>-4.1878975513537859E-3</v>
      </c>
      <c r="CI1676">
        <f>VLOOKUP($BZ1676,Data!$Y$2:$AQ$3069,CI$3)</f>
        <v>1.7927388455149289E-2</v>
      </c>
      <c r="CJ1676">
        <f>VLOOKUP($BZ1676,Data!$Y$2:$AQ$3069,CJ$3)</f>
        <v>-1.930866773960364E-2</v>
      </c>
      <c r="CK1676">
        <f>VLOOKUP($BZ1676,Data!$Y$2:$AQ$3069,CK$3)</f>
        <v>1.0869294035036494E-2</v>
      </c>
      <c r="CL1676">
        <f>VLOOKUP($BZ1676,Data!$Y$2:$AQ$3069,CL$3)</f>
        <v>-7.9700997280866704E-3</v>
      </c>
      <c r="CM1676">
        <f>VLOOKUP($BZ1676,Data!$Y$2:$AQ$3069,CM$3)</f>
        <v>4.8157818354234862E-2</v>
      </c>
      <c r="CN1676">
        <f>VLOOKUP($BZ1676,Data!$Y$2:$AQ$3069,CN$3)</f>
        <v>-3.1576795941109265E-2</v>
      </c>
      <c r="CO1676">
        <f>VLOOKUP($BZ1676,Data!$Y$2:$AQ$3069,CO$3)</f>
        <v>-1.1425204497951711E-2</v>
      </c>
      <c r="CP1676">
        <f>VLOOKUP($BZ1676,Data!$Y$2:$AQ$3069,CP$3)</f>
        <v>-1.0326395473391085E-2</v>
      </c>
      <c r="CQ1676">
        <f>VLOOKUP($BZ1676,Data!$Y$2:$AQ$3069,CQ$3)</f>
        <v>-9.141116779443156E-4</v>
      </c>
      <c r="CR1676">
        <f>VLOOKUP($BZ1676,Data!$Y$2:$AQ$3069,CR$3)</f>
        <v>-2.818144433644493E-3</v>
      </c>
    </row>
    <row r="1677" spans="1:96" x14ac:dyDescent="0.3">
      <c r="A1677" s="6">
        <v>45141</v>
      </c>
      <c r="B1677">
        <v>-1.3307917961079099E-2</v>
      </c>
      <c r="C1677">
        <v>-1.7117589595782572E-2</v>
      </c>
      <c r="D1677">
        <v>-6.9996878767556001E-4</v>
      </c>
      <c r="E1677">
        <v>-3.2296640089873582E-2</v>
      </c>
      <c r="F1677">
        <v>-4.8770613401581807E-2</v>
      </c>
      <c r="G1677">
        <v>6.7286286866689348E-3</v>
      </c>
      <c r="H1677">
        <v>6.0032736121540774E-2</v>
      </c>
      <c r="I1677">
        <v>2.0441522283682071E-2</v>
      </c>
      <c r="J1677">
        <v>-6.9258280811498665E-2</v>
      </c>
      <c r="K1677">
        <v>-9.669913614110455E-2</v>
      </c>
      <c r="L1677">
        <v>-9.2473369390981188E-3</v>
      </c>
      <c r="M1677">
        <v>-0.12421989397893633</v>
      </c>
      <c r="N1677">
        <v>-1.4326566453511731E-2</v>
      </c>
      <c r="O1677">
        <v>-7.9649825802175153E-3</v>
      </c>
      <c r="P1677">
        <v>-6.0844243312004428E-2</v>
      </c>
      <c r="Q1677">
        <v>-4.2944360027281671E-3</v>
      </c>
      <c r="R1677">
        <v>-1.1426255204709957E-2</v>
      </c>
      <c r="S1677">
        <v>-4.0743759678380273E-2</v>
      </c>
      <c r="U1677">
        <f>U1676*(1+B1677)</f>
        <v>2.4444862287366718</v>
      </c>
      <c r="V1677">
        <f>V1676*(1+C1677)</f>
        <v>1.8113811700854809</v>
      </c>
      <c r="W1677">
        <f>W1676*(1+D1677)</f>
        <v>0.98780102031847872</v>
      </c>
      <c r="X1677">
        <f>X1676*(1+E1677)</f>
        <v>0.12951108350267701</v>
      </c>
      <c r="Y1677">
        <f>Y1676*(1+F1677)</f>
        <v>0.57724299377003119</v>
      </c>
      <c r="Z1677">
        <f>Z1676*(1+G1677)</f>
        <v>2.6159014257931414E-2</v>
      </c>
      <c r="AA1677">
        <f>AA1676*(1+H1677)</f>
        <v>7.5535722432683164E-10</v>
      </c>
      <c r="AB1677">
        <f>AB1676*(1+I1677)</f>
        <v>5.5931419894121328E-5</v>
      </c>
      <c r="AC1677">
        <f>AC1676*(1+J1677)</f>
        <v>0.27133376320934349</v>
      </c>
      <c r="AD1677">
        <f>AD1676*(1+K1677)</f>
        <v>-1.2145927835323254E-26</v>
      </c>
      <c r="AE1677">
        <f>AE1676*(1+L1677)</f>
        <v>8.2627688754053241E-2</v>
      </c>
      <c r="AF1677">
        <f>AF1676*(1+M1677)</f>
        <v>3.9256172735921361E-3</v>
      </c>
      <c r="AG1677">
        <f>AG1676*(1+N1677)</f>
        <v>3.253934290474627E-2</v>
      </c>
      <c r="AH1677">
        <f>AH1676*(1+O1677)</f>
        <v>7.8781937815199325E-3</v>
      </c>
      <c r="AI1677">
        <f>AI1676*(1+P1677)</f>
        <v>0.120530412822798</v>
      </c>
      <c r="AJ1677">
        <f>AJ1676*(1+Q1677)</f>
        <v>0.41645841861399924</v>
      </c>
      <c r="AK1677">
        <f>AK1676*(1+R1677)</f>
        <v>5.5817597161708249E-20</v>
      </c>
      <c r="AL1677">
        <f>AL1676*(1+S1677)</f>
        <v>1.1380749299571925E-2</v>
      </c>
      <c r="AN1677" s="11">
        <f>MAX(Data!Z$2:Z1677)</f>
        <v>0.3325562469746734</v>
      </c>
      <c r="AO1677" s="11">
        <f>MAX(Data!AA$2:AA1677)</f>
        <v>0.55235756797848168</v>
      </c>
      <c r="AP1677" s="11">
        <f>MAX(Data!AB$2:AB1677)</f>
        <v>0.13489124348686207</v>
      </c>
      <c r="AQ1677" s="11">
        <f>MAX(Data!AC$2:AC1677)</f>
        <v>1.413959458263256</v>
      </c>
      <c r="AR1677" s="11">
        <f>MAX(Data!AD$2:AD1677)</f>
        <v>0.61647281771882045</v>
      </c>
      <c r="AS1677" s="11">
        <f>MAX(Data!AE$2:AE1677)</f>
        <v>0.55378463538899148</v>
      </c>
      <c r="AT1677" s="11">
        <f>MAX(Data!AF$2:AF1677)</f>
        <v>14.929002377831948</v>
      </c>
      <c r="AU1677" s="11">
        <f>MAX(Data!AG$2:AG1677)</f>
        <v>3.6380769201474434</v>
      </c>
      <c r="AV1677" s="11">
        <f>MAX(Data!AH$2:AH1677)</f>
        <v>0.67260239467942518</v>
      </c>
      <c r="AW1677" s="11">
        <f>MAX(Data!AI$2:AI1677)</f>
        <v>9.7371895493711662</v>
      </c>
      <c r="AX1677" s="11">
        <f>MAX(Data!AJ$2:AJ1677)</f>
        <v>1.1071019080587854</v>
      </c>
      <c r="AY1677" s="11">
        <f>MAX(Data!AK$2:AK1677)</f>
        <v>0.55895984411737187</v>
      </c>
      <c r="AZ1677" s="11">
        <f>MAX(Data!AL$2:AL1677)</f>
        <v>0.39681570485612377</v>
      </c>
      <c r="BA1677" s="11">
        <f>MAX(Data!AM$2:AM1677)</f>
        <v>1.7752914614297381</v>
      </c>
      <c r="BB1677" s="11">
        <f>MAX(Data!AN$2:AN1677)</f>
        <v>1.0381690010203133</v>
      </c>
      <c r="BC1677" s="11">
        <f>MAX(Data!AO$2:AO1677)</f>
        <v>0.86768807536124037</v>
      </c>
      <c r="BD1677" s="11">
        <f>MAX(Data!AP$2:AP1677)</f>
        <v>1.0853205686310363</v>
      </c>
      <c r="BE1677" s="11">
        <f>MAX(Data!AQ$2:AQ1677)</f>
        <v>1.7788564269702365</v>
      </c>
      <c r="BF1677" s="11"/>
      <c r="BG1677" s="11">
        <f>MIN(Data!Z$2:Z1677)</f>
        <v>-0.20161019740525501</v>
      </c>
      <c r="BH1677" s="11">
        <f>MIN(Data!AA$2:AA1677)</f>
        <v>-0.53003934143705722</v>
      </c>
      <c r="BI1677" s="11">
        <f>MIN(Data!AB$2:AB1677)</f>
        <v>-0.24673462487516368</v>
      </c>
      <c r="BJ1677" s="11">
        <f>MIN(Data!AC$2:AC1677)</f>
        <v>-0.39121028217304415</v>
      </c>
      <c r="BK1677" s="11">
        <f>MIN(Data!AD$2:AD1677)</f>
        <v>-0.38010072435381315</v>
      </c>
      <c r="BL1677" s="11">
        <f>MIN(Data!AE$2:AE1677)</f>
        <v>-0.22477080914163478</v>
      </c>
      <c r="BM1677" s="11">
        <f>MIN(Data!AF$2:AF1677)</f>
        <v>-0.90606661271331335</v>
      </c>
      <c r="BN1677" s="11">
        <f>MIN(Data!AG$2:AG1677)</f>
        <v>-0.78066896939488084</v>
      </c>
      <c r="BO1677" s="11">
        <f>MIN(Data!AH$2:AH1677)</f>
        <v>-0.32192011414833749</v>
      </c>
      <c r="BP1677" s="11">
        <f>MIN(Data!AI$2:AI1677)</f>
        <v>-0.93324337445349625</v>
      </c>
      <c r="BQ1677" s="11">
        <f>MIN(Data!AJ$2:AJ1677)</f>
        <v>-0.44011929440645009</v>
      </c>
      <c r="BR1677" s="11">
        <f>MIN(Data!AK$2:AK1677)</f>
        <v>-0.45255162817950667</v>
      </c>
      <c r="BS1677" s="11">
        <f>MIN(Data!AL$2:AL1677)</f>
        <v>-0.36889302077954444</v>
      </c>
      <c r="BT1677" s="11">
        <f>MIN(Data!AM$2:AM1677)</f>
        <v>-0.43671777908197495</v>
      </c>
      <c r="BU1677" s="11">
        <f>MIN(Data!AN$2:AN1677)</f>
        <v>-0.28308868278195665</v>
      </c>
      <c r="BV1677" s="11">
        <f>MIN(Data!AO$2:AO1677)</f>
        <v>-0.24772354995630613</v>
      </c>
      <c r="BW1677" s="11">
        <f>MIN(Data!AP$2:AP1677)</f>
        <v>-0.45204955764132748</v>
      </c>
      <c r="BX1677" s="11">
        <f>MIN(Data!AQ$2:AQ1677)</f>
        <v>-0.54746157905564874</v>
      </c>
      <c r="BZ1677" s="6">
        <v>44983</v>
      </c>
      <c r="CA1677">
        <f>VLOOKUP($BZ1677,Data!$Y$2:$AQ$3069,CA$3)</f>
        <v>1.6585788961943206E-2</v>
      </c>
      <c r="CB1677">
        <f>VLOOKUP($BZ1677,Data!$Y$2:$AQ$3069,CB$3)</f>
        <v>2.9254793595180077E-2</v>
      </c>
      <c r="CC1677">
        <f>VLOOKUP($BZ1677,Data!$Y$2:$AQ$3069,CC$3)</f>
        <v>-4.0428607970897164E-4</v>
      </c>
      <c r="CD1677">
        <f>VLOOKUP($BZ1677,Data!$Y$2:$AQ$3069,CD$3)</f>
        <v>-1.7952684802412969E-3</v>
      </c>
      <c r="CE1677">
        <f>VLOOKUP($BZ1677,Data!$Y$2:$AQ$3069,CE$3)</f>
        <v>1.7460759935481251E-2</v>
      </c>
      <c r="CF1677">
        <f>VLOOKUP($BZ1677,Data!$Y$2:$AQ$3069,CF$3)</f>
        <v>6.8386156439405321E-2</v>
      </c>
      <c r="CG1677">
        <f>VLOOKUP($BZ1677,Data!$Y$2:$AQ$3069,CG$3)</f>
        <v>-3.3887010580978698E-2</v>
      </c>
      <c r="CH1677">
        <f>VLOOKUP($BZ1677,Data!$Y$2:$AQ$3069,CH$3)</f>
        <v>1.2808457476857132E-2</v>
      </c>
      <c r="CI1677">
        <f>VLOOKUP($BZ1677,Data!$Y$2:$AQ$3069,CI$3)</f>
        <v>2.1490723287846042E-2</v>
      </c>
      <c r="CJ1677">
        <f>VLOOKUP($BZ1677,Data!$Y$2:$AQ$3069,CJ$3)</f>
        <v>1.1616669369597162E-2</v>
      </c>
      <c r="CK1677">
        <f>VLOOKUP($BZ1677,Data!$Y$2:$AQ$3069,CK$3)</f>
        <v>6.9265007072524341E-3</v>
      </c>
      <c r="CL1677">
        <f>VLOOKUP($BZ1677,Data!$Y$2:$AQ$3069,CL$3)</f>
        <v>1.5767877841906985E-2</v>
      </c>
      <c r="CM1677">
        <f>VLOOKUP($BZ1677,Data!$Y$2:$AQ$3069,CM$3)</f>
        <v>3.8329478036860723E-3</v>
      </c>
      <c r="CN1677">
        <f>VLOOKUP($BZ1677,Data!$Y$2:$AQ$3069,CN$3)</f>
        <v>-3.6129874656314481E-2</v>
      </c>
      <c r="CO1677">
        <f>VLOOKUP($BZ1677,Data!$Y$2:$AQ$3069,CO$3)</f>
        <v>1.0440152026984157E-2</v>
      </c>
      <c r="CP1677">
        <f>VLOOKUP($BZ1677,Data!$Y$2:$AQ$3069,CP$3)</f>
        <v>1.6719650650804239E-2</v>
      </c>
      <c r="CQ1677">
        <f>VLOOKUP($BZ1677,Data!$Y$2:$AQ$3069,CQ$3)</f>
        <v>5.7260608040898969E-3</v>
      </c>
      <c r="CR1677">
        <f>VLOOKUP($BZ1677,Data!$Y$2:$AQ$3069,CR$3)</f>
        <v>2.9323629920416015E-2</v>
      </c>
    </row>
    <row r="1678" spans="1:96" x14ac:dyDescent="0.3">
      <c r="A1678" s="6">
        <v>45142</v>
      </c>
      <c r="B1678">
        <v>1.012102810804046E-3</v>
      </c>
      <c r="C1678">
        <v>-1.2579366675141244E-3</v>
      </c>
      <c r="D1678">
        <v>-5.6264366714562112E-4</v>
      </c>
      <c r="E1678">
        <v>-3.0439798161058542E-2</v>
      </c>
      <c r="F1678">
        <v>-7.0978412048974546E-3</v>
      </c>
      <c r="G1678">
        <v>-1.820509454861164E-2</v>
      </c>
      <c r="H1678">
        <v>-1.6470078760234104E-2</v>
      </c>
      <c r="I1678">
        <v>7.0474705748193158E-4</v>
      </c>
      <c r="J1678">
        <v>-5.3779296326772676E-2</v>
      </c>
      <c r="K1678">
        <v>-5.9001293573274723E-2</v>
      </c>
      <c r="L1678">
        <v>-1.1771830808742791E-3</v>
      </c>
      <c r="M1678">
        <v>5.8488214659798886E-2</v>
      </c>
      <c r="N1678">
        <v>1.9846708078017194E-2</v>
      </c>
      <c r="O1678">
        <v>-5.769995560072785E-3</v>
      </c>
      <c r="P1678">
        <v>-3.3223940107263178E-2</v>
      </c>
      <c r="Q1678">
        <v>5.3253311504312777E-3</v>
      </c>
      <c r="R1678">
        <v>9.2166660825786066E-4</v>
      </c>
      <c r="S1678">
        <v>-2.8525324937026097E-2</v>
      </c>
      <c r="U1678">
        <f>U1677*(1+B1678)</f>
        <v>2.446960300119748</v>
      </c>
      <c r="V1678">
        <f>V1677*(1+C1678)</f>
        <v>1.8091025672927856</v>
      </c>
      <c r="W1678">
        <f>W1677*(1+D1678)</f>
        <v>0.9872452403299965</v>
      </c>
      <c r="X1678">
        <f>X1677*(1+E1678)</f>
        <v>0.12556879226123552</v>
      </c>
      <c r="Y1678">
        <f>Y1677*(1+F1678)</f>
        <v>0.57314581466361192</v>
      </c>
      <c r="Z1678">
        <f>Z1677*(1+G1678)</f>
        <v>2.5682786930067293E-2</v>
      </c>
      <c r="AA1678">
        <f>AA1677*(1+H1678)</f>
        <v>7.4291643135005686E-10</v>
      </c>
      <c r="AB1678">
        <f>AB1677*(1+I1678)</f>
        <v>5.5970837397712493E-5</v>
      </c>
      <c r="AC1678">
        <f>AC1677*(1+J1678)</f>
        <v>0.25674162435424985</v>
      </c>
      <c r="AD1678">
        <f>AD1677*(1+K1678)</f>
        <v>-1.1429302381391537E-26</v>
      </c>
      <c r="AE1678">
        <f>AE1677*(1+L1678)</f>
        <v>8.2530420836840215E-2</v>
      </c>
      <c r="AF1678">
        <f>AF1677*(1+M1678)</f>
        <v>4.1552196193622073E-3</v>
      </c>
      <c r="AG1678">
        <f>AG1677*(1+N1678)</f>
        <v>3.3185141744427264E-2</v>
      </c>
      <c r="AH1678">
        <f>AH1677*(1+O1678)</f>
        <v>7.8327366383791706E-3</v>
      </c>
      <c r="AI1678">
        <f>AI1677*(1+P1678)</f>
        <v>0.11652591760606966</v>
      </c>
      <c r="AJ1678">
        <f>AJ1677*(1+Q1678)</f>
        <v>0.41867619760350372</v>
      </c>
      <c r="AK1678">
        <f>AK1677*(1+R1678)</f>
        <v>5.5869042377165388E-20</v>
      </c>
      <c r="AL1678">
        <f>AL1677*(1+S1678)</f>
        <v>1.1056109727774804E-2</v>
      </c>
      <c r="AN1678" s="11">
        <f>MAX(Data!Z$2:Z1678)</f>
        <v>0.3325562469746734</v>
      </c>
      <c r="AO1678" s="11">
        <f>MAX(Data!AA$2:AA1678)</f>
        <v>0.55235756797848168</v>
      </c>
      <c r="AP1678" s="11">
        <f>MAX(Data!AB$2:AB1678)</f>
        <v>0.13489124348686207</v>
      </c>
      <c r="AQ1678" s="11">
        <f>MAX(Data!AC$2:AC1678)</f>
        <v>1.413959458263256</v>
      </c>
      <c r="AR1678" s="11">
        <f>MAX(Data!AD$2:AD1678)</f>
        <v>0.61647281771882045</v>
      </c>
      <c r="AS1678" s="11">
        <f>MAX(Data!AE$2:AE1678)</f>
        <v>0.55378463538899148</v>
      </c>
      <c r="AT1678" s="11">
        <f>MAX(Data!AF$2:AF1678)</f>
        <v>14.929002377831948</v>
      </c>
      <c r="AU1678" s="11">
        <f>MAX(Data!AG$2:AG1678)</f>
        <v>3.6380769201474434</v>
      </c>
      <c r="AV1678" s="11">
        <f>MAX(Data!AH$2:AH1678)</f>
        <v>0.67260239467942518</v>
      </c>
      <c r="AW1678" s="11">
        <f>MAX(Data!AI$2:AI1678)</f>
        <v>9.7371895493711662</v>
      </c>
      <c r="AX1678" s="11">
        <f>MAX(Data!AJ$2:AJ1678)</f>
        <v>1.1071019080587854</v>
      </c>
      <c r="AY1678" s="11">
        <f>MAX(Data!AK$2:AK1678)</f>
        <v>0.55895984411737187</v>
      </c>
      <c r="AZ1678" s="11">
        <f>MAX(Data!AL$2:AL1678)</f>
        <v>0.39681570485612377</v>
      </c>
      <c r="BA1678" s="11">
        <f>MAX(Data!AM$2:AM1678)</f>
        <v>1.7752914614297381</v>
      </c>
      <c r="BB1678" s="11">
        <f>MAX(Data!AN$2:AN1678)</f>
        <v>1.0381690010203133</v>
      </c>
      <c r="BC1678" s="11">
        <f>MAX(Data!AO$2:AO1678)</f>
        <v>0.86768807536124037</v>
      </c>
      <c r="BD1678" s="11">
        <f>MAX(Data!AP$2:AP1678)</f>
        <v>1.0853205686310363</v>
      </c>
      <c r="BE1678" s="11">
        <f>MAX(Data!AQ$2:AQ1678)</f>
        <v>1.7788564269702365</v>
      </c>
      <c r="BF1678" s="11"/>
      <c r="BG1678" s="11">
        <f>MIN(Data!Z$2:Z1678)</f>
        <v>-0.20161019740525501</v>
      </c>
      <c r="BH1678" s="11">
        <f>MIN(Data!AA$2:AA1678)</f>
        <v>-0.53003934143705722</v>
      </c>
      <c r="BI1678" s="11">
        <f>MIN(Data!AB$2:AB1678)</f>
        <v>-0.24673462487516368</v>
      </c>
      <c r="BJ1678" s="11">
        <f>MIN(Data!AC$2:AC1678)</f>
        <v>-0.39121028217304415</v>
      </c>
      <c r="BK1678" s="11">
        <f>MIN(Data!AD$2:AD1678)</f>
        <v>-0.38010072435381315</v>
      </c>
      <c r="BL1678" s="11">
        <f>MIN(Data!AE$2:AE1678)</f>
        <v>-0.22477080914163478</v>
      </c>
      <c r="BM1678" s="11">
        <f>MIN(Data!AF$2:AF1678)</f>
        <v>-0.90606661271331335</v>
      </c>
      <c r="BN1678" s="11">
        <f>MIN(Data!AG$2:AG1678)</f>
        <v>-0.78066896939488084</v>
      </c>
      <c r="BO1678" s="11">
        <f>MIN(Data!AH$2:AH1678)</f>
        <v>-0.32192011414833749</v>
      </c>
      <c r="BP1678" s="11">
        <f>MIN(Data!AI$2:AI1678)</f>
        <v>-0.93324337445349625</v>
      </c>
      <c r="BQ1678" s="11">
        <f>MIN(Data!AJ$2:AJ1678)</f>
        <v>-0.44011929440645009</v>
      </c>
      <c r="BR1678" s="11">
        <f>MIN(Data!AK$2:AK1678)</f>
        <v>-0.45255162817950667</v>
      </c>
      <c r="BS1678" s="11">
        <f>MIN(Data!AL$2:AL1678)</f>
        <v>-0.36889302077954444</v>
      </c>
      <c r="BT1678" s="11">
        <f>MIN(Data!AM$2:AM1678)</f>
        <v>-0.43671777908197495</v>
      </c>
      <c r="BU1678" s="11">
        <f>MIN(Data!AN$2:AN1678)</f>
        <v>-0.28308868278195665</v>
      </c>
      <c r="BV1678" s="11">
        <f>MIN(Data!AO$2:AO1678)</f>
        <v>-0.24772354995630613</v>
      </c>
      <c r="BW1678" s="11">
        <f>MIN(Data!AP$2:AP1678)</f>
        <v>-0.45204955764132748</v>
      </c>
      <c r="BX1678" s="11">
        <f>MIN(Data!AQ$2:AQ1678)</f>
        <v>-0.54746157905564874</v>
      </c>
      <c r="BZ1678" s="6">
        <v>44984</v>
      </c>
      <c r="CA1678">
        <f>VLOOKUP($BZ1678,Data!$Y$2:$AQ$3069,CA$3)</f>
        <v>-9.7667197934929537E-4</v>
      </c>
      <c r="CB1678">
        <f>VLOOKUP($BZ1678,Data!$Y$2:$AQ$3069,CB$3)</f>
        <v>-4.026667451590968E-3</v>
      </c>
      <c r="CC1678">
        <f>VLOOKUP($BZ1678,Data!$Y$2:$AQ$3069,CC$3)</f>
        <v>7.761148154071737E-4</v>
      </c>
      <c r="CD1678">
        <f>VLOOKUP($BZ1678,Data!$Y$2:$AQ$3069,CD$3)</f>
        <v>3.51085912342129E-3</v>
      </c>
      <c r="CE1678">
        <f>VLOOKUP($BZ1678,Data!$Y$2:$AQ$3069,CE$3)</f>
        <v>-1.0112999718588171E-2</v>
      </c>
      <c r="CF1678">
        <f>VLOOKUP($BZ1678,Data!$Y$2:$AQ$3069,CF$3)</f>
        <v>1.6346598051056641E-3</v>
      </c>
      <c r="CG1678">
        <f>VLOOKUP($BZ1678,Data!$Y$2:$AQ$3069,CG$3)</f>
        <v>9.1909078545266126E-3</v>
      </c>
      <c r="CH1678">
        <f>VLOOKUP($BZ1678,Data!$Y$2:$AQ$3069,CH$3)</f>
        <v>2.1966997234896192E-3</v>
      </c>
      <c r="CI1678">
        <f>VLOOKUP($BZ1678,Data!$Y$2:$AQ$3069,CI$3)</f>
        <v>-1.1939901414844065E-2</v>
      </c>
      <c r="CJ1678">
        <f>VLOOKUP($BZ1678,Data!$Y$2:$AQ$3069,CJ$3)</f>
        <v>-7.6994960657944724E-3</v>
      </c>
      <c r="CK1678">
        <f>VLOOKUP($BZ1678,Data!$Y$2:$AQ$3069,CK$3)</f>
        <v>-1.928927572379581E-3</v>
      </c>
      <c r="CL1678">
        <f>VLOOKUP($BZ1678,Data!$Y$2:$AQ$3069,CL$3)</f>
        <v>-2.1290395154514891E-2</v>
      </c>
      <c r="CM1678">
        <f>VLOOKUP($BZ1678,Data!$Y$2:$AQ$3069,CM$3)</f>
        <v>6.0036823957530877E-2</v>
      </c>
      <c r="CN1678">
        <f>VLOOKUP($BZ1678,Data!$Y$2:$AQ$3069,CN$3)</f>
        <v>7.1899369366931157E-2</v>
      </c>
      <c r="CO1678">
        <f>VLOOKUP($BZ1678,Data!$Y$2:$AQ$3069,CO$3)</f>
        <v>-6.8330480700408373E-3</v>
      </c>
      <c r="CP1678">
        <f>VLOOKUP($BZ1678,Data!$Y$2:$AQ$3069,CP$3)</f>
        <v>-1.1002491669265181E-2</v>
      </c>
      <c r="CQ1678">
        <f>VLOOKUP($BZ1678,Data!$Y$2:$AQ$3069,CQ$3)</f>
        <v>-1.7143929942780377E-2</v>
      </c>
      <c r="CR1678">
        <f>VLOOKUP($BZ1678,Data!$Y$2:$AQ$3069,CR$3)</f>
        <v>-3.0163449420947549E-3</v>
      </c>
    </row>
    <row r="1679" spans="1:96" x14ac:dyDescent="0.3">
      <c r="A1679" s="6">
        <v>45143</v>
      </c>
      <c r="B1679">
        <v>-3.0280256663624194E-3</v>
      </c>
      <c r="C1679">
        <v>-3.9518544433641114E-3</v>
      </c>
      <c r="D1679">
        <v>2.3292139776983132E-4</v>
      </c>
      <c r="E1679">
        <v>-4.3699146038223377E-2</v>
      </c>
      <c r="F1679">
        <v>-2.323368309459404E-3</v>
      </c>
      <c r="G1679">
        <v>-1.5828155313586327E-2</v>
      </c>
      <c r="H1679">
        <v>-2.0891023671345522E-2</v>
      </c>
      <c r="I1679">
        <v>-3.9131063768481815E-3</v>
      </c>
      <c r="J1679">
        <v>-8.1794787088591853E-3</v>
      </c>
      <c r="K1679">
        <v>-1.2822916317213742E-2</v>
      </c>
      <c r="L1679">
        <v>7.4175407366763033E-4</v>
      </c>
      <c r="M1679">
        <v>-4.0928913992174791E-2</v>
      </c>
      <c r="N1679">
        <v>-3.1410094334156282E-3</v>
      </c>
      <c r="O1679">
        <v>-4.8557336085175463E-3</v>
      </c>
      <c r="P1679">
        <v>-1.8808701056575651E-2</v>
      </c>
      <c r="Q1679">
        <v>-1.217716795430664E-2</v>
      </c>
      <c r="R1679">
        <v>-3.1914495420758303E-3</v>
      </c>
      <c r="S1679">
        <v>-2.2527610899258144E-2</v>
      </c>
      <c r="U1679">
        <f>U1678*(1+B1679)</f>
        <v>2.4395508415264153</v>
      </c>
      <c r="V1679">
        <f>V1678*(1+C1679)</f>
        <v>1.8019532572737282</v>
      </c>
      <c r="W1679">
        <f>W1678*(1+D1679)</f>
        <v>0.98747519087131586</v>
      </c>
      <c r="X1679">
        <f>X1678*(1+E1679)</f>
        <v>0.12008154327036846</v>
      </c>
      <c r="Y1679">
        <f>Y1678*(1+F1679)</f>
        <v>0.5718141858411232</v>
      </c>
      <c r="Z1679">
        <f>Z1678*(1+G1679)</f>
        <v>2.5276275789652445E-2</v>
      </c>
      <c r="AA1679">
        <f>AA1678*(1+H1679)</f>
        <v>7.2739614659689128E-10</v>
      </c>
      <c r="AB1679">
        <f>AB1678*(1+I1679)</f>
        <v>5.5751817556973972E-5</v>
      </c>
      <c r="AC1679">
        <f>AC1678*(1+J1679)</f>
        <v>0.25464161170416633</v>
      </c>
      <c r="AD1679">
        <f>AD1678*(1+K1679)</f>
        <v>-1.1282745393390822E-26</v>
      </c>
      <c r="AE1679">
        <f>AE1678*(1+L1679)</f>
        <v>8.2591638112697444E-2</v>
      </c>
      <c r="AF1679">
        <f>AF1678*(1+M1679)</f>
        <v>3.9851509929427339E-3</v>
      </c>
      <c r="AG1679">
        <f>AG1678*(1+N1679)</f>
        <v>3.308090690115878E-2</v>
      </c>
      <c r="AH1679">
        <f>AH1678*(1+O1679)</f>
        <v>7.794702955837526E-3</v>
      </c>
      <c r="AI1679">
        <f>AI1678*(1+P1679)</f>
        <v>0.11433421645647393</v>
      </c>
      <c r="AJ1679">
        <f>AJ1678*(1+Q1679)</f>
        <v>0.41357790722681537</v>
      </c>
      <c r="AK1679">
        <f>AK1678*(1+R1679)</f>
        <v>5.5690739147454564E-20</v>
      </c>
      <c r="AL1679">
        <f>AL1678*(1+S1679)</f>
        <v>1.080704198976799E-2</v>
      </c>
      <c r="AN1679" s="11">
        <f>MAX(Data!Z$2:Z1679)</f>
        <v>0.3325562469746734</v>
      </c>
      <c r="AO1679" s="11">
        <f>MAX(Data!AA$2:AA1679)</f>
        <v>0.55235756797848168</v>
      </c>
      <c r="AP1679" s="11">
        <f>MAX(Data!AB$2:AB1679)</f>
        <v>0.13489124348686207</v>
      </c>
      <c r="AQ1679" s="11">
        <f>MAX(Data!AC$2:AC1679)</f>
        <v>1.413959458263256</v>
      </c>
      <c r="AR1679" s="11">
        <f>MAX(Data!AD$2:AD1679)</f>
        <v>0.61647281771882045</v>
      </c>
      <c r="AS1679" s="11">
        <f>MAX(Data!AE$2:AE1679)</f>
        <v>0.55378463538899148</v>
      </c>
      <c r="AT1679" s="11">
        <f>MAX(Data!AF$2:AF1679)</f>
        <v>14.929002377831948</v>
      </c>
      <c r="AU1679" s="11">
        <f>MAX(Data!AG$2:AG1679)</f>
        <v>3.6380769201474434</v>
      </c>
      <c r="AV1679" s="11">
        <f>MAX(Data!AH$2:AH1679)</f>
        <v>0.67260239467942518</v>
      </c>
      <c r="AW1679" s="11">
        <f>MAX(Data!AI$2:AI1679)</f>
        <v>9.7371895493711662</v>
      </c>
      <c r="AX1679" s="11">
        <f>MAX(Data!AJ$2:AJ1679)</f>
        <v>1.1071019080587854</v>
      </c>
      <c r="AY1679" s="11">
        <f>MAX(Data!AK$2:AK1679)</f>
        <v>0.55895984411737187</v>
      </c>
      <c r="AZ1679" s="11">
        <f>MAX(Data!AL$2:AL1679)</f>
        <v>0.39681570485612377</v>
      </c>
      <c r="BA1679" s="11">
        <f>MAX(Data!AM$2:AM1679)</f>
        <v>1.7752914614297381</v>
      </c>
      <c r="BB1679" s="11">
        <f>MAX(Data!AN$2:AN1679)</f>
        <v>1.0381690010203133</v>
      </c>
      <c r="BC1679" s="11">
        <f>MAX(Data!AO$2:AO1679)</f>
        <v>0.86768807536124037</v>
      </c>
      <c r="BD1679" s="11">
        <f>MAX(Data!AP$2:AP1679)</f>
        <v>1.0853205686310363</v>
      </c>
      <c r="BE1679" s="11">
        <f>MAX(Data!AQ$2:AQ1679)</f>
        <v>1.7788564269702365</v>
      </c>
      <c r="BF1679" s="11"/>
      <c r="BG1679" s="11">
        <f>MIN(Data!Z$2:Z1679)</f>
        <v>-0.20161019740525501</v>
      </c>
      <c r="BH1679" s="11">
        <f>MIN(Data!AA$2:AA1679)</f>
        <v>-0.53003934143705722</v>
      </c>
      <c r="BI1679" s="11">
        <f>MIN(Data!AB$2:AB1679)</f>
        <v>-0.24673462487516368</v>
      </c>
      <c r="BJ1679" s="11">
        <f>MIN(Data!AC$2:AC1679)</f>
        <v>-0.39121028217304415</v>
      </c>
      <c r="BK1679" s="11">
        <f>MIN(Data!AD$2:AD1679)</f>
        <v>-0.38010072435381315</v>
      </c>
      <c r="BL1679" s="11">
        <f>MIN(Data!AE$2:AE1679)</f>
        <v>-0.22477080914163478</v>
      </c>
      <c r="BM1679" s="11">
        <f>MIN(Data!AF$2:AF1679)</f>
        <v>-0.90606661271331335</v>
      </c>
      <c r="BN1679" s="11">
        <f>MIN(Data!AG$2:AG1679)</f>
        <v>-0.78066896939488084</v>
      </c>
      <c r="BO1679" s="11">
        <f>MIN(Data!AH$2:AH1679)</f>
        <v>-0.32192011414833749</v>
      </c>
      <c r="BP1679" s="11">
        <f>MIN(Data!AI$2:AI1679)</f>
        <v>-0.93324337445349625</v>
      </c>
      <c r="BQ1679" s="11">
        <f>MIN(Data!AJ$2:AJ1679)</f>
        <v>-0.44011929440645009</v>
      </c>
      <c r="BR1679" s="11">
        <f>MIN(Data!AK$2:AK1679)</f>
        <v>-0.45255162817950667</v>
      </c>
      <c r="BS1679" s="11">
        <f>MIN(Data!AL$2:AL1679)</f>
        <v>-0.36889302077954444</v>
      </c>
      <c r="BT1679" s="11">
        <f>MIN(Data!AM$2:AM1679)</f>
        <v>-0.43671777908197495</v>
      </c>
      <c r="BU1679" s="11">
        <f>MIN(Data!AN$2:AN1679)</f>
        <v>-0.28308868278195665</v>
      </c>
      <c r="BV1679" s="11">
        <f>MIN(Data!AO$2:AO1679)</f>
        <v>-0.24772354995630613</v>
      </c>
      <c r="BW1679" s="11">
        <f>MIN(Data!AP$2:AP1679)</f>
        <v>-0.45204955764132748</v>
      </c>
      <c r="BX1679" s="11">
        <f>MIN(Data!AQ$2:AQ1679)</f>
        <v>-0.54746157905564874</v>
      </c>
      <c r="BZ1679" s="6">
        <v>44985</v>
      </c>
      <c r="CA1679">
        <f>VLOOKUP($BZ1679,Data!$Y$2:$AQ$3069,CA$3)</f>
        <v>-1.541705286080854E-2</v>
      </c>
      <c r="CB1679">
        <f>VLOOKUP($BZ1679,Data!$Y$2:$AQ$3069,CB$3)</f>
        <v>-1.6734627359226491E-2</v>
      </c>
      <c r="CC1679">
        <f>VLOOKUP($BZ1679,Data!$Y$2:$AQ$3069,CC$3)</f>
        <v>-2.0379316513205654E-3</v>
      </c>
      <c r="CD1679">
        <f>VLOOKUP($BZ1679,Data!$Y$2:$AQ$3069,CD$3)</f>
        <v>-2.4484850076782528E-3</v>
      </c>
      <c r="CE1679">
        <f>VLOOKUP($BZ1679,Data!$Y$2:$AQ$3069,CE$3)</f>
        <v>-6.3337035731032016E-3</v>
      </c>
      <c r="CF1679">
        <f>VLOOKUP($BZ1679,Data!$Y$2:$AQ$3069,CF$3)</f>
        <v>-3.5179666743740873E-2</v>
      </c>
      <c r="CG1679">
        <f>VLOOKUP($BZ1679,Data!$Y$2:$AQ$3069,CG$3)</f>
        <v>3.5541844353215724E-3</v>
      </c>
      <c r="CH1679">
        <f>VLOOKUP($BZ1679,Data!$Y$2:$AQ$3069,CH$3)</f>
        <v>-0.10541512350942707</v>
      </c>
      <c r="CI1679">
        <f>VLOOKUP($BZ1679,Data!$Y$2:$AQ$3069,CI$3)</f>
        <v>-3.2459804793713706E-3</v>
      </c>
      <c r="CJ1679">
        <f>VLOOKUP($BZ1679,Data!$Y$2:$AQ$3069,CJ$3)</f>
        <v>-3.3225527980858302E-2</v>
      </c>
      <c r="CK1679">
        <f>VLOOKUP($BZ1679,Data!$Y$2:$AQ$3069,CK$3)</f>
        <v>8.8826401643541508E-3</v>
      </c>
      <c r="CL1679">
        <f>VLOOKUP($BZ1679,Data!$Y$2:$AQ$3069,CL$3)</f>
        <v>2.8587546625624714E-2</v>
      </c>
      <c r="CM1679">
        <f>VLOOKUP($BZ1679,Data!$Y$2:$AQ$3069,CM$3)</f>
        <v>-0.115362530899451</v>
      </c>
      <c r="CN1679">
        <f>VLOOKUP($BZ1679,Data!$Y$2:$AQ$3069,CN$3)</f>
        <v>-8.5801625382215946E-2</v>
      </c>
      <c r="CO1679">
        <f>VLOOKUP($BZ1679,Data!$Y$2:$AQ$3069,CO$3)</f>
        <v>-1.6542227391402008E-2</v>
      </c>
      <c r="CP1679">
        <f>VLOOKUP($BZ1679,Data!$Y$2:$AQ$3069,CP$3)</f>
        <v>4.5400856397529981E-3</v>
      </c>
      <c r="CQ1679">
        <f>VLOOKUP($BZ1679,Data!$Y$2:$AQ$3069,CQ$3)</f>
        <v>-6.2345982512745949E-3</v>
      </c>
      <c r="CR1679">
        <f>VLOOKUP($BZ1679,Data!$Y$2:$AQ$3069,CR$3)</f>
        <v>-2.7592937259206526E-2</v>
      </c>
    </row>
    <row r="1680" spans="1:96" x14ac:dyDescent="0.3">
      <c r="A1680" s="6">
        <v>45144</v>
      </c>
      <c r="B1680">
        <v>-1.4152514273506407E-3</v>
      </c>
      <c r="C1680">
        <v>3.6082073704027653E-3</v>
      </c>
      <c r="D1680">
        <v>7.450925632407045E-5</v>
      </c>
      <c r="E1680">
        <v>-1.1674840463691273E-2</v>
      </c>
      <c r="F1680">
        <v>2.860325782912071E-2</v>
      </c>
      <c r="G1680">
        <v>1.6305529111528341E-3</v>
      </c>
      <c r="H1680">
        <v>1.6731235240663871E-2</v>
      </c>
      <c r="I1680">
        <v>1.210123936025564E-4</v>
      </c>
      <c r="J1680">
        <v>1.1595968606162851E-2</v>
      </c>
      <c r="K1680">
        <v>-1.2279112683415142E-2</v>
      </c>
      <c r="L1680">
        <v>-8.3253015700782856E-4</v>
      </c>
      <c r="M1680">
        <v>7.0131070473892793E-3</v>
      </c>
      <c r="N1680">
        <v>4.2163577321257077E-3</v>
      </c>
      <c r="O1680">
        <v>7.8029084496359829E-3</v>
      </c>
      <c r="P1680">
        <v>1.7471115618881559E-2</v>
      </c>
      <c r="Q1680">
        <v>7.117514430630586E-3</v>
      </c>
      <c r="R1680">
        <v>-9.6614488024750807E-4</v>
      </c>
      <c r="S1680">
        <v>-9.0245625504520699E-2</v>
      </c>
      <c r="U1680">
        <f>U1679*(1+B1680)</f>
        <v>2.4360982637158504</v>
      </c>
      <c r="V1680">
        <f>V1679*(1+C1680)</f>
        <v>1.8084550782977444</v>
      </c>
      <c r="W1680">
        <f>W1679*(1+D1680)</f>
        <v>0.98754876691342619</v>
      </c>
      <c r="X1680">
        <f>X1679*(1+E1680)</f>
        <v>0.11867961041005307</v>
      </c>
      <c r="Y1680">
        <f>Y1679*(1+F1680)</f>
        <v>0.58816993442908561</v>
      </c>
      <c r="Z1680">
        <f>Z1679*(1+G1680)</f>
        <v>2.5317490094724365E-2</v>
      </c>
      <c r="AA1680">
        <f>AA1679*(1+H1680)</f>
        <v>7.3956638263875627E-10</v>
      </c>
      <c r="AB1680">
        <f>AB1679*(1+I1680)</f>
        <v>5.575856421786424E-5</v>
      </c>
      <c r="AC1680">
        <f>AC1679*(1+J1680)</f>
        <v>0.25759442783931052</v>
      </c>
      <c r="AD1680">
        <f>AD1679*(1+K1680)</f>
        <v>-1.1144203291327092E-26</v>
      </c>
      <c r="AE1680">
        <f>AE1679*(1+L1680)</f>
        <v>8.2522878083251955E-2</v>
      </c>
      <c r="AF1680">
        <f>AF1679*(1+M1680)</f>
        <v>4.0130992834562515E-3</v>
      </c>
      <c r="AG1680">
        <f>AG1679*(1+N1680)</f>
        <v>3.3220387838757214E-2</v>
      </c>
      <c r="AH1680">
        <f>AH1679*(1+O1680)</f>
        <v>7.8555243093940338E-3</v>
      </c>
      <c r="AI1680">
        <f>AI1679*(1+P1680)</f>
        <v>0.11633176277137922</v>
      </c>
      <c r="AJ1680">
        <f>AJ1679*(1+Q1680)</f>
        <v>0.4165215539496922</v>
      </c>
      <c r="AK1680">
        <f>AK1679*(1+R1680)</f>
        <v>5.5636933824950053E-20</v>
      </c>
      <c r="AL1680">
        <f>AL1679*(1+S1680)</f>
        <v>9.8317537255477577E-3</v>
      </c>
      <c r="AN1680" s="11">
        <f>MAX(Data!Z$2:Z1680)</f>
        <v>0.3325562469746734</v>
      </c>
      <c r="AO1680" s="11">
        <f>MAX(Data!AA$2:AA1680)</f>
        <v>0.55235756797848168</v>
      </c>
      <c r="AP1680" s="11">
        <f>MAX(Data!AB$2:AB1680)</f>
        <v>0.13489124348686207</v>
      </c>
      <c r="AQ1680" s="11">
        <f>MAX(Data!AC$2:AC1680)</f>
        <v>1.413959458263256</v>
      </c>
      <c r="AR1680" s="11">
        <f>MAX(Data!AD$2:AD1680)</f>
        <v>0.61647281771882045</v>
      </c>
      <c r="AS1680" s="11">
        <f>MAX(Data!AE$2:AE1680)</f>
        <v>0.55378463538899148</v>
      </c>
      <c r="AT1680" s="11">
        <f>MAX(Data!AF$2:AF1680)</f>
        <v>14.929002377831948</v>
      </c>
      <c r="AU1680" s="11">
        <f>MAX(Data!AG$2:AG1680)</f>
        <v>3.6380769201474434</v>
      </c>
      <c r="AV1680" s="11">
        <f>MAX(Data!AH$2:AH1680)</f>
        <v>0.67260239467942518</v>
      </c>
      <c r="AW1680" s="11">
        <f>MAX(Data!AI$2:AI1680)</f>
        <v>9.7371895493711662</v>
      </c>
      <c r="AX1680" s="11">
        <f>MAX(Data!AJ$2:AJ1680)</f>
        <v>1.1071019080587854</v>
      </c>
      <c r="AY1680" s="11">
        <f>MAX(Data!AK$2:AK1680)</f>
        <v>0.55895984411737187</v>
      </c>
      <c r="AZ1680" s="11">
        <f>MAX(Data!AL$2:AL1680)</f>
        <v>0.39681570485612377</v>
      </c>
      <c r="BA1680" s="11">
        <f>MAX(Data!AM$2:AM1680)</f>
        <v>1.7752914614297381</v>
      </c>
      <c r="BB1680" s="11">
        <f>MAX(Data!AN$2:AN1680)</f>
        <v>1.0381690010203133</v>
      </c>
      <c r="BC1680" s="11">
        <f>MAX(Data!AO$2:AO1680)</f>
        <v>0.86768807536124037</v>
      </c>
      <c r="BD1680" s="11">
        <f>MAX(Data!AP$2:AP1680)</f>
        <v>1.0853205686310363</v>
      </c>
      <c r="BE1680" s="11">
        <f>MAX(Data!AQ$2:AQ1680)</f>
        <v>1.7788564269702365</v>
      </c>
      <c r="BF1680" s="11"/>
      <c r="BG1680" s="11">
        <f>MIN(Data!Z$2:Z1680)</f>
        <v>-0.35190269361185178</v>
      </c>
      <c r="BH1680" s="11">
        <f>MIN(Data!AA$2:AA1680)</f>
        <v>-0.53003934143705722</v>
      </c>
      <c r="BI1680" s="11">
        <f>MIN(Data!AB$2:AB1680)</f>
        <v>-0.24673462487516368</v>
      </c>
      <c r="BJ1680" s="11">
        <f>MIN(Data!AC$2:AC1680)</f>
        <v>-0.39121028217304415</v>
      </c>
      <c r="BK1680" s="11">
        <f>MIN(Data!AD$2:AD1680)</f>
        <v>-0.38010072435381315</v>
      </c>
      <c r="BL1680" s="11">
        <f>MIN(Data!AE$2:AE1680)</f>
        <v>-0.39313133165191305</v>
      </c>
      <c r="BM1680" s="11">
        <f>MIN(Data!AF$2:AF1680)</f>
        <v>-0.90606661271331335</v>
      </c>
      <c r="BN1680" s="11">
        <f>MIN(Data!AG$2:AG1680)</f>
        <v>-0.78066896939488084</v>
      </c>
      <c r="BO1680" s="11">
        <f>MIN(Data!AH$2:AH1680)</f>
        <v>-0.37586033584129008</v>
      </c>
      <c r="BP1680" s="11">
        <f>MIN(Data!AI$2:AI1680)</f>
        <v>-0.93324337445349625</v>
      </c>
      <c r="BQ1680" s="11">
        <f>MIN(Data!AJ$2:AJ1680)</f>
        <v>-0.44011929440645009</v>
      </c>
      <c r="BR1680" s="11">
        <f>MIN(Data!AK$2:AK1680)</f>
        <v>-0.45255162817950667</v>
      </c>
      <c r="BS1680" s="11">
        <f>MIN(Data!AL$2:AL1680)</f>
        <v>-0.38959791027461305</v>
      </c>
      <c r="BT1680" s="11">
        <f>MIN(Data!AM$2:AM1680)</f>
        <v>-0.43671777908197495</v>
      </c>
      <c r="BU1680" s="11">
        <f>MIN(Data!AN$2:AN1680)</f>
        <v>-0.35555213467353169</v>
      </c>
      <c r="BV1680" s="11">
        <f>MIN(Data!AO$2:AO1680)</f>
        <v>-0.40070132972556921</v>
      </c>
      <c r="BW1680" s="11">
        <f>MIN(Data!AP$2:AP1680)</f>
        <v>-0.45204955764132748</v>
      </c>
      <c r="BX1680" s="11">
        <f>MIN(Data!AQ$2:AQ1680)</f>
        <v>-0.54746157905564874</v>
      </c>
      <c r="BZ1680" s="6">
        <v>44986</v>
      </c>
      <c r="CA1680">
        <f>VLOOKUP($BZ1680,Data!$Y$2:$AQ$3069,CA$3)</f>
        <v>2.0677110739998665E-2</v>
      </c>
      <c r="CB1680">
        <f>VLOOKUP($BZ1680,Data!$Y$2:$AQ$3069,CB$3)</f>
        <v>3.5660384713496411E-2</v>
      </c>
      <c r="CC1680">
        <f>VLOOKUP($BZ1680,Data!$Y$2:$AQ$3069,CC$3)</f>
        <v>1.3198326217304743E-3</v>
      </c>
      <c r="CD1680">
        <f>VLOOKUP($BZ1680,Data!$Y$2:$AQ$3069,CD$3)</f>
        <v>1.5339028059011432E-2</v>
      </c>
      <c r="CE1680">
        <f>VLOOKUP($BZ1680,Data!$Y$2:$AQ$3069,CE$3)</f>
        <v>1.4521950731231532E-2</v>
      </c>
      <c r="CF1680">
        <f>VLOOKUP($BZ1680,Data!$Y$2:$AQ$3069,CF$3)</f>
        <v>3.3743144722793744E-2</v>
      </c>
      <c r="CG1680">
        <f>VLOOKUP($BZ1680,Data!$Y$2:$AQ$3069,CG$3)</f>
        <v>7.095398262328273E-2</v>
      </c>
      <c r="CH1680">
        <f>VLOOKUP($BZ1680,Data!$Y$2:$AQ$3069,CH$3)</f>
        <v>2.026039676213159E-2</v>
      </c>
      <c r="CI1680">
        <f>VLOOKUP($BZ1680,Data!$Y$2:$AQ$3069,CI$3)</f>
        <v>4.3164241219419898E-2</v>
      </c>
      <c r="CJ1680">
        <f>VLOOKUP($BZ1680,Data!$Y$2:$AQ$3069,CJ$3)</f>
        <v>5.435214384601586E-2</v>
      </c>
      <c r="CK1680">
        <f>VLOOKUP($BZ1680,Data!$Y$2:$AQ$3069,CK$3)</f>
        <v>-1.5193433659212229E-2</v>
      </c>
      <c r="CL1680">
        <f>VLOOKUP($BZ1680,Data!$Y$2:$AQ$3069,CL$3)</f>
        <v>-4.5604093776946616E-2</v>
      </c>
      <c r="CM1680">
        <f>VLOOKUP($BZ1680,Data!$Y$2:$AQ$3069,CM$3)</f>
        <v>8.6691011207068597E-3</v>
      </c>
      <c r="CN1680">
        <f>VLOOKUP($BZ1680,Data!$Y$2:$AQ$3069,CN$3)</f>
        <v>1.9273976540170306E-2</v>
      </c>
      <c r="CO1680">
        <f>VLOOKUP($BZ1680,Data!$Y$2:$AQ$3069,CO$3)</f>
        <v>1.3201896756463298E-2</v>
      </c>
      <c r="CP1680">
        <f>VLOOKUP($BZ1680,Data!$Y$2:$AQ$3069,CP$3)</f>
        <v>1.3620489405615735E-2</v>
      </c>
      <c r="CQ1680">
        <f>VLOOKUP($BZ1680,Data!$Y$2:$AQ$3069,CQ$3)</f>
        <v>2.2760483680129395E-2</v>
      </c>
      <c r="CR1680">
        <f>VLOOKUP($BZ1680,Data!$Y$2:$AQ$3069,CR$3)</f>
        <v>1.8540721890519016E-2</v>
      </c>
    </row>
    <row r="1681" spans="1:96" x14ac:dyDescent="0.3">
      <c r="A1681" s="6">
        <v>45145</v>
      </c>
      <c r="B1681">
        <v>-8.9379808622946284E-5</v>
      </c>
      <c r="C1681">
        <v>-4.5681715349438438E-3</v>
      </c>
      <c r="D1681">
        <v>-6.679835421301752E-4</v>
      </c>
      <c r="E1681">
        <v>-1.0038598579698419E-2</v>
      </c>
      <c r="F1681">
        <v>-1.9423560807129727E-2</v>
      </c>
      <c r="G1681">
        <v>4.8340451546556487E-2</v>
      </c>
      <c r="H1681">
        <v>-1.797553834962189E-2</v>
      </c>
      <c r="I1681">
        <v>-3.3955896243650974E-2</v>
      </c>
      <c r="J1681">
        <v>-8.2948526929989014E-3</v>
      </c>
      <c r="K1681">
        <v>-2.024830657034523E-2</v>
      </c>
      <c r="L1681">
        <v>-1.8003061846693208E-3</v>
      </c>
      <c r="M1681">
        <v>2.8857399825785988E-3</v>
      </c>
      <c r="N1681">
        <v>-8.5485411227557064E-3</v>
      </c>
      <c r="O1681">
        <v>6.1724952214497544E-3</v>
      </c>
      <c r="P1681">
        <v>-4.1715186033008955E-4</v>
      </c>
      <c r="Q1681">
        <v>-3.2783616100224932E-4</v>
      </c>
      <c r="R1681">
        <v>-2.085705255734056E-2</v>
      </c>
      <c r="S1681">
        <v>4.7608534516447691E-3</v>
      </c>
      <c r="U1681">
        <f>U1680*(1+B1681)</f>
        <v>2.4358805257192531</v>
      </c>
      <c r="V1681">
        <f>V1680*(1+C1681)</f>
        <v>1.8001937452868402</v>
      </c>
      <c r="W1681">
        <f>W1680*(1+D1681)</f>
        <v>0.98688910059007706</v>
      </c>
      <c r="X1681">
        <f>X1680*(1+E1681)</f>
        <v>0.11748823344155154</v>
      </c>
      <c r="Y1681">
        <f>Y1680*(1+F1681)</f>
        <v>0.57674557994277675</v>
      </c>
      <c r="Z1681">
        <f>Z1680*(1+G1681)</f>
        <v>2.6541348997928812E-2</v>
      </c>
      <c r="AA1681">
        <f>AA1680*(1+H1681)</f>
        <v>7.2627227876554216E-10</v>
      </c>
      <c r="AB1681">
        <f>AB1680*(1+I1681)</f>
        <v>5.3865232196587492E-5</v>
      </c>
      <c r="AC1681">
        <f>AC1680*(1+J1681)</f>
        <v>0.2554577200058461</v>
      </c>
      <c r="AD1681">
        <f>AD1680*(1+K1681)</f>
        <v>-1.0918552046602051E-26</v>
      </c>
      <c r="AE1681">
        <f>AE1680*(1+L1681)</f>
        <v>8.2374311635461966E-2</v>
      </c>
      <c r="AF1681">
        <f>AF1680*(1+M1681)</f>
        <v>4.0246800445125786E-3</v>
      </c>
      <c r="AG1681">
        <f>AG1680*(1+N1681)</f>
        <v>3.2936401987203705E-2</v>
      </c>
      <c r="AH1681">
        <f>AH1680*(1+O1681)</f>
        <v>7.904012495655751E-3</v>
      </c>
      <c r="AI1681">
        <f>AI1680*(1+P1681)</f>
        <v>0.11628323476012366</v>
      </c>
      <c r="AJ1681">
        <f>AJ1680*(1+Q1681)</f>
        <v>0.41638500312247062</v>
      </c>
      <c r="AK1681">
        <f>AK1680*(1+R1681)</f>
        <v>5.4476511372033793E-20</v>
      </c>
      <c r="AL1681">
        <f>AL1680*(1+S1681)</f>
        <v>9.8785612642077539E-3</v>
      </c>
      <c r="AN1681" s="11">
        <f>MAX(Data!Z$2:Z1681)</f>
        <v>0.3325562469746734</v>
      </c>
      <c r="AO1681" s="11">
        <f>MAX(Data!AA$2:AA1681)</f>
        <v>0.55235756797848168</v>
      </c>
      <c r="AP1681" s="11">
        <f>MAX(Data!AB$2:AB1681)</f>
        <v>0.13489124348686207</v>
      </c>
      <c r="AQ1681" s="11">
        <f>MAX(Data!AC$2:AC1681)</f>
        <v>1.413959458263256</v>
      </c>
      <c r="AR1681" s="11">
        <f>MAX(Data!AD$2:AD1681)</f>
        <v>0.61647281771882045</v>
      </c>
      <c r="AS1681" s="11">
        <f>MAX(Data!AE$2:AE1681)</f>
        <v>0.55378463538899148</v>
      </c>
      <c r="AT1681" s="11">
        <f>MAX(Data!AF$2:AF1681)</f>
        <v>14.929002377831948</v>
      </c>
      <c r="AU1681" s="11">
        <f>MAX(Data!AG$2:AG1681)</f>
        <v>3.6380769201474434</v>
      </c>
      <c r="AV1681" s="11">
        <f>MAX(Data!AH$2:AH1681)</f>
        <v>0.67260239467942518</v>
      </c>
      <c r="AW1681" s="11">
        <f>MAX(Data!AI$2:AI1681)</f>
        <v>9.7371895493711662</v>
      </c>
      <c r="AX1681" s="11">
        <f>MAX(Data!AJ$2:AJ1681)</f>
        <v>1.1071019080587854</v>
      </c>
      <c r="AY1681" s="11">
        <f>MAX(Data!AK$2:AK1681)</f>
        <v>0.55895984411737187</v>
      </c>
      <c r="AZ1681" s="11">
        <f>MAX(Data!AL$2:AL1681)</f>
        <v>0.39681570485612377</v>
      </c>
      <c r="BA1681" s="11">
        <f>MAX(Data!AM$2:AM1681)</f>
        <v>1.7752914614297381</v>
      </c>
      <c r="BB1681" s="11">
        <f>MAX(Data!AN$2:AN1681)</f>
        <v>1.0381690010203133</v>
      </c>
      <c r="BC1681" s="11">
        <f>MAX(Data!AO$2:AO1681)</f>
        <v>0.86768807536124037</v>
      </c>
      <c r="BD1681" s="11">
        <f>MAX(Data!AP$2:AP1681)</f>
        <v>1.0853205686310363</v>
      </c>
      <c r="BE1681" s="11">
        <f>MAX(Data!AQ$2:AQ1681)</f>
        <v>1.7788564269702365</v>
      </c>
      <c r="BF1681" s="11"/>
      <c r="BG1681" s="11">
        <f>MIN(Data!Z$2:Z1681)</f>
        <v>-0.35190269361185178</v>
      </c>
      <c r="BH1681" s="11">
        <f>MIN(Data!AA$2:AA1681)</f>
        <v>-0.53003934143705722</v>
      </c>
      <c r="BI1681" s="11">
        <f>MIN(Data!AB$2:AB1681)</f>
        <v>-0.24673462487516368</v>
      </c>
      <c r="BJ1681" s="11">
        <f>MIN(Data!AC$2:AC1681)</f>
        <v>-0.39121028217304415</v>
      </c>
      <c r="BK1681" s="11">
        <f>MIN(Data!AD$2:AD1681)</f>
        <v>-0.38010072435381315</v>
      </c>
      <c r="BL1681" s="11">
        <f>MIN(Data!AE$2:AE1681)</f>
        <v>-0.39313133165191305</v>
      </c>
      <c r="BM1681" s="11">
        <f>MIN(Data!AF$2:AF1681)</f>
        <v>-0.90606661271331335</v>
      </c>
      <c r="BN1681" s="11">
        <f>MIN(Data!AG$2:AG1681)</f>
        <v>-0.78066896939488084</v>
      </c>
      <c r="BO1681" s="11">
        <f>MIN(Data!AH$2:AH1681)</f>
        <v>-0.37586033584129008</v>
      </c>
      <c r="BP1681" s="11">
        <f>MIN(Data!AI$2:AI1681)</f>
        <v>-0.93324337445349625</v>
      </c>
      <c r="BQ1681" s="11">
        <f>MIN(Data!AJ$2:AJ1681)</f>
        <v>-0.44011929440645009</v>
      </c>
      <c r="BR1681" s="11">
        <f>MIN(Data!AK$2:AK1681)</f>
        <v>-0.45255162817950667</v>
      </c>
      <c r="BS1681" s="11">
        <f>MIN(Data!AL$2:AL1681)</f>
        <v>-0.38959791027461305</v>
      </c>
      <c r="BT1681" s="11">
        <f>MIN(Data!AM$2:AM1681)</f>
        <v>-0.43671777908197495</v>
      </c>
      <c r="BU1681" s="11">
        <f>MIN(Data!AN$2:AN1681)</f>
        <v>-0.35555213467353169</v>
      </c>
      <c r="BV1681" s="11">
        <f>MIN(Data!AO$2:AO1681)</f>
        <v>-0.40070132972556921</v>
      </c>
      <c r="BW1681" s="11">
        <f>MIN(Data!AP$2:AP1681)</f>
        <v>-0.45204955764132748</v>
      </c>
      <c r="BX1681" s="11">
        <f>MIN(Data!AQ$2:AQ1681)</f>
        <v>-0.54746157905564874</v>
      </c>
      <c r="BZ1681" s="6">
        <v>44987</v>
      </c>
      <c r="CA1681">
        <f>VLOOKUP($BZ1681,Data!$Y$2:$AQ$3069,CA$3)</f>
        <v>-7.1927963337374886E-3</v>
      </c>
      <c r="CB1681">
        <f>VLOOKUP($BZ1681,Data!$Y$2:$AQ$3069,CB$3)</f>
        <v>-9.7727375972972361E-3</v>
      </c>
      <c r="CC1681">
        <f>VLOOKUP($BZ1681,Data!$Y$2:$AQ$3069,CC$3)</f>
        <v>1.5524466672183764E-4</v>
      </c>
      <c r="CD1681">
        <f>VLOOKUP($BZ1681,Data!$Y$2:$AQ$3069,CD$3)</f>
        <v>-1.6617443999705071E-2</v>
      </c>
      <c r="CE1681">
        <f>VLOOKUP($BZ1681,Data!$Y$2:$AQ$3069,CE$3)</f>
        <v>-1.9032334052621197E-2</v>
      </c>
      <c r="CF1681">
        <f>VLOOKUP($BZ1681,Data!$Y$2:$AQ$3069,CF$3)</f>
        <v>-2.3053166585611008E-2</v>
      </c>
      <c r="CG1681">
        <f>VLOOKUP($BZ1681,Data!$Y$2:$AQ$3069,CG$3)</f>
        <v>-8.0727618768699883E-2</v>
      </c>
      <c r="CH1681">
        <f>VLOOKUP($BZ1681,Data!$Y$2:$AQ$3069,CH$3)</f>
        <v>-5.939907176796622E-3</v>
      </c>
      <c r="CI1681">
        <f>VLOOKUP($BZ1681,Data!$Y$2:$AQ$3069,CI$3)</f>
        <v>-2.5551915047397001E-2</v>
      </c>
      <c r="CJ1681">
        <f>VLOOKUP($BZ1681,Data!$Y$2:$AQ$3069,CJ$3)</f>
        <v>-1.0349520873832502E-2</v>
      </c>
      <c r="CK1681">
        <f>VLOOKUP($BZ1681,Data!$Y$2:$AQ$3069,CK$3)</f>
        <v>3.5476478673249228E-4</v>
      </c>
      <c r="CL1681">
        <f>VLOOKUP($BZ1681,Data!$Y$2:$AQ$3069,CL$3)</f>
        <v>9.1044591131716236E-3</v>
      </c>
      <c r="CM1681">
        <f>VLOOKUP($BZ1681,Data!$Y$2:$AQ$3069,CM$3)</f>
        <v>0.13177491668151678</v>
      </c>
      <c r="CN1681">
        <f>VLOOKUP($BZ1681,Data!$Y$2:$AQ$3069,CN$3)</f>
        <v>-6.5073973506879291E-3</v>
      </c>
      <c r="CO1681">
        <f>VLOOKUP($BZ1681,Data!$Y$2:$AQ$3069,CO$3)</f>
        <v>-5.5952625179782394E-3</v>
      </c>
      <c r="CP1681">
        <f>VLOOKUP($BZ1681,Data!$Y$2:$AQ$3069,CP$3)</f>
        <v>-8.6854959223378134E-3</v>
      </c>
      <c r="CQ1681">
        <f>VLOOKUP($BZ1681,Data!$Y$2:$AQ$3069,CQ$3)</f>
        <v>-7.4984566644986025E-3</v>
      </c>
      <c r="CR1681">
        <f>VLOOKUP($BZ1681,Data!$Y$2:$AQ$3069,CR$3)</f>
        <v>-1.1386336670132703E-2</v>
      </c>
    </row>
    <row r="1682" spans="1:96" x14ac:dyDescent="0.3">
      <c r="A1682" s="6">
        <v>45146</v>
      </c>
      <c r="B1682">
        <v>4.6011061972431053E-3</v>
      </c>
      <c r="C1682">
        <v>1.2409924560040556E-4</v>
      </c>
      <c r="D1682">
        <v>5.5408867900241484E-4</v>
      </c>
      <c r="E1682">
        <v>-2.1163070153780664E-3</v>
      </c>
      <c r="F1682">
        <v>-1.0496631362979724E-2</v>
      </c>
      <c r="G1682">
        <v>1.2515563232196973E-3</v>
      </c>
      <c r="H1682">
        <v>4.0167363492498278E-3</v>
      </c>
      <c r="I1682">
        <v>3.8449754799456744E-3</v>
      </c>
      <c r="J1682">
        <v>-9.0258533787660117E-4</v>
      </c>
      <c r="K1682">
        <v>-2.0892778384231127E-2</v>
      </c>
      <c r="L1682">
        <v>5.0507895044121552E-3</v>
      </c>
      <c r="M1682">
        <v>-9.881184313055924E-2</v>
      </c>
      <c r="N1682">
        <v>-4.3704675808083321E-2</v>
      </c>
      <c r="O1682">
        <v>-2.3831785458476248E-2</v>
      </c>
      <c r="P1682">
        <v>2.7458256183494765E-2</v>
      </c>
      <c r="Q1682">
        <v>-8.3191843071722203E-3</v>
      </c>
      <c r="R1682">
        <v>2.2970060084277513E-2</v>
      </c>
      <c r="S1682">
        <v>-1.3726826004667373E-2</v>
      </c>
      <c r="U1682">
        <f>U1681*(1+B1682)</f>
        <v>2.4470882707018835</v>
      </c>
      <c r="V1682">
        <f>V1681*(1+C1682)</f>
        <v>1.8004171479725648</v>
      </c>
      <c r="W1682">
        <f>W1681*(1+D1682)</f>
        <v>0.98743592466814478</v>
      </c>
      <c r="X1682">
        <f>X1681*(1+E1682)</f>
        <v>0.11723959226889481</v>
      </c>
      <c r="Y1682">
        <f>Y1681*(1+F1682)</f>
        <v>0.57069169419988952</v>
      </c>
      <c r="Z1682">
        <f>Z1681*(1+G1682)</f>
        <v>2.6574566991093947E-2</v>
      </c>
      <c r="AA1682">
        <f>AA1681*(1+H1682)</f>
        <v>7.291895230271122E-10</v>
      </c>
      <c r="AB1682">
        <f>AB1681*(1+I1682)</f>
        <v>5.4072342693604952E-5</v>
      </c>
      <c r="AC1682">
        <f>AC1681*(1+J1682)</f>
        <v>0.25522714761332144</v>
      </c>
      <c r="AD1682">
        <f>AD1681*(1+K1682)</f>
        <v>-1.0690433158415702E-26</v>
      </c>
      <c r="AE1682">
        <f>AE1681*(1+L1682)</f>
        <v>8.2790366944103522E-2</v>
      </c>
      <c r="AF1682">
        <f>AF1681*(1+M1682)</f>
        <v>3.6269939913035096E-3</v>
      </c>
      <c r="AG1682">
        <f>AG1681*(1+N1682)</f>
        <v>3.1496927216068255E-2</v>
      </c>
      <c r="AH1682">
        <f>AH1681*(1+O1682)</f>
        <v>7.7156457655981683E-3</v>
      </c>
      <c r="AI1682">
        <f>AI1681*(1+P1682)</f>
        <v>0.1194761696100126</v>
      </c>
      <c r="AJ1682">
        <f>AJ1681*(1+Q1682)</f>
        <v>0.41292101953875227</v>
      </c>
      <c r="AK1682">
        <f>AK1681*(1+R1682)</f>
        <v>5.5727840111431235E-20</v>
      </c>
      <c r="AL1682">
        <f>AL1681*(1+S1682)</f>
        <v>9.7429599725575265E-3</v>
      </c>
      <c r="AN1682" s="11">
        <f>MAX(Data!Z$2:Z1682)</f>
        <v>0.3325562469746734</v>
      </c>
      <c r="AO1682" s="11">
        <f>MAX(Data!AA$2:AA1682)</f>
        <v>0.55235756797848168</v>
      </c>
      <c r="AP1682" s="11">
        <f>MAX(Data!AB$2:AB1682)</f>
        <v>0.13489124348686207</v>
      </c>
      <c r="AQ1682" s="11">
        <f>MAX(Data!AC$2:AC1682)</f>
        <v>1.413959458263256</v>
      </c>
      <c r="AR1682" s="11">
        <f>MAX(Data!AD$2:AD1682)</f>
        <v>0.61647281771882045</v>
      </c>
      <c r="AS1682" s="11">
        <f>MAX(Data!AE$2:AE1682)</f>
        <v>0.55378463538899148</v>
      </c>
      <c r="AT1682" s="11">
        <f>MAX(Data!AF$2:AF1682)</f>
        <v>14.929002377831948</v>
      </c>
      <c r="AU1682" s="11">
        <f>MAX(Data!AG$2:AG1682)</f>
        <v>3.6380769201474434</v>
      </c>
      <c r="AV1682" s="11">
        <f>MAX(Data!AH$2:AH1682)</f>
        <v>0.67260239467942518</v>
      </c>
      <c r="AW1682" s="11">
        <f>MAX(Data!AI$2:AI1682)</f>
        <v>9.7371895493711662</v>
      </c>
      <c r="AX1682" s="11">
        <f>MAX(Data!AJ$2:AJ1682)</f>
        <v>1.1071019080587854</v>
      </c>
      <c r="AY1682" s="11">
        <f>MAX(Data!AK$2:AK1682)</f>
        <v>0.55895984411737187</v>
      </c>
      <c r="AZ1682" s="11">
        <f>MAX(Data!AL$2:AL1682)</f>
        <v>0.39681570485612377</v>
      </c>
      <c r="BA1682" s="11">
        <f>MAX(Data!AM$2:AM1682)</f>
        <v>1.7752914614297381</v>
      </c>
      <c r="BB1682" s="11">
        <f>MAX(Data!AN$2:AN1682)</f>
        <v>1.0381690010203133</v>
      </c>
      <c r="BC1682" s="11">
        <f>MAX(Data!AO$2:AO1682)</f>
        <v>0.86768807536124037</v>
      </c>
      <c r="BD1682" s="11">
        <f>MAX(Data!AP$2:AP1682)</f>
        <v>1.0853205686310363</v>
      </c>
      <c r="BE1682" s="11">
        <f>MAX(Data!AQ$2:AQ1682)</f>
        <v>1.7788564269702365</v>
      </c>
      <c r="BF1682" s="11"/>
      <c r="BG1682" s="11">
        <f>MIN(Data!Z$2:Z1682)</f>
        <v>-0.35190269361185178</v>
      </c>
      <c r="BH1682" s="11">
        <f>MIN(Data!AA$2:AA1682)</f>
        <v>-0.53003934143705722</v>
      </c>
      <c r="BI1682" s="11">
        <f>MIN(Data!AB$2:AB1682)</f>
        <v>-0.24673462487516368</v>
      </c>
      <c r="BJ1682" s="11">
        <f>MIN(Data!AC$2:AC1682)</f>
        <v>-0.39121028217304415</v>
      </c>
      <c r="BK1682" s="11">
        <f>MIN(Data!AD$2:AD1682)</f>
        <v>-0.38010072435381315</v>
      </c>
      <c r="BL1682" s="11">
        <f>MIN(Data!AE$2:AE1682)</f>
        <v>-0.39313133165191305</v>
      </c>
      <c r="BM1682" s="11">
        <f>MIN(Data!AF$2:AF1682)</f>
        <v>-0.90606661271331335</v>
      </c>
      <c r="BN1682" s="11">
        <f>MIN(Data!AG$2:AG1682)</f>
        <v>-0.78066896939488084</v>
      </c>
      <c r="BO1682" s="11">
        <f>MIN(Data!AH$2:AH1682)</f>
        <v>-0.37586033584129008</v>
      </c>
      <c r="BP1682" s="11">
        <f>MIN(Data!AI$2:AI1682)</f>
        <v>-0.93324337445349625</v>
      </c>
      <c r="BQ1682" s="11">
        <f>MIN(Data!AJ$2:AJ1682)</f>
        <v>-0.44011929440645009</v>
      </c>
      <c r="BR1682" s="11">
        <f>MIN(Data!AK$2:AK1682)</f>
        <v>-0.45255162817950667</v>
      </c>
      <c r="BS1682" s="11">
        <f>MIN(Data!AL$2:AL1682)</f>
        <v>-0.38959791027461305</v>
      </c>
      <c r="BT1682" s="11">
        <f>MIN(Data!AM$2:AM1682)</f>
        <v>-0.43671777908197495</v>
      </c>
      <c r="BU1682" s="11">
        <f>MIN(Data!AN$2:AN1682)</f>
        <v>-0.35555213467353169</v>
      </c>
      <c r="BV1682" s="11">
        <f>MIN(Data!AO$2:AO1682)</f>
        <v>-0.40070132972556921</v>
      </c>
      <c r="BW1682" s="11">
        <f>MIN(Data!AP$2:AP1682)</f>
        <v>-0.45204955764132748</v>
      </c>
      <c r="BX1682" s="11">
        <f>MIN(Data!AQ$2:AQ1682)</f>
        <v>-0.54746157905564874</v>
      </c>
      <c r="BZ1682" s="6">
        <v>44988</v>
      </c>
      <c r="CA1682">
        <f>VLOOKUP($BZ1682,Data!$Y$2:$AQ$3069,CA$3)</f>
        <v>-4.6747689517096749E-2</v>
      </c>
      <c r="CB1682">
        <f>VLOOKUP($BZ1682,Data!$Y$2:$AQ$3069,CB$3)</f>
        <v>-4.6730659182121118E-2</v>
      </c>
      <c r="CC1682">
        <f>VLOOKUP($BZ1682,Data!$Y$2:$AQ$3069,CC$3)</f>
        <v>7.3343151592943491E-4</v>
      </c>
      <c r="CD1682">
        <f>VLOOKUP($BZ1682,Data!$Y$2:$AQ$3069,CD$3)</f>
        <v>5.1478135561895053E-3</v>
      </c>
      <c r="CE1682">
        <f>VLOOKUP($BZ1682,Data!$Y$2:$AQ$3069,CE$3)</f>
        <v>-4.382415148191398E-2</v>
      </c>
      <c r="CF1682">
        <f>VLOOKUP($BZ1682,Data!$Y$2:$AQ$3069,CF$3)</f>
        <v>-4.2395165937517985E-2</v>
      </c>
      <c r="CG1682">
        <f>VLOOKUP($BZ1682,Data!$Y$2:$AQ$3069,CG$3)</f>
        <v>-1.8642822520214212E-2</v>
      </c>
      <c r="CH1682">
        <f>VLOOKUP($BZ1682,Data!$Y$2:$AQ$3069,CH$3)</f>
        <v>-7.208544723266834E-2</v>
      </c>
      <c r="CI1682">
        <f>VLOOKUP($BZ1682,Data!$Y$2:$AQ$3069,CI$3)</f>
        <v>-4.9345682653166398E-2</v>
      </c>
      <c r="CJ1682">
        <f>VLOOKUP($BZ1682,Data!$Y$2:$AQ$3069,CJ$3)</f>
        <v>-8.4810462771048645E-2</v>
      </c>
      <c r="CK1682">
        <f>VLOOKUP($BZ1682,Data!$Y$2:$AQ$3069,CK$3)</f>
        <v>-7.3760768090565894E-5</v>
      </c>
      <c r="CL1682">
        <f>VLOOKUP($BZ1682,Data!$Y$2:$AQ$3069,CL$3)</f>
        <v>-1.7185773502572936E-2</v>
      </c>
      <c r="CM1682">
        <f>VLOOKUP($BZ1682,Data!$Y$2:$AQ$3069,CM$3)</f>
        <v>-8.1416085443509978E-2</v>
      </c>
      <c r="CN1682">
        <f>VLOOKUP($BZ1682,Data!$Y$2:$AQ$3069,CN$3)</f>
        <v>-6.4123863926841718E-2</v>
      </c>
      <c r="CO1682">
        <f>VLOOKUP($BZ1682,Data!$Y$2:$AQ$3069,CO$3)</f>
        <v>-2.1900033172682781E-2</v>
      </c>
      <c r="CP1682">
        <f>VLOOKUP($BZ1682,Data!$Y$2:$AQ$3069,CP$3)</f>
        <v>-4.2312589176677344E-2</v>
      </c>
      <c r="CQ1682">
        <f>VLOOKUP($BZ1682,Data!$Y$2:$AQ$3069,CQ$3)</f>
        <v>-4.7227703236641834E-2</v>
      </c>
      <c r="CR1682">
        <f>VLOOKUP($BZ1682,Data!$Y$2:$AQ$3069,CR$3)</f>
        <v>-7.0061874583323969E-2</v>
      </c>
    </row>
    <row r="1683" spans="1:96" x14ac:dyDescent="0.3">
      <c r="A1683" s="6">
        <v>45147</v>
      </c>
      <c r="B1683">
        <v>2.0402243802921907E-2</v>
      </c>
      <c r="C1683">
        <v>1.6239479866397039E-2</v>
      </c>
      <c r="D1683">
        <v>1.0729788841469393E-3</v>
      </c>
      <c r="E1683">
        <v>3.4489993184800824E-2</v>
      </c>
      <c r="F1683">
        <v>2.2047412691540969E-2</v>
      </c>
      <c r="G1683">
        <v>1.4877810956890732E-2</v>
      </c>
      <c r="H1683">
        <v>2.0039362141713327E-2</v>
      </c>
      <c r="I1683">
        <v>2.1002726649479959E-2</v>
      </c>
      <c r="J1683">
        <v>1.96899337137828E-2</v>
      </c>
      <c r="K1683">
        <v>7.3219024773644809E-2</v>
      </c>
      <c r="L1683">
        <v>2.9510384490705859E-2</v>
      </c>
      <c r="M1683">
        <v>8.6242739749245845E-2</v>
      </c>
      <c r="N1683">
        <v>-4.913062096390531E-2</v>
      </c>
      <c r="O1683">
        <v>-0.21704328487997035</v>
      </c>
      <c r="P1683">
        <v>2.3259599368443649E-3</v>
      </c>
      <c r="Q1683">
        <v>4.2711453248327168E-3</v>
      </c>
      <c r="R1683">
        <v>1.1901336800985408E-2</v>
      </c>
      <c r="S1683">
        <v>1.1440536118906333E-3</v>
      </c>
      <c r="U1683">
        <f>U1682*(1+B1683)</f>
        <v>2.4970143622080139</v>
      </c>
      <c r="V1683">
        <f>V1682*(1+C1683)</f>
        <v>1.829654985998181</v>
      </c>
      <c r="W1683">
        <f>W1682*(1+D1683)</f>
        <v>0.98849542256476186</v>
      </c>
      <c r="X1683">
        <f>X1682*(1+E1683)</f>
        <v>0.12128318500723782</v>
      </c>
      <c r="Y1683">
        <f>Y1682*(1+F1683)</f>
        <v>0.58327396950154908</v>
      </c>
      <c r="Z1683">
        <f>Z1682*(1+G1683)</f>
        <v>2.6969938375048672E-2</v>
      </c>
      <c r="AA1683">
        <f>AA1682*(1+H1683)</f>
        <v>7.4380201594899582E-10</v>
      </c>
      <c r="AB1683">
        <f>AB1682*(1+I1683)</f>
        <v>5.5208009326495736E-5</v>
      </c>
      <c r="AC1683">
        <f>AC1682*(1+J1683)</f>
        <v>0.26025255323178559</v>
      </c>
      <c r="AD1683">
        <f>AD1682*(1+K1683)</f>
        <v>-1.1473176248682736E-26</v>
      </c>
      <c r="AE1683">
        <f>AE1682*(1+L1683)</f>
        <v>8.523354250475064E-2</v>
      </c>
      <c r="AF1683">
        <f>AF1682*(1+M1683)</f>
        <v>3.9397958901675762E-3</v>
      </c>
      <c r="AG1683">
        <f>AG1682*(1+N1683)</f>
        <v>2.9949463623487892E-2</v>
      </c>
      <c r="AH1683">
        <f>AH1682*(1+O1683)</f>
        <v>6.0410166636625075E-3</v>
      </c>
      <c r="AI1683">
        <f>AI1682*(1+P1683)</f>
        <v>0.11975406639393311</v>
      </c>
      <c r="AJ1683">
        <f>AJ1682*(1+Q1683)</f>
        <v>0.41468466522088038</v>
      </c>
      <c r="AK1683">
        <f>AK1682*(1+R1683)</f>
        <v>5.6391075905788847E-20</v>
      </c>
      <c r="AL1683">
        <f>AL1682*(1+S1683)</f>
        <v>9.7541064411046374E-3</v>
      </c>
      <c r="AN1683" s="11">
        <f>MAX(Data!Z$2:Z1683)</f>
        <v>0.3325562469746734</v>
      </c>
      <c r="AO1683" s="11">
        <f>MAX(Data!AA$2:AA1683)</f>
        <v>0.55235756797848168</v>
      </c>
      <c r="AP1683" s="11">
        <f>MAX(Data!AB$2:AB1683)</f>
        <v>0.13489124348686207</v>
      </c>
      <c r="AQ1683" s="11">
        <f>MAX(Data!AC$2:AC1683)</f>
        <v>1.413959458263256</v>
      </c>
      <c r="AR1683" s="11">
        <f>MAX(Data!AD$2:AD1683)</f>
        <v>0.61647281771882045</v>
      </c>
      <c r="AS1683" s="11">
        <f>MAX(Data!AE$2:AE1683)</f>
        <v>0.55378463538899148</v>
      </c>
      <c r="AT1683" s="11">
        <f>MAX(Data!AF$2:AF1683)</f>
        <v>14.929002377831948</v>
      </c>
      <c r="AU1683" s="11">
        <f>MAX(Data!AG$2:AG1683)</f>
        <v>3.6380769201474434</v>
      </c>
      <c r="AV1683" s="11">
        <f>MAX(Data!AH$2:AH1683)</f>
        <v>0.67260239467942518</v>
      </c>
      <c r="AW1683" s="11">
        <f>MAX(Data!AI$2:AI1683)</f>
        <v>9.7371895493711662</v>
      </c>
      <c r="AX1683" s="11">
        <f>MAX(Data!AJ$2:AJ1683)</f>
        <v>1.1071019080587854</v>
      </c>
      <c r="AY1683" s="11">
        <f>MAX(Data!AK$2:AK1683)</f>
        <v>0.55895984411737187</v>
      </c>
      <c r="AZ1683" s="11">
        <f>MAX(Data!AL$2:AL1683)</f>
        <v>0.39681570485612377</v>
      </c>
      <c r="BA1683" s="11">
        <f>MAX(Data!AM$2:AM1683)</f>
        <v>1.7752914614297381</v>
      </c>
      <c r="BB1683" s="11">
        <f>MAX(Data!AN$2:AN1683)</f>
        <v>1.0381690010203133</v>
      </c>
      <c r="BC1683" s="11">
        <f>MAX(Data!AO$2:AO1683)</f>
        <v>0.86768807536124037</v>
      </c>
      <c r="BD1683" s="11">
        <f>MAX(Data!AP$2:AP1683)</f>
        <v>1.0853205686310363</v>
      </c>
      <c r="BE1683" s="11">
        <f>MAX(Data!AQ$2:AQ1683)</f>
        <v>1.7788564269702365</v>
      </c>
      <c r="BF1683" s="11"/>
      <c r="BG1683" s="11">
        <f>MIN(Data!Z$2:Z1683)</f>
        <v>-0.35190269361185178</v>
      </c>
      <c r="BH1683" s="11">
        <f>MIN(Data!AA$2:AA1683)</f>
        <v>-0.53003934143705722</v>
      </c>
      <c r="BI1683" s="11">
        <f>MIN(Data!AB$2:AB1683)</f>
        <v>-0.24673462487516368</v>
      </c>
      <c r="BJ1683" s="11">
        <f>MIN(Data!AC$2:AC1683)</f>
        <v>-0.39121028217304415</v>
      </c>
      <c r="BK1683" s="11">
        <f>MIN(Data!AD$2:AD1683)</f>
        <v>-0.38010072435381315</v>
      </c>
      <c r="BL1683" s="11">
        <f>MIN(Data!AE$2:AE1683)</f>
        <v>-0.39313133165191305</v>
      </c>
      <c r="BM1683" s="11">
        <f>MIN(Data!AF$2:AF1683)</f>
        <v>-0.90606661271331335</v>
      </c>
      <c r="BN1683" s="11">
        <f>MIN(Data!AG$2:AG1683)</f>
        <v>-0.78066896939488084</v>
      </c>
      <c r="BO1683" s="11">
        <f>MIN(Data!AH$2:AH1683)</f>
        <v>-0.37586033584129008</v>
      </c>
      <c r="BP1683" s="11">
        <f>MIN(Data!AI$2:AI1683)</f>
        <v>-0.93324337445349625</v>
      </c>
      <c r="BQ1683" s="11">
        <f>MIN(Data!AJ$2:AJ1683)</f>
        <v>-0.44011929440645009</v>
      </c>
      <c r="BR1683" s="11">
        <f>MIN(Data!AK$2:AK1683)</f>
        <v>-0.45255162817950667</v>
      </c>
      <c r="BS1683" s="11">
        <f>MIN(Data!AL$2:AL1683)</f>
        <v>-0.38959791027461305</v>
      </c>
      <c r="BT1683" s="11">
        <f>MIN(Data!AM$2:AM1683)</f>
        <v>-0.43671777908197495</v>
      </c>
      <c r="BU1683" s="11">
        <f>MIN(Data!AN$2:AN1683)</f>
        <v>-0.35555213467353169</v>
      </c>
      <c r="BV1683" s="11">
        <f>MIN(Data!AO$2:AO1683)</f>
        <v>-0.40070132972556921</v>
      </c>
      <c r="BW1683" s="11">
        <f>MIN(Data!AP$2:AP1683)</f>
        <v>-0.45204955764132748</v>
      </c>
      <c r="BX1683" s="11">
        <f>MIN(Data!AQ$2:AQ1683)</f>
        <v>-0.54746157905564874</v>
      </c>
      <c r="BZ1683" s="6">
        <v>44989</v>
      </c>
      <c r="CA1683">
        <f>VLOOKUP($BZ1683,Data!$Y$2:$AQ$3069,CA$3)</f>
        <v>-8.5405898219552683E-4</v>
      </c>
      <c r="CB1683">
        <f>VLOOKUP($BZ1683,Data!$Y$2:$AQ$3069,CB$3)</f>
        <v>-1.3832393020908028E-3</v>
      </c>
      <c r="CC1683">
        <f>VLOOKUP($BZ1683,Data!$Y$2:$AQ$3069,CC$3)</f>
        <v>6.6589717575969926E-4</v>
      </c>
      <c r="CD1683">
        <f>VLOOKUP($BZ1683,Data!$Y$2:$AQ$3069,CD$3)</f>
        <v>-1.1296384332414894E-2</v>
      </c>
      <c r="CE1683">
        <f>VLOOKUP($BZ1683,Data!$Y$2:$AQ$3069,CE$3)</f>
        <v>-2.8426341799134419E-2</v>
      </c>
      <c r="CF1683">
        <f>VLOOKUP($BZ1683,Data!$Y$2:$AQ$3069,CF$3)</f>
        <v>-2.9553432514746514E-2</v>
      </c>
      <c r="CG1683">
        <f>VLOOKUP($BZ1683,Data!$Y$2:$AQ$3069,CG$3)</f>
        <v>1.8520549237761447E-2</v>
      </c>
      <c r="CH1683">
        <f>VLOOKUP($BZ1683,Data!$Y$2:$AQ$3069,CH$3)</f>
        <v>2.133264678163395E-3</v>
      </c>
      <c r="CI1683">
        <f>VLOOKUP($BZ1683,Data!$Y$2:$AQ$3069,CI$3)</f>
        <v>-1.4179658890236197E-2</v>
      </c>
      <c r="CJ1683">
        <f>VLOOKUP($BZ1683,Data!$Y$2:$AQ$3069,CJ$3)</f>
        <v>-4.4960807243519883E-2</v>
      </c>
      <c r="CK1683">
        <f>VLOOKUP($BZ1683,Data!$Y$2:$AQ$3069,CK$3)</f>
        <v>1.0621014635931521E-3</v>
      </c>
      <c r="CL1683">
        <f>VLOOKUP($BZ1683,Data!$Y$2:$AQ$3069,CL$3)</f>
        <v>-6.5227145597023381E-3</v>
      </c>
      <c r="CM1683">
        <f>VLOOKUP($BZ1683,Data!$Y$2:$AQ$3069,CM$3)</f>
        <v>-8.5729514359708436E-2</v>
      </c>
      <c r="CN1683">
        <f>VLOOKUP($BZ1683,Data!$Y$2:$AQ$3069,CN$3)</f>
        <v>-2.367577072080105E-2</v>
      </c>
      <c r="CO1683">
        <f>VLOOKUP($BZ1683,Data!$Y$2:$AQ$3069,CO$3)</f>
        <v>-2.1185680638222591E-2</v>
      </c>
      <c r="CP1683">
        <f>VLOOKUP($BZ1683,Data!$Y$2:$AQ$3069,CP$3)</f>
        <v>1.3507446885290821E-2</v>
      </c>
      <c r="CQ1683">
        <f>VLOOKUP($BZ1683,Data!$Y$2:$AQ$3069,CQ$3)</f>
        <v>-1.0663869619427547E-3</v>
      </c>
      <c r="CR1683">
        <f>VLOOKUP($BZ1683,Data!$Y$2:$AQ$3069,CR$3)</f>
        <v>-1.2970905079486164E-2</v>
      </c>
    </row>
    <row r="1684" spans="1:96" x14ac:dyDescent="0.3">
      <c r="A1684" s="6">
        <v>45148</v>
      </c>
      <c r="B1684">
        <v>-6.5383347972309633E-3</v>
      </c>
      <c r="C1684">
        <v>-5.1359337729605888E-4</v>
      </c>
      <c r="D1684">
        <v>-2.3352999237172587E-4</v>
      </c>
      <c r="E1684">
        <v>1.5253984796867002E-3</v>
      </c>
      <c r="F1684">
        <v>4.9839107515929617E-3</v>
      </c>
      <c r="G1684">
        <v>-2.1772048547130875E-3</v>
      </c>
      <c r="H1684">
        <v>-5.6054879154218721E-3</v>
      </c>
      <c r="I1684">
        <v>-6.5111205817456287E-3</v>
      </c>
      <c r="J1684">
        <v>1.427928082176841E-3</v>
      </c>
      <c r="K1684">
        <v>-2.1267902848966392E-2</v>
      </c>
      <c r="L1684">
        <v>-9.3510629832316838E-3</v>
      </c>
      <c r="M1684">
        <v>1.8900356736060765E-2</v>
      </c>
      <c r="N1684">
        <v>-3.8588534125196987E-3</v>
      </c>
      <c r="O1684">
        <v>-0.10158980616323851</v>
      </c>
      <c r="P1684">
        <v>-1.0187457353287587E-2</v>
      </c>
      <c r="Q1684">
        <v>-1.0295592040647681E-2</v>
      </c>
      <c r="R1684">
        <v>-3.3395742760099399E-2</v>
      </c>
      <c r="S1684">
        <v>4.7542400931568252E-2</v>
      </c>
      <c r="U1684">
        <f>U1683*(1+B1684)</f>
        <v>2.4806880463144036</v>
      </c>
      <c r="V1684">
        <f>V1683*(1+C1684)</f>
        <v>1.8287152873146355</v>
      </c>
      <c r="W1684">
        <f>W1683*(1+D1684)</f>
        <v>0.98826457923627087</v>
      </c>
      <c r="X1684">
        <f>X1683*(1+E1684)</f>
        <v>0.12146819019325944</v>
      </c>
      <c r="Y1684">
        <f>Y1683*(1+F1684)</f>
        <v>0.58618095490927213</v>
      </c>
      <c r="Z1684">
        <f>Z1683*(1+G1684)</f>
        <v>2.6911219294287202E-2</v>
      </c>
      <c r="AA1684">
        <f>AA1683*(1+H1684)</f>
        <v>7.3963264273712724E-10</v>
      </c>
      <c r="AB1684">
        <f>AB1683*(1+I1684)</f>
        <v>5.4848543320692785E-5</v>
      </c>
      <c r="AC1684">
        <f>AC1683*(1+J1684)</f>
        <v>0.26062417516100345</v>
      </c>
      <c r="AD1684">
        <f>AD1683*(1+K1684)</f>
        <v>-1.1229165850856682E-26</v>
      </c>
      <c r="AE1684">
        <f>AE1683*(1+L1684)</f>
        <v>8.443651828050476E-2</v>
      </c>
      <c r="AF1684">
        <f>AF1683*(1+M1684)</f>
        <v>4.0142594379590094E-3</v>
      </c>
      <c r="AG1684">
        <f>AG1683*(1+N1684)</f>
        <v>2.9833893033581263E-2</v>
      </c>
      <c r="AH1684">
        <f>AH1683*(1+O1684)</f>
        <v>5.4273109517721397E-3</v>
      </c>
      <c r="AI1684">
        <f>AI1683*(1+P1684)</f>
        <v>0.11853407694966214</v>
      </c>
      <c r="AJ1684">
        <f>AJ1683*(1+Q1684)</f>
        <v>0.41041524108225363</v>
      </c>
      <c r="AK1684">
        <f>AK1683*(1+R1684)</f>
        <v>5.4507854040873883E-20</v>
      </c>
      <c r="AL1684">
        <f>AL1683*(1+S1684)</f>
        <v>1.0217840080256828E-2</v>
      </c>
      <c r="AN1684" s="11">
        <f>MAX(Data!Z$2:Z1684)</f>
        <v>0.3325562469746734</v>
      </c>
      <c r="AO1684" s="11">
        <f>MAX(Data!AA$2:AA1684)</f>
        <v>0.55235756797848168</v>
      </c>
      <c r="AP1684" s="11">
        <f>MAX(Data!AB$2:AB1684)</f>
        <v>0.13489124348686207</v>
      </c>
      <c r="AQ1684" s="11">
        <f>MAX(Data!AC$2:AC1684)</f>
        <v>1.413959458263256</v>
      </c>
      <c r="AR1684" s="11">
        <f>MAX(Data!AD$2:AD1684)</f>
        <v>0.61647281771882045</v>
      </c>
      <c r="AS1684" s="11">
        <f>MAX(Data!AE$2:AE1684)</f>
        <v>0.55378463538899148</v>
      </c>
      <c r="AT1684" s="11">
        <f>MAX(Data!AF$2:AF1684)</f>
        <v>14.929002377831948</v>
      </c>
      <c r="AU1684" s="11">
        <f>MAX(Data!AG$2:AG1684)</f>
        <v>3.6380769201474434</v>
      </c>
      <c r="AV1684" s="11">
        <f>MAX(Data!AH$2:AH1684)</f>
        <v>0.67260239467942518</v>
      </c>
      <c r="AW1684" s="11">
        <f>MAX(Data!AI$2:AI1684)</f>
        <v>9.7371895493711662</v>
      </c>
      <c r="AX1684" s="11">
        <f>MAX(Data!AJ$2:AJ1684)</f>
        <v>1.1071019080587854</v>
      </c>
      <c r="AY1684" s="11">
        <f>MAX(Data!AK$2:AK1684)</f>
        <v>0.55895984411737187</v>
      </c>
      <c r="AZ1684" s="11">
        <f>MAX(Data!AL$2:AL1684)</f>
        <v>0.39681570485612377</v>
      </c>
      <c r="BA1684" s="11">
        <f>MAX(Data!AM$2:AM1684)</f>
        <v>1.7752914614297381</v>
      </c>
      <c r="BB1684" s="11">
        <f>MAX(Data!AN$2:AN1684)</f>
        <v>1.0381690010203133</v>
      </c>
      <c r="BC1684" s="11">
        <f>MAX(Data!AO$2:AO1684)</f>
        <v>0.86768807536124037</v>
      </c>
      <c r="BD1684" s="11">
        <f>MAX(Data!AP$2:AP1684)</f>
        <v>1.0853205686310363</v>
      </c>
      <c r="BE1684" s="11">
        <f>MAX(Data!AQ$2:AQ1684)</f>
        <v>1.7788564269702365</v>
      </c>
      <c r="BF1684" s="11"/>
      <c r="BG1684" s="11">
        <f>MIN(Data!Z$2:Z1684)</f>
        <v>-0.35190269361185178</v>
      </c>
      <c r="BH1684" s="11">
        <f>MIN(Data!AA$2:AA1684)</f>
        <v>-0.53003934143705722</v>
      </c>
      <c r="BI1684" s="11">
        <f>MIN(Data!AB$2:AB1684)</f>
        <v>-0.24673462487516368</v>
      </c>
      <c r="BJ1684" s="11">
        <f>MIN(Data!AC$2:AC1684)</f>
        <v>-0.39121028217304415</v>
      </c>
      <c r="BK1684" s="11">
        <f>MIN(Data!AD$2:AD1684)</f>
        <v>-0.38010072435381315</v>
      </c>
      <c r="BL1684" s="11">
        <f>MIN(Data!AE$2:AE1684)</f>
        <v>-0.39313133165191305</v>
      </c>
      <c r="BM1684" s="11">
        <f>MIN(Data!AF$2:AF1684)</f>
        <v>-0.90606661271331335</v>
      </c>
      <c r="BN1684" s="11">
        <f>MIN(Data!AG$2:AG1684)</f>
        <v>-0.78066896939488084</v>
      </c>
      <c r="BO1684" s="11">
        <f>MIN(Data!AH$2:AH1684)</f>
        <v>-0.37586033584129008</v>
      </c>
      <c r="BP1684" s="11">
        <f>MIN(Data!AI$2:AI1684)</f>
        <v>-0.93324337445349625</v>
      </c>
      <c r="BQ1684" s="11">
        <f>MIN(Data!AJ$2:AJ1684)</f>
        <v>-0.44011929440645009</v>
      </c>
      <c r="BR1684" s="11">
        <f>MIN(Data!AK$2:AK1684)</f>
        <v>-0.45255162817950667</v>
      </c>
      <c r="BS1684" s="11">
        <f>MIN(Data!AL$2:AL1684)</f>
        <v>-0.38959791027461305</v>
      </c>
      <c r="BT1684" s="11">
        <f>MIN(Data!AM$2:AM1684)</f>
        <v>-0.43671777908197495</v>
      </c>
      <c r="BU1684" s="11">
        <f>MIN(Data!AN$2:AN1684)</f>
        <v>-0.35555213467353169</v>
      </c>
      <c r="BV1684" s="11">
        <f>MIN(Data!AO$2:AO1684)</f>
        <v>-0.40070132972556921</v>
      </c>
      <c r="BW1684" s="11">
        <f>MIN(Data!AP$2:AP1684)</f>
        <v>-0.45204955764132748</v>
      </c>
      <c r="BX1684" s="11">
        <f>MIN(Data!AQ$2:AQ1684)</f>
        <v>-0.54746157905564874</v>
      </c>
      <c r="BZ1684" s="6">
        <v>44990</v>
      </c>
      <c r="CA1684">
        <f>VLOOKUP($BZ1684,Data!$Y$2:$AQ$3069,CA$3)</f>
        <v>3.2913372383342886E-3</v>
      </c>
      <c r="CB1684">
        <f>VLOOKUP($BZ1684,Data!$Y$2:$AQ$3069,CB$3)</f>
        <v>-3.3598685241068914E-3</v>
      </c>
      <c r="CC1684">
        <f>VLOOKUP($BZ1684,Data!$Y$2:$AQ$3069,CC$3)</f>
        <v>-1.2254763419144549E-3</v>
      </c>
      <c r="CD1684">
        <f>VLOOKUP($BZ1684,Data!$Y$2:$AQ$3069,CD$3)</f>
        <v>-1.8058015009439043E-2</v>
      </c>
      <c r="CE1684">
        <f>VLOOKUP($BZ1684,Data!$Y$2:$AQ$3069,CE$3)</f>
        <v>1.6155519478923104E-3</v>
      </c>
      <c r="CF1684">
        <f>VLOOKUP($BZ1684,Data!$Y$2:$AQ$3069,CF$3)</f>
        <v>-2.941526065008564E-2</v>
      </c>
      <c r="CG1684">
        <f>VLOOKUP($BZ1684,Data!$Y$2:$AQ$3069,CG$3)</f>
        <v>3.3184658868449984E-2</v>
      </c>
      <c r="CH1684">
        <f>VLOOKUP($BZ1684,Data!$Y$2:$AQ$3069,CH$3)</f>
        <v>1.7140966675305888E-3</v>
      </c>
      <c r="CI1684">
        <f>VLOOKUP($BZ1684,Data!$Y$2:$AQ$3069,CI$3)</f>
        <v>7.7271025369417918E-3</v>
      </c>
      <c r="CJ1684">
        <f>VLOOKUP($BZ1684,Data!$Y$2:$AQ$3069,CJ$3)</f>
        <v>8.4332297744017116E-3</v>
      </c>
      <c r="CK1684">
        <f>VLOOKUP($BZ1684,Data!$Y$2:$AQ$3069,CK$3)</f>
        <v>3.5980428742190427E-3</v>
      </c>
      <c r="CL1684">
        <f>VLOOKUP($BZ1684,Data!$Y$2:$AQ$3069,CL$3)</f>
        <v>3.8040396787065403E-2</v>
      </c>
      <c r="CM1684">
        <f>VLOOKUP($BZ1684,Data!$Y$2:$AQ$3069,CM$3)</f>
        <v>-4.0134180153360314E-3</v>
      </c>
      <c r="CN1684">
        <f>VLOOKUP($BZ1684,Data!$Y$2:$AQ$3069,CN$3)</f>
        <v>6.7571925992281614E-3</v>
      </c>
      <c r="CO1684">
        <f>VLOOKUP($BZ1684,Data!$Y$2:$AQ$3069,CO$3)</f>
        <v>-1.1303579545786872E-2</v>
      </c>
      <c r="CP1684">
        <f>VLOOKUP($BZ1684,Data!$Y$2:$AQ$3069,CP$3)</f>
        <v>1.778126310727034E-2</v>
      </c>
      <c r="CQ1684">
        <f>VLOOKUP($BZ1684,Data!$Y$2:$AQ$3069,CQ$3)</f>
        <v>4.2168690784863336E-3</v>
      </c>
      <c r="CR1684">
        <f>VLOOKUP($BZ1684,Data!$Y$2:$AQ$3069,CR$3)</f>
        <v>2.4959312908717779E-2</v>
      </c>
    </row>
    <row r="1685" spans="1:96" x14ac:dyDescent="0.3">
      <c r="A1685" s="6">
        <v>45149</v>
      </c>
      <c r="B1685">
        <v>-5.4794599069708265E-3</v>
      </c>
      <c r="C1685">
        <v>-2.7051822189489891E-3</v>
      </c>
      <c r="D1685">
        <v>-8.1359208902809265E-4</v>
      </c>
      <c r="E1685">
        <v>-1.6277315801007539E-2</v>
      </c>
      <c r="F1685">
        <v>4.9519610939949771E-3</v>
      </c>
      <c r="G1685">
        <v>-1.5937176070195881E-2</v>
      </c>
      <c r="H1685">
        <v>-2.3466906223496786E-2</v>
      </c>
      <c r="I1685">
        <v>-5.2897422385957283E-3</v>
      </c>
      <c r="J1685">
        <v>-1.2483471991630513E-2</v>
      </c>
      <c r="K1685">
        <v>-4.7567436589001776E-2</v>
      </c>
      <c r="L1685">
        <v>4.3256693504212648E-3</v>
      </c>
      <c r="M1685">
        <v>-0.10371735366953505</v>
      </c>
      <c r="N1685">
        <v>-4.3914795947470947E-3</v>
      </c>
      <c r="O1685">
        <v>-0.18506019824703962</v>
      </c>
      <c r="P1685">
        <v>-2.001199248684802E-2</v>
      </c>
      <c r="Q1685">
        <v>-8.6159956385623189E-3</v>
      </c>
      <c r="R1685">
        <v>5.1912228548427405E-3</v>
      </c>
      <c r="S1685">
        <v>-3.4401351617270218E-2</v>
      </c>
      <c r="U1685">
        <f>U1684*(1+B1685)</f>
        <v>2.4670952156229222</v>
      </c>
      <c r="V1685">
        <f>V1684*(1+C1685)</f>
        <v>1.8237682792358718</v>
      </c>
      <c r="W1685">
        <f>W1684*(1+D1685)</f>
        <v>0.98746053499273756</v>
      </c>
      <c r="X1685">
        <f>X1684*(1+E1685)</f>
        <v>0.11949101410170691</v>
      </c>
      <c r="Y1685">
        <f>Y1684*(1+F1685)</f>
        <v>0.58908370019202372</v>
      </c>
      <c r="Z1685">
        <f>Z1684*(1+G1685)</f>
        <v>2.6482330454130495E-2</v>
      </c>
      <c r="AA1685">
        <f>AA1684*(1+H1685)</f>
        <v>7.2227575287017797E-10</v>
      </c>
      <c r="AB1685">
        <f>AB1684*(1+I1685)</f>
        <v>5.4558408664363873E-5</v>
      </c>
      <c r="AC1685">
        <f>AC1684*(1+J1685)</f>
        <v>0.25737068057003926</v>
      </c>
      <c r="AD1685">
        <f>AD1684*(1+K1685)</f>
        <v>-1.0695023216298673E-26</v>
      </c>
      <c r="AE1685">
        <f>AE1684*(1+L1685)</f>
        <v>8.4801762739687023E-2</v>
      </c>
      <c r="AF1685">
        <f>AF1684*(1+M1685)</f>
        <v>3.5979110721109458E-3</v>
      </c>
      <c r="AG1685">
        <f>AG1684*(1+N1685)</f>
        <v>2.9702878101092425E-2</v>
      </c>
      <c r="AH1685">
        <f>AH1684*(1+O1685)</f>
        <v>4.4229317110888577E-3</v>
      </c>
      <c r="AI1685">
        <f>AI1684*(1+P1685)</f>
        <v>0.11616197389231003</v>
      </c>
      <c r="AJ1685">
        <f>AJ1684*(1+Q1685)</f>
        <v>0.40687910515508946</v>
      </c>
      <c r="AK1685">
        <f>AK1684*(1+R1685)</f>
        <v>5.47908164585393E-20</v>
      </c>
      <c r="AL1685">
        <f>AL1684*(1+S1685)</f>
        <v>9.8663325708868762E-3</v>
      </c>
      <c r="AN1685" s="11">
        <f>MAX(Data!Z$2:Z1685)</f>
        <v>0.3325562469746734</v>
      </c>
      <c r="AO1685" s="11">
        <f>MAX(Data!AA$2:AA1685)</f>
        <v>0.55235756797848168</v>
      </c>
      <c r="AP1685" s="11">
        <f>MAX(Data!AB$2:AB1685)</f>
        <v>0.13489124348686207</v>
      </c>
      <c r="AQ1685" s="11">
        <f>MAX(Data!AC$2:AC1685)</f>
        <v>1.413959458263256</v>
      </c>
      <c r="AR1685" s="11">
        <f>MAX(Data!AD$2:AD1685)</f>
        <v>0.61647281771882045</v>
      </c>
      <c r="AS1685" s="11">
        <f>MAX(Data!AE$2:AE1685)</f>
        <v>0.55378463538899148</v>
      </c>
      <c r="AT1685" s="11">
        <f>MAX(Data!AF$2:AF1685)</f>
        <v>14.929002377831948</v>
      </c>
      <c r="AU1685" s="11">
        <f>MAX(Data!AG$2:AG1685)</f>
        <v>3.6380769201474434</v>
      </c>
      <c r="AV1685" s="11">
        <f>MAX(Data!AH$2:AH1685)</f>
        <v>0.67260239467942518</v>
      </c>
      <c r="AW1685" s="11">
        <f>MAX(Data!AI$2:AI1685)</f>
        <v>9.7371895493711662</v>
      </c>
      <c r="AX1685" s="11">
        <f>MAX(Data!AJ$2:AJ1685)</f>
        <v>1.1071019080587854</v>
      </c>
      <c r="AY1685" s="11">
        <f>MAX(Data!AK$2:AK1685)</f>
        <v>0.55895984411737187</v>
      </c>
      <c r="AZ1685" s="11">
        <f>MAX(Data!AL$2:AL1685)</f>
        <v>0.39681570485612377</v>
      </c>
      <c r="BA1685" s="11">
        <f>MAX(Data!AM$2:AM1685)</f>
        <v>1.7752914614297381</v>
      </c>
      <c r="BB1685" s="11">
        <f>MAX(Data!AN$2:AN1685)</f>
        <v>1.0381690010203133</v>
      </c>
      <c r="BC1685" s="11">
        <f>MAX(Data!AO$2:AO1685)</f>
        <v>0.86768807536124037</v>
      </c>
      <c r="BD1685" s="11">
        <f>MAX(Data!AP$2:AP1685)</f>
        <v>1.0853205686310363</v>
      </c>
      <c r="BE1685" s="11">
        <f>MAX(Data!AQ$2:AQ1685)</f>
        <v>1.7788564269702365</v>
      </c>
      <c r="BF1685" s="11"/>
      <c r="BG1685" s="11">
        <f>MIN(Data!Z$2:Z1685)</f>
        <v>-0.35190269361185178</v>
      </c>
      <c r="BH1685" s="11">
        <f>MIN(Data!AA$2:AA1685)</f>
        <v>-0.53003934143705722</v>
      </c>
      <c r="BI1685" s="11">
        <f>MIN(Data!AB$2:AB1685)</f>
        <v>-0.24673462487516368</v>
      </c>
      <c r="BJ1685" s="11">
        <f>MIN(Data!AC$2:AC1685)</f>
        <v>-0.39121028217304415</v>
      </c>
      <c r="BK1685" s="11">
        <f>MIN(Data!AD$2:AD1685)</f>
        <v>-0.38010072435381315</v>
      </c>
      <c r="BL1685" s="11">
        <f>MIN(Data!AE$2:AE1685)</f>
        <v>-0.39313133165191305</v>
      </c>
      <c r="BM1685" s="11">
        <f>MIN(Data!AF$2:AF1685)</f>
        <v>-0.90606661271331335</v>
      </c>
      <c r="BN1685" s="11">
        <f>MIN(Data!AG$2:AG1685)</f>
        <v>-0.78066896939488084</v>
      </c>
      <c r="BO1685" s="11">
        <f>MIN(Data!AH$2:AH1685)</f>
        <v>-0.37586033584129008</v>
      </c>
      <c r="BP1685" s="11">
        <f>MIN(Data!AI$2:AI1685)</f>
        <v>-0.93324337445349625</v>
      </c>
      <c r="BQ1685" s="11">
        <f>MIN(Data!AJ$2:AJ1685)</f>
        <v>-0.44011929440645009</v>
      </c>
      <c r="BR1685" s="11">
        <f>MIN(Data!AK$2:AK1685)</f>
        <v>-0.45255162817950667</v>
      </c>
      <c r="BS1685" s="11">
        <f>MIN(Data!AL$2:AL1685)</f>
        <v>-0.38959791027461305</v>
      </c>
      <c r="BT1685" s="11">
        <f>MIN(Data!AM$2:AM1685)</f>
        <v>-0.43671777908197495</v>
      </c>
      <c r="BU1685" s="11">
        <f>MIN(Data!AN$2:AN1685)</f>
        <v>-0.35555213467353169</v>
      </c>
      <c r="BV1685" s="11">
        <f>MIN(Data!AO$2:AO1685)</f>
        <v>-0.40070132972556921</v>
      </c>
      <c r="BW1685" s="11">
        <f>MIN(Data!AP$2:AP1685)</f>
        <v>-0.45204955764132748</v>
      </c>
      <c r="BX1685" s="11">
        <f>MIN(Data!AQ$2:AQ1685)</f>
        <v>-0.54746157905564874</v>
      </c>
      <c r="BZ1685" s="6">
        <v>44991</v>
      </c>
      <c r="CA1685">
        <f>VLOOKUP($BZ1685,Data!$Y$2:$AQ$3069,CA$3)</f>
        <v>-3.0203285383913057E-4</v>
      </c>
      <c r="CB1685">
        <f>VLOOKUP($BZ1685,Data!$Y$2:$AQ$3069,CB$3)</f>
        <v>2.638445043643385E-3</v>
      </c>
      <c r="CC1685">
        <f>VLOOKUP($BZ1685,Data!$Y$2:$AQ$3069,CC$3)</f>
        <v>1.7292843999582947E-4</v>
      </c>
      <c r="CD1685">
        <f>VLOOKUP($BZ1685,Data!$Y$2:$AQ$3069,CD$3)</f>
        <v>6.0966164625521962E-3</v>
      </c>
      <c r="CE1685">
        <f>VLOOKUP($BZ1685,Data!$Y$2:$AQ$3069,CE$3)</f>
        <v>5.6460385385997567E-4</v>
      </c>
      <c r="CF1685">
        <f>VLOOKUP($BZ1685,Data!$Y$2:$AQ$3069,CF$3)</f>
        <v>-4.2171836969369242E-2</v>
      </c>
      <c r="CG1685">
        <f>VLOOKUP($BZ1685,Data!$Y$2:$AQ$3069,CG$3)</f>
        <v>-6.6136585773164683E-2</v>
      </c>
      <c r="CH1685">
        <f>VLOOKUP($BZ1685,Data!$Y$2:$AQ$3069,CH$3)</f>
        <v>-7.0546633753518445E-4</v>
      </c>
      <c r="CI1685">
        <f>VLOOKUP($BZ1685,Data!$Y$2:$AQ$3069,CI$3)</f>
        <v>-2.8573769945081772E-2</v>
      </c>
      <c r="CJ1685">
        <f>VLOOKUP($BZ1685,Data!$Y$2:$AQ$3069,CJ$3)</f>
        <v>-1.8371908190548646E-2</v>
      </c>
      <c r="CK1685">
        <f>VLOOKUP($BZ1685,Data!$Y$2:$AQ$3069,CK$3)</f>
        <v>-5.6563790048153101E-3</v>
      </c>
      <c r="CL1685">
        <f>VLOOKUP($BZ1685,Data!$Y$2:$AQ$3069,CL$3)</f>
        <v>-3.3773314665651845E-2</v>
      </c>
      <c r="CM1685">
        <f>VLOOKUP($BZ1685,Data!$Y$2:$AQ$3069,CM$3)</f>
        <v>1.6413219863863023E-2</v>
      </c>
      <c r="CN1685">
        <f>VLOOKUP($BZ1685,Data!$Y$2:$AQ$3069,CN$3)</f>
        <v>8.717416113206782E-4</v>
      </c>
      <c r="CO1685">
        <f>VLOOKUP($BZ1685,Data!$Y$2:$AQ$3069,CO$3)</f>
        <v>7.1268615355776239E-3</v>
      </c>
      <c r="CP1685">
        <f>VLOOKUP($BZ1685,Data!$Y$2:$AQ$3069,CP$3)</f>
        <v>3.1166884623105202E-2</v>
      </c>
      <c r="CQ1685">
        <f>VLOOKUP($BZ1685,Data!$Y$2:$AQ$3069,CQ$3)</f>
        <v>1.4694286229524438E-2</v>
      </c>
      <c r="CR1685">
        <f>VLOOKUP($BZ1685,Data!$Y$2:$AQ$3069,CR$3)</f>
        <v>-2.3164661522765195E-2</v>
      </c>
    </row>
    <row r="1686" spans="1:96" x14ac:dyDescent="0.3">
      <c r="A1686" s="6">
        <v>45150</v>
      </c>
      <c r="B1686">
        <v>-9.1705680586491589E-4</v>
      </c>
      <c r="C1686">
        <v>-1.8035571755213604E-3</v>
      </c>
      <c r="D1686">
        <v>3.8982161122309559E-5</v>
      </c>
      <c r="E1686">
        <v>-2.5240720932595052E-3</v>
      </c>
      <c r="F1686">
        <v>-5.9971135638835216E-4</v>
      </c>
      <c r="G1686">
        <v>4.3269735581623588E-3</v>
      </c>
      <c r="H1686">
        <v>-8.6916560324532585E-4</v>
      </c>
      <c r="I1686">
        <v>2.500370029287827E-4</v>
      </c>
      <c r="J1686">
        <v>5.716346486721772E-3</v>
      </c>
      <c r="K1686">
        <v>9.1863292797752127E-2</v>
      </c>
      <c r="L1686">
        <v>-5.7043027812566044E-4</v>
      </c>
      <c r="M1686">
        <v>1.6419281829800392E-2</v>
      </c>
      <c r="N1686">
        <v>-9.2338276512332201E-3</v>
      </c>
      <c r="O1686">
        <v>-0.10321291896757544</v>
      </c>
      <c r="P1686">
        <v>4.3204381127904994E-3</v>
      </c>
      <c r="Q1686">
        <v>5.037076225816956E-3</v>
      </c>
      <c r="R1686">
        <v>7.1860546175368765E-3</v>
      </c>
      <c r="S1686">
        <v>3.5517374893540302E-2</v>
      </c>
      <c r="U1686">
        <f>U1685*(1+B1686)</f>
        <v>2.4648327491647182</v>
      </c>
      <c r="V1686">
        <f>V1685*(1+C1686)</f>
        <v>1.8204790088693676</v>
      </c>
      <c r="W1686">
        <f>W1685*(1+D1686)</f>
        <v>0.98749902833841463</v>
      </c>
      <c r="X1686">
        <f>X1685*(1+E1686)</f>
        <v>0.11918941016761751</v>
      </c>
      <c r="Y1686">
        <f>Y1685*(1+F1686)</f>
        <v>0.58873042000715525</v>
      </c>
      <c r="Z1686">
        <f>Z1685*(1+G1686)</f>
        <v>2.6596918797764036E-2</v>
      </c>
      <c r="AA1686">
        <f>AA1685*(1+H1686)</f>
        <v>7.2164797562972511E-10</v>
      </c>
      <c r="AB1686">
        <f>AB1685*(1+I1686)</f>
        <v>5.4572050285350874E-5</v>
      </c>
      <c r="AC1686">
        <f>AC1685*(1+J1686)</f>
        <v>0.258841900555701</v>
      </c>
      <c r="AD1686">
        <f>AD1685*(1+K1686)</f>
        <v>-1.1677503265496274E-26</v>
      </c>
      <c r="AE1686">
        <f>AE1685*(1+L1686)</f>
        <v>8.4753389246581878E-2</v>
      </c>
      <c r="AF1686">
        <f>AF1685*(1+M1686)</f>
        <v>3.6569861880024943E-3</v>
      </c>
      <c r="AG1686">
        <f>AG1685*(1+N1686)</f>
        <v>2.9428606843961345E-2</v>
      </c>
      <c r="AH1686">
        <f>AH1685*(1+O1686)</f>
        <v>3.9664280187931234E-3</v>
      </c>
      <c r="AI1686">
        <f>AI1685*(1+P1686)</f>
        <v>0.11666384451157136</v>
      </c>
      <c r="AJ1686">
        <f>AJ1685*(1+Q1686)</f>
        <v>0.40892858622244782</v>
      </c>
      <c r="AK1686">
        <f>AK1685*(1+R1686)</f>
        <v>5.5184546258149796E-20</v>
      </c>
      <c r="AL1686">
        <f>AL1685*(1+S1686)</f>
        <v>1.0216758803631413E-2</v>
      </c>
      <c r="AN1686" s="11">
        <f>MAX(Data!Z$2:Z1686)</f>
        <v>0.3325562469746734</v>
      </c>
      <c r="AO1686" s="11">
        <f>MAX(Data!AA$2:AA1686)</f>
        <v>0.55235756797848168</v>
      </c>
      <c r="AP1686" s="11">
        <f>MAX(Data!AB$2:AB1686)</f>
        <v>0.13489124348686207</v>
      </c>
      <c r="AQ1686" s="11">
        <f>MAX(Data!AC$2:AC1686)</f>
        <v>1.413959458263256</v>
      </c>
      <c r="AR1686" s="11">
        <f>MAX(Data!AD$2:AD1686)</f>
        <v>0.61647281771882045</v>
      </c>
      <c r="AS1686" s="11">
        <f>MAX(Data!AE$2:AE1686)</f>
        <v>0.55378463538899148</v>
      </c>
      <c r="AT1686" s="11">
        <f>MAX(Data!AF$2:AF1686)</f>
        <v>14.929002377831948</v>
      </c>
      <c r="AU1686" s="11">
        <f>MAX(Data!AG$2:AG1686)</f>
        <v>3.6380769201474434</v>
      </c>
      <c r="AV1686" s="11">
        <f>MAX(Data!AH$2:AH1686)</f>
        <v>0.67260239467942518</v>
      </c>
      <c r="AW1686" s="11">
        <f>MAX(Data!AI$2:AI1686)</f>
        <v>9.7371895493711662</v>
      </c>
      <c r="AX1686" s="11">
        <f>MAX(Data!AJ$2:AJ1686)</f>
        <v>1.1071019080587854</v>
      </c>
      <c r="AY1686" s="11">
        <f>MAX(Data!AK$2:AK1686)</f>
        <v>0.55895984411737187</v>
      </c>
      <c r="AZ1686" s="11">
        <f>MAX(Data!AL$2:AL1686)</f>
        <v>0.39681570485612377</v>
      </c>
      <c r="BA1686" s="11">
        <f>MAX(Data!AM$2:AM1686)</f>
        <v>1.7752914614297381</v>
      </c>
      <c r="BB1686" s="11">
        <f>MAX(Data!AN$2:AN1686)</f>
        <v>1.0381690010203133</v>
      </c>
      <c r="BC1686" s="11">
        <f>MAX(Data!AO$2:AO1686)</f>
        <v>0.86768807536124037</v>
      </c>
      <c r="BD1686" s="11">
        <f>MAX(Data!AP$2:AP1686)</f>
        <v>1.0853205686310363</v>
      </c>
      <c r="BE1686" s="11">
        <f>MAX(Data!AQ$2:AQ1686)</f>
        <v>1.7788564269702365</v>
      </c>
      <c r="BF1686" s="11"/>
      <c r="BG1686" s="11">
        <f>MIN(Data!Z$2:Z1686)</f>
        <v>-0.35190269361185178</v>
      </c>
      <c r="BH1686" s="11">
        <f>MIN(Data!AA$2:AA1686)</f>
        <v>-0.53003934143705722</v>
      </c>
      <c r="BI1686" s="11">
        <f>MIN(Data!AB$2:AB1686)</f>
        <v>-0.24673462487516368</v>
      </c>
      <c r="BJ1686" s="11">
        <f>MIN(Data!AC$2:AC1686)</f>
        <v>-0.39121028217304415</v>
      </c>
      <c r="BK1686" s="11">
        <f>MIN(Data!AD$2:AD1686)</f>
        <v>-0.38010072435381315</v>
      </c>
      <c r="BL1686" s="11">
        <f>MIN(Data!AE$2:AE1686)</f>
        <v>-0.39313133165191305</v>
      </c>
      <c r="BM1686" s="11">
        <f>MIN(Data!AF$2:AF1686)</f>
        <v>-0.90606661271331335</v>
      </c>
      <c r="BN1686" s="11">
        <f>MIN(Data!AG$2:AG1686)</f>
        <v>-0.78066896939488084</v>
      </c>
      <c r="BO1686" s="11">
        <f>MIN(Data!AH$2:AH1686)</f>
        <v>-0.37586033584129008</v>
      </c>
      <c r="BP1686" s="11">
        <f>MIN(Data!AI$2:AI1686)</f>
        <v>-0.93324337445349625</v>
      </c>
      <c r="BQ1686" s="11">
        <f>MIN(Data!AJ$2:AJ1686)</f>
        <v>-0.44011929440645009</v>
      </c>
      <c r="BR1686" s="11">
        <f>MIN(Data!AK$2:AK1686)</f>
        <v>-0.45255162817950667</v>
      </c>
      <c r="BS1686" s="11">
        <f>MIN(Data!AL$2:AL1686)</f>
        <v>-0.38959791027461305</v>
      </c>
      <c r="BT1686" s="11">
        <f>MIN(Data!AM$2:AM1686)</f>
        <v>-0.43671777908197495</v>
      </c>
      <c r="BU1686" s="11">
        <f>MIN(Data!AN$2:AN1686)</f>
        <v>-0.35555213467353169</v>
      </c>
      <c r="BV1686" s="11">
        <f>MIN(Data!AO$2:AO1686)</f>
        <v>-0.40070132972556921</v>
      </c>
      <c r="BW1686" s="11">
        <f>MIN(Data!AP$2:AP1686)</f>
        <v>-0.45204955764132748</v>
      </c>
      <c r="BX1686" s="11">
        <f>MIN(Data!AQ$2:AQ1686)</f>
        <v>-0.54746157905564874</v>
      </c>
      <c r="BZ1686" s="6">
        <v>44992</v>
      </c>
      <c r="CA1686">
        <f>VLOOKUP($BZ1686,Data!$Y$2:$AQ$3069,CA$3)</f>
        <v>-8.8290328478395214E-3</v>
      </c>
      <c r="CB1686">
        <f>VLOOKUP($BZ1686,Data!$Y$2:$AQ$3069,CB$3)</f>
        <v>-2.2566527375966162E-3</v>
      </c>
      <c r="CC1686">
        <f>VLOOKUP($BZ1686,Data!$Y$2:$AQ$3069,CC$3)</f>
        <v>4.8809167834548662E-4</v>
      </c>
      <c r="CD1686">
        <f>VLOOKUP($BZ1686,Data!$Y$2:$AQ$3069,CD$3)</f>
        <v>2.6875681458288277E-2</v>
      </c>
      <c r="CE1686">
        <f>VLOOKUP($BZ1686,Data!$Y$2:$AQ$3069,CE$3)</f>
        <v>-1.0723139721829108E-2</v>
      </c>
      <c r="CF1686">
        <f>VLOOKUP($BZ1686,Data!$Y$2:$AQ$3069,CF$3)</f>
        <v>-7.3580530929931633E-3</v>
      </c>
      <c r="CG1686">
        <f>VLOOKUP($BZ1686,Data!$Y$2:$AQ$3069,CG$3)</f>
        <v>5.0471421572958038E-2</v>
      </c>
      <c r="CH1686">
        <f>VLOOKUP($BZ1686,Data!$Y$2:$AQ$3069,CH$3)</f>
        <v>4.3387163752621694E-2</v>
      </c>
      <c r="CI1686">
        <f>VLOOKUP($BZ1686,Data!$Y$2:$AQ$3069,CI$3)</f>
        <v>-1.2001423345924829E-2</v>
      </c>
      <c r="CJ1686">
        <f>VLOOKUP($BZ1686,Data!$Y$2:$AQ$3069,CJ$3)</f>
        <v>-1.6432317250523756E-2</v>
      </c>
      <c r="CK1686">
        <f>VLOOKUP($BZ1686,Data!$Y$2:$AQ$3069,CK$3)</f>
        <v>2.4037780580331423E-2</v>
      </c>
      <c r="CL1686">
        <f>VLOOKUP($BZ1686,Data!$Y$2:$AQ$3069,CL$3)</f>
        <v>-3.920552744970035E-2</v>
      </c>
      <c r="CM1686">
        <f>VLOOKUP($BZ1686,Data!$Y$2:$AQ$3069,CM$3)</f>
        <v>-8.2898639555313625E-2</v>
      </c>
      <c r="CN1686">
        <f>VLOOKUP($BZ1686,Data!$Y$2:$AQ$3069,CN$3)</f>
        <v>-1.3943699105974116E-3</v>
      </c>
      <c r="CO1686">
        <f>VLOOKUP($BZ1686,Data!$Y$2:$AQ$3069,CO$3)</f>
        <v>-9.0599024619050419E-3</v>
      </c>
      <c r="CP1686">
        <f>VLOOKUP($BZ1686,Data!$Y$2:$AQ$3069,CP$3)</f>
        <v>-2.2874121163565568E-2</v>
      </c>
      <c r="CQ1686">
        <f>VLOOKUP($BZ1686,Data!$Y$2:$AQ$3069,CQ$3)</f>
        <v>5.1707188742589364E-3</v>
      </c>
      <c r="CR1686">
        <f>VLOOKUP($BZ1686,Data!$Y$2:$AQ$3069,CR$3)</f>
        <v>-1.1907420424527226E-2</v>
      </c>
    </row>
    <row r="1687" spans="1:96" x14ac:dyDescent="0.3">
      <c r="A1687" s="6">
        <v>45151</v>
      </c>
      <c r="B1687">
        <v>5.2013487884887725E-4</v>
      </c>
      <c r="C1687">
        <v>5.2131588290421345E-4</v>
      </c>
      <c r="D1687">
        <v>4.3964738383751737E-4</v>
      </c>
      <c r="E1687">
        <v>-7.208832524955083E-3</v>
      </c>
      <c r="F1687">
        <v>1.2894693171024934E-2</v>
      </c>
      <c r="G1687">
        <v>-7.1069690472619733E-3</v>
      </c>
      <c r="H1687">
        <v>1.8478196763296185E-2</v>
      </c>
      <c r="I1687">
        <v>-8.4945175599944966E-4</v>
      </c>
      <c r="J1687">
        <v>-1.2993320355158323E-3</v>
      </c>
      <c r="K1687">
        <v>1.8695707091147058E-2</v>
      </c>
      <c r="L1687">
        <v>-5.1615786730578568E-3</v>
      </c>
      <c r="M1687">
        <v>0.11504379508912516</v>
      </c>
      <c r="N1687">
        <v>1.8889845060678787E-2</v>
      </c>
      <c r="O1687">
        <v>-8.1524777336509882E-2</v>
      </c>
      <c r="P1687">
        <v>-1.2121449088820728E-2</v>
      </c>
      <c r="Q1687">
        <v>5.90881863903653E-3</v>
      </c>
      <c r="R1687">
        <v>-4.9356036783780154E-3</v>
      </c>
      <c r="S1687">
        <v>-2.2193912451543618E-2</v>
      </c>
      <c r="U1687">
        <f>U1686*(1+B1687)</f>
        <v>2.4661147946480875</v>
      </c>
      <c r="V1687">
        <f>V1686*(1+C1687)</f>
        <v>1.8214280534911851</v>
      </c>
      <c r="W1687">
        <f>W1686*(1+D1687)</f>
        <v>0.98793317970276573</v>
      </c>
      <c r="X1687">
        <f>X1686*(1+E1687)</f>
        <v>0.11833019367097097</v>
      </c>
      <c r="Y1687">
        <f>Y1686*(1+F1687)</f>
        <v>0.59632191813359614</v>
      </c>
      <c r="Z1687">
        <f>Z1686*(1+G1687)</f>
        <v>2.6407895319115787E-2</v>
      </c>
      <c r="AA1687">
        <f>AA1686*(1+H1687)</f>
        <v>7.3498272891724544E-10</v>
      </c>
      <c r="AB1687">
        <f>AB1686*(1+I1687)</f>
        <v>5.4525693961407487E-5</v>
      </c>
      <c r="AC1687">
        <f>AC1686*(1+J1687)</f>
        <v>0.25850557898217519</v>
      </c>
      <c r="AD1687">
        <f>AD1686*(1+K1687)</f>
        <v>-1.1895822446103905E-26</v>
      </c>
      <c r="AE1687">
        <f>AE1686*(1+L1687)</f>
        <v>8.4315927960177353E-2</v>
      </c>
      <c r="AF1687">
        <f>AF1686*(1+M1687)</f>
        <v>4.0776997576588148E-3</v>
      </c>
      <c r="AG1687">
        <f>AG1686*(1+N1687)</f>
        <v>2.9984508667595403E-2</v>
      </c>
      <c r="AH1687">
        <f>AH1686*(1+O1687)</f>
        <v>3.64306585773972E-3</v>
      </c>
      <c r="AI1687">
        <f>AI1686*(1+P1687)</f>
        <v>0.11524970965981825</v>
      </c>
      <c r="AJ1687">
        <f>AJ1686*(1+Q1687)</f>
        <v>0.41134487107475393</v>
      </c>
      <c r="AK1687">
        <f>AK1686*(1+R1687)</f>
        <v>5.4912177208648453E-20</v>
      </c>
      <c r="AL1687">
        <f>AL1686*(1+S1687)</f>
        <v>9.9900089532050807E-3</v>
      </c>
      <c r="AN1687" s="11">
        <f>MAX(Data!Z$2:Z1687)</f>
        <v>0.3325562469746734</v>
      </c>
      <c r="AO1687" s="11">
        <f>MAX(Data!AA$2:AA1687)</f>
        <v>0.55235756797848168</v>
      </c>
      <c r="AP1687" s="11">
        <f>MAX(Data!AB$2:AB1687)</f>
        <v>0.13489124348686207</v>
      </c>
      <c r="AQ1687" s="11">
        <f>MAX(Data!AC$2:AC1687)</f>
        <v>1.413959458263256</v>
      </c>
      <c r="AR1687" s="11">
        <f>MAX(Data!AD$2:AD1687)</f>
        <v>0.61647281771882045</v>
      </c>
      <c r="AS1687" s="11">
        <f>MAX(Data!AE$2:AE1687)</f>
        <v>0.55378463538899148</v>
      </c>
      <c r="AT1687" s="11">
        <f>MAX(Data!AF$2:AF1687)</f>
        <v>14.929002377831948</v>
      </c>
      <c r="AU1687" s="11">
        <f>MAX(Data!AG$2:AG1687)</f>
        <v>3.6380769201474434</v>
      </c>
      <c r="AV1687" s="11">
        <f>MAX(Data!AH$2:AH1687)</f>
        <v>0.67260239467942518</v>
      </c>
      <c r="AW1687" s="11">
        <f>MAX(Data!AI$2:AI1687)</f>
        <v>9.7371895493711662</v>
      </c>
      <c r="AX1687" s="11">
        <f>MAX(Data!AJ$2:AJ1687)</f>
        <v>1.1071019080587854</v>
      </c>
      <c r="AY1687" s="11">
        <f>MAX(Data!AK$2:AK1687)</f>
        <v>0.55895984411737187</v>
      </c>
      <c r="AZ1687" s="11">
        <f>MAX(Data!AL$2:AL1687)</f>
        <v>0.39681570485612377</v>
      </c>
      <c r="BA1687" s="11">
        <f>MAX(Data!AM$2:AM1687)</f>
        <v>1.7752914614297381</v>
      </c>
      <c r="BB1687" s="11">
        <f>MAX(Data!AN$2:AN1687)</f>
        <v>1.0381690010203133</v>
      </c>
      <c r="BC1687" s="11">
        <f>MAX(Data!AO$2:AO1687)</f>
        <v>0.86768807536124037</v>
      </c>
      <c r="BD1687" s="11">
        <f>MAX(Data!AP$2:AP1687)</f>
        <v>1.0853205686310363</v>
      </c>
      <c r="BE1687" s="11">
        <f>MAX(Data!AQ$2:AQ1687)</f>
        <v>1.7788564269702365</v>
      </c>
      <c r="BF1687" s="11"/>
      <c r="BG1687" s="11">
        <f>MIN(Data!Z$2:Z1687)</f>
        <v>-0.35190269361185178</v>
      </c>
      <c r="BH1687" s="11">
        <f>MIN(Data!AA$2:AA1687)</f>
        <v>-0.53003934143705722</v>
      </c>
      <c r="BI1687" s="11">
        <f>MIN(Data!AB$2:AB1687)</f>
        <v>-0.24673462487516368</v>
      </c>
      <c r="BJ1687" s="11">
        <f>MIN(Data!AC$2:AC1687)</f>
        <v>-0.39121028217304415</v>
      </c>
      <c r="BK1687" s="11">
        <f>MIN(Data!AD$2:AD1687)</f>
        <v>-0.38010072435381315</v>
      </c>
      <c r="BL1687" s="11">
        <f>MIN(Data!AE$2:AE1687)</f>
        <v>-0.39313133165191305</v>
      </c>
      <c r="BM1687" s="11">
        <f>MIN(Data!AF$2:AF1687)</f>
        <v>-0.90606661271331335</v>
      </c>
      <c r="BN1687" s="11">
        <f>MIN(Data!AG$2:AG1687)</f>
        <v>-0.78066896939488084</v>
      </c>
      <c r="BO1687" s="11">
        <f>MIN(Data!AH$2:AH1687)</f>
        <v>-0.37586033584129008</v>
      </c>
      <c r="BP1687" s="11">
        <f>MIN(Data!AI$2:AI1687)</f>
        <v>-0.93324337445349625</v>
      </c>
      <c r="BQ1687" s="11">
        <f>MIN(Data!AJ$2:AJ1687)</f>
        <v>-0.44011929440645009</v>
      </c>
      <c r="BR1687" s="11">
        <f>MIN(Data!AK$2:AK1687)</f>
        <v>-0.45255162817950667</v>
      </c>
      <c r="BS1687" s="11">
        <f>MIN(Data!AL$2:AL1687)</f>
        <v>-0.38959791027461305</v>
      </c>
      <c r="BT1687" s="11">
        <f>MIN(Data!AM$2:AM1687)</f>
        <v>-0.43671777908197495</v>
      </c>
      <c r="BU1687" s="11">
        <f>MIN(Data!AN$2:AN1687)</f>
        <v>-0.35555213467353169</v>
      </c>
      <c r="BV1687" s="11">
        <f>MIN(Data!AO$2:AO1687)</f>
        <v>-0.40070132972556921</v>
      </c>
      <c r="BW1687" s="11">
        <f>MIN(Data!AP$2:AP1687)</f>
        <v>-0.45204955764132748</v>
      </c>
      <c r="BX1687" s="11">
        <f>MIN(Data!AQ$2:AQ1687)</f>
        <v>-0.54746157905564874</v>
      </c>
      <c r="BZ1687" s="6">
        <v>44993</v>
      </c>
      <c r="CA1687">
        <f>VLOOKUP($BZ1687,Data!$Y$2:$AQ$3069,CA$3)</f>
        <v>-2.2710263512224518E-2</v>
      </c>
      <c r="CB1687">
        <f>VLOOKUP($BZ1687,Data!$Y$2:$AQ$3069,CB$3)</f>
        <v>-1.8258530065262013E-2</v>
      </c>
      <c r="CC1687">
        <f>VLOOKUP($BZ1687,Data!$Y$2:$AQ$3069,CC$3)</f>
        <v>-8.3345596665451358E-4</v>
      </c>
      <c r="CD1687">
        <f>VLOOKUP($BZ1687,Data!$Y$2:$AQ$3069,CD$3)</f>
        <v>2.2645626850138593E-2</v>
      </c>
      <c r="CE1687">
        <f>VLOOKUP($BZ1687,Data!$Y$2:$AQ$3069,CE$3)</f>
        <v>-3.888183143530486E-2</v>
      </c>
      <c r="CF1687">
        <f>VLOOKUP($BZ1687,Data!$Y$2:$AQ$3069,CF$3)</f>
        <v>-5.9798738608991986E-2</v>
      </c>
      <c r="CG1687">
        <f>VLOOKUP($BZ1687,Data!$Y$2:$AQ$3069,CG$3)</f>
        <v>-4.100252974406228E-2</v>
      </c>
      <c r="CH1687">
        <f>VLOOKUP($BZ1687,Data!$Y$2:$AQ$3069,CH$3)</f>
        <v>-3.9178465020827231E-2</v>
      </c>
      <c r="CI1687">
        <f>VLOOKUP($BZ1687,Data!$Y$2:$AQ$3069,CI$3)</f>
        <v>-4.0848126804102887E-2</v>
      </c>
      <c r="CJ1687">
        <f>VLOOKUP($BZ1687,Data!$Y$2:$AQ$3069,CJ$3)</f>
        <v>6.5560477374703155E-3</v>
      </c>
      <c r="CK1687">
        <f>VLOOKUP($BZ1687,Data!$Y$2:$AQ$3069,CK$3)</f>
        <v>-2.1665508689784504E-2</v>
      </c>
      <c r="CL1687">
        <f>VLOOKUP($BZ1687,Data!$Y$2:$AQ$3069,CL$3)</f>
        <v>-2.0091133948118237E-2</v>
      </c>
      <c r="CM1687">
        <f>VLOOKUP($BZ1687,Data!$Y$2:$AQ$3069,CM$3)</f>
        <v>-2.3610987027505522E-2</v>
      </c>
      <c r="CN1687">
        <f>VLOOKUP($BZ1687,Data!$Y$2:$AQ$3069,CN$3)</f>
        <v>-3.4889449481287735E-2</v>
      </c>
      <c r="CO1687">
        <f>VLOOKUP($BZ1687,Data!$Y$2:$AQ$3069,CO$3)</f>
        <v>-1.3380916590982988E-2</v>
      </c>
      <c r="CP1687">
        <f>VLOOKUP($BZ1687,Data!$Y$2:$AQ$3069,CP$3)</f>
        <v>-4.2990235505828096E-2</v>
      </c>
      <c r="CQ1687">
        <f>VLOOKUP($BZ1687,Data!$Y$2:$AQ$3069,CQ$3)</f>
        <v>-3.6310991686238449E-2</v>
      </c>
      <c r="CR1687">
        <f>VLOOKUP($BZ1687,Data!$Y$2:$AQ$3069,CR$3)</f>
        <v>-5.5725162790339365E-2</v>
      </c>
    </row>
    <row r="1688" spans="1:96" x14ac:dyDescent="0.3">
      <c r="A1688" s="6">
        <v>45152</v>
      </c>
      <c r="B1688">
        <v>-4.3331862682963237E-3</v>
      </c>
      <c r="C1688">
        <v>-4.8765741931004625E-3</v>
      </c>
      <c r="D1688">
        <v>6.4449931986131394E-6</v>
      </c>
      <c r="E1688">
        <v>-2.2215197558323949E-3</v>
      </c>
      <c r="F1688">
        <v>-2.5333790551955167E-2</v>
      </c>
      <c r="G1688">
        <v>-7.1851216480647009E-3</v>
      </c>
      <c r="H1688">
        <v>1.3234091462742324E-2</v>
      </c>
      <c r="I1688">
        <v>-4.5027173655817296E-3</v>
      </c>
      <c r="J1688">
        <v>-1.7579919105932415E-2</v>
      </c>
      <c r="K1688">
        <v>-1.5449442761667605E-2</v>
      </c>
      <c r="L1688">
        <v>-4.3538636951078466E-3</v>
      </c>
      <c r="M1688">
        <v>-0.10194384202857025</v>
      </c>
      <c r="N1688">
        <v>-2.1963554779966858E-2</v>
      </c>
      <c r="O1688">
        <v>-0.11136306593224901</v>
      </c>
      <c r="P1688">
        <v>4.1830218825276581E-4</v>
      </c>
      <c r="Q1688">
        <v>2.8350280824446287E-3</v>
      </c>
      <c r="R1688">
        <v>-1.8772541860531875E-2</v>
      </c>
      <c r="S1688">
        <v>-2.2099364666826347E-2</v>
      </c>
      <c r="U1688">
        <f>U1687*(1+B1688)</f>
        <v>2.4554286598838759</v>
      </c>
      <c r="V1688">
        <f>V1687*(1+C1688)</f>
        <v>1.8125457244509406</v>
      </c>
      <c r="W1688">
        <f>W1687*(1+D1688)</f>
        <v>0.98793954692538966</v>
      </c>
      <c r="X1688">
        <f>X1687*(1+E1688)</f>
        <v>0.11806732080801943</v>
      </c>
      <c r="Y1688">
        <f>Y1687*(1+F1688)</f>
        <v>0.58121482355805942</v>
      </c>
      <c r="Z1688">
        <f>Z1687*(1+G1688)</f>
        <v>2.621815137877858E-2</v>
      </c>
      <c r="AA1688">
        <f>AA1687*(1+H1688)</f>
        <v>7.4470955757527214E-10</v>
      </c>
      <c r="AB1688">
        <f>AB1687*(1+I1688)</f>
        <v>5.428018017233706E-5</v>
      </c>
      <c r="AC1688">
        <f>AC1687*(1+J1688)</f>
        <v>0.25396107181523636</v>
      </c>
      <c r="AD1688">
        <f>AD1687*(1+K1688)</f>
        <v>-1.1712038618119863E-26</v>
      </c>
      <c r="AE1688">
        <f>AE1687*(1+L1688)</f>
        <v>8.3948827902512207E-2</v>
      </c>
      <c r="AF1688">
        <f>AF1687*(1+M1688)</f>
        <v>3.6620033777241055E-3</v>
      </c>
      <c r="AG1688">
        <f>AG1687*(1+N1688)</f>
        <v>2.9325942268924283E-2</v>
      </c>
      <c r="AH1688">
        <f>AH1687*(1+O1688)</f>
        <v>3.2373628744287262E-3</v>
      </c>
      <c r="AI1688">
        <f>AI1687*(1+P1688)</f>
        <v>0.11529791886556444</v>
      </c>
      <c r="AJ1688">
        <f>AJ1687*(1+Q1688)</f>
        <v>0.41251104533582045</v>
      </c>
      <c r="AK1688">
        <f>AK1687*(1+R1688)</f>
        <v>5.3881336063346156E-20</v>
      </c>
      <c r="AL1688">
        <f>AL1687*(1+S1688)</f>
        <v>9.7692361023233414E-3</v>
      </c>
      <c r="AN1688" s="11">
        <f>MAX(Data!Z$2:Z1688)</f>
        <v>0.3325562469746734</v>
      </c>
      <c r="AO1688" s="11">
        <f>MAX(Data!AA$2:AA1688)</f>
        <v>0.55235756797848168</v>
      </c>
      <c r="AP1688" s="11">
        <f>MAX(Data!AB$2:AB1688)</f>
        <v>0.13489124348686207</v>
      </c>
      <c r="AQ1688" s="11">
        <f>MAX(Data!AC$2:AC1688)</f>
        <v>1.413959458263256</v>
      </c>
      <c r="AR1688" s="11">
        <f>MAX(Data!AD$2:AD1688)</f>
        <v>0.61647281771882045</v>
      </c>
      <c r="AS1688" s="11">
        <f>MAX(Data!AE$2:AE1688)</f>
        <v>0.55378463538899148</v>
      </c>
      <c r="AT1688" s="11">
        <f>MAX(Data!AF$2:AF1688)</f>
        <v>14.929002377831948</v>
      </c>
      <c r="AU1688" s="11">
        <f>MAX(Data!AG$2:AG1688)</f>
        <v>3.6380769201474434</v>
      </c>
      <c r="AV1688" s="11">
        <f>MAX(Data!AH$2:AH1688)</f>
        <v>0.67260239467942518</v>
      </c>
      <c r="AW1688" s="11">
        <f>MAX(Data!AI$2:AI1688)</f>
        <v>9.7371895493711662</v>
      </c>
      <c r="AX1688" s="11">
        <f>MAX(Data!AJ$2:AJ1688)</f>
        <v>1.1071019080587854</v>
      </c>
      <c r="AY1688" s="11">
        <f>MAX(Data!AK$2:AK1688)</f>
        <v>0.55895984411737187</v>
      </c>
      <c r="AZ1688" s="11">
        <f>MAX(Data!AL$2:AL1688)</f>
        <v>0.39681570485612377</v>
      </c>
      <c r="BA1688" s="11">
        <f>MAX(Data!AM$2:AM1688)</f>
        <v>1.7752914614297381</v>
      </c>
      <c r="BB1688" s="11">
        <f>MAX(Data!AN$2:AN1688)</f>
        <v>1.0381690010203133</v>
      </c>
      <c r="BC1688" s="11">
        <f>MAX(Data!AO$2:AO1688)</f>
        <v>0.86768807536124037</v>
      </c>
      <c r="BD1688" s="11">
        <f>MAX(Data!AP$2:AP1688)</f>
        <v>1.0853205686310363</v>
      </c>
      <c r="BE1688" s="11">
        <f>MAX(Data!AQ$2:AQ1688)</f>
        <v>1.7788564269702365</v>
      </c>
      <c r="BF1688" s="11"/>
      <c r="BG1688" s="11">
        <f>MIN(Data!Z$2:Z1688)</f>
        <v>-0.35190269361185178</v>
      </c>
      <c r="BH1688" s="11">
        <f>MIN(Data!AA$2:AA1688)</f>
        <v>-0.53003934143705722</v>
      </c>
      <c r="BI1688" s="11">
        <f>MIN(Data!AB$2:AB1688)</f>
        <v>-0.24673462487516368</v>
      </c>
      <c r="BJ1688" s="11">
        <f>MIN(Data!AC$2:AC1688)</f>
        <v>-0.39121028217304415</v>
      </c>
      <c r="BK1688" s="11">
        <f>MIN(Data!AD$2:AD1688)</f>
        <v>-0.38010072435381315</v>
      </c>
      <c r="BL1688" s="11">
        <f>MIN(Data!AE$2:AE1688)</f>
        <v>-0.39313133165191305</v>
      </c>
      <c r="BM1688" s="11">
        <f>MIN(Data!AF$2:AF1688)</f>
        <v>-0.90606661271331335</v>
      </c>
      <c r="BN1688" s="11">
        <f>MIN(Data!AG$2:AG1688)</f>
        <v>-0.78066896939488084</v>
      </c>
      <c r="BO1688" s="11">
        <f>MIN(Data!AH$2:AH1688)</f>
        <v>-0.37586033584129008</v>
      </c>
      <c r="BP1688" s="11">
        <f>MIN(Data!AI$2:AI1688)</f>
        <v>-0.93324337445349625</v>
      </c>
      <c r="BQ1688" s="11">
        <f>MIN(Data!AJ$2:AJ1688)</f>
        <v>-0.44011929440645009</v>
      </c>
      <c r="BR1688" s="11">
        <f>MIN(Data!AK$2:AK1688)</f>
        <v>-0.45255162817950667</v>
      </c>
      <c r="BS1688" s="11">
        <f>MIN(Data!AL$2:AL1688)</f>
        <v>-0.38959791027461305</v>
      </c>
      <c r="BT1688" s="11">
        <f>MIN(Data!AM$2:AM1688)</f>
        <v>-0.43671777908197495</v>
      </c>
      <c r="BU1688" s="11">
        <f>MIN(Data!AN$2:AN1688)</f>
        <v>-0.35555213467353169</v>
      </c>
      <c r="BV1688" s="11">
        <f>MIN(Data!AO$2:AO1688)</f>
        <v>-0.40070132972556921</v>
      </c>
      <c r="BW1688" s="11">
        <f>MIN(Data!AP$2:AP1688)</f>
        <v>-0.45204955764132748</v>
      </c>
      <c r="BX1688" s="11">
        <f>MIN(Data!AQ$2:AQ1688)</f>
        <v>-0.54746157905564874</v>
      </c>
      <c r="BZ1688" s="6">
        <v>44994</v>
      </c>
      <c r="CA1688">
        <f>VLOOKUP($BZ1688,Data!$Y$2:$AQ$3069,CA$3)</f>
        <v>-6.1546200625124566E-2</v>
      </c>
      <c r="CB1688">
        <f>VLOOKUP($BZ1688,Data!$Y$2:$AQ$3069,CB$3)</f>
        <v>-6.1939068556045682E-2</v>
      </c>
      <c r="CC1688">
        <f>VLOOKUP($BZ1688,Data!$Y$2:$AQ$3069,CC$3)</f>
        <v>1.727659478699293E-3</v>
      </c>
      <c r="CD1688">
        <f>VLOOKUP($BZ1688,Data!$Y$2:$AQ$3069,CD$3)</f>
        <v>-4.2080090155920284E-2</v>
      </c>
      <c r="CE1688">
        <f>VLOOKUP($BZ1688,Data!$Y$2:$AQ$3069,CE$3)</f>
        <v>-7.2320596108306615E-2</v>
      </c>
      <c r="CF1688">
        <f>VLOOKUP($BZ1688,Data!$Y$2:$AQ$3069,CF$3)</f>
        <v>-6.3092793154097979E-2</v>
      </c>
      <c r="CG1688">
        <f>VLOOKUP($BZ1688,Data!$Y$2:$AQ$3069,CG$3)</f>
        <v>-0.11581890777337997</v>
      </c>
      <c r="CH1688">
        <f>VLOOKUP($BZ1688,Data!$Y$2:$AQ$3069,CH$3)</f>
        <v>-9.202983652496198E-2</v>
      </c>
      <c r="CI1688">
        <f>VLOOKUP($BZ1688,Data!$Y$2:$AQ$3069,CI$3)</f>
        <v>-7.3978774324698932E-2</v>
      </c>
      <c r="CJ1688">
        <f>VLOOKUP($BZ1688,Data!$Y$2:$AQ$3069,CJ$3)</f>
        <v>-6.8472393458284306E-2</v>
      </c>
      <c r="CK1688">
        <f>VLOOKUP($BZ1688,Data!$Y$2:$AQ$3069,CK$3)</f>
        <v>-4.576879984521596E-3</v>
      </c>
      <c r="CL1688">
        <f>VLOOKUP($BZ1688,Data!$Y$2:$AQ$3069,CL$3)</f>
        <v>-4.8350471857289405E-2</v>
      </c>
      <c r="CM1688">
        <f>VLOOKUP($BZ1688,Data!$Y$2:$AQ$3069,CM$3)</f>
        <v>-4.9238556017608591E-2</v>
      </c>
      <c r="CN1688">
        <f>VLOOKUP($BZ1688,Data!$Y$2:$AQ$3069,CN$3)</f>
        <v>-4.8691411529130535E-2</v>
      </c>
      <c r="CO1688">
        <f>VLOOKUP($BZ1688,Data!$Y$2:$AQ$3069,CO$3)</f>
        <v>-5.8107352176059765E-2</v>
      </c>
      <c r="CP1688">
        <f>VLOOKUP($BZ1688,Data!$Y$2:$AQ$3069,CP$3)</f>
        <v>-1.1608958788982465E-2</v>
      </c>
      <c r="CQ1688">
        <f>VLOOKUP($BZ1688,Data!$Y$2:$AQ$3069,CQ$3)</f>
        <v>-6.1685354157030463E-2</v>
      </c>
      <c r="CR1688">
        <f>VLOOKUP($BZ1688,Data!$Y$2:$AQ$3069,CR$3)</f>
        <v>-7.8042880795223257E-2</v>
      </c>
    </row>
    <row r="1689" spans="1:96" x14ac:dyDescent="0.3">
      <c r="A1689" s="6">
        <v>45153</v>
      </c>
      <c r="B1689">
        <v>3.9402281205348725E-3</v>
      </c>
      <c r="C1689">
        <v>2.1724431785535504E-3</v>
      </c>
      <c r="D1689">
        <v>-6.7162931962058247E-4</v>
      </c>
      <c r="E1689">
        <v>1.4268590692377982E-2</v>
      </c>
      <c r="F1689">
        <v>-1.7925387305355121E-4</v>
      </c>
      <c r="G1689">
        <v>-2.1223444077220692E-3</v>
      </c>
      <c r="H1689">
        <v>-3.1509023730770011E-2</v>
      </c>
      <c r="I1689">
        <v>4.0499644162850651E-2</v>
      </c>
      <c r="J1689">
        <v>1.1862685973614631E-3</v>
      </c>
      <c r="K1689">
        <v>8.9977782263318651E-2</v>
      </c>
      <c r="L1689">
        <v>3.6133271501517538E-3</v>
      </c>
      <c r="M1689">
        <v>-4.7814786900248145E-2</v>
      </c>
      <c r="N1689">
        <v>1.1191269450450262E-2</v>
      </c>
      <c r="O1689">
        <v>-2.9519874577939285E-2</v>
      </c>
      <c r="P1689">
        <v>-1.329565938611584E-2</v>
      </c>
      <c r="Q1689">
        <v>3.1299393592142946E-4</v>
      </c>
      <c r="R1689">
        <v>1.8488525573693175E-2</v>
      </c>
      <c r="S1689">
        <v>8.9599423876384459E-3</v>
      </c>
      <c r="U1689">
        <f>U1688*(1+B1689)</f>
        <v>2.4651036089375178</v>
      </c>
      <c r="V1689">
        <f>V1688*(1+C1689)</f>
        <v>1.8164833770458404</v>
      </c>
      <c r="W1689">
        <f>W1688*(1+D1689)</f>
        <v>0.98727601775966189</v>
      </c>
      <c r="X1689">
        <f>X1688*(1+E1689)</f>
        <v>0.11975197508277476</v>
      </c>
      <c r="Y1689">
        <f>Y1688*(1+F1689)</f>
        <v>0.58111063854986056</v>
      </c>
      <c r="Z1689">
        <f>Z1688*(1+G1689)</f>
        <v>2.616250743181902E-2</v>
      </c>
      <c r="AA1689">
        <f>AA1688*(1+H1689)</f>
        <v>7.2124448645310167E-10</v>
      </c>
      <c r="AB1689">
        <f>AB1688*(1+I1689)</f>
        <v>5.6478508154412134E-5</v>
      </c>
      <c r="AC1689">
        <f>AC1688*(1+J1689)</f>
        <v>0.254262337859683</v>
      </c>
      <c r="AD1689">
        <f>AD1688*(1+K1689)</f>
        <v>-1.2765861878760632E-26</v>
      </c>
      <c r="AE1689">
        <f>AE1688*(1+L1689)</f>
        <v>8.4252162481595769E-2</v>
      </c>
      <c r="AF1689">
        <f>AF1688*(1+M1689)</f>
        <v>3.4869054665902389E-3</v>
      </c>
      <c r="AG1689">
        <f>AG1688*(1+N1689)</f>
        <v>2.9654136790744166E-2</v>
      </c>
      <c r="AH1689">
        <f>AH1688*(1+O1689)</f>
        <v>3.1417963284123135E-3</v>
      </c>
      <c r="AI1689">
        <f>AI1688*(1+P1689)</f>
        <v>0.11376495700839986</v>
      </c>
      <c r="AJ1689">
        <f>AJ1688*(1+Q1689)</f>
        <v>0.41264015879151117</v>
      </c>
      <c r="AK1689">
        <f>AK1688*(1+R1689)</f>
        <v>5.4877522523098086E-20</v>
      </c>
      <c r="AL1689">
        <f>AL1688*(1+S1689)</f>
        <v>9.8567678949713963E-3</v>
      </c>
      <c r="AN1689" s="11">
        <f>MAX(Data!Z$2:Z1689)</f>
        <v>0.3325562469746734</v>
      </c>
      <c r="AO1689" s="11">
        <f>MAX(Data!AA$2:AA1689)</f>
        <v>0.55235756797848168</v>
      </c>
      <c r="AP1689" s="11">
        <f>MAX(Data!AB$2:AB1689)</f>
        <v>0.13489124348686207</v>
      </c>
      <c r="AQ1689" s="11">
        <f>MAX(Data!AC$2:AC1689)</f>
        <v>1.413959458263256</v>
      </c>
      <c r="AR1689" s="11">
        <f>MAX(Data!AD$2:AD1689)</f>
        <v>0.61647281771882045</v>
      </c>
      <c r="AS1689" s="11">
        <f>MAX(Data!AE$2:AE1689)</f>
        <v>0.55378463538899148</v>
      </c>
      <c r="AT1689" s="11">
        <f>MAX(Data!AF$2:AF1689)</f>
        <v>14.929002377831948</v>
      </c>
      <c r="AU1689" s="11">
        <f>MAX(Data!AG$2:AG1689)</f>
        <v>3.6380769201474434</v>
      </c>
      <c r="AV1689" s="11">
        <f>MAX(Data!AH$2:AH1689)</f>
        <v>0.67260239467942518</v>
      </c>
      <c r="AW1689" s="11">
        <f>MAX(Data!AI$2:AI1689)</f>
        <v>9.7371895493711662</v>
      </c>
      <c r="AX1689" s="11">
        <f>MAX(Data!AJ$2:AJ1689)</f>
        <v>1.1071019080587854</v>
      </c>
      <c r="AY1689" s="11">
        <f>MAX(Data!AK$2:AK1689)</f>
        <v>0.55895984411737187</v>
      </c>
      <c r="AZ1689" s="11">
        <f>MAX(Data!AL$2:AL1689)</f>
        <v>0.39681570485612377</v>
      </c>
      <c r="BA1689" s="11">
        <f>MAX(Data!AM$2:AM1689)</f>
        <v>1.7752914614297381</v>
      </c>
      <c r="BB1689" s="11">
        <f>MAX(Data!AN$2:AN1689)</f>
        <v>1.0381690010203133</v>
      </c>
      <c r="BC1689" s="11">
        <f>MAX(Data!AO$2:AO1689)</f>
        <v>0.86768807536124037</v>
      </c>
      <c r="BD1689" s="11">
        <f>MAX(Data!AP$2:AP1689)</f>
        <v>1.0853205686310363</v>
      </c>
      <c r="BE1689" s="11">
        <f>MAX(Data!AQ$2:AQ1689)</f>
        <v>1.7788564269702365</v>
      </c>
      <c r="BF1689" s="11"/>
      <c r="BG1689" s="11">
        <f>MIN(Data!Z$2:Z1689)</f>
        <v>-0.35190269361185178</v>
      </c>
      <c r="BH1689" s="11">
        <f>MIN(Data!AA$2:AA1689)</f>
        <v>-0.53003934143705722</v>
      </c>
      <c r="BI1689" s="11">
        <f>MIN(Data!AB$2:AB1689)</f>
        <v>-0.24673462487516368</v>
      </c>
      <c r="BJ1689" s="11">
        <f>MIN(Data!AC$2:AC1689)</f>
        <v>-0.39121028217304415</v>
      </c>
      <c r="BK1689" s="11">
        <f>MIN(Data!AD$2:AD1689)</f>
        <v>-0.38010072435381315</v>
      </c>
      <c r="BL1689" s="11">
        <f>MIN(Data!AE$2:AE1689)</f>
        <v>-0.39313133165191305</v>
      </c>
      <c r="BM1689" s="11">
        <f>MIN(Data!AF$2:AF1689)</f>
        <v>-0.90606661271331335</v>
      </c>
      <c r="BN1689" s="11">
        <f>MIN(Data!AG$2:AG1689)</f>
        <v>-0.78066896939488084</v>
      </c>
      <c r="BO1689" s="11">
        <f>MIN(Data!AH$2:AH1689)</f>
        <v>-0.37586033584129008</v>
      </c>
      <c r="BP1689" s="11">
        <f>MIN(Data!AI$2:AI1689)</f>
        <v>-0.93324337445349625</v>
      </c>
      <c r="BQ1689" s="11">
        <f>MIN(Data!AJ$2:AJ1689)</f>
        <v>-0.44011929440645009</v>
      </c>
      <c r="BR1689" s="11">
        <f>MIN(Data!AK$2:AK1689)</f>
        <v>-0.45255162817950667</v>
      </c>
      <c r="BS1689" s="11">
        <f>MIN(Data!AL$2:AL1689)</f>
        <v>-0.38959791027461305</v>
      </c>
      <c r="BT1689" s="11">
        <f>MIN(Data!AM$2:AM1689)</f>
        <v>-0.43671777908197495</v>
      </c>
      <c r="BU1689" s="11">
        <f>MIN(Data!AN$2:AN1689)</f>
        <v>-0.35555213467353169</v>
      </c>
      <c r="BV1689" s="11">
        <f>MIN(Data!AO$2:AO1689)</f>
        <v>-0.40070132972556921</v>
      </c>
      <c r="BW1689" s="11">
        <f>MIN(Data!AP$2:AP1689)</f>
        <v>-0.45204955764132748</v>
      </c>
      <c r="BX1689" s="11">
        <f>MIN(Data!AQ$2:AQ1689)</f>
        <v>-0.54746157905564874</v>
      </c>
      <c r="BZ1689" s="6">
        <v>44995</v>
      </c>
      <c r="CA1689">
        <f>VLOOKUP($BZ1689,Data!$Y$2:$AQ$3069,CA$3)</f>
        <v>-8.887328874373655E-3</v>
      </c>
      <c r="CB1689">
        <f>VLOOKUP($BZ1689,Data!$Y$2:$AQ$3069,CB$3)</f>
        <v>-7.3355993741234856E-3</v>
      </c>
      <c r="CC1689">
        <f>VLOOKUP($BZ1689,Data!$Y$2:$AQ$3069,CC$3)</f>
        <v>-7.7164798900418972E-4</v>
      </c>
      <c r="CD1689">
        <f>VLOOKUP($BZ1689,Data!$Y$2:$AQ$3069,CD$3)</f>
        <v>-3.1332845941368067E-3</v>
      </c>
      <c r="CE1689">
        <f>VLOOKUP($BZ1689,Data!$Y$2:$AQ$3069,CE$3)</f>
        <v>-8.1615147998799628E-4</v>
      </c>
      <c r="CF1689">
        <f>VLOOKUP($BZ1689,Data!$Y$2:$AQ$3069,CF$3)</f>
        <v>-7.9046329320125272E-2</v>
      </c>
      <c r="CG1689">
        <f>VLOOKUP($BZ1689,Data!$Y$2:$AQ$3069,CG$3)</f>
        <v>-6.4671926843737804E-4</v>
      </c>
      <c r="CH1689">
        <f>VLOOKUP($BZ1689,Data!$Y$2:$AQ$3069,CH$3)</f>
        <v>0.1088699920495004</v>
      </c>
      <c r="CI1689">
        <f>VLOOKUP($BZ1689,Data!$Y$2:$AQ$3069,CI$3)</f>
        <v>-6.4456275795091944E-2</v>
      </c>
      <c r="CJ1689">
        <f>VLOOKUP($BZ1689,Data!$Y$2:$AQ$3069,CJ$3)</f>
        <v>-8.4034258632134772E-3</v>
      </c>
      <c r="CK1689">
        <f>VLOOKUP($BZ1689,Data!$Y$2:$AQ$3069,CK$3)</f>
        <v>-2.7399799557357462E-3</v>
      </c>
      <c r="CL1689">
        <f>VLOOKUP($BZ1689,Data!$Y$2:$AQ$3069,CL$3)</f>
        <v>-3.7062643579456087E-2</v>
      </c>
      <c r="CM1689">
        <f>VLOOKUP($BZ1689,Data!$Y$2:$AQ$3069,CM$3)</f>
        <v>2.1369201439162277E-2</v>
      </c>
      <c r="CN1689">
        <f>VLOOKUP($BZ1689,Data!$Y$2:$AQ$3069,CN$3)</f>
        <v>-8.1865524693576653E-3</v>
      </c>
      <c r="CO1689">
        <f>VLOOKUP($BZ1689,Data!$Y$2:$AQ$3069,CO$3)</f>
        <v>1.588684510068512E-2</v>
      </c>
      <c r="CP1689">
        <f>VLOOKUP($BZ1689,Data!$Y$2:$AQ$3069,CP$3)</f>
        <v>-4.9814520508688911E-2</v>
      </c>
      <c r="CQ1689">
        <f>VLOOKUP($BZ1689,Data!$Y$2:$AQ$3069,CQ$3)</f>
        <v>-9.9325155094806706E-3</v>
      </c>
      <c r="CR1689">
        <f>VLOOKUP($BZ1689,Data!$Y$2:$AQ$3069,CR$3)</f>
        <v>-7.3483936671069798E-3</v>
      </c>
    </row>
    <row r="1690" spans="1:96" x14ac:dyDescent="0.3">
      <c r="A1690" s="6">
        <v>45154</v>
      </c>
      <c r="B1690">
        <v>-7.8570380411905564E-3</v>
      </c>
      <c r="C1690">
        <v>-9.0454752879003935E-3</v>
      </c>
      <c r="D1690">
        <v>1.8099764752821851E-4</v>
      </c>
      <c r="E1690">
        <v>-4.0761737970808301E-2</v>
      </c>
      <c r="F1690">
        <v>-5.4226000875504179E-2</v>
      </c>
      <c r="G1690">
        <v>-6.8110407201122339E-2</v>
      </c>
      <c r="H1690">
        <v>2.7694898107002604E-2</v>
      </c>
      <c r="I1690">
        <v>-8.3023200861438995E-3</v>
      </c>
      <c r="J1690">
        <v>-3.4575581285913926E-2</v>
      </c>
      <c r="K1690">
        <v>1.8656430393955637E-2</v>
      </c>
      <c r="L1690">
        <v>-1.8260078530110798E-2</v>
      </c>
      <c r="M1690">
        <v>2.9161906610100253E-2</v>
      </c>
      <c r="N1690">
        <v>-5.9300810972025882E-3</v>
      </c>
      <c r="O1690">
        <v>-2.4735709907024422E-2</v>
      </c>
      <c r="P1690">
        <v>-4.3854982206657768E-2</v>
      </c>
      <c r="Q1690">
        <v>-1.8427597195510542E-2</v>
      </c>
      <c r="R1690">
        <v>-4.4030092836357575E-3</v>
      </c>
      <c r="S1690">
        <v>-0.1285421422034537</v>
      </c>
      <c r="U1690">
        <f>U1689*(1+B1690)</f>
        <v>2.4457351961066198</v>
      </c>
      <c r="V1690">
        <f>V1689*(1+C1690)</f>
        <v>1.8000524215478906</v>
      </c>
      <c r="W1690">
        <f>W1689*(1+D1690)</f>
        <v>0.98745471239633742</v>
      </c>
      <c r="X1690">
        <f>X1689*(1+E1690)</f>
        <v>0.11487067645296394</v>
      </c>
      <c r="Y1690">
        <f>Y1689*(1+F1690)</f>
        <v>0.54959933255509097</v>
      </c>
      <c r="Z1690">
        <f>Z1689*(1+G1690)</f>
        <v>2.4380568397235437E-2</v>
      </c>
      <c r="AA1690">
        <f>AA1689*(1+H1690)</f>
        <v>7.4121927901565781E-10</v>
      </c>
      <c r="AB1690">
        <f>AB1689*(1+I1690)</f>
        <v>5.6009605501726319E-5</v>
      </c>
      <c r="AC1690">
        <f>AC1689*(1+J1690)</f>
        <v>0.24547106972906904</v>
      </c>
      <c r="AD1690">
        <f>AD1689*(1+K1690)</f>
        <v>-1.3004027292320582E-26</v>
      </c>
      <c r="AE1690">
        <f>AE1689*(1+L1690)</f>
        <v>8.271371137835018E-2</v>
      </c>
      <c r="AF1690">
        <f>AF1689*(1+M1690)</f>
        <v>3.5885902781651918E-3</v>
      </c>
      <c r="AG1690">
        <f>AG1689*(1+N1690)</f>
        <v>2.9478285354707513E-2</v>
      </c>
      <c r="AH1690">
        <f>AH1689*(1+O1690)</f>
        <v>3.064081765845752E-3</v>
      </c>
      <c r="AI1690">
        <f>AI1689*(1+P1690)</f>
        <v>0.1087757968430553</v>
      </c>
      <c r="AJ1690">
        <f>AJ1689*(1+Q1690)</f>
        <v>0.4050361921586097</v>
      </c>
      <c r="AK1690">
        <f>AK1689*(1+R1690)</f>
        <v>5.4635896281965956E-20</v>
      </c>
      <c r="AL1690">
        <f>AL1689*(1+S1690)</f>
        <v>8.5897578345495457E-3</v>
      </c>
      <c r="AN1690" s="11">
        <f>MAX(Data!Z$2:Z1690)</f>
        <v>0.3325562469746734</v>
      </c>
      <c r="AO1690" s="11">
        <f>MAX(Data!AA$2:AA1690)</f>
        <v>0.55235756797848168</v>
      </c>
      <c r="AP1690" s="11">
        <f>MAX(Data!AB$2:AB1690)</f>
        <v>0.13489124348686207</v>
      </c>
      <c r="AQ1690" s="11">
        <f>MAX(Data!AC$2:AC1690)</f>
        <v>1.413959458263256</v>
      </c>
      <c r="AR1690" s="11">
        <f>MAX(Data!AD$2:AD1690)</f>
        <v>0.61647281771882045</v>
      </c>
      <c r="AS1690" s="11">
        <f>MAX(Data!AE$2:AE1690)</f>
        <v>0.55378463538899148</v>
      </c>
      <c r="AT1690" s="11">
        <f>MAX(Data!AF$2:AF1690)</f>
        <v>14.929002377831948</v>
      </c>
      <c r="AU1690" s="11">
        <f>MAX(Data!AG$2:AG1690)</f>
        <v>3.6380769201474434</v>
      </c>
      <c r="AV1690" s="11">
        <f>MAX(Data!AH$2:AH1690)</f>
        <v>0.67260239467942518</v>
      </c>
      <c r="AW1690" s="11">
        <f>MAX(Data!AI$2:AI1690)</f>
        <v>9.7371895493711662</v>
      </c>
      <c r="AX1690" s="11">
        <f>MAX(Data!AJ$2:AJ1690)</f>
        <v>1.1071019080587854</v>
      </c>
      <c r="AY1690" s="11">
        <f>MAX(Data!AK$2:AK1690)</f>
        <v>0.55895984411737187</v>
      </c>
      <c r="AZ1690" s="11">
        <f>MAX(Data!AL$2:AL1690)</f>
        <v>0.39681570485612377</v>
      </c>
      <c r="BA1690" s="11">
        <f>MAX(Data!AM$2:AM1690)</f>
        <v>1.7752914614297381</v>
      </c>
      <c r="BB1690" s="11">
        <f>MAX(Data!AN$2:AN1690)</f>
        <v>1.0381690010203133</v>
      </c>
      <c r="BC1690" s="11">
        <f>MAX(Data!AO$2:AO1690)</f>
        <v>0.86768807536124037</v>
      </c>
      <c r="BD1690" s="11">
        <f>MAX(Data!AP$2:AP1690)</f>
        <v>1.0853205686310363</v>
      </c>
      <c r="BE1690" s="11">
        <f>MAX(Data!AQ$2:AQ1690)</f>
        <v>1.7788564269702365</v>
      </c>
      <c r="BF1690" s="11"/>
      <c r="BG1690" s="11">
        <f>MIN(Data!Z$2:Z1690)</f>
        <v>-0.35190269361185178</v>
      </c>
      <c r="BH1690" s="11">
        <f>MIN(Data!AA$2:AA1690)</f>
        <v>-0.53003934143705722</v>
      </c>
      <c r="BI1690" s="11">
        <f>MIN(Data!AB$2:AB1690)</f>
        <v>-0.24673462487516368</v>
      </c>
      <c r="BJ1690" s="11">
        <f>MIN(Data!AC$2:AC1690)</f>
        <v>-0.39121028217304415</v>
      </c>
      <c r="BK1690" s="11">
        <f>MIN(Data!AD$2:AD1690)</f>
        <v>-0.38010072435381315</v>
      </c>
      <c r="BL1690" s="11">
        <f>MIN(Data!AE$2:AE1690)</f>
        <v>-0.39313133165191305</v>
      </c>
      <c r="BM1690" s="11">
        <f>MIN(Data!AF$2:AF1690)</f>
        <v>-0.90606661271331335</v>
      </c>
      <c r="BN1690" s="11">
        <f>MIN(Data!AG$2:AG1690)</f>
        <v>-0.78066896939488084</v>
      </c>
      <c r="BO1690" s="11">
        <f>MIN(Data!AH$2:AH1690)</f>
        <v>-0.37586033584129008</v>
      </c>
      <c r="BP1690" s="11">
        <f>MIN(Data!AI$2:AI1690)</f>
        <v>-0.93324337445349625</v>
      </c>
      <c r="BQ1690" s="11">
        <f>MIN(Data!AJ$2:AJ1690)</f>
        <v>-0.44011929440645009</v>
      </c>
      <c r="BR1690" s="11">
        <f>MIN(Data!AK$2:AK1690)</f>
        <v>-0.45255162817950667</v>
      </c>
      <c r="BS1690" s="11">
        <f>MIN(Data!AL$2:AL1690)</f>
        <v>-0.38959791027461305</v>
      </c>
      <c r="BT1690" s="11">
        <f>MIN(Data!AM$2:AM1690)</f>
        <v>-0.43671777908197495</v>
      </c>
      <c r="BU1690" s="11">
        <f>MIN(Data!AN$2:AN1690)</f>
        <v>-0.35555213467353169</v>
      </c>
      <c r="BV1690" s="11">
        <f>MIN(Data!AO$2:AO1690)</f>
        <v>-0.40070132972556921</v>
      </c>
      <c r="BW1690" s="11">
        <f>MIN(Data!AP$2:AP1690)</f>
        <v>-0.45204955764132748</v>
      </c>
      <c r="BX1690" s="11">
        <f>MIN(Data!AQ$2:AQ1690)</f>
        <v>-0.54746157905564874</v>
      </c>
      <c r="BZ1690" s="6">
        <v>44996</v>
      </c>
      <c r="CA1690">
        <f>VLOOKUP($BZ1690,Data!$Y$2:$AQ$3069,CA$3)</f>
        <v>1.6158628470185534E-2</v>
      </c>
      <c r="CB1690">
        <f>VLOOKUP($BZ1690,Data!$Y$2:$AQ$3069,CB$3)</f>
        <v>3.1337420041771119E-2</v>
      </c>
      <c r="CC1690">
        <f>VLOOKUP($BZ1690,Data!$Y$2:$AQ$3069,CC$3)</f>
        <v>1.9530914153911513E-3</v>
      </c>
      <c r="CD1690">
        <f>VLOOKUP($BZ1690,Data!$Y$2:$AQ$3069,CD$3)</f>
        <v>-1.5986635757402553E-2</v>
      </c>
      <c r="CE1690">
        <f>VLOOKUP($BZ1690,Data!$Y$2:$AQ$3069,CE$3)</f>
        <v>5.5242628006887534E-3</v>
      </c>
      <c r="CF1690">
        <f>VLOOKUP($BZ1690,Data!$Y$2:$AQ$3069,CF$3)</f>
        <v>-7.7123401539629211E-2</v>
      </c>
      <c r="CG1690">
        <f>VLOOKUP($BZ1690,Data!$Y$2:$AQ$3069,CG$3)</f>
        <v>4.5946732605784734E-3</v>
      </c>
      <c r="CH1690">
        <f>VLOOKUP($BZ1690,Data!$Y$2:$AQ$3069,CH$3)</f>
        <v>5.6097227905703853E-3</v>
      </c>
      <c r="CI1690">
        <f>VLOOKUP($BZ1690,Data!$Y$2:$AQ$3069,CI$3)</f>
        <v>-3.438918596708454E-2</v>
      </c>
      <c r="CJ1690">
        <f>VLOOKUP($BZ1690,Data!$Y$2:$AQ$3069,CJ$3)</f>
        <v>-1.1157527746807258E-3</v>
      </c>
      <c r="CK1690">
        <f>VLOOKUP($BZ1690,Data!$Y$2:$AQ$3069,CK$3)</f>
        <v>4.6609341050470127E-2</v>
      </c>
      <c r="CL1690">
        <f>VLOOKUP($BZ1690,Data!$Y$2:$AQ$3069,CL$3)</f>
        <v>-1.2197467117288268E-2</v>
      </c>
      <c r="CM1690">
        <f>VLOOKUP($BZ1690,Data!$Y$2:$AQ$3069,CM$3)</f>
        <v>1.3419331134541012E-2</v>
      </c>
      <c r="CN1690">
        <f>VLOOKUP($BZ1690,Data!$Y$2:$AQ$3069,CN$3)</f>
        <v>1.1619653427526987E-2</v>
      </c>
      <c r="CO1690">
        <f>VLOOKUP($BZ1690,Data!$Y$2:$AQ$3069,CO$3)</f>
        <v>9.6653708932877575E-3</v>
      </c>
      <c r="CP1690">
        <f>VLOOKUP($BZ1690,Data!$Y$2:$AQ$3069,CP$3)</f>
        <v>3.8242119236671229E-2</v>
      </c>
      <c r="CQ1690">
        <f>VLOOKUP($BZ1690,Data!$Y$2:$AQ$3069,CQ$3)</f>
        <v>1.4564775989710664E-2</v>
      </c>
      <c r="CR1690">
        <f>VLOOKUP($BZ1690,Data!$Y$2:$AQ$3069,CR$3)</f>
        <v>2.0874812908112366E-2</v>
      </c>
    </row>
    <row r="1691" spans="1:96" x14ac:dyDescent="0.3">
      <c r="A1691" s="6">
        <v>45155</v>
      </c>
      <c r="B1691">
        <v>-1.4373855498613489E-2</v>
      </c>
      <c r="C1691">
        <v>-9.5990070980898484E-3</v>
      </c>
      <c r="D1691">
        <v>8.5727147541250054E-4</v>
      </c>
      <c r="E1691">
        <v>-3.3505187133866271E-2</v>
      </c>
      <c r="F1691">
        <v>-5.0769839696149663E-2</v>
      </c>
      <c r="G1691">
        <v>-4.8570965907953373E-2</v>
      </c>
      <c r="H1691">
        <v>-5.144640974086237E-2</v>
      </c>
      <c r="I1691">
        <v>-6.835018068870298E-2</v>
      </c>
      <c r="J1691">
        <v>-6.264315753950489E-2</v>
      </c>
      <c r="K1691">
        <v>-5.3700200120902424E-2</v>
      </c>
      <c r="L1691">
        <v>-1.8614476302823466E-2</v>
      </c>
      <c r="M1691">
        <v>-0.15912346678104833</v>
      </c>
      <c r="N1691">
        <v>-1.5113089688690604E-2</v>
      </c>
      <c r="O1691">
        <v>0.30249202609376852</v>
      </c>
      <c r="P1691">
        <v>-2.6143485407365778E-2</v>
      </c>
      <c r="Q1691">
        <v>-7.3694538349251626E-3</v>
      </c>
      <c r="R1691">
        <v>-1.7051579531117887E-2</v>
      </c>
      <c r="S1691">
        <v>-3.4246791840489281E-2</v>
      </c>
      <c r="U1691">
        <f>U1690*(1+B1691)</f>
        <v>2.4105805518099102</v>
      </c>
      <c r="V1691">
        <f>V1690*(1+C1691)</f>
        <v>1.7827737055765187</v>
      </c>
      <c r="W1691">
        <f>W1690*(1+D1691)</f>
        <v>0.98830122915453644</v>
      </c>
      <c r="X1691">
        <f>X1690*(1+E1691)</f>
        <v>0.11102191294221357</v>
      </c>
      <c r="Y1691">
        <f>Y1690*(1+F1691)</f>
        <v>0.52169626254415813</v>
      </c>
      <c r="Z1691">
        <f>Z1690*(1+G1691)</f>
        <v>2.319638064079679E-2</v>
      </c>
      <c r="AA1691">
        <f>AA1690*(1+H1691)</f>
        <v>7.0308620827959168E-10</v>
      </c>
      <c r="AB1691">
        <f>AB1690*(1+I1691)</f>
        <v>5.2181338845380351E-5</v>
      </c>
      <c r="AC1691">
        <f>AC1690*(1+J1691)</f>
        <v>0.23009398683664017</v>
      </c>
      <c r="AD1691">
        <f>AD1690*(1+K1691)</f>
        <v>-1.230570842434529E-26</v>
      </c>
      <c r="AE1691">
        <f>AE1690*(1+L1691)</f>
        <v>8.1174038957979311E-2</v>
      </c>
      <c r="AF1691">
        <f>AF1690*(1+M1691)</f>
        <v>3.0175613522467797E-3</v>
      </c>
      <c r="AG1691">
        <f>AG1690*(1+N1691)</f>
        <v>2.9032777384273002E-2</v>
      </c>
      <c r="AH1691">
        <f>AH1690*(1+O1691)</f>
        <v>3.9909420673134056E-3</v>
      </c>
      <c r="AI1691">
        <f>AI1690*(1+P1691)</f>
        <v>0.10593201838561429</v>
      </c>
      <c r="AJ1691">
        <f>AJ1690*(1+Q1691)</f>
        <v>0.40205129663902295</v>
      </c>
      <c r="AK1691">
        <f>AK1690*(1+R1691)</f>
        <v>5.3704267951260105E-20</v>
      </c>
      <c r="AL1691">
        <f>AL1690*(1+S1691)</f>
        <v>8.2955861860295153E-3</v>
      </c>
      <c r="AN1691" s="11">
        <f>MAX(Data!Z$2:Z1691)</f>
        <v>0.3325562469746734</v>
      </c>
      <c r="AO1691" s="11">
        <f>MAX(Data!AA$2:AA1691)</f>
        <v>0.55235756797848168</v>
      </c>
      <c r="AP1691" s="11">
        <f>MAX(Data!AB$2:AB1691)</f>
        <v>0.13489124348686207</v>
      </c>
      <c r="AQ1691" s="11">
        <f>MAX(Data!AC$2:AC1691)</f>
        <v>1.413959458263256</v>
      </c>
      <c r="AR1691" s="11">
        <f>MAX(Data!AD$2:AD1691)</f>
        <v>0.61647281771882045</v>
      </c>
      <c r="AS1691" s="11">
        <f>MAX(Data!AE$2:AE1691)</f>
        <v>0.55378463538899148</v>
      </c>
      <c r="AT1691" s="11">
        <f>MAX(Data!AF$2:AF1691)</f>
        <v>14.929002377831948</v>
      </c>
      <c r="AU1691" s="11">
        <f>MAX(Data!AG$2:AG1691)</f>
        <v>3.6380769201474434</v>
      </c>
      <c r="AV1691" s="11">
        <f>MAX(Data!AH$2:AH1691)</f>
        <v>0.67260239467942518</v>
      </c>
      <c r="AW1691" s="11">
        <f>MAX(Data!AI$2:AI1691)</f>
        <v>9.7371895493711662</v>
      </c>
      <c r="AX1691" s="11">
        <f>MAX(Data!AJ$2:AJ1691)</f>
        <v>1.1071019080587854</v>
      </c>
      <c r="AY1691" s="11">
        <f>MAX(Data!AK$2:AK1691)</f>
        <v>0.55895984411737187</v>
      </c>
      <c r="AZ1691" s="11">
        <f>MAX(Data!AL$2:AL1691)</f>
        <v>0.39681570485612377</v>
      </c>
      <c r="BA1691" s="11">
        <f>MAX(Data!AM$2:AM1691)</f>
        <v>1.7752914614297381</v>
      </c>
      <c r="BB1691" s="11">
        <f>MAX(Data!AN$2:AN1691)</f>
        <v>1.0381690010203133</v>
      </c>
      <c r="BC1691" s="11">
        <f>MAX(Data!AO$2:AO1691)</f>
        <v>0.86768807536124037</v>
      </c>
      <c r="BD1691" s="11">
        <f>MAX(Data!AP$2:AP1691)</f>
        <v>1.0853205686310363</v>
      </c>
      <c r="BE1691" s="11">
        <f>MAX(Data!AQ$2:AQ1691)</f>
        <v>1.7788564269702365</v>
      </c>
      <c r="BF1691" s="11"/>
      <c r="BG1691" s="11">
        <f>MIN(Data!Z$2:Z1691)</f>
        <v>-0.35190269361185178</v>
      </c>
      <c r="BH1691" s="11">
        <f>MIN(Data!AA$2:AA1691)</f>
        <v>-0.53003934143705722</v>
      </c>
      <c r="BI1691" s="11">
        <f>MIN(Data!AB$2:AB1691)</f>
        <v>-0.24673462487516368</v>
      </c>
      <c r="BJ1691" s="11">
        <f>MIN(Data!AC$2:AC1691)</f>
        <v>-0.39121028217304415</v>
      </c>
      <c r="BK1691" s="11">
        <f>MIN(Data!AD$2:AD1691)</f>
        <v>-0.38010072435381315</v>
      </c>
      <c r="BL1691" s="11">
        <f>MIN(Data!AE$2:AE1691)</f>
        <v>-0.39313133165191305</v>
      </c>
      <c r="BM1691" s="11">
        <f>MIN(Data!AF$2:AF1691)</f>
        <v>-0.90606661271331335</v>
      </c>
      <c r="BN1691" s="11">
        <f>MIN(Data!AG$2:AG1691)</f>
        <v>-0.78066896939488084</v>
      </c>
      <c r="BO1691" s="11">
        <f>MIN(Data!AH$2:AH1691)</f>
        <v>-0.37586033584129008</v>
      </c>
      <c r="BP1691" s="11">
        <f>MIN(Data!AI$2:AI1691)</f>
        <v>-0.93324337445349625</v>
      </c>
      <c r="BQ1691" s="11">
        <f>MIN(Data!AJ$2:AJ1691)</f>
        <v>-0.44011929440645009</v>
      </c>
      <c r="BR1691" s="11">
        <f>MIN(Data!AK$2:AK1691)</f>
        <v>-0.45255162817950667</v>
      </c>
      <c r="BS1691" s="11">
        <f>MIN(Data!AL$2:AL1691)</f>
        <v>-0.38959791027461305</v>
      </c>
      <c r="BT1691" s="11">
        <f>MIN(Data!AM$2:AM1691)</f>
        <v>-0.43671777908197495</v>
      </c>
      <c r="BU1691" s="11">
        <f>MIN(Data!AN$2:AN1691)</f>
        <v>-0.35555213467353169</v>
      </c>
      <c r="BV1691" s="11">
        <f>MIN(Data!AO$2:AO1691)</f>
        <v>-0.40070132972556921</v>
      </c>
      <c r="BW1691" s="11">
        <f>MIN(Data!AP$2:AP1691)</f>
        <v>-0.45204955764132748</v>
      </c>
      <c r="BX1691" s="11">
        <f>MIN(Data!AQ$2:AQ1691)</f>
        <v>-0.54746157905564874</v>
      </c>
      <c r="BZ1691" s="6">
        <v>44997</v>
      </c>
      <c r="CA1691">
        <f>VLOOKUP($BZ1691,Data!$Y$2:$AQ$3069,CA$3)</f>
        <v>7.6707498931564977E-2</v>
      </c>
      <c r="CB1691">
        <f>VLOOKUP($BZ1691,Data!$Y$2:$AQ$3069,CB$3)</f>
        <v>7.7179400183142732E-2</v>
      </c>
      <c r="CC1691">
        <f>VLOOKUP($BZ1691,Data!$Y$2:$AQ$3069,CC$3)</f>
        <v>4.3647120862064454E-3</v>
      </c>
      <c r="CD1691">
        <f>VLOOKUP($BZ1691,Data!$Y$2:$AQ$3069,CD$3)</f>
        <v>1.757295948681941E-2</v>
      </c>
      <c r="CE1691">
        <f>VLOOKUP($BZ1691,Data!$Y$2:$AQ$3069,CE$3)</f>
        <v>6.8315038644075218E-2</v>
      </c>
      <c r="CF1691">
        <f>VLOOKUP($BZ1691,Data!$Y$2:$AQ$3069,CF$3)</f>
        <v>0.15430619294078782</v>
      </c>
      <c r="CG1691">
        <f>VLOOKUP($BZ1691,Data!$Y$2:$AQ$3069,CG$3)</f>
        <v>8.2101885299594668E-2</v>
      </c>
      <c r="CH1691">
        <f>VLOOKUP($BZ1691,Data!$Y$2:$AQ$3069,CH$3)</f>
        <v>9.6816812440104594E-2</v>
      </c>
      <c r="CI1691">
        <f>VLOOKUP($BZ1691,Data!$Y$2:$AQ$3069,CI$3)</f>
        <v>9.80974247067425E-2</v>
      </c>
      <c r="CJ1691">
        <f>VLOOKUP($BZ1691,Data!$Y$2:$AQ$3069,CJ$3)</f>
        <v>9.9223957075736266E-2</v>
      </c>
      <c r="CK1691">
        <f>VLOOKUP($BZ1691,Data!$Y$2:$AQ$3069,CK$3)</f>
        <v>-2.0002735203543769E-2</v>
      </c>
      <c r="CL1691">
        <f>VLOOKUP($BZ1691,Data!$Y$2:$AQ$3069,CL$3)</f>
        <v>9.7365164983664168E-2</v>
      </c>
      <c r="CM1691">
        <f>VLOOKUP($BZ1691,Data!$Y$2:$AQ$3069,CM$3)</f>
        <v>0.14837577232345181</v>
      </c>
      <c r="CN1691">
        <f>VLOOKUP($BZ1691,Data!$Y$2:$AQ$3069,CN$3)</f>
        <v>6.5414345808091939E-2</v>
      </c>
      <c r="CO1691">
        <f>VLOOKUP($BZ1691,Data!$Y$2:$AQ$3069,CO$3)</f>
        <v>4.9269267871792498E-2</v>
      </c>
      <c r="CP1691">
        <f>VLOOKUP($BZ1691,Data!$Y$2:$AQ$3069,CP$3)</f>
        <v>7.4491946445663287E-2</v>
      </c>
      <c r="CQ1691">
        <f>VLOOKUP($BZ1691,Data!$Y$2:$AQ$3069,CQ$3)</f>
        <v>8.2187523134706245E-2</v>
      </c>
      <c r="CR1691">
        <f>VLOOKUP($BZ1691,Data!$Y$2:$AQ$3069,CR$3)</f>
        <v>6.4827212351592625E-2</v>
      </c>
    </row>
    <row r="1692" spans="1:96" x14ac:dyDescent="0.3">
      <c r="A1692" s="6">
        <v>45156</v>
      </c>
      <c r="B1692">
        <v>-8.1579111755345601E-2</v>
      </c>
      <c r="C1692">
        <v>-7.6700958375133882E-2</v>
      </c>
      <c r="D1692">
        <v>-3.5829939799607411E-3</v>
      </c>
      <c r="E1692">
        <v>-0.15521536027539046</v>
      </c>
      <c r="F1692">
        <v>-9.7532404218434982E-2</v>
      </c>
      <c r="G1692">
        <v>-0.10182984933939343</v>
      </c>
      <c r="H1692">
        <v>-5.6649080320888896E-2</v>
      </c>
      <c r="I1692">
        <v>-6.7148938365303057E-2</v>
      </c>
      <c r="J1692">
        <v>-0.14082175813046841</v>
      </c>
      <c r="K1692">
        <v>-3.2736590526452211E-2</v>
      </c>
      <c r="L1692">
        <v>-1.8470690996140095E-2</v>
      </c>
      <c r="M1692">
        <v>-0.15128088368756853</v>
      </c>
      <c r="N1692">
        <v>-5.7128399668909202E-2</v>
      </c>
      <c r="O1692">
        <v>-0.14805452874721114</v>
      </c>
      <c r="P1692">
        <v>-0.11520610999958206</v>
      </c>
      <c r="Q1692">
        <v>-8.7452587556542422E-2</v>
      </c>
      <c r="R1692">
        <v>-8.1335015678055053E-2</v>
      </c>
      <c r="S1692">
        <v>-0.11458372768810957</v>
      </c>
      <c r="U1692">
        <f>U1691*(1+B1692)</f>
        <v>2.2139275315785469</v>
      </c>
      <c r="V1692">
        <f>V1691*(1+C1692)</f>
        <v>1.6460332537928108</v>
      </c>
      <c r="W1692">
        <f>W1691*(1+D1692)</f>
        <v>0.98476015180008791</v>
      </c>
      <c r="X1692">
        <f>X1691*(1+E1692)</f>
        <v>9.3789606726424848E-2</v>
      </c>
      <c r="Y1692">
        <f>Y1691*(1+F1692)</f>
        <v>0.47081397178645451</v>
      </c>
      <c r="Z1692">
        <f>Z1691*(1+G1692)</f>
        <v>2.0834296694925231E-2</v>
      </c>
      <c r="AA1692">
        <f>AA1691*(1+H1692)</f>
        <v>6.6325702119425184E-10</v>
      </c>
      <c r="AB1692">
        <f>AB1691*(1+I1692)</f>
        <v>4.8677417339432911E-5</v>
      </c>
      <c r="AC1692">
        <f>AC1691*(1+J1692)</f>
        <v>0.19769174707505566</v>
      </c>
      <c r="AD1692">
        <f>AD1691*(1+K1692)</f>
        <v>-1.1902861486519585E-26</v>
      </c>
      <c r="AE1692">
        <f>AE1691*(1+L1692)</f>
        <v>7.9674698367477842E-2</v>
      </c>
      <c r="AF1692">
        <f>AF1691*(1+M1692)</f>
        <v>2.5610620042974324E-3</v>
      </c>
      <c r="AG1692">
        <f>AG1691*(1+N1692)</f>
        <v>2.7374181274365788E-2</v>
      </c>
      <c r="AH1692">
        <f>AH1691*(1+O1692)</f>
        <v>3.4000650202798987E-3</v>
      </c>
      <c r="AI1692">
        <f>AI1691*(1+P1692)</f>
        <v>9.3728002623003473E-2</v>
      </c>
      <c r="AJ1692">
        <f>AJ1691*(1+Q1692)</f>
        <v>0.36689087041747742</v>
      </c>
      <c r="AK1692">
        <f>AK1691*(1+R1692)</f>
        <v>4.9336230475465899E-20</v>
      </c>
      <c r="AL1692">
        <f>AL1691*(1+S1692)</f>
        <v>7.3450469974762666E-3</v>
      </c>
      <c r="AN1692" s="11">
        <f>MAX(Data!Z$2:Z1692)</f>
        <v>0.3325562469746734</v>
      </c>
      <c r="AO1692" s="11">
        <f>MAX(Data!AA$2:AA1692)</f>
        <v>0.55235756797848168</v>
      </c>
      <c r="AP1692" s="11">
        <f>MAX(Data!AB$2:AB1692)</f>
        <v>0.13489124348686207</v>
      </c>
      <c r="AQ1692" s="11">
        <f>MAX(Data!AC$2:AC1692)</f>
        <v>1.413959458263256</v>
      </c>
      <c r="AR1692" s="11">
        <f>MAX(Data!AD$2:AD1692)</f>
        <v>0.61647281771882045</v>
      </c>
      <c r="AS1692" s="11">
        <f>MAX(Data!AE$2:AE1692)</f>
        <v>0.55378463538899148</v>
      </c>
      <c r="AT1692" s="11">
        <f>MAX(Data!AF$2:AF1692)</f>
        <v>14.929002377831948</v>
      </c>
      <c r="AU1692" s="11">
        <f>MAX(Data!AG$2:AG1692)</f>
        <v>3.6380769201474434</v>
      </c>
      <c r="AV1692" s="11">
        <f>MAX(Data!AH$2:AH1692)</f>
        <v>0.67260239467942518</v>
      </c>
      <c r="AW1692" s="11">
        <f>MAX(Data!AI$2:AI1692)</f>
        <v>9.7371895493711662</v>
      </c>
      <c r="AX1692" s="11">
        <f>MAX(Data!AJ$2:AJ1692)</f>
        <v>1.1071019080587854</v>
      </c>
      <c r="AY1692" s="11">
        <f>MAX(Data!AK$2:AK1692)</f>
        <v>0.55895984411737187</v>
      </c>
      <c r="AZ1692" s="11">
        <f>MAX(Data!AL$2:AL1692)</f>
        <v>0.39681570485612377</v>
      </c>
      <c r="BA1692" s="11">
        <f>MAX(Data!AM$2:AM1692)</f>
        <v>1.7752914614297381</v>
      </c>
      <c r="BB1692" s="11">
        <f>MAX(Data!AN$2:AN1692)</f>
        <v>1.0381690010203133</v>
      </c>
      <c r="BC1692" s="11">
        <f>MAX(Data!AO$2:AO1692)</f>
        <v>0.86768807536124037</v>
      </c>
      <c r="BD1692" s="11">
        <f>MAX(Data!AP$2:AP1692)</f>
        <v>1.0853205686310363</v>
      </c>
      <c r="BE1692" s="11">
        <f>MAX(Data!AQ$2:AQ1692)</f>
        <v>1.7788564269702365</v>
      </c>
      <c r="BF1692" s="11"/>
      <c r="BG1692" s="11">
        <f>MIN(Data!Z$2:Z1692)</f>
        <v>-0.35190269361185178</v>
      </c>
      <c r="BH1692" s="11">
        <f>MIN(Data!AA$2:AA1692)</f>
        <v>-0.53003934143705722</v>
      </c>
      <c r="BI1692" s="11">
        <f>MIN(Data!AB$2:AB1692)</f>
        <v>-0.24673462487516368</v>
      </c>
      <c r="BJ1692" s="11">
        <f>MIN(Data!AC$2:AC1692)</f>
        <v>-0.39121028217304415</v>
      </c>
      <c r="BK1692" s="11">
        <f>MIN(Data!AD$2:AD1692)</f>
        <v>-0.38010072435381315</v>
      </c>
      <c r="BL1692" s="11">
        <f>MIN(Data!AE$2:AE1692)</f>
        <v>-0.39313133165191305</v>
      </c>
      <c r="BM1692" s="11">
        <f>MIN(Data!AF$2:AF1692)</f>
        <v>-0.90606661271331335</v>
      </c>
      <c r="BN1692" s="11">
        <f>MIN(Data!AG$2:AG1692)</f>
        <v>-0.78066896939488084</v>
      </c>
      <c r="BO1692" s="11">
        <f>MIN(Data!AH$2:AH1692)</f>
        <v>-0.37586033584129008</v>
      </c>
      <c r="BP1692" s="11">
        <f>MIN(Data!AI$2:AI1692)</f>
        <v>-0.93324337445349625</v>
      </c>
      <c r="BQ1692" s="11">
        <f>MIN(Data!AJ$2:AJ1692)</f>
        <v>-0.44011929440645009</v>
      </c>
      <c r="BR1692" s="11">
        <f>MIN(Data!AK$2:AK1692)</f>
        <v>-0.45255162817950667</v>
      </c>
      <c r="BS1692" s="11">
        <f>MIN(Data!AL$2:AL1692)</f>
        <v>-0.38959791027461305</v>
      </c>
      <c r="BT1692" s="11">
        <f>MIN(Data!AM$2:AM1692)</f>
        <v>-0.43671777908197495</v>
      </c>
      <c r="BU1692" s="11">
        <f>MIN(Data!AN$2:AN1692)</f>
        <v>-0.35555213467353169</v>
      </c>
      <c r="BV1692" s="11">
        <f>MIN(Data!AO$2:AO1692)</f>
        <v>-0.40070132972556921</v>
      </c>
      <c r="BW1692" s="11">
        <f>MIN(Data!AP$2:AP1692)</f>
        <v>-0.45204955764132748</v>
      </c>
      <c r="BX1692" s="11">
        <f>MIN(Data!AQ$2:AQ1692)</f>
        <v>-0.54746157905564874</v>
      </c>
      <c r="BZ1692" s="6">
        <v>44998</v>
      </c>
      <c r="CA1692">
        <f>VLOOKUP($BZ1692,Data!$Y$2:$AQ$3069,CA$3)</f>
        <v>9.4282628131659413E-2</v>
      </c>
      <c r="CB1692">
        <f>VLOOKUP($BZ1692,Data!$Y$2:$AQ$3069,CB$3)</f>
        <v>5.7120648955947227E-2</v>
      </c>
      <c r="CC1692">
        <f>VLOOKUP($BZ1692,Data!$Y$2:$AQ$3069,CC$3)</f>
        <v>-3.6164230382157731E-3</v>
      </c>
      <c r="CD1692">
        <f>VLOOKUP($BZ1692,Data!$Y$2:$AQ$3069,CD$3)</f>
        <v>4.4642807642205585E-3</v>
      </c>
      <c r="CE1692">
        <f>VLOOKUP($BZ1692,Data!$Y$2:$AQ$3069,CE$3)</f>
        <v>2.9406866984060746E-2</v>
      </c>
      <c r="CF1692">
        <f>VLOOKUP($BZ1692,Data!$Y$2:$AQ$3069,CF$3)</f>
        <v>5.2042033489091422E-2</v>
      </c>
      <c r="CG1692">
        <f>VLOOKUP($BZ1692,Data!$Y$2:$AQ$3069,CG$3)</f>
        <v>0.25894922624041572</v>
      </c>
      <c r="CH1692">
        <f>VLOOKUP($BZ1692,Data!$Y$2:$AQ$3069,CH$3)</f>
        <v>0.12126967039123107</v>
      </c>
      <c r="CI1692">
        <f>VLOOKUP($BZ1692,Data!$Y$2:$AQ$3069,CI$3)</f>
        <v>7.3697215267964966E-2</v>
      </c>
      <c r="CJ1692">
        <f>VLOOKUP($BZ1692,Data!$Y$2:$AQ$3069,CJ$3)</f>
        <v>7.2760609096597276E-2</v>
      </c>
      <c r="CK1692">
        <f>VLOOKUP($BZ1692,Data!$Y$2:$AQ$3069,CK$3)</f>
        <v>-4.5505443724768732E-3</v>
      </c>
      <c r="CL1692">
        <f>VLOOKUP($BZ1692,Data!$Y$2:$AQ$3069,CL$3)</f>
        <v>5.6307444804615518E-2</v>
      </c>
      <c r="CM1692">
        <f>VLOOKUP($BZ1692,Data!$Y$2:$AQ$3069,CM$3)</f>
        <v>5.5029442785516844E-2</v>
      </c>
      <c r="CN1692">
        <f>VLOOKUP($BZ1692,Data!$Y$2:$AQ$3069,CN$3)</f>
        <v>6.850241912586956E-2</v>
      </c>
      <c r="CO1692">
        <f>VLOOKUP($BZ1692,Data!$Y$2:$AQ$3069,CO$3)</f>
        <v>2.049346562020346E-2</v>
      </c>
      <c r="CP1692">
        <f>VLOOKUP($BZ1692,Data!$Y$2:$AQ$3069,CP$3)</f>
        <v>1.2992207605160818E-2</v>
      </c>
      <c r="CQ1692">
        <f>VLOOKUP($BZ1692,Data!$Y$2:$AQ$3069,CQ$3)</f>
        <v>0.110438364159509</v>
      </c>
      <c r="CR1692">
        <f>VLOOKUP($BZ1692,Data!$Y$2:$AQ$3069,CR$3)</f>
        <v>2.0234229530451505E-2</v>
      </c>
    </row>
    <row r="1693" spans="1:96" x14ac:dyDescent="0.3">
      <c r="A1693" s="6">
        <v>45157</v>
      </c>
      <c r="B1693">
        <v>-1.7461820737049955E-2</v>
      </c>
      <c r="C1693">
        <v>-9.1011406862301011E-3</v>
      </c>
      <c r="D1693">
        <v>3.2135344346886871E-3</v>
      </c>
      <c r="E1693">
        <v>1.9853689389633176E-3</v>
      </c>
      <c r="F1693">
        <v>3.4317479801365312E-2</v>
      </c>
      <c r="G1693">
        <v>2.9634313138258716E-2</v>
      </c>
      <c r="H1693">
        <v>-5.3758397462297693E-3</v>
      </c>
      <c r="I1693">
        <v>-6.7081064694134362E-3</v>
      </c>
      <c r="J1693">
        <v>-9.1235111906188063E-3</v>
      </c>
      <c r="K1693">
        <v>7.7245958740267837E-2</v>
      </c>
      <c r="L1693">
        <v>3.6485460407572078E-3</v>
      </c>
      <c r="M1693">
        <v>7.3486432039264081E-3</v>
      </c>
      <c r="N1693">
        <v>-6.688434793660411E-2</v>
      </c>
      <c r="O1693">
        <v>1.7127586607766344E-2</v>
      </c>
      <c r="P1693">
        <v>3.1934880835200082E-2</v>
      </c>
      <c r="Q1693">
        <v>1.5106310666534185E-2</v>
      </c>
      <c r="R1693">
        <v>-3.2984411004318342E-2</v>
      </c>
      <c r="S1693">
        <v>7.8961317354390312E-2</v>
      </c>
      <c r="U1693">
        <f>U1692*(1+B1693)</f>
        <v>2.1752683258973029</v>
      </c>
      <c r="V1693">
        <f>V1692*(1+C1693)</f>
        <v>1.6310524735758294</v>
      </c>
      <c r="W1693">
        <f>W1692*(1+D1693)</f>
        <v>0.98792471245780666</v>
      </c>
      <c r="X1693">
        <f>X1692*(1+E1693)</f>
        <v>9.3975813698417079E-2</v>
      </c>
      <c r="Y1693">
        <f>Y1692*(1+F1693)</f>
        <v>0.48697112075343668</v>
      </c>
      <c r="Z1693">
        <f>Z1692*(1+G1693)</f>
        <v>2.1451706767198035E-2</v>
      </c>
      <c r="AA1693">
        <f>AA1692*(1+H1693)</f>
        <v>6.5969145773774975E-10</v>
      </c>
      <c r="AB1693">
        <f>AB1692*(1+I1693)</f>
        <v>4.8350884041263923E-5</v>
      </c>
      <c r="AC1693">
        <f>AC1692*(1+J1693)</f>
        <v>0.19588810420832339</v>
      </c>
      <c r="AD1693">
        <f>AD1692*(1+K1693)</f>
        <v>-1.2822309433798399E-26</v>
      </c>
      <c r="AE1693">
        <f>AE1692*(1+L1693)</f>
        <v>7.9965395172755027E-2</v>
      </c>
      <c r="AF1693">
        <f>AF1692*(1+M1693)</f>
        <v>2.5798823351901473E-3</v>
      </c>
      <c r="AG1693">
        <f>AG1692*(1+N1693)</f>
        <v>2.5543277009531434E-2</v>
      </c>
      <c r="AH1693">
        <f>AH1692*(1+O1693)</f>
        <v>3.4582999283867791E-3</v>
      </c>
      <c r="AI1693">
        <f>AI1692*(1+P1693)</f>
        <v>9.6721195217690403E-2</v>
      </c>
      <c r="AJ1693">
        <f>AJ1692*(1+Q1693)</f>
        <v>0.37243323788671895</v>
      </c>
      <c r="AK1693">
        <f>AK1692*(1+R1693)</f>
        <v>4.7708903972059352E-20</v>
      </c>
      <c r="AL1693">
        <f>AL1692*(1+S1693)</f>
        <v>7.9250215844269018E-3</v>
      </c>
      <c r="AN1693" s="11">
        <f>MAX(Data!Z$2:Z1693)</f>
        <v>0.3325562469746734</v>
      </c>
      <c r="AO1693" s="11">
        <f>MAX(Data!AA$2:AA1693)</f>
        <v>0.55235756797848168</v>
      </c>
      <c r="AP1693" s="11">
        <f>MAX(Data!AB$2:AB1693)</f>
        <v>0.13489124348686207</v>
      </c>
      <c r="AQ1693" s="11">
        <f>MAX(Data!AC$2:AC1693)</f>
        <v>1.413959458263256</v>
      </c>
      <c r="AR1693" s="11">
        <f>MAX(Data!AD$2:AD1693)</f>
        <v>0.61647281771882045</v>
      </c>
      <c r="AS1693" s="11">
        <f>MAX(Data!AE$2:AE1693)</f>
        <v>0.55378463538899148</v>
      </c>
      <c r="AT1693" s="11">
        <f>MAX(Data!AF$2:AF1693)</f>
        <v>14.929002377831948</v>
      </c>
      <c r="AU1693" s="11">
        <f>MAX(Data!AG$2:AG1693)</f>
        <v>3.6380769201474434</v>
      </c>
      <c r="AV1693" s="11">
        <f>MAX(Data!AH$2:AH1693)</f>
        <v>0.67260239467942518</v>
      </c>
      <c r="AW1693" s="11">
        <f>MAX(Data!AI$2:AI1693)</f>
        <v>9.7371895493711662</v>
      </c>
      <c r="AX1693" s="11">
        <f>MAX(Data!AJ$2:AJ1693)</f>
        <v>1.1071019080587854</v>
      </c>
      <c r="AY1693" s="11">
        <f>MAX(Data!AK$2:AK1693)</f>
        <v>0.55895984411737187</v>
      </c>
      <c r="AZ1693" s="11">
        <f>MAX(Data!AL$2:AL1693)</f>
        <v>0.39681570485612377</v>
      </c>
      <c r="BA1693" s="11">
        <f>MAX(Data!AM$2:AM1693)</f>
        <v>1.7752914614297381</v>
      </c>
      <c r="BB1693" s="11">
        <f>MAX(Data!AN$2:AN1693)</f>
        <v>1.0381690010203133</v>
      </c>
      <c r="BC1693" s="11">
        <f>MAX(Data!AO$2:AO1693)</f>
        <v>0.86768807536124037</v>
      </c>
      <c r="BD1693" s="11">
        <f>MAX(Data!AP$2:AP1693)</f>
        <v>1.0853205686310363</v>
      </c>
      <c r="BE1693" s="11">
        <f>MAX(Data!AQ$2:AQ1693)</f>
        <v>1.7788564269702365</v>
      </c>
      <c r="BF1693" s="11"/>
      <c r="BG1693" s="11">
        <f>MIN(Data!Z$2:Z1693)</f>
        <v>-0.35190269361185178</v>
      </c>
      <c r="BH1693" s="11">
        <f>MIN(Data!AA$2:AA1693)</f>
        <v>-0.53003934143705722</v>
      </c>
      <c r="BI1693" s="11">
        <f>MIN(Data!AB$2:AB1693)</f>
        <v>-0.24673462487516368</v>
      </c>
      <c r="BJ1693" s="11">
        <f>MIN(Data!AC$2:AC1693)</f>
        <v>-0.39121028217304415</v>
      </c>
      <c r="BK1693" s="11">
        <f>MIN(Data!AD$2:AD1693)</f>
        <v>-0.38010072435381315</v>
      </c>
      <c r="BL1693" s="11">
        <f>MIN(Data!AE$2:AE1693)</f>
        <v>-0.39313133165191305</v>
      </c>
      <c r="BM1693" s="11">
        <f>MIN(Data!AF$2:AF1693)</f>
        <v>-0.90606661271331335</v>
      </c>
      <c r="BN1693" s="11">
        <f>MIN(Data!AG$2:AG1693)</f>
        <v>-0.78066896939488084</v>
      </c>
      <c r="BO1693" s="11">
        <f>MIN(Data!AH$2:AH1693)</f>
        <v>-0.37586033584129008</v>
      </c>
      <c r="BP1693" s="11">
        <f>MIN(Data!AI$2:AI1693)</f>
        <v>-0.93324337445349625</v>
      </c>
      <c r="BQ1693" s="11">
        <f>MIN(Data!AJ$2:AJ1693)</f>
        <v>-0.44011929440645009</v>
      </c>
      <c r="BR1693" s="11">
        <f>MIN(Data!AK$2:AK1693)</f>
        <v>-0.45255162817950667</v>
      </c>
      <c r="BS1693" s="11">
        <f>MIN(Data!AL$2:AL1693)</f>
        <v>-0.38959791027461305</v>
      </c>
      <c r="BT1693" s="11">
        <f>MIN(Data!AM$2:AM1693)</f>
        <v>-0.43671777908197495</v>
      </c>
      <c r="BU1693" s="11">
        <f>MIN(Data!AN$2:AN1693)</f>
        <v>-0.35555213467353169</v>
      </c>
      <c r="BV1693" s="11">
        <f>MIN(Data!AO$2:AO1693)</f>
        <v>-0.40070132972556921</v>
      </c>
      <c r="BW1693" s="11">
        <f>MIN(Data!AP$2:AP1693)</f>
        <v>-0.45204955764132748</v>
      </c>
      <c r="BX1693" s="11">
        <f>MIN(Data!AQ$2:AQ1693)</f>
        <v>-0.54746157905564874</v>
      </c>
      <c r="BZ1693" s="6">
        <v>44999</v>
      </c>
      <c r="CA1693">
        <f>VLOOKUP($BZ1693,Data!$Y$2:$AQ$3069,CA$3)</f>
        <v>2.3979934202619263E-2</v>
      </c>
      <c r="CB1693">
        <f>VLOOKUP($BZ1693,Data!$Y$2:$AQ$3069,CB$3)</f>
        <v>1.7502525085188483E-2</v>
      </c>
      <c r="CC1693">
        <f>VLOOKUP($BZ1693,Data!$Y$2:$AQ$3069,CC$3)</f>
        <v>2.2127819328555151E-4</v>
      </c>
      <c r="CD1693">
        <f>VLOOKUP($BZ1693,Data!$Y$2:$AQ$3069,CD$3)</f>
        <v>2.0321935911808958E-3</v>
      </c>
      <c r="CE1693">
        <f>VLOOKUP($BZ1693,Data!$Y$2:$AQ$3069,CE$3)</f>
        <v>2.6245317520759068E-2</v>
      </c>
      <c r="CF1693">
        <f>VLOOKUP($BZ1693,Data!$Y$2:$AQ$3069,CF$3)</f>
        <v>3.8494357259755599E-2</v>
      </c>
      <c r="CG1693">
        <f>VLOOKUP($BZ1693,Data!$Y$2:$AQ$3069,CG$3)</f>
        <v>1.6514311303178906E-2</v>
      </c>
      <c r="CH1693">
        <f>VLOOKUP($BZ1693,Data!$Y$2:$AQ$3069,CH$3)</f>
        <v>9.7391373211750315E-2</v>
      </c>
      <c r="CI1693">
        <f>VLOOKUP($BZ1693,Data!$Y$2:$AQ$3069,CI$3)</f>
        <v>3.2276833112929386E-2</v>
      </c>
      <c r="CJ1693">
        <f>VLOOKUP($BZ1693,Data!$Y$2:$AQ$3069,CJ$3)</f>
        <v>4.2834568516150133E-2</v>
      </c>
      <c r="CK1693">
        <f>VLOOKUP($BZ1693,Data!$Y$2:$AQ$3069,CK$3)</f>
        <v>4.2610204973024798E-2</v>
      </c>
      <c r="CL1693">
        <f>VLOOKUP($BZ1693,Data!$Y$2:$AQ$3069,CL$3)</f>
        <v>4.7579517231573686E-2</v>
      </c>
      <c r="CM1693">
        <f>VLOOKUP($BZ1693,Data!$Y$2:$AQ$3069,CM$3)</f>
        <v>-2.0069046679393663E-2</v>
      </c>
      <c r="CN1693">
        <f>VLOOKUP($BZ1693,Data!$Y$2:$AQ$3069,CN$3)</f>
        <v>-3.3881929267393432E-2</v>
      </c>
      <c r="CO1693">
        <f>VLOOKUP($BZ1693,Data!$Y$2:$AQ$3069,CO$3)</f>
        <v>4.3614258057509757E-2</v>
      </c>
      <c r="CP1693">
        <f>VLOOKUP($BZ1693,Data!$Y$2:$AQ$3069,CP$3)</f>
        <v>-1.5580418245383717E-2</v>
      </c>
      <c r="CQ1693">
        <f>VLOOKUP($BZ1693,Data!$Y$2:$AQ$3069,CQ$3)</f>
        <v>7.0125019049978856E-3</v>
      </c>
      <c r="CR1693">
        <f>VLOOKUP($BZ1693,Data!$Y$2:$AQ$3069,CR$3)</f>
        <v>2.9905976463217961E-2</v>
      </c>
    </row>
    <row r="1694" spans="1:96" x14ac:dyDescent="0.3">
      <c r="A1694" s="6">
        <v>45158</v>
      </c>
      <c r="B1694">
        <v>2.3755794329684038E-3</v>
      </c>
      <c r="C1694">
        <v>5.1378909512420608E-3</v>
      </c>
      <c r="D1694">
        <v>8.6257819315836747E-4</v>
      </c>
      <c r="E1694">
        <v>2.7690867229734979E-2</v>
      </c>
      <c r="F1694">
        <v>8.5862097669419015E-3</v>
      </c>
      <c r="G1694">
        <v>1.0827553975754368E-2</v>
      </c>
      <c r="H1694">
        <v>3.6256654700402687E-2</v>
      </c>
      <c r="I1694">
        <v>2.4632251267474335E-2</v>
      </c>
      <c r="J1694">
        <v>3.7175164502638904E-4</v>
      </c>
      <c r="K1694">
        <v>6.0613613130836214E-2</v>
      </c>
      <c r="L1694">
        <v>8.6385114830878301E-4</v>
      </c>
      <c r="M1694">
        <v>7.3133592387829474E-2</v>
      </c>
      <c r="N1694">
        <v>7.1417860995976589E-3</v>
      </c>
      <c r="O1694">
        <v>-1.2612511413208868E-3</v>
      </c>
      <c r="P1694">
        <v>5.7627680046752644E-2</v>
      </c>
      <c r="Q1694">
        <v>5.5667987693196414E-3</v>
      </c>
      <c r="R1694">
        <v>9.8026716514413408E-3</v>
      </c>
      <c r="S1694">
        <v>2.5113681965666403E-2</v>
      </c>
      <c r="U1694">
        <f>U1693*(1+B1694)</f>
        <v>2.1804358485934925</v>
      </c>
      <c r="V1694">
        <f>V1693*(1+C1694)</f>
        <v>1.6394326433208157</v>
      </c>
      <c r="W1694">
        <f>W1693*(1+D1694)</f>
        <v>0.98877687477125498</v>
      </c>
      <c r="X1694">
        <f>X1693*(1+E1694)</f>
        <v>9.6578085478346246E-2</v>
      </c>
      <c r="Y1694">
        <f>Y1693*(1+F1694)</f>
        <v>0.49115235694666842</v>
      </c>
      <c r="Z1694">
        <f>Z1693*(1+G1694)</f>
        <v>2.1683976280091926E-2</v>
      </c>
      <c r="AA1694">
        <f>AA1693*(1+H1694)</f>
        <v>6.8360966312975263E-10</v>
      </c>
      <c r="AB1694">
        <f>AB1693*(1+I1694)</f>
        <v>4.9541875165972852E-5</v>
      </c>
      <c r="AC1694">
        <f>AC1693*(1+J1694)</f>
        <v>0.19596092593330394</v>
      </c>
      <c r="AD1694">
        <f>AD1693*(1+K1694)</f>
        <v>-1.3599515937262525E-26</v>
      </c>
      <c r="AE1694">
        <f>AE1693*(1+L1694)</f>
        <v>8.0034473371199982E-2</v>
      </c>
      <c r="AF1694">
        <f>AF1693*(1+M1694)</f>
        <v>2.7685583983005054E-3</v>
      </c>
      <c r="AG1694">
        <f>AG1693*(1+N1694)</f>
        <v>2.5725701630216279E-2</v>
      </c>
      <c r="AH1694">
        <f>AH1693*(1+O1694)</f>
        <v>3.4539381436550711E-3</v>
      </c>
      <c r="AI1694">
        <f>AI1693*(1+P1694)</f>
        <v>0.10229501330943495</v>
      </c>
      <c r="AJ1694">
        <f>AJ1693*(1+Q1694)</f>
        <v>0.37450649877704045</v>
      </c>
      <c r="AK1694">
        <f>AK1693*(1+R1694)</f>
        <v>4.8176578692547599E-20</v>
      </c>
      <c r="AL1694">
        <f>AL1693*(1+S1694)</f>
        <v>8.1240480560692396E-3</v>
      </c>
      <c r="AN1694" s="11">
        <f>MAX(Data!Z$2:Z1694)</f>
        <v>0.3325562469746734</v>
      </c>
      <c r="AO1694" s="11">
        <f>MAX(Data!AA$2:AA1694)</f>
        <v>0.55235756797848168</v>
      </c>
      <c r="AP1694" s="11">
        <f>MAX(Data!AB$2:AB1694)</f>
        <v>0.13489124348686207</v>
      </c>
      <c r="AQ1694" s="11">
        <f>MAX(Data!AC$2:AC1694)</f>
        <v>1.413959458263256</v>
      </c>
      <c r="AR1694" s="11">
        <f>MAX(Data!AD$2:AD1694)</f>
        <v>0.61647281771882045</v>
      </c>
      <c r="AS1694" s="11">
        <f>MAX(Data!AE$2:AE1694)</f>
        <v>0.55378463538899148</v>
      </c>
      <c r="AT1694" s="11">
        <f>MAX(Data!AF$2:AF1694)</f>
        <v>14.929002377831948</v>
      </c>
      <c r="AU1694" s="11">
        <f>MAX(Data!AG$2:AG1694)</f>
        <v>3.6380769201474434</v>
      </c>
      <c r="AV1694" s="11">
        <f>MAX(Data!AH$2:AH1694)</f>
        <v>0.67260239467942518</v>
      </c>
      <c r="AW1694" s="11">
        <f>MAX(Data!AI$2:AI1694)</f>
        <v>9.7371895493711662</v>
      </c>
      <c r="AX1694" s="11">
        <f>MAX(Data!AJ$2:AJ1694)</f>
        <v>1.1071019080587854</v>
      </c>
      <c r="AY1694" s="11">
        <f>MAX(Data!AK$2:AK1694)</f>
        <v>0.55895984411737187</v>
      </c>
      <c r="AZ1694" s="11">
        <f>MAX(Data!AL$2:AL1694)</f>
        <v>0.39681570485612377</v>
      </c>
      <c r="BA1694" s="11">
        <f>MAX(Data!AM$2:AM1694)</f>
        <v>1.7752914614297381</v>
      </c>
      <c r="BB1694" s="11">
        <f>MAX(Data!AN$2:AN1694)</f>
        <v>1.0381690010203133</v>
      </c>
      <c r="BC1694" s="11">
        <f>MAX(Data!AO$2:AO1694)</f>
        <v>0.86768807536124037</v>
      </c>
      <c r="BD1694" s="11">
        <f>MAX(Data!AP$2:AP1694)</f>
        <v>1.0853205686310363</v>
      </c>
      <c r="BE1694" s="11">
        <f>MAX(Data!AQ$2:AQ1694)</f>
        <v>1.7788564269702365</v>
      </c>
      <c r="BF1694" s="11"/>
      <c r="BG1694" s="11">
        <f>MIN(Data!Z$2:Z1694)</f>
        <v>-0.35190269361185178</v>
      </c>
      <c r="BH1694" s="11">
        <f>MIN(Data!AA$2:AA1694)</f>
        <v>-0.53003934143705722</v>
      </c>
      <c r="BI1694" s="11">
        <f>MIN(Data!AB$2:AB1694)</f>
        <v>-0.24673462487516368</v>
      </c>
      <c r="BJ1694" s="11">
        <f>MIN(Data!AC$2:AC1694)</f>
        <v>-0.39121028217304415</v>
      </c>
      <c r="BK1694" s="11">
        <f>MIN(Data!AD$2:AD1694)</f>
        <v>-0.38010072435381315</v>
      </c>
      <c r="BL1694" s="11">
        <f>MIN(Data!AE$2:AE1694)</f>
        <v>-0.39313133165191305</v>
      </c>
      <c r="BM1694" s="11">
        <f>MIN(Data!AF$2:AF1694)</f>
        <v>-0.90606661271331335</v>
      </c>
      <c r="BN1694" s="11">
        <f>MIN(Data!AG$2:AG1694)</f>
        <v>-0.78066896939488084</v>
      </c>
      <c r="BO1694" s="11">
        <f>MIN(Data!AH$2:AH1694)</f>
        <v>-0.37586033584129008</v>
      </c>
      <c r="BP1694" s="11">
        <f>MIN(Data!AI$2:AI1694)</f>
        <v>-0.93324337445349625</v>
      </c>
      <c r="BQ1694" s="11">
        <f>MIN(Data!AJ$2:AJ1694)</f>
        <v>-0.44011929440645009</v>
      </c>
      <c r="BR1694" s="11">
        <f>MIN(Data!AK$2:AK1694)</f>
        <v>-0.45255162817950667</v>
      </c>
      <c r="BS1694" s="11">
        <f>MIN(Data!AL$2:AL1694)</f>
        <v>-0.38959791027461305</v>
      </c>
      <c r="BT1694" s="11">
        <f>MIN(Data!AM$2:AM1694)</f>
        <v>-0.43671777908197495</v>
      </c>
      <c r="BU1694" s="11">
        <f>MIN(Data!AN$2:AN1694)</f>
        <v>-0.35555213467353169</v>
      </c>
      <c r="BV1694" s="11">
        <f>MIN(Data!AO$2:AO1694)</f>
        <v>-0.40070132972556921</v>
      </c>
      <c r="BW1694" s="11">
        <f>MIN(Data!AP$2:AP1694)</f>
        <v>-0.45204955764132748</v>
      </c>
      <c r="BX1694" s="11">
        <f>MIN(Data!AQ$2:AQ1694)</f>
        <v>-0.54746157905564874</v>
      </c>
      <c r="BZ1694" s="6">
        <v>45000</v>
      </c>
      <c r="CA1694">
        <f>VLOOKUP($BZ1694,Data!$Y$2:$AQ$3069,CA$3)</f>
        <v>-1.1627519804773803E-2</v>
      </c>
      <c r="CB1694">
        <f>VLOOKUP($BZ1694,Data!$Y$2:$AQ$3069,CB$3)</f>
        <v>-2.9403946393877046E-2</v>
      </c>
      <c r="CC1694">
        <f>VLOOKUP($BZ1694,Data!$Y$2:$AQ$3069,CC$3)</f>
        <v>2.6916376950028497E-3</v>
      </c>
      <c r="CD1694">
        <f>VLOOKUP($BZ1694,Data!$Y$2:$AQ$3069,CD$3)</f>
        <v>-3.4284064854957941E-2</v>
      </c>
      <c r="CE1694">
        <f>VLOOKUP($BZ1694,Data!$Y$2:$AQ$3069,CE$3)</f>
        <v>-6.495954385867124E-2</v>
      </c>
      <c r="CF1694">
        <f>VLOOKUP($BZ1694,Data!$Y$2:$AQ$3069,CF$3)</f>
        <v>-0.10893303365149505</v>
      </c>
      <c r="CG1694">
        <f>VLOOKUP($BZ1694,Data!$Y$2:$AQ$3069,CG$3)</f>
        <v>-6.7584926886409102E-2</v>
      </c>
      <c r="CH1694">
        <f>VLOOKUP($BZ1694,Data!$Y$2:$AQ$3069,CH$3)</f>
        <v>-3.2906578495940912E-2</v>
      </c>
      <c r="CI1694">
        <f>VLOOKUP($BZ1694,Data!$Y$2:$AQ$3069,CI$3)</f>
        <v>-9.1665524083776276E-2</v>
      </c>
      <c r="CJ1694">
        <f>VLOOKUP($BZ1694,Data!$Y$2:$AQ$3069,CJ$3)</f>
        <v>-1.6948154837917406E-2</v>
      </c>
      <c r="CK1694">
        <f>VLOOKUP($BZ1694,Data!$Y$2:$AQ$3069,CK$3)</f>
        <v>-1.3606014154238753E-2</v>
      </c>
      <c r="CL1694">
        <f>VLOOKUP($BZ1694,Data!$Y$2:$AQ$3069,CL$3)</f>
        <v>-4.4963278353346132E-2</v>
      </c>
      <c r="CM1694">
        <f>VLOOKUP($BZ1694,Data!$Y$2:$AQ$3069,CM$3)</f>
        <v>9.8150993620824672E-3</v>
      </c>
      <c r="CN1694">
        <f>VLOOKUP($BZ1694,Data!$Y$2:$AQ$3069,CN$3)</f>
        <v>-2.2469759735459043E-2</v>
      </c>
      <c r="CO1694">
        <f>VLOOKUP($BZ1694,Data!$Y$2:$AQ$3069,CO$3)</f>
        <v>-4.7770692435020044E-2</v>
      </c>
      <c r="CP1694">
        <f>VLOOKUP($BZ1694,Data!$Y$2:$AQ$3069,CP$3)</f>
        <v>-2.2394152996924432E-2</v>
      </c>
      <c r="CQ1694">
        <f>VLOOKUP($BZ1694,Data!$Y$2:$AQ$3069,CQ$3)</f>
        <v>-1.0528211676123795E-2</v>
      </c>
      <c r="CR1694">
        <f>VLOOKUP($BZ1694,Data!$Y$2:$AQ$3069,CR$3)</f>
        <v>-4.3542041862215386E-2</v>
      </c>
    </row>
    <row r="1695" spans="1:96" x14ac:dyDescent="0.3">
      <c r="A1695" s="6">
        <v>45159</v>
      </c>
      <c r="B1695">
        <v>2.1399138160062702E-3</v>
      </c>
      <c r="C1695">
        <v>7.8935807593556659E-3</v>
      </c>
      <c r="D1695">
        <v>-1.0356803464136421E-3</v>
      </c>
      <c r="E1695">
        <v>3.6457898431862562E-2</v>
      </c>
      <c r="F1695">
        <v>1.5427020562963051E-4</v>
      </c>
      <c r="G1695">
        <v>8.1157806183505838E-3</v>
      </c>
      <c r="H1695">
        <v>2.047208244816871E-2</v>
      </c>
      <c r="I1695">
        <v>-2.6129779342080169E-2</v>
      </c>
      <c r="J1695">
        <v>1.6317990360354213E-2</v>
      </c>
      <c r="K1695">
        <v>0.10017735915684159</v>
      </c>
      <c r="L1695">
        <v>-5.9800263753347765E-3</v>
      </c>
      <c r="M1695">
        <v>1.5802300054034882E-2</v>
      </c>
      <c r="N1695">
        <v>3.6174996406363256E-2</v>
      </c>
      <c r="O1695">
        <v>1.0032356857444488E-2</v>
      </c>
      <c r="P1695">
        <v>4.7691102064834887E-2</v>
      </c>
      <c r="Q1695">
        <v>2.0828233992465153E-2</v>
      </c>
      <c r="R1695">
        <v>-4.367248633258769E-3</v>
      </c>
      <c r="S1695">
        <v>-8.2335750283583746E-3</v>
      </c>
      <c r="U1695">
        <f>U1694*(1+B1695)</f>
        <v>2.185101793390813</v>
      </c>
      <c r="V1695">
        <f>V1694*(1+C1695)</f>
        <v>1.6523736372903925</v>
      </c>
      <c r="W1695">
        <f>W1694*(1+D1695)</f>
        <v>0.98775281799506609</v>
      </c>
      <c r="X1695">
        <f>X1694*(1+E1695)</f>
        <v>0.10009911950945954</v>
      </c>
      <c r="Y1695">
        <f>Y1694*(1+F1695)</f>
        <v>0.49122812712177005</v>
      </c>
      <c r="Z1695">
        <f>Z1694*(1+G1695)</f>
        <v>2.1859958674514669E-2</v>
      </c>
      <c r="AA1695">
        <f>AA1694*(1+H1695)</f>
        <v>6.9760457651570979E-10</v>
      </c>
      <c r="AB1695">
        <f>AB1694*(1+I1695)</f>
        <v>4.8247356899693102E-5</v>
      </c>
      <c r="AC1695">
        <f>AC1694*(1+J1695)</f>
        <v>0.19915861443368971</v>
      </c>
      <c r="AD1695">
        <f>AD1694*(1+K1695)</f>
        <v>-1.4961879529668863E-26</v>
      </c>
      <c r="AE1695">
        <f>AE1694*(1+L1695)</f>
        <v>7.9555865109504173E-2</v>
      </c>
      <c r="AF1695">
        <f>AF1694*(1+M1695)</f>
        <v>2.812307988827568E-3</v>
      </c>
      <c r="AG1695">
        <f>AG1694*(1+N1695)</f>
        <v>2.6656328794240527E-2</v>
      </c>
      <c r="AH1695">
        <f>AH1694*(1+O1695)</f>
        <v>3.4885892836757581E-3</v>
      </c>
      <c r="AI1695">
        <f>AI1694*(1+P1695)</f>
        <v>0.10717357522989887</v>
      </c>
      <c r="AJ1695">
        <f>AJ1694*(1+Q1695)</f>
        <v>0.38230680776526754</v>
      </c>
      <c r="AK1695">
        <f>AK1694*(1+R1695)</f>
        <v>4.7966179595097487E-20</v>
      </c>
      <c r="AL1695">
        <f>AL1694*(1+S1695)</f>
        <v>8.0571580968656041E-3</v>
      </c>
      <c r="AN1695" s="11">
        <f>MAX(Data!Z$2:Z1695)</f>
        <v>0.3325562469746734</v>
      </c>
      <c r="AO1695" s="11">
        <f>MAX(Data!AA$2:AA1695)</f>
        <v>0.55235756797848168</v>
      </c>
      <c r="AP1695" s="11">
        <f>MAX(Data!AB$2:AB1695)</f>
        <v>0.13489124348686207</v>
      </c>
      <c r="AQ1695" s="11">
        <f>MAX(Data!AC$2:AC1695)</f>
        <v>1.413959458263256</v>
      </c>
      <c r="AR1695" s="11">
        <f>MAX(Data!AD$2:AD1695)</f>
        <v>0.61647281771882045</v>
      </c>
      <c r="AS1695" s="11">
        <f>MAX(Data!AE$2:AE1695)</f>
        <v>0.55378463538899148</v>
      </c>
      <c r="AT1695" s="11">
        <f>MAX(Data!AF$2:AF1695)</f>
        <v>14.929002377831948</v>
      </c>
      <c r="AU1695" s="11">
        <f>MAX(Data!AG$2:AG1695)</f>
        <v>3.6380769201474434</v>
      </c>
      <c r="AV1695" s="11">
        <f>MAX(Data!AH$2:AH1695)</f>
        <v>0.67260239467942518</v>
      </c>
      <c r="AW1695" s="11">
        <f>MAX(Data!AI$2:AI1695)</f>
        <v>9.7371895493711662</v>
      </c>
      <c r="AX1695" s="11">
        <f>MAX(Data!AJ$2:AJ1695)</f>
        <v>1.1071019080587854</v>
      </c>
      <c r="AY1695" s="11">
        <f>MAX(Data!AK$2:AK1695)</f>
        <v>0.55895984411737187</v>
      </c>
      <c r="AZ1695" s="11">
        <f>MAX(Data!AL$2:AL1695)</f>
        <v>0.39681570485612377</v>
      </c>
      <c r="BA1695" s="11">
        <f>MAX(Data!AM$2:AM1695)</f>
        <v>1.7752914614297381</v>
      </c>
      <c r="BB1695" s="11">
        <f>MAX(Data!AN$2:AN1695)</f>
        <v>1.0381690010203133</v>
      </c>
      <c r="BC1695" s="11">
        <f>MAX(Data!AO$2:AO1695)</f>
        <v>0.86768807536124037</v>
      </c>
      <c r="BD1695" s="11">
        <f>MAX(Data!AP$2:AP1695)</f>
        <v>1.0853205686310363</v>
      </c>
      <c r="BE1695" s="11">
        <f>MAX(Data!AQ$2:AQ1695)</f>
        <v>1.7788564269702365</v>
      </c>
      <c r="BF1695" s="11"/>
      <c r="BG1695" s="11">
        <f>MIN(Data!Z$2:Z1695)</f>
        <v>-0.35190269361185178</v>
      </c>
      <c r="BH1695" s="11">
        <f>MIN(Data!AA$2:AA1695)</f>
        <v>-0.53003934143705722</v>
      </c>
      <c r="BI1695" s="11">
        <f>MIN(Data!AB$2:AB1695)</f>
        <v>-0.24673462487516368</v>
      </c>
      <c r="BJ1695" s="11">
        <f>MIN(Data!AC$2:AC1695)</f>
        <v>-0.39121028217304415</v>
      </c>
      <c r="BK1695" s="11">
        <f>MIN(Data!AD$2:AD1695)</f>
        <v>-0.38010072435381315</v>
      </c>
      <c r="BL1695" s="11">
        <f>MIN(Data!AE$2:AE1695)</f>
        <v>-0.39313133165191305</v>
      </c>
      <c r="BM1695" s="11">
        <f>MIN(Data!AF$2:AF1695)</f>
        <v>-0.90606661271331335</v>
      </c>
      <c r="BN1695" s="11">
        <f>MIN(Data!AG$2:AG1695)</f>
        <v>-0.78066896939488084</v>
      </c>
      <c r="BO1695" s="11">
        <f>MIN(Data!AH$2:AH1695)</f>
        <v>-0.37586033584129008</v>
      </c>
      <c r="BP1695" s="11">
        <f>MIN(Data!AI$2:AI1695)</f>
        <v>-0.93324337445349625</v>
      </c>
      <c r="BQ1695" s="11">
        <f>MIN(Data!AJ$2:AJ1695)</f>
        <v>-0.44011929440645009</v>
      </c>
      <c r="BR1695" s="11">
        <f>MIN(Data!AK$2:AK1695)</f>
        <v>-0.45255162817950667</v>
      </c>
      <c r="BS1695" s="11">
        <f>MIN(Data!AL$2:AL1695)</f>
        <v>-0.38959791027461305</v>
      </c>
      <c r="BT1695" s="11">
        <f>MIN(Data!AM$2:AM1695)</f>
        <v>-0.43671777908197495</v>
      </c>
      <c r="BU1695" s="11">
        <f>MIN(Data!AN$2:AN1695)</f>
        <v>-0.35555213467353169</v>
      </c>
      <c r="BV1695" s="11">
        <f>MIN(Data!AO$2:AO1695)</f>
        <v>-0.40070132972556921</v>
      </c>
      <c r="BW1695" s="11">
        <f>MIN(Data!AP$2:AP1695)</f>
        <v>-0.45204955764132748</v>
      </c>
      <c r="BX1695" s="11">
        <f>MIN(Data!AQ$2:AQ1695)</f>
        <v>-0.54746157905564874</v>
      </c>
      <c r="BZ1695" s="6">
        <v>45001</v>
      </c>
      <c r="CA1695">
        <f>VLOOKUP($BZ1695,Data!$Y$2:$AQ$3069,CA$3)</f>
        <v>2.8212712624477974E-2</v>
      </c>
      <c r="CB1695">
        <f>VLOOKUP($BZ1695,Data!$Y$2:$AQ$3069,CB$3)</f>
        <v>1.3100994271648183E-2</v>
      </c>
      <c r="CC1695">
        <f>VLOOKUP($BZ1695,Data!$Y$2:$AQ$3069,CC$3)</f>
        <v>4.0165158580506092E-4</v>
      </c>
      <c r="CD1695">
        <f>VLOOKUP($BZ1695,Data!$Y$2:$AQ$3069,CD$3)</f>
        <v>1.7408584537031854E-2</v>
      </c>
      <c r="CE1695">
        <f>VLOOKUP($BZ1695,Data!$Y$2:$AQ$3069,CE$3)</f>
        <v>4.5454909635194621E-2</v>
      </c>
      <c r="CF1695">
        <f>VLOOKUP($BZ1695,Data!$Y$2:$AQ$3069,CF$3)</f>
        <v>2.268672734014375E-2</v>
      </c>
      <c r="CG1695">
        <f>VLOOKUP($BZ1695,Data!$Y$2:$AQ$3069,CG$3)</f>
        <v>1.1686350388342646E-2</v>
      </c>
      <c r="CH1695">
        <f>VLOOKUP($BZ1695,Data!$Y$2:$AQ$3069,CH$3)</f>
        <v>2.5484760173148453E-2</v>
      </c>
      <c r="CI1695">
        <f>VLOOKUP($BZ1695,Data!$Y$2:$AQ$3069,CI$3)</f>
        <v>3.6840207959452656E-2</v>
      </c>
      <c r="CJ1695">
        <f>VLOOKUP($BZ1695,Data!$Y$2:$AQ$3069,CJ$3)</f>
        <v>-7.8686548992397461E-3</v>
      </c>
      <c r="CK1695">
        <f>VLOOKUP($BZ1695,Data!$Y$2:$AQ$3069,CK$3)</f>
        <v>1.0502429177926305E-2</v>
      </c>
      <c r="CL1695">
        <f>VLOOKUP($BZ1695,Data!$Y$2:$AQ$3069,CL$3)</f>
        <v>1.6521332972779391E-2</v>
      </c>
      <c r="CM1695">
        <f>VLOOKUP($BZ1695,Data!$Y$2:$AQ$3069,CM$3)</f>
        <v>5.570511300415483E-2</v>
      </c>
      <c r="CN1695">
        <f>VLOOKUP($BZ1695,Data!$Y$2:$AQ$3069,CN$3)</f>
        <v>2.0406215777233104E-3</v>
      </c>
      <c r="CO1695">
        <f>VLOOKUP($BZ1695,Data!$Y$2:$AQ$3069,CO$3)</f>
        <v>1.2024087199709422E-2</v>
      </c>
      <c r="CP1695">
        <f>VLOOKUP($BZ1695,Data!$Y$2:$AQ$3069,CP$3)</f>
        <v>1.9616185701867957E-2</v>
      </c>
      <c r="CQ1695">
        <f>VLOOKUP($BZ1695,Data!$Y$2:$AQ$3069,CQ$3)</f>
        <v>2.6047255249845556E-2</v>
      </c>
      <c r="CR1695">
        <f>VLOOKUP($BZ1695,Data!$Y$2:$AQ$3069,CR$3)</f>
        <v>1.6393219027523238E-2</v>
      </c>
    </row>
    <row r="1696" spans="1:96" x14ac:dyDescent="0.3">
      <c r="A1696" s="6">
        <v>45160</v>
      </c>
      <c r="B1696">
        <v>-1.5950537197402454E-3</v>
      </c>
      <c r="C1696">
        <v>-9.328195499799765E-3</v>
      </c>
      <c r="D1696">
        <v>6.2460783518093104E-4</v>
      </c>
      <c r="E1696">
        <v>-2.7508942710768401E-2</v>
      </c>
      <c r="F1696">
        <v>-1.9685773377197829E-2</v>
      </c>
      <c r="G1696">
        <v>-1.9916853995200299E-2</v>
      </c>
      <c r="H1696">
        <v>-2.3420001743798464E-3</v>
      </c>
      <c r="I1696">
        <v>2.0420812435379434E-2</v>
      </c>
      <c r="J1696">
        <v>2.6674634026130871E-2</v>
      </c>
      <c r="K1696">
        <v>2.5500831884524709E-2</v>
      </c>
      <c r="L1696">
        <v>2.9517288030166705E-2</v>
      </c>
      <c r="M1696">
        <v>-0.14520956821849426</v>
      </c>
      <c r="N1696">
        <v>-1.4553847649483743E-2</v>
      </c>
      <c r="O1696">
        <v>-7.3155874035087498E-2</v>
      </c>
      <c r="P1696">
        <v>-3.8757722952470992E-2</v>
      </c>
      <c r="Q1696">
        <v>1.4571553807728089E-2</v>
      </c>
      <c r="R1696">
        <v>-2.3419483010283727E-3</v>
      </c>
      <c r="S1696">
        <v>-5.377463208981028E-2</v>
      </c>
      <c r="U1696">
        <f>U1695*(1+B1696)</f>
        <v>2.1816164386472541</v>
      </c>
      <c r="V1696">
        <f>V1695*(1+C1696)</f>
        <v>1.6369599729630324</v>
      </c>
      <c r="W1696">
        <f>W1695*(1+D1696)</f>
        <v>0.98836977614440791</v>
      </c>
      <c r="X1696">
        <f>X1695*(1+E1696)</f>
        <v>9.7345498565475461E-2</v>
      </c>
      <c r="Y1696">
        <f>Y1695*(1+F1696)</f>
        <v>0.48155792153474558</v>
      </c>
      <c r="Z1696">
        <f>Z1695*(1+G1696)</f>
        <v>2.1424577069253249E-2</v>
      </c>
      <c r="AA1696">
        <f>AA1695*(1+H1696)</f>
        <v>6.9597078647586186E-10</v>
      </c>
      <c r="AB1696">
        <f>AB1695*(1+I1696)</f>
        <v>4.9232607125444549E-5</v>
      </c>
      <c r="AC1696">
        <f>AC1695*(1+J1696)</f>
        <v>0.20447109758685966</v>
      </c>
      <c r="AD1696">
        <f>AD1695*(1+K1696)</f>
        <v>-1.5343419904231459E-26</v>
      </c>
      <c r="AE1696">
        <f>AE1695*(1+L1696)</f>
        <v>8.1904138494430484E-2</v>
      </c>
      <c r="AF1696">
        <f>AF1695*(1+M1696)</f>
        <v>2.4039339600724946E-3</v>
      </c>
      <c r="AG1696">
        <f>AG1695*(1+N1696)</f>
        <v>2.6268376646074603E-2</v>
      </c>
      <c r="AH1696">
        <f>AH1695*(1+O1696)</f>
        <v>3.2333784854790184E-3</v>
      </c>
      <c r="AI1696">
        <f>AI1695*(1+P1696)</f>
        <v>0.10301977149331264</v>
      </c>
      <c r="AJ1696">
        <f>AJ1695*(1+Q1696)</f>
        <v>0.38787761198567988</v>
      </c>
      <c r="AK1696">
        <f>AK1695*(1+R1696)</f>
        <v>4.7853845282287926E-20</v>
      </c>
      <c r="AL1696">
        <f>AL1695*(1+S1696)</f>
        <v>7.6238873845172203E-3</v>
      </c>
      <c r="AN1696" s="11">
        <f>MAX(Data!Z$2:Z1696)</f>
        <v>0.3325562469746734</v>
      </c>
      <c r="AO1696" s="11">
        <f>MAX(Data!AA$2:AA1696)</f>
        <v>0.55235756797848168</v>
      </c>
      <c r="AP1696" s="11">
        <f>MAX(Data!AB$2:AB1696)</f>
        <v>0.13489124348686207</v>
      </c>
      <c r="AQ1696" s="11">
        <f>MAX(Data!AC$2:AC1696)</f>
        <v>1.413959458263256</v>
      </c>
      <c r="AR1696" s="11">
        <f>MAX(Data!AD$2:AD1696)</f>
        <v>0.61647281771882045</v>
      </c>
      <c r="AS1696" s="11">
        <f>MAX(Data!AE$2:AE1696)</f>
        <v>0.55378463538899148</v>
      </c>
      <c r="AT1696" s="11">
        <f>MAX(Data!AF$2:AF1696)</f>
        <v>14.929002377831948</v>
      </c>
      <c r="AU1696" s="11">
        <f>MAX(Data!AG$2:AG1696)</f>
        <v>3.6380769201474434</v>
      </c>
      <c r="AV1696" s="11">
        <f>MAX(Data!AH$2:AH1696)</f>
        <v>0.67260239467942518</v>
      </c>
      <c r="AW1696" s="11">
        <f>MAX(Data!AI$2:AI1696)</f>
        <v>9.7371895493711662</v>
      </c>
      <c r="AX1696" s="11">
        <f>MAX(Data!AJ$2:AJ1696)</f>
        <v>1.1071019080587854</v>
      </c>
      <c r="AY1696" s="11">
        <f>MAX(Data!AK$2:AK1696)</f>
        <v>0.55895984411737187</v>
      </c>
      <c r="AZ1696" s="11">
        <f>MAX(Data!AL$2:AL1696)</f>
        <v>0.39681570485612377</v>
      </c>
      <c r="BA1696" s="11">
        <f>MAX(Data!AM$2:AM1696)</f>
        <v>1.7752914614297381</v>
      </c>
      <c r="BB1696" s="11">
        <f>MAX(Data!AN$2:AN1696)</f>
        <v>1.0381690010203133</v>
      </c>
      <c r="BC1696" s="11">
        <f>MAX(Data!AO$2:AO1696)</f>
        <v>0.86768807536124037</v>
      </c>
      <c r="BD1696" s="11">
        <f>MAX(Data!AP$2:AP1696)</f>
        <v>1.0853205686310363</v>
      </c>
      <c r="BE1696" s="11">
        <f>MAX(Data!AQ$2:AQ1696)</f>
        <v>1.7788564269702365</v>
      </c>
      <c r="BF1696" s="11"/>
      <c r="BG1696" s="11">
        <f>MIN(Data!Z$2:Z1696)</f>
        <v>-0.35190269361185178</v>
      </c>
      <c r="BH1696" s="11">
        <f>MIN(Data!AA$2:AA1696)</f>
        <v>-0.53003934143705722</v>
      </c>
      <c r="BI1696" s="11">
        <f>MIN(Data!AB$2:AB1696)</f>
        <v>-0.24673462487516368</v>
      </c>
      <c r="BJ1696" s="11">
        <f>MIN(Data!AC$2:AC1696)</f>
        <v>-0.39121028217304415</v>
      </c>
      <c r="BK1696" s="11">
        <f>MIN(Data!AD$2:AD1696)</f>
        <v>-0.38010072435381315</v>
      </c>
      <c r="BL1696" s="11">
        <f>MIN(Data!AE$2:AE1696)</f>
        <v>-0.39313133165191305</v>
      </c>
      <c r="BM1696" s="11">
        <f>MIN(Data!AF$2:AF1696)</f>
        <v>-0.90606661271331335</v>
      </c>
      <c r="BN1696" s="11">
        <f>MIN(Data!AG$2:AG1696)</f>
        <v>-0.78066896939488084</v>
      </c>
      <c r="BO1696" s="11">
        <f>MIN(Data!AH$2:AH1696)</f>
        <v>-0.37586033584129008</v>
      </c>
      <c r="BP1696" s="11">
        <f>MIN(Data!AI$2:AI1696)</f>
        <v>-0.93324337445349625</v>
      </c>
      <c r="BQ1696" s="11">
        <f>MIN(Data!AJ$2:AJ1696)</f>
        <v>-0.44011929440645009</v>
      </c>
      <c r="BR1696" s="11">
        <f>MIN(Data!AK$2:AK1696)</f>
        <v>-0.45255162817950667</v>
      </c>
      <c r="BS1696" s="11">
        <f>MIN(Data!AL$2:AL1696)</f>
        <v>-0.38959791027461305</v>
      </c>
      <c r="BT1696" s="11">
        <f>MIN(Data!AM$2:AM1696)</f>
        <v>-0.43671777908197495</v>
      </c>
      <c r="BU1696" s="11">
        <f>MIN(Data!AN$2:AN1696)</f>
        <v>-0.35555213467353169</v>
      </c>
      <c r="BV1696" s="11">
        <f>MIN(Data!AO$2:AO1696)</f>
        <v>-0.40070132972556921</v>
      </c>
      <c r="BW1696" s="11">
        <f>MIN(Data!AP$2:AP1696)</f>
        <v>-0.45204955764132748</v>
      </c>
      <c r="BX1696" s="11">
        <f>MIN(Data!AQ$2:AQ1696)</f>
        <v>-0.54746157905564874</v>
      </c>
      <c r="BZ1696" s="6">
        <v>45002</v>
      </c>
      <c r="CA1696">
        <f>VLOOKUP($BZ1696,Data!$Y$2:$AQ$3069,CA$3)</f>
        <v>9.1625169455046909E-2</v>
      </c>
      <c r="CB1696">
        <f>VLOOKUP($BZ1696,Data!$Y$2:$AQ$3069,CB$3)</f>
        <v>6.757163615251241E-2</v>
      </c>
      <c r="CC1696">
        <f>VLOOKUP($BZ1696,Data!$Y$2:$AQ$3069,CC$3)</f>
        <v>-6.9396516938346293E-3</v>
      </c>
      <c r="CD1696">
        <f>VLOOKUP($BZ1696,Data!$Y$2:$AQ$3069,CD$3)</f>
        <v>3.4318006509611448E-2</v>
      </c>
      <c r="CE1696">
        <f>VLOOKUP($BZ1696,Data!$Y$2:$AQ$3069,CE$3)</f>
        <v>4.6379453368908342E-2</v>
      </c>
      <c r="CF1696">
        <f>VLOOKUP($BZ1696,Data!$Y$2:$AQ$3069,CF$3)</f>
        <v>9.5966904103260392E-2</v>
      </c>
      <c r="CG1696">
        <f>VLOOKUP($BZ1696,Data!$Y$2:$AQ$3069,CG$3)</f>
        <v>8.2975438026119952E-2</v>
      </c>
      <c r="CH1696">
        <f>VLOOKUP($BZ1696,Data!$Y$2:$AQ$3069,CH$3)</f>
        <v>0.37553592785314222</v>
      </c>
      <c r="CI1696">
        <f>VLOOKUP($BZ1696,Data!$Y$2:$AQ$3069,CI$3)</f>
        <v>7.7760382504103762E-2</v>
      </c>
      <c r="CJ1696">
        <f>VLOOKUP($BZ1696,Data!$Y$2:$AQ$3069,CJ$3)</f>
        <v>0.13520056961840879</v>
      </c>
      <c r="CK1696">
        <f>VLOOKUP($BZ1696,Data!$Y$2:$AQ$3069,CK$3)</f>
        <v>0.10276334776336431</v>
      </c>
      <c r="CL1696">
        <f>VLOOKUP($BZ1696,Data!$Y$2:$AQ$3069,CL$3)</f>
        <v>5.8560896003036406E-2</v>
      </c>
      <c r="CM1696">
        <f>VLOOKUP($BZ1696,Data!$Y$2:$AQ$3069,CM$3)</f>
        <v>9.7964403175624423E-2</v>
      </c>
      <c r="CN1696">
        <f>VLOOKUP($BZ1696,Data!$Y$2:$AQ$3069,CN$3)</f>
        <v>-1.4782614312407545E-2</v>
      </c>
      <c r="CO1696">
        <f>VLOOKUP($BZ1696,Data!$Y$2:$AQ$3069,CO$3)</f>
        <v>3.4023700344379432E-2</v>
      </c>
      <c r="CP1696">
        <f>VLOOKUP($BZ1696,Data!$Y$2:$AQ$3069,CP$3)</f>
        <v>2.819575690580205E-2</v>
      </c>
      <c r="CQ1696">
        <f>VLOOKUP($BZ1696,Data!$Y$2:$AQ$3069,CQ$3)</f>
        <v>0.12402541557141426</v>
      </c>
      <c r="CR1696">
        <f>VLOOKUP($BZ1696,Data!$Y$2:$AQ$3069,CR$3)</f>
        <v>6.0617762351793093E-2</v>
      </c>
    </row>
    <row r="1697" spans="1:96" x14ac:dyDescent="0.3">
      <c r="A1697" s="6">
        <v>45161</v>
      </c>
      <c r="B1697">
        <v>-3.272339059870327E-3</v>
      </c>
      <c r="C1697">
        <v>-1.9170100435612451E-2</v>
      </c>
      <c r="D1697">
        <v>3.6737218569125125E-4</v>
      </c>
      <c r="E1697">
        <v>-6.6619612863518876E-3</v>
      </c>
      <c r="F1697">
        <v>1.2414780506040451E-3</v>
      </c>
      <c r="G1697">
        <v>-4.1833333492695595E-3</v>
      </c>
      <c r="H1697">
        <v>-2.092249538414381E-2</v>
      </c>
      <c r="I1697">
        <v>-5.9481903210671276E-3</v>
      </c>
      <c r="J1697">
        <v>-3.0231349232360163E-2</v>
      </c>
      <c r="K1697">
        <v>6.2931535509973643E-2</v>
      </c>
      <c r="L1697">
        <v>-2.1024015024575758E-2</v>
      </c>
      <c r="M1697">
        <v>-5.1915793444687948E-4</v>
      </c>
      <c r="N1697">
        <v>-1.5022361532657269E-2</v>
      </c>
      <c r="O1697">
        <v>-8.9975950099537294E-3</v>
      </c>
      <c r="P1697">
        <v>-3.2439010862712628E-2</v>
      </c>
      <c r="Q1697">
        <v>-2.6890827789957127E-2</v>
      </c>
      <c r="R1697">
        <v>-4.9193911770255257E-3</v>
      </c>
      <c r="S1697">
        <v>-4.5576977755621799E-2</v>
      </c>
      <c r="U1697">
        <f>U1696*(1+B1697)</f>
        <v>2.1744774499614135</v>
      </c>
      <c r="V1697">
        <f>V1696*(1+C1697)</f>
        <v>1.6055792858722537</v>
      </c>
      <c r="W1697">
        <f>W1696*(1+D1697)</f>
        <v>0.98873287570934121</v>
      </c>
      <c r="X1697">
        <f>X1696*(1+E1697)</f>
        <v>9.6696986622631639E-2</v>
      </c>
      <c r="Y1697">
        <f>Y1696*(1+F1697)</f>
        <v>0.48215576512442548</v>
      </c>
      <c r="Z1697">
        <f>Z1696*(1+G1697)</f>
        <v>2.1334950921505447E-2</v>
      </c>
      <c r="AA1697">
        <f>AA1696*(1+H1697)</f>
        <v>6.8140934090832174E-10</v>
      </c>
      <c r="AB1697">
        <f>AB1696*(1+I1697)</f>
        <v>4.8939762208260084E-5</v>
      </c>
      <c r="AC1697">
        <f>AC1696*(1+J1697)</f>
        <v>0.19828966042778731</v>
      </c>
      <c r="AD1697">
        <f>AD1696*(1+K1697)</f>
        <v>-1.6309004878779036E-26</v>
      </c>
      <c r="AE1697">
        <f>AE1696*(1+L1697)</f>
        <v>8.0182184656148639E-2</v>
      </c>
      <c r="AF1697">
        <f>AF1696*(1+M1697)</f>
        <v>2.4026859386832365E-3</v>
      </c>
      <c r="AG1697">
        <f>AG1696*(1+N1697)</f>
        <v>2.5873763595221259E-2</v>
      </c>
      <c r="AH1697">
        <f>AH1696*(1+O1697)</f>
        <v>3.2042858553527807E-3</v>
      </c>
      <c r="AI1697">
        <f>AI1696*(1+P1697)</f>
        <v>9.96779120067669E-2</v>
      </c>
      <c r="AJ1697">
        <f>AJ1696*(1+Q1697)</f>
        <v>0.37744726191819317</v>
      </c>
      <c r="AK1697">
        <f>AK1696*(1+R1697)</f>
        <v>4.7618433498019493E-20</v>
      </c>
      <c r="AL1697">
        <f>AL1696*(1+S1697)</f>
        <v>7.276413638781714E-3</v>
      </c>
      <c r="AN1697" s="11">
        <f>MAX(Data!Z$2:Z1697)</f>
        <v>0.3325562469746734</v>
      </c>
      <c r="AO1697" s="11">
        <f>MAX(Data!AA$2:AA1697)</f>
        <v>0.55235756797848168</v>
      </c>
      <c r="AP1697" s="11">
        <f>MAX(Data!AB$2:AB1697)</f>
        <v>0.13489124348686207</v>
      </c>
      <c r="AQ1697" s="11">
        <f>MAX(Data!AC$2:AC1697)</f>
        <v>1.413959458263256</v>
      </c>
      <c r="AR1697" s="11">
        <f>MAX(Data!AD$2:AD1697)</f>
        <v>0.61647281771882045</v>
      </c>
      <c r="AS1697" s="11">
        <f>MAX(Data!AE$2:AE1697)</f>
        <v>0.55378463538899148</v>
      </c>
      <c r="AT1697" s="11">
        <f>MAX(Data!AF$2:AF1697)</f>
        <v>14.929002377831948</v>
      </c>
      <c r="AU1697" s="11">
        <f>MAX(Data!AG$2:AG1697)</f>
        <v>3.6380769201474434</v>
      </c>
      <c r="AV1697" s="11">
        <f>MAX(Data!AH$2:AH1697)</f>
        <v>0.67260239467942518</v>
      </c>
      <c r="AW1697" s="11">
        <f>MAX(Data!AI$2:AI1697)</f>
        <v>9.7371895493711662</v>
      </c>
      <c r="AX1697" s="11">
        <f>MAX(Data!AJ$2:AJ1697)</f>
        <v>1.1071019080587854</v>
      </c>
      <c r="AY1697" s="11">
        <f>MAX(Data!AK$2:AK1697)</f>
        <v>0.55895984411737187</v>
      </c>
      <c r="AZ1697" s="11">
        <f>MAX(Data!AL$2:AL1697)</f>
        <v>0.39681570485612377</v>
      </c>
      <c r="BA1697" s="11">
        <f>MAX(Data!AM$2:AM1697)</f>
        <v>1.7752914614297381</v>
      </c>
      <c r="BB1697" s="11">
        <f>MAX(Data!AN$2:AN1697)</f>
        <v>1.0381690010203133</v>
      </c>
      <c r="BC1697" s="11">
        <f>MAX(Data!AO$2:AO1697)</f>
        <v>0.86768807536124037</v>
      </c>
      <c r="BD1697" s="11">
        <f>MAX(Data!AP$2:AP1697)</f>
        <v>1.0853205686310363</v>
      </c>
      <c r="BE1697" s="11">
        <f>MAX(Data!AQ$2:AQ1697)</f>
        <v>1.7788564269702365</v>
      </c>
      <c r="BF1697" s="11"/>
      <c r="BG1697" s="11">
        <f>MIN(Data!Z$2:Z1697)</f>
        <v>-0.35190269361185178</v>
      </c>
      <c r="BH1697" s="11">
        <f>MIN(Data!AA$2:AA1697)</f>
        <v>-0.53003934143705722</v>
      </c>
      <c r="BI1697" s="11">
        <f>MIN(Data!AB$2:AB1697)</f>
        <v>-0.24673462487516368</v>
      </c>
      <c r="BJ1697" s="11">
        <f>MIN(Data!AC$2:AC1697)</f>
        <v>-0.39121028217304415</v>
      </c>
      <c r="BK1697" s="11">
        <f>MIN(Data!AD$2:AD1697)</f>
        <v>-0.38010072435381315</v>
      </c>
      <c r="BL1697" s="11">
        <f>MIN(Data!AE$2:AE1697)</f>
        <v>-0.39313133165191305</v>
      </c>
      <c r="BM1697" s="11">
        <f>MIN(Data!AF$2:AF1697)</f>
        <v>-0.90606661271331335</v>
      </c>
      <c r="BN1697" s="11">
        <f>MIN(Data!AG$2:AG1697)</f>
        <v>-0.78066896939488084</v>
      </c>
      <c r="BO1697" s="11">
        <f>MIN(Data!AH$2:AH1697)</f>
        <v>-0.37586033584129008</v>
      </c>
      <c r="BP1697" s="11">
        <f>MIN(Data!AI$2:AI1697)</f>
        <v>-0.93324337445349625</v>
      </c>
      <c r="BQ1697" s="11">
        <f>MIN(Data!AJ$2:AJ1697)</f>
        <v>-0.44011929440645009</v>
      </c>
      <c r="BR1697" s="11">
        <f>MIN(Data!AK$2:AK1697)</f>
        <v>-0.45255162817950667</v>
      </c>
      <c r="BS1697" s="11">
        <f>MIN(Data!AL$2:AL1697)</f>
        <v>-0.38959791027461305</v>
      </c>
      <c r="BT1697" s="11">
        <f>MIN(Data!AM$2:AM1697)</f>
        <v>-0.43671777908197495</v>
      </c>
      <c r="BU1697" s="11">
        <f>MIN(Data!AN$2:AN1697)</f>
        <v>-0.35555213467353169</v>
      </c>
      <c r="BV1697" s="11">
        <f>MIN(Data!AO$2:AO1697)</f>
        <v>-0.40070132972556921</v>
      </c>
      <c r="BW1697" s="11">
        <f>MIN(Data!AP$2:AP1697)</f>
        <v>-0.45204955764132748</v>
      </c>
      <c r="BX1697" s="11">
        <f>MIN(Data!AQ$2:AQ1697)</f>
        <v>-0.54746157905564874</v>
      </c>
      <c r="BZ1697" s="6">
        <v>45003</v>
      </c>
      <c r="CA1697">
        <f>VLOOKUP($BZ1697,Data!$Y$2:$AQ$3069,CA$3)</f>
        <v>-1.3066219677129535E-2</v>
      </c>
      <c r="CB1697">
        <f>VLOOKUP($BZ1697,Data!$Y$2:$AQ$3069,CB$3)</f>
        <v>-1.331260299364216E-2</v>
      </c>
      <c r="CC1697">
        <f>VLOOKUP($BZ1697,Data!$Y$2:$AQ$3069,CC$3)</f>
        <v>0</v>
      </c>
      <c r="CD1697">
        <f>VLOOKUP($BZ1697,Data!$Y$2:$AQ$3069,CD$3)</f>
        <v>-1.19956398533069E-2</v>
      </c>
      <c r="CE1697">
        <f>VLOOKUP($BZ1697,Data!$Y$2:$AQ$3069,CE$3)</f>
        <v>-4.3121703312799742E-2</v>
      </c>
      <c r="CF1697">
        <f>VLOOKUP($BZ1697,Data!$Y$2:$AQ$3069,CF$3)</f>
        <v>-4.3719734594377474E-2</v>
      </c>
      <c r="CG1697">
        <f>VLOOKUP($BZ1697,Data!$Y$2:$AQ$3069,CG$3)</f>
        <v>-6.2173152662729332E-2</v>
      </c>
      <c r="CH1697">
        <f>VLOOKUP($BZ1697,Data!$Y$2:$AQ$3069,CH$3)</f>
        <v>2.4983851887583945E-2</v>
      </c>
      <c r="CI1697">
        <f>VLOOKUP($BZ1697,Data!$Y$2:$AQ$3069,CI$3)</f>
        <v>-2.6426806911589339E-2</v>
      </c>
      <c r="CJ1697">
        <f>VLOOKUP($BZ1697,Data!$Y$2:$AQ$3069,CJ$3)</f>
        <v>-5.9938733760644972E-2</v>
      </c>
      <c r="CK1697">
        <f>VLOOKUP($BZ1697,Data!$Y$2:$AQ$3069,CK$3)</f>
        <v>-2.9790628580504578E-2</v>
      </c>
      <c r="CL1697">
        <f>VLOOKUP($BZ1697,Data!$Y$2:$AQ$3069,CL$3)</f>
        <v>-1.6621305043984663E-2</v>
      </c>
      <c r="CM1697">
        <f>VLOOKUP($BZ1697,Data!$Y$2:$AQ$3069,CM$3)</f>
        <v>-3.7505831830062994E-2</v>
      </c>
      <c r="CN1697">
        <f>VLOOKUP($BZ1697,Data!$Y$2:$AQ$3069,CN$3)</f>
        <v>-1.0311057720810094E-2</v>
      </c>
      <c r="CO1697">
        <f>VLOOKUP($BZ1697,Data!$Y$2:$AQ$3069,CO$3)</f>
        <v>-2.611820191039314E-2</v>
      </c>
      <c r="CP1697">
        <f>VLOOKUP($BZ1697,Data!$Y$2:$AQ$3069,CP$3)</f>
        <v>-2.5700345717513378E-2</v>
      </c>
      <c r="CQ1697">
        <f>VLOOKUP($BZ1697,Data!$Y$2:$AQ$3069,CQ$3)</f>
        <v>-8.5005408512407107E-3</v>
      </c>
      <c r="CR1697">
        <f>VLOOKUP($BZ1697,Data!$Y$2:$AQ$3069,CR$3)</f>
        <v>-1.4311274918226875E-2</v>
      </c>
    </row>
    <row r="1698" spans="1:96" x14ac:dyDescent="0.3">
      <c r="A1698" s="6">
        <v>45162</v>
      </c>
      <c r="B1698">
        <v>1.5865576467758845E-2</v>
      </c>
      <c r="C1698">
        <v>2.6512427790044438E-2</v>
      </c>
      <c r="D1698">
        <v>8.0823695821233635E-4</v>
      </c>
      <c r="E1698">
        <v>1.7121582066942923E-2</v>
      </c>
      <c r="F1698">
        <v>1.9694616771095665E-2</v>
      </c>
      <c r="G1698">
        <v>7.2546450595193752E-3</v>
      </c>
      <c r="H1698">
        <v>3.2466839268182154E-2</v>
      </c>
      <c r="I1698">
        <v>1.2893835836187215E-4</v>
      </c>
      <c r="J1698">
        <v>1.0246741564514808E-2</v>
      </c>
      <c r="K1698">
        <v>0.3209136395205423</v>
      </c>
      <c r="L1698">
        <v>1.7228149461040253E-2</v>
      </c>
      <c r="M1698">
        <v>5.9152746565188504E-3</v>
      </c>
      <c r="N1698">
        <v>1.3869165169627986E-2</v>
      </c>
      <c r="O1698">
        <v>4.6353234933663959E-2</v>
      </c>
      <c r="P1698">
        <v>5.3777423101250027E-2</v>
      </c>
      <c r="Q1698">
        <v>-1.6180283335260854E-2</v>
      </c>
      <c r="R1698">
        <v>1.6180446729270544E-2</v>
      </c>
      <c r="S1698">
        <v>0.15692252944679658</v>
      </c>
      <c r="U1698">
        <f>U1697*(1+B1698)</f>
        <v>2.2089767882211935</v>
      </c>
      <c r="V1698">
        <f>V1697*(1+C1698)</f>
        <v>1.6481470907501328</v>
      </c>
      <c r="W1698">
        <f>W1697*(1+D1698)</f>
        <v>0.989532006161289</v>
      </c>
      <c r="X1698">
        <f>X1697*(1+E1698)</f>
        <v>9.8352592014717119E-2</v>
      </c>
      <c r="Y1698">
        <f>Y1697*(1+F1698)</f>
        <v>0.49165163814252544</v>
      </c>
      <c r="Z1698">
        <f>Z1697*(1+G1698)</f>
        <v>2.1489728417803236E-2</v>
      </c>
      <c r="AA1698">
        <f>AA1697*(1+H1698)</f>
        <v>7.0353254845543018E-10</v>
      </c>
      <c r="AB1698">
        <f>AB1697*(1+I1698)</f>
        <v>4.8946072420857833E-5</v>
      </c>
      <c r="AC1698">
        <f>AC1697*(1+J1698)</f>
        <v>0.20032148333310626</v>
      </c>
      <c r="AD1698">
        <f>AD1697*(1+K1698)</f>
        <v>-2.1542786991386298E-26</v>
      </c>
      <c r="AE1698">
        <f>AE1697*(1+L1698)</f>
        <v>8.1563575317517498E-2</v>
      </c>
      <c r="AF1698">
        <f>AF1697*(1+M1698)</f>
        <v>2.4168984859239033E-3</v>
      </c>
      <c r="AG1698">
        <f>AG1697*(1+N1698)</f>
        <v>2.6232611096083287E-2</v>
      </c>
      <c r="AH1698">
        <f>AH1697*(1+O1698)</f>
        <v>3.3528148704005645E-3</v>
      </c>
      <c r="AI1698">
        <f>AI1697*(1+P1698)</f>
        <v>0.10503833325460397</v>
      </c>
      <c r="AJ1698">
        <f>AJ1697*(1+Q1698)</f>
        <v>0.37134005827623839</v>
      </c>
      <c r="AK1698">
        <f>AK1697*(1+R1698)</f>
        <v>4.8388921024565511E-20</v>
      </c>
      <c r="AL1698">
        <f>AL1697*(1+S1698)</f>
        <v>8.4182468722805107E-3</v>
      </c>
      <c r="AN1698" s="11">
        <f>MAX(Data!Z$2:Z1698)</f>
        <v>0.3325562469746734</v>
      </c>
      <c r="AO1698" s="11">
        <f>MAX(Data!AA$2:AA1698)</f>
        <v>0.55235756797848168</v>
      </c>
      <c r="AP1698" s="11">
        <f>MAX(Data!AB$2:AB1698)</f>
        <v>0.13489124348686207</v>
      </c>
      <c r="AQ1698" s="11">
        <f>MAX(Data!AC$2:AC1698)</f>
        <v>1.413959458263256</v>
      </c>
      <c r="AR1698" s="11">
        <f>MAX(Data!AD$2:AD1698)</f>
        <v>0.61647281771882045</v>
      </c>
      <c r="AS1698" s="11">
        <f>MAX(Data!AE$2:AE1698)</f>
        <v>0.55378463538899148</v>
      </c>
      <c r="AT1698" s="11">
        <f>MAX(Data!AF$2:AF1698)</f>
        <v>14.929002377831948</v>
      </c>
      <c r="AU1698" s="11">
        <f>MAX(Data!AG$2:AG1698)</f>
        <v>3.6380769201474434</v>
      </c>
      <c r="AV1698" s="11">
        <f>MAX(Data!AH$2:AH1698)</f>
        <v>0.67260239467942518</v>
      </c>
      <c r="AW1698" s="11">
        <f>MAX(Data!AI$2:AI1698)</f>
        <v>9.7371895493711662</v>
      </c>
      <c r="AX1698" s="11">
        <f>MAX(Data!AJ$2:AJ1698)</f>
        <v>1.1071019080587854</v>
      </c>
      <c r="AY1698" s="11">
        <f>MAX(Data!AK$2:AK1698)</f>
        <v>0.55895984411737187</v>
      </c>
      <c r="AZ1698" s="11">
        <f>MAX(Data!AL$2:AL1698)</f>
        <v>0.39681570485612377</v>
      </c>
      <c r="BA1698" s="11">
        <f>MAX(Data!AM$2:AM1698)</f>
        <v>1.7752914614297381</v>
      </c>
      <c r="BB1698" s="11">
        <f>MAX(Data!AN$2:AN1698)</f>
        <v>1.0381690010203133</v>
      </c>
      <c r="BC1698" s="11">
        <f>MAX(Data!AO$2:AO1698)</f>
        <v>0.86768807536124037</v>
      </c>
      <c r="BD1698" s="11">
        <f>MAX(Data!AP$2:AP1698)</f>
        <v>1.0853205686310363</v>
      </c>
      <c r="BE1698" s="11">
        <f>MAX(Data!AQ$2:AQ1698)</f>
        <v>1.7788564269702365</v>
      </c>
      <c r="BF1698" s="11"/>
      <c r="BG1698" s="11">
        <f>MIN(Data!Z$2:Z1698)</f>
        <v>-0.35190269361185178</v>
      </c>
      <c r="BH1698" s="11">
        <f>MIN(Data!AA$2:AA1698)</f>
        <v>-0.53003934143705722</v>
      </c>
      <c r="BI1698" s="11">
        <f>MIN(Data!AB$2:AB1698)</f>
        <v>-0.24673462487516368</v>
      </c>
      <c r="BJ1698" s="11">
        <f>MIN(Data!AC$2:AC1698)</f>
        <v>-0.39121028217304415</v>
      </c>
      <c r="BK1698" s="11">
        <f>MIN(Data!AD$2:AD1698)</f>
        <v>-0.38010072435381315</v>
      </c>
      <c r="BL1698" s="11">
        <f>MIN(Data!AE$2:AE1698)</f>
        <v>-0.39313133165191305</v>
      </c>
      <c r="BM1698" s="11">
        <f>MIN(Data!AF$2:AF1698)</f>
        <v>-0.90606661271331335</v>
      </c>
      <c r="BN1698" s="11">
        <f>MIN(Data!AG$2:AG1698)</f>
        <v>-0.78066896939488084</v>
      </c>
      <c r="BO1698" s="11">
        <f>MIN(Data!AH$2:AH1698)</f>
        <v>-0.37586033584129008</v>
      </c>
      <c r="BP1698" s="11">
        <f>MIN(Data!AI$2:AI1698)</f>
        <v>-0.93324337445349625</v>
      </c>
      <c r="BQ1698" s="11">
        <f>MIN(Data!AJ$2:AJ1698)</f>
        <v>-0.44011929440645009</v>
      </c>
      <c r="BR1698" s="11">
        <f>MIN(Data!AK$2:AK1698)</f>
        <v>-0.45255162817950667</v>
      </c>
      <c r="BS1698" s="11">
        <f>MIN(Data!AL$2:AL1698)</f>
        <v>-0.38959791027461305</v>
      </c>
      <c r="BT1698" s="11">
        <f>MIN(Data!AM$2:AM1698)</f>
        <v>-0.43671777908197495</v>
      </c>
      <c r="BU1698" s="11">
        <f>MIN(Data!AN$2:AN1698)</f>
        <v>-0.35555213467353169</v>
      </c>
      <c r="BV1698" s="11">
        <f>MIN(Data!AO$2:AO1698)</f>
        <v>-0.40070132972556921</v>
      </c>
      <c r="BW1698" s="11">
        <f>MIN(Data!AP$2:AP1698)</f>
        <v>-0.45204955764132748</v>
      </c>
      <c r="BX1698" s="11">
        <f>MIN(Data!AQ$2:AQ1698)</f>
        <v>-0.54746157905564874</v>
      </c>
      <c r="BZ1698" s="6">
        <v>45004</v>
      </c>
      <c r="CA1698">
        <f>VLOOKUP($BZ1698,Data!$Y$2:$AQ$3069,CA$3)</f>
        <v>3.9805914902668681E-2</v>
      </c>
      <c r="CB1698">
        <f>VLOOKUP($BZ1698,Data!$Y$2:$AQ$3069,CB$3)</f>
        <v>1.8052240754435636E-2</v>
      </c>
      <c r="CC1698">
        <f>VLOOKUP($BZ1698,Data!$Y$2:$AQ$3069,CC$3)</f>
        <v>5.6104589999999011E-3</v>
      </c>
      <c r="CD1698">
        <f>VLOOKUP($BZ1698,Data!$Y$2:$AQ$3069,CD$3)</f>
        <v>3.4199669809285266E-2</v>
      </c>
      <c r="CE1698">
        <f>VLOOKUP($BZ1698,Data!$Y$2:$AQ$3069,CE$3)</f>
        <v>2.5204764529184208E-2</v>
      </c>
      <c r="CF1698">
        <f>VLOOKUP($BZ1698,Data!$Y$2:$AQ$3069,CF$3)</f>
        <v>3.9406633998942266E-2</v>
      </c>
      <c r="CG1698">
        <f>VLOOKUP($BZ1698,Data!$Y$2:$AQ$3069,CG$3)</f>
        <v>2.7456038797586249E-2</v>
      </c>
      <c r="CH1698">
        <f>VLOOKUP($BZ1698,Data!$Y$2:$AQ$3069,CH$3)</f>
        <v>0.23154980679010703</v>
      </c>
      <c r="CI1698">
        <f>VLOOKUP($BZ1698,Data!$Y$2:$AQ$3069,CI$3)</f>
        <v>2.0087929680814486E-2</v>
      </c>
      <c r="CJ1698">
        <f>VLOOKUP($BZ1698,Data!$Y$2:$AQ$3069,CJ$3)</f>
        <v>5.5723435597854636E-2</v>
      </c>
      <c r="CK1698">
        <f>VLOOKUP($BZ1698,Data!$Y$2:$AQ$3069,CK$3)</f>
        <v>2.7471778474084784E-2</v>
      </c>
      <c r="CL1698">
        <f>VLOOKUP($BZ1698,Data!$Y$2:$AQ$3069,CL$3)</f>
        <v>-0.1498264130504286</v>
      </c>
      <c r="CM1698">
        <f>VLOOKUP($BZ1698,Data!$Y$2:$AQ$3069,CM$3)</f>
        <v>5.8553125154490085E-2</v>
      </c>
      <c r="CN1698">
        <f>VLOOKUP($BZ1698,Data!$Y$2:$AQ$3069,CN$3)</f>
        <v>2.4467759844899219E-2</v>
      </c>
      <c r="CO1698">
        <f>VLOOKUP($BZ1698,Data!$Y$2:$AQ$3069,CO$3)</f>
        <v>2.7396825036935329E-2</v>
      </c>
      <c r="CP1698">
        <f>VLOOKUP($BZ1698,Data!$Y$2:$AQ$3069,CP$3)</f>
        <v>2.9916209767484738E-2</v>
      </c>
      <c r="CQ1698">
        <f>VLOOKUP($BZ1698,Data!$Y$2:$AQ$3069,CQ$3)</f>
        <v>2.3651479100205482E-2</v>
      </c>
      <c r="CR1698">
        <f>VLOOKUP($BZ1698,Data!$Y$2:$AQ$3069,CR$3)</f>
        <v>4.1417221344043969E-3</v>
      </c>
    </row>
    <row r="1699" spans="1:96" x14ac:dyDescent="0.3">
      <c r="A1699" s="6">
        <v>45163</v>
      </c>
      <c r="B1699">
        <v>-1.1983587825515304E-2</v>
      </c>
      <c r="C1699">
        <v>-1.2419151179163493E-2</v>
      </c>
      <c r="D1699">
        <v>-1.7382738272561302E-3</v>
      </c>
      <c r="E1699">
        <v>-2.2530343092646617E-2</v>
      </c>
      <c r="F1699">
        <v>-1.3234944066977394E-2</v>
      </c>
      <c r="G1699">
        <v>-5.19764806721488E-2</v>
      </c>
      <c r="H1699">
        <v>-1.1137929186122433E-2</v>
      </c>
      <c r="I1699">
        <v>9.3660137329116717E-3</v>
      </c>
      <c r="J1699">
        <v>-1.1041311925049252E-2</v>
      </c>
      <c r="K1699">
        <v>1.4393108054497806E-2</v>
      </c>
      <c r="L1699">
        <v>-1.8413194133763244E-2</v>
      </c>
      <c r="M1699">
        <v>-4.0275366987971755E-3</v>
      </c>
      <c r="N1699">
        <v>-1.1061815080575429E-2</v>
      </c>
      <c r="O1699">
        <v>-2.6216746501049552E-2</v>
      </c>
      <c r="P1699">
        <v>-2.8463736031961017E-2</v>
      </c>
      <c r="Q1699">
        <v>-3.3620228334985632E-2</v>
      </c>
      <c r="R1699">
        <v>-7.4996204376373887E-2</v>
      </c>
      <c r="S1699">
        <v>-3.3900708938842734E-2</v>
      </c>
      <c r="U1699">
        <f>U1698*(1+B1699)</f>
        <v>2.1825053208750198</v>
      </c>
      <c r="V1699">
        <f>V1698*(1+C1699)</f>
        <v>1.6276785028646084</v>
      </c>
      <c r="W1699">
        <f>W1698*(1+D1699)</f>
        <v>0.98781192857374656</v>
      </c>
      <c r="X1699">
        <f>X1698*(1+E1699)</f>
        <v>9.6136674372574449E-2</v>
      </c>
      <c r="Y1699">
        <f>Y1698*(1+F1699)</f>
        <v>0.48514465621127129</v>
      </c>
      <c r="Z1699">
        <f>Z1698*(1+G1699)</f>
        <v>2.0372767964045559E-2</v>
      </c>
      <c r="AA1699">
        <f>AA1698*(1+H1699)</f>
        <v>6.9569665275060131E-10</v>
      </c>
      <c r="AB1699">
        <f>AB1698*(1+I1699)</f>
        <v>4.9404502007323674E-5</v>
      </c>
      <c r="AC1699">
        <f>AC1698*(1+J1699)</f>
        <v>0.19810967135033689</v>
      </c>
      <c r="AD1699">
        <f>AD1698*(1+K1699)</f>
        <v>-2.1852854652348351E-26</v>
      </c>
      <c r="AE1699">
        <f>AE1698*(1+L1699)</f>
        <v>8.0061729370952225E-2</v>
      </c>
      <c r="AF1699">
        <f>AF1698*(1+M1699)</f>
        <v>2.4071643385745775E-3</v>
      </c>
      <c r="AG1699">
        <f>AG1698*(1+N1699)</f>
        <v>2.5942430803057762E-2</v>
      </c>
      <c r="AH1699">
        <f>AH1698*(1+O1699)</f>
        <v>3.2649149728783237E-3</v>
      </c>
      <c r="AI1699">
        <f>AI1698*(1+P1699)</f>
        <v>0.10204854986360777</v>
      </c>
      <c r="AJ1699">
        <f>AJ1698*(1+Q1699)</f>
        <v>0.35885552072706439</v>
      </c>
      <c r="AK1699">
        <f>AK1698*(1+R1699)</f>
        <v>4.4759935613854982E-20</v>
      </c>
      <c r="AL1699">
        <f>AL1698*(1+S1699)</f>
        <v>8.1328623352880051E-3</v>
      </c>
      <c r="AN1699" s="11">
        <f>MAX(Data!Z$2:Z1699)</f>
        <v>0.3325562469746734</v>
      </c>
      <c r="AO1699" s="11">
        <f>MAX(Data!AA$2:AA1699)</f>
        <v>0.55235756797848168</v>
      </c>
      <c r="AP1699" s="11">
        <f>MAX(Data!AB$2:AB1699)</f>
        <v>0.13489124348686207</v>
      </c>
      <c r="AQ1699" s="11">
        <f>MAX(Data!AC$2:AC1699)</f>
        <v>1.413959458263256</v>
      </c>
      <c r="AR1699" s="11">
        <f>MAX(Data!AD$2:AD1699)</f>
        <v>0.61647281771882045</v>
      </c>
      <c r="AS1699" s="11">
        <f>MAX(Data!AE$2:AE1699)</f>
        <v>0.55378463538899148</v>
      </c>
      <c r="AT1699" s="11">
        <f>MAX(Data!AF$2:AF1699)</f>
        <v>14.929002377831948</v>
      </c>
      <c r="AU1699" s="11">
        <f>MAX(Data!AG$2:AG1699)</f>
        <v>3.6380769201474434</v>
      </c>
      <c r="AV1699" s="11">
        <f>MAX(Data!AH$2:AH1699)</f>
        <v>0.67260239467942518</v>
      </c>
      <c r="AW1699" s="11">
        <f>MAX(Data!AI$2:AI1699)</f>
        <v>9.7371895493711662</v>
      </c>
      <c r="AX1699" s="11">
        <f>MAX(Data!AJ$2:AJ1699)</f>
        <v>1.1071019080587854</v>
      </c>
      <c r="AY1699" s="11">
        <f>MAX(Data!AK$2:AK1699)</f>
        <v>0.55895984411737187</v>
      </c>
      <c r="AZ1699" s="11">
        <f>MAX(Data!AL$2:AL1699)</f>
        <v>0.39681570485612377</v>
      </c>
      <c r="BA1699" s="11">
        <f>MAX(Data!AM$2:AM1699)</f>
        <v>1.7752914614297381</v>
      </c>
      <c r="BB1699" s="11">
        <f>MAX(Data!AN$2:AN1699)</f>
        <v>1.0381690010203133</v>
      </c>
      <c r="BC1699" s="11">
        <f>MAX(Data!AO$2:AO1699)</f>
        <v>0.86768807536124037</v>
      </c>
      <c r="BD1699" s="11">
        <f>MAX(Data!AP$2:AP1699)</f>
        <v>1.0853205686310363</v>
      </c>
      <c r="BE1699" s="11">
        <f>MAX(Data!AQ$2:AQ1699)</f>
        <v>1.7788564269702365</v>
      </c>
      <c r="BF1699" s="11"/>
      <c r="BG1699" s="11">
        <f>MIN(Data!Z$2:Z1699)</f>
        <v>-0.35190269361185178</v>
      </c>
      <c r="BH1699" s="11">
        <f>MIN(Data!AA$2:AA1699)</f>
        <v>-0.53003934143705722</v>
      </c>
      <c r="BI1699" s="11">
        <f>MIN(Data!AB$2:AB1699)</f>
        <v>-0.24673462487516368</v>
      </c>
      <c r="BJ1699" s="11">
        <f>MIN(Data!AC$2:AC1699)</f>
        <v>-0.39121028217304415</v>
      </c>
      <c r="BK1699" s="11">
        <f>MIN(Data!AD$2:AD1699)</f>
        <v>-0.38010072435381315</v>
      </c>
      <c r="BL1699" s="11">
        <f>MIN(Data!AE$2:AE1699)</f>
        <v>-0.39313133165191305</v>
      </c>
      <c r="BM1699" s="11">
        <f>MIN(Data!AF$2:AF1699)</f>
        <v>-0.90606661271331335</v>
      </c>
      <c r="BN1699" s="11">
        <f>MIN(Data!AG$2:AG1699)</f>
        <v>-0.78066896939488084</v>
      </c>
      <c r="BO1699" s="11">
        <f>MIN(Data!AH$2:AH1699)</f>
        <v>-0.37586033584129008</v>
      </c>
      <c r="BP1699" s="11">
        <f>MIN(Data!AI$2:AI1699)</f>
        <v>-0.93324337445349625</v>
      </c>
      <c r="BQ1699" s="11">
        <f>MIN(Data!AJ$2:AJ1699)</f>
        <v>-0.44011929440645009</v>
      </c>
      <c r="BR1699" s="11">
        <f>MIN(Data!AK$2:AK1699)</f>
        <v>-0.45255162817950667</v>
      </c>
      <c r="BS1699" s="11">
        <f>MIN(Data!AL$2:AL1699)</f>
        <v>-0.38959791027461305</v>
      </c>
      <c r="BT1699" s="11">
        <f>MIN(Data!AM$2:AM1699)</f>
        <v>-0.43671777908197495</v>
      </c>
      <c r="BU1699" s="11">
        <f>MIN(Data!AN$2:AN1699)</f>
        <v>-0.35555213467353169</v>
      </c>
      <c r="BV1699" s="11">
        <f>MIN(Data!AO$2:AO1699)</f>
        <v>-0.40070132972556921</v>
      </c>
      <c r="BW1699" s="11">
        <f>MIN(Data!AP$2:AP1699)</f>
        <v>-0.45204955764132748</v>
      </c>
      <c r="BX1699" s="11">
        <f>MIN(Data!AQ$2:AQ1699)</f>
        <v>-0.54746157905564874</v>
      </c>
      <c r="BZ1699" s="6">
        <v>45005</v>
      </c>
      <c r="CA1699">
        <f>VLOOKUP($BZ1699,Data!$Y$2:$AQ$3069,CA$3)</f>
        <v>-9.1416737375630448E-3</v>
      </c>
      <c r="CB1699">
        <f>VLOOKUP($BZ1699,Data!$Y$2:$AQ$3069,CB$3)</f>
        <v>-3.1601525818426006E-2</v>
      </c>
      <c r="CC1699">
        <f>VLOOKUP($BZ1699,Data!$Y$2:$AQ$3069,CC$3)</f>
        <v>3.9613679077696064E-3</v>
      </c>
      <c r="CD1699">
        <f>VLOOKUP($BZ1699,Data!$Y$2:$AQ$3069,CD$3)</f>
        <v>-3.095750661677045E-2</v>
      </c>
      <c r="CE1699">
        <f>VLOOKUP($BZ1699,Data!$Y$2:$AQ$3069,CE$3)</f>
        <v>-4.1811268286916788E-2</v>
      </c>
      <c r="CF1699">
        <f>VLOOKUP($BZ1699,Data!$Y$2:$AQ$3069,CF$3)</f>
        <v>-3.4503950884182878E-2</v>
      </c>
      <c r="CG1699">
        <f>VLOOKUP($BZ1699,Data!$Y$2:$AQ$3069,CG$3)</f>
        <v>-2.8384194126238889E-2</v>
      </c>
      <c r="CH1699">
        <f>VLOOKUP($BZ1699,Data!$Y$2:$AQ$3069,CH$3)</f>
        <v>-0.11215553036252185</v>
      </c>
      <c r="CI1699">
        <f>VLOOKUP($BZ1699,Data!$Y$2:$AQ$3069,CI$3)</f>
        <v>-7.4930930391866088E-2</v>
      </c>
      <c r="CJ1699">
        <f>VLOOKUP($BZ1699,Data!$Y$2:$AQ$3069,CJ$3)</f>
        <v>1.8474620469863107E-3</v>
      </c>
      <c r="CK1699">
        <f>VLOOKUP($BZ1699,Data!$Y$2:$AQ$3069,CK$3)</f>
        <v>3.1620697607971492E-3</v>
      </c>
      <c r="CL1699">
        <f>VLOOKUP($BZ1699,Data!$Y$2:$AQ$3069,CL$3)</f>
        <v>0.2171154745013372</v>
      </c>
      <c r="CM1699">
        <f>VLOOKUP($BZ1699,Data!$Y$2:$AQ$3069,CM$3)</f>
        <v>-1.9954074032846682E-2</v>
      </c>
      <c r="CN1699">
        <f>VLOOKUP($BZ1699,Data!$Y$2:$AQ$3069,CN$3)</f>
        <v>-5.8035852057132853E-2</v>
      </c>
      <c r="CO1699">
        <f>VLOOKUP($BZ1699,Data!$Y$2:$AQ$3069,CO$3)</f>
        <v>-1.3855478999652426E-2</v>
      </c>
      <c r="CP1699">
        <f>VLOOKUP($BZ1699,Data!$Y$2:$AQ$3069,CP$3)</f>
        <v>-1.1886187230609798E-2</v>
      </c>
      <c r="CQ1699">
        <f>VLOOKUP($BZ1699,Data!$Y$2:$AQ$3069,CQ$3)</f>
        <v>-5.1324641221394008E-3</v>
      </c>
      <c r="CR1699">
        <f>VLOOKUP($BZ1699,Data!$Y$2:$AQ$3069,CR$3)</f>
        <v>-3.4466072375197686E-2</v>
      </c>
    </row>
    <row r="1700" spans="1:96" x14ac:dyDescent="0.3">
      <c r="A1700" s="6">
        <v>45164</v>
      </c>
      <c r="B1700">
        <v>-3.4840908653052858E-3</v>
      </c>
      <c r="C1700">
        <v>-3.0015666694536039E-3</v>
      </c>
      <c r="D1700">
        <v>2.3155630535088694E-4</v>
      </c>
      <c r="E1700">
        <v>1.5669646741969259E-2</v>
      </c>
      <c r="F1700">
        <v>1.6509993040951809E-3</v>
      </c>
      <c r="G1700">
        <v>1.639237038996904E-2</v>
      </c>
      <c r="H1700">
        <v>0.73852371799559013</v>
      </c>
      <c r="I1700">
        <v>-6.8798038452255409E-3</v>
      </c>
      <c r="J1700">
        <v>3.6446115213242458E-3</v>
      </c>
      <c r="K1700">
        <v>-0.26141909552302162</v>
      </c>
      <c r="L1700">
        <v>-3.0223956664051335E-3</v>
      </c>
      <c r="M1700">
        <v>3.2394709013346755E-2</v>
      </c>
      <c r="N1700">
        <v>-1.0291747910772418E-2</v>
      </c>
      <c r="O1700">
        <v>2.4510791287474343E-3</v>
      </c>
      <c r="P1700">
        <v>5.1112718108765496E-4</v>
      </c>
      <c r="Q1700">
        <v>1.0836757580488075E-2</v>
      </c>
      <c r="R1700">
        <v>1.4806984151625142E-2</v>
      </c>
      <c r="S1700">
        <v>-6.1094895245729745E-2</v>
      </c>
      <c r="U1700">
        <f>U1699*(1+B1700)</f>
        <v>2.1749012740230791</v>
      </c>
      <c r="V1700">
        <f>V1699*(1+C1700)</f>
        <v>1.6227929173218238</v>
      </c>
      <c r="W1700">
        <f>W1699*(1+D1700)</f>
        <v>0.98804066265430868</v>
      </c>
      <c r="X1700">
        <f>X1699*(1+E1700)</f>
        <v>9.7643102098940421E-2</v>
      </c>
      <c r="Y1700">
        <f>Y1699*(1+F1700)</f>
        <v>0.48594562970106159</v>
      </c>
      <c r="Z1700">
        <f>Z1699*(1+G1700)</f>
        <v>2.070672592238109E-2</v>
      </c>
      <c r="AA1700">
        <f>AA1699*(1+H1700)</f>
        <v>1.2094851313370623E-9</v>
      </c>
      <c r="AB1700">
        <f>AB1699*(1+I1700)</f>
        <v>4.9064608724442234E-5</v>
      </c>
      <c r="AC1700">
        <f>AC1699*(1+J1700)</f>
        <v>0.19883170414102608</v>
      </c>
      <c r="AD1700">
        <f>AD1699*(1+K1700)</f>
        <v>-1.6140101154535392E-26</v>
      </c>
      <c r="AE1700">
        <f>AE1699*(1+L1700)</f>
        <v>7.9819751147056556E-2</v>
      </c>
      <c r="AF1700">
        <f>AF1699*(1+M1700)</f>
        <v>2.485143726870006E-3</v>
      </c>
      <c r="AG1700">
        <f>AG1699*(1+N1700)</f>
        <v>2.5675437845040037E-2</v>
      </c>
      <c r="AH1700">
        <f>AH1699*(1+O1700)</f>
        <v>3.272917537825481E-3</v>
      </c>
      <c r="AI1700">
        <f>AI1699*(1+P1700)</f>
        <v>0.10210070965123363</v>
      </c>
      <c r="AJ1700">
        <f>AJ1699*(1+Q1700)</f>
        <v>0.36274435101160335</v>
      </c>
      <c r="AK1700">
        <f>AK1699*(1+R1700)</f>
        <v>4.5422695271117095E-20</v>
      </c>
      <c r="AL1700">
        <f>AL1699*(1+S1700)</f>
        <v>7.6359859628656436E-3</v>
      </c>
      <c r="AN1700" s="11">
        <f>MAX(Data!Z$2:Z1700)</f>
        <v>0.3325562469746734</v>
      </c>
      <c r="AO1700" s="11">
        <f>MAX(Data!AA$2:AA1700)</f>
        <v>0.55235756797848168</v>
      </c>
      <c r="AP1700" s="11">
        <f>MAX(Data!AB$2:AB1700)</f>
        <v>0.13489124348686207</v>
      </c>
      <c r="AQ1700" s="11">
        <f>MAX(Data!AC$2:AC1700)</f>
        <v>1.413959458263256</v>
      </c>
      <c r="AR1700" s="11">
        <f>MAX(Data!AD$2:AD1700)</f>
        <v>0.61647281771882045</v>
      </c>
      <c r="AS1700" s="11">
        <f>MAX(Data!AE$2:AE1700)</f>
        <v>0.55378463538899148</v>
      </c>
      <c r="AT1700" s="11">
        <f>MAX(Data!AF$2:AF1700)</f>
        <v>14.929002377831948</v>
      </c>
      <c r="AU1700" s="11">
        <f>MAX(Data!AG$2:AG1700)</f>
        <v>3.6380769201474434</v>
      </c>
      <c r="AV1700" s="11">
        <f>MAX(Data!AH$2:AH1700)</f>
        <v>0.67260239467942518</v>
      </c>
      <c r="AW1700" s="11">
        <f>MAX(Data!AI$2:AI1700)</f>
        <v>9.7371895493711662</v>
      </c>
      <c r="AX1700" s="11">
        <f>MAX(Data!AJ$2:AJ1700)</f>
        <v>1.1071019080587854</v>
      </c>
      <c r="AY1700" s="11">
        <f>MAX(Data!AK$2:AK1700)</f>
        <v>0.55895984411737187</v>
      </c>
      <c r="AZ1700" s="11">
        <f>MAX(Data!AL$2:AL1700)</f>
        <v>0.39681570485612377</v>
      </c>
      <c r="BA1700" s="11">
        <f>MAX(Data!AM$2:AM1700)</f>
        <v>1.7752914614297381</v>
      </c>
      <c r="BB1700" s="11">
        <f>MAX(Data!AN$2:AN1700)</f>
        <v>1.0381690010203133</v>
      </c>
      <c r="BC1700" s="11">
        <f>MAX(Data!AO$2:AO1700)</f>
        <v>0.86768807536124037</v>
      </c>
      <c r="BD1700" s="11">
        <f>MAX(Data!AP$2:AP1700)</f>
        <v>1.0853205686310363</v>
      </c>
      <c r="BE1700" s="11">
        <f>MAX(Data!AQ$2:AQ1700)</f>
        <v>1.7788564269702365</v>
      </c>
      <c r="BF1700" s="11"/>
      <c r="BG1700" s="11">
        <f>MIN(Data!Z$2:Z1700)</f>
        <v>-0.35190269361185178</v>
      </c>
      <c r="BH1700" s="11">
        <f>MIN(Data!AA$2:AA1700)</f>
        <v>-0.53003934143705722</v>
      </c>
      <c r="BI1700" s="11">
        <f>MIN(Data!AB$2:AB1700)</f>
        <v>-0.24673462487516368</v>
      </c>
      <c r="BJ1700" s="11">
        <f>MIN(Data!AC$2:AC1700)</f>
        <v>-0.39121028217304415</v>
      </c>
      <c r="BK1700" s="11">
        <f>MIN(Data!AD$2:AD1700)</f>
        <v>-0.38010072435381315</v>
      </c>
      <c r="BL1700" s="11">
        <f>MIN(Data!AE$2:AE1700)</f>
        <v>-0.39313133165191305</v>
      </c>
      <c r="BM1700" s="11">
        <f>MIN(Data!AF$2:AF1700)</f>
        <v>-0.90606661271331335</v>
      </c>
      <c r="BN1700" s="11">
        <f>MIN(Data!AG$2:AG1700)</f>
        <v>-0.78066896939488084</v>
      </c>
      <c r="BO1700" s="11">
        <f>MIN(Data!AH$2:AH1700)</f>
        <v>-0.37586033584129008</v>
      </c>
      <c r="BP1700" s="11">
        <f>MIN(Data!AI$2:AI1700)</f>
        <v>-0.93324337445349625</v>
      </c>
      <c r="BQ1700" s="11">
        <f>MIN(Data!AJ$2:AJ1700)</f>
        <v>-0.44011929440645009</v>
      </c>
      <c r="BR1700" s="11">
        <f>MIN(Data!AK$2:AK1700)</f>
        <v>-0.45255162817950667</v>
      </c>
      <c r="BS1700" s="11">
        <f>MIN(Data!AL$2:AL1700)</f>
        <v>-0.38959791027461305</v>
      </c>
      <c r="BT1700" s="11">
        <f>MIN(Data!AM$2:AM1700)</f>
        <v>-0.43671777908197495</v>
      </c>
      <c r="BU1700" s="11">
        <f>MIN(Data!AN$2:AN1700)</f>
        <v>-0.35555213467353169</v>
      </c>
      <c r="BV1700" s="11">
        <f>MIN(Data!AO$2:AO1700)</f>
        <v>-0.40070132972556921</v>
      </c>
      <c r="BW1700" s="11">
        <f>MIN(Data!AP$2:AP1700)</f>
        <v>-0.45204955764132748</v>
      </c>
      <c r="BX1700" s="11">
        <f>MIN(Data!AQ$2:AQ1700)</f>
        <v>-0.54746157905564874</v>
      </c>
      <c r="BZ1700" s="6">
        <v>45006</v>
      </c>
      <c r="CA1700">
        <f>VLOOKUP($BZ1700,Data!$Y$2:$AQ$3069,CA$3)</f>
        <v>1.1997202372217953E-2</v>
      </c>
      <c r="CB1700">
        <f>VLOOKUP($BZ1700,Data!$Y$2:$AQ$3069,CB$3)</f>
        <v>3.8390387717567712E-2</v>
      </c>
      <c r="CC1700">
        <f>VLOOKUP($BZ1700,Data!$Y$2:$AQ$3069,CC$3)</f>
        <v>-2.6370420811473241E-3</v>
      </c>
      <c r="CD1700">
        <f>VLOOKUP($BZ1700,Data!$Y$2:$AQ$3069,CD$3)</f>
        <v>0.24789293148809238</v>
      </c>
      <c r="CE1700">
        <f>VLOOKUP($BZ1700,Data!$Y$2:$AQ$3069,CE$3)</f>
        <v>7.2150993779779682E-2</v>
      </c>
      <c r="CF1700">
        <f>VLOOKUP($BZ1700,Data!$Y$2:$AQ$3069,CF$3)</f>
        <v>4.8677566614269953E-2</v>
      </c>
      <c r="CG1700">
        <f>VLOOKUP($BZ1700,Data!$Y$2:$AQ$3069,CG$3)</f>
        <v>1.8326982644917375E-2</v>
      </c>
      <c r="CH1700">
        <f>VLOOKUP($BZ1700,Data!$Y$2:$AQ$3069,CH$3)</f>
        <v>2.9074731867190198E-2</v>
      </c>
      <c r="CI1700">
        <f>VLOOKUP($BZ1700,Data!$Y$2:$AQ$3069,CI$3)</f>
        <v>5.5089006342462048E-2</v>
      </c>
      <c r="CJ1700">
        <f>VLOOKUP($BZ1700,Data!$Y$2:$AQ$3069,CJ$3)</f>
        <v>-2.320947554915534E-2</v>
      </c>
      <c r="CK1700">
        <f>VLOOKUP($BZ1700,Data!$Y$2:$AQ$3069,CK$3)</f>
        <v>3.8456542056363322E-3</v>
      </c>
      <c r="CL1700">
        <f>VLOOKUP($BZ1700,Data!$Y$2:$AQ$3069,CL$3)</f>
        <v>-0.14176871609414859</v>
      </c>
      <c r="CM1700">
        <f>VLOOKUP($BZ1700,Data!$Y$2:$AQ$3069,CM$3)</f>
        <v>7.5513213303005935E-2</v>
      </c>
      <c r="CN1700">
        <f>VLOOKUP($BZ1700,Data!$Y$2:$AQ$3069,CN$3)</f>
        <v>3.6318280916306747E-2</v>
      </c>
      <c r="CO1700">
        <f>VLOOKUP($BZ1700,Data!$Y$2:$AQ$3069,CO$3)</f>
        <v>0.1119916054335877</v>
      </c>
      <c r="CP1700">
        <f>VLOOKUP($BZ1700,Data!$Y$2:$AQ$3069,CP$3)</f>
        <v>5.3604089529834878E-3</v>
      </c>
      <c r="CQ1700">
        <f>VLOOKUP($BZ1700,Data!$Y$2:$AQ$3069,CQ$3)</f>
        <v>1.3346588575582028E-2</v>
      </c>
      <c r="CR1700">
        <f>VLOOKUP($BZ1700,Data!$Y$2:$AQ$3069,CR$3)</f>
        <v>2.0482835589002182E-2</v>
      </c>
    </row>
    <row r="1701" spans="1:96" x14ac:dyDescent="0.3">
      <c r="A1701" s="6">
        <v>45165</v>
      </c>
      <c r="B1701">
        <v>-1.6147430802010108E-3</v>
      </c>
      <c r="C1701">
        <v>-4.5611219202264051E-3</v>
      </c>
      <c r="D1701">
        <v>1.5507734106279893E-4</v>
      </c>
      <c r="E1701">
        <v>-6.4576697336023534E-3</v>
      </c>
      <c r="F1701">
        <v>-3.9006895012423195E-3</v>
      </c>
      <c r="G1701">
        <v>-1.0561939090978007E-2</v>
      </c>
      <c r="H1701">
        <v>-0.41881888121315569</v>
      </c>
      <c r="I1701">
        <v>-5.260735846938986E-2</v>
      </c>
      <c r="J1701">
        <v>-1.9053288195791719E-3</v>
      </c>
      <c r="K1701">
        <v>0.23167810299511826</v>
      </c>
      <c r="L1701">
        <v>1.0360384278417761E-3</v>
      </c>
      <c r="M1701">
        <v>-5.2362812747562194E-2</v>
      </c>
      <c r="N1701">
        <v>-7.2712994127754882E-4</v>
      </c>
      <c r="O1701">
        <v>-1.210246790187653E-2</v>
      </c>
      <c r="P1701">
        <v>-2.2488946445172991E-2</v>
      </c>
      <c r="Q1701">
        <v>2.2196910220455845E-2</v>
      </c>
      <c r="R1701">
        <v>-9.8546710566818387E-3</v>
      </c>
      <c r="S1701">
        <v>-6.4356760784115606E-3</v>
      </c>
      <c r="U1701">
        <f>U1700*(1+B1701)</f>
        <v>2.1713893672407298</v>
      </c>
      <c r="V1701">
        <f>V1700*(1+C1701)</f>
        <v>1.6153911609746392</v>
      </c>
      <c r="W1701">
        <f>W1700*(1+D1701)</f>
        <v>0.98819388537313502</v>
      </c>
      <c r="X1701">
        <f>X1700*(1+E1701)</f>
        <v>9.7012555193821043E-2</v>
      </c>
      <c r="Y1701">
        <f>Y1700*(1+F1701)</f>
        <v>0.48405010668511206</v>
      </c>
      <c r="Z1701">
        <f>Z1700*(1+G1701)</f>
        <v>2.0488022744415326E-2</v>
      </c>
      <c r="AA1701">
        <f>AA1700*(1+H1701)</f>
        <v>7.0292992178652724E-10</v>
      </c>
      <c r="AB1701">
        <f>AB1700*(1+I1701)</f>
        <v>4.6483449265115143E-5</v>
      </c>
      <c r="AC1701">
        <f>AC1700*(1+J1701)</f>
        <v>0.19845286436488013</v>
      </c>
      <c r="AD1701">
        <f>AD1700*(1+K1701)</f>
        <v>-1.9879409172167471E-26</v>
      </c>
      <c r="AE1701">
        <f>AE1700*(1+L1701)</f>
        <v>7.9902447476545679E-2</v>
      </c>
      <c r="AF1701">
        <f>AF1700*(1+M1701)</f>
        <v>2.3550146112491332E-3</v>
      </c>
      <c r="AG1701">
        <f>AG1700*(1+N1701)</f>
        <v>2.5656768465427499E-2</v>
      </c>
      <c r="AH1701">
        <f>AH1700*(1+O1701)</f>
        <v>3.2333071583784592E-3</v>
      </c>
      <c r="AI1701">
        <f>AI1700*(1+P1701)</f>
        <v>9.9804572259872881E-2</v>
      </c>
      <c r="AJ1701">
        <f>AJ1700*(1+Q1701)</f>
        <v>0.37079615480398542</v>
      </c>
      <c r="AK1701">
        <f>AK1700*(1+R1701)</f>
        <v>4.497506955071234E-20</v>
      </c>
      <c r="AL1701">
        <f>AL1700*(1+S1701)</f>
        <v>7.5868432306693424E-3</v>
      </c>
      <c r="AN1701" s="11">
        <f>MAX(Data!Z$2:Z1701)</f>
        <v>0.3325562469746734</v>
      </c>
      <c r="AO1701" s="11">
        <f>MAX(Data!AA$2:AA1701)</f>
        <v>0.55235756797848168</v>
      </c>
      <c r="AP1701" s="11">
        <f>MAX(Data!AB$2:AB1701)</f>
        <v>0.13489124348686207</v>
      </c>
      <c r="AQ1701" s="11">
        <f>MAX(Data!AC$2:AC1701)</f>
        <v>1.413959458263256</v>
      </c>
      <c r="AR1701" s="11">
        <f>MAX(Data!AD$2:AD1701)</f>
        <v>0.61647281771882045</v>
      </c>
      <c r="AS1701" s="11">
        <f>MAX(Data!AE$2:AE1701)</f>
        <v>0.55378463538899148</v>
      </c>
      <c r="AT1701" s="11">
        <f>MAX(Data!AF$2:AF1701)</f>
        <v>14.929002377831948</v>
      </c>
      <c r="AU1701" s="11">
        <f>MAX(Data!AG$2:AG1701)</f>
        <v>3.6380769201474434</v>
      </c>
      <c r="AV1701" s="11">
        <f>MAX(Data!AH$2:AH1701)</f>
        <v>0.67260239467942518</v>
      </c>
      <c r="AW1701" s="11">
        <f>MAX(Data!AI$2:AI1701)</f>
        <v>9.7371895493711662</v>
      </c>
      <c r="AX1701" s="11">
        <f>MAX(Data!AJ$2:AJ1701)</f>
        <v>1.1071019080587854</v>
      </c>
      <c r="AY1701" s="11">
        <f>MAX(Data!AK$2:AK1701)</f>
        <v>0.55895984411737187</v>
      </c>
      <c r="AZ1701" s="11">
        <f>MAX(Data!AL$2:AL1701)</f>
        <v>0.39681570485612377</v>
      </c>
      <c r="BA1701" s="11">
        <f>MAX(Data!AM$2:AM1701)</f>
        <v>1.7752914614297381</v>
      </c>
      <c r="BB1701" s="11">
        <f>MAX(Data!AN$2:AN1701)</f>
        <v>1.0381690010203133</v>
      </c>
      <c r="BC1701" s="11">
        <f>MAX(Data!AO$2:AO1701)</f>
        <v>0.86768807536124037</v>
      </c>
      <c r="BD1701" s="11">
        <f>MAX(Data!AP$2:AP1701)</f>
        <v>1.0853205686310363</v>
      </c>
      <c r="BE1701" s="11">
        <f>MAX(Data!AQ$2:AQ1701)</f>
        <v>1.7788564269702365</v>
      </c>
      <c r="BF1701" s="11"/>
      <c r="BG1701" s="11">
        <f>MIN(Data!Z$2:Z1701)</f>
        <v>-0.35190269361185178</v>
      </c>
      <c r="BH1701" s="11">
        <f>MIN(Data!AA$2:AA1701)</f>
        <v>-0.53003934143705722</v>
      </c>
      <c r="BI1701" s="11">
        <f>MIN(Data!AB$2:AB1701)</f>
        <v>-0.24673462487516368</v>
      </c>
      <c r="BJ1701" s="11">
        <f>MIN(Data!AC$2:AC1701)</f>
        <v>-0.39121028217304415</v>
      </c>
      <c r="BK1701" s="11">
        <f>MIN(Data!AD$2:AD1701)</f>
        <v>-0.38010072435381315</v>
      </c>
      <c r="BL1701" s="11">
        <f>MIN(Data!AE$2:AE1701)</f>
        <v>-0.39313133165191305</v>
      </c>
      <c r="BM1701" s="11">
        <f>MIN(Data!AF$2:AF1701)</f>
        <v>-0.90606661271331335</v>
      </c>
      <c r="BN1701" s="11">
        <f>MIN(Data!AG$2:AG1701)</f>
        <v>-0.78066896939488084</v>
      </c>
      <c r="BO1701" s="11">
        <f>MIN(Data!AH$2:AH1701)</f>
        <v>-0.37586033584129008</v>
      </c>
      <c r="BP1701" s="11">
        <f>MIN(Data!AI$2:AI1701)</f>
        <v>-0.93324337445349625</v>
      </c>
      <c r="BQ1701" s="11">
        <f>MIN(Data!AJ$2:AJ1701)</f>
        <v>-0.44011929440645009</v>
      </c>
      <c r="BR1701" s="11">
        <f>MIN(Data!AK$2:AK1701)</f>
        <v>-0.45255162817950667</v>
      </c>
      <c r="BS1701" s="11">
        <f>MIN(Data!AL$2:AL1701)</f>
        <v>-0.38959791027461305</v>
      </c>
      <c r="BT1701" s="11">
        <f>MIN(Data!AM$2:AM1701)</f>
        <v>-0.43671777908197495</v>
      </c>
      <c r="BU1701" s="11">
        <f>MIN(Data!AN$2:AN1701)</f>
        <v>-0.35555213467353169</v>
      </c>
      <c r="BV1701" s="11">
        <f>MIN(Data!AO$2:AO1701)</f>
        <v>-0.40070132972556921</v>
      </c>
      <c r="BW1701" s="11">
        <f>MIN(Data!AP$2:AP1701)</f>
        <v>-0.45204955764132748</v>
      </c>
      <c r="BX1701" s="11">
        <f>MIN(Data!AQ$2:AQ1701)</f>
        <v>-0.54746157905564874</v>
      </c>
      <c r="BZ1701" s="6">
        <v>45007</v>
      </c>
      <c r="CA1701">
        <f>VLOOKUP($BZ1701,Data!$Y$2:$AQ$3069,CA$3)</f>
        <v>-2.8834484526928442E-2</v>
      </c>
      <c r="CB1701">
        <f>VLOOKUP($BZ1701,Data!$Y$2:$AQ$3069,CB$3)</f>
        <v>-3.520526672848668E-2</v>
      </c>
      <c r="CC1701">
        <f>VLOOKUP($BZ1701,Data!$Y$2:$AQ$3069,CC$3)</f>
        <v>8.6903907316620785E-4</v>
      </c>
      <c r="CD1701">
        <f>VLOOKUP($BZ1701,Data!$Y$2:$AQ$3069,CD$3)</f>
        <v>-9.6719834624803755E-2</v>
      </c>
      <c r="CE1701">
        <f>VLOOKUP($BZ1701,Data!$Y$2:$AQ$3069,CE$3)</f>
        <v>-3.6175903591337696E-2</v>
      </c>
      <c r="CF1701">
        <f>VLOOKUP($BZ1701,Data!$Y$2:$AQ$3069,CF$3)</f>
        <v>6.6692654991397484E-3</v>
      </c>
      <c r="CG1701">
        <f>VLOOKUP($BZ1701,Data!$Y$2:$AQ$3069,CG$3)</f>
        <v>-2.3054700780336342E-2</v>
      </c>
      <c r="CH1701">
        <f>VLOOKUP($BZ1701,Data!$Y$2:$AQ$3069,CH$3)</f>
        <v>0.17047519068677092</v>
      </c>
      <c r="CI1701">
        <f>VLOOKUP($BZ1701,Data!$Y$2:$AQ$3069,CI$3)</f>
        <v>5.8859406499144631E-2</v>
      </c>
      <c r="CJ1701">
        <f>VLOOKUP($BZ1701,Data!$Y$2:$AQ$3069,CJ$3)</f>
        <v>3.8733554501166244E-2</v>
      </c>
      <c r="CK1701">
        <f>VLOOKUP($BZ1701,Data!$Y$2:$AQ$3069,CK$3)</f>
        <v>-5.6648821088547303E-2</v>
      </c>
      <c r="CL1701">
        <f>VLOOKUP($BZ1701,Data!$Y$2:$AQ$3069,CL$3)</f>
        <v>-7.214949117053944E-2</v>
      </c>
      <c r="CM1701">
        <f>VLOOKUP($BZ1701,Data!$Y$2:$AQ$3069,CM$3)</f>
        <v>-7.5350148620104529E-2</v>
      </c>
      <c r="CN1701">
        <f>VLOOKUP($BZ1701,Data!$Y$2:$AQ$3069,CN$3)</f>
        <v>-2.5915938006997482E-2</v>
      </c>
      <c r="CO1701">
        <f>VLOOKUP($BZ1701,Data!$Y$2:$AQ$3069,CO$3)</f>
        <v>-5.4380740512458704E-2</v>
      </c>
      <c r="CP1701">
        <f>VLOOKUP($BZ1701,Data!$Y$2:$AQ$3069,CP$3)</f>
        <v>-2.5241889779511997E-2</v>
      </c>
      <c r="CQ1701">
        <f>VLOOKUP($BZ1701,Data!$Y$2:$AQ$3069,CQ$3)</f>
        <v>-4.3368439857982714E-2</v>
      </c>
      <c r="CR1701">
        <f>VLOOKUP($BZ1701,Data!$Y$2:$AQ$3069,CR$3)</f>
        <v>-4.3202574794820842E-2</v>
      </c>
    </row>
    <row r="1702" spans="1:96" x14ac:dyDescent="0.3">
      <c r="A1702" s="6">
        <v>45166</v>
      </c>
      <c r="B1702">
        <v>3.0988553072451379E-3</v>
      </c>
      <c r="C1702">
        <v>6.6767461461451115E-3</v>
      </c>
      <c r="D1702">
        <v>-1.5780570582497996E-4</v>
      </c>
      <c r="E1702">
        <v>1.2194848807021478E-3</v>
      </c>
      <c r="F1702">
        <v>4.4592730961279803E-3</v>
      </c>
      <c r="G1702">
        <v>1.9598353583396583E-2</v>
      </c>
      <c r="H1702">
        <v>6.1456012844716523E-2</v>
      </c>
      <c r="I1702">
        <v>-4.7759198345836851E-3</v>
      </c>
      <c r="J1702">
        <v>5.4632618817151563E-3</v>
      </c>
      <c r="K1702">
        <v>-0.3254054282826942</v>
      </c>
      <c r="L1702">
        <v>-4.8769270811312041E-4</v>
      </c>
      <c r="M1702">
        <v>2.3236997118922232E-2</v>
      </c>
      <c r="N1702">
        <v>-1.9904874777681861E-3</v>
      </c>
      <c r="O1702">
        <v>-2.6404292499645925E-2</v>
      </c>
      <c r="P1702">
        <v>-2.8571731338499929E-3</v>
      </c>
      <c r="Q1702">
        <v>1.6191682718500095E-2</v>
      </c>
      <c r="R1702">
        <v>1.8995097041227336E-2</v>
      </c>
      <c r="S1702">
        <v>-7.6528033813822918E-3</v>
      </c>
      <c r="U1702">
        <f>U1701*(1+B1702)</f>
        <v>2.1781181887054992</v>
      </c>
      <c r="V1702">
        <f>V1701*(1+C1702)</f>
        <v>1.6261767176831936</v>
      </c>
      <c r="W1702">
        <f>W1701*(1+D1702)</f>
        <v>0.98803794273956169</v>
      </c>
      <c r="X1702">
        <f>X1701*(1+E1702)</f>
        <v>9.7130860538118188E-2</v>
      </c>
      <c r="Y1702">
        <f>Y1701*(1+F1702)</f>
        <v>0.4862086183030308</v>
      </c>
      <c r="Z1702">
        <f>Z1701*(1+G1702)</f>
        <v>2.0889554258385047E-2</v>
      </c>
      <c r="AA1702">
        <f>AA1701*(1+H1702)</f>
        <v>7.461291920887757E-10</v>
      </c>
      <c r="AB1702">
        <f>AB1701*(1+I1702)</f>
        <v>4.6261448037790018E-5</v>
      </c>
      <c r="AC1702">
        <f>AC1701*(1+J1702)</f>
        <v>0.19953706433408197</v>
      </c>
      <c r="AD1702">
        <f>AD1701*(1+K1702)</f>
        <v>-1.3410541516491397E-26</v>
      </c>
      <c r="AE1702">
        <f>AE1701*(1+L1702)</f>
        <v>7.9863479635550974E-2</v>
      </c>
      <c r="AF1702">
        <f>AF1701*(1+M1702)</f>
        <v>2.4097380789857487E-3</v>
      </c>
      <c r="AG1702">
        <f>AG1701*(1+N1702)</f>
        <v>2.5605698989077066E-2</v>
      </c>
      <c r="AH1702">
        <f>AH1701*(1+O1702)</f>
        <v>3.1479339704274354E-3</v>
      </c>
      <c r="AI1702">
        <f>AI1701*(1+P1702)</f>
        <v>9.9519413317376584E-2</v>
      </c>
      <c r="AJ1702">
        <f>AJ1701*(1+Q1702)</f>
        <v>0.37679996849581138</v>
      </c>
      <c r="AK1702">
        <f>AK1701*(1+R1702)</f>
        <v>4.5829375361264073E-20</v>
      </c>
      <c r="AL1702">
        <f>AL1701*(1+S1702)</f>
        <v>7.5287826111396583E-3</v>
      </c>
      <c r="AN1702" s="11">
        <f>MAX(Data!Z$2:Z1702)</f>
        <v>0.3325562469746734</v>
      </c>
      <c r="AO1702" s="11">
        <f>MAX(Data!AA$2:AA1702)</f>
        <v>0.55235756797848168</v>
      </c>
      <c r="AP1702" s="11">
        <f>MAX(Data!AB$2:AB1702)</f>
        <v>0.13489124348686207</v>
      </c>
      <c r="AQ1702" s="11">
        <f>MAX(Data!AC$2:AC1702)</f>
        <v>1.413959458263256</v>
      </c>
      <c r="AR1702" s="11">
        <f>MAX(Data!AD$2:AD1702)</f>
        <v>0.61647281771882045</v>
      </c>
      <c r="AS1702" s="11">
        <f>MAX(Data!AE$2:AE1702)</f>
        <v>0.55378463538899148</v>
      </c>
      <c r="AT1702" s="11">
        <f>MAX(Data!AF$2:AF1702)</f>
        <v>14.929002377831948</v>
      </c>
      <c r="AU1702" s="11">
        <f>MAX(Data!AG$2:AG1702)</f>
        <v>3.6380769201474434</v>
      </c>
      <c r="AV1702" s="11">
        <f>MAX(Data!AH$2:AH1702)</f>
        <v>0.67260239467942518</v>
      </c>
      <c r="AW1702" s="11">
        <f>MAX(Data!AI$2:AI1702)</f>
        <v>9.7371895493711662</v>
      </c>
      <c r="AX1702" s="11">
        <f>MAX(Data!AJ$2:AJ1702)</f>
        <v>1.1071019080587854</v>
      </c>
      <c r="AY1702" s="11">
        <f>MAX(Data!AK$2:AK1702)</f>
        <v>0.55895984411737187</v>
      </c>
      <c r="AZ1702" s="11">
        <f>MAX(Data!AL$2:AL1702)</f>
        <v>0.39681570485612377</v>
      </c>
      <c r="BA1702" s="11">
        <f>MAX(Data!AM$2:AM1702)</f>
        <v>1.7752914614297381</v>
      </c>
      <c r="BB1702" s="11">
        <f>MAX(Data!AN$2:AN1702)</f>
        <v>1.0381690010203133</v>
      </c>
      <c r="BC1702" s="11">
        <f>MAX(Data!AO$2:AO1702)</f>
        <v>0.86768807536124037</v>
      </c>
      <c r="BD1702" s="11">
        <f>MAX(Data!AP$2:AP1702)</f>
        <v>1.0853205686310363</v>
      </c>
      <c r="BE1702" s="11">
        <f>MAX(Data!AQ$2:AQ1702)</f>
        <v>1.7788564269702365</v>
      </c>
      <c r="BF1702" s="11"/>
      <c r="BG1702" s="11">
        <f>MIN(Data!Z$2:Z1702)</f>
        <v>-0.35190269361185178</v>
      </c>
      <c r="BH1702" s="11">
        <f>MIN(Data!AA$2:AA1702)</f>
        <v>-0.53003934143705722</v>
      </c>
      <c r="BI1702" s="11">
        <f>MIN(Data!AB$2:AB1702)</f>
        <v>-0.24673462487516368</v>
      </c>
      <c r="BJ1702" s="11">
        <f>MIN(Data!AC$2:AC1702)</f>
        <v>-0.39121028217304415</v>
      </c>
      <c r="BK1702" s="11">
        <f>MIN(Data!AD$2:AD1702)</f>
        <v>-0.38010072435381315</v>
      </c>
      <c r="BL1702" s="11">
        <f>MIN(Data!AE$2:AE1702)</f>
        <v>-0.39313133165191305</v>
      </c>
      <c r="BM1702" s="11">
        <f>MIN(Data!AF$2:AF1702)</f>
        <v>-0.90606661271331335</v>
      </c>
      <c r="BN1702" s="11">
        <f>MIN(Data!AG$2:AG1702)</f>
        <v>-0.78066896939488084</v>
      </c>
      <c r="BO1702" s="11">
        <f>MIN(Data!AH$2:AH1702)</f>
        <v>-0.37586033584129008</v>
      </c>
      <c r="BP1702" s="11">
        <f>MIN(Data!AI$2:AI1702)</f>
        <v>-0.93324337445349625</v>
      </c>
      <c r="BQ1702" s="11">
        <f>MIN(Data!AJ$2:AJ1702)</f>
        <v>-0.44011929440645009</v>
      </c>
      <c r="BR1702" s="11">
        <f>MIN(Data!AK$2:AK1702)</f>
        <v>-0.45255162817950667</v>
      </c>
      <c r="BS1702" s="11">
        <f>MIN(Data!AL$2:AL1702)</f>
        <v>-0.38959791027461305</v>
      </c>
      <c r="BT1702" s="11">
        <f>MIN(Data!AM$2:AM1702)</f>
        <v>-0.43671777908197495</v>
      </c>
      <c r="BU1702" s="11">
        <f>MIN(Data!AN$2:AN1702)</f>
        <v>-0.35555213467353169</v>
      </c>
      <c r="BV1702" s="11">
        <f>MIN(Data!AO$2:AO1702)</f>
        <v>-0.40070132972556921</v>
      </c>
      <c r="BW1702" s="11">
        <f>MIN(Data!AP$2:AP1702)</f>
        <v>-0.45204955764132748</v>
      </c>
      <c r="BX1702" s="11">
        <f>MIN(Data!AQ$2:AQ1702)</f>
        <v>-0.54746157905564874</v>
      </c>
      <c r="BZ1702" s="6">
        <v>45008</v>
      </c>
      <c r="CA1702">
        <f>VLOOKUP($BZ1702,Data!$Y$2:$AQ$3069,CA$3)</f>
        <v>3.6812667191646366E-2</v>
      </c>
      <c r="CB1702">
        <f>VLOOKUP($BZ1702,Data!$Y$2:$AQ$3069,CB$3)</f>
        <v>4.4240592319507131E-2</v>
      </c>
      <c r="CC1702">
        <f>VLOOKUP($BZ1702,Data!$Y$2:$AQ$3069,CC$3)</f>
        <v>-3.0177997226061718E-3</v>
      </c>
      <c r="CD1702">
        <f>VLOOKUP($BZ1702,Data!$Y$2:$AQ$3069,CD$3)</f>
        <v>5.4092780480002246E-2</v>
      </c>
      <c r="CE1702">
        <f>VLOOKUP($BZ1702,Data!$Y$2:$AQ$3069,CE$3)</f>
        <v>4.5946310872539704E-2</v>
      </c>
      <c r="CF1702">
        <f>VLOOKUP($BZ1702,Data!$Y$2:$AQ$3069,CF$3)</f>
        <v>7.8348557048636261E-2</v>
      </c>
      <c r="CG1702">
        <f>VLOOKUP($BZ1702,Data!$Y$2:$AQ$3069,CG$3)</f>
        <v>4.548206511035937E-2</v>
      </c>
      <c r="CH1702">
        <f>VLOOKUP($BZ1702,Data!$Y$2:$AQ$3069,CH$3)</f>
        <v>3.5764772221779026E-2</v>
      </c>
      <c r="CI1702">
        <f>VLOOKUP($BZ1702,Data!$Y$2:$AQ$3069,CI$3)</f>
        <v>7.1256160073586053E-2</v>
      </c>
      <c r="CJ1702">
        <f>VLOOKUP($BZ1702,Data!$Y$2:$AQ$3069,CJ$3)</f>
        <v>5.3150351270396148E-2</v>
      </c>
      <c r="CK1702">
        <f>VLOOKUP($BZ1702,Data!$Y$2:$AQ$3069,CK$3)</f>
        <v>1.9266741131205571E-2</v>
      </c>
      <c r="CL1702">
        <f>VLOOKUP($BZ1702,Data!$Y$2:$AQ$3069,CL$3)</f>
        <v>0.19783256993437937</v>
      </c>
      <c r="CM1702">
        <f>VLOOKUP($BZ1702,Data!$Y$2:$AQ$3069,CM$3)</f>
        <v>4.8827550149537526E-2</v>
      </c>
      <c r="CN1702">
        <f>VLOOKUP($BZ1702,Data!$Y$2:$AQ$3069,CN$3)</f>
        <v>2.3137961580081405E-2</v>
      </c>
      <c r="CO1702">
        <f>VLOOKUP($BZ1702,Data!$Y$2:$AQ$3069,CO$3)</f>
        <v>1.8821173088262533E-2</v>
      </c>
      <c r="CP1702">
        <f>VLOOKUP($BZ1702,Data!$Y$2:$AQ$3069,CP$3)</f>
        <v>4.9352654753167031E-2</v>
      </c>
      <c r="CQ1702">
        <f>VLOOKUP($BZ1702,Data!$Y$2:$AQ$3069,CQ$3)</f>
        <v>5.0890805505040437E-2</v>
      </c>
      <c r="CR1702">
        <f>VLOOKUP($BZ1702,Data!$Y$2:$AQ$3069,CR$3)</f>
        <v>2.2123275939098623E-2</v>
      </c>
    </row>
    <row r="1703" spans="1:96" x14ac:dyDescent="0.3">
      <c r="A1703" s="6">
        <v>45167</v>
      </c>
      <c r="B1703">
        <v>1.0174990271953799E-3</v>
      </c>
      <c r="C1703">
        <v>-2.2551948146452843E-3</v>
      </c>
      <c r="D1703">
        <v>8.1854707849279929E-5</v>
      </c>
      <c r="E1703">
        <v>-4.7151141742601344E-4</v>
      </c>
      <c r="F1703">
        <v>5.1422704805775595E-3</v>
      </c>
      <c r="G1703">
        <v>1.0810733798883497E-2</v>
      </c>
      <c r="H1703">
        <v>-5.7494033240122311E-2</v>
      </c>
      <c r="I1703">
        <v>6.6255047177915902E-2</v>
      </c>
      <c r="J1703">
        <v>3.0730707387751524E-3</v>
      </c>
      <c r="K1703">
        <v>0.13665912157379353</v>
      </c>
      <c r="L1703">
        <v>-2.6801978501754691E-3</v>
      </c>
      <c r="M1703">
        <v>5.1775853580928559E-2</v>
      </c>
      <c r="N1703">
        <v>1.0514602391477649E-2</v>
      </c>
      <c r="O1703">
        <v>9.7212542770127551E-3</v>
      </c>
      <c r="P1703">
        <v>-8.529560958562929E-3</v>
      </c>
      <c r="Q1703">
        <v>-2.3716193184371255E-4</v>
      </c>
      <c r="R1703">
        <v>7.1425070856377896E-3</v>
      </c>
      <c r="S1703">
        <v>2.0926228094166437E-2</v>
      </c>
      <c r="U1703">
        <f>U1702*(1+B1703)</f>
        <v>2.1803344218436238</v>
      </c>
      <c r="V1703">
        <f>V1702*(1+C1703)</f>
        <v>1.6225093723817776</v>
      </c>
      <c r="W1703">
        <f>W1702*(1+D1703)</f>
        <v>0.98811881829670878</v>
      </c>
      <c r="X1703">
        <f>X1702*(1+E1703)</f>
        <v>9.7085062228390057E-2</v>
      </c>
      <c r="Y1703">
        <f>Y1702*(1+F1703)</f>
        <v>0.48870883452833286</v>
      </c>
      <c r="Z1703">
        <f>Z1702*(1+G1703)</f>
        <v>2.1115385668649778E-2</v>
      </c>
      <c r="AA1703">
        <f>AA1702*(1+H1703)</f>
        <v>7.0323121551739795E-10</v>
      </c>
      <c r="AB1703">
        <f>AB1702*(1+I1703)</f>
        <v>4.9326502460052503E-5</v>
      </c>
      <c r="AC1703">
        <f>AC1702*(1+J1703)</f>
        <v>0.20015025584778814</v>
      </c>
      <c r="AD1703">
        <f>AD1702*(1+K1703)</f>
        <v>-1.5243214339964E-26</v>
      </c>
      <c r="AE1703">
        <f>AE1702*(1+L1703)</f>
        <v>7.9649429709124239E-2</v>
      </c>
      <c r="AF1703">
        <f>AF1702*(1+M1703)</f>
        <v>2.534504324931703E-3</v>
      </c>
      <c r="AG1703">
        <f>AG1702*(1+N1703)</f>
        <v>2.5874932732903075E-2</v>
      </c>
      <c r="AH1703">
        <f>AH1702*(1+O1703)</f>
        <v>3.1785358370012063E-3</v>
      </c>
      <c r="AI1703">
        <f>AI1702*(1+P1703)</f>
        <v>9.86705564149256E-2</v>
      </c>
      <c r="AJ1703">
        <f>AJ1702*(1+Q1703)</f>
        <v>0.37671060588736427</v>
      </c>
      <c r="AK1703">
        <f>AK1702*(1+R1703)</f>
        <v>4.6156711999512252E-20</v>
      </c>
      <c r="AL1703">
        <f>AL1702*(1+S1703)</f>
        <v>7.6863316333317605E-3</v>
      </c>
      <c r="AN1703" s="11">
        <f>MAX(Data!Z$2:Z1703)</f>
        <v>0.3325562469746734</v>
      </c>
      <c r="AO1703" s="11">
        <f>MAX(Data!AA$2:AA1703)</f>
        <v>0.55235756797848168</v>
      </c>
      <c r="AP1703" s="11">
        <f>MAX(Data!AB$2:AB1703)</f>
        <v>0.13489124348686207</v>
      </c>
      <c r="AQ1703" s="11">
        <f>MAX(Data!AC$2:AC1703)</f>
        <v>1.413959458263256</v>
      </c>
      <c r="AR1703" s="11">
        <f>MAX(Data!AD$2:AD1703)</f>
        <v>0.61647281771882045</v>
      </c>
      <c r="AS1703" s="11">
        <f>MAX(Data!AE$2:AE1703)</f>
        <v>0.55378463538899148</v>
      </c>
      <c r="AT1703" s="11">
        <f>MAX(Data!AF$2:AF1703)</f>
        <v>14.929002377831948</v>
      </c>
      <c r="AU1703" s="11">
        <f>MAX(Data!AG$2:AG1703)</f>
        <v>3.6380769201474434</v>
      </c>
      <c r="AV1703" s="11">
        <f>MAX(Data!AH$2:AH1703)</f>
        <v>0.67260239467942518</v>
      </c>
      <c r="AW1703" s="11">
        <f>MAX(Data!AI$2:AI1703)</f>
        <v>9.7371895493711662</v>
      </c>
      <c r="AX1703" s="11">
        <f>MAX(Data!AJ$2:AJ1703)</f>
        <v>1.1071019080587854</v>
      </c>
      <c r="AY1703" s="11">
        <f>MAX(Data!AK$2:AK1703)</f>
        <v>0.55895984411737187</v>
      </c>
      <c r="AZ1703" s="11">
        <f>MAX(Data!AL$2:AL1703)</f>
        <v>0.39681570485612377</v>
      </c>
      <c r="BA1703" s="11">
        <f>MAX(Data!AM$2:AM1703)</f>
        <v>1.7752914614297381</v>
      </c>
      <c r="BB1703" s="11">
        <f>MAX(Data!AN$2:AN1703)</f>
        <v>1.0381690010203133</v>
      </c>
      <c r="BC1703" s="11">
        <f>MAX(Data!AO$2:AO1703)</f>
        <v>0.86768807536124037</v>
      </c>
      <c r="BD1703" s="11">
        <f>MAX(Data!AP$2:AP1703)</f>
        <v>1.0853205686310363</v>
      </c>
      <c r="BE1703" s="11">
        <f>MAX(Data!AQ$2:AQ1703)</f>
        <v>1.7788564269702365</v>
      </c>
      <c r="BF1703" s="11"/>
      <c r="BG1703" s="11">
        <f>MIN(Data!Z$2:Z1703)</f>
        <v>-0.35190269361185178</v>
      </c>
      <c r="BH1703" s="11">
        <f>MIN(Data!AA$2:AA1703)</f>
        <v>-0.53003934143705722</v>
      </c>
      <c r="BI1703" s="11">
        <f>MIN(Data!AB$2:AB1703)</f>
        <v>-0.24673462487516368</v>
      </c>
      <c r="BJ1703" s="11">
        <f>MIN(Data!AC$2:AC1703)</f>
        <v>-0.39121028217304415</v>
      </c>
      <c r="BK1703" s="11">
        <f>MIN(Data!AD$2:AD1703)</f>
        <v>-0.38010072435381315</v>
      </c>
      <c r="BL1703" s="11">
        <f>MIN(Data!AE$2:AE1703)</f>
        <v>-0.39313133165191305</v>
      </c>
      <c r="BM1703" s="11">
        <f>MIN(Data!AF$2:AF1703)</f>
        <v>-0.90606661271331335</v>
      </c>
      <c r="BN1703" s="11">
        <f>MIN(Data!AG$2:AG1703)</f>
        <v>-0.78066896939488084</v>
      </c>
      <c r="BO1703" s="11">
        <f>MIN(Data!AH$2:AH1703)</f>
        <v>-0.37586033584129008</v>
      </c>
      <c r="BP1703" s="11">
        <f>MIN(Data!AI$2:AI1703)</f>
        <v>-0.93324337445349625</v>
      </c>
      <c r="BQ1703" s="11">
        <f>MIN(Data!AJ$2:AJ1703)</f>
        <v>-0.44011929440645009</v>
      </c>
      <c r="BR1703" s="11">
        <f>MIN(Data!AK$2:AK1703)</f>
        <v>-0.45255162817950667</v>
      </c>
      <c r="BS1703" s="11">
        <f>MIN(Data!AL$2:AL1703)</f>
        <v>-0.38959791027461305</v>
      </c>
      <c r="BT1703" s="11">
        <f>MIN(Data!AM$2:AM1703)</f>
        <v>-0.43671777908197495</v>
      </c>
      <c r="BU1703" s="11">
        <f>MIN(Data!AN$2:AN1703)</f>
        <v>-0.35555213467353169</v>
      </c>
      <c r="BV1703" s="11">
        <f>MIN(Data!AO$2:AO1703)</f>
        <v>-0.40070132972556921</v>
      </c>
      <c r="BW1703" s="11">
        <f>MIN(Data!AP$2:AP1703)</f>
        <v>-0.45204955764132748</v>
      </c>
      <c r="BX1703" s="11">
        <f>MIN(Data!AQ$2:AQ1703)</f>
        <v>-0.54746157905564874</v>
      </c>
      <c r="BZ1703" s="6">
        <v>45009</v>
      </c>
      <c r="CA1703">
        <f>VLOOKUP($BZ1703,Data!$Y$2:$AQ$3069,CA$3)</f>
        <v>-3.0367126107419377E-2</v>
      </c>
      <c r="CB1703">
        <f>VLOOKUP($BZ1703,Data!$Y$2:$AQ$3069,CB$3)</f>
        <v>-4.040493218113464E-2</v>
      </c>
      <c r="CC1703">
        <f>VLOOKUP($BZ1703,Data!$Y$2:$AQ$3069,CC$3)</f>
        <v>-2.8328264093692322E-3</v>
      </c>
      <c r="CD1703">
        <f>VLOOKUP($BZ1703,Data!$Y$2:$AQ$3069,CD$3)</f>
        <v>-4.7787634497616263E-2</v>
      </c>
      <c r="CE1703">
        <f>VLOOKUP($BZ1703,Data!$Y$2:$AQ$3069,CE$3)</f>
        <v>-3.4846178056741207E-2</v>
      </c>
      <c r="CF1703">
        <f>VLOOKUP($BZ1703,Data!$Y$2:$AQ$3069,CF$3)</f>
        <v>-3.6240640786031994E-2</v>
      </c>
      <c r="CG1703">
        <f>VLOOKUP($BZ1703,Data!$Y$2:$AQ$3069,CG$3)</f>
        <v>-2.9650599743886081E-2</v>
      </c>
      <c r="CH1703">
        <f>VLOOKUP($BZ1703,Data!$Y$2:$AQ$3069,CH$3)</f>
        <v>-4.331616229638216E-2</v>
      </c>
      <c r="CI1703">
        <f>VLOOKUP($BZ1703,Data!$Y$2:$AQ$3069,CI$3)</f>
        <v>-5.7818106988794865E-3</v>
      </c>
      <c r="CJ1703">
        <f>VLOOKUP($BZ1703,Data!$Y$2:$AQ$3069,CJ$3)</f>
        <v>0.78605081855740022</v>
      </c>
      <c r="CK1703">
        <f>VLOOKUP($BZ1703,Data!$Y$2:$AQ$3069,CK$3)</f>
        <v>-8.2833014465870658E-2</v>
      </c>
      <c r="CL1703">
        <f>VLOOKUP($BZ1703,Data!$Y$2:$AQ$3069,CL$3)</f>
        <v>-5.4552579093539423E-2</v>
      </c>
      <c r="CM1703">
        <f>VLOOKUP($BZ1703,Data!$Y$2:$AQ$3069,CM$3)</f>
        <v>-8.0009957184008537E-2</v>
      </c>
      <c r="CN1703">
        <f>VLOOKUP($BZ1703,Data!$Y$2:$AQ$3069,CN$3)</f>
        <v>-2.4130852109626743E-2</v>
      </c>
      <c r="CO1703">
        <f>VLOOKUP($BZ1703,Data!$Y$2:$AQ$3069,CO$3)</f>
        <v>-4.0226204946855179E-2</v>
      </c>
      <c r="CP1703">
        <f>VLOOKUP($BZ1703,Data!$Y$2:$AQ$3069,CP$3)</f>
        <v>2.8856746414248076E-2</v>
      </c>
      <c r="CQ1703">
        <f>VLOOKUP($BZ1703,Data!$Y$2:$AQ$3069,CQ$3)</f>
        <v>-4.2494654903974166E-2</v>
      </c>
      <c r="CR1703">
        <f>VLOOKUP($BZ1703,Data!$Y$2:$AQ$3069,CR$3)</f>
        <v>-1.8016348334567986E-2</v>
      </c>
    </row>
    <row r="1704" spans="1:96" x14ac:dyDescent="0.3">
      <c r="A1704" s="6">
        <v>45168</v>
      </c>
      <c r="B1704">
        <v>6.0242608245915798E-2</v>
      </c>
      <c r="C1704">
        <v>4.5519441938942563E-2</v>
      </c>
      <c r="D1704">
        <v>3.3294434753335344E-4</v>
      </c>
      <c r="E1704">
        <v>3.1460097526503021E-2</v>
      </c>
      <c r="F1704">
        <v>4.4318001779327938E-2</v>
      </c>
      <c r="G1704">
        <v>3.777959775031503E-2</v>
      </c>
      <c r="H1704">
        <v>8.3245990687283736E-2</v>
      </c>
      <c r="I1704">
        <v>5.0286909594457613E-2</v>
      </c>
      <c r="J1704">
        <v>4.9998655559213595E-2</v>
      </c>
      <c r="K1704">
        <v>1.9548170324158069E-2</v>
      </c>
      <c r="L1704">
        <v>1.6319405795177041E-2</v>
      </c>
      <c r="M1704">
        <v>1.8570255131488988E-3</v>
      </c>
      <c r="N1704">
        <v>4.8389786997978051E-2</v>
      </c>
      <c r="O1704">
        <v>0.1472044229488107</v>
      </c>
      <c r="P1704">
        <v>3.6255476569738258E-2</v>
      </c>
      <c r="Q1704">
        <v>1.0994321029935347E-2</v>
      </c>
      <c r="R1704">
        <v>4.8830984599322287E-2</v>
      </c>
      <c r="S1704">
        <v>7.3037678806962436E-2</v>
      </c>
      <c r="U1704">
        <f>U1703*(1+B1704)</f>
        <v>2.3116834542638345</v>
      </c>
      <c r="V1704">
        <f>V1703*(1+C1704)</f>
        <v>1.6963650935533001</v>
      </c>
      <c r="W1704">
        <f>W1703*(1+D1704)</f>
        <v>0.98844780687195188</v>
      </c>
      <c r="X1704">
        <f>X1703*(1+E1704)</f>
        <v>0.10013936775446181</v>
      </c>
      <c r="Y1704">
        <f>Y1703*(1+F1704)</f>
        <v>0.5103674335265328</v>
      </c>
      <c r="Z1704">
        <f>Z1703*(1+G1704)</f>
        <v>2.1913116445554135E-2</v>
      </c>
      <c r="AA1704">
        <f>AA1703*(1+H1704)</f>
        <v>7.6177239473536648E-10</v>
      </c>
      <c r="AB1704">
        <f>AB1703*(1+I1704)</f>
        <v>5.1806979829871954E-5</v>
      </c>
      <c r="AC1704">
        <f>AC1703*(1+J1704)</f>
        <v>0.21015749955001017</v>
      </c>
      <c r="AD1704">
        <f>AD1703*(1+K1704)</f>
        <v>-1.5541191290169263E-26</v>
      </c>
      <c r="AE1704">
        <f>AE1703*(1+L1704)</f>
        <v>8.0949261073901865E-2</v>
      </c>
      <c r="AF1704">
        <f>AF1703*(1+M1704)</f>
        <v>2.5392109641262876E-3</v>
      </c>
      <c r="AG1704">
        <f>AG1703*(1+N1704)</f>
        <v>2.7127015216435266E-2</v>
      </c>
      <c r="AH1704">
        <f>AH1703*(1+O1704)</f>
        <v>3.6464303707090841E-3</v>
      </c>
      <c r="AI1704">
        <f>AI1703*(1+P1704)</f>
        <v>0.10224790446114998</v>
      </c>
      <c r="AJ1704">
        <f>AJ1703*(1+Q1704)</f>
        <v>0.38085228322387138</v>
      </c>
      <c r="AK1704">
        <f>AK1703*(1+R1704)</f>
        <v>4.8410589692315783E-20</v>
      </c>
      <c r="AL1704">
        <f>AL1703*(1+S1704)</f>
        <v>8.2477234543708398E-3</v>
      </c>
      <c r="AN1704" s="11">
        <f>MAX(Data!Z$2:Z1704)</f>
        <v>0.3325562469746734</v>
      </c>
      <c r="AO1704" s="11">
        <f>MAX(Data!AA$2:AA1704)</f>
        <v>0.55235756797848168</v>
      </c>
      <c r="AP1704" s="11">
        <f>MAX(Data!AB$2:AB1704)</f>
        <v>0.13489124348686207</v>
      </c>
      <c r="AQ1704" s="11">
        <f>MAX(Data!AC$2:AC1704)</f>
        <v>1.413959458263256</v>
      </c>
      <c r="AR1704" s="11">
        <f>MAX(Data!AD$2:AD1704)</f>
        <v>0.61647281771882045</v>
      </c>
      <c r="AS1704" s="11">
        <f>MAX(Data!AE$2:AE1704)</f>
        <v>0.55378463538899148</v>
      </c>
      <c r="AT1704" s="11">
        <f>MAX(Data!AF$2:AF1704)</f>
        <v>14.929002377831948</v>
      </c>
      <c r="AU1704" s="11">
        <f>MAX(Data!AG$2:AG1704)</f>
        <v>3.6380769201474434</v>
      </c>
      <c r="AV1704" s="11">
        <f>MAX(Data!AH$2:AH1704)</f>
        <v>0.67260239467942518</v>
      </c>
      <c r="AW1704" s="11">
        <f>MAX(Data!AI$2:AI1704)</f>
        <v>9.7371895493711662</v>
      </c>
      <c r="AX1704" s="11">
        <f>MAX(Data!AJ$2:AJ1704)</f>
        <v>1.1071019080587854</v>
      </c>
      <c r="AY1704" s="11">
        <f>MAX(Data!AK$2:AK1704)</f>
        <v>0.55895984411737187</v>
      </c>
      <c r="AZ1704" s="11">
        <f>MAX(Data!AL$2:AL1704)</f>
        <v>0.39681570485612377</v>
      </c>
      <c r="BA1704" s="11">
        <f>MAX(Data!AM$2:AM1704)</f>
        <v>1.7752914614297381</v>
      </c>
      <c r="BB1704" s="11">
        <f>MAX(Data!AN$2:AN1704)</f>
        <v>1.0381690010203133</v>
      </c>
      <c r="BC1704" s="11">
        <f>MAX(Data!AO$2:AO1704)</f>
        <v>0.86768807536124037</v>
      </c>
      <c r="BD1704" s="11">
        <f>MAX(Data!AP$2:AP1704)</f>
        <v>1.0853205686310363</v>
      </c>
      <c r="BE1704" s="11">
        <f>MAX(Data!AQ$2:AQ1704)</f>
        <v>1.7788564269702365</v>
      </c>
      <c r="BF1704" s="11"/>
      <c r="BG1704" s="11">
        <f>MIN(Data!Z$2:Z1704)</f>
        <v>-0.35190269361185178</v>
      </c>
      <c r="BH1704" s="11">
        <f>MIN(Data!AA$2:AA1704)</f>
        <v>-0.53003934143705722</v>
      </c>
      <c r="BI1704" s="11">
        <f>MIN(Data!AB$2:AB1704)</f>
        <v>-0.24673462487516368</v>
      </c>
      <c r="BJ1704" s="11">
        <f>MIN(Data!AC$2:AC1704)</f>
        <v>-0.39121028217304415</v>
      </c>
      <c r="BK1704" s="11">
        <f>MIN(Data!AD$2:AD1704)</f>
        <v>-0.38010072435381315</v>
      </c>
      <c r="BL1704" s="11">
        <f>MIN(Data!AE$2:AE1704)</f>
        <v>-0.39313133165191305</v>
      </c>
      <c r="BM1704" s="11">
        <f>MIN(Data!AF$2:AF1704)</f>
        <v>-0.90606661271331335</v>
      </c>
      <c r="BN1704" s="11">
        <f>MIN(Data!AG$2:AG1704)</f>
        <v>-0.78066896939488084</v>
      </c>
      <c r="BO1704" s="11">
        <f>MIN(Data!AH$2:AH1704)</f>
        <v>-0.37586033584129008</v>
      </c>
      <c r="BP1704" s="11">
        <f>MIN(Data!AI$2:AI1704)</f>
        <v>-0.93324337445349625</v>
      </c>
      <c r="BQ1704" s="11">
        <f>MIN(Data!AJ$2:AJ1704)</f>
        <v>-0.44011929440645009</v>
      </c>
      <c r="BR1704" s="11">
        <f>MIN(Data!AK$2:AK1704)</f>
        <v>-0.45255162817950667</v>
      </c>
      <c r="BS1704" s="11">
        <f>MIN(Data!AL$2:AL1704)</f>
        <v>-0.38959791027461305</v>
      </c>
      <c r="BT1704" s="11">
        <f>MIN(Data!AM$2:AM1704)</f>
        <v>-0.43671777908197495</v>
      </c>
      <c r="BU1704" s="11">
        <f>MIN(Data!AN$2:AN1704)</f>
        <v>-0.35555213467353169</v>
      </c>
      <c r="BV1704" s="11">
        <f>MIN(Data!AO$2:AO1704)</f>
        <v>-0.40070132972556921</v>
      </c>
      <c r="BW1704" s="11">
        <f>MIN(Data!AP$2:AP1704)</f>
        <v>-0.45204955764132748</v>
      </c>
      <c r="BX1704" s="11">
        <f>MIN(Data!AQ$2:AQ1704)</f>
        <v>-0.54746157905564874</v>
      </c>
      <c r="BZ1704" s="6">
        <v>45010</v>
      </c>
      <c r="CA1704">
        <f>VLOOKUP($BZ1704,Data!$Y$2:$AQ$3069,CA$3)</f>
        <v>2.7071357409056656E-3</v>
      </c>
      <c r="CB1704">
        <f>VLOOKUP($BZ1704,Data!$Y$2:$AQ$3069,CB$3)</f>
        <v>1.5778885200660919E-3</v>
      </c>
      <c r="CC1704">
        <f>VLOOKUP($BZ1704,Data!$Y$2:$AQ$3069,CC$3)</f>
        <v>5.6735469641037957E-3</v>
      </c>
      <c r="CD1704">
        <f>VLOOKUP($BZ1704,Data!$Y$2:$AQ$3069,CD$3)</f>
        <v>5.208493563911458E-2</v>
      </c>
      <c r="CE1704">
        <f>VLOOKUP($BZ1704,Data!$Y$2:$AQ$3069,CE$3)</f>
        <v>-7.6207588112827884E-3</v>
      </c>
      <c r="CF1704">
        <f>VLOOKUP($BZ1704,Data!$Y$2:$AQ$3069,CF$3)</f>
        <v>-4.4466311772977364E-2</v>
      </c>
      <c r="CG1704">
        <f>VLOOKUP($BZ1704,Data!$Y$2:$AQ$3069,CG$3)</f>
        <v>-7.9479824072412816E-3</v>
      </c>
      <c r="CH1704">
        <f>VLOOKUP($BZ1704,Data!$Y$2:$AQ$3069,CH$3)</f>
        <v>2.4512584011009673E-4</v>
      </c>
      <c r="CI1704">
        <f>VLOOKUP($BZ1704,Data!$Y$2:$AQ$3069,CI$3)</f>
        <v>-1.6441305581630591E-2</v>
      </c>
      <c r="CJ1704">
        <f>VLOOKUP($BZ1704,Data!$Y$2:$AQ$3069,CJ$3)</f>
        <v>-0.47495986725246908</v>
      </c>
      <c r="CK1704">
        <f>VLOOKUP($BZ1704,Data!$Y$2:$AQ$3069,CK$3)</f>
        <v>2.5656560898197227E-2</v>
      </c>
      <c r="CL1704">
        <f>VLOOKUP($BZ1704,Data!$Y$2:$AQ$3069,CL$3)</f>
        <v>-1.8217034780497496E-2</v>
      </c>
      <c r="CM1704">
        <f>VLOOKUP($BZ1704,Data!$Y$2:$AQ$3069,CM$3)</f>
        <v>2.8211844155887362E-2</v>
      </c>
      <c r="CN1704">
        <f>VLOOKUP($BZ1704,Data!$Y$2:$AQ$3069,CN$3)</f>
        <v>3.7845293106917366E-2</v>
      </c>
      <c r="CO1704">
        <f>VLOOKUP($BZ1704,Data!$Y$2:$AQ$3069,CO$3)</f>
        <v>2.333168315615964E-2</v>
      </c>
      <c r="CP1704">
        <f>VLOOKUP($BZ1704,Data!$Y$2:$AQ$3069,CP$3)</f>
        <v>-2.1724646844479504E-4</v>
      </c>
      <c r="CQ1704">
        <f>VLOOKUP($BZ1704,Data!$Y$2:$AQ$3069,CQ$3)</f>
        <v>2.7666563739116973E-3</v>
      </c>
      <c r="CR1704">
        <f>VLOOKUP($BZ1704,Data!$Y$2:$AQ$3069,CR$3)</f>
        <v>-4.5046980866909874E-3</v>
      </c>
    </row>
    <row r="1705" spans="1:96" x14ac:dyDescent="0.3">
      <c r="A1705" s="6">
        <v>45169</v>
      </c>
      <c r="B1705">
        <v>-1.5746641635542971E-2</v>
      </c>
      <c r="C1705">
        <v>-1.4602865940720952E-2</v>
      </c>
      <c r="D1705">
        <v>-1.9802481207335421E-4</v>
      </c>
      <c r="E1705">
        <v>-2.2748890156714247E-2</v>
      </c>
      <c r="F1705">
        <v>-7.2394576832610427E-3</v>
      </c>
      <c r="G1705">
        <v>-4.6795345681296015E-3</v>
      </c>
      <c r="H1705">
        <v>-2.6590411896813545E-2</v>
      </c>
      <c r="I1705">
        <v>1.4088590017016714E-2</v>
      </c>
      <c r="J1705">
        <v>-1.8413971911165131E-2</v>
      </c>
      <c r="K1705">
        <v>-1.1992740057175199E-2</v>
      </c>
      <c r="L1705">
        <v>-5.6793357665238027E-2</v>
      </c>
      <c r="M1705">
        <v>-5.7354270527801929E-3</v>
      </c>
      <c r="N1705">
        <v>-1.9837579528351284E-2</v>
      </c>
      <c r="O1705">
        <v>-9.2361635999346769E-2</v>
      </c>
      <c r="P1705">
        <v>-3.1337353422322231E-2</v>
      </c>
      <c r="Q1705">
        <v>-3.4301515124981322E-2</v>
      </c>
      <c r="R1705">
        <v>-2.6750369646585726E-3</v>
      </c>
      <c r="S1705">
        <v>-1.5298950394760648E-2</v>
      </c>
      <c r="U1705">
        <f>U1704*(1+B1705)</f>
        <v>2.275282203334728</v>
      </c>
      <c r="V1705">
        <f>V1704*(1+C1705)</f>
        <v>1.6715933015056228</v>
      </c>
      <c r="W1705">
        <f>W1704*(1+D1705)</f>
        <v>0.98825206968075174</v>
      </c>
      <c r="X1705">
        <f>X1704*(1+E1705)</f>
        <v>9.786130827705275E-2</v>
      </c>
      <c r="Y1705">
        <f>Y1704*(1+F1705)</f>
        <v>0.50667265008860296</v>
      </c>
      <c r="Z1705">
        <f>Z1704*(1+G1705)</f>
        <v>2.1810573259651713E-2</v>
      </c>
      <c r="AA1705">
        <f>AA1704*(1+H1705)</f>
        <v>7.4151655298773106E-10</v>
      </c>
      <c r="AB1705">
        <f>AB1704*(1+I1705)</f>
        <v>5.2536867128714874E-5</v>
      </c>
      <c r="AC1705">
        <f>AC1704*(1+J1705)</f>
        <v>0.2062876652563756</v>
      </c>
      <c r="AD1705">
        <f>AD1704*(1+K1705)</f>
        <v>-1.5354809822847427E-26</v>
      </c>
      <c r="AE1705">
        <f>AE1704*(1+L1705)</f>
        <v>7.6351880736995018E-2</v>
      </c>
      <c r="AF1705">
        <f>AF1704*(1+M1705)</f>
        <v>2.5246475048699216E-3</v>
      </c>
      <c r="AG1705">
        <f>AG1704*(1+N1705)</f>
        <v>2.6588880894712435E-2</v>
      </c>
      <c r="AH1705">
        <f>AH1704*(1+O1705)</f>
        <v>3.3096400961126885E-3</v>
      </c>
      <c r="AI1705">
        <f>AI1704*(1+P1705)</f>
        <v>9.904372574235909E-2</v>
      </c>
      <c r="AJ1705">
        <f>AJ1704*(1+Q1705)</f>
        <v>0.36778847287048405</v>
      </c>
      <c r="AK1705">
        <f>AK1704*(1+R1705)</f>
        <v>4.828108957540792E-20</v>
      </c>
      <c r="AL1705">
        <f>AL1704*(1+S1705)</f>
        <v>8.1215419423727158E-3</v>
      </c>
      <c r="AN1705" s="11">
        <f>MAX(Data!Z$2:Z1705)</f>
        <v>0.3325562469746734</v>
      </c>
      <c r="AO1705" s="11">
        <f>MAX(Data!AA$2:AA1705)</f>
        <v>0.55235756797848168</v>
      </c>
      <c r="AP1705" s="11">
        <f>MAX(Data!AB$2:AB1705)</f>
        <v>0.13489124348686207</v>
      </c>
      <c r="AQ1705" s="11">
        <f>MAX(Data!AC$2:AC1705)</f>
        <v>1.413959458263256</v>
      </c>
      <c r="AR1705" s="11">
        <f>MAX(Data!AD$2:AD1705)</f>
        <v>0.61647281771882045</v>
      </c>
      <c r="AS1705" s="11">
        <f>MAX(Data!AE$2:AE1705)</f>
        <v>0.55378463538899148</v>
      </c>
      <c r="AT1705" s="11">
        <f>MAX(Data!AF$2:AF1705)</f>
        <v>14.929002377831948</v>
      </c>
      <c r="AU1705" s="11">
        <f>MAX(Data!AG$2:AG1705)</f>
        <v>3.6380769201474434</v>
      </c>
      <c r="AV1705" s="11">
        <f>MAX(Data!AH$2:AH1705)</f>
        <v>0.67260239467942518</v>
      </c>
      <c r="AW1705" s="11">
        <f>MAX(Data!AI$2:AI1705)</f>
        <v>9.7371895493711662</v>
      </c>
      <c r="AX1705" s="11">
        <f>MAX(Data!AJ$2:AJ1705)</f>
        <v>1.1071019080587854</v>
      </c>
      <c r="AY1705" s="11">
        <f>MAX(Data!AK$2:AK1705)</f>
        <v>0.55895984411737187</v>
      </c>
      <c r="AZ1705" s="11">
        <f>MAX(Data!AL$2:AL1705)</f>
        <v>0.39681570485612377</v>
      </c>
      <c r="BA1705" s="11">
        <f>MAX(Data!AM$2:AM1705)</f>
        <v>1.7752914614297381</v>
      </c>
      <c r="BB1705" s="11">
        <f>MAX(Data!AN$2:AN1705)</f>
        <v>1.0381690010203133</v>
      </c>
      <c r="BC1705" s="11">
        <f>MAX(Data!AO$2:AO1705)</f>
        <v>0.86768807536124037</v>
      </c>
      <c r="BD1705" s="11">
        <f>MAX(Data!AP$2:AP1705)</f>
        <v>1.0853205686310363</v>
      </c>
      <c r="BE1705" s="11">
        <f>MAX(Data!AQ$2:AQ1705)</f>
        <v>1.7788564269702365</v>
      </c>
      <c r="BF1705" s="11"/>
      <c r="BG1705" s="11">
        <f>MIN(Data!Z$2:Z1705)</f>
        <v>-0.35190269361185178</v>
      </c>
      <c r="BH1705" s="11">
        <f>MIN(Data!AA$2:AA1705)</f>
        <v>-0.53003934143705722</v>
      </c>
      <c r="BI1705" s="11">
        <f>MIN(Data!AB$2:AB1705)</f>
        <v>-0.24673462487516368</v>
      </c>
      <c r="BJ1705" s="11">
        <f>MIN(Data!AC$2:AC1705)</f>
        <v>-0.39121028217304415</v>
      </c>
      <c r="BK1705" s="11">
        <f>MIN(Data!AD$2:AD1705)</f>
        <v>-0.38010072435381315</v>
      </c>
      <c r="BL1705" s="11">
        <f>MIN(Data!AE$2:AE1705)</f>
        <v>-0.39313133165191305</v>
      </c>
      <c r="BM1705" s="11">
        <f>MIN(Data!AF$2:AF1705)</f>
        <v>-0.90606661271331335</v>
      </c>
      <c r="BN1705" s="11">
        <f>MIN(Data!AG$2:AG1705)</f>
        <v>-0.78066896939488084</v>
      </c>
      <c r="BO1705" s="11">
        <f>MIN(Data!AH$2:AH1705)</f>
        <v>-0.37586033584129008</v>
      </c>
      <c r="BP1705" s="11">
        <f>MIN(Data!AI$2:AI1705)</f>
        <v>-0.93324337445349625</v>
      </c>
      <c r="BQ1705" s="11">
        <f>MIN(Data!AJ$2:AJ1705)</f>
        <v>-0.44011929440645009</v>
      </c>
      <c r="BR1705" s="11">
        <f>MIN(Data!AK$2:AK1705)</f>
        <v>-0.45255162817950667</v>
      </c>
      <c r="BS1705" s="11">
        <f>MIN(Data!AL$2:AL1705)</f>
        <v>-0.38959791027461305</v>
      </c>
      <c r="BT1705" s="11">
        <f>MIN(Data!AM$2:AM1705)</f>
        <v>-0.43671777908197495</v>
      </c>
      <c r="BU1705" s="11">
        <f>MIN(Data!AN$2:AN1705)</f>
        <v>-0.35555213467353169</v>
      </c>
      <c r="BV1705" s="11">
        <f>MIN(Data!AO$2:AO1705)</f>
        <v>-0.40070132972556921</v>
      </c>
      <c r="BW1705" s="11">
        <f>MIN(Data!AP$2:AP1705)</f>
        <v>-0.45204955764132748</v>
      </c>
      <c r="BX1705" s="11">
        <f>MIN(Data!AQ$2:AQ1705)</f>
        <v>-0.54746157905564874</v>
      </c>
      <c r="BZ1705" s="6">
        <v>45011</v>
      </c>
      <c r="CA1705">
        <f>VLOOKUP($BZ1705,Data!$Y$2:$AQ$3069,CA$3)</f>
        <v>1.3670681342888385E-2</v>
      </c>
      <c r="CB1705">
        <f>VLOOKUP($BZ1705,Data!$Y$2:$AQ$3069,CB$3)</f>
        <v>1.3047479785285908E-2</v>
      </c>
      <c r="CC1705">
        <f>VLOOKUP($BZ1705,Data!$Y$2:$AQ$3069,CC$3)</f>
        <v>-6.4519087633241054E-3</v>
      </c>
      <c r="CD1705">
        <f>VLOOKUP($BZ1705,Data!$Y$2:$AQ$3069,CD$3)</f>
        <v>3.9374637734526227E-3</v>
      </c>
      <c r="CE1705">
        <f>VLOOKUP($BZ1705,Data!$Y$2:$AQ$3069,CE$3)</f>
        <v>-7.8304388967016098E-4</v>
      </c>
      <c r="CF1705">
        <f>VLOOKUP($BZ1705,Data!$Y$2:$AQ$3069,CF$3)</f>
        <v>1.0832186329465667E-2</v>
      </c>
      <c r="CG1705">
        <f>VLOOKUP($BZ1705,Data!$Y$2:$AQ$3069,CG$3)</f>
        <v>9.8004177394998924E-3</v>
      </c>
      <c r="CH1705">
        <f>VLOOKUP($BZ1705,Data!$Y$2:$AQ$3069,CH$3)</f>
        <v>2.5926540185996563E-2</v>
      </c>
      <c r="CI1705">
        <f>VLOOKUP($BZ1705,Data!$Y$2:$AQ$3069,CI$3)</f>
        <v>1.6810140563517997E-2</v>
      </c>
      <c r="CJ1705">
        <f>VLOOKUP($BZ1705,Data!$Y$2:$AQ$3069,CJ$3)</f>
        <v>-3.2098510960157804E-2</v>
      </c>
      <c r="CK1705">
        <f>VLOOKUP($BZ1705,Data!$Y$2:$AQ$3069,CK$3)</f>
        <v>3.4551499888700416E-3</v>
      </c>
      <c r="CL1705">
        <f>VLOOKUP($BZ1705,Data!$Y$2:$AQ$3069,CL$3)</f>
        <v>-7.1787533765385284E-2</v>
      </c>
      <c r="CM1705">
        <f>VLOOKUP($BZ1705,Data!$Y$2:$AQ$3069,CM$3)</f>
        <v>-3.5961356305608829E-3</v>
      </c>
      <c r="CN1705">
        <f>VLOOKUP($BZ1705,Data!$Y$2:$AQ$3069,CN$3)</f>
        <v>8.9838392274271036E-3</v>
      </c>
      <c r="CO1705">
        <f>VLOOKUP($BZ1705,Data!$Y$2:$AQ$3069,CO$3)</f>
        <v>9.1615142062232407E-3</v>
      </c>
      <c r="CP1705">
        <f>VLOOKUP($BZ1705,Data!$Y$2:$AQ$3069,CP$3)</f>
        <v>6.8025027474072255E-4</v>
      </c>
      <c r="CQ1705">
        <f>VLOOKUP($BZ1705,Data!$Y$2:$AQ$3069,CQ$3)</f>
        <v>1.1238473437662157E-2</v>
      </c>
      <c r="CR1705">
        <f>VLOOKUP($BZ1705,Data!$Y$2:$AQ$3069,CR$3)</f>
        <v>7.3545847542940248E-3</v>
      </c>
    </row>
    <row r="1706" spans="1:96" x14ac:dyDescent="0.3">
      <c r="A1706" s="6">
        <v>45170</v>
      </c>
      <c r="B1706">
        <v>-5.1485403085074252E-2</v>
      </c>
      <c r="C1706">
        <v>-3.5777784571278434E-2</v>
      </c>
      <c r="D1706">
        <v>-6.001189677409764E-5</v>
      </c>
      <c r="E1706">
        <v>-3.382264722792809E-2</v>
      </c>
      <c r="F1706">
        <v>-3.2033380121732048E-2</v>
      </c>
      <c r="G1706">
        <v>-3.6582340233328708E-2</v>
      </c>
      <c r="H1706">
        <v>-5.1711359708828057E-2</v>
      </c>
      <c r="I1706">
        <v>-6.7198539683407735E-2</v>
      </c>
      <c r="J1706">
        <v>-5.751426790247053E-2</v>
      </c>
      <c r="K1706">
        <v>-2.6920190105667732E-2</v>
      </c>
      <c r="L1706">
        <v>-3.7576101366205567E-2</v>
      </c>
      <c r="M1706">
        <v>-6.4050188144083213E-3</v>
      </c>
      <c r="N1706">
        <v>-2.5991466506649848E-2</v>
      </c>
      <c r="O1706">
        <v>-4.3289345491869365E-2</v>
      </c>
      <c r="P1706">
        <v>-4.5664105753460631E-2</v>
      </c>
      <c r="Q1706">
        <v>6.131706903542011E-3</v>
      </c>
      <c r="R1706">
        <v>-4.3228891125900289E-2</v>
      </c>
      <c r="S1706">
        <v>-4.1947361169277962E-2</v>
      </c>
      <c r="U1706">
        <f>U1705*(1+B1706)</f>
        <v>2.1581383819637439</v>
      </c>
      <c r="V1706">
        <f>V1705*(1+C1706)</f>
        <v>1.6117873964735625</v>
      </c>
      <c r="W1706">
        <f>W1705*(1+D1706)</f>
        <v>0.98819276279955925</v>
      </c>
      <c r="X1706">
        <f>X1705*(1+E1706)</f>
        <v>9.4551379769934482E-2</v>
      </c>
      <c r="Y1706">
        <f>Y1705*(1+F1706)</f>
        <v>0.49044221249102937</v>
      </c>
      <c r="Z1706">
        <f>Z1705*(1+G1706)</f>
        <v>2.1012691447983192E-2</v>
      </c>
      <c r="AA1706">
        <f>AA1705*(1+H1706)</f>
        <v>7.031717237861323E-10</v>
      </c>
      <c r="AB1706">
        <f>AB1705*(1+I1706)</f>
        <v>4.9006466378124011E-5</v>
      </c>
      <c r="AC1706">
        <f>AC1705*(1+J1706)</f>
        <v>0.19442318121184526</v>
      </c>
      <c r="AD1706">
        <f>AD1705*(1+K1706)</f>
        <v>-1.4941455423380001E-26</v>
      </c>
      <c r="AE1706">
        <f>AE1705*(1+L1706)</f>
        <v>7.3482874726921249E-2</v>
      </c>
      <c r="AF1706">
        <f>AF1705*(1+M1706)</f>
        <v>2.5084770901014808E-3</v>
      </c>
      <c r="AG1706">
        <f>AG1705*(1+N1706)</f>
        <v>2.5897796887488216E-2</v>
      </c>
      <c r="AH1706">
        <f>AH1705*(1+O1706)</f>
        <v>3.1663679425383228E-3</v>
      </c>
      <c r="AI1706">
        <f>AI1705*(1+P1706)</f>
        <v>9.4520982575843251E-2</v>
      </c>
      <c r="AJ1706">
        <f>AJ1705*(1+Q1706)</f>
        <v>0.37004364398862716</v>
      </c>
      <c r="AK1706">
        <f>AK1705*(1+R1706)</f>
        <v>4.6193951610712769E-20</v>
      </c>
      <c r="AL1706">
        <f>AL1705*(1+S1706)</f>
        <v>7.7808646892645683E-3</v>
      </c>
      <c r="AN1706" s="11">
        <f>MAX(Data!Z$2:Z1706)</f>
        <v>0.3325562469746734</v>
      </c>
      <c r="AO1706" s="11">
        <f>MAX(Data!AA$2:AA1706)</f>
        <v>0.55235756797848168</v>
      </c>
      <c r="AP1706" s="11">
        <f>MAX(Data!AB$2:AB1706)</f>
        <v>0.13489124348686207</v>
      </c>
      <c r="AQ1706" s="11">
        <f>MAX(Data!AC$2:AC1706)</f>
        <v>1.413959458263256</v>
      </c>
      <c r="AR1706" s="11">
        <f>MAX(Data!AD$2:AD1706)</f>
        <v>0.61647281771882045</v>
      </c>
      <c r="AS1706" s="11">
        <f>MAX(Data!AE$2:AE1706)</f>
        <v>0.55378463538899148</v>
      </c>
      <c r="AT1706" s="11">
        <f>MAX(Data!AF$2:AF1706)</f>
        <v>14.929002377831948</v>
      </c>
      <c r="AU1706" s="11">
        <f>MAX(Data!AG$2:AG1706)</f>
        <v>3.6380769201474434</v>
      </c>
      <c r="AV1706" s="11">
        <f>MAX(Data!AH$2:AH1706)</f>
        <v>0.67260239467942518</v>
      </c>
      <c r="AW1706" s="11">
        <f>MAX(Data!AI$2:AI1706)</f>
        <v>9.7371895493711662</v>
      </c>
      <c r="AX1706" s="11">
        <f>MAX(Data!AJ$2:AJ1706)</f>
        <v>1.1071019080587854</v>
      </c>
      <c r="AY1706" s="11">
        <f>MAX(Data!AK$2:AK1706)</f>
        <v>0.55895984411737187</v>
      </c>
      <c r="AZ1706" s="11">
        <f>MAX(Data!AL$2:AL1706)</f>
        <v>0.39681570485612377</v>
      </c>
      <c r="BA1706" s="11">
        <f>MAX(Data!AM$2:AM1706)</f>
        <v>1.7752914614297381</v>
      </c>
      <c r="BB1706" s="11">
        <f>MAX(Data!AN$2:AN1706)</f>
        <v>1.0381690010203133</v>
      </c>
      <c r="BC1706" s="11">
        <f>MAX(Data!AO$2:AO1706)</f>
        <v>0.86768807536124037</v>
      </c>
      <c r="BD1706" s="11">
        <f>MAX(Data!AP$2:AP1706)</f>
        <v>1.0853205686310363</v>
      </c>
      <c r="BE1706" s="11">
        <f>MAX(Data!AQ$2:AQ1706)</f>
        <v>1.7788564269702365</v>
      </c>
      <c r="BF1706" s="11"/>
      <c r="BG1706" s="11">
        <f>MIN(Data!Z$2:Z1706)</f>
        <v>-0.35190269361185178</v>
      </c>
      <c r="BH1706" s="11">
        <f>MIN(Data!AA$2:AA1706)</f>
        <v>-0.53003934143705722</v>
      </c>
      <c r="BI1706" s="11">
        <f>MIN(Data!AB$2:AB1706)</f>
        <v>-0.24673462487516368</v>
      </c>
      <c r="BJ1706" s="11">
        <f>MIN(Data!AC$2:AC1706)</f>
        <v>-0.39121028217304415</v>
      </c>
      <c r="BK1706" s="11">
        <f>MIN(Data!AD$2:AD1706)</f>
        <v>-0.38010072435381315</v>
      </c>
      <c r="BL1706" s="11">
        <f>MIN(Data!AE$2:AE1706)</f>
        <v>-0.39313133165191305</v>
      </c>
      <c r="BM1706" s="11">
        <f>MIN(Data!AF$2:AF1706)</f>
        <v>-0.90606661271331335</v>
      </c>
      <c r="BN1706" s="11">
        <f>MIN(Data!AG$2:AG1706)</f>
        <v>-0.78066896939488084</v>
      </c>
      <c r="BO1706" s="11">
        <f>MIN(Data!AH$2:AH1706)</f>
        <v>-0.37586033584129008</v>
      </c>
      <c r="BP1706" s="11">
        <f>MIN(Data!AI$2:AI1706)</f>
        <v>-0.93324337445349625</v>
      </c>
      <c r="BQ1706" s="11">
        <f>MIN(Data!AJ$2:AJ1706)</f>
        <v>-0.44011929440645009</v>
      </c>
      <c r="BR1706" s="11">
        <f>MIN(Data!AK$2:AK1706)</f>
        <v>-0.45255162817950667</v>
      </c>
      <c r="BS1706" s="11">
        <f>MIN(Data!AL$2:AL1706)</f>
        <v>-0.38959791027461305</v>
      </c>
      <c r="BT1706" s="11">
        <f>MIN(Data!AM$2:AM1706)</f>
        <v>-0.43671777908197495</v>
      </c>
      <c r="BU1706" s="11">
        <f>MIN(Data!AN$2:AN1706)</f>
        <v>-0.35555213467353169</v>
      </c>
      <c r="BV1706" s="11">
        <f>MIN(Data!AO$2:AO1706)</f>
        <v>-0.40070132972556921</v>
      </c>
      <c r="BW1706" s="11">
        <f>MIN(Data!AP$2:AP1706)</f>
        <v>-0.45204955764132748</v>
      </c>
      <c r="BX1706" s="11">
        <f>MIN(Data!AQ$2:AQ1706)</f>
        <v>-0.54746157905564874</v>
      </c>
      <c r="BZ1706" s="6">
        <v>45012</v>
      </c>
      <c r="CA1706">
        <f>VLOOKUP($BZ1706,Data!$Y$2:$AQ$3069,CA$3)</f>
        <v>-3.0881200266801329E-2</v>
      </c>
      <c r="CB1706">
        <f>VLOOKUP($BZ1706,Data!$Y$2:$AQ$3069,CB$3)</f>
        <v>-3.2471026022202046E-2</v>
      </c>
      <c r="CC1706">
        <f>VLOOKUP($BZ1706,Data!$Y$2:$AQ$3069,CC$3)</f>
        <v>9.1367961614332238E-4</v>
      </c>
      <c r="CD1706">
        <f>VLOOKUP($BZ1706,Data!$Y$2:$AQ$3069,CD$3)</f>
        <v>6.5863294934207992E-2</v>
      </c>
      <c r="CE1706">
        <f>VLOOKUP($BZ1706,Data!$Y$2:$AQ$3069,CE$3)</f>
        <v>-1.8454176487180837E-2</v>
      </c>
      <c r="CF1706">
        <f>VLOOKUP($BZ1706,Data!$Y$2:$AQ$3069,CF$3)</f>
        <v>-5.3800426996011126E-2</v>
      </c>
      <c r="CG1706">
        <f>VLOOKUP($BZ1706,Data!$Y$2:$AQ$3069,CG$3)</f>
        <v>-3.7266208054711564E-2</v>
      </c>
      <c r="CH1706">
        <f>VLOOKUP($BZ1706,Data!$Y$2:$AQ$3069,CH$3)</f>
        <v>-2.8659863686527353E-2</v>
      </c>
      <c r="CI1706">
        <f>VLOOKUP($BZ1706,Data!$Y$2:$AQ$3069,CI$3)</f>
        <v>-4.4438447162629492E-2</v>
      </c>
      <c r="CJ1706">
        <f>VLOOKUP($BZ1706,Data!$Y$2:$AQ$3069,CJ$3)</f>
        <v>-6.5015811913745836E-2</v>
      </c>
      <c r="CK1706">
        <f>VLOOKUP($BZ1706,Data!$Y$2:$AQ$3069,CK$3)</f>
        <v>-3.8103357724612514E-3</v>
      </c>
      <c r="CL1706">
        <f>VLOOKUP($BZ1706,Data!$Y$2:$AQ$3069,CL$3)</f>
        <v>-2.8504308884664653E-2</v>
      </c>
      <c r="CM1706">
        <f>VLOOKUP($BZ1706,Data!$Y$2:$AQ$3069,CM$3)</f>
        <v>-2.4086130483790963E-2</v>
      </c>
      <c r="CN1706">
        <f>VLOOKUP($BZ1706,Data!$Y$2:$AQ$3069,CN$3)</f>
        <v>-4.3599429587519188E-2</v>
      </c>
      <c r="CO1706">
        <f>VLOOKUP($BZ1706,Data!$Y$2:$AQ$3069,CO$3)</f>
        <v>6.1839428991095789E-3</v>
      </c>
      <c r="CP1706">
        <f>VLOOKUP($BZ1706,Data!$Y$2:$AQ$3069,CP$3)</f>
        <v>-5.8605035779277108E-2</v>
      </c>
      <c r="CQ1706">
        <f>VLOOKUP($BZ1706,Data!$Y$2:$AQ$3069,CQ$3)</f>
        <v>-2.9698186859572987E-2</v>
      </c>
      <c r="CR1706">
        <f>VLOOKUP($BZ1706,Data!$Y$2:$AQ$3069,CR$3)</f>
        <v>-4.6543545571917963E-2</v>
      </c>
    </row>
    <row r="1707" spans="1:96" x14ac:dyDescent="0.3">
      <c r="A1707" s="6">
        <v>45171</v>
      </c>
      <c r="B1707">
        <v>-4.4486765675482137E-3</v>
      </c>
      <c r="C1707">
        <v>-8.8990702658951551E-3</v>
      </c>
      <c r="D1707">
        <v>-2.4740491652625979E-4</v>
      </c>
      <c r="E1707">
        <v>-2.4769569768303159E-2</v>
      </c>
      <c r="F1707">
        <v>1.6560524855670697E-3</v>
      </c>
      <c r="G1707">
        <v>-2.740767646943941E-2</v>
      </c>
      <c r="H1707">
        <v>-1.6692146215432069E-2</v>
      </c>
      <c r="I1707">
        <v>-6.5447755797301459E-3</v>
      </c>
      <c r="J1707">
        <v>-1.3567063515946729E-2</v>
      </c>
      <c r="K1707">
        <v>-1.3688263877543461E-2</v>
      </c>
      <c r="L1707">
        <v>-2.8484140770543516E-2</v>
      </c>
      <c r="M1707">
        <v>-1.0167961485190263E-2</v>
      </c>
      <c r="N1707">
        <v>-9.71558104404786E-3</v>
      </c>
      <c r="O1707">
        <v>-1.9633686311608396E-2</v>
      </c>
      <c r="P1707">
        <v>-8.1722679441144398E-3</v>
      </c>
      <c r="Q1707">
        <v>-1.3706567066570554E-2</v>
      </c>
      <c r="R1707">
        <v>-4.8796160107413052E-3</v>
      </c>
      <c r="S1707">
        <v>1.6244651814793395E-2</v>
      </c>
      <c r="U1707">
        <f>U1706*(1+B1707)</f>
        <v>2.1485375223143754</v>
      </c>
      <c r="V1707">
        <f>V1706*(1+C1707)</f>
        <v>1.5974439871786599</v>
      </c>
      <c r="W1707">
        <f>W1706*(1+D1707)</f>
        <v>0.9879482790515669</v>
      </c>
      <c r="X1707">
        <f>X1706*(1+E1707)</f>
        <v>9.2209382772033763E-2</v>
      </c>
      <c r="Y1707">
        <f>Y1706*(1+F1707)</f>
        <v>0.49125441053605218</v>
      </c>
      <c r="Z1707">
        <f>Z1706*(1+G1707)</f>
        <v>2.0436782399024713E-2</v>
      </c>
      <c r="AA1707">
        <f>AA1706*(1+H1707)</f>
        <v>6.9143427855813682E-10</v>
      </c>
      <c r="AB1707">
        <f>AB1706*(1+I1707)</f>
        <v>4.8685730053723603E-5</v>
      </c>
      <c r="AC1707">
        <f>AC1706*(1+J1707)</f>
        <v>0.19178542956337175</v>
      </c>
      <c r="AD1707">
        <f>AD1706*(1+K1707)</f>
        <v>-1.4736932838830222E-26</v>
      </c>
      <c r="AE1707">
        <f>AE1706*(1+L1707)</f>
        <v>7.1389778178975405E-2</v>
      </c>
      <c r="AF1707">
        <f>AF1706*(1+M1707)</f>
        <v>2.4829709916628466E-3</v>
      </c>
      <c r="AG1707">
        <f>AG1706*(1+N1707)</f>
        <v>2.5646184742965532E-2</v>
      </c>
      <c r="AH1707">
        <f>AH1706*(1+O1707)</f>
        <v>3.1042004676073921E-3</v>
      </c>
      <c r="AI1707">
        <f>AI1706*(1+P1707)</f>
        <v>9.3748531779892494E-2</v>
      </c>
      <c r="AJ1707">
        <f>AJ1706*(1+Q1707)</f>
        <v>0.36497161596473887</v>
      </c>
      <c r="AK1707">
        <f>AK1706*(1+R1707)</f>
        <v>4.5968542864833726E-20</v>
      </c>
      <c r="AL1707">
        <f>AL1706*(1+S1707)</f>
        <v>7.9072621269596927E-3</v>
      </c>
      <c r="AN1707" s="11">
        <f>MAX(Data!Z$2:Z1707)</f>
        <v>0.3325562469746734</v>
      </c>
      <c r="AO1707" s="11">
        <f>MAX(Data!AA$2:AA1707)</f>
        <v>0.55235756797848168</v>
      </c>
      <c r="AP1707" s="11">
        <f>MAX(Data!AB$2:AB1707)</f>
        <v>0.13489124348686207</v>
      </c>
      <c r="AQ1707" s="11">
        <f>MAX(Data!AC$2:AC1707)</f>
        <v>1.413959458263256</v>
      </c>
      <c r="AR1707" s="11">
        <f>MAX(Data!AD$2:AD1707)</f>
        <v>0.61647281771882045</v>
      </c>
      <c r="AS1707" s="11">
        <f>MAX(Data!AE$2:AE1707)</f>
        <v>0.55378463538899148</v>
      </c>
      <c r="AT1707" s="11">
        <f>MAX(Data!AF$2:AF1707)</f>
        <v>14.929002377831948</v>
      </c>
      <c r="AU1707" s="11">
        <f>MAX(Data!AG$2:AG1707)</f>
        <v>3.6380769201474434</v>
      </c>
      <c r="AV1707" s="11">
        <f>MAX(Data!AH$2:AH1707)</f>
        <v>0.67260239467942518</v>
      </c>
      <c r="AW1707" s="11">
        <f>MAX(Data!AI$2:AI1707)</f>
        <v>9.7371895493711662</v>
      </c>
      <c r="AX1707" s="11">
        <f>MAX(Data!AJ$2:AJ1707)</f>
        <v>1.1071019080587854</v>
      </c>
      <c r="AY1707" s="11">
        <f>MAX(Data!AK$2:AK1707)</f>
        <v>0.55895984411737187</v>
      </c>
      <c r="AZ1707" s="11">
        <f>MAX(Data!AL$2:AL1707)</f>
        <v>0.39681570485612377</v>
      </c>
      <c r="BA1707" s="11">
        <f>MAX(Data!AM$2:AM1707)</f>
        <v>1.7752914614297381</v>
      </c>
      <c r="BB1707" s="11">
        <f>MAX(Data!AN$2:AN1707)</f>
        <v>1.0381690010203133</v>
      </c>
      <c r="BC1707" s="11">
        <f>MAX(Data!AO$2:AO1707)</f>
        <v>0.86768807536124037</v>
      </c>
      <c r="BD1707" s="11">
        <f>MAX(Data!AP$2:AP1707)</f>
        <v>1.0853205686310363</v>
      </c>
      <c r="BE1707" s="11">
        <f>MAX(Data!AQ$2:AQ1707)</f>
        <v>1.7788564269702365</v>
      </c>
      <c r="BF1707" s="11"/>
      <c r="BG1707" s="11">
        <f>MIN(Data!Z$2:Z1707)</f>
        <v>-0.35190269361185178</v>
      </c>
      <c r="BH1707" s="11">
        <f>MIN(Data!AA$2:AA1707)</f>
        <v>-0.53003934143705722</v>
      </c>
      <c r="BI1707" s="11">
        <f>MIN(Data!AB$2:AB1707)</f>
        <v>-0.24673462487516368</v>
      </c>
      <c r="BJ1707" s="11">
        <f>MIN(Data!AC$2:AC1707)</f>
        <v>-0.39121028217304415</v>
      </c>
      <c r="BK1707" s="11">
        <f>MIN(Data!AD$2:AD1707)</f>
        <v>-0.38010072435381315</v>
      </c>
      <c r="BL1707" s="11">
        <f>MIN(Data!AE$2:AE1707)</f>
        <v>-0.39313133165191305</v>
      </c>
      <c r="BM1707" s="11">
        <f>MIN(Data!AF$2:AF1707)</f>
        <v>-0.90606661271331335</v>
      </c>
      <c r="BN1707" s="11">
        <f>MIN(Data!AG$2:AG1707)</f>
        <v>-0.78066896939488084</v>
      </c>
      <c r="BO1707" s="11">
        <f>MIN(Data!AH$2:AH1707)</f>
        <v>-0.37586033584129008</v>
      </c>
      <c r="BP1707" s="11">
        <f>MIN(Data!AI$2:AI1707)</f>
        <v>-0.93324337445349625</v>
      </c>
      <c r="BQ1707" s="11">
        <f>MIN(Data!AJ$2:AJ1707)</f>
        <v>-0.44011929440645009</v>
      </c>
      <c r="BR1707" s="11">
        <f>MIN(Data!AK$2:AK1707)</f>
        <v>-0.45255162817950667</v>
      </c>
      <c r="BS1707" s="11">
        <f>MIN(Data!AL$2:AL1707)</f>
        <v>-0.38959791027461305</v>
      </c>
      <c r="BT1707" s="11">
        <f>MIN(Data!AM$2:AM1707)</f>
        <v>-0.43671777908197495</v>
      </c>
      <c r="BU1707" s="11">
        <f>MIN(Data!AN$2:AN1707)</f>
        <v>-0.35555213467353169</v>
      </c>
      <c r="BV1707" s="11">
        <f>MIN(Data!AO$2:AO1707)</f>
        <v>-0.40070132972556921</v>
      </c>
      <c r="BW1707" s="11">
        <f>MIN(Data!AP$2:AP1707)</f>
        <v>-0.45204955764132748</v>
      </c>
      <c r="BX1707" s="11">
        <f>MIN(Data!AQ$2:AQ1707)</f>
        <v>-0.54746157905564874</v>
      </c>
      <c r="BZ1707" s="6">
        <v>45013</v>
      </c>
      <c r="CA1707">
        <f>VLOOKUP($BZ1707,Data!$Y$2:$AQ$3069,CA$3)</f>
        <v>4.0118188256586251E-3</v>
      </c>
      <c r="CB1707">
        <f>VLOOKUP($BZ1707,Data!$Y$2:$AQ$3069,CB$3)</f>
        <v>3.3081448496513198E-2</v>
      </c>
      <c r="CC1707">
        <f>VLOOKUP($BZ1707,Data!$Y$2:$AQ$3069,CC$3)</f>
        <v>-9.5395863267181877E-4</v>
      </c>
      <c r="CD1707">
        <f>VLOOKUP($BZ1707,Data!$Y$2:$AQ$3069,CD$3)</f>
        <v>7.5597130206810956E-2</v>
      </c>
      <c r="CE1707">
        <f>VLOOKUP($BZ1707,Data!$Y$2:$AQ$3069,CE$3)</f>
        <v>1.2364112203140846E-2</v>
      </c>
      <c r="CF1707">
        <f>VLOOKUP($BZ1707,Data!$Y$2:$AQ$3069,CF$3)</f>
        <v>8.3781295986764693E-3</v>
      </c>
      <c r="CG1707">
        <f>VLOOKUP($BZ1707,Data!$Y$2:$AQ$3069,CG$3)</f>
        <v>4.7402708404422469E-2</v>
      </c>
      <c r="CH1707">
        <f>VLOOKUP($BZ1707,Data!$Y$2:$AQ$3069,CH$3)</f>
        <v>3.8307835770784869E-3</v>
      </c>
      <c r="CI1707">
        <f>VLOOKUP($BZ1707,Data!$Y$2:$AQ$3069,CI$3)</f>
        <v>-2.2241040690774228E-3</v>
      </c>
      <c r="CJ1707">
        <f>VLOOKUP($BZ1707,Data!$Y$2:$AQ$3069,CJ$3)</f>
        <v>2.6226750658715721E-2</v>
      </c>
      <c r="CK1707">
        <f>VLOOKUP($BZ1707,Data!$Y$2:$AQ$3069,CK$3)</f>
        <v>4.8612847151731205E-2</v>
      </c>
      <c r="CL1707">
        <f>VLOOKUP($BZ1707,Data!$Y$2:$AQ$3069,CL$3)</f>
        <v>-2.3533577099969796E-2</v>
      </c>
      <c r="CM1707">
        <f>VLOOKUP($BZ1707,Data!$Y$2:$AQ$3069,CM$3)</f>
        <v>-6.4480892852507837E-3</v>
      </c>
      <c r="CN1707">
        <f>VLOOKUP($BZ1707,Data!$Y$2:$AQ$3069,CN$3)</f>
        <v>-1.3130420047709188E-2</v>
      </c>
      <c r="CO1707">
        <f>VLOOKUP($BZ1707,Data!$Y$2:$AQ$3069,CO$3)</f>
        <v>5.3393861530183377E-2</v>
      </c>
      <c r="CP1707">
        <f>VLOOKUP($BZ1707,Data!$Y$2:$AQ$3069,CP$3)</f>
        <v>1.3183279666196056E-2</v>
      </c>
      <c r="CQ1707">
        <f>VLOOKUP($BZ1707,Data!$Y$2:$AQ$3069,CQ$3)</f>
        <v>5.7277975078546583E-3</v>
      </c>
      <c r="CR1707">
        <f>VLOOKUP($BZ1707,Data!$Y$2:$AQ$3069,CR$3)</f>
        <v>-3.8620555502326122E-4</v>
      </c>
    </row>
    <row r="1708" spans="1:96" x14ac:dyDescent="0.3">
      <c r="A1708" s="6">
        <v>45172</v>
      </c>
      <c r="B1708">
        <v>1.5997509888244622E-3</v>
      </c>
      <c r="C1708">
        <v>3.4017195017310921E-3</v>
      </c>
      <c r="D1708">
        <v>2.7269431866580552E-4</v>
      </c>
      <c r="E1708">
        <v>1.5396325635972088E-3</v>
      </c>
      <c r="F1708">
        <v>-6.8048639566238066E-3</v>
      </c>
      <c r="G1708">
        <v>8.2683603767708634E-4</v>
      </c>
      <c r="H1708">
        <v>-1.0159752544611321E-2</v>
      </c>
      <c r="I1708">
        <v>-3.0086092889561048E-2</v>
      </c>
      <c r="J1708">
        <v>2.381999189472804E-2</v>
      </c>
      <c r="K1708">
        <v>2.7642331910470706E-3</v>
      </c>
      <c r="L1708">
        <v>2.2923721032150356E-2</v>
      </c>
      <c r="M1708">
        <v>4.8246510559354326E-3</v>
      </c>
      <c r="N1708">
        <v>-3.8689865031757351E-3</v>
      </c>
      <c r="O1708">
        <v>9.0687303661307547E-2</v>
      </c>
      <c r="P1708">
        <v>-5.4103086759582303E-3</v>
      </c>
      <c r="Q1708">
        <v>-6.2849813102921863E-3</v>
      </c>
      <c r="R1708">
        <v>-2.3647561155644682E-2</v>
      </c>
      <c r="S1708">
        <v>-5.4026739338416563E-2</v>
      </c>
      <c r="U1708">
        <f>U1707*(1+B1708)</f>
        <v>2.1519746473402241</v>
      </c>
      <c r="V1708">
        <f>V1707*(1+C1708)</f>
        <v>1.6028780435427685</v>
      </c>
      <c r="W1708">
        <f>W1707*(1+D1708)</f>
        <v>0.98821768693439982</v>
      </c>
      <c r="X1708">
        <f>X1707*(1+E1708)</f>
        <v>9.2351351340418789E-2</v>
      </c>
      <c r="Y1708">
        <f>Y1707*(1+F1708)</f>
        <v>0.48791149110426291</v>
      </c>
      <c r="Z1708">
        <f>Z1707*(1+G1708)</f>
        <v>2.0453680267206391E-2</v>
      </c>
      <c r="AA1708">
        <f>AA1707*(1+H1708)</f>
        <v>6.8440947738712429E-10</v>
      </c>
      <c r="AB1708">
        <f>AB1707*(1+I1708)</f>
        <v>4.7220966656931176E-5</v>
      </c>
      <c r="AC1708">
        <f>AC1707*(1+J1708)</f>
        <v>0.19635375694109819</v>
      </c>
      <c r="AD1708">
        <f>AD1707*(1+K1708)</f>
        <v>-1.4777669157717549E-26</v>
      </c>
      <c r="AE1708">
        <f>AE1707*(1+L1708)</f>
        <v>7.3026297538497334E-2</v>
      </c>
      <c r="AF1708">
        <f>AF1707*(1+M1708)</f>
        <v>2.4949504602796296E-3</v>
      </c>
      <c r="AG1708">
        <f>AG1707*(1+N1708)</f>
        <v>2.5546960000337047E-2</v>
      </c>
      <c r="AH1708">
        <f>AH1707*(1+O1708)</f>
        <v>3.3857120380388767E-3</v>
      </c>
      <c r="AI1708">
        <f>AI1707*(1+P1708)</f>
        <v>9.3241323285045391E-2</v>
      </c>
      <c r="AJ1708">
        <f>AJ1707*(1+Q1708)</f>
        <v>0.36267777617961333</v>
      </c>
      <c r="AK1708">
        <f>AK1707*(1+R1708)</f>
        <v>4.4881498936201697E-20</v>
      </c>
      <c r="AL1708">
        <f>AL1707*(1+S1708)</f>
        <v>7.480058537145908E-3</v>
      </c>
      <c r="AN1708" s="11">
        <f>MAX(Data!Z$2:Z1708)</f>
        <v>0.3325562469746734</v>
      </c>
      <c r="AO1708" s="11">
        <f>MAX(Data!AA$2:AA1708)</f>
        <v>0.55235756797848168</v>
      </c>
      <c r="AP1708" s="11">
        <f>MAX(Data!AB$2:AB1708)</f>
        <v>0.13489124348686207</v>
      </c>
      <c r="AQ1708" s="11">
        <f>MAX(Data!AC$2:AC1708)</f>
        <v>1.413959458263256</v>
      </c>
      <c r="AR1708" s="11">
        <f>MAX(Data!AD$2:AD1708)</f>
        <v>0.61647281771882045</v>
      </c>
      <c r="AS1708" s="11">
        <f>MAX(Data!AE$2:AE1708)</f>
        <v>0.55378463538899148</v>
      </c>
      <c r="AT1708" s="11">
        <f>MAX(Data!AF$2:AF1708)</f>
        <v>14.929002377831948</v>
      </c>
      <c r="AU1708" s="11">
        <f>MAX(Data!AG$2:AG1708)</f>
        <v>3.6380769201474434</v>
      </c>
      <c r="AV1708" s="11">
        <f>MAX(Data!AH$2:AH1708)</f>
        <v>0.67260239467942518</v>
      </c>
      <c r="AW1708" s="11">
        <f>MAX(Data!AI$2:AI1708)</f>
        <v>9.7371895493711662</v>
      </c>
      <c r="AX1708" s="11">
        <f>MAX(Data!AJ$2:AJ1708)</f>
        <v>1.1071019080587854</v>
      </c>
      <c r="AY1708" s="11">
        <f>MAX(Data!AK$2:AK1708)</f>
        <v>0.55895984411737187</v>
      </c>
      <c r="AZ1708" s="11">
        <f>MAX(Data!AL$2:AL1708)</f>
        <v>0.39681570485612377</v>
      </c>
      <c r="BA1708" s="11">
        <f>MAX(Data!AM$2:AM1708)</f>
        <v>1.7752914614297381</v>
      </c>
      <c r="BB1708" s="11">
        <f>MAX(Data!AN$2:AN1708)</f>
        <v>1.0381690010203133</v>
      </c>
      <c r="BC1708" s="11">
        <f>MAX(Data!AO$2:AO1708)</f>
        <v>0.86768807536124037</v>
      </c>
      <c r="BD1708" s="11">
        <f>MAX(Data!AP$2:AP1708)</f>
        <v>1.0853205686310363</v>
      </c>
      <c r="BE1708" s="11">
        <f>MAX(Data!AQ$2:AQ1708)</f>
        <v>1.7788564269702365</v>
      </c>
      <c r="BF1708" s="11"/>
      <c r="BG1708" s="11">
        <f>MIN(Data!Z$2:Z1708)</f>
        <v>-0.35190269361185178</v>
      </c>
      <c r="BH1708" s="11">
        <f>MIN(Data!AA$2:AA1708)</f>
        <v>-0.53003934143705722</v>
      </c>
      <c r="BI1708" s="11">
        <f>MIN(Data!AB$2:AB1708)</f>
        <v>-0.24673462487516368</v>
      </c>
      <c r="BJ1708" s="11">
        <f>MIN(Data!AC$2:AC1708)</f>
        <v>-0.39121028217304415</v>
      </c>
      <c r="BK1708" s="11">
        <f>MIN(Data!AD$2:AD1708)</f>
        <v>-0.38010072435381315</v>
      </c>
      <c r="BL1708" s="11">
        <f>MIN(Data!AE$2:AE1708)</f>
        <v>-0.39313133165191305</v>
      </c>
      <c r="BM1708" s="11">
        <f>MIN(Data!AF$2:AF1708)</f>
        <v>-0.90606661271331335</v>
      </c>
      <c r="BN1708" s="11">
        <f>MIN(Data!AG$2:AG1708)</f>
        <v>-0.78066896939488084</v>
      </c>
      <c r="BO1708" s="11">
        <f>MIN(Data!AH$2:AH1708)</f>
        <v>-0.37586033584129008</v>
      </c>
      <c r="BP1708" s="11">
        <f>MIN(Data!AI$2:AI1708)</f>
        <v>-0.93324337445349625</v>
      </c>
      <c r="BQ1708" s="11">
        <f>MIN(Data!AJ$2:AJ1708)</f>
        <v>-0.44011929440645009</v>
      </c>
      <c r="BR1708" s="11">
        <f>MIN(Data!AK$2:AK1708)</f>
        <v>-0.45255162817950667</v>
      </c>
      <c r="BS1708" s="11">
        <f>MIN(Data!AL$2:AL1708)</f>
        <v>-0.38959791027461305</v>
      </c>
      <c r="BT1708" s="11">
        <f>MIN(Data!AM$2:AM1708)</f>
        <v>-0.43671777908197495</v>
      </c>
      <c r="BU1708" s="11">
        <f>MIN(Data!AN$2:AN1708)</f>
        <v>-0.35555213467353169</v>
      </c>
      <c r="BV1708" s="11">
        <f>MIN(Data!AO$2:AO1708)</f>
        <v>-0.40070132972556921</v>
      </c>
      <c r="BW1708" s="11">
        <f>MIN(Data!AP$2:AP1708)</f>
        <v>-0.45204955764132748</v>
      </c>
      <c r="BX1708" s="11">
        <f>MIN(Data!AQ$2:AQ1708)</f>
        <v>-0.54746157905564874</v>
      </c>
      <c r="BZ1708" s="6">
        <v>45014</v>
      </c>
      <c r="CA1708">
        <f>VLOOKUP($BZ1708,Data!$Y$2:$AQ$3069,CA$3)</f>
        <v>4.0439471052112104E-2</v>
      </c>
      <c r="CB1708">
        <f>VLOOKUP($BZ1708,Data!$Y$2:$AQ$3069,CB$3)</f>
        <v>1.0975692585445505E-2</v>
      </c>
      <c r="CC1708">
        <f>VLOOKUP($BZ1708,Data!$Y$2:$AQ$3069,CC$3)</f>
        <v>-3.8438003402278977E-4</v>
      </c>
      <c r="CD1708">
        <f>VLOOKUP($BZ1708,Data!$Y$2:$AQ$3069,CD$3)</f>
        <v>5.5306542899985579E-2</v>
      </c>
      <c r="CE1708">
        <f>VLOOKUP($BZ1708,Data!$Y$2:$AQ$3069,CE$3)</f>
        <v>2.2889695827880918E-2</v>
      </c>
      <c r="CF1708">
        <f>VLOOKUP($BZ1708,Data!$Y$2:$AQ$3069,CF$3)</f>
        <v>2.5574947836164749E-2</v>
      </c>
      <c r="CG1708">
        <f>VLOOKUP($BZ1708,Data!$Y$2:$AQ$3069,CG$3)</f>
        <v>1.7965117507858789E-2</v>
      </c>
      <c r="CH1708">
        <f>VLOOKUP($BZ1708,Data!$Y$2:$AQ$3069,CH$3)</f>
        <v>3.8720050350204024E-2</v>
      </c>
      <c r="CI1708">
        <f>VLOOKUP($BZ1708,Data!$Y$2:$AQ$3069,CI$3)</f>
        <v>2.4992481824470038E-2</v>
      </c>
      <c r="CJ1708">
        <f>VLOOKUP($BZ1708,Data!$Y$2:$AQ$3069,CJ$3)</f>
        <v>8.4369522675785499E-2</v>
      </c>
      <c r="CK1708">
        <f>VLOOKUP($BZ1708,Data!$Y$2:$AQ$3069,CK$3)</f>
        <v>3.9688514592244886E-2</v>
      </c>
      <c r="CL1708">
        <f>VLOOKUP($BZ1708,Data!$Y$2:$AQ$3069,CL$3)</f>
        <v>2.9341801363511548E-2</v>
      </c>
      <c r="CM1708">
        <f>VLOOKUP($BZ1708,Data!$Y$2:$AQ$3069,CM$3)</f>
        <v>3.9889417116309618E-2</v>
      </c>
      <c r="CN1708">
        <f>VLOOKUP($BZ1708,Data!$Y$2:$AQ$3069,CN$3)</f>
        <v>4.8322753495762226E-3</v>
      </c>
      <c r="CO1708">
        <f>VLOOKUP($BZ1708,Data!$Y$2:$AQ$3069,CO$3)</f>
        <v>4.3767950648769212E-2</v>
      </c>
      <c r="CP1708">
        <f>VLOOKUP($BZ1708,Data!$Y$2:$AQ$3069,CP$3)</f>
        <v>3.2381759965260153E-2</v>
      </c>
      <c r="CQ1708">
        <f>VLOOKUP($BZ1708,Data!$Y$2:$AQ$3069,CQ$3)</f>
        <v>3.8570186562331972E-2</v>
      </c>
      <c r="CR1708">
        <f>VLOOKUP($BZ1708,Data!$Y$2:$AQ$3069,CR$3)</f>
        <v>3.0050831675062849E-2</v>
      </c>
    </row>
    <row r="1709" spans="1:96" x14ac:dyDescent="0.3">
      <c r="A1709" s="6">
        <v>45173</v>
      </c>
      <c r="B1709">
        <v>4.0892864225091606E-3</v>
      </c>
      <c r="C1709">
        <v>-4.6409345831152139E-4</v>
      </c>
      <c r="D1709">
        <v>-7.2980986846813748E-5</v>
      </c>
      <c r="E1709">
        <v>1.1825198962494947E-2</v>
      </c>
      <c r="F1709">
        <v>-4.5929940810387386E-3</v>
      </c>
      <c r="G1709">
        <v>1.1014384687027336E-2</v>
      </c>
      <c r="H1709">
        <v>-7.9085724090870741E-3</v>
      </c>
      <c r="I1709">
        <v>5.311446679282604E-2</v>
      </c>
      <c r="J1709">
        <v>-9.6942453351617133E-3</v>
      </c>
      <c r="K1709">
        <v>-1.2321092651752531E-2</v>
      </c>
      <c r="L1709">
        <v>-3.4176695391710038E-3</v>
      </c>
      <c r="M1709">
        <v>-3.6486736512072827E-2</v>
      </c>
      <c r="N1709">
        <v>-1.6135864196566763E-2</v>
      </c>
      <c r="O1709">
        <v>-3.9784700361390278E-2</v>
      </c>
      <c r="P1709">
        <v>5.0139490975163702E-2</v>
      </c>
      <c r="Q1709">
        <v>6.3944787672183517E-3</v>
      </c>
      <c r="R1709">
        <v>1.4094568962122437E-2</v>
      </c>
      <c r="S1709">
        <v>-1.7597524214245677E-2</v>
      </c>
      <c r="U1709">
        <f>U1708*(1+B1709)</f>
        <v>2.1607746880471761</v>
      </c>
      <c r="V1709">
        <f>V1708*(1+C1709)</f>
        <v>1.6021341583282891</v>
      </c>
      <c r="W1709">
        <f>W1708*(1+D1709)</f>
        <v>0.98814556583238788</v>
      </c>
      <c r="X1709">
        <f>X1708*(1+E1709)</f>
        <v>9.344342444447451E-2</v>
      </c>
      <c r="Y1709">
        <f>Y1708*(1+F1709)</f>
        <v>0.48567051651355025</v>
      </c>
      <c r="Z1709">
        <f>Z1708*(1+G1709)</f>
        <v>2.0678964969934863E-2</v>
      </c>
      <c r="AA1709">
        <f>AA1708*(1+H1709)</f>
        <v>6.7899677547774275E-10</v>
      </c>
      <c r="AB1709">
        <f>AB1708*(1+I1709)</f>
        <v>4.9729083122355893E-5</v>
      </c>
      <c r="AC1709">
        <f>AC1708*(1+J1709)</f>
        <v>0.19445025544883046</v>
      </c>
      <c r="AD1709">
        <f>AD1708*(1+K1709)</f>
        <v>-1.4595592126848366E-26</v>
      </c>
      <c r="AE1709">
        <f>AE1708*(1+L1709)</f>
        <v>7.2776717785841577E-2</v>
      </c>
      <c r="AF1709">
        <f>AF1708*(1+M1709)</f>
        <v>2.4039178602247319E-3</v>
      </c>
      <c r="AG1709">
        <f>AG1708*(1+N1709)</f>
        <v>2.5134737723136485E-2</v>
      </c>
      <c r="AH1709">
        <f>AH1708*(1+O1709)</f>
        <v>3.251012499095548E-3</v>
      </c>
      <c r="AI1709">
        <f>AI1708*(1+P1709)</f>
        <v>9.7916395772408252E-2</v>
      </c>
      <c r="AJ1709">
        <f>AJ1708*(1+Q1709)</f>
        <v>0.36499691151873581</v>
      </c>
      <c r="AK1709">
        <f>AK1708*(1+R1709)</f>
        <v>4.5514084318081411E-20</v>
      </c>
      <c r="AL1709">
        <f>AL1708*(1+S1709)</f>
        <v>7.3484280259145081E-3</v>
      </c>
      <c r="AN1709" s="11">
        <f>MAX(Data!Z$2:Z1709)</f>
        <v>0.3325562469746734</v>
      </c>
      <c r="AO1709" s="11">
        <f>MAX(Data!AA$2:AA1709)</f>
        <v>0.55235756797848168</v>
      </c>
      <c r="AP1709" s="11">
        <f>MAX(Data!AB$2:AB1709)</f>
        <v>0.13489124348686207</v>
      </c>
      <c r="AQ1709" s="11">
        <f>MAX(Data!AC$2:AC1709)</f>
        <v>1.413959458263256</v>
      </c>
      <c r="AR1709" s="11">
        <f>MAX(Data!AD$2:AD1709)</f>
        <v>0.61647281771882045</v>
      </c>
      <c r="AS1709" s="11">
        <f>MAX(Data!AE$2:AE1709)</f>
        <v>0.55378463538899148</v>
      </c>
      <c r="AT1709" s="11">
        <f>MAX(Data!AF$2:AF1709)</f>
        <v>14.929002377831948</v>
      </c>
      <c r="AU1709" s="11">
        <f>MAX(Data!AG$2:AG1709)</f>
        <v>3.6380769201474434</v>
      </c>
      <c r="AV1709" s="11">
        <f>MAX(Data!AH$2:AH1709)</f>
        <v>0.67260239467942518</v>
      </c>
      <c r="AW1709" s="11">
        <f>MAX(Data!AI$2:AI1709)</f>
        <v>9.7371895493711662</v>
      </c>
      <c r="AX1709" s="11">
        <f>MAX(Data!AJ$2:AJ1709)</f>
        <v>1.1071019080587854</v>
      </c>
      <c r="AY1709" s="11">
        <f>MAX(Data!AK$2:AK1709)</f>
        <v>0.55895984411737187</v>
      </c>
      <c r="AZ1709" s="11">
        <f>MAX(Data!AL$2:AL1709)</f>
        <v>0.39681570485612377</v>
      </c>
      <c r="BA1709" s="11">
        <f>MAX(Data!AM$2:AM1709)</f>
        <v>1.7752914614297381</v>
      </c>
      <c r="BB1709" s="11">
        <f>MAX(Data!AN$2:AN1709)</f>
        <v>1.0381690010203133</v>
      </c>
      <c r="BC1709" s="11">
        <f>MAX(Data!AO$2:AO1709)</f>
        <v>0.86768807536124037</v>
      </c>
      <c r="BD1709" s="11">
        <f>MAX(Data!AP$2:AP1709)</f>
        <v>1.0853205686310363</v>
      </c>
      <c r="BE1709" s="11">
        <f>MAX(Data!AQ$2:AQ1709)</f>
        <v>1.7788564269702365</v>
      </c>
      <c r="BF1709" s="11"/>
      <c r="BG1709" s="11">
        <f>MIN(Data!Z$2:Z1709)</f>
        <v>-0.35190269361185178</v>
      </c>
      <c r="BH1709" s="11">
        <f>MIN(Data!AA$2:AA1709)</f>
        <v>-0.53003934143705722</v>
      </c>
      <c r="BI1709" s="11">
        <f>MIN(Data!AB$2:AB1709)</f>
        <v>-0.24673462487516368</v>
      </c>
      <c r="BJ1709" s="11">
        <f>MIN(Data!AC$2:AC1709)</f>
        <v>-0.39121028217304415</v>
      </c>
      <c r="BK1709" s="11">
        <f>MIN(Data!AD$2:AD1709)</f>
        <v>-0.38010072435381315</v>
      </c>
      <c r="BL1709" s="11">
        <f>MIN(Data!AE$2:AE1709)</f>
        <v>-0.39313133165191305</v>
      </c>
      <c r="BM1709" s="11">
        <f>MIN(Data!AF$2:AF1709)</f>
        <v>-0.90606661271331335</v>
      </c>
      <c r="BN1709" s="11">
        <f>MIN(Data!AG$2:AG1709)</f>
        <v>-0.78066896939488084</v>
      </c>
      <c r="BO1709" s="11">
        <f>MIN(Data!AH$2:AH1709)</f>
        <v>-0.37586033584129008</v>
      </c>
      <c r="BP1709" s="11">
        <f>MIN(Data!AI$2:AI1709)</f>
        <v>-0.93324337445349625</v>
      </c>
      <c r="BQ1709" s="11">
        <f>MIN(Data!AJ$2:AJ1709)</f>
        <v>-0.44011929440645009</v>
      </c>
      <c r="BR1709" s="11">
        <f>MIN(Data!AK$2:AK1709)</f>
        <v>-0.45255162817950667</v>
      </c>
      <c r="BS1709" s="11">
        <f>MIN(Data!AL$2:AL1709)</f>
        <v>-0.38959791027461305</v>
      </c>
      <c r="BT1709" s="11">
        <f>MIN(Data!AM$2:AM1709)</f>
        <v>-0.43671777908197495</v>
      </c>
      <c r="BU1709" s="11">
        <f>MIN(Data!AN$2:AN1709)</f>
        <v>-0.35555213467353169</v>
      </c>
      <c r="BV1709" s="11">
        <f>MIN(Data!AO$2:AO1709)</f>
        <v>-0.40070132972556921</v>
      </c>
      <c r="BW1709" s="11">
        <f>MIN(Data!AP$2:AP1709)</f>
        <v>-0.45204955764132748</v>
      </c>
      <c r="BX1709" s="11">
        <f>MIN(Data!AQ$2:AQ1709)</f>
        <v>-0.54746157905564874</v>
      </c>
      <c r="BZ1709" s="6">
        <v>45015</v>
      </c>
      <c r="CA1709">
        <f>VLOOKUP($BZ1709,Data!$Y$2:$AQ$3069,CA$3)</f>
        <v>-1.2462571853327277E-2</v>
      </c>
      <c r="CB1709">
        <f>VLOOKUP($BZ1709,Data!$Y$2:$AQ$3069,CB$3)</f>
        <v>-1.4638350956395381E-3</v>
      </c>
      <c r="CC1709">
        <f>VLOOKUP($BZ1709,Data!$Y$2:$AQ$3069,CC$3)</f>
        <v>-2.9210237142660974E-6</v>
      </c>
      <c r="CD1709">
        <f>VLOOKUP($BZ1709,Data!$Y$2:$AQ$3069,CD$3)</f>
        <v>-1.4970016281747576E-2</v>
      </c>
      <c r="CE1709">
        <f>VLOOKUP($BZ1709,Data!$Y$2:$AQ$3069,CE$3)</f>
        <v>-1.8000981785904261E-2</v>
      </c>
      <c r="CF1709">
        <f>VLOOKUP($BZ1709,Data!$Y$2:$AQ$3069,CF$3)</f>
        <v>-2.8145851164728803E-2</v>
      </c>
      <c r="CG1709">
        <f>VLOOKUP($BZ1709,Data!$Y$2:$AQ$3069,CG$3)</f>
        <v>-2.1080505775333408E-3</v>
      </c>
      <c r="CH1709">
        <f>VLOOKUP($BZ1709,Data!$Y$2:$AQ$3069,CH$3)</f>
        <v>-1.2259233175876997E-2</v>
      </c>
      <c r="CI1709">
        <f>VLOOKUP($BZ1709,Data!$Y$2:$AQ$3069,CI$3)</f>
        <v>-2.5634850037193343E-2</v>
      </c>
      <c r="CJ1709">
        <f>VLOOKUP($BZ1709,Data!$Y$2:$AQ$3069,CJ$3)</f>
        <v>1.0772171297591455E-2</v>
      </c>
      <c r="CK1709">
        <f>VLOOKUP($BZ1709,Data!$Y$2:$AQ$3069,CK$3)</f>
        <v>-1.5159864085022854E-2</v>
      </c>
      <c r="CL1709">
        <f>VLOOKUP($BZ1709,Data!$Y$2:$AQ$3069,CL$3)</f>
        <v>5.3700924698268943E-3</v>
      </c>
      <c r="CM1709">
        <f>VLOOKUP($BZ1709,Data!$Y$2:$AQ$3069,CM$3)</f>
        <v>-4.3813387095724521E-2</v>
      </c>
      <c r="CN1709">
        <f>VLOOKUP($BZ1709,Data!$Y$2:$AQ$3069,CN$3)</f>
        <v>3.1522843148688827E-2</v>
      </c>
      <c r="CO1709">
        <f>VLOOKUP($BZ1709,Data!$Y$2:$AQ$3069,CO$3)</f>
        <v>4.1818345005774485E-2</v>
      </c>
      <c r="CP1709">
        <f>VLOOKUP($BZ1709,Data!$Y$2:$AQ$3069,CP$3)</f>
        <v>-2.4378162537806076E-2</v>
      </c>
      <c r="CQ1709">
        <f>VLOOKUP($BZ1709,Data!$Y$2:$AQ$3069,CQ$3)</f>
        <v>1.8334661553253348E-2</v>
      </c>
      <c r="CR1709">
        <f>VLOOKUP($BZ1709,Data!$Y$2:$AQ$3069,CR$3)</f>
        <v>-1.4548287070113748E-2</v>
      </c>
    </row>
    <row r="1710" spans="1:96" x14ac:dyDescent="0.3">
      <c r="A1710" s="6">
        <v>45174</v>
      </c>
      <c r="B1710">
        <v>-5.0293271115261981E-3</v>
      </c>
      <c r="C1710">
        <v>-2.9243445654642455E-3</v>
      </c>
      <c r="D1710">
        <v>-8.5480207491972973E-5</v>
      </c>
      <c r="E1710">
        <v>7.663738721887004E-3</v>
      </c>
      <c r="F1710">
        <v>1.1830190920716593E-3</v>
      </c>
      <c r="G1710">
        <v>2.5427419498925946E-4</v>
      </c>
      <c r="H1710">
        <v>5.0704420005726336E-3</v>
      </c>
      <c r="I1710">
        <v>-1.4410430780505004E-2</v>
      </c>
      <c r="J1710">
        <v>-2.9858635317907343E-3</v>
      </c>
      <c r="K1710">
        <v>-1.1689062921050533E-2</v>
      </c>
      <c r="L1710">
        <v>4.9221719628121073E-3</v>
      </c>
      <c r="M1710">
        <v>-3.3587119595351344E-3</v>
      </c>
      <c r="N1710">
        <v>9.538824624202677E-3</v>
      </c>
      <c r="O1710">
        <v>-2.4354780091233926E-2</v>
      </c>
      <c r="P1710">
        <v>4.2118666828159824E-2</v>
      </c>
      <c r="Q1710">
        <v>3.1798082372618891E-3</v>
      </c>
      <c r="R1710">
        <v>8.6502373512385398E-3</v>
      </c>
      <c r="S1710">
        <v>-3.6203599787216403E-3</v>
      </c>
      <c r="U1710">
        <f>U1709*(1+B1710)</f>
        <v>2.1499074453266811</v>
      </c>
      <c r="V1710">
        <f>V1709*(1+C1710)</f>
        <v>1.5974489660092372</v>
      </c>
      <c r="W1710">
        <f>W1709*(1+D1710)</f>
        <v>0.98806109894438821</v>
      </c>
      <c r="X1710">
        <f>X1709*(1+E1710)</f>
        <v>9.4159550434695344E-2</v>
      </c>
      <c r="Y1710">
        <f>Y1709*(1+F1710)</f>
        <v>0.48624507400704209</v>
      </c>
      <c r="Z1710">
        <f>Z1709*(1+G1710)</f>
        <v>2.0684223097105808E-2</v>
      </c>
      <c r="AA1710">
        <f>AA1709*(1+H1710)</f>
        <v>6.824395892463785E-10</v>
      </c>
      <c r="AB1710">
        <f>AB1709*(1+I1710)</f>
        <v>4.9012465612243203E-5</v>
      </c>
      <c r="AC1710">
        <f>AC1709*(1+J1710)</f>
        <v>0.1938696535223384</v>
      </c>
      <c r="AD1710">
        <f>AD1709*(1+K1710)</f>
        <v>-1.4424983332107644E-26</v>
      </c>
      <c r="AE1710">
        <f>AE1709*(1+L1710)</f>
        <v>7.313493730567254E-2</v>
      </c>
      <c r="AF1710">
        <f>AF1709*(1+M1710)</f>
        <v>2.3958437925578548E-3</v>
      </c>
      <c r="AG1710">
        <f>AG1709*(1+N1710)</f>
        <v>2.5374493578252819E-2</v>
      </c>
      <c r="AH1710">
        <f>AH1709*(1+O1710)</f>
        <v>3.1718348046062233E-3</v>
      </c>
      <c r="AI1710">
        <f>AI1709*(1+P1710)</f>
        <v>0.10204050382296057</v>
      </c>
      <c r="AJ1710">
        <f>AJ1709*(1+Q1710)</f>
        <v>0.36615753170455823</v>
      </c>
      <c r="AK1710">
        <f>AK1709*(1+R1710)</f>
        <v>4.5907791950257097E-20</v>
      </c>
      <c r="AL1710">
        <f>AL1709*(1+S1710)</f>
        <v>7.3218240711829703E-3</v>
      </c>
      <c r="AN1710" s="11">
        <f>MAX(Data!Z$2:Z1710)</f>
        <v>0.3325562469746734</v>
      </c>
      <c r="AO1710" s="11">
        <f>MAX(Data!AA$2:AA1710)</f>
        <v>0.55235756797848168</v>
      </c>
      <c r="AP1710" s="11">
        <f>MAX(Data!AB$2:AB1710)</f>
        <v>0.13489124348686207</v>
      </c>
      <c r="AQ1710" s="11">
        <f>MAX(Data!AC$2:AC1710)</f>
        <v>1.413959458263256</v>
      </c>
      <c r="AR1710" s="11">
        <f>MAX(Data!AD$2:AD1710)</f>
        <v>0.61647281771882045</v>
      </c>
      <c r="AS1710" s="11">
        <f>MAX(Data!AE$2:AE1710)</f>
        <v>0.55378463538899148</v>
      </c>
      <c r="AT1710" s="11">
        <f>MAX(Data!AF$2:AF1710)</f>
        <v>14.929002377831948</v>
      </c>
      <c r="AU1710" s="11">
        <f>MAX(Data!AG$2:AG1710)</f>
        <v>3.6380769201474434</v>
      </c>
      <c r="AV1710" s="11">
        <f>MAX(Data!AH$2:AH1710)</f>
        <v>0.67260239467942518</v>
      </c>
      <c r="AW1710" s="11">
        <f>MAX(Data!AI$2:AI1710)</f>
        <v>9.7371895493711662</v>
      </c>
      <c r="AX1710" s="11">
        <f>MAX(Data!AJ$2:AJ1710)</f>
        <v>1.1071019080587854</v>
      </c>
      <c r="AY1710" s="11">
        <f>MAX(Data!AK$2:AK1710)</f>
        <v>0.55895984411737187</v>
      </c>
      <c r="AZ1710" s="11">
        <f>MAX(Data!AL$2:AL1710)</f>
        <v>0.39681570485612377</v>
      </c>
      <c r="BA1710" s="11">
        <f>MAX(Data!AM$2:AM1710)</f>
        <v>1.7752914614297381</v>
      </c>
      <c r="BB1710" s="11">
        <f>MAX(Data!AN$2:AN1710)</f>
        <v>1.0381690010203133</v>
      </c>
      <c r="BC1710" s="11">
        <f>MAX(Data!AO$2:AO1710)</f>
        <v>0.86768807536124037</v>
      </c>
      <c r="BD1710" s="11">
        <f>MAX(Data!AP$2:AP1710)</f>
        <v>1.0853205686310363</v>
      </c>
      <c r="BE1710" s="11">
        <f>MAX(Data!AQ$2:AQ1710)</f>
        <v>1.7788564269702365</v>
      </c>
      <c r="BF1710" s="11"/>
      <c r="BG1710" s="11">
        <f>MIN(Data!Z$2:Z1710)</f>
        <v>-0.35190269361185178</v>
      </c>
      <c r="BH1710" s="11">
        <f>MIN(Data!AA$2:AA1710)</f>
        <v>-0.53003934143705722</v>
      </c>
      <c r="BI1710" s="11">
        <f>MIN(Data!AB$2:AB1710)</f>
        <v>-0.24673462487516368</v>
      </c>
      <c r="BJ1710" s="11">
        <f>MIN(Data!AC$2:AC1710)</f>
        <v>-0.39121028217304415</v>
      </c>
      <c r="BK1710" s="11">
        <f>MIN(Data!AD$2:AD1710)</f>
        <v>-0.38010072435381315</v>
      </c>
      <c r="BL1710" s="11">
        <f>MIN(Data!AE$2:AE1710)</f>
        <v>-0.39313133165191305</v>
      </c>
      <c r="BM1710" s="11">
        <f>MIN(Data!AF$2:AF1710)</f>
        <v>-0.90606661271331335</v>
      </c>
      <c r="BN1710" s="11">
        <f>MIN(Data!AG$2:AG1710)</f>
        <v>-0.78066896939488084</v>
      </c>
      <c r="BO1710" s="11">
        <f>MIN(Data!AH$2:AH1710)</f>
        <v>-0.37586033584129008</v>
      </c>
      <c r="BP1710" s="11">
        <f>MIN(Data!AI$2:AI1710)</f>
        <v>-0.93324337445349625</v>
      </c>
      <c r="BQ1710" s="11">
        <f>MIN(Data!AJ$2:AJ1710)</f>
        <v>-0.44011929440645009</v>
      </c>
      <c r="BR1710" s="11">
        <f>MIN(Data!AK$2:AK1710)</f>
        <v>-0.45255162817950667</v>
      </c>
      <c r="BS1710" s="11">
        <f>MIN(Data!AL$2:AL1710)</f>
        <v>-0.38959791027461305</v>
      </c>
      <c r="BT1710" s="11">
        <f>MIN(Data!AM$2:AM1710)</f>
        <v>-0.43671777908197495</v>
      </c>
      <c r="BU1710" s="11">
        <f>MIN(Data!AN$2:AN1710)</f>
        <v>-0.35555213467353169</v>
      </c>
      <c r="BV1710" s="11">
        <f>MIN(Data!AO$2:AO1710)</f>
        <v>-0.40070132972556921</v>
      </c>
      <c r="BW1710" s="11">
        <f>MIN(Data!AP$2:AP1710)</f>
        <v>-0.45204955764132748</v>
      </c>
      <c r="BX1710" s="11">
        <f>MIN(Data!AQ$2:AQ1710)</f>
        <v>-0.54746157905564874</v>
      </c>
      <c r="BZ1710" s="6">
        <v>45016</v>
      </c>
      <c r="CA1710">
        <f>VLOOKUP($BZ1710,Data!$Y$2:$AQ$3069,CA$3)</f>
        <v>1.6963002809903961E-2</v>
      </c>
      <c r="CB1710">
        <f>VLOOKUP($BZ1710,Data!$Y$2:$AQ$3069,CB$3)</f>
        <v>1.7352489904814285E-2</v>
      </c>
      <c r="CC1710">
        <f>VLOOKUP($BZ1710,Data!$Y$2:$AQ$3069,CC$3)</f>
        <v>2.1613240240724358E-4</v>
      </c>
      <c r="CD1710">
        <f>VLOOKUP($BZ1710,Data!$Y$2:$AQ$3069,CD$3)</f>
        <v>3.122127558836479E-3</v>
      </c>
      <c r="CE1710">
        <f>VLOOKUP($BZ1710,Data!$Y$2:$AQ$3069,CE$3)</f>
        <v>3.7025888948947233E-2</v>
      </c>
      <c r="CF1710">
        <f>VLOOKUP($BZ1710,Data!$Y$2:$AQ$3069,CF$3)</f>
        <v>3.2608373962436966E-2</v>
      </c>
      <c r="CG1710">
        <f>VLOOKUP($BZ1710,Data!$Y$2:$AQ$3069,CG$3)</f>
        <v>9.8671574563397924E-2</v>
      </c>
      <c r="CH1710">
        <f>VLOOKUP($BZ1710,Data!$Y$2:$AQ$3069,CH$3)</f>
        <v>-5.042844948109982E-2</v>
      </c>
      <c r="CI1710">
        <f>VLOOKUP($BZ1710,Data!$Y$2:$AQ$3069,CI$3)</f>
        <v>6.6762550691626642E-3</v>
      </c>
      <c r="CJ1710">
        <f>VLOOKUP($BZ1710,Data!$Y$2:$AQ$3069,CJ$3)</f>
        <v>-7.6245111587628395E-2</v>
      </c>
      <c r="CK1710">
        <f>VLOOKUP($BZ1710,Data!$Y$2:$AQ$3069,CK$3)</f>
        <v>3.6232246195252574E-2</v>
      </c>
      <c r="CL1710">
        <f>VLOOKUP($BZ1710,Data!$Y$2:$AQ$3069,CL$3)</f>
        <v>-3.3923801840477684E-4</v>
      </c>
      <c r="CM1710">
        <f>VLOOKUP($BZ1710,Data!$Y$2:$AQ$3069,CM$3)</f>
        <v>-2.0532851324516536E-2</v>
      </c>
      <c r="CN1710">
        <f>VLOOKUP($BZ1710,Data!$Y$2:$AQ$3069,CN$3)</f>
        <v>-4.495183631628951E-2</v>
      </c>
      <c r="CO1710">
        <f>VLOOKUP($BZ1710,Data!$Y$2:$AQ$3069,CO$3)</f>
        <v>5.3494849690659103E-2</v>
      </c>
      <c r="CP1710">
        <f>VLOOKUP($BZ1710,Data!$Y$2:$AQ$3069,CP$3)</f>
        <v>1.5247530916383539E-2</v>
      </c>
      <c r="CQ1710">
        <f>VLOOKUP($BZ1710,Data!$Y$2:$AQ$3069,CQ$3)</f>
        <v>2.2979413011799475E-2</v>
      </c>
      <c r="CR1710">
        <f>VLOOKUP($BZ1710,Data!$Y$2:$AQ$3069,CR$3)</f>
        <v>-1.3203448066527401E-2</v>
      </c>
    </row>
    <row r="1711" spans="1:96" x14ac:dyDescent="0.3">
      <c r="A1711" s="6">
        <v>45175</v>
      </c>
      <c r="B1711">
        <v>-1.7418319666935749E-3</v>
      </c>
      <c r="C1711">
        <v>1.5010289207416331E-3</v>
      </c>
      <c r="D1711">
        <v>8.2278990779527947E-6</v>
      </c>
      <c r="E1711">
        <v>-6.4348859785939259E-3</v>
      </c>
      <c r="F1711">
        <v>1.1878046904433233E-2</v>
      </c>
      <c r="G1711">
        <v>5.9081752130886464E-3</v>
      </c>
      <c r="H1711">
        <v>1.1996662945089515E-2</v>
      </c>
      <c r="I1711">
        <v>-1.830876727119336E-2</v>
      </c>
      <c r="J1711">
        <v>-9.7693199372882525E-3</v>
      </c>
      <c r="K1711">
        <v>-2.3528922696480613E-2</v>
      </c>
      <c r="L1711">
        <v>-1.8014184461425171E-2</v>
      </c>
      <c r="M1711">
        <v>-5.0650800229493963E-3</v>
      </c>
      <c r="N1711">
        <v>4.1675927632695584E-4</v>
      </c>
      <c r="O1711">
        <v>2.0305001266619688E-2</v>
      </c>
      <c r="P1711">
        <v>-1.7025464884600414E-2</v>
      </c>
      <c r="Q1711">
        <v>-2.6716689603053505E-2</v>
      </c>
      <c r="R1711">
        <v>-6.3590168564983743E-2</v>
      </c>
      <c r="S1711">
        <v>1.5336838218182243E-2</v>
      </c>
      <c r="U1711">
        <f>U1710*(1+B1711)</f>
        <v>2.1461626678129786</v>
      </c>
      <c r="V1711">
        <f>V1710*(1+C1711)</f>
        <v>1.5998467831066259</v>
      </c>
      <c r="W1711">
        <f>W1710*(1+D1711)</f>
        <v>0.98806922861139324</v>
      </c>
      <c r="X1711">
        <f>X1710*(1+E1711)</f>
        <v>9.355364446385242E-2</v>
      </c>
      <c r="Y1711">
        <f>Y1710*(1+F1711)</f>
        <v>0.49202071580314738</v>
      </c>
      <c r="Z1711">
        <f>Z1710*(1+G1711)</f>
        <v>2.0806429111310126E-2</v>
      </c>
      <c r="AA1711">
        <f>AA1710*(1+H1711)</f>
        <v>6.906265869789527E-10</v>
      </c>
      <c r="AB1711">
        <f>AB1710*(1+I1711)</f>
        <v>4.8115107785961277E-5</v>
      </c>
      <c r="AC1711">
        <f>AC1710*(1+J1711)</f>
        <v>0.19197567885094746</v>
      </c>
      <c r="AD1711">
        <f>AD1710*(1+K1711)</f>
        <v>-1.4085579014388461E-26</v>
      </c>
      <c r="AE1711">
        <f>AE1710*(1+L1711)</f>
        <v>7.1817471054473392E-2</v>
      </c>
      <c r="AF1711">
        <f>AF1710*(1+M1711)</f>
        <v>2.3837086520260629E-3</v>
      </c>
      <c r="AG1711">
        <f>AG1710*(1+N1711)</f>
        <v>2.5385068633833652E-2</v>
      </c>
      <c r="AH1711">
        <f>AH1710*(1+O1711)</f>
        <v>3.2362389143312611E-3</v>
      </c>
      <c r="AI1711">
        <f>AI1710*(1+P1711)</f>
        <v>0.10030321680831582</v>
      </c>
      <c r="AJ1711">
        <f>AJ1710*(1+Q1711)</f>
        <v>0.3563750145841873</v>
      </c>
      <c r="AK1711">
        <f>AK1710*(1+R1711)</f>
        <v>4.2988507721694042E-20</v>
      </c>
      <c r="AL1711">
        <f>AL1710*(1+S1711)</f>
        <v>7.4341177024246962E-3</v>
      </c>
      <c r="AN1711" s="11">
        <f>MAX(Data!Z$2:Z1711)</f>
        <v>0.3325562469746734</v>
      </c>
      <c r="AO1711" s="11">
        <f>MAX(Data!AA$2:AA1711)</f>
        <v>0.55235756797848168</v>
      </c>
      <c r="AP1711" s="11">
        <f>MAX(Data!AB$2:AB1711)</f>
        <v>0.13489124348686207</v>
      </c>
      <c r="AQ1711" s="11">
        <f>MAX(Data!AC$2:AC1711)</f>
        <v>1.413959458263256</v>
      </c>
      <c r="AR1711" s="11">
        <f>MAX(Data!AD$2:AD1711)</f>
        <v>0.61647281771882045</v>
      </c>
      <c r="AS1711" s="11">
        <f>MAX(Data!AE$2:AE1711)</f>
        <v>0.55378463538899148</v>
      </c>
      <c r="AT1711" s="11">
        <f>MAX(Data!AF$2:AF1711)</f>
        <v>14.929002377831948</v>
      </c>
      <c r="AU1711" s="11">
        <f>MAX(Data!AG$2:AG1711)</f>
        <v>3.6380769201474434</v>
      </c>
      <c r="AV1711" s="11">
        <f>MAX(Data!AH$2:AH1711)</f>
        <v>0.67260239467942518</v>
      </c>
      <c r="AW1711" s="11">
        <f>MAX(Data!AI$2:AI1711)</f>
        <v>9.7371895493711662</v>
      </c>
      <c r="AX1711" s="11">
        <f>MAX(Data!AJ$2:AJ1711)</f>
        <v>1.1071019080587854</v>
      </c>
      <c r="AY1711" s="11">
        <f>MAX(Data!AK$2:AK1711)</f>
        <v>0.55895984411737187</v>
      </c>
      <c r="AZ1711" s="11">
        <f>MAX(Data!AL$2:AL1711)</f>
        <v>0.39681570485612377</v>
      </c>
      <c r="BA1711" s="11">
        <f>MAX(Data!AM$2:AM1711)</f>
        <v>1.7752914614297381</v>
      </c>
      <c r="BB1711" s="11">
        <f>MAX(Data!AN$2:AN1711)</f>
        <v>1.0381690010203133</v>
      </c>
      <c r="BC1711" s="11">
        <f>MAX(Data!AO$2:AO1711)</f>
        <v>0.86768807536124037</v>
      </c>
      <c r="BD1711" s="11">
        <f>MAX(Data!AP$2:AP1711)</f>
        <v>1.0853205686310363</v>
      </c>
      <c r="BE1711" s="11">
        <f>MAX(Data!AQ$2:AQ1711)</f>
        <v>1.7788564269702365</v>
      </c>
      <c r="BF1711" s="11"/>
      <c r="BG1711" s="11">
        <f>MIN(Data!Z$2:Z1711)</f>
        <v>-0.35190269361185178</v>
      </c>
      <c r="BH1711" s="11">
        <f>MIN(Data!AA$2:AA1711)</f>
        <v>-0.53003934143705722</v>
      </c>
      <c r="BI1711" s="11">
        <f>MIN(Data!AB$2:AB1711)</f>
        <v>-0.24673462487516368</v>
      </c>
      <c r="BJ1711" s="11">
        <f>MIN(Data!AC$2:AC1711)</f>
        <v>-0.39121028217304415</v>
      </c>
      <c r="BK1711" s="11">
        <f>MIN(Data!AD$2:AD1711)</f>
        <v>-0.38010072435381315</v>
      </c>
      <c r="BL1711" s="11">
        <f>MIN(Data!AE$2:AE1711)</f>
        <v>-0.39313133165191305</v>
      </c>
      <c r="BM1711" s="11">
        <f>MIN(Data!AF$2:AF1711)</f>
        <v>-0.90606661271331335</v>
      </c>
      <c r="BN1711" s="11">
        <f>MIN(Data!AG$2:AG1711)</f>
        <v>-0.78066896939488084</v>
      </c>
      <c r="BO1711" s="11">
        <f>MIN(Data!AH$2:AH1711)</f>
        <v>-0.37586033584129008</v>
      </c>
      <c r="BP1711" s="11">
        <f>MIN(Data!AI$2:AI1711)</f>
        <v>-0.93324337445349625</v>
      </c>
      <c r="BQ1711" s="11">
        <f>MIN(Data!AJ$2:AJ1711)</f>
        <v>-0.44011929440645009</v>
      </c>
      <c r="BR1711" s="11">
        <f>MIN(Data!AK$2:AK1711)</f>
        <v>-0.45255162817950667</v>
      </c>
      <c r="BS1711" s="11">
        <f>MIN(Data!AL$2:AL1711)</f>
        <v>-0.38959791027461305</v>
      </c>
      <c r="BT1711" s="11">
        <f>MIN(Data!AM$2:AM1711)</f>
        <v>-0.43671777908197495</v>
      </c>
      <c r="BU1711" s="11">
        <f>MIN(Data!AN$2:AN1711)</f>
        <v>-0.35555213467353169</v>
      </c>
      <c r="BV1711" s="11">
        <f>MIN(Data!AO$2:AO1711)</f>
        <v>-0.40070132972556921</v>
      </c>
      <c r="BW1711" s="11">
        <f>MIN(Data!AP$2:AP1711)</f>
        <v>-0.45204955764132748</v>
      </c>
      <c r="BX1711" s="11">
        <f>MIN(Data!AQ$2:AQ1711)</f>
        <v>-0.54746157905564874</v>
      </c>
      <c r="BZ1711" s="6">
        <v>45017</v>
      </c>
      <c r="CA1711">
        <f>VLOOKUP($BZ1711,Data!$Y$2:$AQ$3069,CA$3)</f>
        <v>-6.2559986369807065E-4</v>
      </c>
      <c r="CB1711">
        <f>VLOOKUP($BZ1711,Data!$Y$2:$AQ$3069,CB$3)</f>
        <v>-5.589993512384845E-4</v>
      </c>
      <c r="CC1711">
        <f>VLOOKUP($BZ1711,Data!$Y$2:$AQ$3069,CC$3)</f>
        <v>2.9714556184438136E-4</v>
      </c>
      <c r="CD1711">
        <f>VLOOKUP($BZ1711,Data!$Y$2:$AQ$3069,CD$3)</f>
        <v>-5.2039202676249861E-2</v>
      </c>
      <c r="CE1711">
        <f>VLOOKUP($BZ1711,Data!$Y$2:$AQ$3069,CE$3)</f>
        <v>6.0002439480426814E-2</v>
      </c>
      <c r="CF1711">
        <f>VLOOKUP($BZ1711,Data!$Y$2:$AQ$3069,CF$3)</f>
        <v>5.8786386273722074E-3</v>
      </c>
      <c r="CG1711">
        <f>VLOOKUP($BZ1711,Data!$Y$2:$AQ$3069,CG$3)</f>
        <v>-1.8067418774732457E-2</v>
      </c>
      <c r="CH1711">
        <f>VLOOKUP($BZ1711,Data!$Y$2:$AQ$3069,CH$3)</f>
        <v>4.4116775545048038E-2</v>
      </c>
      <c r="CI1711">
        <f>VLOOKUP($BZ1711,Data!$Y$2:$AQ$3069,CI$3)</f>
        <v>3.3121259277811996E-2</v>
      </c>
      <c r="CJ1711">
        <f>VLOOKUP($BZ1711,Data!$Y$2:$AQ$3069,CJ$3)</f>
        <v>-4.6516320368800322E-3</v>
      </c>
      <c r="CK1711">
        <f>VLOOKUP($BZ1711,Data!$Y$2:$AQ$3069,CK$3)</f>
        <v>-1.5012649983759068E-2</v>
      </c>
      <c r="CL1711">
        <f>VLOOKUP($BZ1711,Data!$Y$2:$AQ$3069,CL$3)</f>
        <v>3.1711490444292868E-2</v>
      </c>
      <c r="CM1711">
        <f>VLOOKUP($BZ1711,Data!$Y$2:$AQ$3069,CM$3)</f>
        <v>-1.2178530491349046E-2</v>
      </c>
      <c r="CN1711">
        <f>VLOOKUP($BZ1711,Data!$Y$2:$AQ$3069,CN$3)</f>
        <v>6.7559974366487446E-3</v>
      </c>
      <c r="CO1711">
        <f>VLOOKUP($BZ1711,Data!$Y$2:$AQ$3069,CO$3)</f>
        <v>-3.2284178148985876E-2</v>
      </c>
      <c r="CP1711">
        <f>VLOOKUP($BZ1711,Data!$Y$2:$AQ$3069,CP$3)</f>
        <v>-5.5717172005708962E-3</v>
      </c>
      <c r="CQ1711">
        <f>VLOOKUP($BZ1711,Data!$Y$2:$AQ$3069,CQ$3)</f>
        <v>-1.7791204921932317E-2</v>
      </c>
      <c r="CR1711">
        <f>VLOOKUP($BZ1711,Data!$Y$2:$AQ$3069,CR$3)</f>
        <v>-2.0165475313355344E-2</v>
      </c>
    </row>
    <row r="1712" spans="1:96" x14ac:dyDescent="0.3">
      <c r="A1712" s="6">
        <v>45176</v>
      </c>
      <c r="B1712">
        <v>-1.2206716781859011E-3</v>
      </c>
      <c r="C1712">
        <v>-1.0691310490037606E-4</v>
      </c>
      <c r="D1712">
        <v>-2.2633892860828684E-4</v>
      </c>
      <c r="E1712">
        <v>-3.7746785199364685E-3</v>
      </c>
      <c r="F1712">
        <v>-6.0637151016535874E-3</v>
      </c>
      <c r="G1712">
        <v>-5.8169233391783919E-3</v>
      </c>
      <c r="H1712">
        <v>-1.2827582039520353E-2</v>
      </c>
      <c r="I1712">
        <v>1.2561331050109347E-2</v>
      </c>
      <c r="J1712">
        <v>-3.9295039271766696E-3</v>
      </c>
      <c r="K1712">
        <v>1.1775846270523473E-2</v>
      </c>
      <c r="L1712">
        <v>2.2016320728068861E-2</v>
      </c>
      <c r="M1712">
        <v>1.6252148384181919E-3</v>
      </c>
      <c r="N1712">
        <v>9.2161654599193146E-3</v>
      </c>
      <c r="O1712">
        <v>3.2806138420907224E-2</v>
      </c>
      <c r="P1712">
        <v>1.1935569455712097E-2</v>
      </c>
      <c r="Q1712">
        <v>3.1796041970810707E-2</v>
      </c>
      <c r="R1712">
        <v>1.9773144896106289E-2</v>
      </c>
      <c r="S1712">
        <v>8.9853917396450662E-3</v>
      </c>
      <c r="U1712">
        <f>U1711*(1+B1712)</f>
        <v>2.1435429078275994</v>
      </c>
      <c r="V1712">
        <f>V1711*(1+C1712)</f>
        <v>1.5996757385196789</v>
      </c>
      <c r="W1712">
        <f>W1711*(1+D1712)</f>
        <v>0.98784559008079853</v>
      </c>
      <c r="X1712">
        <f>X1711*(1+E1712)</f>
        <v>9.3200509531632933E-2</v>
      </c>
      <c r="Y1712">
        <f>Y1711*(1+F1712)</f>
        <v>0.4890372423584054</v>
      </c>
      <c r="Z1712">
        <f>Z1711*(1+G1712)</f>
        <v>2.0685399708207586E-2</v>
      </c>
      <c r="AA1712">
        <f>AA1711*(1+H1712)</f>
        <v>6.8176751777580618E-10</v>
      </c>
      <c r="AB1712">
        <f>AB1711*(1+I1712)</f>
        <v>4.8719497583372433E-5</v>
      </c>
      <c r="AC1712">
        <f>AC1711*(1+J1712)</f>
        <v>0.19122130966698025</v>
      </c>
      <c r="AD1712">
        <f>AD1711*(1+K1712)</f>
        <v>-1.4251448627493211E-26</v>
      </c>
      <c r="AE1712">
        <f>AE1711*(1+L1712)</f>
        <v>7.3398627531087474E-2</v>
      </c>
      <c r="AF1712">
        <f>AF1711*(1+M1712)</f>
        <v>2.3875826906978015E-3</v>
      </c>
      <c r="AG1712">
        <f>AG1711*(1+N1712)</f>
        <v>2.5619021626574468E-2</v>
      </c>
      <c r="AH1712">
        <f>AH1711*(1+O1712)</f>
        <v>3.3424074161179391E-3</v>
      </c>
      <c r="AI1712">
        <f>AI1711*(1+P1712)</f>
        <v>0.10150039281916283</v>
      </c>
      <c r="AJ1712">
        <f>AJ1711*(1+Q1712)</f>
        <v>0.36770632950525439</v>
      </c>
      <c r="AK1712">
        <f>AK1711*(1+R1712)</f>
        <v>4.3838525713742481E-20</v>
      </c>
      <c r="AL1712">
        <f>AL1711*(1+S1712)</f>
        <v>7.5009161622196117E-3</v>
      </c>
      <c r="AN1712" s="11">
        <f>MAX(Data!Z$2:Z1712)</f>
        <v>0.3325562469746734</v>
      </c>
      <c r="AO1712" s="11">
        <f>MAX(Data!AA$2:AA1712)</f>
        <v>0.55235756797848168</v>
      </c>
      <c r="AP1712" s="11">
        <f>MAX(Data!AB$2:AB1712)</f>
        <v>0.13489124348686207</v>
      </c>
      <c r="AQ1712" s="11">
        <f>MAX(Data!AC$2:AC1712)</f>
        <v>1.413959458263256</v>
      </c>
      <c r="AR1712" s="11">
        <f>MAX(Data!AD$2:AD1712)</f>
        <v>0.61647281771882045</v>
      </c>
      <c r="AS1712" s="11">
        <f>MAX(Data!AE$2:AE1712)</f>
        <v>0.55378463538899148</v>
      </c>
      <c r="AT1712" s="11">
        <f>MAX(Data!AF$2:AF1712)</f>
        <v>14.929002377831948</v>
      </c>
      <c r="AU1712" s="11">
        <f>MAX(Data!AG$2:AG1712)</f>
        <v>3.6380769201474434</v>
      </c>
      <c r="AV1712" s="11">
        <f>MAX(Data!AH$2:AH1712)</f>
        <v>0.67260239467942518</v>
      </c>
      <c r="AW1712" s="11">
        <f>MAX(Data!AI$2:AI1712)</f>
        <v>9.7371895493711662</v>
      </c>
      <c r="AX1712" s="11">
        <f>MAX(Data!AJ$2:AJ1712)</f>
        <v>1.1071019080587854</v>
      </c>
      <c r="AY1712" s="11">
        <f>MAX(Data!AK$2:AK1712)</f>
        <v>0.55895984411737187</v>
      </c>
      <c r="AZ1712" s="11">
        <f>MAX(Data!AL$2:AL1712)</f>
        <v>0.39681570485612377</v>
      </c>
      <c r="BA1712" s="11">
        <f>MAX(Data!AM$2:AM1712)</f>
        <v>1.7752914614297381</v>
      </c>
      <c r="BB1712" s="11">
        <f>MAX(Data!AN$2:AN1712)</f>
        <v>1.0381690010203133</v>
      </c>
      <c r="BC1712" s="11">
        <f>MAX(Data!AO$2:AO1712)</f>
        <v>0.86768807536124037</v>
      </c>
      <c r="BD1712" s="11">
        <f>MAX(Data!AP$2:AP1712)</f>
        <v>1.0853205686310363</v>
      </c>
      <c r="BE1712" s="11">
        <f>MAX(Data!AQ$2:AQ1712)</f>
        <v>1.7788564269702365</v>
      </c>
      <c r="BF1712" s="11"/>
      <c r="BG1712" s="11">
        <f>MIN(Data!Z$2:Z1712)</f>
        <v>-0.35190269361185178</v>
      </c>
      <c r="BH1712" s="11">
        <f>MIN(Data!AA$2:AA1712)</f>
        <v>-0.53003934143705722</v>
      </c>
      <c r="BI1712" s="11">
        <f>MIN(Data!AB$2:AB1712)</f>
        <v>-0.24673462487516368</v>
      </c>
      <c r="BJ1712" s="11">
        <f>MIN(Data!AC$2:AC1712)</f>
        <v>-0.39121028217304415</v>
      </c>
      <c r="BK1712" s="11">
        <f>MIN(Data!AD$2:AD1712)</f>
        <v>-0.38010072435381315</v>
      </c>
      <c r="BL1712" s="11">
        <f>MIN(Data!AE$2:AE1712)</f>
        <v>-0.39313133165191305</v>
      </c>
      <c r="BM1712" s="11">
        <f>MIN(Data!AF$2:AF1712)</f>
        <v>-0.90606661271331335</v>
      </c>
      <c r="BN1712" s="11">
        <f>MIN(Data!AG$2:AG1712)</f>
        <v>-0.78066896939488084</v>
      </c>
      <c r="BO1712" s="11">
        <f>MIN(Data!AH$2:AH1712)</f>
        <v>-0.37586033584129008</v>
      </c>
      <c r="BP1712" s="11">
        <f>MIN(Data!AI$2:AI1712)</f>
        <v>-0.93324337445349625</v>
      </c>
      <c r="BQ1712" s="11">
        <f>MIN(Data!AJ$2:AJ1712)</f>
        <v>-0.44011929440645009</v>
      </c>
      <c r="BR1712" s="11">
        <f>MIN(Data!AK$2:AK1712)</f>
        <v>-0.45255162817950667</v>
      </c>
      <c r="BS1712" s="11">
        <f>MIN(Data!AL$2:AL1712)</f>
        <v>-0.38959791027461305</v>
      </c>
      <c r="BT1712" s="11">
        <f>MIN(Data!AM$2:AM1712)</f>
        <v>-0.43671777908197495</v>
      </c>
      <c r="BU1712" s="11">
        <f>MIN(Data!AN$2:AN1712)</f>
        <v>-0.35555213467353169</v>
      </c>
      <c r="BV1712" s="11">
        <f>MIN(Data!AO$2:AO1712)</f>
        <v>-0.40070132972556921</v>
      </c>
      <c r="BW1712" s="11">
        <f>MIN(Data!AP$2:AP1712)</f>
        <v>-0.45204955764132748</v>
      </c>
      <c r="BX1712" s="11">
        <f>MIN(Data!AQ$2:AQ1712)</f>
        <v>-0.54746157905564874</v>
      </c>
      <c r="BZ1712" s="6">
        <v>45018</v>
      </c>
      <c r="CA1712">
        <f>VLOOKUP($BZ1712,Data!$Y$2:$AQ$3069,CA$3)</f>
        <v>-9.208617985262714E-3</v>
      </c>
      <c r="CB1712">
        <f>VLOOKUP($BZ1712,Data!$Y$2:$AQ$3069,CB$3)</f>
        <v>-1.385813863626284E-2</v>
      </c>
      <c r="CC1712">
        <f>VLOOKUP($BZ1712,Data!$Y$2:$AQ$3069,CC$3)</f>
        <v>8.3363219681465003E-4</v>
      </c>
      <c r="CD1712">
        <f>VLOOKUP($BZ1712,Data!$Y$2:$AQ$3069,CD$3)</f>
        <v>1.9133977991628918E-2</v>
      </c>
      <c r="CE1712">
        <f>VLOOKUP($BZ1712,Data!$Y$2:$AQ$3069,CE$3)</f>
        <v>-3.0977826729712329E-2</v>
      </c>
      <c r="CF1712">
        <f>VLOOKUP($BZ1712,Data!$Y$2:$AQ$3069,CF$3)</f>
        <v>-2.7579772488018149E-2</v>
      </c>
      <c r="CG1712">
        <f>VLOOKUP($BZ1712,Data!$Y$2:$AQ$3069,CG$3)</f>
        <v>4.6169253083914119E-2</v>
      </c>
      <c r="CH1712">
        <f>VLOOKUP($BZ1712,Data!$Y$2:$AQ$3069,CH$3)</f>
        <v>-3.9069746279337667E-2</v>
      </c>
      <c r="CI1712">
        <f>VLOOKUP($BZ1712,Data!$Y$2:$AQ$3069,CI$3)</f>
        <v>4.7434252115360169E-3</v>
      </c>
      <c r="CJ1712">
        <f>VLOOKUP($BZ1712,Data!$Y$2:$AQ$3069,CJ$3)</f>
        <v>-2.3285387893001202E-2</v>
      </c>
      <c r="CK1712">
        <f>VLOOKUP($BZ1712,Data!$Y$2:$AQ$3069,CK$3)</f>
        <v>-1.2289176986867642E-2</v>
      </c>
      <c r="CL1712">
        <f>VLOOKUP($BZ1712,Data!$Y$2:$AQ$3069,CL$3)</f>
        <v>-1.708392714982988E-2</v>
      </c>
      <c r="CM1712">
        <f>VLOOKUP($BZ1712,Data!$Y$2:$AQ$3069,CM$3)</f>
        <v>1.5539233582168419E-2</v>
      </c>
      <c r="CN1712">
        <f>VLOOKUP($BZ1712,Data!$Y$2:$AQ$3069,CN$3)</f>
        <v>-1.2941234338383482E-2</v>
      </c>
      <c r="CO1712">
        <f>VLOOKUP($BZ1712,Data!$Y$2:$AQ$3069,CO$3)</f>
        <v>-1.62215302149629E-2</v>
      </c>
      <c r="CP1712">
        <f>VLOOKUP($BZ1712,Data!$Y$2:$AQ$3069,CP$3)</f>
        <v>2.4021528272050934E-2</v>
      </c>
      <c r="CQ1712">
        <f>VLOOKUP($BZ1712,Data!$Y$2:$AQ$3069,CQ$3)</f>
        <v>-2.819682988295406E-2</v>
      </c>
      <c r="CR1712">
        <f>VLOOKUP($BZ1712,Data!$Y$2:$AQ$3069,CR$3)</f>
        <v>-3.5418040707185752E-2</v>
      </c>
    </row>
    <row r="1713" spans="1:96" x14ac:dyDescent="0.3">
      <c r="A1713" s="6">
        <v>45177</v>
      </c>
      <c r="B1713">
        <v>1.6917240336015524E-2</v>
      </c>
      <c r="C1713">
        <v>8.1743784954381293E-3</v>
      </c>
      <c r="D1713">
        <v>6.2496476775549957E-4</v>
      </c>
      <c r="E1713">
        <v>1.965894741096012E-3</v>
      </c>
      <c r="F1713">
        <v>-7.3265006487318349E-4</v>
      </c>
      <c r="G1713">
        <v>1.664530242559243E-2</v>
      </c>
      <c r="H1713">
        <v>1.7436574549648722E-2</v>
      </c>
      <c r="I1713">
        <v>1.6727043129913483E-2</v>
      </c>
      <c r="J1713">
        <v>1.1755761129530506E-2</v>
      </c>
      <c r="K1713">
        <v>-4.7767083259297851E-3</v>
      </c>
      <c r="L1713">
        <v>-6.2648401785677411E-3</v>
      </c>
      <c r="M1713">
        <v>-1.5570619934289638E-2</v>
      </c>
      <c r="N1713">
        <v>-1.2032469946693411E-3</v>
      </c>
      <c r="O1713">
        <v>-2.0034967366119E-2</v>
      </c>
      <c r="P1713">
        <v>1.2132958422811115E-2</v>
      </c>
      <c r="Q1713">
        <v>7.4894831678122874E-3</v>
      </c>
      <c r="R1713">
        <v>0.10585701596741405</v>
      </c>
      <c r="S1713">
        <v>7.1160293213376668E-3</v>
      </c>
      <c r="U1713">
        <f>U1712*(1+B1713)</f>
        <v>2.1798057383698808</v>
      </c>
      <c r="V1713">
        <f>V1712*(1+C1713)</f>
        <v>1.6127520934763084</v>
      </c>
      <c r="W1713">
        <f>W1712*(1+D1713)</f>
        <v>0.98846295877058155</v>
      </c>
      <c r="X1713">
        <f>X1712*(1+E1713)</f>
        <v>9.3383731923188648E-2</v>
      </c>
      <c r="Y1713">
        <f>Y1712*(1+F1713)</f>
        <v>0.48867894919106608</v>
      </c>
      <c r="Z1713">
        <f>Z1712*(1+G1713)</f>
        <v>2.1029714442144961E-2</v>
      </c>
      <c r="AA1713">
        <f>AA1712*(1+H1713)</f>
        <v>6.9365520792503297E-10</v>
      </c>
      <c r="AB1713">
        <f>AB1712*(1+I1713)</f>
        <v>4.9534430720717221E-5</v>
      </c>
      <c r="AC1713">
        <f>AC1712*(1+J1713)</f>
        <v>0.19346926170630124</v>
      </c>
      <c r="AD1713">
        <f>AD1712*(1+K1713)</f>
        <v>-1.4183373614177702E-26</v>
      </c>
      <c r="AE1713">
        <f>AE1712*(1+L1713)</f>
        <v>7.2938796860278987E-2</v>
      </c>
      <c r="AF1713">
        <f>AF1712*(1+M1713)</f>
        <v>2.3504065480592575E-3</v>
      </c>
      <c r="AG1713">
        <f>AG1712*(1+N1713)</f>
        <v>2.5588195615795922E-2</v>
      </c>
      <c r="AH1713">
        <f>AH1712*(1+O1713)</f>
        <v>3.2754423926117421E-3</v>
      </c>
      <c r="AI1713">
        <f>AI1712*(1+P1713)</f>
        <v>0.10273189286513673</v>
      </c>
      <c r="AJ1713">
        <f>AJ1712*(1+Q1713)</f>
        <v>0.37046025987078202</v>
      </c>
      <c r="AK1713">
        <f>AK1712*(1+R1713)</f>
        <v>4.8479141230210013E-20</v>
      </c>
      <c r="AL1713">
        <f>AL1712*(1+S1713)</f>
        <v>7.5542929015668626E-3</v>
      </c>
      <c r="AN1713" s="11">
        <f>MAX(Data!Z$2:Z1713)</f>
        <v>0.3325562469746734</v>
      </c>
      <c r="AO1713" s="11">
        <f>MAX(Data!AA$2:AA1713)</f>
        <v>0.55235756797848168</v>
      </c>
      <c r="AP1713" s="11">
        <f>MAX(Data!AB$2:AB1713)</f>
        <v>0.13489124348686207</v>
      </c>
      <c r="AQ1713" s="11">
        <f>MAX(Data!AC$2:AC1713)</f>
        <v>1.413959458263256</v>
      </c>
      <c r="AR1713" s="11">
        <f>MAX(Data!AD$2:AD1713)</f>
        <v>0.61647281771882045</v>
      </c>
      <c r="AS1713" s="11">
        <f>MAX(Data!AE$2:AE1713)</f>
        <v>0.55378463538899148</v>
      </c>
      <c r="AT1713" s="11">
        <f>MAX(Data!AF$2:AF1713)</f>
        <v>14.929002377831948</v>
      </c>
      <c r="AU1713" s="11">
        <f>MAX(Data!AG$2:AG1713)</f>
        <v>3.6380769201474434</v>
      </c>
      <c r="AV1713" s="11">
        <f>MAX(Data!AH$2:AH1713)</f>
        <v>0.67260239467942518</v>
      </c>
      <c r="AW1713" s="11">
        <f>MAX(Data!AI$2:AI1713)</f>
        <v>9.7371895493711662</v>
      </c>
      <c r="AX1713" s="11">
        <f>MAX(Data!AJ$2:AJ1713)</f>
        <v>1.1071019080587854</v>
      </c>
      <c r="AY1713" s="11">
        <f>MAX(Data!AK$2:AK1713)</f>
        <v>0.55895984411737187</v>
      </c>
      <c r="AZ1713" s="11">
        <f>MAX(Data!AL$2:AL1713)</f>
        <v>0.39681570485612377</v>
      </c>
      <c r="BA1713" s="11">
        <f>MAX(Data!AM$2:AM1713)</f>
        <v>1.7752914614297381</v>
      </c>
      <c r="BB1713" s="11">
        <f>MAX(Data!AN$2:AN1713)</f>
        <v>1.0381690010203133</v>
      </c>
      <c r="BC1713" s="11">
        <f>MAX(Data!AO$2:AO1713)</f>
        <v>0.86768807536124037</v>
      </c>
      <c r="BD1713" s="11">
        <f>MAX(Data!AP$2:AP1713)</f>
        <v>1.0853205686310363</v>
      </c>
      <c r="BE1713" s="11">
        <f>MAX(Data!AQ$2:AQ1713)</f>
        <v>1.7788564269702365</v>
      </c>
      <c r="BF1713" s="11"/>
      <c r="BG1713" s="11">
        <f>MIN(Data!Z$2:Z1713)</f>
        <v>-0.35190269361185178</v>
      </c>
      <c r="BH1713" s="11">
        <f>MIN(Data!AA$2:AA1713)</f>
        <v>-0.53003934143705722</v>
      </c>
      <c r="BI1713" s="11">
        <f>MIN(Data!AB$2:AB1713)</f>
        <v>-0.24673462487516368</v>
      </c>
      <c r="BJ1713" s="11">
        <f>MIN(Data!AC$2:AC1713)</f>
        <v>-0.39121028217304415</v>
      </c>
      <c r="BK1713" s="11">
        <f>MIN(Data!AD$2:AD1713)</f>
        <v>-0.38010072435381315</v>
      </c>
      <c r="BL1713" s="11">
        <f>MIN(Data!AE$2:AE1713)</f>
        <v>-0.39313133165191305</v>
      </c>
      <c r="BM1713" s="11">
        <f>MIN(Data!AF$2:AF1713)</f>
        <v>-0.90606661271331335</v>
      </c>
      <c r="BN1713" s="11">
        <f>MIN(Data!AG$2:AG1713)</f>
        <v>-0.78066896939488084</v>
      </c>
      <c r="BO1713" s="11">
        <f>MIN(Data!AH$2:AH1713)</f>
        <v>-0.37586033584129008</v>
      </c>
      <c r="BP1713" s="11">
        <f>MIN(Data!AI$2:AI1713)</f>
        <v>-0.93324337445349625</v>
      </c>
      <c r="BQ1713" s="11">
        <f>MIN(Data!AJ$2:AJ1713)</f>
        <v>-0.44011929440645009</v>
      </c>
      <c r="BR1713" s="11">
        <f>MIN(Data!AK$2:AK1713)</f>
        <v>-0.45255162817950667</v>
      </c>
      <c r="BS1713" s="11">
        <f>MIN(Data!AL$2:AL1713)</f>
        <v>-0.38959791027461305</v>
      </c>
      <c r="BT1713" s="11">
        <f>MIN(Data!AM$2:AM1713)</f>
        <v>-0.43671777908197495</v>
      </c>
      <c r="BU1713" s="11">
        <f>MIN(Data!AN$2:AN1713)</f>
        <v>-0.35555213467353169</v>
      </c>
      <c r="BV1713" s="11">
        <f>MIN(Data!AO$2:AO1713)</f>
        <v>-0.40070132972556921</v>
      </c>
      <c r="BW1713" s="11">
        <f>MIN(Data!AP$2:AP1713)</f>
        <v>-0.45204955764132748</v>
      </c>
      <c r="BX1713" s="11">
        <f>MIN(Data!AQ$2:AQ1713)</f>
        <v>-0.54746157905564874</v>
      </c>
      <c r="BZ1713" s="6">
        <v>45019</v>
      </c>
      <c r="CA1713">
        <f>VLOOKUP($BZ1713,Data!$Y$2:$AQ$3069,CA$3)</f>
        <v>-1.491268667755322E-2</v>
      </c>
      <c r="CB1713">
        <f>VLOOKUP($BZ1713,Data!$Y$2:$AQ$3069,CB$3)</f>
        <v>7.080717082069591E-3</v>
      </c>
      <c r="CC1713">
        <f>VLOOKUP($BZ1713,Data!$Y$2:$AQ$3069,CC$3)</f>
        <v>-1.7294151916591039E-3</v>
      </c>
      <c r="CD1713">
        <f>VLOOKUP($BZ1713,Data!$Y$2:$AQ$3069,CD$3)</f>
        <v>-4.4207302828837163E-2</v>
      </c>
      <c r="CE1713">
        <f>VLOOKUP($BZ1713,Data!$Y$2:$AQ$3069,CE$3)</f>
        <v>0.21208887936662818</v>
      </c>
      <c r="CF1713">
        <f>VLOOKUP($BZ1713,Data!$Y$2:$AQ$3069,CF$3)</f>
        <v>1.5289331761136227E-2</v>
      </c>
      <c r="CG1713">
        <f>VLOOKUP($BZ1713,Data!$Y$2:$AQ$3069,CG$3)</f>
        <v>-0.11243527443998415</v>
      </c>
      <c r="CH1713">
        <f>VLOOKUP($BZ1713,Data!$Y$2:$AQ$3069,CH$3)</f>
        <v>-4.1126609139606161E-2</v>
      </c>
      <c r="CI1713">
        <f>VLOOKUP($BZ1713,Data!$Y$2:$AQ$3069,CI$3)</f>
        <v>-9.8857993272365315E-4</v>
      </c>
      <c r="CJ1713">
        <f>VLOOKUP($BZ1713,Data!$Y$2:$AQ$3069,CJ$3)</f>
        <v>1.5409391616427608E-2</v>
      </c>
      <c r="CK1713">
        <f>VLOOKUP($BZ1713,Data!$Y$2:$AQ$3069,CK$3)</f>
        <v>-7.9130811707651145E-3</v>
      </c>
      <c r="CL1713">
        <f>VLOOKUP($BZ1713,Data!$Y$2:$AQ$3069,CL$3)</f>
        <v>-2.8864223171064549E-2</v>
      </c>
      <c r="CM1713">
        <f>VLOOKUP($BZ1713,Data!$Y$2:$AQ$3069,CM$3)</f>
        <v>-7.7599067260223323E-2</v>
      </c>
      <c r="CN1713">
        <f>VLOOKUP($BZ1713,Data!$Y$2:$AQ$3069,CN$3)</f>
        <v>-1.5671701242880851E-2</v>
      </c>
      <c r="CO1713">
        <f>VLOOKUP($BZ1713,Data!$Y$2:$AQ$3069,CO$3)</f>
        <v>1.2764266541391038E-3</v>
      </c>
      <c r="CP1713">
        <f>VLOOKUP($BZ1713,Data!$Y$2:$AQ$3069,CP$3)</f>
        <v>-2.4605910161469072E-2</v>
      </c>
      <c r="CQ1713">
        <f>VLOOKUP($BZ1713,Data!$Y$2:$AQ$3069,CQ$3)</f>
        <v>-1.5706089213768409E-2</v>
      </c>
      <c r="CR1713">
        <f>VLOOKUP($BZ1713,Data!$Y$2:$AQ$3069,CR$3)</f>
        <v>-3.8321953513002174E-2</v>
      </c>
    </row>
    <row r="1714" spans="1:96" x14ac:dyDescent="0.3">
      <c r="A1714" s="6">
        <v>45178</v>
      </c>
      <c r="B1714">
        <v>-1.0944742460135357E-2</v>
      </c>
      <c r="C1714">
        <v>-6.0626787264214865E-3</v>
      </c>
      <c r="D1714">
        <v>6.9497537209491778E-5</v>
      </c>
      <c r="E1714">
        <v>1.1783123637468145E-3</v>
      </c>
      <c r="F1714">
        <v>1.8354260774656526E-3</v>
      </c>
      <c r="G1714">
        <v>5.9726173167080811E-3</v>
      </c>
      <c r="H1714">
        <v>-7.4806664096855879E-2</v>
      </c>
      <c r="I1714">
        <v>-3.0695555182593759E-2</v>
      </c>
      <c r="J1714">
        <v>-1.5733803592804928E-2</v>
      </c>
      <c r="K1714">
        <v>-1.9975794319334075E-2</v>
      </c>
      <c r="L1714">
        <v>-1.0946044850908096E-2</v>
      </c>
      <c r="M1714">
        <v>-3.0176192150176119E-2</v>
      </c>
      <c r="N1714">
        <v>3.3707513553974814E-3</v>
      </c>
      <c r="O1714">
        <v>-4.0140841368538752E-2</v>
      </c>
      <c r="P1714">
        <v>1.2675467350666976E-2</v>
      </c>
      <c r="Q1714">
        <v>5.1450269978129334E-3</v>
      </c>
      <c r="R1714">
        <v>-0.1071322766424868</v>
      </c>
      <c r="S1714">
        <v>1.2995431988914632E-3</v>
      </c>
      <c r="U1714">
        <f>U1713*(1+B1714)</f>
        <v>2.1559483259502974</v>
      </c>
      <c r="V1714">
        <f>V1713*(1+C1714)</f>
        <v>1.6029744956681979</v>
      </c>
      <c r="W1714">
        <f>W1713*(1+D1714)</f>
        <v>0.988531654511839</v>
      </c>
      <c r="X1714">
        <f>X1713*(1+E1714)</f>
        <v>9.3493767129086552E-2</v>
      </c>
      <c r="Y1714">
        <f>Y1713*(1+F1714)</f>
        <v>0.48957588327791984</v>
      </c>
      <c r="Z1714">
        <f>Z1713*(1+G1714)</f>
        <v>2.1155316878787543E-2</v>
      </c>
      <c r="AA1714">
        <f>AA1713*(1+H1714)</f>
        <v>6.4176517578675026E-10</v>
      </c>
      <c r="AB1714">
        <f>AB1713*(1+I1714)</f>
        <v>4.8013943869091077E-5</v>
      </c>
      <c r="AC1714">
        <f>AC1713*(1+J1714)</f>
        <v>0.19042525434136931</v>
      </c>
      <c r="AD1714">
        <f>AD1713*(1+K1714)</f>
        <v>-1.390004946010662E-26</v>
      </c>
      <c r="AE1714">
        <f>AE1713*(1+L1714)</f>
        <v>7.2140405518475101E-2</v>
      </c>
      <c r="AF1714">
        <f>AF1713*(1+M1714)</f>
        <v>2.2794802284339891E-3</v>
      </c>
      <c r="AG1714">
        <f>AG1713*(1+N1714)</f>
        <v>2.5674447060850043E-2</v>
      </c>
      <c r="AH1714">
        <f>AH1713*(1+O1714)</f>
        <v>3.1439633791181271E-3</v>
      </c>
      <c r="AI1714">
        <f>AI1713*(1+P1714)</f>
        <v>0.104034067619021</v>
      </c>
      <c r="AJ1714">
        <f>AJ1713*(1+Q1714)</f>
        <v>0.37236628790943394</v>
      </c>
      <c r="AK1714">
        <f>AK1713*(1+R1714)</f>
        <v>4.3285460460544967E-20</v>
      </c>
      <c r="AL1714">
        <f>AL1713*(1+S1714)</f>
        <v>7.564110031529527E-3</v>
      </c>
      <c r="AN1714" s="11">
        <f>MAX(Data!Z$2:Z1714)</f>
        <v>0.3325562469746734</v>
      </c>
      <c r="AO1714" s="11">
        <f>MAX(Data!AA$2:AA1714)</f>
        <v>0.55235756797848168</v>
      </c>
      <c r="AP1714" s="11">
        <f>MAX(Data!AB$2:AB1714)</f>
        <v>0.13489124348686207</v>
      </c>
      <c r="AQ1714" s="11">
        <f>MAX(Data!AC$2:AC1714)</f>
        <v>1.413959458263256</v>
      </c>
      <c r="AR1714" s="11">
        <f>MAX(Data!AD$2:AD1714)</f>
        <v>0.61647281771882045</v>
      </c>
      <c r="AS1714" s="11">
        <f>MAX(Data!AE$2:AE1714)</f>
        <v>0.55378463538899148</v>
      </c>
      <c r="AT1714" s="11">
        <f>MAX(Data!AF$2:AF1714)</f>
        <v>14.929002377831948</v>
      </c>
      <c r="AU1714" s="11">
        <f>MAX(Data!AG$2:AG1714)</f>
        <v>3.6380769201474434</v>
      </c>
      <c r="AV1714" s="11">
        <f>MAX(Data!AH$2:AH1714)</f>
        <v>0.67260239467942518</v>
      </c>
      <c r="AW1714" s="11">
        <f>MAX(Data!AI$2:AI1714)</f>
        <v>9.7371895493711662</v>
      </c>
      <c r="AX1714" s="11">
        <f>MAX(Data!AJ$2:AJ1714)</f>
        <v>1.1071019080587854</v>
      </c>
      <c r="AY1714" s="11">
        <f>MAX(Data!AK$2:AK1714)</f>
        <v>0.55895984411737187</v>
      </c>
      <c r="AZ1714" s="11">
        <f>MAX(Data!AL$2:AL1714)</f>
        <v>0.39681570485612377</v>
      </c>
      <c r="BA1714" s="11">
        <f>MAX(Data!AM$2:AM1714)</f>
        <v>1.7752914614297381</v>
      </c>
      <c r="BB1714" s="11">
        <f>MAX(Data!AN$2:AN1714)</f>
        <v>1.0381690010203133</v>
      </c>
      <c r="BC1714" s="11">
        <f>MAX(Data!AO$2:AO1714)</f>
        <v>0.86768807536124037</v>
      </c>
      <c r="BD1714" s="11">
        <f>MAX(Data!AP$2:AP1714)</f>
        <v>1.0853205686310363</v>
      </c>
      <c r="BE1714" s="11">
        <f>MAX(Data!AQ$2:AQ1714)</f>
        <v>1.7788564269702365</v>
      </c>
      <c r="BF1714" s="11"/>
      <c r="BG1714" s="11">
        <f>MIN(Data!Z$2:Z1714)</f>
        <v>-0.35190269361185178</v>
      </c>
      <c r="BH1714" s="11">
        <f>MIN(Data!AA$2:AA1714)</f>
        <v>-0.53003934143705722</v>
      </c>
      <c r="BI1714" s="11">
        <f>MIN(Data!AB$2:AB1714)</f>
        <v>-0.24673462487516368</v>
      </c>
      <c r="BJ1714" s="11">
        <f>MIN(Data!AC$2:AC1714)</f>
        <v>-0.39121028217304415</v>
      </c>
      <c r="BK1714" s="11">
        <f>MIN(Data!AD$2:AD1714)</f>
        <v>-0.38010072435381315</v>
      </c>
      <c r="BL1714" s="11">
        <f>MIN(Data!AE$2:AE1714)</f>
        <v>-0.39313133165191305</v>
      </c>
      <c r="BM1714" s="11">
        <f>MIN(Data!AF$2:AF1714)</f>
        <v>-0.90606661271331335</v>
      </c>
      <c r="BN1714" s="11">
        <f>MIN(Data!AG$2:AG1714)</f>
        <v>-0.78066896939488084</v>
      </c>
      <c r="BO1714" s="11">
        <f>MIN(Data!AH$2:AH1714)</f>
        <v>-0.37586033584129008</v>
      </c>
      <c r="BP1714" s="11">
        <f>MIN(Data!AI$2:AI1714)</f>
        <v>-0.93324337445349625</v>
      </c>
      <c r="BQ1714" s="11">
        <f>MIN(Data!AJ$2:AJ1714)</f>
        <v>-0.44011929440645009</v>
      </c>
      <c r="BR1714" s="11">
        <f>MIN(Data!AK$2:AK1714)</f>
        <v>-0.45255162817950667</v>
      </c>
      <c r="BS1714" s="11">
        <f>MIN(Data!AL$2:AL1714)</f>
        <v>-0.38959791027461305</v>
      </c>
      <c r="BT1714" s="11">
        <f>MIN(Data!AM$2:AM1714)</f>
        <v>-0.43671777908197495</v>
      </c>
      <c r="BU1714" s="11">
        <f>MIN(Data!AN$2:AN1714)</f>
        <v>-0.35555213467353169</v>
      </c>
      <c r="BV1714" s="11">
        <f>MIN(Data!AO$2:AO1714)</f>
        <v>-0.40070132972556921</v>
      </c>
      <c r="BW1714" s="11">
        <f>MIN(Data!AP$2:AP1714)</f>
        <v>-0.45204955764132748</v>
      </c>
      <c r="BX1714" s="11">
        <f>MIN(Data!AQ$2:AQ1714)</f>
        <v>-0.54746157905564874</v>
      </c>
      <c r="BZ1714" s="6">
        <v>45020</v>
      </c>
      <c r="CA1714">
        <f>VLOOKUP($BZ1714,Data!$Y$2:$AQ$3069,CA$3)</f>
        <v>1.2938999966909892E-2</v>
      </c>
      <c r="CB1714">
        <f>VLOOKUP($BZ1714,Data!$Y$2:$AQ$3069,CB$3)</f>
        <v>3.3619666111920903E-2</v>
      </c>
      <c r="CC1714">
        <f>VLOOKUP($BZ1714,Data!$Y$2:$AQ$3069,CC$3)</f>
        <v>8.9973793255002977E-4</v>
      </c>
      <c r="CD1714">
        <f>VLOOKUP($BZ1714,Data!$Y$2:$AQ$3069,CD$3)</f>
        <v>1.3233650805835714E-2</v>
      </c>
      <c r="CE1714">
        <f>VLOOKUP($BZ1714,Data!$Y$2:$AQ$3069,CE$3)</f>
        <v>-1.0086866258917358E-2</v>
      </c>
      <c r="CF1714">
        <f>VLOOKUP($BZ1714,Data!$Y$2:$AQ$3069,CF$3)</f>
        <v>-6.9687156589057818E-3</v>
      </c>
      <c r="CG1714">
        <f>VLOOKUP($BZ1714,Data!$Y$2:$AQ$3069,CG$3)</f>
        <v>-1.7613993968039494E-2</v>
      </c>
      <c r="CH1714">
        <f>VLOOKUP($BZ1714,Data!$Y$2:$AQ$3069,CH$3)</f>
        <v>-1.3519505000144859E-2</v>
      </c>
      <c r="CI1714">
        <f>VLOOKUP($BZ1714,Data!$Y$2:$AQ$3069,CI$3)</f>
        <v>-5.3493217320308836E-3</v>
      </c>
      <c r="CJ1714">
        <f>VLOOKUP($BZ1714,Data!$Y$2:$AQ$3069,CJ$3)</f>
        <v>9.1963736427024698E-2</v>
      </c>
      <c r="CK1714">
        <f>VLOOKUP($BZ1714,Data!$Y$2:$AQ$3069,CK$3)</f>
        <v>3.0931176400535564E-3</v>
      </c>
      <c r="CL1714">
        <f>VLOOKUP($BZ1714,Data!$Y$2:$AQ$3069,CL$3)</f>
        <v>-7.4438581103891024E-2</v>
      </c>
      <c r="CM1714">
        <f>VLOOKUP($BZ1714,Data!$Y$2:$AQ$3069,CM$3)</f>
        <v>1.5031237985267483E-3</v>
      </c>
      <c r="CN1714">
        <f>VLOOKUP($BZ1714,Data!$Y$2:$AQ$3069,CN$3)</f>
        <v>1.5670083894126392E-2</v>
      </c>
      <c r="CO1714">
        <f>VLOOKUP($BZ1714,Data!$Y$2:$AQ$3069,CO$3)</f>
        <v>-5.2042981884915709E-3</v>
      </c>
      <c r="CP1714">
        <f>VLOOKUP($BZ1714,Data!$Y$2:$AQ$3069,CP$3)</f>
        <v>1.3012819386002522E-2</v>
      </c>
      <c r="CQ1714">
        <f>VLOOKUP($BZ1714,Data!$Y$2:$AQ$3069,CQ$3)</f>
        <v>1.9395730995447478E-2</v>
      </c>
      <c r="CR1714">
        <f>VLOOKUP($BZ1714,Data!$Y$2:$AQ$3069,CR$3)</f>
        <v>1.1495071527160302E-2</v>
      </c>
    </row>
    <row r="1715" spans="1:96" x14ac:dyDescent="0.3">
      <c r="A1715" s="6">
        <v>45179</v>
      </c>
      <c r="B1715">
        <v>-6.9128648190340362E-4</v>
      </c>
      <c r="C1715">
        <v>-1.1668784987927687E-3</v>
      </c>
      <c r="D1715">
        <v>-3.7890544234873719E-4</v>
      </c>
      <c r="E1715">
        <v>-2.4992958993911209E-3</v>
      </c>
      <c r="F1715">
        <v>-4.5885222940390546E-3</v>
      </c>
      <c r="G1715">
        <v>1.377983187759322E-2</v>
      </c>
      <c r="H1715">
        <v>2.5033704793760377E-2</v>
      </c>
      <c r="I1715">
        <v>6.118170264252056E-3</v>
      </c>
      <c r="J1715">
        <v>7.3824055639363714E-3</v>
      </c>
      <c r="K1715">
        <v>7.6675404255171923E-3</v>
      </c>
      <c r="L1715">
        <v>1.6812180977765379E-2</v>
      </c>
      <c r="M1715">
        <v>1.8031732152702758E-2</v>
      </c>
      <c r="N1715">
        <v>-3.5837439516868031E-3</v>
      </c>
      <c r="O1715">
        <v>5.6308478495491364E-3</v>
      </c>
      <c r="P1715">
        <v>3.7221272460034135E-2</v>
      </c>
      <c r="Q1715">
        <v>-3.038462536534588E-3</v>
      </c>
      <c r="R1715">
        <v>-1.3530564386115948E-2</v>
      </c>
      <c r="S1715">
        <v>0.12702873394091416</v>
      </c>
      <c r="U1715">
        <f>U1714*(1+B1715)</f>
        <v>2.1544579480168857</v>
      </c>
      <c r="V1715">
        <f>V1714*(1+C1715)</f>
        <v>1.6011040191950894</v>
      </c>
      <c r="W1715">
        <f>W1714*(1+D1715)</f>
        <v>0.98815709448801048</v>
      </c>
      <c r="X1715">
        <f>X1714*(1+E1715)</f>
        <v>9.3260098540282194E-2</v>
      </c>
      <c r="Y1715">
        <f>Y1714*(1+F1715)</f>
        <v>0.48732945342287526</v>
      </c>
      <c r="Z1715">
        <f>Z1714*(1+G1715)</f>
        <v>2.1446833588694446E-2</v>
      </c>
      <c r="AA1715">
        <f>AA1714*(1+H1715)</f>
        <v>6.5783093574431151E-10</v>
      </c>
      <c r="AB1715">
        <f>AB1714*(1+I1715)</f>
        <v>4.8307701352740421E-5</v>
      </c>
      <c r="AC1715">
        <f>AC1714*(1+J1715)</f>
        <v>0.19183105079853305</v>
      </c>
      <c r="AD1715">
        <f>AD1714*(1+K1715)</f>
        <v>-1.4006628651258674E-26</v>
      </c>
      <c r="AE1715">
        <f>AE1714*(1+L1715)</f>
        <v>7.3353243071861099E-2</v>
      </c>
      <c r="AF1715">
        <f>AF1714*(1+M1715)</f>
        <v>2.3205832053604927E-3</v>
      </c>
      <c r="AG1715">
        <f>AG1714*(1+N1715)</f>
        <v>2.5582436416482817E-2</v>
      </c>
      <c r="AH1715">
        <f>AH1714*(1+O1715)</f>
        <v>3.1616665585504954E-3</v>
      </c>
      <c r="AI1715">
        <f>AI1714*(1+P1715)</f>
        <v>0.10790634799499418</v>
      </c>
      <c r="AJ1715">
        <f>AJ1714*(1+Q1715)</f>
        <v>0.37123486689375268</v>
      </c>
      <c r="AK1715">
        <f>AK1714*(1+R1715)</f>
        <v>4.2699783750800883E-20</v>
      </c>
      <c r="AL1715">
        <f>AL1714*(1+S1715)</f>
        <v>8.5249693522244912E-3</v>
      </c>
      <c r="AN1715" s="11">
        <f>MAX(Data!Z$2:Z1715)</f>
        <v>0.3325562469746734</v>
      </c>
      <c r="AO1715" s="11">
        <f>MAX(Data!AA$2:AA1715)</f>
        <v>0.55235756797848168</v>
      </c>
      <c r="AP1715" s="11">
        <f>MAX(Data!AB$2:AB1715)</f>
        <v>0.13489124348686207</v>
      </c>
      <c r="AQ1715" s="11">
        <f>MAX(Data!AC$2:AC1715)</f>
        <v>1.413959458263256</v>
      </c>
      <c r="AR1715" s="11">
        <f>MAX(Data!AD$2:AD1715)</f>
        <v>0.61647281771882045</v>
      </c>
      <c r="AS1715" s="11">
        <f>MAX(Data!AE$2:AE1715)</f>
        <v>0.55378463538899148</v>
      </c>
      <c r="AT1715" s="11">
        <f>MAX(Data!AF$2:AF1715)</f>
        <v>14.929002377831948</v>
      </c>
      <c r="AU1715" s="11">
        <f>MAX(Data!AG$2:AG1715)</f>
        <v>3.6380769201474434</v>
      </c>
      <c r="AV1715" s="11">
        <f>MAX(Data!AH$2:AH1715)</f>
        <v>0.67260239467942518</v>
      </c>
      <c r="AW1715" s="11">
        <f>MAX(Data!AI$2:AI1715)</f>
        <v>9.7371895493711662</v>
      </c>
      <c r="AX1715" s="11">
        <f>MAX(Data!AJ$2:AJ1715)</f>
        <v>1.1071019080587854</v>
      </c>
      <c r="AY1715" s="11">
        <f>MAX(Data!AK$2:AK1715)</f>
        <v>0.55895984411737187</v>
      </c>
      <c r="AZ1715" s="11">
        <f>MAX(Data!AL$2:AL1715)</f>
        <v>0.39681570485612377</v>
      </c>
      <c r="BA1715" s="11">
        <f>MAX(Data!AM$2:AM1715)</f>
        <v>1.7752914614297381</v>
      </c>
      <c r="BB1715" s="11">
        <f>MAX(Data!AN$2:AN1715)</f>
        <v>1.0381690010203133</v>
      </c>
      <c r="BC1715" s="11">
        <f>MAX(Data!AO$2:AO1715)</f>
        <v>0.86768807536124037</v>
      </c>
      <c r="BD1715" s="11">
        <f>MAX(Data!AP$2:AP1715)</f>
        <v>1.0853205686310363</v>
      </c>
      <c r="BE1715" s="11">
        <f>MAX(Data!AQ$2:AQ1715)</f>
        <v>1.7788564269702365</v>
      </c>
      <c r="BF1715" s="11"/>
      <c r="BG1715" s="11">
        <f>MIN(Data!Z$2:Z1715)</f>
        <v>-0.35190269361185178</v>
      </c>
      <c r="BH1715" s="11">
        <f>MIN(Data!AA$2:AA1715)</f>
        <v>-0.53003934143705722</v>
      </c>
      <c r="BI1715" s="11">
        <f>MIN(Data!AB$2:AB1715)</f>
        <v>-0.24673462487516368</v>
      </c>
      <c r="BJ1715" s="11">
        <f>MIN(Data!AC$2:AC1715)</f>
        <v>-0.39121028217304415</v>
      </c>
      <c r="BK1715" s="11">
        <f>MIN(Data!AD$2:AD1715)</f>
        <v>-0.38010072435381315</v>
      </c>
      <c r="BL1715" s="11">
        <f>MIN(Data!AE$2:AE1715)</f>
        <v>-0.39313133165191305</v>
      </c>
      <c r="BM1715" s="11">
        <f>MIN(Data!AF$2:AF1715)</f>
        <v>-0.90606661271331335</v>
      </c>
      <c r="BN1715" s="11">
        <f>MIN(Data!AG$2:AG1715)</f>
        <v>-0.78066896939488084</v>
      </c>
      <c r="BO1715" s="11">
        <f>MIN(Data!AH$2:AH1715)</f>
        <v>-0.37586033584129008</v>
      </c>
      <c r="BP1715" s="11">
        <f>MIN(Data!AI$2:AI1715)</f>
        <v>-0.93324337445349625</v>
      </c>
      <c r="BQ1715" s="11">
        <f>MIN(Data!AJ$2:AJ1715)</f>
        <v>-0.44011929440645009</v>
      </c>
      <c r="BR1715" s="11">
        <f>MIN(Data!AK$2:AK1715)</f>
        <v>-0.45255162817950667</v>
      </c>
      <c r="BS1715" s="11">
        <f>MIN(Data!AL$2:AL1715)</f>
        <v>-0.38959791027461305</v>
      </c>
      <c r="BT1715" s="11">
        <f>MIN(Data!AM$2:AM1715)</f>
        <v>-0.43671777908197495</v>
      </c>
      <c r="BU1715" s="11">
        <f>MIN(Data!AN$2:AN1715)</f>
        <v>-0.35555213467353169</v>
      </c>
      <c r="BV1715" s="11">
        <f>MIN(Data!AO$2:AO1715)</f>
        <v>-0.40070132972556921</v>
      </c>
      <c r="BW1715" s="11">
        <f>MIN(Data!AP$2:AP1715)</f>
        <v>-0.45204955764132748</v>
      </c>
      <c r="BX1715" s="11">
        <f>MIN(Data!AQ$2:AQ1715)</f>
        <v>-0.54746157905564874</v>
      </c>
      <c r="BZ1715" s="6">
        <v>45021</v>
      </c>
      <c r="CA1715">
        <f>VLOOKUP($BZ1715,Data!$Y$2:$AQ$3069,CA$3)</f>
        <v>7.7621120216794456E-4</v>
      </c>
      <c r="CB1715">
        <f>VLOOKUP($BZ1715,Data!$Y$2:$AQ$3069,CB$3)</f>
        <v>2.137789092333087E-2</v>
      </c>
      <c r="CC1715">
        <f>VLOOKUP($BZ1715,Data!$Y$2:$AQ$3069,CC$3)</f>
        <v>-9.2346595649825077E-4</v>
      </c>
      <c r="CD1715">
        <f>VLOOKUP($BZ1715,Data!$Y$2:$AQ$3069,CD$3)</f>
        <v>4.5234816648406619E-3</v>
      </c>
      <c r="CE1715">
        <f>VLOOKUP($BZ1715,Data!$Y$2:$AQ$3069,CE$3)</f>
        <v>-2.2317294863671469E-2</v>
      </c>
      <c r="CF1715">
        <f>VLOOKUP($BZ1715,Data!$Y$2:$AQ$3069,CF$3)</f>
        <v>2.1269518291182048E-3</v>
      </c>
      <c r="CG1715">
        <f>VLOOKUP($BZ1715,Data!$Y$2:$AQ$3069,CG$3)</f>
        <v>1.1228386910388435E-2</v>
      </c>
      <c r="CH1715">
        <f>VLOOKUP($BZ1715,Data!$Y$2:$AQ$3069,CH$3)</f>
        <v>1.8442376394651315E-3</v>
      </c>
      <c r="CI1715">
        <f>VLOOKUP($BZ1715,Data!$Y$2:$AQ$3069,CI$3)</f>
        <v>1.6759520962601716E-3</v>
      </c>
      <c r="CJ1715">
        <f>VLOOKUP($BZ1715,Data!$Y$2:$AQ$3069,CJ$3)</f>
        <v>1.4347977068883511E-2</v>
      </c>
      <c r="CK1715">
        <f>VLOOKUP($BZ1715,Data!$Y$2:$AQ$3069,CK$3)</f>
        <v>1.3132780857236249E-2</v>
      </c>
      <c r="CL1715">
        <f>VLOOKUP($BZ1715,Data!$Y$2:$AQ$3069,CL$3)</f>
        <v>2.5988803104974385E-2</v>
      </c>
      <c r="CM1715">
        <f>VLOOKUP($BZ1715,Data!$Y$2:$AQ$3069,CM$3)</f>
        <v>-2.4833070262065274E-2</v>
      </c>
      <c r="CN1715">
        <f>VLOOKUP($BZ1715,Data!$Y$2:$AQ$3069,CN$3)</f>
        <v>-1.561570571008781E-2</v>
      </c>
      <c r="CO1715">
        <f>VLOOKUP($BZ1715,Data!$Y$2:$AQ$3069,CO$3)</f>
        <v>8.5498650919187246E-3</v>
      </c>
      <c r="CP1715">
        <f>VLOOKUP($BZ1715,Data!$Y$2:$AQ$3069,CP$3)</f>
        <v>-4.2092977673734502E-3</v>
      </c>
      <c r="CQ1715">
        <f>VLOOKUP($BZ1715,Data!$Y$2:$AQ$3069,CQ$3)</f>
        <v>2.3720043446333928E-2</v>
      </c>
      <c r="CR1715">
        <f>VLOOKUP($BZ1715,Data!$Y$2:$AQ$3069,CR$3)</f>
        <v>-9.5797476973283665E-3</v>
      </c>
    </row>
    <row r="1716" spans="1:96" x14ac:dyDescent="0.3">
      <c r="A1716" s="6">
        <v>45180</v>
      </c>
      <c r="B1716">
        <v>-2.11681354019459E-3</v>
      </c>
      <c r="C1716">
        <v>-1.0430672664511297E-2</v>
      </c>
      <c r="D1716">
        <v>3.7826681404504185E-5</v>
      </c>
      <c r="E1716">
        <v>-1.1445228295881196E-2</v>
      </c>
      <c r="F1716">
        <v>-3.295249382035443E-2</v>
      </c>
      <c r="G1716">
        <v>-3.5818758429165445E-2</v>
      </c>
      <c r="H1716">
        <v>-1.4772366219897819E-2</v>
      </c>
      <c r="I1716">
        <v>-2.1984626162339711E-2</v>
      </c>
      <c r="J1716">
        <v>-3.133573567941042E-2</v>
      </c>
      <c r="K1716">
        <v>-3.207804317235944E-2</v>
      </c>
      <c r="L1716">
        <v>-1.2680028133909737E-2</v>
      </c>
      <c r="M1716">
        <v>2.8944524002929267E-2</v>
      </c>
      <c r="N1716">
        <v>2.4158753654214644E-3</v>
      </c>
      <c r="O1716">
        <v>-3.5370033076746114E-3</v>
      </c>
      <c r="P1716">
        <v>1.6923836810971545E-2</v>
      </c>
      <c r="Q1716">
        <v>-2.9361816065635532E-3</v>
      </c>
      <c r="R1716">
        <v>1.8633239892061622E-2</v>
      </c>
      <c r="S1716">
        <v>-7.3391954164431589E-2</v>
      </c>
      <c r="U1716">
        <f>U1715*(1+B1716)</f>
        <v>2.1498973622607438</v>
      </c>
      <c r="V1716">
        <f>V1715*(1+C1716)</f>
        <v>1.5844034272690322</v>
      </c>
      <c r="W1716">
        <f>W1715*(1+D1716)</f>
        <v>0.98819447319160125</v>
      </c>
      <c r="X1716">
        <f>X1715*(1+E1716)</f>
        <v>9.2192715421592283E-2</v>
      </c>
      <c r="Y1716">
        <f>Y1715*(1+F1716)</f>
        <v>0.47127073262048125</v>
      </c>
      <c r="Z1716">
        <f>Z1715*(1+G1716)</f>
        <v>2.0678634637310487E-2</v>
      </c>
      <c r="AA1716">
        <f>AA1715*(1+H1716)</f>
        <v>6.4811321625071849E-10</v>
      </c>
      <c r="AB1716">
        <f>AB1715*(1+I1716)</f>
        <v>4.7245674597738469E-5</v>
      </c>
      <c r="AC1716">
        <f>AC1715*(1+J1716)</f>
        <v>0.18581988369560667</v>
      </c>
      <c r="AD1716">
        <f>AD1715*(1+K1716)</f>
        <v>-1.3557323412684393E-26</v>
      </c>
      <c r="AE1716">
        <f>AE1715*(1+L1716)</f>
        <v>7.242312188599638E-2</v>
      </c>
      <c r="AF1716">
        <f>AF1715*(1+M1716)</f>
        <v>2.3877513816488441E-3</v>
      </c>
      <c r="AG1716">
        <f>AG1715*(1+N1716)</f>
        <v>2.5644240394408862E-2</v>
      </c>
      <c r="AH1716">
        <f>AH1715*(1+O1716)</f>
        <v>3.1504837334751382E-3</v>
      </c>
      <c r="AI1716">
        <f>AI1715*(1+P1716)</f>
        <v>0.10973253741932938</v>
      </c>
      <c r="AJ1716">
        <f>AJ1715*(1+Q1716)</f>
        <v>0.37014485390586421</v>
      </c>
      <c r="AK1716">
        <f>AK1715*(1+R1716)</f>
        <v>4.3495419064768713E-20</v>
      </c>
      <c r="AL1716">
        <f>AL1715*(1+S1716)</f>
        <v>7.8993051922728475E-3</v>
      </c>
      <c r="AN1716" s="11">
        <f>MAX(Data!Z$2:Z1716)</f>
        <v>0.3325562469746734</v>
      </c>
      <c r="AO1716" s="11">
        <f>MAX(Data!AA$2:AA1716)</f>
        <v>0.55235756797848168</v>
      </c>
      <c r="AP1716" s="11">
        <f>MAX(Data!AB$2:AB1716)</f>
        <v>0.13489124348686207</v>
      </c>
      <c r="AQ1716" s="11">
        <f>MAX(Data!AC$2:AC1716)</f>
        <v>1.413959458263256</v>
      </c>
      <c r="AR1716" s="11">
        <f>MAX(Data!AD$2:AD1716)</f>
        <v>0.61647281771882045</v>
      </c>
      <c r="AS1716" s="11">
        <f>MAX(Data!AE$2:AE1716)</f>
        <v>0.55378463538899148</v>
      </c>
      <c r="AT1716" s="11">
        <f>MAX(Data!AF$2:AF1716)</f>
        <v>14.929002377831948</v>
      </c>
      <c r="AU1716" s="11">
        <f>MAX(Data!AG$2:AG1716)</f>
        <v>3.6380769201474434</v>
      </c>
      <c r="AV1716" s="11">
        <f>MAX(Data!AH$2:AH1716)</f>
        <v>0.67260239467942518</v>
      </c>
      <c r="AW1716" s="11">
        <f>MAX(Data!AI$2:AI1716)</f>
        <v>9.7371895493711662</v>
      </c>
      <c r="AX1716" s="11">
        <f>MAX(Data!AJ$2:AJ1716)</f>
        <v>1.1071019080587854</v>
      </c>
      <c r="AY1716" s="11">
        <f>MAX(Data!AK$2:AK1716)</f>
        <v>0.55895984411737187</v>
      </c>
      <c r="AZ1716" s="11">
        <f>MAX(Data!AL$2:AL1716)</f>
        <v>0.39681570485612377</v>
      </c>
      <c r="BA1716" s="11">
        <f>MAX(Data!AM$2:AM1716)</f>
        <v>1.7752914614297381</v>
      </c>
      <c r="BB1716" s="11">
        <f>MAX(Data!AN$2:AN1716)</f>
        <v>1.0381690010203133</v>
      </c>
      <c r="BC1716" s="11">
        <f>MAX(Data!AO$2:AO1716)</f>
        <v>0.86768807536124037</v>
      </c>
      <c r="BD1716" s="11">
        <f>MAX(Data!AP$2:AP1716)</f>
        <v>1.0853205686310363</v>
      </c>
      <c r="BE1716" s="11">
        <f>MAX(Data!AQ$2:AQ1716)</f>
        <v>1.7788564269702365</v>
      </c>
      <c r="BF1716" s="11"/>
      <c r="BG1716" s="11">
        <f>MIN(Data!Z$2:Z1716)</f>
        <v>-0.35190269361185178</v>
      </c>
      <c r="BH1716" s="11">
        <f>MIN(Data!AA$2:AA1716)</f>
        <v>-0.53003934143705722</v>
      </c>
      <c r="BI1716" s="11">
        <f>MIN(Data!AB$2:AB1716)</f>
        <v>-0.24673462487516368</v>
      </c>
      <c r="BJ1716" s="11">
        <f>MIN(Data!AC$2:AC1716)</f>
        <v>-0.39121028217304415</v>
      </c>
      <c r="BK1716" s="11">
        <f>MIN(Data!AD$2:AD1716)</f>
        <v>-0.38010072435381315</v>
      </c>
      <c r="BL1716" s="11">
        <f>MIN(Data!AE$2:AE1716)</f>
        <v>-0.39313133165191305</v>
      </c>
      <c r="BM1716" s="11">
        <f>MIN(Data!AF$2:AF1716)</f>
        <v>-0.90606661271331335</v>
      </c>
      <c r="BN1716" s="11">
        <f>MIN(Data!AG$2:AG1716)</f>
        <v>-0.78066896939488084</v>
      </c>
      <c r="BO1716" s="11">
        <f>MIN(Data!AH$2:AH1716)</f>
        <v>-0.37586033584129008</v>
      </c>
      <c r="BP1716" s="11">
        <f>MIN(Data!AI$2:AI1716)</f>
        <v>-0.93324337445349625</v>
      </c>
      <c r="BQ1716" s="11">
        <f>MIN(Data!AJ$2:AJ1716)</f>
        <v>-0.44011929440645009</v>
      </c>
      <c r="BR1716" s="11">
        <f>MIN(Data!AK$2:AK1716)</f>
        <v>-0.45255162817950667</v>
      </c>
      <c r="BS1716" s="11">
        <f>MIN(Data!AL$2:AL1716)</f>
        <v>-0.38959791027461305</v>
      </c>
      <c r="BT1716" s="11">
        <f>MIN(Data!AM$2:AM1716)</f>
        <v>-0.43671777908197495</v>
      </c>
      <c r="BU1716" s="11">
        <f>MIN(Data!AN$2:AN1716)</f>
        <v>-0.35555213467353169</v>
      </c>
      <c r="BV1716" s="11">
        <f>MIN(Data!AO$2:AO1716)</f>
        <v>-0.40070132972556921</v>
      </c>
      <c r="BW1716" s="11">
        <f>MIN(Data!AP$2:AP1716)</f>
        <v>-0.45204955764132748</v>
      </c>
      <c r="BX1716" s="11">
        <f>MIN(Data!AQ$2:AQ1716)</f>
        <v>-0.54746157905564874</v>
      </c>
      <c r="BZ1716" s="6">
        <v>45022</v>
      </c>
      <c r="CA1716">
        <f>VLOOKUP($BZ1716,Data!$Y$2:$AQ$3069,CA$3)</f>
        <v>-5.4692293167673753E-3</v>
      </c>
      <c r="CB1716">
        <f>VLOOKUP($BZ1716,Data!$Y$2:$AQ$3069,CB$3)</f>
        <v>-2.0452684918966443E-2</v>
      </c>
      <c r="CC1716">
        <f>VLOOKUP($BZ1716,Data!$Y$2:$AQ$3069,CC$3)</f>
        <v>3.5685661784810358E-4</v>
      </c>
      <c r="CD1716">
        <f>VLOOKUP($BZ1716,Data!$Y$2:$AQ$3069,CD$3)</f>
        <v>-6.1177343847495522E-3</v>
      </c>
      <c r="CE1716">
        <f>VLOOKUP($BZ1716,Data!$Y$2:$AQ$3069,CE$3)</f>
        <v>-8.1076248580978727E-2</v>
      </c>
      <c r="CF1716">
        <f>VLOOKUP($BZ1716,Data!$Y$2:$AQ$3069,CF$3)</f>
        <v>-2.0312615326428401E-2</v>
      </c>
      <c r="CG1716">
        <f>VLOOKUP($BZ1716,Data!$Y$2:$AQ$3069,CG$3)</f>
        <v>-1.5870630714232437E-2</v>
      </c>
      <c r="CH1716">
        <f>VLOOKUP($BZ1716,Data!$Y$2:$AQ$3069,CH$3)</f>
        <v>7.9280488795497414E-2</v>
      </c>
      <c r="CI1716">
        <f>VLOOKUP($BZ1716,Data!$Y$2:$AQ$3069,CI$3)</f>
        <v>-1.9057513786134479E-2</v>
      </c>
      <c r="CJ1716">
        <f>VLOOKUP($BZ1716,Data!$Y$2:$AQ$3069,CJ$3)</f>
        <v>-5.0848755419169861E-2</v>
      </c>
      <c r="CK1716">
        <f>VLOOKUP($BZ1716,Data!$Y$2:$AQ$3069,CK$3)</f>
        <v>-1.9535493146860969E-2</v>
      </c>
      <c r="CL1716">
        <f>VLOOKUP($BZ1716,Data!$Y$2:$AQ$3069,CL$3)</f>
        <v>4.5345530253032888E-2</v>
      </c>
      <c r="CM1716">
        <f>VLOOKUP($BZ1716,Data!$Y$2:$AQ$3069,CM$3)</f>
        <v>-2.6664169420730108E-2</v>
      </c>
      <c r="CN1716">
        <f>VLOOKUP($BZ1716,Data!$Y$2:$AQ$3069,CN$3)</f>
        <v>1.0247924933398747E-2</v>
      </c>
      <c r="CO1716">
        <f>VLOOKUP($BZ1716,Data!$Y$2:$AQ$3069,CO$3)</f>
        <v>-1.4530708017541871E-2</v>
      </c>
      <c r="CP1716">
        <f>VLOOKUP($BZ1716,Data!$Y$2:$AQ$3069,CP$3)</f>
        <v>-1.0236320195316234E-2</v>
      </c>
      <c r="CQ1716">
        <f>VLOOKUP($BZ1716,Data!$Y$2:$AQ$3069,CQ$3)</f>
        <v>-1.1985748176604978E-2</v>
      </c>
      <c r="CR1716">
        <f>VLOOKUP($BZ1716,Data!$Y$2:$AQ$3069,CR$3)</f>
        <v>2.6010509876881658E-3</v>
      </c>
    </row>
    <row r="1717" spans="1:96" x14ac:dyDescent="0.3">
      <c r="A1717" s="6">
        <v>45181</v>
      </c>
      <c r="B1717">
        <v>-2.7520124717906505E-2</v>
      </c>
      <c r="C1717">
        <v>-4.2687034094675246E-2</v>
      </c>
      <c r="D1717">
        <v>4.3851070127060176E-5</v>
      </c>
      <c r="E1717">
        <v>-4.8291675895637064E-2</v>
      </c>
      <c r="F1717">
        <v>-1.540434411132814E-2</v>
      </c>
      <c r="G1717">
        <v>-3.7198231523507215E-2</v>
      </c>
      <c r="H1717">
        <v>-2.6931471129710956E-2</v>
      </c>
      <c r="I1717">
        <v>-3.5767276950133409E-4</v>
      </c>
      <c r="J1717">
        <v>-3.9189906891229136E-2</v>
      </c>
      <c r="K1717">
        <v>-4.150804118502574E-2</v>
      </c>
      <c r="L1717">
        <v>-2.0755349850971726E-2</v>
      </c>
      <c r="M1717">
        <v>-4.7108819230743254E-2</v>
      </c>
      <c r="N1717">
        <v>-5.9057049055289385E-2</v>
      </c>
      <c r="O1717">
        <v>-3.6996743803835795E-2</v>
      </c>
      <c r="P1717">
        <v>-4.3087290877555862E-2</v>
      </c>
      <c r="Q1717">
        <v>-2.2282210561318173E-2</v>
      </c>
      <c r="R1717">
        <v>-3.0707915899549288E-2</v>
      </c>
      <c r="S1717">
        <v>-8.7211132251027793E-2</v>
      </c>
      <c r="U1717">
        <f>U1716*(1+B1717)</f>
        <v>2.0907319187206297</v>
      </c>
      <c r="V1717">
        <f>V1716*(1+C1717)</f>
        <v>1.5167699441494786</v>
      </c>
      <c r="W1717">
        <f>W1716*(1+D1717)</f>
        <v>0.98823780657674432</v>
      </c>
      <c r="X1717">
        <f>X1716*(1+E1717)</f>
        <v>8.7740574688514039E-2</v>
      </c>
      <c r="Y1717">
        <f>Y1716*(1+F1717)</f>
        <v>0.46401111608559764</v>
      </c>
      <c r="Z1717">
        <f>Z1716*(1+G1717)</f>
        <v>1.9909425998481795E-2</v>
      </c>
      <c r="AA1717">
        <f>AA1716*(1+H1717)</f>
        <v>6.3065857387847816E-10</v>
      </c>
      <c r="AB1717">
        <f>AB1716*(1+I1717)</f>
        <v>4.7228776106458135E-5</v>
      </c>
      <c r="AC1717">
        <f>AC1716*(1+J1717)</f>
        <v>0.17853761975503682</v>
      </c>
      <c r="AD1717">
        <f>AD1716*(1+K1717)</f>
        <v>-1.2994585474111976E-26</v>
      </c>
      <c r="AE1717">
        <f>AE1716*(1+L1717)</f>
        <v>7.0919954653952955E-2</v>
      </c>
      <c r="AF1717">
        <f>AF1716*(1+M1717)</f>
        <v>2.2752672334427912E-3</v>
      </c>
      <c r="AG1717">
        <f>AG1716*(1+N1717)</f>
        <v>2.4129767231450622E-2</v>
      </c>
      <c r="AH1717">
        <f>AH1716*(1+O1717)</f>
        <v>3.0339260939296064E-3</v>
      </c>
      <c r="AI1717">
        <f>AI1716*(1+P1717)</f>
        <v>0.10500445966081044</v>
      </c>
      <c r="AJ1717">
        <f>AJ1716*(1+Q1717)</f>
        <v>0.36189720833294536</v>
      </c>
      <c r="AK1717">
        <f>AK1716*(1+R1717)</f>
        <v>4.2159765394112142E-20</v>
      </c>
      <c r="AL1717">
        <f>AL1716*(1+S1717)</f>
        <v>7.2103978424583092E-3</v>
      </c>
      <c r="AN1717" s="11">
        <f>MAX(Data!Z$2:Z1717)</f>
        <v>0.3325562469746734</v>
      </c>
      <c r="AO1717" s="11">
        <f>MAX(Data!AA$2:AA1717)</f>
        <v>0.55235756797848168</v>
      </c>
      <c r="AP1717" s="11">
        <f>MAX(Data!AB$2:AB1717)</f>
        <v>0.13489124348686207</v>
      </c>
      <c r="AQ1717" s="11">
        <f>MAX(Data!AC$2:AC1717)</f>
        <v>1.413959458263256</v>
      </c>
      <c r="AR1717" s="11">
        <f>MAX(Data!AD$2:AD1717)</f>
        <v>0.61647281771882045</v>
      </c>
      <c r="AS1717" s="11">
        <f>MAX(Data!AE$2:AE1717)</f>
        <v>0.55378463538899148</v>
      </c>
      <c r="AT1717" s="11">
        <f>MAX(Data!AF$2:AF1717)</f>
        <v>14.929002377831948</v>
      </c>
      <c r="AU1717" s="11">
        <f>MAX(Data!AG$2:AG1717)</f>
        <v>3.6380769201474434</v>
      </c>
      <c r="AV1717" s="11">
        <f>MAX(Data!AH$2:AH1717)</f>
        <v>0.67260239467942518</v>
      </c>
      <c r="AW1717" s="11">
        <f>MAX(Data!AI$2:AI1717)</f>
        <v>9.7371895493711662</v>
      </c>
      <c r="AX1717" s="11">
        <f>MAX(Data!AJ$2:AJ1717)</f>
        <v>1.1071019080587854</v>
      </c>
      <c r="AY1717" s="11">
        <f>MAX(Data!AK$2:AK1717)</f>
        <v>0.55895984411737187</v>
      </c>
      <c r="AZ1717" s="11">
        <f>MAX(Data!AL$2:AL1717)</f>
        <v>0.39681570485612377</v>
      </c>
      <c r="BA1717" s="11">
        <f>MAX(Data!AM$2:AM1717)</f>
        <v>1.7752914614297381</v>
      </c>
      <c r="BB1717" s="11">
        <f>MAX(Data!AN$2:AN1717)</f>
        <v>1.0381690010203133</v>
      </c>
      <c r="BC1717" s="11">
        <f>MAX(Data!AO$2:AO1717)</f>
        <v>0.86768807536124037</v>
      </c>
      <c r="BD1717" s="11">
        <f>MAX(Data!AP$2:AP1717)</f>
        <v>1.0853205686310363</v>
      </c>
      <c r="BE1717" s="11">
        <f>MAX(Data!AQ$2:AQ1717)</f>
        <v>1.7788564269702365</v>
      </c>
      <c r="BF1717" s="11"/>
      <c r="BG1717" s="11">
        <f>MIN(Data!Z$2:Z1717)</f>
        <v>-0.35190269361185178</v>
      </c>
      <c r="BH1717" s="11">
        <f>MIN(Data!AA$2:AA1717)</f>
        <v>-0.53003934143705722</v>
      </c>
      <c r="BI1717" s="11">
        <f>MIN(Data!AB$2:AB1717)</f>
        <v>-0.24673462487516368</v>
      </c>
      <c r="BJ1717" s="11">
        <f>MIN(Data!AC$2:AC1717)</f>
        <v>-0.39121028217304415</v>
      </c>
      <c r="BK1717" s="11">
        <f>MIN(Data!AD$2:AD1717)</f>
        <v>-0.38010072435381315</v>
      </c>
      <c r="BL1717" s="11">
        <f>MIN(Data!AE$2:AE1717)</f>
        <v>-0.39313133165191305</v>
      </c>
      <c r="BM1717" s="11">
        <f>MIN(Data!AF$2:AF1717)</f>
        <v>-0.90606661271331335</v>
      </c>
      <c r="BN1717" s="11">
        <f>MIN(Data!AG$2:AG1717)</f>
        <v>-0.78066896939488084</v>
      </c>
      <c r="BO1717" s="11">
        <f>MIN(Data!AH$2:AH1717)</f>
        <v>-0.37586033584129008</v>
      </c>
      <c r="BP1717" s="11">
        <f>MIN(Data!AI$2:AI1717)</f>
        <v>-0.93324337445349625</v>
      </c>
      <c r="BQ1717" s="11">
        <f>MIN(Data!AJ$2:AJ1717)</f>
        <v>-0.44011929440645009</v>
      </c>
      <c r="BR1717" s="11">
        <f>MIN(Data!AK$2:AK1717)</f>
        <v>-0.45255162817950667</v>
      </c>
      <c r="BS1717" s="11">
        <f>MIN(Data!AL$2:AL1717)</f>
        <v>-0.38959791027461305</v>
      </c>
      <c r="BT1717" s="11">
        <f>MIN(Data!AM$2:AM1717)</f>
        <v>-0.43671777908197495</v>
      </c>
      <c r="BU1717" s="11">
        <f>MIN(Data!AN$2:AN1717)</f>
        <v>-0.35555213467353169</v>
      </c>
      <c r="BV1717" s="11">
        <f>MIN(Data!AO$2:AO1717)</f>
        <v>-0.40070132972556921</v>
      </c>
      <c r="BW1717" s="11">
        <f>MIN(Data!AP$2:AP1717)</f>
        <v>-0.45204955764132748</v>
      </c>
      <c r="BX1717" s="11">
        <f>MIN(Data!AQ$2:AQ1717)</f>
        <v>-0.54746157905564874</v>
      </c>
      <c r="BZ1717" s="6">
        <v>45023</v>
      </c>
      <c r="CA1717">
        <f>VLOOKUP($BZ1717,Data!$Y$2:$AQ$3069,CA$3)</f>
        <v>-3.8706535657613921E-3</v>
      </c>
      <c r="CB1717">
        <f>VLOOKUP($BZ1717,Data!$Y$2:$AQ$3069,CB$3)</f>
        <v>-2.9852567259082675E-3</v>
      </c>
      <c r="CC1717">
        <f>VLOOKUP($BZ1717,Data!$Y$2:$AQ$3069,CC$3)</f>
        <v>4.8412314989851687E-4</v>
      </c>
      <c r="CD1717">
        <f>VLOOKUP($BZ1717,Data!$Y$2:$AQ$3069,CD$3)</f>
        <v>2.1450301552234506E-2</v>
      </c>
      <c r="CE1717">
        <f>VLOOKUP($BZ1717,Data!$Y$2:$AQ$3069,CE$3)</f>
        <v>-3.4748745015228011E-2</v>
      </c>
      <c r="CF1717">
        <f>VLOOKUP($BZ1717,Data!$Y$2:$AQ$3069,CF$3)</f>
        <v>-8.0963992228295506E-3</v>
      </c>
      <c r="CG1717">
        <f>VLOOKUP($BZ1717,Data!$Y$2:$AQ$3069,CG$3)</f>
        <v>1.6805662754898094E-2</v>
      </c>
      <c r="CH1717">
        <f>VLOOKUP($BZ1717,Data!$Y$2:$AQ$3069,CH$3)</f>
        <v>-5.7404895482808374E-2</v>
      </c>
      <c r="CI1717">
        <f>VLOOKUP($BZ1717,Data!$Y$2:$AQ$3069,CI$3)</f>
        <v>-3.47847791449976E-3</v>
      </c>
      <c r="CJ1717">
        <f>VLOOKUP($BZ1717,Data!$Y$2:$AQ$3069,CJ$3)</f>
        <v>1.8923748022598195E-2</v>
      </c>
      <c r="CK1717">
        <f>VLOOKUP($BZ1717,Data!$Y$2:$AQ$3069,CK$3)</f>
        <v>1.6072686516075351E-4</v>
      </c>
      <c r="CL1717">
        <f>VLOOKUP($BZ1717,Data!$Y$2:$AQ$3069,CL$3)</f>
        <v>-0.22154785401754412</v>
      </c>
      <c r="CM1717">
        <f>VLOOKUP($BZ1717,Data!$Y$2:$AQ$3069,CM$3)</f>
        <v>-1.4254004289743183E-2</v>
      </c>
      <c r="CN1717">
        <f>VLOOKUP($BZ1717,Data!$Y$2:$AQ$3069,CN$3)</f>
        <v>-3.02318152099035E-2</v>
      </c>
      <c r="CO1717">
        <f>VLOOKUP($BZ1717,Data!$Y$2:$AQ$3069,CO$3)</f>
        <v>6.8665565520261637E-3</v>
      </c>
      <c r="CP1717">
        <f>VLOOKUP($BZ1717,Data!$Y$2:$AQ$3069,CP$3)</f>
        <v>2.7640276047876766E-3</v>
      </c>
      <c r="CQ1717">
        <f>VLOOKUP($BZ1717,Data!$Y$2:$AQ$3069,CQ$3)</f>
        <v>-1.2694716877535865E-2</v>
      </c>
      <c r="CR1717">
        <f>VLOOKUP($BZ1717,Data!$Y$2:$AQ$3069,CR$3)</f>
        <v>-1.3805063958792892E-2</v>
      </c>
    </row>
    <row r="1718" spans="1:96" x14ac:dyDescent="0.3">
      <c r="A1718" s="6">
        <v>45182</v>
      </c>
      <c r="B1718">
        <v>2.876676705333462E-2</v>
      </c>
      <c r="C1718">
        <v>2.8671580062877525E-2</v>
      </c>
      <c r="D1718">
        <v>1.1338970585217018E-3</v>
      </c>
      <c r="E1718">
        <v>1.3463744431593046E-2</v>
      </c>
      <c r="F1718">
        <v>9.8432989941093733E-3</v>
      </c>
      <c r="G1718">
        <v>2.0870056147077317E-2</v>
      </c>
      <c r="H1718">
        <v>-8.0134095704340796E-2</v>
      </c>
      <c r="I1718">
        <v>4.8587224902843394E-3</v>
      </c>
      <c r="J1718">
        <v>2.1362010966046625E-2</v>
      </c>
      <c r="K1718">
        <v>1.6620947501744851E-2</v>
      </c>
      <c r="L1718">
        <v>1.8174106143986051E-2</v>
      </c>
      <c r="M1718">
        <v>6.1108474746683197E-2</v>
      </c>
      <c r="N1718">
        <v>-2.0879311581043995E-2</v>
      </c>
      <c r="O1718">
        <v>2.0647849204789823E-2</v>
      </c>
      <c r="P1718">
        <v>-5.4405435623673747E-2</v>
      </c>
      <c r="Q1718">
        <v>7.3116304896888116E-3</v>
      </c>
      <c r="R1718">
        <v>1.118935169758598E-2</v>
      </c>
      <c r="S1718">
        <v>1.3305714870692346E-2</v>
      </c>
      <c r="U1718">
        <f>U1717*(1+B1718)</f>
        <v>2.1508755167974374</v>
      </c>
      <c r="V1718">
        <f>V1717*(1+C1718)</f>
        <v>1.5602581350401268</v>
      </c>
      <c r="W1718">
        <f>W1717*(1+D1718)</f>
        <v>0.98935836651874165</v>
      </c>
      <c r="X1718">
        <f>X1717*(1+E1718)</f>
        <v>8.8921891362401292E-2</v>
      </c>
      <c r="Y1718">
        <f>Y1717*(1+F1718)</f>
        <v>0.46857851623781854</v>
      </c>
      <c r="Z1718">
        <f>Z1717*(1+G1718)</f>
        <v>2.0324936836926193E-2</v>
      </c>
      <c r="AA1718">
        <f>AA1717*(1+H1718)</f>
        <v>5.8012131936253713E-10</v>
      </c>
      <c r="AB1718">
        <f>AB1717*(1+I1718)</f>
        <v>4.7458247623115188E-5</v>
      </c>
      <c r="AC1718">
        <f>AC1717*(1+J1718)</f>
        <v>0.18235154234609577</v>
      </c>
      <c r="AD1718">
        <f>AD1717*(1+K1718)</f>
        <v>-1.3210567797084129E-26</v>
      </c>
      <c r="AE1718">
        <f>AE1717*(1+L1718)</f>
        <v>7.220886143756057E-2</v>
      </c>
      <c r="AF1718">
        <f>AF1717*(1+M1718)</f>
        <v>2.414305343719586E-3</v>
      </c>
      <c r="AG1718">
        <f>AG1717*(1+N1718)</f>
        <v>2.3625954303047102E-2</v>
      </c>
      <c r="AH1718">
        <f>AH1717*(1+O1718)</f>
        <v>3.0965701424155423E-3</v>
      </c>
      <c r="AI1718">
        <f>AI1717*(1+P1718)</f>
        <v>9.9291646290535579E-2</v>
      </c>
      <c r="AJ1718">
        <f>AJ1717*(1+Q1718)</f>
        <v>0.36454326699552575</v>
      </c>
      <c r="AK1718">
        <f>AK1717*(1+R1718)</f>
        <v>4.2631505836594582E-20</v>
      </c>
      <c r="AL1718">
        <f>AL1717*(1+S1718)</f>
        <v>7.3063373402543147E-3</v>
      </c>
      <c r="AN1718" s="11">
        <f>MAX(Data!Z$2:Z1718)</f>
        <v>0.3325562469746734</v>
      </c>
      <c r="AO1718" s="11">
        <f>MAX(Data!AA$2:AA1718)</f>
        <v>0.55235756797848168</v>
      </c>
      <c r="AP1718" s="11">
        <f>MAX(Data!AB$2:AB1718)</f>
        <v>0.13489124348686207</v>
      </c>
      <c r="AQ1718" s="11">
        <f>MAX(Data!AC$2:AC1718)</f>
        <v>1.413959458263256</v>
      </c>
      <c r="AR1718" s="11">
        <f>MAX(Data!AD$2:AD1718)</f>
        <v>0.61647281771882045</v>
      </c>
      <c r="AS1718" s="11">
        <f>MAX(Data!AE$2:AE1718)</f>
        <v>0.55378463538899148</v>
      </c>
      <c r="AT1718" s="11">
        <f>MAX(Data!AF$2:AF1718)</f>
        <v>14.929002377831948</v>
      </c>
      <c r="AU1718" s="11">
        <f>MAX(Data!AG$2:AG1718)</f>
        <v>3.6380769201474434</v>
      </c>
      <c r="AV1718" s="11">
        <f>MAX(Data!AH$2:AH1718)</f>
        <v>0.67260239467942518</v>
      </c>
      <c r="AW1718" s="11">
        <f>MAX(Data!AI$2:AI1718)</f>
        <v>9.7371895493711662</v>
      </c>
      <c r="AX1718" s="11">
        <f>MAX(Data!AJ$2:AJ1718)</f>
        <v>1.1071019080587854</v>
      </c>
      <c r="AY1718" s="11">
        <f>MAX(Data!AK$2:AK1718)</f>
        <v>0.55895984411737187</v>
      </c>
      <c r="AZ1718" s="11">
        <f>MAX(Data!AL$2:AL1718)</f>
        <v>0.39681570485612377</v>
      </c>
      <c r="BA1718" s="11">
        <f>MAX(Data!AM$2:AM1718)</f>
        <v>1.7752914614297381</v>
      </c>
      <c r="BB1718" s="11">
        <f>MAX(Data!AN$2:AN1718)</f>
        <v>1.0381690010203133</v>
      </c>
      <c r="BC1718" s="11">
        <f>MAX(Data!AO$2:AO1718)</f>
        <v>0.86768807536124037</v>
      </c>
      <c r="BD1718" s="11">
        <f>MAX(Data!AP$2:AP1718)</f>
        <v>1.0853205686310363</v>
      </c>
      <c r="BE1718" s="11">
        <f>MAX(Data!AQ$2:AQ1718)</f>
        <v>1.7788564269702365</v>
      </c>
      <c r="BF1718" s="11"/>
      <c r="BG1718" s="11">
        <f>MIN(Data!Z$2:Z1718)</f>
        <v>-0.35190269361185178</v>
      </c>
      <c r="BH1718" s="11">
        <f>MIN(Data!AA$2:AA1718)</f>
        <v>-0.53003934143705722</v>
      </c>
      <c r="BI1718" s="11">
        <f>MIN(Data!AB$2:AB1718)</f>
        <v>-0.24673462487516368</v>
      </c>
      <c r="BJ1718" s="11">
        <f>MIN(Data!AC$2:AC1718)</f>
        <v>-0.39121028217304415</v>
      </c>
      <c r="BK1718" s="11">
        <f>MIN(Data!AD$2:AD1718)</f>
        <v>-0.38010072435381315</v>
      </c>
      <c r="BL1718" s="11">
        <f>MIN(Data!AE$2:AE1718)</f>
        <v>-0.39313133165191305</v>
      </c>
      <c r="BM1718" s="11">
        <f>MIN(Data!AF$2:AF1718)</f>
        <v>-0.90606661271331335</v>
      </c>
      <c r="BN1718" s="11">
        <f>MIN(Data!AG$2:AG1718)</f>
        <v>-0.78066896939488084</v>
      </c>
      <c r="BO1718" s="11">
        <f>MIN(Data!AH$2:AH1718)</f>
        <v>-0.37586033584129008</v>
      </c>
      <c r="BP1718" s="11">
        <f>MIN(Data!AI$2:AI1718)</f>
        <v>-0.93324337445349625</v>
      </c>
      <c r="BQ1718" s="11">
        <f>MIN(Data!AJ$2:AJ1718)</f>
        <v>-0.44011929440645009</v>
      </c>
      <c r="BR1718" s="11">
        <f>MIN(Data!AK$2:AK1718)</f>
        <v>-0.45255162817950667</v>
      </c>
      <c r="BS1718" s="11">
        <f>MIN(Data!AL$2:AL1718)</f>
        <v>-0.38959791027461305</v>
      </c>
      <c r="BT1718" s="11">
        <f>MIN(Data!AM$2:AM1718)</f>
        <v>-0.43671777908197495</v>
      </c>
      <c r="BU1718" s="11">
        <f>MIN(Data!AN$2:AN1718)</f>
        <v>-0.35555213467353169</v>
      </c>
      <c r="BV1718" s="11">
        <f>MIN(Data!AO$2:AO1718)</f>
        <v>-0.40070132972556921</v>
      </c>
      <c r="BW1718" s="11">
        <f>MIN(Data!AP$2:AP1718)</f>
        <v>-0.45204955764132748</v>
      </c>
      <c r="BX1718" s="11">
        <f>MIN(Data!AQ$2:AQ1718)</f>
        <v>-0.54746157905564874</v>
      </c>
      <c r="BZ1718" s="6">
        <v>45024</v>
      </c>
      <c r="CA1718">
        <f>VLOOKUP($BZ1718,Data!$Y$2:$AQ$3069,CA$3)</f>
        <v>1.2060143592827395E-3</v>
      </c>
      <c r="CB1718">
        <f>VLOOKUP($BZ1718,Data!$Y$2:$AQ$3069,CB$3)</f>
        <v>-8.3608662134114498E-3</v>
      </c>
      <c r="CC1718">
        <f>VLOOKUP($BZ1718,Data!$Y$2:$AQ$3069,CC$3)</f>
        <v>-8.4348722374827612E-5</v>
      </c>
      <c r="CD1718">
        <f>VLOOKUP($BZ1718,Data!$Y$2:$AQ$3069,CD$3)</f>
        <v>-1.5421132963047068E-2</v>
      </c>
      <c r="CE1718">
        <f>VLOOKUP($BZ1718,Data!$Y$2:$AQ$3069,CE$3)</f>
        <v>-1.3023269822374514E-2</v>
      </c>
      <c r="CF1718">
        <f>VLOOKUP($BZ1718,Data!$Y$2:$AQ$3069,CF$3)</f>
        <v>-7.9727088845021939E-3</v>
      </c>
      <c r="CG1718">
        <f>VLOOKUP($BZ1718,Data!$Y$2:$AQ$3069,CG$3)</f>
        <v>-6.9985820380947736E-2</v>
      </c>
      <c r="CH1718">
        <f>VLOOKUP($BZ1718,Data!$Y$2:$AQ$3069,CH$3)</f>
        <v>-1.0874797025290778E-2</v>
      </c>
      <c r="CI1718">
        <f>VLOOKUP($BZ1718,Data!$Y$2:$AQ$3069,CI$3)</f>
        <v>-6.6401193148204361E-3</v>
      </c>
      <c r="CJ1718">
        <f>VLOOKUP($BZ1718,Data!$Y$2:$AQ$3069,CJ$3)</f>
        <v>3.1668632967277455E-2</v>
      </c>
      <c r="CK1718">
        <f>VLOOKUP($BZ1718,Data!$Y$2:$AQ$3069,CK$3)</f>
        <v>-3.4605705262834557E-3</v>
      </c>
      <c r="CL1718">
        <f>VLOOKUP($BZ1718,Data!$Y$2:$AQ$3069,CL$3)</f>
        <v>0.18656343604139533</v>
      </c>
      <c r="CM1718">
        <f>VLOOKUP($BZ1718,Data!$Y$2:$AQ$3069,CM$3)</f>
        <v>-2.7780741754063358E-2</v>
      </c>
      <c r="CN1718">
        <f>VLOOKUP($BZ1718,Data!$Y$2:$AQ$3069,CN$3)</f>
        <v>-3.0010527249508027E-3</v>
      </c>
      <c r="CO1718">
        <f>VLOOKUP($BZ1718,Data!$Y$2:$AQ$3069,CO$3)</f>
        <v>-1.8031853490959454E-2</v>
      </c>
      <c r="CP1718">
        <f>VLOOKUP($BZ1718,Data!$Y$2:$AQ$3069,CP$3)</f>
        <v>9.6840586499872764E-3</v>
      </c>
      <c r="CQ1718">
        <f>VLOOKUP($BZ1718,Data!$Y$2:$AQ$3069,CQ$3)</f>
        <v>2.3531716691301559E-2</v>
      </c>
      <c r="CR1718">
        <f>VLOOKUP($BZ1718,Data!$Y$2:$AQ$3069,CR$3)</f>
        <v>7.755263350005228E-3</v>
      </c>
    </row>
    <row r="1719" spans="1:96" x14ac:dyDescent="0.3">
      <c r="A1719" s="6">
        <v>45183</v>
      </c>
      <c r="B1719">
        <v>1.3692966897053854E-2</v>
      </c>
      <c r="C1719">
        <v>7.9696624270651686E-3</v>
      </c>
      <c r="D1719">
        <v>-6.8846508964240903E-4</v>
      </c>
      <c r="E1719">
        <v>6.3657387483281886E-3</v>
      </c>
      <c r="F1719">
        <v>4.5877351921822049E-3</v>
      </c>
      <c r="G1719">
        <v>1.418516951221358E-2</v>
      </c>
      <c r="H1719">
        <v>-6.7861511755732589E-4</v>
      </c>
      <c r="I1719">
        <v>1.2444683303083426E-2</v>
      </c>
      <c r="J1719">
        <v>3.2301462722257479E-2</v>
      </c>
      <c r="K1719">
        <v>2.3783539781646112E-2</v>
      </c>
      <c r="L1719">
        <v>7.3068926507643323E-2</v>
      </c>
      <c r="M1719">
        <v>7.1810632934586061E-3</v>
      </c>
      <c r="N1719">
        <v>2.8200079552443535E-2</v>
      </c>
      <c r="O1719">
        <v>1.8449955335353062E-2</v>
      </c>
      <c r="P1719">
        <v>-5.8510785773257315E-3</v>
      </c>
      <c r="Q1719">
        <v>1.519361251491433E-2</v>
      </c>
      <c r="R1719">
        <v>1.3710088541722497E-2</v>
      </c>
      <c r="S1719">
        <v>-1.3832523235868442E-2</v>
      </c>
      <c r="U1719">
        <f>U1718*(1+B1719)</f>
        <v>2.1803273840486281</v>
      </c>
      <c r="V1719">
        <f>V1718*(1+C1719)</f>
        <v>1.5726928656754788</v>
      </c>
      <c r="W1719">
        <f>W1718*(1+D1719)</f>
        <v>0.98867722782224787</v>
      </c>
      <c r="X1719">
        <f>X1718*(1+E1719)</f>
        <v>8.9487944891821561E-2</v>
      </c>
      <c r="Y1719">
        <f>Y1718*(1+F1719)</f>
        <v>0.4707282303870633</v>
      </c>
      <c r="Z1719">
        <f>Z1718*(1+G1719)</f>
        <v>2.0613249511283023E-2</v>
      </c>
      <c r="AA1719">
        <f>AA1718*(1+H1719)</f>
        <v>5.7972764026520047E-10</v>
      </c>
      <c r="AB1719">
        <f>AB1718*(1+I1719)</f>
        <v>4.8048850484904167E-5</v>
      </c>
      <c r="AC1719">
        <f>AC1718*(1+J1719)</f>
        <v>0.18824176389353434</v>
      </c>
      <c r="AD1719">
        <f>AD1718*(1+K1719)</f>
        <v>-1.3524761861824214E-26</v>
      </c>
      <c r="AE1719">
        <f>AE1718*(1+L1719)</f>
        <v>7.7485085427142289E-2</v>
      </c>
      <c r="AF1719">
        <f>AF1718*(1+M1719)</f>
        <v>2.4316426232025715E-3</v>
      </c>
      <c r="AG1719">
        <f>AG1718*(1+N1719)</f>
        <v>2.4292208093895425E-2</v>
      </c>
      <c r="AH1719">
        <f>AH1718*(1+O1719)</f>
        <v>3.1537017232358966E-3</v>
      </c>
      <c r="AI1719">
        <f>AI1718*(1+P1719)</f>
        <v>9.8710683066017629E-2</v>
      </c>
      <c r="AJ1719">
        <f>AJ1718*(1+Q1719)</f>
        <v>0.37008199613917675</v>
      </c>
      <c r="AK1719">
        <f>AK1718*(1+R1719)</f>
        <v>4.3215987556281251E-20</v>
      </c>
      <c r="AL1719">
        <f>AL1718*(1+S1719)</f>
        <v>7.2052722592261531E-3</v>
      </c>
      <c r="AN1719" s="11">
        <f>MAX(Data!Z$2:Z1719)</f>
        <v>0.3325562469746734</v>
      </c>
      <c r="AO1719" s="11">
        <f>MAX(Data!AA$2:AA1719)</f>
        <v>0.55235756797848168</v>
      </c>
      <c r="AP1719" s="11">
        <f>MAX(Data!AB$2:AB1719)</f>
        <v>0.13489124348686207</v>
      </c>
      <c r="AQ1719" s="11">
        <f>MAX(Data!AC$2:AC1719)</f>
        <v>1.413959458263256</v>
      </c>
      <c r="AR1719" s="11">
        <f>MAX(Data!AD$2:AD1719)</f>
        <v>0.61647281771882045</v>
      </c>
      <c r="AS1719" s="11">
        <f>MAX(Data!AE$2:AE1719)</f>
        <v>0.55378463538899148</v>
      </c>
      <c r="AT1719" s="11">
        <f>MAX(Data!AF$2:AF1719)</f>
        <v>14.929002377831948</v>
      </c>
      <c r="AU1719" s="11">
        <f>MAX(Data!AG$2:AG1719)</f>
        <v>3.6380769201474434</v>
      </c>
      <c r="AV1719" s="11">
        <f>MAX(Data!AH$2:AH1719)</f>
        <v>0.67260239467942518</v>
      </c>
      <c r="AW1719" s="11">
        <f>MAX(Data!AI$2:AI1719)</f>
        <v>9.7371895493711662</v>
      </c>
      <c r="AX1719" s="11">
        <f>MAX(Data!AJ$2:AJ1719)</f>
        <v>1.1071019080587854</v>
      </c>
      <c r="AY1719" s="11">
        <f>MAX(Data!AK$2:AK1719)</f>
        <v>0.55895984411737187</v>
      </c>
      <c r="AZ1719" s="11">
        <f>MAX(Data!AL$2:AL1719)</f>
        <v>0.39681570485612377</v>
      </c>
      <c r="BA1719" s="11">
        <f>MAX(Data!AM$2:AM1719)</f>
        <v>1.7752914614297381</v>
      </c>
      <c r="BB1719" s="11">
        <f>MAX(Data!AN$2:AN1719)</f>
        <v>1.0381690010203133</v>
      </c>
      <c r="BC1719" s="11">
        <f>MAX(Data!AO$2:AO1719)</f>
        <v>0.86768807536124037</v>
      </c>
      <c r="BD1719" s="11">
        <f>MAX(Data!AP$2:AP1719)</f>
        <v>1.0853205686310363</v>
      </c>
      <c r="BE1719" s="11">
        <f>MAX(Data!AQ$2:AQ1719)</f>
        <v>1.7788564269702365</v>
      </c>
      <c r="BF1719" s="11"/>
      <c r="BG1719" s="11">
        <f>MIN(Data!Z$2:Z1719)</f>
        <v>-0.35190269361185178</v>
      </c>
      <c r="BH1719" s="11">
        <f>MIN(Data!AA$2:AA1719)</f>
        <v>-0.53003934143705722</v>
      </c>
      <c r="BI1719" s="11">
        <f>MIN(Data!AB$2:AB1719)</f>
        <v>-0.24673462487516368</v>
      </c>
      <c r="BJ1719" s="11">
        <f>MIN(Data!AC$2:AC1719)</f>
        <v>-0.39121028217304415</v>
      </c>
      <c r="BK1719" s="11">
        <f>MIN(Data!AD$2:AD1719)</f>
        <v>-0.38010072435381315</v>
      </c>
      <c r="BL1719" s="11">
        <f>MIN(Data!AE$2:AE1719)</f>
        <v>-0.39313133165191305</v>
      </c>
      <c r="BM1719" s="11">
        <f>MIN(Data!AF$2:AF1719)</f>
        <v>-0.90606661271331335</v>
      </c>
      <c r="BN1719" s="11">
        <f>MIN(Data!AG$2:AG1719)</f>
        <v>-0.78066896939488084</v>
      </c>
      <c r="BO1719" s="11">
        <f>MIN(Data!AH$2:AH1719)</f>
        <v>-0.37586033584129008</v>
      </c>
      <c r="BP1719" s="11">
        <f>MIN(Data!AI$2:AI1719)</f>
        <v>-0.93324337445349625</v>
      </c>
      <c r="BQ1719" s="11">
        <f>MIN(Data!AJ$2:AJ1719)</f>
        <v>-0.44011929440645009</v>
      </c>
      <c r="BR1719" s="11">
        <f>MIN(Data!AK$2:AK1719)</f>
        <v>-0.45255162817950667</v>
      </c>
      <c r="BS1719" s="11">
        <f>MIN(Data!AL$2:AL1719)</f>
        <v>-0.38959791027461305</v>
      </c>
      <c r="BT1719" s="11">
        <f>MIN(Data!AM$2:AM1719)</f>
        <v>-0.43671777908197495</v>
      </c>
      <c r="BU1719" s="11">
        <f>MIN(Data!AN$2:AN1719)</f>
        <v>-0.35555213467353169</v>
      </c>
      <c r="BV1719" s="11">
        <f>MIN(Data!AO$2:AO1719)</f>
        <v>-0.40070132972556921</v>
      </c>
      <c r="BW1719" s="11">
        <f>MIN(Data!AP$2:AP1719)</f>
        <v>-0.45204955764132748</v>
      </c>
      <c r="BX1719" s="11">
        <f>MIN(Data!AQ$2:AQ1719)</f>
        <v>-0.54746157905564874</v>
      </c>
      <c r="BZ1719" s="6">
        <v>45025</v>
      </c>
      <c r="CA1719">
        <f>VLOOKUP($BZ1719,Data!$Y$2:$AQ$3069,CA$3)</f>
        <v>1.3698054662451388E-2</v>
      </c>
      <c r="CB1719">
        <f>VLOOKUP($BZ1719,Data!$Y$2:$AQ$3069,CB$3)</f>
        <v>4.8025243929155168E-3</v>
      </c>
      <c r="CC1719">
        <f>VLOOKUP($BZ1719,Data!$Y$2:$AQ$3069,CC$3)</f>
        <v>3.3694384050702859E-4</v>
      </c>
      <c r="CD1719">
        <f>VLOOKUP($BZ1719,Data!$Y$2:$AQ$3069,CD$3)</f>
        <v>-6.9985487514382131E-4</v>
      </c>
      <c r="CE1719">
        <f>VLOOKUP($BZ1719,Data!$Y$2:$AQ$3069,CE$3)</f>
        <v>2.3349366459322292E-2</v>
      </c>
      <c r="CF1719">
        <f>VLOOKUP($BZ1719,Data!$Y$2:$AQ$3069,CF$3)</f>
        <v>2.6765577703845474E-3</v>
      </c>
      <c r="CG1719">
        <f>VLOOKUP($BZ1719,Data!$Y$2:$AQ$3069,CG$3)</f>
        <v>-2.0019762266795957E-2</v>
      </c>
      <c r="CH1719">
        <f>VLOOKUP($BZ1719,Data!$Y$2:$AQ$3069,CH$3)</f>
        <v>-7.1586407061085267E-2</v>
      </c>
      <c r="CI1719">
        <f>VLOOKUP($BZ1719,Data!$Y$2:$AQ$3069,CI$3)</f>
        <v>7.5046193098943911E-3</v>
      </c>
      <c r="CJ1719">
        <f>VLOOKUP($BZ1719,Data!$Y$2:$AQ$3069,CJ$3)</f>
        <v>-4.314945548779872E-3</v>
      </c>
      <c r="CK1719">
        <f>VLOOKUP($BZ1719,Data!$Y$2:$AQ$3069,CK$3)</f>
        <v>2.1721567955361128E-2</v>
      </c>
      <c r="CL1719">
        <f>VLOOKUP($BZ1719,Data!$Y$2:$AQ$3069,CL$3)</f>
        <v>5.4403565483163607E-2</v>
      </c>
      <c r="CM1719">
        <f>VLOOKUP($BZ1719,Data!$Y$2:$AQ$3069,CM$3)</f>
        <v>1.3692445597243651E-2</v>
      </c>
      <c r="CN1719">
        <f>VLOOKUP($BZ1719,Data!$Y$2:$AQ$3069,CN$3)</f>
        <v>1.0426589699430361E-2</v>
      </c>
      <c r="CO1719">
        <f>VLOOKUP($BZ1719,Data!$Y$2:$AQ$3069,CO$3)</f>
        <v>2.8277377912784589E-3</v>
      </c>
      <c r="CP1719">
        <f>VLOOKUP($BZ1719,Data!$Y$2:$AQ$3069,CP$3)</f>
        <v>1.2235822051565761E-2</v>
      </c>
      <c r="CQ1719">
        <f>VLOOKUP($BZ1719,Data!$Y$2:$AQ$3069,CQ$3)</f>
        <v>1.2748646912956931E-2</v>
      </c>
      <c r="CR1719">
        <f>VLOOKUP($BZ1719,Data!$Y$2:$AQ$3069,CR$3)</f>
        <v>7.6225059471968171E-2</v>
      </c>
    </row>
    <row r="1720" spans="1:96" x14ac:dyDescent="0.3">
      <c r="A1720" s="6">
        <v>45184</v>
      </c>
      <c r="B1720">
        <v>1.1675252454101321E-2</v>
      </c>
      <c r="C1720">
        <v>1.1563915821851798E-2</v>
      </c>
      <c r="D1720">
        <v>-7.9484518368235651E-5</v>
      </c>
      <c r="E1720">
        <v>1.0593790251963718E-2</v>
      </c>
      <c r="F1720">
        <v>1.2795745254769482E-2</v>
      </c>
      <c r="G1720">
        <v>1.2902223013638117E-3</v>
      </c>
      <c r="H1720">
        <v>0.5557799563263256</v>
      </c>
      <c r="I1720">
        <v>2.2329238694994775E-2</v>
      </c>
      <c r="J1720">
        <v>1.1510003392254388E-2</v>
      </c>
      <c r="K1720">
        <v>-1.9808202293352616E-3</v>
      </c>
      <c r="L1720">
        <v>-3.6712013372201799E-2</v>
      </c>
      <c r="M1720">
        <v>-1.2992924308838399E-2</v>
      </c>
      <c r="N1720">
        <v>5.4887984552543213E-2</v>
      </c>
      <c r="O1720">
        <v>1.1569423001327758E-2</v>
      </c>
      <c r="P1720">
        <v>-4.8339224885276862E-3</v>
      </c>
      <c r="Q1720">
        <v>2.1953561501073512E-2</v>
      </c>
      <c r="R1720">
        <v>1.3881284058259976E-2</v>
      </c>
      <c r="S1720">
        <v>1.289819303984328E-2</v>
      </c>
      <c r="U1720">
        <f>U1719*(1+B1720)</f>
        <v>2.205783256689986</v>
      </c>
      <c r="V1720">
        <f>V1719*(1+C1720)</f>
        <v>1.5908793535877772</v>
      </c>
      <c r="W1720">
        <f>W1719*(1+D1720)</f>
        <v>0.98859864328897273</v>
      </c>
      <c r="X1720">
        <f>X1719*(1+E1720)</f>
        <v>9.0435961410084809E-2</v>
      </c>
      <c r="Y1720">
        <f>Y1719*(1+F1720)</f>
        <v>0.47675154890732463</v>
      </c>
      <c r="Z1720">
        <f>Z1719*(1+G1720)</f>
        <v>2.0639845185506055E-2</v>
      </c>
      <c r="AA1720">
        <f>AA1719*(1+H1720)</f>
        <v>9.0192864285295736E-10</v>
      </c>
      <c r="AB1720">
        <f>AB1719*(1+I1720)</f>
        <v>4.9121744736401704E-5</v>
      </c>
      <c r="AC1720">
        <f>AC1719*(1+J1720)</f>
        <v>0.19040842723451287</v>
      </c>
      <c r="AD1720">
        <f>AD1719*(1+K1720)</f>
        <v>-1.3497971739931372E-26</v>
      </c>
      <c r="AE1720">
        <f>AE1719*(1+L1720)</f>
        <v>7.4640451934794849E-2</v>
      </c>
      <c r="AF1720">
        <f>AF1719*(1+M1720)</f>
        <v>2.4000484746531554E-3</v>
      </c>
      <c r="AG1720">
        <f>AG1719*(1+N1720)</f>
        <v>2.5625558436500322E-2</v>
      </c>
      <c r="AH1720">
        <f>AH1719*(1+O1720)</f>
        <v>3.1901882324920287E-3</v>
      </c>
      <c r="AI1720">
        <f>AI1719*(1+P1720)</f>
        <v>9.823352327528688E-2</v>
      </c>
      <c r="AJ1720">
        <f>AJ1719*(1+Q1720)</f>
        <v>0.37820661400185823</v>
      </c>
      <c r="AK1720">
        <f>AK1719*(1+R1720)</f>
        <v>4.3815880955408222E-20</v>
      </c>
      <c r="AL1720">
        <f>AL1719*(1+S1720)</f>
        <v>7.29820725173028E-3</v>
      </c>
      <c r="AN1720" s="11">
        <f>MAX(Data!Z$2:Z1720)</f>
        <v>0.3325562469746734</v>
      </c>
      <c r="AO1720" s="11">
        <f>MAX(Data!AA$2:AA1720)</f>
        <v>0.55235756797848168</v>
      </c>
      <c r="AP1720" s="11">
        <f>MAX(Data!AB$2:AB1720)</f>
        <v>0.13489124348686207</v>
      </c>
      <c r="AQ1720" s="11">
        <f>MAX(Data!AC$2:AC1720)</f>
        <v>1.413959458263256</v>
      </c>
      <c r="AR1720" s="11">
        <f>MAX(Data!AD$2:AD1720)</f>
        <v>0.61647281771882045</v>
      </c>
      <c r="AS1720" s="11">
        <f>MAX(Data!AE$2:AE1720)</f>
        <v>0.55378463538899148</v>
      </c>
      <c r="AT1720" s="11">
        <f>MAX(Data!AF$2:AF1720)</f>
        <v>14.929002377831948</v>
      </c>
      <c r="AU1720" s="11">
        <f>MAX(Data!AG$2:AG1720)</f>
        <v>3.6380769201474434</v>
      </c>
      <c r="AV1720" s="11">
        <f>MAX(Data!AH$2:AH1720)</f>
        <v>0.67260239467942518</v>
      </c>
      <c r="AW1720" s="11">
        <f>MAX(Data!AI$2:AI1720)</f>
        <v>9.7371895493711662</v>
      </c>
      <c r="AX1720" s="11">
        <f>MAX(Data!AJ$2:AJ1720)</f>
        <v>1.1071019080587854</v>
      </c>
      <c r="AY1720" s="11">
        <f>MAX(Data!AK$2:AK1720)</f>
        <v>0.55895984411737187</v>
      </c>
      <c r="AZ1720" s="11">
        <f>MAX(Data!AL$2:AL1720)</f>
        <v>0.39681570485612377</v>
      </c>
      <c r="BA1720" s="11">
        <f>MAX(Data!AM$2:AM1720)</f>
        <v>1.7752914614297381</v>
      </c>
      <c r="BB1720" s="11">
        <f>MAX(Data!AN$2:AN1720)</f>
        <v>1.0381690010203133</v>
      </c>
      <c r="BC1720" s="11">
        <f>MAX(Data!AO$2:AO1720)</f>
        <v>0.86768807536124037</v>
      </c>
      <c r="BD1720" s="11">
        <f>MAX(Data!AP$2:AP1720)</f>
        <v>1.0853205686310363</v>
      </c>
      <c r="BE1720" s="11">
        <f>MAX(Data!AQ$2:AQ1720)</f>
        <v>1.7788564269702365</v>
      </c>
      <c r="BF1720" s="11"/>
      <c r="BG1720" s="11">
        <f>MIN(Data!Z$2:Z1720)</f>
        <v>-0.35190269361185178</v>
      </c>
      <c r="BH1720" s="11">
        <f>MIN(Data!AA$2:AA1720)</f>
        <v>-0.53003934143705722</v>
      </c>
      <c r="BI1720" s="11">
        <f>MIN(Data!AB$2:AB1720)</f>
        <v>-0.24673462487516368</v>
      </c>
      <c r="BJ1720" s="11">
        <f>MIN(Data!AC$2:AC1720)</f>
        <v>-0.39121028217304415</v>
      </c>
      <c r="BK1720" s="11">
        <f>MIN(Data!AD$2:AD1720)</f>
        <v>-0.38010072435381315</v>
      </c>
      <c r="BL1720" s="11">
        <f>MIN(Data!AE$2:AE1720)</f>
        <v>-0.39313133165191305</v>
      </c>
      <c r="BM1720" s="11">
        <f>MIN(Data!AF$2:AF1720)</f>
        <v>-0.90606661271331335</v>
      </c>
      <c r="BN1720" s="11">
        <f>MIN(Data!AG$2:AG1720)</f>
        <v>-0.78066896939488084</v>
      </c>
      <c r="BO1720" s="11">
        <f>MIN(Data!AH$2:AH1720)</f>
        <v>-0.37586033584129008</v>
      </c>
      <c r="BP1720" s="11">
        <f>MIN(Data!AI$2:AI1720)</f>
        <v>-0.93324337445349625</v>
      </c>
      <c r="BQ1720" s="11">
        <f>MIN(Data!AJ$2:AJ1720)</f>
        <v>-0.44011929440645009</v>
      </c>
      <c r="BR1720" s="11">
        <f>MIN(Data!AK$2:AK1720)</f>
        <v>-0.45255162817950667</v>
      </c>
      <c r="BS1720" s="11">
        <f>MIN(Data!AL$2:AL1720)</f>
        <v>-0.38959791027461305</v>
      </c>
      <c r="BT1720" s="11">
        <f>MIN(Data!AM$2:AM1720)</f>
        <v>-0.43671777908197495</v>
      </c>
      <c r="BU1720" s="11">
        <f>MIN(Data!AN$2:AN1720)</f>
        <v>-0.35555213467353169</v>
      </c>
      <c r="BV1720" s="11">
        <f>MIN(Data!AO$2:AO1720)</f>
        <v>-0.40070132972556921</v>
      </c>
      <c r="BW1720" s="11">
        <f>MIN(Data!AP$2:AP1720)</f>
        <v>-0.45204955764132748</v>
      </c>
      <c r="BX1720" s="11">
        <f>MIN(Data!AQ$2:AQ1720)</f>
        <v>-0.54746157905564874</v>
      </c>
      <c r="BZ1720" s="6">
        <v>45026</v>
      </c>
      <c r="CA1720">
        <f>VLOOKUP($BZ1720,Data!$Y$2:$AQ$3069,CA$3)</f>
        <v>4.6091009831664725E-2</v>
      </c>
      <c r="CB1720">
        <f>VLOOKUP($BZ1720,Data!$Y$2:$AQ$3069,CB$3)</f>
        <v>2.6851222947286816E-2</v>
      </c>
      <c r="CC1720">
        <f>VLOOKUP($BZ1720,Data!$Y$2:$AQ$3069,CC$3)</f>
        <v>-1.9192922518587776E-4</v>
      </c>
      <c r="CD1720">
        <f>VLOOKUP($BZ1720,Data!$Y$2:$AQ$3069,CD$3)</f>
        <v>2.4375344303816049E-2</v>
      </c>
      <c r="CE1720">
        <f>VLOOKUP($BZ1720,Data!$Y$2:$AQ$3069,CE$3)</f>
        <v>1.7772396717449322E-2</v>
      </c>
      <c r="CF1720">
        <f>VLOOKUP($BZ1720,Data!$Y$2:$AQ$3069,CF$3)</f>
        <v>3.172242610229329E-2</v>
      </c>
      <c r="CG1720">
        <f>VLOOKUP($BZ1720,Data!$Y$2:$AQ$3069,CG$3)</f>
        <v>3.4929284788869232E-2</v>
      </c>
      <c r="CH1720">
        <f>VLOOKUP($BZ1720,Data!$Y$2:$AQ$3069,CH$3)</f>
        <v>-2.1303505496576606E-3</v>
      </c>
      <c r="CI1720">
        <f>VLOOKUP($BZ1720,Data!$Y$2:$AQ$3069,CI$3)</f>
        <v>3.4805308064283703E-2</v>
      </c>
      <c r="CJ1720">
        <f>VLOOKUP($BZ1720,Data!$Y$2:$AQ$3069,CJ$3)</f>
        <v>5.4804791289163331E-2</v>
      </c>
      <c r="CK1720">
        <f>VLOOKUP($BZ1720,Data!$Y$2:$AQ$3069,CK$3)</f>
        <v>4.7513556776503277E-2</v>
      </c>
      <c r="CL1720">
        <f>VLOOKUP($BZ1720,Data!$Y$2:$AQ$3069,CL$3)</f>
        <v>-1.401558438086848E-2</v>
      </c>
      <c r="CM1720">
        <f>VLOOKUP($BZ1720,Data!$Y$2:$AQ$3069,CM$3)</f>
        <v>4.5373531550632534E-2</v>
      </c>
      <c r="CN1720">
        <f>VLOOKUP($BZ1720,Data!$Y$2:$AQ$3069,CN$3)</f>
        <v>2.7433588634186222E-3</v>
      </c>
      <c r="CO1720">
        <f>VLOOKUP($BZ1720,Data!$Y$2:$AQ$3069,CO$3)</f>
        <v>7.5329073235676789E-3</v>
      </c>
      <c r="CP1720">
        <f>VLOOKUP($BZ1720,Data!$Y$2:$AQ$3069,CP$3)</f>
        <v>-7.6558637884104408E-3</v>
      </c>
      <c r="CQ1720">
        <f>VLOOKUP($BZ1720,Data!$Y$2:$AQ$3069,CQ$3)</f>
        <v>3.1613779551508937E-2</v>
      </c>
      <c r="CR1720">
        <f>VLOOKUP($BZ1720,Data!$Y$2:$AQ$3069,CR$3)</f>
        <v>-8.5294482657613368E-3</v>
      </c>
    </row>
    <row r="1721" spans="1:96" x14ac:dyDescent="0.3">
      <c r="A1721" s="6">
        <v>45185</v>
      </c>
      <c r="B1721">
        <v>3.8835171670122651E-3</v>
      </c>
      <c r="C1721">
        <v>9.4839494646400454E-3</v>
      </c>
      <c r="D1721">
        <v>-1.723373101646528E-4</v>
      </c>
      <c r="E1721">
        <v>2.3169433335146337E-2</v>
      </c>
      <c r="F1721">
        <v>7.3324875396041066E-3</v>
      </c>
      <c r="G1721">
        <v>3.4785228027635257E-2</v>
      </c>
      <c r="H1721">
        <v>-0.296669540037238</v>
      </c>
      <c r="I1721">
        <v>2.6916701620872351E-2</v>
      </c>
      <c r="J1721">
        <v>5.0442935786934033E-2</v>
      </c>
      <c r="K1721">
        <v>4.7629824482633962E-2</v>
      </c>
      <c r="L1721">
        <v>-2.36990264114295E-3</v>
      </c>
      <c r="M1721">
        <v>9.3783366406683527E-3</v>
      </c>
      <c r="N1721">
        <v>3.7302441495952196E-3</v>
      </c>
      <c r="O1721">
        <v>-7.7719244854927349E-3</v>
      </c>
      <c r="P1721">
        <v>5.1130104833724222E-4</v>
      </c>
      <c r="Q1721">
        <v>6.6629854609254633E-3</v>
      </c>
      <c r="R1721">
        <v>2.0163619462116697E-3</v>
      </c>
      <c r="S1721">
        <v>3.6710985718190356E-2</v>
      </c>
      <c r="U1721">
        <f>U1720*(1+B1721)</f>
        <v>2.2143494538340498</v>
      </c>
      <c r="V1721">
        <f>V1720*(1+C1721)</f>
        <v>1.605967172981543</v>
      </c>
      <c r="W1721">
        <f>W1720*(1+D1721)</f>
        <v>0.98842827085795593</v>
      </c>
      <c r="X1721">
        <f>X1720*(1+E1721)</f>
        <v>9.2531311389075638E-2</v>
      </c>
      <c r="Y1721">
        <f>Y1720*(1+F1721)</f>
        <v>0.48024732369917456</v>
      </c>
      <c r="Z1721">
        <f>Z1720*(1+G1721)</f>
        <v>2.1357806906738972E-2</v>
      </c>
      <c r="AA1721">
        <f>AA1720*(1+H1721)</f>
        <v>6.3435388723136016E-10</v>
      </c>
      <c r="AB1721">
        <f>AB1720*(1+I1721)</f>
        <v>5.044394008256809E-5</v>
      </c>
      <c r="AC1721">
        <f>AC1720*(1+J1721)</f>
        <v>0.20001318730279452</v>
      </c>
      <c r="AD1721">
        <f>AD1720*(1+K1721)</f>
        <v>-1.4140877764775855E-26</v>
      </c>
      <c r="AE1721">
        <f>AE1720*(1+L1721)</f>
        <v>7.4463561330618475E-2</v>
      </c>
      <c r="AF1721">
        <f>AF1720*(1+M1721)</f>
        <v>2.4225569372023754E-3</v>
      </c>
      <c r="AG1721">
        <f>AG1720*(1+N1721)</f>
        <v>2.5721148025938188E-2</v>
      </c>
      <c r="AH1721">
        <f>AH1720*(1+O1721)</f>
        <v>3.1653943304545931E-3</v>
      </c>
      <c r="AI1721">
        <f>AI1720*(1+P1721)</f>
        <v>9.8283750178719403E-2</v>
      </c>
      <c r="AJ1721">
        <f>AJ1720*(1+Q1721)</f>
        <v>0.38072659917217849</v>
      </c>
      <c r="AK1721">
        <f>AK1720*(1+R1721)</f>
        <v>4.3904229630406448E-20</v>
      </c>
      <c r="AL1721">
        <f>AL1720*(1+S1721)</f>
        <v>7.5661316339169444E-3</v>
      </c>
      <c r="AN1721" s="11">
        <f>MAX(Data!Z$2:Z1721)</f>
        <v>0.3325562469746734</v>
      </c>
      <c r="AO1721" s="11">
        <f>MAX(Data!AA$2:AA1721)</f>
        <v>0.55235756797848168</v>
      </c>
      <c r="AP1721" s="11">
        <f>MAX(Data!AB$2:AB1721)</f>
        <v>0.13489124348686207</v>
      </c>
      <c r="AQ1721" s="11">
        <f>MAX(Data!AC$2:AC1721)</f>
        <v>1.413959458263256</v>
      </c>
      <c r="AR1721" s="11">
        <f>MAX(Data!AD$2:AD1721)</f>
        <v>0.61647281771882045</v>
      </c>
      <c r="AS1721" s="11">
        <f>MAX(Data!AE$2:AE1721)</f>
        <v>0.55378463538899148</v>
      </c>
      <c r="AT1721" s="11">
        <f>MAX(Data!AF$2:AF1721)</f>
        <v>14.929002377831948</v>
      </c>
      <c r="AU1721" s="11">
        <f>MAX(Data!AG$2:AG1721)</f>
        <v>3.6380769201474434</v>
      </c>
      <c r="AV1721" s="11">
        <f>MAX(Data!AH$2:AH1721)</f>
        <v>0.67260239467942518</v>
      </c>
      <c r="AW1721" s="11">
        <f>MAX(Data!AI$2:AI1721)</f>
        <v>9.7371895493711662</v>
      </c>
      <c r="AX1721" s="11">
        <f>MAX(Data!AJ$2:AJ1721)</f>
        <v>1.1071019080587854</v>
      </c>
      <c r="AY1721" s="11">
        <f>MAX(Data!AK$2:AK1721)</f>
        <v>0.55895984411737187</v>
      </c>
      <c r="AZ1721" s="11">
        <f>MAX(Data!AL$2:AL1721)</f>
        <v>0.39681570485612377</v>
      </c>
      <c r="BA1721" s="11">
        <f>MAX(Data!AM$2:AM1721)</f>
        <v>1.7752914614297381</v>
      </c>
      <c r="BB1721" s="11">
        <f>MAX(Data!AN$2:AN1721)</f>
        <v>1.0381690010203133</v>
      </c>
      <c r="BC1721" s="11">
        <f>MAX(Data!AO$2:AO1721)</f>
        <v>0.86768807536124037</v>
      </c>
      <c r="BD1721" s="11">
        <f>MAX(Data!AP$2:AP1721)</f>
        <v>1.0853205686310363</v>
      </c>
      <c r="BE1721" s="11">
        <f>MAX(Data!AQ$2:AQ1721)</f>
        <v>1.7788564269702365</v>
      </c>
      <c r="BF1721" s="11"/>
      <c r="BG1721" s="11">
        <f>MIN(Data!Z$2:Z1721)</f>
        <v>-0.35190269361185178</v>
      </c>
      <c r="BH1721" s="11">
        <f>MIN(Data!AA$2:AA1721)</f>
        <v>-0.53003934143705722</v>
      </c>
      <c r="BI1721" s="11">
        <f>MIN(Data!AB$2:AB1721)</f>
        <v>-0.24673462487516368</v>
      </c>
      <c r="BJ1721" s="11">
        <f>MIN(Data!AC$2:AC1721)</f>
        <v>-0.39121028217304415</v>
      </c>
      <c r="BK1721" s="11">
        <f>MIN(Data!AD$2:AD1721)</f>
        <v>-0.38010072435381315</v>
      </c>
      <c r="BL1721" s="11">
        <f>MIN(Data!AE$2:AE1721)</f>
        <v>-0.39313133165191305</v>
      </c>
      <c r="BM1721" s="11">
        <f>MIN(Data!AF$2:AF1721)</f>
        <v>-0.90606661271331335</v>
      </c>
      <c r="BN1721" s="11">
        <f>MIN(Data!AG$2:AG1721)</f>
        <v>-0.78066896939488084</v>
      </c>
      <c r="BO1721" s="11">
        <f>MIN(Data!AH$2:AH1721)</f>
        <v>-0.37586033584129008</v>
      </c>
      <c r="BP1721" s="11">
        <f>MIN(Data!AI$2:AI1721)</f>
        <v>-0.93324337445349625</v>
      </c>
      <c r="BQ1721" s="11">
        <f>MIN(Data!AJ$2:AJ1721)</f>
        <v>-0.44011929440645009</v>
      </c>
      <c r="BR1721" s="11">
        <f>MIN(Data!AK$2:AK1721)</f>
        <v>-0.45255162817950667</v>
      </c>
      <c r="BS1721" s="11">
        <f>MIN(Data!AL$2:AL1721)</f>
        <v>-0.38959791027461305</v>
      </c>
      <c r="BT1721" s="11">
        <f>MIN(Data!AM$2:AM1721)</f>
        <v>-0.43671777908197495</v>
      </c>
      <c r="BU1721" s="11">
        <f>MIN(Data!AN$2:AN1721)</f>
        <v>-0.35555213467353169</v>
      </c>
      <c r="BV1721" s="11">
        <f>MIN(Data!AO$2:AO1721)</f>
        <v>-0.40070132972556921</v>
      </c>
      <c r="BW1721" s="11">
        <f>MIN(Data!AP$2:AP1721)</f>
        <v>-0.45204955764132748</v>
      </c>
      <c r="BX1721" s="11">
        <f>MIN(Data!AQ$2:AQ1721)</f>
        <v>-0.54746157905564874</v>
      </c>
      <c r="BZ1721" s="6">
        <v>45027</v>
      </c>
      <c r="CA1721">
        <f>VLOOKUP($BZ1721,Data!$Y$2:$AQ$3069,CA$3)</f>
        <v>2.0330517848332837E-2</v>
      </c>
      <c r="CB1721">
        <f>VLOOKUP($BZ1721,Data!$Y$2:$AQ$3069,CB$3)</f>
        <v>-8.8713069492514906E-3</v>
      </c>
      <c r="CC1721">
        <f>VLOOKUP($BZ1721,Data!$Y$2:$AQ$3069,CC$3)</f>
        <v>-1.1282638655344974E-4</v>
      </c>
      <c r="CD1721">
        <f>VLOOKUP($BZ1721,Data!$Y$2:$AQ$3069,CD$3)</f>
        <v>-1.4457317032543127E-3</v>
      </c>
      <c r="CE1721">
        <f>VLOOKUP($BZ1721,Data!$Y$2:$AQ$3069,CE$3)</f>
        <v>-7.0317936300590194E-3</v>
      </c>
      <c r="CF1721">
        <f>VLOOKUP($BZ1721,Data!$Y$2:$AQ$3069,CF$3)</f>
        <v>-1.0823201125805973E-2</v>
      </c>
      <c r="CG1721">
        <f>VLOOKUP($BZ1721,Data!$Y$2:$AQ$3069,CG$3)</f>
        <v>-1.5869179540093162E-2</v>
      </c>
      <c r="CH1721">
        <f>VLOOKUP($BZ1721,Data!$Y$2:$AQ$3069,CH$3)</f>
        <v>2.0602002820294868E-2</v>
      </c>
      <c r="CI1721">
        <f>VLOOKUP($BZ1721,Data!$Y$2:$AQ$3069,CI$3)</f>
        <v>4.2986083552893663E-3</v>
      </c>
      <c r="CJ1721">
        <f>VLOOKUP($BZ1721,Data!$Y$2:$AQ$3069,CJ$3)</f>
        <v>2.5739278708905848E-2</v>
      </c>
      <c r="CK1721">
        <f>VLOOKUP($BZ1721,Data!$Y$2:$AQ$3069,CK$3)</f>
        <v>1.4085816595707772E-2</v>
      </c>
      <c r="CL1721">
        <f>VLOOKUP($BZ1721,Data!$Y$2:$AQ$3069,CL$3)</f>
        <v>-2.0998295939455864E-2</v>
      </c>
      <c r="CM1721">
        <f>VLOOKUP($BZ1721,Data!$Y$2:$AQ$3069,CM$3)</f>
        <v>-2.5558956667158253E-2</v>
      </c>
      <c r="CN1721">
        <f>VLOOKUP($BZ1721,Data!$Y$2:$AQ$3069,CN$3)</f>
        <v>-1.2293452989812813E-2</v>
      </c>
      <c r="CO1721">
        <f>VLOOKUP($BZ1721,Data!$Y$2:$AQ$3069,CO$3)</f>
        <v>-2.3722436394673302E-3</v>
      </c>
      <c r="CP1721">
        <f>VLOOKUP($BZ1721,Data!$Y$2:$AQ$3069,CP$3)</f>
        <v>1.7933464851406476E-2</v>
      </c>
      <c r="CQ1721">
        <f>VLOOKUP($BZ1721,Data!$Y$2:$AQ$3069,CQ$3)</f>
        <v>2.677951042675053E-2</v>
      </c>
      <c r="CR1721">
        <f>VLOOKUP($BZ1721,Data!$Y$2:$AQ$3069,CR$3)</f>
        <v>-2.5268491696956559E-2</v>
      </c>
    </row>
    <row r="1722" spans="1:96" x14ac:dyDescent="0.3">
      <c r="A1722" s="6">
        <v>45186</v>
      </c>
      <c r="B1722">
        <v>-2.8899762714514926E-3</v>
      </c>
      <c r="C1722">
        <v>-4.5873459971573285E-3</v>
      </c>
      <c r="D1722">
        <v>2.7633493797272059E-4</v>
      </c>
      <c r="E1722">
        <v>-2.4364613436196566E-3</v>
      </c>
      <c r="F1722">
        <v>-6.2443580182575519E-3</v>
      </c>
      <c r="G1722">
        <v>1.1177021478111461E-2</v>
      </c>
      <c r="H1722">
        <v>0.11457650719617911</v>
      </c>
      <c r="I1722">
        <v>-8.8494355483520349E-3</v>
      </c>
      <c r="J1722">
        <v>-1.0456667288533112E-2</v>
      </c>
      <c r="K1722">
        <v>-1.1458526291233286E-2</v>
      </c>
      <c r="L1722">
        <v>4.2995594379458329E-3</v>
      </c>
      <c r="M1722">
        <v>-1.8944503864732939E-3</v>
      </c>
      <c r="N1722">
        <v>-0.11014910233218428</v>
      </c>
      <c r="O1722">
        <v>-3.8463808905611976E-4</v>
      </c>
      <c r="P1722">
        <v>-8.6343957649408463E-3</v>
      </c>
      <c r="Q1722">
        <v>-1.7986418510596701E-2</v>
      </c>
      <c r="R1722">
        <v>-1.3673639901926221E-2</v>
      </c>
      <c r="S1722">
        <v>-8.3479284284735907E-4</v>
      </c>
      <c r="U1722">
        <f>U1721*(1+B1722)</f>
        <v>2.207950036455768</v>
      </c>
      <c r="V1722">
        <f>V1721*(1+C1722)</f>
        <v>1.598600045899</v>
      </c>
      <c r="W1722">
        <f>W1721*(1+D1722)</f>
        <v>0.98870140812287388</v>
      </c>
      <c r="X1722">
        <f>X1721*(1+E1722)</f>
        <v>9.230586242580173E-2</v>
      </c>
      <c r="Y1722">
        <f>Y1721*(1+F1722)</f>
        <v>0.47724848747268689</v>
      </c>
      <c r="Z1722">
        <f>Z1721*(1+G1722)</f>
        <v>2.1596523573260952E-2</v>
      </c>
      <c r="AA1722">
        <f>AA1721*(1+H1722)</f>
        <v>7.0703593995664827E-10</v>
      </c>
      <c r="AB1722">
        <f>AB1721*(1+I1722)</f>
        <v>4.9997539686002474E-5</v>
      </c>
      <c r="AC1722">
        <f>AC1721*(1+J1722)</f>
        <v>0.19792171594985014</v>
      </c>
      <c r="AD1722">
        <f>AD1721*(1+K1722)</f>
        <v>-1.3978844145127053E-26</v>
      </c>
      <c r="AE1722">
        <f>AE1721*(1+L1722)</f>
        <v>7.4783721838520598E-2</v>
      </c>
      <c r="AF1722">
        <f>AF1721*(1+M1722)</f>
        <v>2.4179675232764387E-3</v>
      </c>
      <c r="AG1722">
        <f>AG1721*(1+N1722)</f>
        <v>2.2887986659927861E-2</v>
      </c>
      <c r="AH1722">
        <f>AH1721*(1+O1722)</f>
        <v>3.1641767992282182E-3</v>
      </c>
      <c r="AI1722">
        <f>AI1721*(1+P1722)</f>
        <v>9.7435129382413763E-2</v>
      </c>
      <c r="AJ1722">
        <f>AJ1721*(1+Q1722)</f>
        <v>0.37387869122135148</v>
      </c>
      <c r="AK1722">
        <f>AK1721*(1+R1722)</f>
        <v>4.3303899004268789E-20</v>
      </c>
      <c r="AL1722">
        <f>AL1721*(1+S1722)</f>
        <v>7.5598154813809092E-3</v>
      </c>
      <c r="AN1722" s="11">
        <f>MAX(Data!Z$2:Z1722)</f>
        <v>0.3325562469746734</v>
      </c>
      <c r="AO1722" s="11">
        <f>MAX(Data!AA$2:AA1722)</f>
        <v>0.55235756797848168</v>
      </c>
      <c r="AP1722" s="11">
        <f>MAX(Data!AB$2:AB1722)</f>
        <v>0.13489124348686207</v>
      </c>
      <c r="AQ1722" s="11">
        <f>MAX(Data!AC$2:AC1722)</f>
        <v>1.413959458263256</v>
      </c>
      <c r="AR1722" s="11">
        <f>MAX(Data!AD$2:AD1722)</f>
        <v>0.61647281771882045</v>
      </c>
      <c r="AS1722" s="11">
        <f>MAX(Data!AE$2:AE1722)</f>
        <v>0.55378463538899148</v>
      </c>
      <c r="AT1722" s="11">
        <f>MAX(Data!AF$2:AF1722)</f>
        <v>14.929002377831948</v>
      </c>
      <c r="AU1722" s="11">
        <f>MAX(Data!AG$2:AG1722)</f>
        <v>3.6380769201474434</v>
      </c>
      <c r="AV1722" s="11">
        <f>MAX(Data!AH$2:AH1722)</f>
        <v>0.67260239467942518</v>
      </c>
      <c r="AW1722" s="11">
        <f>MAX(Data!AI$2:AI1722)</f>
        <v>9.7371895493711662</v>
      </c>
      <c r="AX1722" s="11">
        <f>MAX(Data!AJ$2:AJ1722)</f>
        <v>1.1071019080587854</v>
      </c>
      <c r="AY1722" s="11">
        <f>MAX(Data!AK$2:AK1722)</f>
        <v>0.55895984411737187</v>
      </c>
      <c r="AZ1722" s="11">
        <f>MAX(Data!AL$2:AL1722)</f>
        <v>0.39681570485612377</v>
      </c>
      <c r="BA1722" s="11">
        <f>MAX(Data!AM$2:AM1722)</f>
        <v>1.7752914614297381</v>
      </c>
      <c r="BB1722" s="11">
        <f>MAX(Data!AN$2:AN1722)</f>
        <v>1.0381690010203133</v>
      </c>
      <c r="BC1722" s="11">
        <f>MAX(Data!AO$2:AO1722)</f>
        <v>0.86768807536124037</v>
      </c>
      <c r="BD1722" s="11">
        <f>MAX(Data!AP$2:AP1722)</f>
        <v>1.0853205686310363</v>
      </c>
      <c r="BE1722" s="11">
        <f>MAX(Data!AQ$2:AQ1722)</f>
        <v>1.7788564269702365</v>
      </c>
      <c r="BF1722" s="11"/>
      <c r="BG1722" s="11">
        <f>MIN(Data!Z$2:Z1722)</f>
        <v>-0.35190269361185178</v>
      </c>
      <c r="BH1722" s="11">
        <f>MIN(Data!AA$2:AA1722)</f>
        <v>-0.53003934143705722</v>
      </c>
      <c r="BI1722" s="11">
        <f>MIN(Data!AB$2:AB1722)</f>
        <v>-0.24673462487516368</v>
      </c>
      <c r="BJ1722" s="11">
        <f>MIN(Data!AC$2:AC1722)</f>
        <v>-0.39121028217304415</v>
      </c>
      <c r="BK1722" s="11">
        <f>MIN(Data!AD$2:AD1722)</f>
        <v>-0.38010072435381315</v>
      </c>
      <c r="BL1722" s="11">
        <f>MIN(Data!AE$2:AE1722)</f>
        <v>-0.39313133165191305</v>
      </c>
      <c r="BM1722" s="11">
        <f>MIN(Data!AF$2:AF1722)</f>
        <v>-0.90606661271331335</v>
      </c>
      <c r="BN1722" s="11">
        <f>MIN(Data!AG$2:AG1722)</f>
        <v>-0.78066896939488084</v>
      </c>
      <c r="BO1722" s="11">
        <f>MIN(Data!AH$2:AH1722)</f>
        <v>-0.37586033584129008</v>
      </c>
      <c r="BP1722" s="11">
        <f>MIN(Data!AI$2:AI1722)</f>
        <v>-0.93324337445349625</v>
      </c>
      <c r="BQ1722" s="11">
        <f>MIN(Data!AJ$2:AJ1722)</f>
        <v>-0.44011929440645009</v>
      </c>
      <c r="BR1722" s="11">
        <f>MIN(Data!AK$2:AK1722)</f>
        <v>-0.45255162817950667</v>
      </c>
      <c r="BS1722" s="11">
        <f>MIN(Data!AL$2:AL1722)</f>
        <v>-0.38959791027461305</v>
      </c>
      <c r="BT1722" s="11">
        <f>MIN(Data!AM$2:AM1722)</f>
        <v>-0.43671777908197495</v>
      </c>
      <c r="BU1722" s="11">
        <f>MIN(Data!AN$2:AN1722)</f>
        <v>-0.35555213467353169</v>
      </c>
      <c r="BV1722" s="11">
        <f>MIN(Data!AO$2:AO1722)</f>
        <v>-0.40070132972556921</v>
      </c>
      <c r="BW1722" s="11">
        <f>MIN(Data!AP$2:AP1722)</f>
        <v>-0.45204955764132748</v>
      </c>
      <c r="BX1722" s="11">
        <f>MIN(Data!AQ$2:AQ1722)</f>
        <v>-0.54746157905564874</v>
      </c>
      <c r="BZ1722" s="6">
        <v>45028</v>
      </c>
      <c r="CA1722">
        <f>VLOOKUP($BZ1722,Data!$Y$2:$AQ$3069,CA$3)</f>
        <v>-1.179069323565206E-2</v>
      </c>
      <c r="CB1722">
        <f>VLOOKUP($BZ1722,Data!$Y$2:$AQ$3069,CB$3)</f>
        <v>1.441362943170015E-2</v>
      </c>
      <c r="CC1722">
        <f>VLOOKUP($BZ1722,Data!$Y$2:$AQ$3069,CC$3)</f>
        <v>-2.5881532382147421E-4</v>
      </c>
      <c r="CD1722">
        <f>VLOOKUP($BZ1722,Data!$Y$2:$AQ$3069,CD$3)</f>
        <v>-2.3212955605759807E-2</v>
      </c>
      <c r="CE1722">
        <f>VLOOKUP($BZ1722,Data!$Y$2:$AQ$3069,CE$3)</f>
        <v>-8.6703698120495724E-3</v>
      </c>
      <c r="CF1722">
        <f>VLOOKUP($BZ1722,Data!$Y$2:$AQ$3069,CF$3)</f>
        <v>-1.7697575869338022E-2</v>
      </c>
      <c r="CG1722">
        <f>VLOOKUP($BZ1722,Data!$Y$2:$AQ$3069,CG$3)</f>
        <v>-1.1448190219183202E-2</v>
      </c>
      <c r="CH1722">
        <f>VLOOKUP($BZ1722,Data!$Y$2:$AQ$3069,CH$3)</f>
        <v>-4.411358830094228E-2</v>
      </c>
      <c r="CI1722">
        <f>VLOOKUP($BZ1722,Data!$Y$2:$AQ$3069,CI$3)</f>
        <v>-2.2000459107027782E-2</v>
      </c>
      <c r="CJ1722">
        <f>VLOOKUP($BZ1722,Data!$Y$2:$AQ$3069,CJ$3)</f>
        <v>-7.772372000571146E-3</v>
      </c>
      <c r="CK1722">
        <f>VLOOKUP($BZ1722,Data!$Y$2:$AQ$3069,CK$3)</f>
        <v>-1.7216844550444609E-2</v>
      </c>
      <c r="CL1722">
        <f>VLOOKUP($BZ1722,Data!$Y$2:$AQ$3069,CL$3)</f>
        <v>3.6482432354468373E-2</v>
      </c>
      <c r="CM1722">
        <f>VLOOKUP($BZ1722,Data!$Y$2:$AQ$3069,CM$3)</f>
        <v>-7.0966507765524911E-3</v>
      </c>
      <c r="CN1722">
        <f>VLOOKUP($BZ1722,Data!$Y$2:$AQ$3069,CN$3)</f>
        <v>-2.1399142582512361E-2</v>
      </c>
      <c r="CO1722">
        <f>VLOOKUP($BZ1722,Data!$Y$2:$AQ$3069,CO$3)</f>
        <v>-1.4457314701501993E-2</v>
      </c>
      <c r="CP1722">
        <f>VLOOKUP($BZ1722,Data!$Y$2:$AQ$3069,CP$3)</f>
        <v>1.8924378372531625E-3</v>
      </c>
      <c r="CQ1722">
        <f>VLOOKUP($BZ1722,Data!$Y$2:$AQ$3069,CQ$3)</f>
        <v>-2.3381787794776079E-2</v>
      </c>
      <c r="CR1722">
        <f>VLOOKUP($BZ1722,Data!$Y$2:$AQ$3069,CR$3)</f>
        <v>-1.0830228167926684E-2</v>
      </c>
    </row>
    <row r="1723" spans="1:96" x14ac:dyDescent="0.3">
      <c r="A1723" s="6">
        <v>45187</v>
      </c>
      <c r="B1723">
        <v>-1.3858818560728225E-3</v>
      </c>
      <c r="C1723">
        <v>-7.3328419124356094E-3</v>
      </c>
      <c r="D1723">
        <v>7.7698696560383782E-5</v>
      </c>
      <c r="E1723">
        <v>-1.2847222540630964E-2</v>
      </c>
      <c r="F1723">
        <v>-9.6461320329187146E-3</v>
      </c>
      <c r="G1723">
        <v>-3.7638387230460521E-2</v>
      </c>
      <c r="H1723">
        <v>-9.6307782600466255E-2</v>
      </c>
      <c r="I1723">
        <v>-2.0417283706889052E-2</v>
      </c>
      <c r="J1723">
        <v>-2.6965456463540864E-2</v>
      </c>
      <c r="K1723">
        <v>-3.6367348030452822E-2</v>
      </c>
      <c r="L1723">
        <v>-8.2629029853333973E-3</v>
      </c>
      <c r="M1723">
        <v>-1.4009772225987668E-2</v>
      </c>
      <c r="N1723">
        <v>1.5214259906510206E-2</v>
      </c>
      <c r="O1723">
        <v>2.0157125453883905E-3</v>
      </c>
      <c r="P1723">
        <v>-2.5838507391801067E-2</v>
      </c>
      <c r="Q1723">
        <v>8.1691266776792882E-3</v>
      </c>
      <c r="R1723">
        <v>-4.0089513385019775E-3</v>
      </c>
      <c r="S1723">
        <v>-3.3715074402258821E-2</v>
      </c>
      <c r="U1723">
        <f>U1722*(1+B1723)</f>
        <v>2.2048900785611285</v>
      </c>
      <c r="V1723">
        <f>V1722*(1+C1723)</f>
        <v>1.5868777644812102</v>
      </c>
      <c r="W1723">
        <f>W1722*(1+D1723)</f>
        <v>0.98877822893357259</v>
      </c>
      <c r="X1723">
        <f>X1722*(1+E1723)</f>
        <v>9.1119988469412591E-2</v>
      </c>
      <c r="Y1723">
        <f>Y1722*(1+F1723)</f>
        <v>0.4726448855500146</v>
      </c>
      <c r="Z1723">
        <f>Z1722*(1+G1723)</f>
        <v>2.0783665256178786E-2</v>
      </c>
      <c r="AA1723">
        <f>AA1722*(1+H1723)</f>
        <v>6.3894287636058705E-10</v>
      </c>
      <c r="AB1723">
        <f>AB1722*(1+I1723)</f>
        <v>4.8976725733586921E-5</v>
      </c>
      <c r="AC1723">
        <f>AC1722*(1+J1723)</f>
        <v>0.19258466653521517</v>
      </c>
      <c r="AD1723">
        <f>AD1722*(1+K1723)</f>
        <v>-1.3470470655037759E-26</v>
      </c>
      <c r="AE1723">
        <f>AE1722*(1+L1723)</f>
        <v>7.4165791200086748E-2</v>
      </c>
      <c r="AF1723">
        <f>AF1722*(1+M1723)</f>
        <v>2.3840923490255003E-3</v>
      </c>
      <c r="AG1723">
        <f>AG1722*(1+N1723)</f>
        <v>2.3236210437708741E-2</v>
      </c>
      <c r="AH1723">
        <f>AH1722*(1+O1723)</f>
        <v>3.1705548700982494E-3</v>
      </c>
      <c r="AI1723">
        <f>AI1722*(1+P1723)</f>
        <v>9.4917551071645179E-2</v>
      </c>
      <c r="AJ1723">
        <f>AJ1722*(1+Q1723)</f>
        <v>0.37693295361202367</v>
      </c>
      <c r="AK1723">
        <f>AK1722*(1+R1723)</f>
        <v>4.313029578039327E-20</v>
      </c>
      <c r="AL1723">
        <f>AL1722*(1+S1723)</f>
        <v>7.3049357399588037E-3</v>
      </c>
      <c r="AN1723" s="11">
        <f>MAX(Data!Z$2:Z1723)</f>
        <v>0.3325562469746734</v>
      </c>
      <c r="AO1723" s="11">
        <f>MAX(Data!AA$2:AA1723)</f>
        <v>0.55235756797848168</v>
      </c>
      <c r="AP1723" s="11">
        <f>MAX(Data!AB$2:AB1723)</f>
        <v>0.13489124348686207</v>
      </c>
      <c r="AQ1723" s="11">
        <f>MAX(Data!AC$2:AC1723)</f>
        <v>1.413959458263256</v>
      </c>
      <c r="AR1723" s="11">
        <f>MAX(Data!AD$2:AD1723)</f>
        <v>0.61647281771882045</v>
      </c>
      <c r="AS1723" s="11">
        <f>MAX(Data!AE$2:AE1723)</f>
        <v>0.55378463538899148</v>
      </c>
      <c r="AT1723" s="11">
        <f>MAX(Data!AF$2:AF1723)</f>
        <v>14.929002377831948</v>
      </c>
      <c r="AU1723" s="11">
        <f>MAX(Data!AG$2:AG1723)</f>
        <v>3.6380769201474434</v>
      </c>
      <c r="AV1723" s="11">
        <f>MAX(Data!AH$2:AH1723)</f>
        <v>0.67260239467942518</v>
      </c>
      <c r="AW1723" s="11">
        <f>MAX(Data!AI$2:AI1723)</f>
        <v>9.7371895493711662</v>
      </c>
      <c r="AX1723" s="11">
        <f>MAX(Data!AJ$2:AJ1723)</f>
        <v>1.1071019080587854</v>
      </c>
      <c r="AY1723" s="11">
        <f>MAX(Data!AK$2:AK1723)</f>
        <v>0.55895984411737187</v>
      </c>
      <c r="AZ1723" s="11">
        <f>MAX(Data!AL$2:AL1723)</f>
        <v>0.39681570485612377</v>
      </c>
      <c r="BA1723" s="11">
        <f>MAX(Data!AM$2:AM1723)</f>
        <v>1.7752914614297381</v>
      </c>
      <c r="BB1723" s="11">
        <f>MAX(Data!AN$2:AN1723)</f>
        <v>1.0381690010203133</v>
      </c>
      <c r="BC1723" s="11">
        <f>MAX(Data!AO$2:AO1723)</f>
        <v>0.86768807536124037</v>
      </c>
      <c r="BD1723" s="11">
        <f>MAX(Data!AP$2:AP1723)</f>
        <v>1.0853205686310363</v>
      </c>
      <c r="BE1723" s="11">
        <f>MAX(Data!AQ$2:AQ1723)</f>
        <v>1.7788564269702365</v>
      </c>
      <c r="BF1723" s="11"/>
      <c r="BG1723" s="11">
        <f>MIN(Data!Z$2:Z1723)</f>
        <v>-0.35190269361185178</v>
      </c>
      <c r="BH1723" s="11">
        <f>MIN(Data!AA$2:AA1723)</f>
        <v>-0.53003934143705722</v>
      </c>
      <c r="BI1723" s="11">
        <f>MIN(Data!AB$2:AB1723)</f>
        <v>-0.24673462487516368</v>
      </c>
      <c r="BJ1723" s="11">
        <f>MIN(Data!AC$2:AC1723)</f>
        <v>-0.39121028217304415</v>
      </c>
      <c r="BK1723" s="11">
        <f>MIN(Data!AD$2:AD1723)</f>
        <v>-0.38010072435381315</v>
      </c>
      <c r="BL1723" s="11">
        <f>MIN(Data!AE$2:AE1723)</f>
        <v>-0.39313133165191305</v>
      </c>
      <c r="BM1723" s="11">
        <f>MIN(Data!AF$2:AF1723)</f>
        <v>-0.90606661271331335</v>
      </c>
      <c r="BN1723" s="11">
        <f>MIN(Data!AG$2:AG1723)</f>
        <v>-0.78066896939488084</v>
      </c>
      <c r="BO1723" s="11">
        <f>MIN(Data!AH$2:AH1723)</f>
        <v>-0.37586033584129008</v>
      </c>
      <c r="BP1723" s="11">
        <f>MIN(Data!AI$2:AI1723)</f>
        <v>-0.93324337445349625</v>
      </c>
      <c r="BQ1723" s="11">
        <f>MIN(Data!AJ$2:AJ1723)</f>
        <v>-0.44011929440645009</v>
      </c>
      <c r="BR1723" s="11">
        <f>MIN(Data!AK$2:AK1723)</f>
        <v>-0.45255162817950667</v>
      </c>
      <c r="BS1723" s="11">
        <f>MIN(Data!AL$2:AL1723)</f>
        <v>-0.38959791027461305</v>
      </c>
      <c r="BT1723" s="11">
        <f>MIN(Data!AM$2:AM1723)</f>
        <v>-0.43671777908197495</v>
      </c>
      <c r="BU1723" s="11">
        <f>MIN(Data!AN$2:AN1723)</f>
        <v>-0.35555213467353169</v>
      </c>
      <c r="BV1723" s="11">
        <f>MIN(Data!AO$2:AO1723)</f>
        <v>-0.40070132972556921</v>
      </c>
      <c r="BW1723" s="11">
        <f>MIN(Data!AP$2:AP1723)</f>
        <v>-0.45204955764132748</v>
      </c>
      <c r="BX1723" s="11">
        <f>MIN(Data!AQ$2:AQ1723)</f>
        <v>-0.54746157905564874</v>
      </c>
      <c r="BZ1723" s="6">
        <v>45029</v>
      </c>
      <c r="CA1723">
        <f>VLOOKUP($BZ1723,Data!$Y$2:$AQ$3069,CA$3)</f>
        <v>1.6749809221245367E-2</v>
      </c>
      <c r="CB1723">
        <f>VLOOKUP($BZ1723,Data!$Y$2:$AQ$3069,CB$3)</f>
        <v>4.8203975530798672E-2</v>
      </c>
      <c r="CC1723">
        <f>VLOOKUP($BZ1723,Data!$Y$2:$AQ$3069,CC$3)</f>
        <v>9.7070780468247919E-4</v>
      </c>
      <c r="CD1723">
        <f>VLOOKUP($BZ1723,Data!$Y$2:$AQ$3069,CD$3)</f>
        <v>1.6667941309576537E-2</v>
      </c>
      <c r="CE1723">
        <f>VLOOKUP($BZ1723,Data!$Y$2:$AQ$3069,CE$3)</f>
        <v>4.8706753581341654E-2</v>
      </c>
      <c r="CF1723">
        <f>VLOOKUP($BZ1723,Data!$Y$2:$AQ$3069,CF$3)</f>
        <v>2.2727764021585151E-2</v>
      </c>
      <c r="CG1723">
        <f>VLOOKUP($BZ1723,Data!$Y$2:$AQ$3069,CG$3)</f>
        <v>2.8363169516881351E-2</v>
      </c>
      <c r="CH1723">
        <f>VLOOKUP($BZ1723,Data!$Y$2:$AQ$3069,CH$3)</f>
        <v>1.6220395997103457E-2</v>
      </c>
      <c r="CI1723">
        <f>VLOOKUP($BZ1723,Data!$Y$2:$AQ$3069,CI$3)</f>
        <v>2.258258316798735E-2</v>
      </c>
      <c r="CJ1723">
        <f>VLOOKUP($BZ1723,Data!$Y$2:$AQ$3069,CJ$3)</f>
        <v>-1.523209296918367E-2</v>
      </c>
      <c r="CK1723">
        <f>VLOOKUP($BZ1723,Data!$Y$2:$AQ$3069,CK$3)</f>
        <v>-1.5983462624754755E-2</v>
      </c>
      <c r="CL1723">
        <f>VLOOKUP($BZ1723,Data!$Y$2:$AQ$3069,CL$3)</f>
        <v>-3.2927273891129295E-2</v>
      </c>
      <c r="CM1723">
        <f>VLOOKUP($BZ1723,Data!$Y$2:$AQ$3069,CM$3)</f>
        <v>1.6770913651248848E-2</v>
      </c>
      <c r="CN1723">
        <f>VLOOKUP($BZ1723,Data!$Y$2:$AQ$3069,CN$3)</f>
        <v>2.2445218938346109E-2</v>
      </c>
      <c r="CO1723">
        <f>VLOOKUP($BZ1723,Data!$Y$2:$AQ$3069,CO$3)</f>
        <v>1.7828273659669932E-2</v>
      </c>
      <c r="CP1723">
        <f>VLOOKUP($BZ1723,Data!$Y$2:$AQ$3069,CP$3)</f>
        <v>-1.7427777798265437E-3</v>
      </c>
      <c r="CQ1723">
        <f>VLOOKUP($BZ1723,Data!$Y$2:$AQ$3069,CQ$3)</f>
        <v>2.5713562946930328E-2</v>
      </c>
      <c r="CR1723">
        <f>VLOOKUP($BZ1723,Data!$Y$2:$AQ$3069,CR$3)</f>
        <v>2.9183039002185246E-2</v>
      </c>
    </row>
    <row r="1724" spans="1:96" x14ac:dyDescent="0.3">
      <c r="A1724" s="6">
        <v>45188</v>
      </c>
      <c r="B1724">
        <v>8.2787824452028556E-3</v>
      </c>
      <c r="C1724">
        <v>8.6869766983201802E-3</v>
      </c>
      <c r="D1724">
        <v>-2.9360109252558983E-4</v>
      </c>
      <c r="E1724">
        <v>1.9652025975471912E-2</v>
      </c>
      <c r="F1724">
        <v>7.7403614973401806E-3</v>
      </c>
      <c r="G1724">
        <v>5.8412854585497085E-3</v>
      </c>
      <c r="H1724">
        <v>-0.12225097234944685</v>
      </c>
      <c r="I1724">
        <v>3.0522546534474955E-2</v>
      </c>
      <c r="J1724">
        <v>3.5608186797368026E-2</v>
      </c>
      <c r="K1724">
        <v>2.350356990221477E-2</v>
      </c>
      <c r="L1724">
        <v>1.6785572930121447E-2</v>
      </c>
      <c r="M1724">
        <v>3.5958894016484917E-4</v>
      </c>
      <c r="N1724">
        <v>0.10223554909558422</v>
      </c>
      <c r="O1724">
        <v>3.0414318050175936E-3</v>
      </c>
      <c r="P1724">
        <v>1.5184486174504241E-2</v>
      </c>
      <c r="Q1724">
        <v>-1.5204007058750455E-4</v>
      </c>
      <c r="R1724">
        <v>1.064269105501762E-2</v>
      </c>
      <c r="S1724">
        <v>2.1609817721412804E-2</v>
      </c>
      <c r="U1724">
        <f>U1723*(1+B1724)</f>
        <v>2.2231438838371225</v>
      </c>
      <c r="V1724">
        <f>V1723*(1+C1724)</f>
        <v>1.6006629346443408</v>
      </c>
      <c r="W1724">
        <f>W1723*(1+D1724)</f>
        <v>0.98848792256529217</v>
      </c>
      <c r="X1724">
        <f>X1723*(1+E1724)</f>
        <v>9.2910680849698196E-2</v>
      </c>
      <c r="Y1724">
        <f>Y1723*(1+F1724)</f>
        <v>0.47630332782404067</v>
      </c>
      <c r="Z1724">
        <f>Z1723*(1+G1724)</f>
        <v>2.0905068577815069E-2</v>
      </c>
      <c r="AA1724">
        <f>AA1723*(1+H1724)</f>
        <v>5.6083148844975293E-10</v>
      </c>
      <c r="AB1724">
        <f>AB1723*(1+I1724)</f>
        <v>5.0471620123896547E-5</v>
      </c>
      <c r="AC1724">
        <f>AC1723*(1+J1724)</f>
        <v>0.19944225731550996</v>
      </c>
      <c r="AD1724">
        <f>AD1723*(1+K1724)</f>
        <v>-1.3787074803694172E-26</v>
      </c>
      <c r="AE1724">
        <f>AE1723*(1+L1724)</f>
        <v>7.5410706497195959E-2</v>
      </c>
      <c r="AF1724">
        <f>AF1723*(1+M1724)</f>
        <v>2.3849496422665415E-3</v>
      </c>
      <c r="AG1724">
        <f>AG1723*(1+N1724)</f>
        <v>2.5611777170708439E-2</v>
      </c>
      <c r="AH1724">
        <f>AH1723*(1+O1724)</f>
        <v>3.1801978965197196E-3</v>
      </c>
      <c r="AI1724">
        <f>AI1723*(1+P1724)</f>
        <v>9.6358825313610383E-2</v>
      </c>
      <c r="AJ1724">
        <f>AJ1723*(1+Q1724)</f>
        <v>0.37687564469914975</v>
      </c>
      <c r="AK1724">
        <f>AK1723*(1+R1724)</f>
        <v>4.3589318193495529E-20</v>
      </c>
      <c r="AL1724">
        <f>AL1723*(1+S1724)</f>
        <v>7.4627940697659474E-3</v>
      </c>
      <c r="AN1724" s="11">
        <f>MAX(Data!Z$2:Z1724)</f>
        <v>0.3325562469746734</v>
      </c>
      <c r="AO1724" s="11">
        <f>MAX(Data!AA$2:AA1724)</f>
        <v>0.55235756797848168</v>
      </c>
      <c r="AP1724" s="11">
        <f>MAX(Data!AB$2:AB1724)</f>
        <v>0.13489124348686207</v>
      </c>
      <c r="AQ1724" s="11">
        <f>MAX(Data!AC$2:AC1724)</f>
        <v>1.413959458263256</v>
      </c>
      <c r="AR1724" s="11">
        <f>MAX(Data!AD$2:AD1724)</f>
        <v>0.61647281771882045</v>
      </c>
      <c r="AS1724" s="11">
        <f>MAX(Data!AE$2:AE1724)</f>
        <v>0.55378463538899148</v>
      </c>
      <c r="AT1724" s="11">
        <f>MAX(Data!AF$2:AF1724)</f>
        <v>14.929002377831948</v>
      </c>
      <c r="AU1724" s="11">
        <f>MAX(Data!AG$2:AG1724)</f>
        <v>3.6380769201474434</v>
      </c>
      <c r="AV1724" s="11">
        <f>MAX(Data!AH$2:AH1724)</f>
        <v>0.67260239467942518</v>
      </c>
      <c r="AW1724" s="11">
        <f>MAX(Data!AI$2:AI1724)</f>
        <v>9.7371895493711662</v>
      </c>
      <c r="AX1724" s="11">
        <f>MAX(Data!AJ$2:AJ1724)</f>
        <v>1.1071019080587854</v>
      </c>
      <c r="AY1724" s="11">
        <f>MAX(Data!AK$2:AK1724)</f>
        <v>0.55895984411737187</v>
      </c>
      <c r="AZ1724" s="11">
        <f>MAX(Data!AL$2:AL1724)</f>
        <v>0.39681570485612377</v>
      </c>
      <c r="BA1724" s="11">
        <f>MAX(Data!AM$2:AM1724)</f>
        <v>1.7752914614297381</v>
      </c>
      <c r="BB1724" s="11">
        <f>MAX(Data!AN$2:AN1724)</f>
        <v>1.0381690010203133</v>
      </c>
      <c r="BC1724" s="11">
        <f>MAX(Data!AO$2:AO1724)</f>
        <v>0.86768807536124037</v>
      </c>
      <c r="BD1724" s="11">
        <f>MAX(Data!AP$2:AP1724)</f>
        <v>1.0853205686310363</v>
      </c>
      <c r="BE1724" s="11">
        <f>MAX(Data!AQ$2:AQ1724)</f>
        <v>1.7788564269702365</v>
      </c>
      <c r="BF1724" s="11"/>
      <c r="BG1724" s="11">
        <f>MIN(Data!Z$2:Z1724)</f>
        <v>-0.35190269361185178</v>
      </c>
      <c r="BH1724" s="11">
        <f>MIN(Data!AA$2:AA1724)</f>
        <v>-0.53003934143705722</v>
      </c>
      <c r="BI1724" s="11">
        <f>MIN(Data!AB$2:AB1724)</f>
        <v>-0.24673462487516368</v>
      </c>
      <c r="BJ1724" s="11">
        <f>MIN(Data!AC$2:AC1724)</f>
        <v>-0.39121028217304415</v>
      </c>
      <c r="BK1724" s="11">
        <f>MIN(Data!AD$2:AD1724)</f>
        <v>-0.38010072435381315</v>
      </c>
      <c r="BL1724" s="11">
        <f>MIN(Data!AE$2:AE1724)</f>
        <v>-0.39313133165191305</v>
      </c>
      <c r="BM1724" s="11">
        <f>MIN(Data!AF$2:AF1724)</f>
        <v>-0.90606661271331335</v>
      </c>
      <c r="BN1724" s="11">
        <f>MIN(Data!AG$2:AG1724)</f>
        <v>-0.78066896939488084</v>
      </c>
      <c r="BO1724" s="11">
        <f>MIN(Data!AH$2:AH1724)</f>
        <v>-0.37586033584129008</v>
      </c>
      <c r="BP1724" s="11">
        <f>MIN(Data!AI$2:AI1724)</f>
        <v>-0.93324337445349625</v>
      </c>
      <c r="BQ1724" s="11">
        <f>MIN(Data!AJ$2:AJ1724)</f>
        <v>-0.44011929440645009</v>
      </c>
      <c r="BR1724" s="11">
        <f>MIN(Data!AK$2:AK1724)</f>
        <v>-0.45255162817950667</v>
      </c>
      <c r="BS1724" s="11">
        <f>MIN(Data!AL$2:AL1724)</f>
        <v>-0.38959791027461305</v>
      </c>
      <c r="BT1724" s="11">
        <f>MIN(Data!AM$2:AM1724)</f>
        <v>-0.43671777908197495</v>
      </c>
      <c r="BU1724" s="11">
        <f>MIN(Data!AN$2:AN1724)</f>
        <v>-0.35555213467353169</v>
      </c>
      <c r="BV1724" s="11">
        <f>MIN(Data!AO$2:AO1724)</f>
        <v>-0.40070132972556921</v>
      </c>
      <c r="BW1724" s="11">
        <f>MIN(Data!AP$2:AP1724)</f>
        <v>-0.45204955764132748</v>
      </c>
      <c r="BX1724" s="11">
        <f>MIN(Data!AQ$2:AQ1724)</f>
        <v>-0.54746157905564874</v>
      </c>
      <c r="BZ1724" s="6">
        <v>45030</v>
      </c>
      <c r="CA1724">
        <f>VLOOKUP($BZ1724,Data!$Y$2:$AQ$3069,CA$3)</f>
        <v>2.0845693430097323E-3</v>
      </c>
      <c r="CB1724">
        <f>VLOOKUP($BZ1724,Data!$Y$2:$AQ$3069,CB$3)</f>
        <v>4.4794031359771072E-2</v>
      </c>
      <c r="CC1724">
        <f>VLOOKUP($BZ1724,Data!$Y$2:$AQ$3069,CC$3)</f>
        <v>-6.4951798631014235E-4</v>
      </c>
      <c r="CD1724">
        <f>VLOOKUP($BZ1724,Data!$Y$2:$AQ$3069,CD$3)</f>
        <v>1.9152832357340919E-2</v>
      </c>
      <c r="CE1724">
        <f>VLOOKUP($BZ1724,Data!$Y$2:$AQ$3069,CE$3)</f>
        <v>1.3094280132145933E-2</v>
      </c>
      <c r="CF1724">
        <f>VLOOKUP($BZ1724,Data!$Y$2:$AQ$3069,CF$3)</f>
        <v>4.828392374194522E-2</v>
      </c>
      <c r="CG1724">
        <f>VLOOKUP($BZ1724,Data!$Y$2:$AQ$3069,CG$3)</f>
        <v>1.4637574762139427E-2</v>
      </c>
      <c r="CH1724">
        <f>VLOOKUP($BZ1724,Data!$Y$2:$AQ$3069,CH$3)</f>
        <v>1.6430063012796761E-3</v>
      </c>
      <c r="CI1724">
        <f>VLOOKUP($BZ1724,Data!$Y$2:$AQ$3069,CI$3)</f>
        <v>2.2614259900996646E-2</v>
      </c>
      <c r="CJ1724">
        <f>VLOOKUP($BZ1724,Data!$Y$2:$AQ$3069,CJ$3)</f>
        <v>3.4001104216017097E-2</v>
      </c>
      <c r="CK1724">
        <f>VLOOKUP($BZ1724,Data!$Y$2:$AQ$3069,CK$3)</f>
        <v>2.9643824992305417E-3</v>
      </c>
      <c r="CL1724">
        <f>VLOOKUP($BZ1724,Data!$Y$2:$AQ$3069,CL$3)</f>
        <v>4.3742301626587134E-2</v>
      </c>
      <c r="CM1724">
        <f>VLOOKUP($BZ1724,Data!$Y$2:$AQ$3069,CM$3)</f>
        <v>4.9227573984488666E-3</v>
      </c>
      <c r="CN1724">
        <f>VLOOKUP($BZ1724,Data!$Y$2:$AQ$3069,CN$3)</f>
        <v>-4.0494040834816924E-3</v>
      </c>
      <c r="CO1724">
        <f>VLOOKUP($BZ1724,Data!$Y$2:$AQ$3069,CO$3)</f>
        <v>1.4955509870887992E-2</v>
      </c>
      <c r="CP1724">
        <f>VLOOKUP($BZ1724,Data!$Y$2:$AQ$3069,CP$3)</f>
        <v>-6.7404212292758816E-4</v>
      </c>
      <c r="CQ1724">
        <f>VLOOKUP($BZ1724,Data!$Y$2:$AQ$3069,CQ$3)</f>
        <v>1.4737777306235536E-2</v>
      </c>
      <c r="CR1724">
        <f>VLOOKUP($BZ1724,Data!$Y$2:$AQ$3069,CR$3)</f>
        <v>-5.980695539705214E-3</v>
      </c>
    </row>
    <row r="1725" spans="1:96" x14ac:dyDescent="0.3">
      <c r="A1725" s="6">
        <v>45189</v>
      </c>
      <c r="B1725">
        <v>1.7710954108195689E-2</v>
      </c>
      <c r="C1725">
        <v>4.3067699896972636E-3</v>
      </c>
      <c r="D1725">
        <v>-1.0007350466459367E-4</v>
      </c>
      <c r="E1725">
        <v>2.2541095790734E-2</v>
      </c>
      <c r="F1725">
        <v>1.1228136529841141E-2</v>
      </c>
      <c r="G1725">
        <v>1.5247268683010899E-2</v>
      </c>
      <c r="H1725">
        <v>5.4609242660068127E-2</v>
      </c>
      <c r="I1725">
        <v>5.2338531679781461E-2</v>
      </c>
      <c r="J1725">
        <v>2.2431634774795001E-2</v>
      </c>
      <c r="K1725">
        <v>5.3674496095648949E-3</v>
      </c>
      <c r="L1725">
        <v>3.863376299527743E-4</v>
      </c>
      <c r="M1725">
        <v>4.8959785511954929E-2</v>
      </c>
      <c r="N1725">
        <v>-2.0396156567529231E-2</v>
      </c>
      <c r="O1725">
        <v>8.0539020744423845E-3</v>
      </c>
      <c r="P1725">
        <v>4.9738573342904598E-3</v>
      </c>
      <c r="Q1725">
        <v>1.3473949722587778E-2</v>
      </c>
      <c r="R1725">
        <v>4.0949471830193634E-3</v>
      </c>
      <c r="S1725">
        <v>2.965447621880217E-2</v>
      </c>
      <c r="U1725">
        <f>U1724*(1+B1725)</f>
        <v>2.2625178831396777</v>
      </c>
      <c r="V1725">
        <f>V1724*(1+C1725)</f>
        <v>1.6075566217348878</v>
      </c>
      <c r="W1725">
        <f>W1724*(1+D1725)</f>
        <v>0.98838900111456252</v>
      </c>
      <c r="X1725">
        <f>X1724*(1+E1725)</f>
        <v>9.500498940671355E-2</v>
      </c>
      <c r="Y1725">
        <f>Y1724*(1+F1725)</f>
        <v>0.48165132661846671</v>
      </c>
      <c r="Z1725">
        <f>Z1724*(1+G1725)</f>
        <v>2.1223813775257786E-2</v>
      </c>
      <c r="AA1725">
        <f>AA1724*(1+H1725)</f>
        <v>5.9145807129391275E-10</v>
      </c>
      <c r="AB1725">
        <f>AB1724*(1+I1725)</f>
        <v>5.3113230612681008E-5</v>
      </c>
      <c r="AC1725">
        <f>AC1724*(1+J1725)</f>
        <v>0.20391607319027219</v>
      </c>
      <c r="AD1725">
        <f>AD1724*(1+K1725)</f>
        <v>-1.3861076232966303E-26</v>
      </c>
      <c r="AE1725">
        <f>AE1724*(1+L1725)</f>
        <v>7.5439840490817159E-2</v>
      </c>
      <c r="AF1725">
        <f>AF1724*(1+M1725)</f>
        <v>2.5017162652087254E-3</v>
      </c>
      <c r="AG1725">
        <f>AG1724*(1+N1725)</f>
        <v>2.5089395353562E-2</v>
      </c>
      <c r="AH1725">
        <f>AH1724*(1+O1725)</f>
        <v>3.2058108989556368E-3</v>
      </c>
      <c r="AI1725">
        <f>AI1724*(1+P1725)</f>
        <v>9.6838100363620103E-2</v>
      </c>
      <c r="AJ1725">
        <f>AJ1724*(1+Q1725)</f>
        <v>0.38195364818749394</v>
      </c>
      <c r="AK1725">
        <f>AK1724*(1+R1725)</f>
        <v>4.3767814149241721E-20</v>
      </c>
      <c r="AL1725">
        <f>AL1724*(1+S1725)</f>
        <v>7.6840993190336404E-3</v>
      </c>
      <c r="AN1725" s="11">
        <f>MAX(Data!Z$2:Z1725)</f>
        <v>0.3325562469746734</v>
      </c>
      <c r="AO1725" s="11">
        <f>MAX(Data!AA$2:AA1725)</f>
        <v>0.55235756797848168</v>
      </c>
      <c r="AP1725" s="11">
        <f>MAX(Data!AB$2:AB1725)</f>
        <v>0.13489124348686207</v>
      </c>
      <c r="AQ1725" s="11">
        <f>MAX(Data!AC$2:AC1725)</f>
        <v>1.413959458263256</v>
      </c>
      <c r="AR1725" s="11">
        <f>MAX(Data!AD$2:AD1725)</f>
        <v>0.61647281771882045</v>
      </c>
      <c r="AS1725" s="11">
        <f>MAX(Data!AE$2:AE1725)</f>
        <v>0.55378463538899148</v>
      </c>
      <c r="AT1725" s="11">
        <f>MAX(Data!AF$2:AF1725)</f>
        <v>14.929002377831948</v>
      </c>
      <c r="AU1725" s="11">
        <f>MAX(Data!AG$2:AG1725)</f>
        <v>3.6380769201474434</v>
      </c>
      <c r="AV1725" s="11">
        <f>MAX(Data!AH$2:AH1725)</f>
        <v>0.67260239467942518</v>
      </c>
      <c r="AW1725" s="11">
        <f>MAX(Data!AI$2:AI1725)</f>
        <v>9.7371895493711662</v>
      </c>
      <c r="AX1725" s="11">
        <f>MAX(Data!AJ$2:AJ1725)</f>
        <v>1.1071019080587854</v>
      </c>
      <c r="AY1725" s="11">
        <f>MAX(Data!AK$2:AK1725)</f>
        <v>0.55895984411737187</v>
      </c>
      <c r="AZ1725" s="11">
        <f>MAX(Data!AL$2:AL1725)</f>
        <v>0.39681570485612377</v>
      </c>
      <c r="BA1725" s="11">
        <f>MAX(Data!AM$2:AM1725)</f>
        <v>1.7752914614297381</v>
      </c>
      <c r="BB1725" s="11">
        <f>MAX(Data!AN$2:AN1725)</f>
        <v>1.0381690010203133</v>
      </c>
      <c r="BC1725" s="11">
        <f>MAX(Data!AO$2:AO1725)</f>
        <v>0.86768807536124037</v>
      </c>
      <c r="BD1725" s="11">
        <f>MAX(Data!AP$2:AP1725)</f>
        <v>1.0853205686310363</v>
      </c>
      <c r="BE1725" s="11">
        <f>MAX(Data!AQ$2:AQ1725)</f>
        <v>1.7788564269702365</v>
      </c>
      <c r="BF1725" s="11"/>
      <c r="BG1725" s="11">
        <f>MIN(Data!Z$2:Z1725)</f>
        <v>-0.35190269361185178</v>
      </c>
      <c r="BH1725" s="11">
        <f>MIN(Data!AA$2:AA1725)</f>
        <v>-0.53003934143705722</v>
      </c>
      <c r="BI1725" s="11">
        <f>MIN(Data!AB$2:AB1725)</f>
        <v>-0.24673462487516368</v>
      </c>
      <c r="BJ1725" s="11">
        <f>MIN(Data!AC$2:AC1725)</f>
        <v>-0.39121028217304415</v>
      </c>
      <c r="BK1725" s="11">
        <f>MIN(Data!AD$2:AD1725)</f>
        <v>-0.38010072435381315</v>
      </c>
      <c r="BL1725" s="11">
        <f>MIN(Data!AE$2:AE1725)</f>
        <v>-0.39313133165191305</v>
      </c>
      <c r="BM1725" s="11">
        <f>MIN(Data!AF$2:AF1725)</f>
        <v>-0.90606661271331335</v>
      </c>
      <c r="BN1725" s="11">
        <f>MIN(Data!AG$2:AG1725)</f>
        <v>-0.78066896939488084</v>
      </c>
      <c r="BO1725" s="11">
        <f>MIN(Data!AH$2:AH1725)</f>
        <v>-0.37586033584129008</v>
      </c>
      <c r="BP1725" s="11">
        <f>MIN(Data!AI$2:AI1725)</f>
        <v>-0.93324337445349625</v>
      </c>
      <c r="BQ1725" s="11">
        <f>MIN(Data!AJ$2:AJ1725)</f>
        <v>-0.44011929440645009</v>
      </c>
      <c r="BR1725" s="11">
        <f>MIN(Data!AK$2:AK1725)</f>
        <v>-0.45255162817950667</v>
      </c>
      <c r="BS1725" s="11">
        <f>MIN(Data!AL$2:AL1725)</f>
        <v>-0.38959791027461305</v>
      </c>
      <c r="BT1725" s="11">
        <f>MIN(Data!AM$2:AM1725)</f>
        <v>-0.43671777908197495</v>
      </c>
      <c r="BU1725" s="11">
        <f>MIN(Data!AN$2:AN1725)</f>
        <v>-0.35555213467353169</v>
      </c>
      <c r="BV1725" s="11">
        <f>MIN(Data!AO$2:AO1725)</f>
        <v>-0.40070132972556921</v>
      </c>
      <c r="BW1725" s="11">
        <f>MIN(Data!AP$2:AP1725)</f>
        <v>-0.45204955764132748</v>
      </c>
      <c r="BX1725" s="11">
        <f>MIN(Data!AQ$2:AQ1725)</f>
        <v>-0.54746157905564874</v>
      </c>
      <c r="BZ1725" s="6">
        <v>45031</v>
      </c>
      <c r="CA1725">
        <f>VLOOKUP($BZ1725,Data!$Y$2:$AQ$3069,CA$3)</f>
        <v>-5.1281582332348159E-3</v>
      </c>
      <c r="CB1725">
        <f>VLOOKUP($BZ1725,Data!$Y$2:$AQ$3069,CB$3)</f>
        <v>-4.6505502878802117E-3</v>
      </c>
      <c r="CC1725">
        <f>VLOOKUP($BZ1725,Data!$Y$2:$AQ$3069,CC$3)</f>
        <v>-4.1514699444478832E-4</v>
      </c>
      <c r="CD1725">
        <f>VLOOKUP($BZ1725,Data!$Y$2:$AQ$3069,CD$3)</f>
        <v>-5.6075943432925641E-3</v>
      </c>
      <c r="CE1725">
        <f>VLOOKUP($BZ1725,Data!$Y$2:$AQ$3069,CE$3)</f>
        <v>3.2155584056008536E-3</v>
      </c>
      <c r="CF1725">
        <f>VLOOKUP($BZ1725,Data!$Y$2:$AQ$3069,CF$3)</f>
        <v>-4.5191076636840839E-3</v>
      </c>
      <c r="CG1725">
        <f>VLOOKUP($BZ1725,Data!$Y$2:$AQ$3069,CG$3)</f>
        <v>0.15723696902883863</v>
      </c>
      <c r="CH1725">
        <f>VLOOKUP($BZ1725,Data!$Y$2:$AQ$3069,CH$3)</f>
        <v>0.22692271564515146</v>
      </c>
      <c r="CI1725">
        <f>VLOOKUP($BZ1725,Data!$Y$2:$AQ$3069,CI$3)</f>
        <v>4.8887144143779041E-3</v>
      </c>
      <c r="CJ1725">
        <f>VLOOKUP($BZ1725,Data!$Y$2:$AQ$3069,CJ$3)</f>
        <v>-2.4666843532809367E-2</v>
      </c>
      <c r="CK1725">
        <f>VLOOKUP($BZ1725,Data!$Y$2:$AQ$3069,CK$3)</f>
        <v>-7.9091592643007608E-3</v>
      </c>
      <c r="CL1725">
        <f>VLOOKUP($BZ1725,Data!$Y$2:$AQ$3069,CL$3)</f>
        <v>-7.0657949229531419E-2</v>
      </c>
      <c r="CM1725">
        <f>VLOOKUP($BZ1725,Data!$Y$2:$AQ$3069,CM$3)</f>
        <v>-4.7142242017199423E-3</v>
      </c>
      <c r="CN1725">
        <f>VLOOKUP($BZ1725,Data!$Y$2:$AQ$3069,CN$3)</f>
        <v>3.0409996409639064E-2</v>
      </c>
      <c r="CO1725">
        <f>VLOOKUP($BZ1725,Data!$Y$2:$AQ$3069,CO$3)</f>
        <v>-3.4746558932150793E-3</v>
      </c>
      <c r="CP1725">
        <f>VLOOKUP($BZ1725,Data!$Y$2:$AQ$3069,CP$3)</f>
        <v>3.6311500196812949E-3</v>
      </c>
      <c r="CQ1725">
        <f>VLOOKUP($BZ1725,Data!$Y$2:$AQ$3069,CQ$3)</f>
        <v>-4.2424597484788298E-3</v>
      </c>
      <c r="CR1725">
        <f>VLOOKUP($BZ1725,Data!$Y$2:$AQ$3069,CR$3)</f>
        <v>-8.9314312008549664E-3</v>
      </c>
    </row>
    <row r="1726" spans="1:96" x14ac:dyDescent="0.3">
      <c r="A1726" s="6">
        <v>45190</v>
      </c>
      <c r="B1726">
        <v>-3.8078689533402048E-3</v>
      </c>
      <c r="C1726">
        <v>-1.3576865434149498E-2</v>
      </c>
      <c r="D1726">
        <v>-4.2577235544242537E-4</v>
      </c>
      <c r="E1726">
        <v>1.4451458926682269E-2</v>
      </c>
      <c r="F1726">
        <v>-1.7654984680346287E-3</v>
      </c>
      <c r="G1726">
        <v>5.7342266524838884E-3</v>
      </c>
      <c r="H1726">
        <v>0.10086879985346012</v>
      </c>
      <c r="I1726">
        <v>-3.8052767098053449E-2</v>
      </c>
      <c r="J1726">
        <v>-4.2841216545015021E-2</v>
      </c>
      <c r="K1726">
        <v>-5.3791293858089929E-2</v>
      </c>
      <c r="L1726">
        <v>6.4127312706381227E-3</v>
      </c>
      <c r="M1726">
        <v>3.0600360624518683E-2</v>
      </c>
      <c r="N1726">
        <v>1.1726152189683533E-2</v>
      </c>
      <c r="O1726">
        <v>-1.3928439791548668E-2</v>
      </c>
      <c r="P1726">
        <v>-1.4058651428993417E-2</v>
      </c>
      <c r="Q1726">
        <v>2.1996084570739013E-3</v>
      </c>
      <c r="R1726">
        <v>-4.6705882366342199E-3</v>
      </c>
      <c r="S1726">
        <v>-1.1070407636706872E-2</v>
      </c>
      <c r="U1726">
        <f>U1725*(1+B1726)</f>
        <v>2.2539025115360931</v>
      </c>
      <c r="V1726">
        <f>V1725*(1+C1726)</f>
        <v>1.5857310418038173</v>
      </c>
      <c r="W1726">
        <f>W1725*(1+D1726)</f>
        <v>0.98796817240146462</v>
      </c>
      <c r="X1726">
        <f>X1725*(1+E1726)</f>
        <v>9.6377950108954544E-2</v>
      </c>
      <c r="Y1726">
        <f>Y1725*(1+F1726)</f>
        <v>0.48080097193919497</v>
      </c>
      <c r="Z1726">
        <f>Z1725*(1+G1726)</f>
        <v>2.1345515933875223E-2</v>
      </c>
      <c r="AA1726">
        <f>AA1725*(1+H1726)</f>
        <v>6.51117737108972E-10</v>
      </c>
      <c r="AB1726">
        <f>AB1725*(1+I1726)</f>
        <v>5.1092125218351453E-5</v>
      </c>
      <c r="AC1726">
        <f>AC1725*(1+J1726)</f>
        <v>0.1951800605417186</v>
      </c>
      <c r="AD1726">
        <f>AD1725*(1+K1726)</f>
        <v>-1.3115471008129427E-26</v>
      </c>
      <c r="AE1726">
        <f>AE1725*(1+L1726)</f>
        <v>7.5923615914984574E-2</v>
      </c>
      <c r="AF1726">
        <f>AF1725*(1+M1726)</f>
        <v>2.5782696851043363E-3</v>
      </c>
      <c r="AG1726">
        <f>AG1725*(1+N1726)</f>
        <v>2.5383597421825003E-2</v>
      </c>
      <c r="AH1726">
        <f>AH1725*(1+O1726)</f>
        <v>3.1611589548664427E-3</v>
      </c>
      <c r="AI1726">
        <f>AI1725*(1+P1726)</f>
        <v>9.5476687265562091E-2</v>
      </c>
      <c r="AJ1726">
        <f>AJ1725*(1+Q1726)</f>
        <v>0.38279379666225738</v>
      </c>
      <c r="AK1726">
        <f>AK1725*(1+R1726)</f>
        <v>4.3563392711333078E-20</v>
      </c>
      <c r="AL1726">
        <f>AL1725*(1+S1726)</f>
        <v>7.5990332072509966E-3</v>
      </c>
      <c r="AN1726" s="11">
        <f>MAX(Data!Z$2:Z1726)</f>
        <v>0.3325562469746734</v>
      </c>
      <c r="AO1726" s="11">
        <f>MAX(Data!AA$2:AA1726)</f>
        <v>0.55235756797848168</v>
      </c>
      <c r="AP1726" s="11">
        <f>MAX(Data!AB$2:AB1726)</f>
        <v>0.13489124348686207</v>
      </c>
      <c r="AQ1726" s="11">
        <f>MAX(Data!AC$2:AC1726)</f>
        <v>1.413959458263256</v>
      </c>
      <c r="AR1726" s="11">
        <f>MAX(Data!AD$2:AD1726)</f>
        <v>0.61647281771882045</v>
      </c>
      <c r="AS1726" s="11">
        <f>MAX(Data!AE$2:AE1726)</f>
        <v>0.55378463538899148</v>
      </c>
      <c r="AT1726" s="11">
        <f>MAX(Data!AF$2:AF1726)</f>
        <v>14.929002377831948</v>
      </c>
      <c r="AU1726" s="11">
        <f>MAX(Data!AG$2:AG1726)</f>
        <v>3.6380769201474434</v>
      </c>
      <c r="AV1726" s="11">
        <f>MAX(Data!AH$2:AH1726)</f>
        <v>0.67260239467942518</v>
      </c>
      <c r="AW1726" s="11">
        <f>MAX(Data!AI$2:AI1726)</f>
        <v>9.7371895493711662</v>
      </c>
      <c r="AX1726" s="11">
        <f>MAX(Data!AJ$2:AJ1726)</f>
        <v>1.1071019080587854</v>
      </c>
      <c r="AY1726" s="11">
        <f>MAX(Data!AK$2:AK1726)</f>
        <v>0.55895984411737187</v>
      </c>
      <c r="AZ1726" s="11">
        <f>MAX(Data!AL$2:AL1726)</f>
        <v>0.39681570485612377</v>
      </c>
      <c r="BA1726" s="11">
        <f>MAX(Data!AM$2:AM1726)</f>
        <v>1.7752914614297381</v>
      </c>
      <c r="BB1726" s="11">
        <f>MAX(Data!AN$2:AN1726)</f>
        <v>1.0381690010203133</v>
      </c>
      <c r="BC1726" s="11">
        <f>MAX(Data!AO$2:AO1726)</f>
        <v>0.86768807536124037</v>
      </c>
      <c r="BD1726" s="11">
        <f>MAX(Data!AP$2:AP1726)</f>
        <v>1.0853205686310363</v>
      </c>
      <c r="BE1726" s="11">
        <f>MAX(Data!AQ$2:AQ1726)</f>
        <v>1.7788564269702365</v>
      </c>
      <c r="BF1726" s="11"/>
      <c r="BG1726" s="11">
        <f>MIN(Data!Z$2:Z1726)</f>
        <v>-0.35190269361185178</v>
      </c>
      <c r="BH1726" s="11">
        <f>MIN(Data!AA$2:AA1726)</f>
        <v>-0.53003934143705722</v>
      </c>
      <c r="BI1726" s="11">
        <f>MIN(Data!AB$2:AB1726)</f>
        <v>-0.24673462487516368</v>
      </c>
      <c r="BJ1726" s="11">
        <f>MIN(Data!AC$2:AC1726)</f>
        <v>-0.39121028217304415</v>
      </c>
      <c r="BK1726" s="11">
        <f>MIN(Data!AD$2:AD1726)</f>
        <v>-0.38010072435381315</v>
      </c>
      <c r="BL1726" s="11">
        <f>MIN(Data!AE$2:AE1726)</f>
        <v>-0.39313133165191305</v>
      </c>
      <c r="BM1726" s="11">
        <f>MIN(Data!AF$2:AF1726)</f>
        <v>-0.90606661271331335</v>
      </c>
      <c r="BN1726" s="11">
        <f>MIN(Data!AG$2:AG1726)</f>
        <v>-0.78066896939488084</v>
      </c>
      <c r="BO1726" s="11">
        <f>MIN(Data!AH$2:AH1726)</f>
        <v>-0.37586033584129008</v>
      </c>
      <c r="BP1726" s="11">
        <f>MIN(Data!AI$2:AI1726)</f>
        <v>-0.93324337445349625</v>
      </c>
      <c r="BQ1726" s="11">
        <f>MIN(Data!AJ$2:AJ1726)</f>
        <v>-0.44011929440645009</v>
      </c>
      <c r="BR1726" s="11">
        <f>MIN(Data!AK$2:AK1726)</f>
        <v>-0.45255162817950667</v>
      </c>
      <c r="BS1726" s="11">
        <f>MIN(Data!AL$2:AL1726)</f>
        <v>-0.38959791027461305</v>
      </c>
      <c r="BT1726" s="11">
        <f>MIN(Data!AM$2:AM1726)</f>
        <v>-0.43671777908197495</v>
      </c>
      <c r="BU1726" s="11">
        <f>MIN(Data!AN$2:AN1726)</f>
        <v>-0.35555213467353169</v>
      </c>
      <c r="BV1726" s="11">
        <f>MIN(Data!AO$2:AO1726)</f>
        <v>-0.40070132972556921</v>
      </c>
      <c r="BW1726" s="11">
        <f>MIN(Data!AP$2:AP1726)</f>
        <v>-0.45204955764132748</v>
      </c>
      <c r="BX1726" s="11">
        <f>MIN(Data!AQ$2:AQ1726)</f>
        <v>-0.54746157905564874</v>
      </c>
      <c r="BZ1726" s="6">
        <v>45032</v>
      </c>
      <c r="CA1726">
        <f>VLOOKUP($BZ1726,Data!$Y$2:$AQ$3069,CA$3)</f>
        <v>-2.4262092893929526E-4</v>
      </c>
      <c r="CB1726">
        <f>VLOOKUP($BZ1726,Data!$Y$2:$AQ$3069,CB$3)</f>
        <v>1.2150232699304882E-2</v>
      </c>
      <c r="CC1726">
        <f>VLOOKUP($BZ1726,Data!$Y$2:$AQ$3069,CC$3)</f>
        <v>1.9716205143026957E-4</v>
      </c>
      <c r="CD1726">
        <f>VLOOKUP($BZ1726,Data!$Y$2:$AQ$3069,CD$3)</f>
        <v>7.0883614564124073E-4</v>
      </c>
      <c r="CE1726">
        <f>VLOOKUP($BZ1726,Data!$Y$2:$AQ$3069,CE$3)</f>
        <v>1.5313977998514181E-2</v>
      </c>
      <c r="CF1726">
        <f>VLOOKUP($BZ1726,Data!$Y$2:$AQ$3069,CF$3)</f>
        <v>2.1115313966428448E-2</v>
      </c>
      <c r="CG1726">
        <f>VLOOKUP($BZ1726,Data!$Y$2:$AQ$3069,CG$3)</f>
        <v>-0.14057829803924834</v>
      </c>
      <c r="CH1726">
        <f>VLOOKUP($BZ1726,Data!$Y$2:$AQ$3069,CH$3)</f>
        <v>1.7216904171302169E-4</v>
      </c>
      <c r="CI1726">
        <f>VLOOKUP($BZ1726,Data!$Y$2:$AQ$3069,CI$3)</f>
        <v>3.480863648782883E-2</v>
      </c>
      <c r="CJ1726">
        <f>VLOOKUP($BZ1726,Data!$Y$2:$AQ$3069,CJ$3)</f>
        <v>9.5987415745295689E-3</v>
      </c>
      <c r="CK1726">
        <f>VLOOKUP($BZ1726,Data!$Y$2:$AQ$3069,CK$3)</f>
        <v>-9.420268399282732E-4</v>
      </c>
      <c r="CL1726">
        <f>VLOOKUP($BZ1726,Data!$Y$2:$AQ$3069,CL$3)</f>
        <v>-5.3760649400162123E-3</v>
      </c>
      <c r="CM1726">
        <f>VLOOKUP($BZ1726,Data!$Y$2:$AQ$3069,CM$3)</f>
        <v>2.3978773169852029E-3</v>
      </c>
      <c r="CN1726">
        <f>VLOOKUP($BZ1726,Data!$Y$2:$AQ$3069,CN$3)</f>
        <v>-3.1265028028003104E-3</v>
      </c>
      <c r="CO1726">
        <f>VLOOKUP($BZ1726,Data!$Y$2:$AQ$3069,CO$3)</f>
        <v>7.0723932532716924E-3</v>
      </c>
      <c r="CP1726">
        <f>VLOOKUP($BZ1726,Data!$Y$2:$AQ$3069,CP$3)</f>
        <v>6.2306983849395453E-3</v>
      </c>
      <c r="CQ1726">
        <f>VLOOKUP($BZ1726,Data!$Y$2:$AQ$3069,CQ$3)</f>
        <v>-5.2457434026636455E-4</v>
      </c>
      <c r="CR1726">
        <f>VLOOKUP($BZ1726,Data!$Y$2:$AQ$3069,CR$3)</f>
        <v>6.9486714023595606E-3</v>
      </c>
    </row>
    <row r="1727" spans="1:96" x14ac:dyDescent="0.3">
      <c r="A1727" s="6">
        <v>45191</v>
      </c>
      <c r="B1727">
        <v>-2.0669297801552567E-2</v>
      </c>
      <c r="C1727">
        <v>-2.3529638273508024E-2</v>
      </c>
      <c r="D1727">
        <v>3.8041675011614082E-4</v>
      </c>
      <c r="E1727">
        <v>-2.9062820749838965E-2</v>
      </c>
      <c r="F1727">
        <v>-2.0704790619849263E-2</v>
      </c>
      <c r="G1727">
        <v>-1.0920308044625864E-2</v>
      </c>
      <c r="H1727">
        <v>-0.21374230991051696</v>
      </c>
      <c r="I1727">
        <v>-2.4496428818778882E-2</v>
      </c>
      <c r="J1727">
        <v>2.1949682459584071E-3</v>
      </c>
      <c r="K1727">
        <v>-1.4830450146208573E-2</v>
      </c>
      <c r="L1727">
        <v>-1.2513228873806182E-3</v>
      </c>
      <c r="M1727">
        <v>-3.9582364932462422E-2</v>
      </c>
      <c r="N1727">
        <v>-3.421202393822588E-2</v>
      </c>
      <c r="O1727">
        <v>-2.4194777785697317E-2</v>
      </c>
      <c r="P1727">
        <v>-2.7184827604746491E-2</v>
      </c>
      <c r="Q1727">
        <v>-1.9560251111866385E-2</v>
      </c>
      <c r="R1727">
        <v>-8.7284481873261016E-2</v>
      </c>
      <c r="S1727">
        <v>-3.4929285858330016E-2</v>
      </c>
      <c r="U1727">
        <f>U1726*(1+B1727)</f>
        <v>2.2073159293094862</v>
      </c>
      <c r="V1727">
        <f>V1726*(1+C1727)</f>
        <v>1.5484193639911004</v>
      </c>
      <c r="W1727">
        <f>W1726*(1+D1727)</f>
        <v>0.98834401204282785</v>
      </c>
      <c r="X1727">
        <f>X1726*(1+E1727)</f>
        <v>9.3576935020701066E-2</v>
      </c>
      <c r="Y1727">
        <f>Y1726*(1+F1727)</f>
        <v>0.4708460884853739</v>
      </c>
      <c r="Z1727">
        <f>Z1726*(1+G1727)</f>
        <v>2.1112416324505837E-2</v>
      </c>
      <c r="AA1727">
        <f>AA1726*(1+H1727)</f>
        <v>5.1194632795559165E-10</v>
      </c>
      <c r="AB1727">
        <f>AB1726*(1+I1727)</f>
        <v>4.9840550609739969E-5</v>
      </c>
      <c r="AC1727">
        <f>AC1726*(1+J1727)</f>
        <v>0.1956084745768519</v>
      </c>
      <c r="AD1727">
        <f>AD1726*(1+K1727)</f>
        <v>-1.292096266919932E-26</v>
      </c>
      <c r="AE1727">
        <f>AE1726*(1+L1727)</f>
        <v>7.5828610956697462E-2</v>
      </c>
      <c r="AF1727">
        <f>AF1726*(1+M1727)</f>
        <v>2.4762156735342314E-3</v>
      </c>
      <c r="AG1727">
        <f>AG1726*(1+N1727)</f>
        <v>2.4515173179191236E-2</v>
      </c>
      <c r="AH1727">
        <f>AH1726*(1+O1727)</f>
        <v>3.0846754164081821E-3</v>
      </c>
      <c r="AI1727">
        <f>AI1726*(1+P1727)</f>
        <v>9.2881169981975487E-2</v>
      </c>
      <c r="AJ1727">
        <f>AJ1726*(1+Q1727)</f>
        <v>0.37530625387547889</v>
      </c>
      <c r="AK1727">
        <f>AK1726*(1+R1727)</f>
        <v>3.9760984549882975E-20</v>
      </c>
      <c r="AL1727">
        <f>AL1726*(1+S1727)</f>
        <v>7.3336044041079846E-3</v>
      </c>
      <c r="AN1727" s="11">
        <f>MAX(Data!Z$2:Z1727)</f>
        <v>0.3325562469746734</v>
      </c>
      <c r="AO1727" s="11">
        <f>MAX(Data!AA$2:AA1727)</f>
        <v>0.55235756797848168</v>
      </c>
      <c r="AP1727" s="11">
        <f>MAX(Data!AB$2:AB1727)</f>
        <v>0.13489124348686207</v>
      </c>
      <c r="AQ1727" s="11">
        <f>MAX(Data!AC$2:AC1727)</f>
        <v>1.413959458263256</v>
      </c>
      <c r="AR1727" s="11">
        <f>MAX(Data!AD$2:AD1727)</f>
        <v>0.61647281771882045</v>
      </c>
      <c r="AS1727" s="11">
        <f>MAX(Data!AE$2:AE1727)</f>
        <v>0.55378463538899148</v>
      </c>
      <c r="AT1727" s="11">
        <f>MAX(Data!AF$2:AF1727)</f>
        <v>14.929002377831948</v>
      </c>
      <c r="AU1727" s="11">
        <f>MAX(Data!AG$2:AG1727)</f>
        <v>3.6380769201474434</v>
      </c>
      <c r="AV1727" s="11">
        <f>MAX(Data!AH$2:AH1727)</f>
        <v>0.67260239467942518</v>
      </c>
      <c r="AW1727" s="11">
        <f>MAX(Data!AI$2:AI1727)</f>
        <v>9.7371895493711662</v>
      </c>
      <c r="AX1727" s="11">
        <f>MAX(Data!AJ$2:AJ1727)</f>
        <v>1.1071019080587854</v>
      </c>
      <c r="AY1727" s="11">
        <f>MAX(Data!AK$2:AK1727)</f>
        <v>0.55895984411737187</v>
      </c>
      <c r="AZ1727" s="11">
        <f>MAX(Data!AL$2:AL1727)</f>
        <v>0.39681570485612377</v>
      </c>
      <c r="BA1727" s="11">
        <f>MAX(Data!AM$2:AM1727)</f>
        <v>1.7752914614297381</v>
      </c>
      <c r="BB1727" s="11">
        <f>MAX(Data!AN$2:AN1727)</f>
        <v>1.0381690010203133</v>
      </c>
      <c r="BC1727" s="11">
        <f>MAX(Data!AO$2:AO1727)</f>
        <v>0.86768807536124037</v>
      </c>
      <c r="BD1727" s="11">
        <f>MAX(Data!AP$2:AP1727)</f>
        <v>1.0853205686310363</v>
      </c>
      <c r="BE1727" s="11">
        <f>MAX(Data!AQ$2:AQ1727)</f>
        <v>1.7788564269702365</v>
      </c>
      <c r="BF1727" s="11"/>
      <c r="BG1727" s="11">
        <f>MIN(Data!Z$2:Z1727)</f>
        <v>-0.35190269361185178</v>
      </c>
      <c r="BH1727" s="11">
        <f>MIN(Data!AA$2:AA1727)</f>
        <v>-0.53003934143705722</v>
      </c>
      <c r="BI1727" s="11">
        <f>MIN(Data!AB$2:AB1727)</f>
        <v>-0.24673462487516368</v>
      </c>
      <c r="BJ1727" s="11">
        <f>MIN(Data!AC$2:AC1727)</f>
        <v>-0.39121028217304415</v>
      </c>
      <c r="BK1727" s="11">
        <f>MIN(Data!AD$2:AD1727)</f>
        <v>-0.38010072435381315</v>
      </c>
      <c r="BL1727" s="11">
        <f>MIN(Data!AE$2:AE1727)</f>
        <v>-0.39313133165191305</v>
      </c>
      <c r="BM1727" s="11">
        <f>MIN(Data!AF$2:AF1727)</f>
        <v>-0.90606661271331335</v>
      </c>
      <c r="BN1727" s="11">
        <f>MIN(Data!AG$2:AG1727)</f>
        <v>-0.78066896939488084</v>
      </c>
      <c r="BO1727" s="11">
        <f>MIN(Data!AH$2:AH1727)</f>
        <v>-0.37586033584129008</v>
      </c>
      <c r="BP1727" s="11">
        <f>MIN(Data!AI$2:AI1727)</f>
        <v>-0.93324337445349625</v>
      </c>
      <c r="BQ1727" s="11">
        <f>MIN(Data!AJ$2:AJ1727)</f>
        <v>-0.44011929440645009</v>
      </c>
      <c r="BR1727" s="11">
        <f>MIN(Data!AK$2:AK1727)</f>
        <v>-0.45255162817950667</v>
      </c>
      <c r="BS1727" s="11">
        <f>MIN(Data!AL$2:AL1727)</f>
        <v>-0.38959791027461305</v>
      </c>
      <c r="BT1727" s="11">
        <f>MIN(Data!AM$2:AM1727)</f>
        <v>-0.43671777908197495</v>
      </c>
      <c r="BU1727" s="11">
        <f>MIN(Data!AN$2:AN1727)</f>
        <v>-0.35555213467353169</v>
      </c>
      <c r="BV1727" s="11">
        <f>MIN(Data!AO$2:AO1727)</f>
        <v>-0.40070132972556921</v>
      </c>
      <c r="BW1727" s="11">
        <f>MIN(Data!AP$2:AP1727)</f>
        <v>-0.45204955764132748</v>
      </c>
      <c r="BX1727" s="11">
        <f>MIN(Data!AQ$2:AQ1727)</f>
        <v>-0.54746157905564874</v>
      </c>
      <c r="BZ1727" s="6">
        <v>45033</v>
      </c>
      <c r="CA1727">
        <f>VLOOKUP($BZ1727,Data!$Y$2:$AQ$3069,CA$3)</f>
        <v>-2.7630853128400672E-2</v>
      </c>
      <c r="CB1727">
        <f>VLOOKUP($BZ1727,Data!$Y$2:$AQ$3069,CB$3)</f>
        <v>-1.9382208756657721E-2</v>
      </c>
      <c r="CC1727">
        <f>VLOOKUP($BZ1727,Data!$Y$2:$AQ$3069,CC$3)</f>
        <v>6.8504053850320106E-4</v>
      </c>
      <c r="CD1727">
        <f>VLOOKUP($BZ1727,Data!$Y$2:$AQ$3069,CD$3)</f>
        <v>-1.8708763850913961E-2</v>
      </c>
      <c r="CE1727">
        <f>VLOOKUP($BZ1727,Data!$Y$2:$AQ$3069,CE$3)</f>
        <v>1.353107414857942E-2</v>
      </c>
      <c r="CF1727">
        <f>VLOOKUP($BZ1727,Data!$Y$2:$AQ$3069,CF$3)</f>
        <v>-4.0237126344926107E-2</v>
      </c>
      <c r="CG1727">
        <f>VLOOKUP($BZ1727,Data!$Y$2:$AQ$3069,CG$3)</f>
        <v>-1.6572471030425754E-2</v>
      </c>
      <c r="CH1727">
        <f>VLOOKUP($BZ1727,Data!$Y$2:$AQ$3069,CH$3)</f>
        <v>-6.6727103552222986E-2</v>
      </c>
      <c r="CI1727">
        <f>VLOOKUP($BZ1727,Data!$Y$2:$AQ$3069,CI$3)</f>
        <v>-1.5360610412088355E-2</v>
      </c>
      <c r="CJ1727">
        <f>VLOOKUP($BZ1727,Data!$Y$2:$AQ$3069,CJ$3)</f>
        <v>-1.7275525416887594E-2</v>
      </c>
      <c r="CK1727">
        <f>VLOOKUP($BZ1727,Data!$Y$2:$AQ$3069,CK$3)</f>
        <v>-8.0790942438572627E-3</v>
      </c>
      <c r="CL1727">
        <f>VLOOKUP($BZ1727,Data!$Y$2:$AQ$3069,CL$3)</f>
        <v>1.20043252917708E-2</v>
      </c>
      <c r="CM1727">
        <f>VLOOKUP($BZ1727,Data!$Y$2:$AQ$3069,CM$3)</f>
        <v>-3.6681363986537242E-2</v>
      </c>
      <c r="CN1727">
        <f>VLOOKUP($BZ1727,Data!$Y$2:$AQ$3069,CN$3)</f>
        <v>-3.2411158296694345E-2</v>
      </c>
      <c r="CO1727">
        <f>VLOOKUP($BZ1727,Data!$Y$2:$AQ$3069,CO$3)</f>
        <v>-3.1401814063713958E-2</v>
      </c>
      <c r="CP1727">
        <f>VLOOKUP($BZ1727,Data!$Y$2:$AQ$3069,CP$3)</f>
        <v>-2.4128875822567845E-2</v>
      </c>
      <c r="CQ1727">
        <f>VLOOKUP($BZ1727,Data!$Y$2:$AQ$3069,CQ$3)</f>
        <v>-5.4945943038848109E-2</v>
      </c>
      <c r="CR1727">
        <f>VLOOKUP($BZ1727,Data!$Y$2:$AQ$3069,CR$3)</f>
        <v>-2.1150752612045829E-2</v>
      </c>
    </row>
    <row r="1728" spans="1:96" x14ac:dyDescent="0.3">
      <c r="A1728" s="6">
        <v>45192</v>
      </c>
      <c r="B1728">
        <v>4.1046514580854113E-4</v>
      </c>
      <c r="C1728">
        <v>6.0717928003880131E-3</v>
      </c>
      <c r="D1728">
        <v>3.0578146031950146E-4</v>
      </c>
      <c r="E1728">
        <v>1.080631747783983E-2</v>
      </c>
      <c r="F1728">
        <v>3.7287965510348223E-3</v>
      </c>
      <c r="G1728">
        <v>2.0759296771291128E-2</v>
      </c>
      <c r="H1728">
        <v>-2.1904345626785738E-4</v>
      </c>
      <c r="I1728">
        <v>1.6747406159924705E-2</v>
      </c>
      <c r="J1728">
        <v>-5.2756283003817569E-3</v>
      </c>
      <c r="K1728">
        <v>-1.2661647881653667E-2</v>
      </c>
      <c r="L1728">
        <v>4.7847802830243303E-3</v>
      </c>
      <c r="M1728">
        <v>3.558255266194603E-3</v>
      </c>
      <c r="N1728">
        <v>3.2570644599685408E-2</v>
      </c>
      <c r="O1728">
        <v>1.4186628069879702E-2</v>
      </c>
      <c r="P1728">
        <v>5.401302314239082E-3</v>
      </c>
      <c r="Q1728">
        <v>-7.7081921253030104E-4</v>
      </c>
      <c r="R1728">
        <v>3.5256056987929883E-4</v>
      </c>
      <c r="S1728">
        <v>1.4209613037575231E-3</v>
      </c>
      <c r="U1728">
        <f>U1727*(1+B1728)</f>
        <v>2.2082219555642557</v>
      </c>
      <c r="V1728">
        <f>V1727*(1+C1728)</f>
        <v>1.5578210455373629</v>
      </c>
      <c r="W1728">
        <f>W1727*(1+D1728)</f>
        <v>0.9886462293181284</v>
      </c>
      <c r="X1728">
        <f>X1727*(1+E1728)</f>
        <v>9.4588157089137953E-2</v>
      </c>
      <c r="Y1728">
        <f>Y1727*(1+F1728)</f>
        <v>0.47260177775618645</v>
      </c>
      <c r="Z1728">
        <f>Z1727*(1+G1728)</f>
        <v>2.1550695240545304E-2</v>
      </c>
      <c r="AA1728">
        <f>AA1727*(1+H1728)</f>
        <v>5.1183418946249259E-10</v>
      </c>
      <c r="AB1728">
        <f>AB1727*(1+I1728)</f>
        <v>5.0675250554035566E-5</v>
      </c>
      <c r="AC1728">
        <f>AC1727*(1+J1728)</f>
        <v>0.19457651697257977</v>
      </c>
      <c r="AD1728">
        <f>AD1727*(1+K1728)</f>
        <v>-1.2757361989589925E-26</v>
      </c>
      <c r="AE1728">
        <f>AE1727*(1+L1728)</f>
        <v>7.6191434199292196E-2</v>
      </c>
      <c r="AF1728">
        <f>AF1727*(1+M1728)</f>
        <v>2.4850266809948183E-3</v>
      </c>
      <c r="AG1728">
        <f>AG1727*(1+N1728)</f>
        <v>2.5313648172110414E-2</v>
      </c>
      <c r="AH1728">
        <f>AH1727*(1+O1728)</f>
        <v>3.1284365592570661E-3</v>
      </c>
      <c r="AI1728">
        <f>AI1727*(1+P1728)</f>
        <v>9.3382849260348372E-2</v>
      </c>
      <c r="AJ1728">
        <f>AJ1727*(1+Q1728)</f>
        <v>0.37501696060440892</v>
      </c>
      <c r="AK1728">
        <f>AK1727*(1+R1728)</f>
        <v>3.9775002705254845E-20</v>
      </c>
      <c r="AL1728">
        <f>AL1727*(1+S1728)</f>
        <v>7.3440251721832873E-3</v>
      </c>
      <c r="AN1728" s="11">
        <f>MAX(Data!Z$2:Z1728)</f>
        <v>0.3325562469746734</v>
      </c>
      <c r="AO1728" s="11">
        <f>MAX(Data!AA$2:AA1728)</f>
        <v>0.55235756797848168</v>
      </c>
      <c r="AP1728" s="11">
        <f>MAX(Data!AB$2:AB1728)</f>
        <v>0.13489124348686207</v>
      </c>
      <c r="AQ1728" s="11">
        <f>MAX(Data!AC$2:AC1728)</f>
        <v>1.413959458263256</v>
      </c>
      <c r="AR1728" s="11">
        <f>MAX(Data!AD$2:AD1728)</f>
        <v>0.61647281771882045</v>
      </c>
      <c r="AS1728" s="11">
        <f>MAX(Data!AE$2:AE1728)</f>
        <v>0.55378463538899148</v>
      </c>
      <c r="AT1728" s="11">
        <f>MAX(Data!AF$2:AF1728)</f>
        <v>14.929002377831948</v>
      </c>
      <c r="AU1728" s="11">
        <f>MAX(Data!AG$2:AG1728)</f>
        <v>3.6380769201474434</v>
      </c>
      <c r="AV1728" s="11">
        <f>MAX(Data!AH$2:AH1728)</f>
        <v>0.67260239467942518</v>
      </c>
      <c r="AW1728" s="11">
        <f>MAX(Data!AI$2:AI1728)</f>
        <v>9.7371895493711662</v>
      </c>
      <c r="AX1728" s="11">
        <f>MAX(Data!AJ$2:AJ1728)</f>
        <v>1.1071019080587854</v>
      </c>
      <c r="AY1728" s="11">
        <f>MAX(Data!AK$2:AK1728)</f>
        <v>0.55895984411737187</v>
      </c>
      <c r="AZ1728" s="11">
        <f>MAX(Data!AL$2:AL1728)</f>
        <v>0.39681570485612377</v>
      </c>
      <c r="BA1728" s="11">
        <f>MAX(Data!AM$2:AM1728)</f>
        <v>1.7752914614297381</v>
      </c>
      <c r="BB1728" s="11">
        <f>MAX(Data!AN$2:AN1728)</f>
        <v>1.0381690010203133</v>
      </c>
      <c r="BC1728" s="11">
        <f>MAX(Data!AO$2:AO1728)</f>
        <v>0.86768807536124037</v>
      </c>
      <c r="BD1728" s="11">
        <f>MAX(Data!AP$2:AP1728)</f>
        <v>1.0853205686310363</v>
      </c>
      <c r="BE1728" s="11">
        <f>MAX(Data!AQ$2:AQ1728)</f>
        <v>1.7788564269702365</v>
      </c>
      <c r="BF1728" s="11"/>
      <c r="BG1728" s="11">
        <f>MIN(Data!Z$2:Z1728)</f>
        <v>-0.35190269361185178</v>
      </c>
      <c r="BH1728" s="11">
        <f>MIN(Data!AA$2:AA1728)</f>
        <v>-0.53003934143705722</v>
      </c>
      <c r="BI1728" s="11">
        <f>MIN(Data!AB$2:AB1728)</f>
        <v>-0.24673462487516368</v>
      </c>
      <c r="BJ1728" s="11">
        <f>MIN(Data!AC$2:AC1728)</f>
        <v>-0.39121028217304415</v>
      </c>
      <c r="BK1728" s="11">
        <f>MIN(Data!AD$2:AD1728)</f>
        <v>-0.38010072435381315</v>
      </c>
      <c r="BL1728" s="11">
        <f>MIN(Data!AE$2:AE1728)</f>
        <v>-0.39313133165191305</v>
      </c>
      <c r="BM1728" s="11">
        <f>MIN(Data!AF$2:AF1728)</f>
        <v>-0.90606661271331335</v>
      </c>
      <c r="BN1728" s="11">
        <f>MIN(Data!AG$2:AG1728)</f>
        <v>-0.78066896939488084</v>
      </c>
      <c r="BO1728" s="11">
        <f>MIN(Data!AH$2:AH1728)</f>
        <v>-0.37586033584129008</v>
      </c>
      <c r="BP1728" s="11">
        <f>MIN(Data!AI$2:AI1728)</f>
        <v>-0.93324337445349625</v>
      </c>
      <c r="BQ1728" s="11">
        <f>MIN(Data!AJ$2:AJ1728)</f>
        <v>-0.44011929440645009</v>
      </c>
      <c r="BR1728" s="11">
        <f>MIN(Data!AK$2:AK1728)</f>
        <v>-0.45255162817950667</v>
      </c>
      <c r="BS1728" s="11">
        <f>MIN(Data!AL$2:AL1728)</f>
        <v>-0.38959791027461305</v>
      </c>
      <c r="BT1728" s="11">
        <f>MIN(Data!AM$2:AM1728)</f>
        <v>-0.43671777908197495</v>
      </c>
      <c r="BU1728" s="11">
        <f>MIN(Data!AN$2:AN1728)</f>
        <v>-0.35555213467353169</v>
      </c>
      <c r="BV1728" s="11">
        <f>MIN(Data!AO$2:AO1728)</f>
        <v>-0.40070132972556921</v>
      </c>
      <c r="BW1728" s="11">
        <f>MIN(Data!AP$2:AP1728)</f>
        <v>-0.45204955764132748</v>
      </c>
      <c r="BX1728" s="11">
        <f>MIN(Data!AQ$2:AQ1728)</f>
        <v>-0.54746157905564874</v>
      </c>
      <c r="BZ1728" s="6">
        <v>45034</v>
      </c>
      <c r="CA1728">
        <f>VLOOKUP($BZ1728,Data!$Y$2:$AQ$3069,CA$3)</f>
        <v>3.0489371784566659E-2</v>
      </c>
      <c r="CB1728">
        <f>VLOOKUP($BZ1728,Data!$Y$2:$AQ$3069,CB$3)</f>
        <v>1.2391194737925187E-2</v>
      </c>
      <c r="CC1728">
        <f>VLOOKUP($BZ1728,Data!$Y$2:$AQ$3069,CC$3)</f>
        <v>-1.0485754971553604E-3</v>
      </c>
      <c r="CD1728">
        <f>VLOOKUP($BZ1728,Data!$Y$2:$AQ$3069,CD$3)</f>
        <v>3.9007578949196223E-2</v>
      </c>
      <c r="CE1728">
        <f>VLOOKUP($BZ1728,Data!$Y$2:$AQ$3069,CE$3)</f>
        <v>2.58939385195169E-2</v>
      </c>
      <c r="CF1728">
        <f>VLOOKUP($BZ1728,Data!$Y$2:$AQ$3069,CF$3)</f>
        <v>2.0533118252475488E-2</v>
      </c>
      <c r="CG1728">
        <f>VLOOKUP($BZ1728,Data!$Y$2:$AQ$3069,CG$3)</f>
        <v>1.8884421499014793E-2</v>
      </c>
      <c r="CH1728">
        <f>VLOOKUP($BZ1728,Data!$Y$2:$AQ$3069,CH$3)</f>
        <v>2.9498379146120676E-2</v>
      </c>
      <c r="CI1728">
        <f>VLOOKUP($BZ1728,Data!$Y$2:$AQ$3069,CI$3)</f>
        <v>3.1824527420776787E-2</v>
      </c>
      <c r="CJ1728">
        <f>VLOOKUP($BZ1728,Data!$Y$2:$AQ$3069,CJ$3)</f>
        <v>2.6273654556681965E-2</v>
      </c>
      <c r="CK1728">
        <f>VLOOKUP($BZ1728,Data!$Y$2:$AQ$3069,CK$3)</f>
        <v>1.7885509952478996E-2</v>
      </c>
      <c r="CL1728">
        <f>VLOOKUP($BZ1728,Data!$Y$2:$AQ$3069,CL$3)</f>
        <v>-2.0747988721394263E-3</v>
      </c>
      <c r="CM1728">
        <f>VLOOKUP($BZ1728,Data!$Y$2:$AQ$3069,CM$3)</f>
        <v>2.5543787188875195E-2</v>
      </c>
      <c r="CN1728">
        <f>VLOOKUP($BZ1728,Data!$Y$2:$AQ$3069,CN$3)</f>
        <v>3.3446933855099878E-2</v>
      </c>
      <c r="CO1728">
        <f>VLOOKUP($BZ1728,Data!$Y$2:$AQ$3069,CO$3)</f>
        <v>1.3287162994151426E-2</v>
      </c>
      <c r="CP1728">
        <f>VLOOKUP($BZ1728,Data!$Y$2:$AQ$3069,CP$3)</f>
        <v>1.9374463843662343E-2</v>
      </c>
      <c r="CQ1728">
        <f>VLOOKUP($BZ1728,Data!$Y$2:$AQ$3069,CQ$3)</f>
        <v>3.0773124672720479E-2</v>
      </c>
      <c r="CR1728">
        <f>VLOOKUP($BZ1728,Data!$Y$2:$AQ$3069,CR$3)</f>
        <v>2.3578325054592345E-2</v>
      </c>
    </row>
    <row r="1729" spans="1:96" x14ac:dyDescent="0.3">
      <c r="A1729" s="6">
        <v>45193</v>
      </c>
      <c r="B1729">
        <v>7.0950571664847597E-5</v>
      </c>
      <c r="C1729">
        <v>-1.8212228462265577E-4</v>
      </c>
      <c r="D1729">
        <v>-6.9978372227936746E-5</v>
      </c>
      <c r="E1729">
        <v>-9.363555001007157E-3</v>
      </c>
      <c r="F1729">
        <v>-2.546715994737934E-4</v>
      </c>
      <c r="G1729">
        <v>-3.9815255605844336E-4</v>
      </c>
      <c r="H1729">
        <v>0.46992892726567492</v>
      </c>
      <c r="I1729">
        <v>-2.2717650225946823E-2</v>
      </c>
      <c r="J1729">
        <v>1.1783435497450721E-2</v>
      </c>
      <c r="K1729">
        <v>4.2134898692188096E-2</v>
      </c>
      <c r="L1729">
        <v>-9.9295882787035494E-2</v>
      </c>
      <c r="M1729">
        <v>-4.6052044309207799E-2</v>
      </c>
      <c r="N1729">
        <v>1.0843929095743072E-2</v>
      </c>
      <c r="O1729">
        <v>-2.0060835732964534E-3</v>
      </c>
      <c r="P1729">
        <v>-1.1548690229595704E-3</v>
      </c>
      <c r="Q1729">
        <v>-2.3024649972959065E-2</v>
      </c>
      <c r="R1729">
        <v>0.18572024052104361</v>
      </c>
      <c r="S1729">
        <v>-6.5900709065019134E-3</v>
      </c>
      <c r="U1729">
        <f>U1728*(1+B1729)</f>
        <v>2.2083786301743662</v>
      </c>
      <c r="V1729">
        <f>V1728*(1+C1729)</f>
        <v>1.5575373316095165</v>
      </c>
      <c r="W1729">
        <f>W1728*(1+D1729)</f>
        <v>0.98857704546429148</v>
      </c>
      <c r="X1729">
        <f>X1728*(1+E1729)</f>
        <v>9.3702475677789901E-2</v>
      </c>
      <c r="Y1729">
        <f>Y1728*(1+F1729)</f>
        <v>0.47248141950553113</v>
      </c>
      <c r="Z1729">
        <f>Z1728*(1+G1729)</f>
        <v>2.1542114776150444E-2</v>
      </c>
      <c r="AA1729">
        <f>AA1728*(1+H1729)</f>
        <v>7.5235988105449787E-10</v>
      </c>
      <c r="AB1729">
        <f>AB1728*(1+I1729)</f>
        <v>4.9524027936836765E-5</v>
      </c>
      <c r="AC1729">
        <f>AC1728*(1+J1729)</f>
        <v>0.19686929680964477</v>
      </c>
      <c r="AD1729">
        <f>AD1728*(1+K1729)</f>
        <v>-1.3294892144600868E-26</v>
      </c>
      <c r="AE1729">
        <f>AE1728*(1+L1729)</f>
        <v>6.8625938479663154E-2</v>
      </c>
      <c r="AF1729">
        <f>AF1728*(1+M1729)</f>
        <v>2.3705861221720811E-3</v>
      </c>
      <c r="AG1729">
        <f>AG1728*(1+N1729)</f>
        <v>2.5588147578043369E-2</v>
      </c>
      <c r="AH1729">
        <f>AH1728*(1+O1729)</f>
        <v>3.1221606540654404E-3</v>
      </c>
      <c r="AI1729">
        <f>AI1728*(1+P1729)</f>
        <v>9.3275004300461886E-2</v>
      </c>
      <c r="AJ1729">
        <f>AJ1728*(1+Q1729)</f>
        <v>0.36638232635256945</v>
      </c>
      <c r="AK1729">
        <f>AK1728*(1+R1729)</f>
        <v>4.7162025774399933E-20</v>
      </c>
      <c r="AL1729">
        <f>AL1728*(1+S1729)</f>
        <v>7.2956275255594647E-3</v>
      </c>
      <c r="AN1729" s="11">
        <f>MAX(Data!Z$2:Z1729)</f>
        <v>0.3325562469746734</v>
      </c>
      <c r="AO1729" s="11">
        <f>MAX(Data!AA$2:AA1729)</f>
        <v>0.55235756797848168</v>
      </c>
      <c r="AP1729" s="11">
        <f>MAX(Data!AB$2:AB1729)</f>
        <v>0.13489124348686207</v>
      </c>
      <c r="AQ1729" s="11">
        <f>MAX(Data!AC$2:AC1729)</f>
        <v>1.413959458263256</v>
      </c>
      <c r="AR1729" s="11">
        <f>MAX(Data!AD$2:AD1729)</f>
        <v>0.61647281771882045</v>
      </c>
      <c r="AS1729" s="11">
        <f>MAX(Data!AE$2:AE1729)</f>
        <v>0.55378463538899148</v>
      </c>
      <c r="AT1729" s="11">
        <f>MAX(Data!AF$2:AF1729)</f>
        <v>14.929002377831948</v>
      </c>
      <c r="AU1729" s="11">
        <f>MAX(Data!AG$2:AG1729)</f>
        <v>3.6380769201474434</v>
      </c>
      <c r="AV1729" s="11">
        <f>MAX(Data!AH$2:AH1729)</f>
        <v>0.67260239467942518</v>
      </c>
      <c r="AW1729" s="11">
        <f>MAX(Data!AI$2:AI1729)</f>
        <v>9.7371895493711662</v>
      </c>
      <c r="AX1729" s="11">
        <f>MAX(Data!AJ$2:AJ1729)</f>
        <v>1.1071019080587854</v>
      </c>
      <c r="AY1729" s="11">
        <f>MAX(Data!AK$2:AK1729)</f>
        <v>0.55895984411737187</v>
      </c>
      <c r="AZ1729" s="11">
        <f>MAX(Data!AL$2:AL1729)</f>
        <v>0.39681570485612377</v>
      </c>
      <c r="BA1729" s="11">
        <f>MAX(Data!AM$2:AM1729)</f>
        <v>1.7752914614297381</v>
      </c>
      <c r="BB1729" s="11">
        <f>MAX(Data!AN$2:AN1729)</f>
        <v>1.0381690010203133</v>
      </c>
      <c r="BC1729" s="11">
        <f>MAX(Data!AO$2:AO1729)</f>
        <v>0.86768807536124037</v>
      </c>
      <c r="BD1729" s="11">
        <f>MAX(Data!AP$2:AP1729)</f>
        <v>1.0853205686310363</v>
      </c>
      <c r="BE1729" s="11">
        <f>MAX(Data!AQ$2:AQ1729)</f>
        <v>1.7788564269702365</v>
      </c>
      <c r="BF1729" s="11"/>
      <c r="BG1729" s="11">
        <f>MIN(Data!Z$2:Z1729)</f>
        <v>-0.35190269361185178</v>
      </c>
      <c r="BH1729" s="11">
        <f>MIN(Data!AA$2:AA1729)</f>
        <v>-0.53003934143705722</v>
      </c>
      <c r="BI1729" s="11">
        <f>MIN(Data!AB$2:AB1729)</f>
        <v>-0.24673462487516368</v>
      </c>
      <c r="BJ1729" s="11">
        <f>MIN(Data!AC$2:AC1729)</f>
        <v>-0.39121028217304415</v>
      </c>
      <c r="BK1729" s="11">
        <f>MIN(Data!AD$2:AD1729)</f>
        <v>-0.38010072435381315</v>
      </c>
      <c r="BL1729" s="11">
        <f>MIN(Data!AE$2:AE1729)</f>
        <v>-0.39313133165191305</v>
      </c>
      <c r="BM1729" s="11">
        <f>MIN(Data!AF$2:AF1729)</f>
        <v>-0.90606661271331335</v>
      </c>
      <c r="BN1729" s="11">
        <f>MIN(Data!AG$2:AG1729)</f>
        <v>-0.78066896939488084</v>
      </c>
      <c r="BO1729" s="11">
        <f>MIN(Data!AH$2:AH1729)</f>
        <v>-0.37586033584129008</v>
      </c>
      <c r="BP1729" s="11">
        <f>MIN(Data!AI$2:AI1729)</f>
        <v>-0.93324337445349625</v>
      </c>
      <c r="BQ1729" s="11">
        <f>MIN(Data!AJ$2:AJ1729)</f>
        <v>-0.44011929440645009</v>
      </c>
      <c r="BR1729" s="11">
        <f>MIN(Data!AK$2:AK1729)</f>
        <v>-0.45255162817950667</v>
      </c>
      <c r="BS1729" s="11">
        <f>MIN(Data!AL$2:AL1729)</f>
        <v>-0.38959791027461305</v>
      </c>
      <c r="BT1729" s="11">
        <f>MIN(Data!AM$2:AM1729)</f>
        <v>-0.43671777908197495</v>
      </c>
      <c r="BU1729" s="11">
        <f>MIN(Data!AN$2:AN1729)</f>
        <v>-0.35555213467353169</v>
      </c>
      <c r="BV1729" s="11">
        <f>MIN(Data!AO$2:AO1729)</f>
        <v>-0.40070132972556921</v>
      </c>
      <c r="BW1729" s="11">
        <f>MIN(Data!AP$2:AP1729)</f>
        <v>-0.45204955764132748</v>
      </c>
      <c r="BX1729" s="11">
        <f>MIN(Data!AQ$2:AQ1729)</f>
        <v>-0.54746157905564874</v>
      </c>
      <c r="BZ1729" s="6">
        <v>45035</v>
      </c>
      <c r="CA1729">
        <f>VLOOKUP($BZ1729,Data!$Y$2:$AQ$3069,CA$3)</f>
        <v>-5.0473934774470285E-2</v>
      </c>
      <c r="CB1729">
        <f>VLOOKUP($BZ1729,Data!$Y$2:$AQ$3069,CB$3)</f>
        <v>-7.9329897629064311E-2</v>
      </c>
      <c r="CC1729">
        <f>VLOOKUP($BZ1729,Data!$Y$2:$AQ$3069,CC$3)</f>
        <v>8.2401830007320645E-4</v>
      </c>
      <c r="CD1729">
        <f>VLOOKUP($BZ1729,Data!$Y$2:$AQ$3069,CD$3)</f>
        <v>-7.6092562621020085E-2</v>
      </c>
      <c r="CE1729">
        <f>VLOOKUP($BZ1729,Data!$Y$2:$AQ$3069,CE$3)</f>
        <v>-6.7197884608024436E-2</v>
      </c>
      <c r="CF1729">
        <f>VLOOKUP($BZ1729,Data!$Y$2:$AQ$3069,CF$3)</f>
        <v>-0.1123137898188331</v>
      </c>
      <c r="CG1729">
        <f>VLOOKUP($BZ1729,Data!$Y$2:$AQ$3069,CG$3)</f>
        <v>-7.2997327289031425E-2</v>
      </c>
      <c r="CH1729">
        <f>VLOOKUP($BZ1729,Data!$Y$2:$AQ$3069,CH$3)</f>
        <v>-0.19684665540841384</v>
      </c>
      <c r="CI1729">
        <f>VLOOKUP($BZ1729,Data!$Y$2:$AQ$3069,CI$3)</f>
        <v>-0.11472929394415052</v>
      </c>
      <c r="CJ1729">
        <f>VLOOKUP($BZ1729,Data!$Y$2:$AQ$3069,CJ$3)</f>
        <v>-5.9913798844616721E-2</v>
      </c>
      <c r="CK1729">
        <f>VLOOKUP($BZ1729,Data!$Y$2:$AQ$3069,CK$3)</f>
        <v>-5.0430916868763311E-2</v>
      </c>
      <c r="CL1729">
        <f>VLOOKUP($BZ1729,Data!$Y$2:$AQ$3069,CL$3)</f>
        <v>-3.3030982292836741E-2</v>
      </c>
      <c r="CM1729">
        <f>VLOOKUP($BZ1729,Data!$Y$2:$AQ$3069,CM$3)</f>
        <v>-4.6585295764413968E-2</v>
      </c>
      <c r="CN1729">
        <f>VLOOKUP($BZ1729,Data!$Y$2:$AQ$3069,CN$3)</f>
        <v>-4.6028346009848654E-2</v>
      </c>
      <c r="CO1729">
        <f>VLOOKUP($BZ1729,Data!$Y$2:$AQ$3069,CO$3)</f>
        <v>-7.4556720747634975E-2</v>
      </c>
      <c r="CP1729">
        <f>VLOOKUP($BZ1729,Data!$Y$2:$AQ$3069,CP$3)</f>
        <v>-6.0909877409989349E-2</v>
      </c>
      <c r="CQ1729">
        <f>VLOOKUP($BZ1729,Data!$Y$2:$AQ$3069,CQ$3)</f>
        <v>-5.1168757200604494E-2</v>
      </c>
      <c r="CR1729">
        <f>VLOOKUP($BZ1729,Data!$Y$2:$AQ$3069,CR$3)</f>
        <v>-4.5752231360638378E-2</v>
      </c>
    </row>
    <row r="1730" spans="1:96" x14ac:dyDescent="0.3">
      <c r="A1730" s="6">
        <v>45194</v>
      </c>
      <c r="B1730">
        <v>-1.2281077260193647E-2</v>
      </c>
      <c r="C1730">
        <v>-8.0047993518796712E-3</v>
      </c>
      <c r="D1730">
        <v>-4.573296813489637E-5</v>
      </c>
      <c r="E1730">
        <v>-1.0402395165592965E-2</v>
      </c>
      <c r="F1730">
        <v>-1.4274492660823932E-2</v>
      </c>
      <c r="G1730">
        <v>-1.3236568394979081E-2</v>
      </c>
      <c r="H1730">
        <v>-0.36716939126705078</v>
      </c>
      <c r="I1730">
        <v>-3.1117053250821502E-3</v>
      </c>
      <c r="J1730">
        <v>-2.3490969528357941E-2</v>
      </c>
      <c r="K1730">
        <v>-4.1563009984029162E-2</v>
      </c>
      <c r="L1730">
        <v>9.1896070917812628E-2</v>
      </c>
      <c r="M1730">
        <v>4.3688133019388418E-2</v>
      </c>
      <c r="N1730">
        <v>-3.1009100313713584E-2</v>
      </c>
      <c r="O1730">
        <v>-4.7640885090813399E-2</v>
      </c>
      <c r="P1730">
        <v>-1.8673495830066587E-2</v>
      </c>
      <c r="Q1730">
        <v>1.3569220253568774E-2</v>
      </c>
      <c r="R1730">
        <v>-5.694890243370717E-2</v>
      </c>
      <c r="S1730">
        <v>-1.8749896367151218E-2</v>
      </c>
      <c r="U1730">
        <f>U1729*(1+B1730)</f>
        <v>2.1812573615974342</v>
      </c>
      <c r="V1730">
        <f>V1729*(1+C1730)</f>
        <v>1.5450695577869202</v>
      </c>
      <c r="W1730">
        <f>W1729*(1+D1730)</f>
        <v>0.98853183490177232</v>
      </c>
      <c r="X1730">
        <f>X1729*(1+E1730)</f>
        <v>9.2727745497795167E-2</v>
      </c>
      <c r="Y1730">
        <f>Y1729*(1+F1730)</f>
        <v>0.46573698695042376</v>
      </c>
      <c r="Z1730">
        <f>Z1729*(1+G1730)</f>
        <v>2.1256971100543438E-2</v>
      </c>
      <c r="AA1730">
        <f>AA1729*(1+H1730)</f>
        <v>4.7611636151396709E-10</v>
      </c>
      <c r="AB1730">
        <f>AB1729*(1+I1730)</f>
        <v>4.9369923755386191E-5</v>
      </c>
      <c r="AC1730">
        <f>AC1729*(1+J1730)</f>
        <v>0.19224464615722014</v>
      </c>
      <c r="AD1730">
        <f>AD1729*(1+K1730)</f>
        <v>-1.2742316409658232E-26</v>
      </c>
      <c r="AE1730">
        <f>AE1729*(1+L1730)</f>
        <v>7.4932392588991731E-2</v>
      </c>
      <c r="AF1730">
        <f>AF1729*(1+M1730)</f>
        <v>2.474152604011451E-3</v>
      </c>
      <c r="AG1730">
        <f>AG1729*(1+N1730)</f>
        <v>2.4794682142953713E-2</v>
      </c>
      <c r="AH1730">
        <f>AH1729*(1+O1730)</f>
        <v>2.97341815711005E-3</v>
      </c>
      <c r="AI1730">
        <f>AI1729*(1+P1730)</f>
        <v>9.1533233896607766E-2</v>
      </c>
      <c r="AJ1730">
        <f>AJ1729*(1+Q1730)</f>
        <v>0.37135384883586242</v>
      </c>
      <c r="AK1730">
        <f>AK1729*(1+R1730)</f>
        <v>4.4476200169997645E-20</v>
      </c>
      <c r="AL1730">
        <f>AL1729*(1+S1730)</f>
        <v>7.1588352655218889E-3</v>
      </c>
      <c r="AN1730" s="11">
        <f>MAX(Data!Z$2:Z1730)</f>
        <v>0.3325562469746734</v>
      </c>
      <c r="AO1730" s="11">
        <f>MAX(Data!AA$2:AA1730)</f>
        <v>0.55235756797848168</v>
      </c>
      <c r="AP1730" s="11">
        <f>MAX(Data!AB$2:AB1730)</f>
        <v>0.13489124348686207</v>
      </c>
      <c r="AQ1730" s="11">
        <f>MAX(Data!AC$2:AC1730)</f>
        <v>1.413959458263256</v>
      </c>
      <c r="AR1730" s="11">
        <f>MAX(Data!AD$2:AD1730)</f>
        <v>0.61647281771882045</v>
      </c>
      <c r="AS1730" s="11">
        <f>MAX(Data!AE$2:AE1730)</f>
        <v>0.55378463538899148</v>
      </c>
      <c r="AT1730" s="11">
        <f>MAX(Data!AF$2:AF1730)</f>
        <v>14.929002377831948</v>
      </c>
      <c r="AU1730" s="11">
        <f>MAX(Data!AG$2:AG1730)</f>
        <v>3.6380769201474434</v>
      </c>
      <c r="AV1730" s="11">
        <f>MAX(Data!AH$2:AH1730)</f>
        <v>0.67260239467942518</v>
      </c>
      <c r="AW1730" s="11">
        <f>MAX(Data!AI$2:AI1730)</f>
        <v>9.7371895493711662</v>
      </c>
      <c r="AX1730" s="11">
        <f>MAX(Data!AJ$2:AJ1730)</f>
        <v>1.1071019080587854</v>
      </c>
      <c r="AY1730" s="11">
        <f>MAX(Data!AK$2:AK1730)</f>
        <v>0.55895984411737187</v>
      </c>
      <c r="AZ1730" s="11">
        <f>MAX(Data!AL$2:AL1730)</f>
        <v>0.39681570485612377</v>
      </c>
      <c r="BA1730" s="11">
        <f>MAX(Data!AM$2:AM1730)</f>
        <v>1.7752914614297381</v>
      </c>
      <c r="BB1730" s="11">
        <f>MAX(Data!AN$2:AN1730)</f>
        <v>1.0381690010203133</v>
      </c>
      <c r="BC1730" s="11">
        <f>MAX(Data!AO$2:AO1730)</f>
        <v>0.86768807536124037</v>
      </c>
      <c r="BD1730" s="11">
        <f>MAX(Data!AP$2:AP1730)</f>
        <v>1.0853205686310363</v>
      </c>
      <c r="BE1730" s="11">
        <f>MAX(Data!AQ$2:AQ1730)</f>
        <v>1.7788564269702365</v>
      </c>
      <c r="BF1730" s="11"/>
      <c r="BG1730" s="11">
        <f>MIN(Data!Z$2:Z1730)</f>
        <v>-0.35190269361185178</v>
      </c>
      <c r="BH1730" s="11">
        <f>MIN(Data!AA$2:AA1730)</f>
        <v>-0.53003934143705722</v>
      </c>
      <c r="BI1730" s="11">
        <f>MIN(Data!AB$2:AB1730)</f>
        <v>-0.24673462487516368</v>
      </c>
      <c r="BJ1730" s="11">
        <f>MIN(Data!AC$2:AC1730)</f>
        <v>-0.39121028217304415</v>
      </c>
      <c r="BK1730" s="11">
        <f>MIN(Data!AD$2:AD1730)</f>
        <v>-0.38010072435381315</v>
      </c>
      <c r="BL1730" s="11">
        <f>MIN(Data!AE$2:AE1730)</f>
        <v>-0.39313133165191305</v>
      </c>
      <c r="BM1730" s="11">
        <f>MIN(Data!AF$2:AF1730)</f>
        <v>-0.90606661271331335</v>
      </c>
      <c r="BN1730" s="11">
        <f>MIN(Data!AG$2:AG1730)</f>
        <v>-0.78066896939488084</v>
      </c>
      <c r="BO1730" s="11">
        <f>MIN(Data!AH$2:AH1730)</f>
        <v>-0.37586033584129008</v>
      </c>
      <c r="BP1730" s="11">
        <f>MIN(Data!AI$2:AI1730)</f>
        <v>-0.93324337445349625</v>
      </c>
      <c r="BQ1730" s="11">
        <f>MIN(Data!AJ$2:AJ1730)</f>
        <v>-0.44011929440645009</v>
      </c>
      <c r="BR1730" s="11">
        <f>MIN(Data!AK$2:AK1730)</f>
        <v>-0.45255162817950667</v>
      </c>
      <c r="BS1730" s="11">
        <f>MIN(Data!AL$2:AL1730)</f>
        <v>-0.38959791027461305</v>
      </c>
      <c r="BT1730" s="11">
        <f>MIN(Data!AM$2:AM1730)</f>
        <v>-0.43671777908197495</v>
      </c>
      <c r="BU1730" s="11">
        <f>MIN(Data!AN$2:AN1730)</f>
        <v>-0.35555213467353169</v>
      </c>
      <c r="BV1730" s="11">
        <f>MIN(Data!AO$2:AO1730)</f>
        <v>-0.40070132972556921</v>
      </c>
      <c r="BW1730" s="11">
        <f>MIN(Data!AP$2:AP1730)</f>
        <v>-0.45204955764132748</v>
      </c>
      <c r="BX1730" s="11">
        <f>MIN(Data!AQ$2:AQ1730)</f>
        <v>-0.54746157905564874</v>
      </c>
      <c r="BZ1730" s="6">
        <v>45036</v>
      </c>
      <c r="CA1730">
        <f>VLOOKUP($BZ1730,Data!$Y$2:$AQ$3069,CA$3)</f>
        <v>-2.0033811784339963E-2</v>
      </c>
      <c r="CB1730">
        <f>VLOOKUP($BZ1730,Data!$Y$2:$AQ$3069,CB$3)</f>
        <v>3.6199045488815324E-3</v>
      </c>
      <c r="CC1730">
        <f>VLOOKUP($BZ1730,Data!$Y$2:$AQ$3069,CC$3)</f>
        <v>-9.7461160019944875E-4</v>
      </c>
      <c r="CD1730">
        <f>VLOOKUP($BZ1730,Data!$Y$2:$AQ$3069,CD$3)</f>
        <v>-3.3245859762794858E-2</v>
      </c>
      <c r="CE1730">
        <f>VLOOKUP($BZ1730,Data!$Y$2:$AQ$3069,CE$3)</f>
        <v>-4.198300443239876E-2</v>
      </c>
      <c r="CF1730">
        <f>VLOOKUP($BZ1730,Data!$Y$2:$AQ$3069,CF$3)</f>
        <v>-2.5808498601341483E-2</v>
      </c>
      <c r="CG1730">
        <f>VLOOKUP($BZ1730,Data!$Y$2:$AQ$3069,CG$3)</f>
        <v>-8.2769043993485333E-3</v>
      </c>
      <c r="CH1730">
        <f>VLOOKUP($BZ1730,Data!$Y$2:$AQ$3069,CH$3)</f>
        <v>-1.9562177551049918E-2</v>
      </c>
      <c r="CI1730">
        <f>VLOOKUP($BZ1730,Data!$Y$2:$AQ$3069,CI$3)</f>
        <v>1.0659661787058756E-3</v>
      </c>
      <c r="CJ1730">
        <f>VLOOKUP($BZ1730,Data!$Y$2:$AQ$3069,CJ$3)</f>
        <v>-9.7497653525449885E-3</v>
      </c>
      <c r="CK1730">
        <f>VLOOKUP($BZ1730,Data!$Y$2:$AQ$3069,CK$3)</f>
        <v>-1.5781888799852106E-2</v>
      </c>
      <c r="CL1730">
        <f>VLOOKUP($BZ1730,Data!$Y$2:$AQ$3069,CL$3)</f>
        <v>2.6466284841542533E-2</v>
      </c>
      <c r="CM1730">
        <f>VLOOKUP($BZ1730,Data!$Y$2:$AQ$3069,CM$3)</f>
        <v>-2.1788737067149611E-2</v>
      </c>
      <c r="CN1730">
        <f>VLOOKUP($BZ1730,Data!$Y$2:$AQ$3069,CN$3)</f>
        <v>2.7977110943448427E-3</v>
      </c>
      <c r="CO1730">
        <f>VLOOKUP($BZ1730,Data!$Y$2:$AQ$3069,CO$3)</f>
        <v>-1.7354811263814173E-2</v>
      </c>
      <c r="CP1730">
        <f>VLOOKUP($BZ1730,Data!$Y$2:$AQ$3069,CP$3)</f>
        <v>5.503036559166727E-3</v>
      </c>
      <c r="CQ1730">
        <f>VLOOKUP($BZ1730,Data!$Y$2:$AQ$3069,CQ$3)</f>
        <v>-2.0276789166831344E-2</v>
      </c>
      <c r="CR1730">
        <f>VLOOKUP($BZ1730,Data!$Y$2:$AQ$3069,CR$3)</f>
        <v>-1.3662288902701936E-2</v>
      </c>
    </row>
    <row r="1731" spans="1:96" x14ac:dyDescent="0.3">
      <c r="A1731" s="6">
        <v>45195</v>
      </c>
      <c r="B1731">
        <v>1.867687074498914E-3</v>
      </c>
      <c r="C1731">
        <v>5.0448303259776322E-3</v>
      </c>
      <c r="D1731">
        <v>-2.179148079461021E-4</v>
      </c>
      <c r="E1731">
        <v>6.3520762434187035E-3</v>
      </c>
      <c r="F1731">
        <v>4.701367162435484E-3</v>
      </c>
      <c r="G1731">
        <v>2.020142232311288E-2</v>
      </c>
      <c r="H1731">
        <v>0.20407995339469967</v>
      </c>
      <c r="I1731">
        <v>-6.3977416609838772E-2</v>
      </c>
      <c r="J1731">
        <v>1.1687391008272067E-2</v>
      </c>
      <c r="K1731">
        <v>8.8729400425579842E-3</v>
      </c>
      <c r="L1731">
        <v>-1.0616624624416432E-2</v>
      </c>
      <c r="M1731">
        <v>-4.8001108121769859E-2</v>
      </c>
      <c r="N1731">
        <v>9.5255361774345664E-3</v>
      </c>
      <c r="O1731">
        <v>1.8318696071329344E-2</v>
      </c>
      <c r="P1731">
        <v>7.6866292088814186E-3</v>
      </c>
      <c r="Q1731">
        <v>5.3040493546774592E-3</v>
      </c>
      <c r="R1731">
        <v>3.7947138877954381E-2</v>
      </c>
      <c r="S1731">
        <v>2.7370011621842615E-2</v>
      </c>
      <c r="U1731">
        <f>U1730*(1+B1731)</f>
        <v>2.1853312677778454</v>
      </c>
      <c r="V1731">
        <f>V1730*(1+C1731)</f>
        <v>1.5528641715477884</v>
      </c>
      <c r="W1731">
        <f>W1730*(1+D1731)</f>
        <v>0.98831641917682111</v>
      </c>
      <c r="X1731">
        <f>X1730*(1+E1731)</f>
        <v>9.3316759207077479E-2</v>
      </c>
      <c r="Y1731">
        <f>Y1730*(1+F1731)</f>
        <v>0.46792658752720406</v>
      </c>
      <c r="Z1731">
        <f>Z1730*(1+G1731)</f>
        <v>2.1686392151055719E-2</v>
      </c>
      <c r="AA1731">
        <f>AA1730*(1+H1731)</f>
        <v>5.7328216638219154E-10</v>
      </c>
      <c r="AB1731">
        <f>AB1730*(1+I1731)</f>
        <v>4.6211363575291871E-5</v>
      </c>
      <c r="AC1731">
        <f>AC1730*(1+J1731)</f>
        <v>0.19449148450610648</v>
      </c>
      <c r="AD1731">
        <f>AD1730*(1+K1731)</f>
        <v>-1.2855378219164432E-26</v>
      </c>
      <c r="AE1731">
        <f>AE1730*(1+L1731)</f>
        <v>7.4136863504665002E-2</v>
      </c>
      <c r="AF1731">
        <f>AF1730*(1+M1731)</f>
        <v>2.3553905373565388E-3</v>
      </c>
      <c r="AG1731">
        <f>AG1730*(1+N1731)</f>
        <v>2.5030864784714408E-2</v>
      </c>
      <c r="AH1731">
        <f>AH1730*(1+O1731)</f>
        <v>3.027887300623121E-3</v>
      </c>
      <c r="AI1731">
        <f>AI1730*(1+P1731)</f>
        <v>9.2236815925860818E-2</v>
      </c>
      <c r="AJ1731">
        <f>AJ1730*(1+Q1731)</f>
        <v>0.37332352797813728</v>
      </c>
      <c r="AK1731">
        <f>AK1730*(1+R1731)</f>
        <v>4.6163944714612246E-20</v>
      </c>
      <c r="AL1731">
        <f>AL1730*(1+S1731)</f>
        <v>7.3547726699380806E-3</v>
      </c>
      <c r="AN1731" s="11">
        <f>MAX(Data!Z$2:Z1731)</f>
        <v>0.3325562469746734</v>
      </c>
      <c r="AO1731" s="11">
        <f>MAX(Data!AA$2:AA1731)</f>
        <v>0.55235756797848168</v>
      </c>
      <c r="AP1731" s="11">
        <f>MAX(Data!AB$2:AB1731)</f>
        <v>0.13489124348686207</v>
      </c>
      <c r="AQ1731" s="11">
        <f>MAX(Data!AC$2:AC1731)</f>
        <v>1.413959458263256</v>
      </c>
      <c r="AR1731" s="11">
        <f>MAX(Data!AD$2:AD1731)</f>
        <v>0.61647281771882045</v>
      </c>
      <c r="AS1731" s="11">
        <f>MAX(Data!AE$2:AE1731)</f>
        <v>0.55378463538899148</v>
      </c>
      <c r="AT1731" s="11">
        <f>MAX(Data!AF$2:AF1731)</f>
        <v>14.929002377831948</v>
      </c>
      <c r="AU1731" s="11">
        <f>MAX(Data!AG$2:AG1731)</f>
        <v>3.6380769201474434</v>
      </c>
      <c r="AV1731" s="11">
        <f>MAX(Data!AH$2:AH1731)</f>
        <v>0.67260239467942518</v>
      </c>
      <c r="AW1731" s="11">
        <f>MAX(Data!AI$2:AI1731)</f>
        <v>9.7371895493711662</v>
      </c>
      <c r="AX1731" s="11">
        <f>MAX(Data!AJ$2:AJ1731)</f>
        <v>1.1071019080587854</v>
      </c>
      <c r="AY1731" s="11">
        <f>MAX(Data!AK$2:AK1731)</f>
        <v>0.55895984411737187</v>
      </c>
      <c r="AZ1731" s="11">
        <f>MAX(Data!AL$2:AL1731)</f>
        <v>0.39681570485612377</v>
      </c>
      <c r="BA1731" s="11">
        <f>MAX(Data!AM$2:AM1731)</f>
        <v>1.7752914614297381</v>
      </c>
      <c r="BB1731" s="11">
        <f>MAX(Data!AN$2:AN1731)</f>
        <v>1.0381690010203133</v>
      </c>
      <c r="BC1731" s="11">
        <f>MAX(Data!AO$2:AO1731)</f>
        <v>0.86768807536124037</v>
      </c>
      <c r="BD1731" s="11">
        <f>MAX(Data!AP$2:AP1731)</f>
        <v>1.0853205686310363</v>
      </c>
      <c r="BE1731" s="11">
        <f>MAX(Data!AQ$2:AQ1731)</f>
        <v>1.7788564269702365</v>
      </c>
      <c r="BF1731" s="11"/>
      <c r="BG1731" s="11">
        <f>MIN(Data!Z$2:Z1731)</f>
        <v>-0.35190269361185178</v>
      </c>
      <c r="BH1731" s="11">
        <f>MIN(Data!AA$2:AA1731)</f>
        <v>-0.53003934143705722</v>
      </c>
      <c r="BI1731" s="11">
        <f>MIN(Data!AB$2:AB1731)</f>
        <v>-0.24673462487516368</v>
      </c>
      <c r="BJ1731" s="11">
        <f>MIN(Data!AC$2:AC1731)</f>
        <v>-0.39121028217304415</v>
      </c>
      <c r="BK1731" s="11">
        <f>MIN(Data!AD$2:AD1731)</f>
        <v>-0.38010072435381315</v>
      </c>
      <c r="BL1731" s="11">
        <f>MIN(Data!AE$2:AE1731)</f>
        <v>-0.39313133165191305</v>
      </c>
      <c r="BM1731" s="11">
        <f>MIN(Data!AF$2:AF1731)</f>
        <v>-0.90606661271331335</v>
      </c>
      <c r="BN1731" s="11">
        <f>MIN(Data!AG$2:AG1731)</f>
        <v>-0.78066896939488084</v>
      </c>
      <c r="BO1731" s="11">
        <f>MIN(Data!AH$2:AH1731)</f>
        <v>-0.37586033584129008</v>
      </c>
      <c r="BP1731" s="11">
        <f>MIN(Data!AI$2:AI1731)</f>
        <v>-0.93324337445349625</v>
      </c>
      <c r="BQ1731" s="11">
        <f>MIN(Data!AJ$2:AJ1731)</f>
        <v>-0.44011929440645009</v>
      </c>
      <c r="BR1731" s="11">
        <f>MIN(Data!AK$2:AK1731)</f>
        <v>-0.45255162817950667</v>
      </c>
      <c r="BS1731" s="11">
        <f>MIN(Data!AL$2:AL1731)</f>
        <v>-0.38959791027461305</v>
      </c>
      <c r="BT1731" s="11">
        <f>MIN(Data!AM$2:AM1731)</f>
        <v>-0.43671777908197495</v>
      </c>
      <c r="BU1731" s="11">
        <f>MIN(Data!AN$2:AN1731)</f>
        <v>-0.35555213467353169</v>
      </c>
      <c r="BV1731" s="11">
        <f>MIN(Data!AO$2:AO1731)</f>
        <v>-0.40070132972556921</v>
      </c>
      <c r="BW1731" s="11">
        <f>MIN(Data!AP$2:AP1731)</f>
        <v>-0.45204955764132748</v>
      </c>
      <c r="BX1731" s="11">
        <f>MIN(Data!AQ$2:AQ1731)</f>
        <v>-0.54746157905564874</v>
      </c>
      <c r="BZ1731" s="6">
        <v>45037</v>
      </c>
      <c r="CA1731">
        <f>VLOOKUP($BZ1731,Data!$Y$2:$AQ$3069,CA$3)</f>
        <v>-3.3813539816490962E-2</v>
      </c>
      <c r="CB1731">
        <f>VLOOKUP($BZ1731,Data!$Y$2:$AQ$3069,CB$3)</f>
        <v>-4.8000489491908521E-2</v>
      </c>
      <c r="CC1731">
        <f>VLOOKUP($BZ1731,Data!$Y$2:$AQ$3069,CC$3)</f>
        <v>7.8949127172167936E-4</v>
      </c>
      <c r="CD1731">
        <f>VLOOKUP($BZ1731,Data!$Y$2:$AQ$3069,CD$3)</f>
        <v>-5.2337167676315723E-2</v>
      </c>
      <c r="CE1731">
        <f>VLOOKUP($BZ1731,Data!$Y$2:$AQ$3069,CE$3)</f>
        <v>-6.5378187424800394E-2</v>
      </c>
      <c r="CF1731">
        <f>VLOOKUP($BZ1731,Data!$Y$2:$AQ$3069,CF$3)</f>
        <v>-5.3277861894403263E-2</v>
      </c>
      <c r="CG1731">
        <f>VLOOKUP($BZ1731,Data!$Y$2:$AQ$3069,CG$3)</f>
        <v>-3.3514812230887044E-2</v>
      </c>
      <c r="CH1731">
        <f>VLOOKUP($BZ1731,Data!$Y$2:$AQ$3069,CH$3)</f>
        <v>-4.9886211407348398E-2</v>
      </c>
      <c r="CI1731">
        <f>VLOOKUP($BZ1731,Data!$Y$2:$AQ$3069,CI$3)</f>
        <v>-5.2708412244578048E-2</v>
      </c>
      <c r="CJ1731">
        <f>VLOOKUP($BZ1731,Data!$Y$2:$AQ$3069,CJ$3)</f>
        <v>-5.7557130938596039E-2</v>
      </c>
      <c r="CK1731">
        <f>VLOOKUP($BZ1731,Data!$Y$2:$AQ$3069,CK$3)</f>
        <v>-5.5059675756509762E-3</v>
      </c>
      <c r="CL1731">
        <f>VLOOKUP($BZ1731,Data!$Y$2:$AQ$3069,CL$3)</f>
        <v>-4.4846824509268815E-2</v>
      </c>
      <c r="CM1731">
        <f>VLOOKUP($BZ1731,Data!$Y$2:$AQ$3069,CM$3)</f>
        <v>-1.1831759209327232E-2</v>
      </c>
      <c r="CN1731">
        <f>VLOOKUP($BZ1731,Data!$Y$2:$AQ$3069,CN$3)</f>
        <v>-3.5996291868433131E-2</v>
      </c>
      <c r="CO1731">
        <f>VLOOKUP($BZ1731,Data!$Y$2:$AQ$3069,CO$3)</f>
        <v>-2.8369503060891907E-2</v>
      </c>
      <c r="CP1731">
        <f>VLOOKUP($BZ1731,Data!$Y$2:$AQ$3069,CP$3)</f>
        <v>-1.6946692327907475E-2</v>
      </c>
      <c r="CQ1731">
        <f>VLOOKUP($BZ1731,Data!$Y$2:$AQ$3069,CQ$3)</f>
        <v>-4.6444917205698509E-2</v>
      </c>
      <c r="CR1731">
        <f>VLOOKUP($BZ1731,Data!$Y$2:$AQ$3069,CR$3)</f>
        <v>-4.1352361884595075E-2</v>
      </c>
    </row>
    <row r="1732" spans="1:96" x14ac:dyDescent="0.3">
      <c r="A1732" s="6">
        <v>45196</v>
      </c>
      <c r="B1732">
        <v>-3.5760427443016973E-3</v>
      </c>
      <c r="C1732">
        <v>2.5243627889698704E-3</v>
      </c>
      <c r="D1732">
        <v>-2.4973366468944072E-4</v>
      </c>
      <c r="E1732">
        <v>-7.3466633730632771E-3</v>
      </c>
      <c r="F1732">
        <v>-5.9283392973152197E-3</v>
      </c>
      <c r="G1732">
        <v>-1.6390757187245707E-2</v>
      </c>
      <c r="H1732">
        <v>-0.13821140643347546</v>
      </c>
      <c r="I1732">
        <v>4.5430941404148321E-2</v>
      </c>
      <c r="J1732">
        <v>-9.3523546438551066E-3</v>
      </c>
      <c r="K1732">
        <v>-3.2619618601057339E-2</v>
      </c>
      <c r="L1732">
        <v>-2.4184694213533604E-2</v>
      </c>
      <c r="M1732">
        <v>6.3020293397203941E-2</v>
      </c>
      <c r="N1732">
        <v>-1.7825422747541283E-2</v>
      </c>
      <c r="O1732">
        <v>6.3647337235977694E-3</v>
      </c>
      <c r="P1732">
        <v>-1.0857487199064859E-2</v>
      </c>
      <c r="Q1732">
        <v>2.8905105200029728E-3</v>
      </c>
      <c r="R1732">
        <v>-2.7702924775975298E-3</v>
      </c>
      <c r="S1732">
        <v>6.2751294653195638E-5</v>
      </c>
      <c r="U1732">
        <f>U1731*(1+B1732)</f>
        <v>2.1775164297538128</v>
      </c>
      <c r="V1732">
        <f>V1731*(1+C1732)</f>
        <v>1.5567841640787683</v>
      </c>
      <c r="W1732">
        <f>W1731*(1+D1732)</f>
        <v>0.98806960329558735</v>
      </c>
      <c r="X1732">
        <f>X1731*(1+E1732)</f>
        <v>9.2631192390117884E-2</v>
      </c>
      <c r="Y1732">
        <f>Y1731*(1+F1732)</f>
        <v>0.46515255995010796</v>
      </c>
      <c r="Z1732">
        <f>Z1731*(1+G1732)</f>
        <v>2.1330935763040373E-2</v>
      </c>
      <c r="AA1732">
        <f>AA1731*(1+H1732)</f>
        <v>4.940480318832792E-10</v>
      </c>
      <c r="AB1732">
        <f>AB1731*(1+I1732)</f>
        <v>4.8310789326086748E-5</v>
      </c>
      <c r="AC1732">
        <f>AC1731*(1+J1732)</f>
        <v>0.19267253116779554</v>
      </c>
      <c r="AD1732">
        <f>AD1731*(1+K1732)</f>
        <v>-1.2436040684682949E-26</v>
      </c>
      <c r="AE1732">
        <f>AE1731*(1+L1732)</f>
        <v>7.2343886130854199E-2</v>
      </c>
      <c r="AF1732">
        <f>AF1731*(1+M1732)</f>
        <v>2.5038279400857455E-3</v>
      </c>
      <c r="AG1732">
        <f>AG1731*(1+N1732)</f>
        <v>2.4584679038190331E-2</v>
      </c>
      <c r="AH1732">
        <f>AH1731*(1+O1732)</f>
        <v>3.0471589970366502E-3</v>
      </c>
      <c r="AI1732">
        <f>AI1731*(1+P1732)</f>
        <v>9.1235355877663279E-2</v>
      </c>
      <c r="AJ1732">
        <f>AJ1731*(1+Q1732)</f>
        <v>0.37440262356312271</v>
      </c>
      <c r="AK1732">
        <f>AK1731*(1+R1732)</f>
        <v>4.6036057085833128E-20</v>
      </c>
      <c r="AL1732">
        <f>AL1731*(1+S1732)</f>
        <v>7.3552341914449992E-3</v>
      </c>
      <c r="AN1732" s="11">
        <f>MAX(Data!Z$2:Z1732)</f>
        <v>0.3325562469746734</v>
      </c>
      <c r="AO1732" s="11">
        <f>MAX(Data!AA$2:AA1732)</f>
        <v>0.55235756797848168</v>
      </c>
      <c r="AP1732" s="11">
        <f>MAX(Data!AB$2:AB1732)</f>
        <v>0.13489124348686207</v>
      </c>
      <c r="AQ1732" s="11">
        <f>MAX(Data!AC$2:AC1732)</f>
        <v>1.413959458263256</v>
      </c>
      <c r="AR1732" s="11">
        <f>MAX(Data!AD$2:AD1732)</f>
        <v>0.61647281771882045</v>
      </c>
      <c r="AS1732" s="11">
        <f>MAX(Data!AE$2:AE1732)</f>
        <v>0.55378463538899148</v>
      </c>
      <c r="AT1732" s="11">
        <f>MAX(Data!AF$2:AF1732)</f>
        <v>14.929002377831948</v>
      </c>
      <c r="AU1732" s="11">
        <f>MAX(Data!AG$2:AG1732)</f>
        <v>3.6380769201474434</v>
      </c>
      <c r="AV1732" s="11">
        <f>MAX(Data!AH$2:AH1732)</f>
        <v>0.67260239467942518</v>
      </c>
      <c r="AW1732" s="11">
        <f>MAX(Data!AI$2:AI1732)</f>
        <v>9.7371895493711662</v>
      </c>
      <c r="AX1732" s="11">
        <f>MAX(Data!AJ$2:AJ1732)</f>
        <v>1.1071019080587854</v>
      </c>
      <c r="AY1732" s="11">
        <f>MAX(Data!AK$2:AK1732)</f>
        <v>0.55895984411737187</v>
      </c>
      <c r="AZ1732" s="11">
        <f>MAX(Data!AL$2:AL1732)</f>
        <v>0.39681570485612377</v>
      </c>
      <c r="BA1732" s="11">
        <f>MAX(Data!AM$2:AM1732)</f>
        <v>1.7752914614297381</v>
      </c>
      <c r="BB1732" s="11">
        <f>MAX(Data!AN$2:AN1732)</f>
        <v>1.0381690010203133</v>
      </c>
      <c r="BC1732" s="11">
        <f>MAX(Data!AO$2:AO1732)</f>
        <v>0.86768807536124037</v>
      </c>
      <c r="BD1732" s="11">
        <f>MAX(Data!AP$2:AP1732)</f>
        <v>1.0853205686310363</v>
      </c>
      <c r="BE1732" s="11">
        <f>MAX(Data!AQ$2:AQ1732)</f>
        <v>1.7788564269702365</v>
      </c>
      <c r="BF1732" s="11"/>
      <c r="BG1732" s="11">
        <f>MIN(Data!Z$2:Z1732)</f>
        <v>-0.35190269361185178</v>
      </c>
      <c r="BH1732" s="11">
        <f>MIN(Data!AA$2:AA1732)</f>
        <v>-0.53003934143705722</v>
      </c>
      <c r="BI1732" s="11">
        <f>MIN(Data!AB$2:AB1732)</f>
        <v>-0.24673462487516368</v>
      </c>
      <c r="BJ1732" s="11">
        <f>MIN(Data!AC$2:AC1732)</f>
        <v>-0.39121028217304415</v>
      </c>
      <c r="BK1732" s="11">
        <f>MIN(Data!AD$2:AD1732)</f>
        <v>-0.38010072435381315</v>
      </c>
      <c r="BL1732" s="11">
        <f>MIN(Data!AE$2:AE1732)</f>
        <v>-0.39313133165191305</v>
      </c>
      <c r="BM1732" s="11">
        <f>MIN(Data!AF$2:AF1732)</f>
        <v>-0.90606661271331335</v>
      </c>
      <c r="BN1732" s="11">
        <f>MIN(Data!AG$2:AG1732)</f>
        <v>-0.78066896939488084</v>
      </c>
      <c r="BO1732" s="11">
        <f>MIN(Data!AH$2:AH1732)</f>
        <v>-0.37586033584129008</v>
      </c>
      <c r="BP1732" s="11">
        <f>MIN(Data!AI$2:AI1732)</f>
        <v>-0.93324337445349625</v>
      </c>
      <c r="BQ1732" s="11">
        <f>MIN(Data!AJ$2:AJ1732)</f>
        <v>-0.44011929440645009</v>
      </c>
      <c r="BR1732" s="11">
        <f>MIN(Data!AK$2:AK1732)</f>
        <v>-0.45255162817950667</v>
      </c>
      <c r="BS1732" s="11">
        <f>MIN(Data!AL$2:AL1732)</f>
        <v>-0.38959791027461305</v>
      </c>
      <c r="BT1732" s="11">
        <f>MIN(Data!AM$2:AM1732)</f>
        <v>-0.43671777908197495</v>
      </c>
      <c r="BU1732" s="11">
        <f>MIN(Data!AN$2:AN1732)</f>
        <v>-0.35555213467353169</v>
      </c>
      <c r="BV1732" s="11">
        <f>MIN(Data!AO$2:AO1732)</f>
        <v>-0.40070132972556921</v>
      </c>
      <c r="BW1732" s="11">
        <f>MIN(Data!AP$2:AP1732)</f>
        <v>-0.45204955764132748</v>
      </c>
      <c r="BX1732" s="11">
        <f>MIN(Data!AQ$2:AQ1732)</f>
        <v>-0.54746157905564874</v>
      </c>
      <c r="BZ1732" s="6">
        <v>45038</v>
      </c>
      <c r="CA1732">
        <f>VLOOKUP($BZ1732,Data!$Y$2:$AQ$3069,CA$3)</f>
        <v>2.0567044076626236E-2</v>
      </c>
      <c r="CB1732">
        <f>VLOOKUP($BZ1732,Data!$Y$2:$AQ$3069,CB$3)</f>
        <v>1.4805066550780956E-2</v>
      </c>
      <c r="CC1732">
        <f>VLOOKUP($BZ1732,Data!$Y$2:$AQ$3069,CC$3)</f>
        <v>8.2926117896220831E-4</v>
      </c>
      <c r="CD1732">
        <f>VLOOKUP($BZ1732,Data!$Y$2:$AQ$3069,CD$3)</f>
        <v>5.3889506103990847E-2</v>
      </c>
      <c r="CE1732">
        <f>VLOOKUP($BZ1732,Data!$Y$2:$AQ$3069,CE$3)</f>
        <v>2.6212179872061526E-2</v>
      </c>
      <c r="CF1732">
        <f>VLOOKUP($BZ1732,Data!$Y$2:$AQ$3069,CF$3)</f>
        <v>3.0951558113230717E-2</v>
      </c>
      <c r="CG1732">
        <f>VLOOKUP($BZ1732,Data!$Y$2:$AQ$3069,CG$3)</f>
        <v>8.4201422137972614E-3</v>
      </c>
      <c r="CH1732">
        <f>VLOOKUP($BZ1732,Data!$Y$2:$AQ$3069,CH$3)</f>
        <v>1.9471567839777874E-2</v>
      </c>
      <c r="CI1732">
        <f>VLOOKUP($BZ1732,Data!$Y$2:$AQ$3069,CI$3)</f>
        <v>1.9633975188794759E-2</v>
      </c>
      <c r="CJ1732">
        <f>VLOOKUP($BZ1732,Data!$Y$2:$AQ$3069,CJ$3)</f>
        <v>5.0127863571149095E-2</v>
      </c>
      <c r="CK1732">
        <f>VLOOKUP($BZ1732,Data!$Y$2:$AQ$3069,CK$3)</f>
        <v>1.7965619508033735E-2</v>
      </c>
      <c r="CL1732">
        <f>VLOOKUP($BZ1732,Data!$Y$2:$AQ$3069,CL$3)</f>
        <v>1.6957707143771764E-2</v>
      </c>
      <c r="CM1732">
        <f>VLOOKUP($BZ1732,Data!$Y$2:$AQ$3069,CM$3)</f>
        <v>-9.207518805504137E-3</v>
      </c>
      <c r="CN1732">
        <f>VLOOKUP($BZ1732,Data!$Y$2:$AQ$3069,CN$3)</f>
        <v>1.8977225498090399E-2</v>
      </c>
      <c r="CO1732">
        <f>VLOOKUP($BZ1732,Data!$Y$2:$AQ$3069,CO$3)</f>
        <v>2.8598701085634261E-2</v>
      </c>
      <c r="CP1732">
        <f>VLOOKUP($BZ1732,Data!$Y$2:$AQ$3069,CP$3)</f>
        <v>4.2717022481656847E-2</v>
      </c>
      <c r="CQ1732">
        <f>VLOOKUP($BZ1732,Data!$Y$2:$AQ$3069,CQ$3)</f>
        <v>2.101713135684764E-2</v>
      </c>
      <c r="CR1732">
        <f>VLOOKUP($BZ1732,Data!$Y$2:$AQ$3069,CR$3)</f>
        <v>1.4213227697812431E-2</v>
      </c>
    </row>
    <row r="1733" spans="1:96" x14ac:dyDescent="0.3">
      <c r="A1733" s="6">
        <v>45197</v>
      </c>
      <c r="B1733">
        <v>5.5328680323504919E-3</v>
      </c>
      <c r="C1733">
        <v>3.0914344579070405E-3</v>
      </c>
      <c r="D1733">
        <v>-1.3789901827478184E-4</v>
      </c>
      <c r="E1733">
        <v>-4.8727919697780482E-3</v>
      </c>
      <c r="F1733">
        <v>-1.0155357747549938E-3</v>
      </c>
      <c r="G1733">
        <v>-5.0502389683371616E-3</v>
      </c>
      <c r="H1733">
        <v>-5.8304081645782707E-3</v>
      </c>
      <c r="I1733">
        <v>-1.2711102361309139E-2</v>
      </c>
      <c r="J1733">
        <v>-3.9351488611283235E-3</v>
      </c>
      <c r="K1733">
        <v>6.1531332911040355E-2</v>
      </c>
      <c r="L1733">
        <v>2.1560492635626679E-3</v>
      </c>
      <c r="M1733">
        <v>-2.6589055808732547E-2</v>
      </c>
      <c r="N1733">
        <v>4.396321867207701E-2</v>
      </c>
      <c r="O1733">
        <v>-1.3897732332057162E-2</v>
      </c>
      <c r="P1733">
        <v>6.0297217863931208E-3</v>
      </c>
      <c r="Q1733">
        <v>1.0714676767766211E-2</v>
      </c>
      <c r="R1733">
        <v>-3.0030885311271526E-2</v>
      </c>
      <c r="S1733">
        <v>9.7244569634337714E-3</v>
      </c>
      <c r="U1733">
        <f>U1732*(1+B1733)</f>
        <v>2.1895643407979155</v>
      </c>
      <c r="V1733">
        <f>V1732*(1+C1733)</f>
        <v>1.5615968602871253</v>
      </c>
      <c r="W1733">
        <f>W1732*(1+D1733)</f>
        <v>0.98793334946730571</v>
      </c>
      <c r="X1733">
        <f>X1732*(1+E1733)</f>
        <v>9.2179819859688344E-2</v>
      </c>
      <c r="Y1733">
        <f>Y1732*(1+F1733)</f>
        <v>0.46468018088475976</v>
      </c>
      <c r="Z1733">
        <f>Z1732*(1+G1733)</f>
        <v>2.1223209440018771E-2</v>
      </c>
      <c r="AA1733">
        <f>AA1732*(1+H1733)</f>
        <v>4.9116753020449314E-10</v>
      </c>
      <c r="AB1733">
        <f>AB1732*(1+I1733)</f>
        <v>4.7696705937807219E-5</v>
      </c>
      <c r="AC1733">
        <f>AC1732*(1+J1733)</f>
        <v>0.19191433607619987</v>
      </c>
      <c r="AD1733">
        <f>AD1732*(1+K1733)</f>
        <v>-1.3201246844147415E-26</v>
      </c>
      <c r="AE1733">
        <f>AE1732*(1+L1733)</f>
        <v>7.2499863113269877E-2</v>
      </c>
      <c r="AF1733">
        <f>AF1732*(1+M1733)</f>
        <v>2.4372535192513419E-3</v>
      </c>
      <c r="AG1733">
        <f>AG1732*(1+N1733)</f>
        <v>2.5665500658729121E-2</v>
      </c>
      <c r="AH1733">
        <f>AH1732*(1+O1733)</f>
        <v>3.0048103969226151E-3</v>
      </c>
      <c r="AI1733">
        <f>AI1732*(1+P1733)</f>
        <v>9.1785479690688163E-2</v>
      </c>
      <c r="AJ1733">
        <f>AJ1732*(1+Q1733)</f>
        <v>0.3784142266556052</v>
      </c>
      <c r="AK1733">
        <f>AK1732*(1+R1733)</f>
        <v>4.4653553535305327E-20</v>
      </c>
      <c r="AL1733">
        <f>AL1732*(1+S1733)</f>
        <v>7.4267598497956833E-3</v>
      </c>
      <c r="AN1733" s="11">
        <f>MAX(Data!Z$2:Z1733)</f>
        <v>0.3325562469746734</v>
      </c>
      <c r="AO1733" s="11">
        <f>MAX(Data!AA$2:AA1733)</f>
        <v>0.55235756797848168</v>
      </c>
      <c r="AP1733" s="11">
        <f>MAX(Data!AB$2:AB1733)</f>
        <v>0.13489124348686207</v>
      </c>
      <c r="AQ1733" s="11">
        <f>MAX(Data!AC$2:AC1733)</f>
        <v>1.413959458263256</v>
      </c>
      <c r="AR1733" s="11">
        <f>MAX(Data!AD$2:AD1733)</f>
        <v>0.61647281771882045</v>
      </c>
      <c r="AS1733" s="11">
        <f>MAX(Data!AE$2:AE1733)</f>
        <v>0.55378463538899148</v>
      </c>
      <c r="AT1733" s="11">
        <f>MAX(Data!AF$2:AF1733)</f>
        <v>14.929002377831948</v>
      </c>
      <c r="AU1733" s="11">
        <f>MAX(Data!AG$2:AG1733)</f>
        <v>3.6380769201474434</v>
      </c>
      <c r="AV1733" s="11">
        <f>MAX(Data!AH$2:AH1733)</f>
        <v>0.67260239467942518</v>
      </c>
      <c r="AW1733" s="11">
        <f>MAX(Data!AI$2:AI1733)</f>
        <v>9.7371895493711662</v>
      </c>
      <c r="AX1733" s="11">
        <f>MAX(Data!AJ$2:AJ1733)</f>
        <v>1.1071019080587854</v>
      </c>
      <c r="AY1733" s="11">
        <f>MAX(Data!AK$2:AK1733)</f>
        <v>0.55895984411737187</v>
      </c>
      <c r="AZ1733" s="11">
        <f>MAX(Data!AL$2:AL1733)</f>
        <v>0.39681570485612377</v>
      </c>
      <c r="BA1733" s="11">
        <f>MAX(Data!AM$2:AM1733)</f>
        <v>1.7752914614297381</v>
      </c>
      <c r="BB1733" s="11">
        <f>MAX(Data!AN$2:AN1733)</f>
        <v>1.0381690010203133</v>
      </c>
      <c r="BC1733" s="11">
        <f>MAX(Data!AO$2:AO1733)</f>
        <v>0.86768807536124037</v>
      </c>
      <c r="BD1733" s="11">
        <f>MAX(Data!AP$2:AP1733)</f>
        <v>1.0853205686310363</v>
      </c>
      <c r="BE1733" s="11">
        <f>MAX(Data!AQ$2:AQ1733)</f>
        <v>1.7788564269702365</v>
      </c>
      <c r="BF1733" s="11"/>
      <c r="BG1733" s="11">
        <f>MIN(Data!Z$2:Z1733)</f>
        <v>-0.35190269361185178</v>
      </c>
      <c r="BH1733" s="11">
        <f>MIN(Data!AA$2:AA1733)</f>
        <v>-0.53003934143705722</v>
      </c>
      <c r="BI1733" s="11">
        <f>MIN(Data!AB$2:AB1733)</f>
        <v>-0.24673462487516368</v>
      </c>
      <c r="BJ1733" s="11">
        <f>MIN(Data!AC$2:AC1733)</f>
        <v>-0.39121028217304415</v>
      </c>
      <c r="BK1733" s="11">
        <f>MIN(Data!AD$2:AD1733)</f>
        <v>-0.38010072435381315</v>
      </c>
      <c r="BL1733" s="11">
        <f>MIN(Data!AE$2:AE1733)</f>
        <v>-0.39313133165191305</v>
      </c>
      <c r="BM1733" s="11">
        <f>MIN(Data!AF$2:AF1733)</f>
        <v>-0.90606661271331335</v>
      </c>
      <c r="BN1733" s="11">
        <f>MIN(Data!AG$2:AG1733)</f>
        <v>-0.78066896939488084</v>
      </c>
      <c r="BO1733" s="11">
        <f>MIN(Data!AH$2:AH1733)</f>
        <v>-0.37586033584129008</v>
      </c>
      <c r="BP1733" s="11">
        <f>MIN(Data!AI$2:AI1733)</f>
        <v>-0.93324337445349625</v>
      </c>
      <c r="BQ1733" s="11">
        <f>MIN(Data!AJ$2:AJ1733)</f>
        <v>-0.44011929440645009</v>
      </c>
      <c r="BR1733" s="11">
        <f>MIN(Data!AK$2:AK1733)</f>
        <v>-0.45255162817950667</v>
      </c>
      <c r="BS1733" s="11">
        <f>MIN(Data!AL$2:AL1733)</f>
        <v>-0.38959791027461305</v>
      </c>
      <c r="BT1733" s="11">
        <f>MIN(Data!AM$2:AM1733)</f>
        <v>-0.43671777908197495</v>
      </c>
      <c r="BU1733" s="11">
        <f>MIN(Data!AN$2:AN1733)</f>
        <v>-0.35555213467353169</v>
      </c>
      <c r="BV1733" s="11">
        <f>MIN(Data!AO$2:AO1733)</f>
        <v>-0.40070132972556921</v>
      </c>
      <c r="BW1733" s="11">
        <f>MIN(Data!AP$2:AP1733)</f>
        <v>-0.45204955764132748</v>
      </c>
      <c r="BX1733" s="11">
        <f>MIN(Data!AQ$2:AQ1733)</f>
        <v>-0.54746157905564874</v>
      </c>
      <c r="BZ1733" s="6">
        <v>45039</v>
      </c>
      <c r="CA1733">
        <f>VLOOKUP($BZ1733,Data!$Y$2:$AQ$3069,CA$3)</f>
        <v>-9.1546050322068567E-3</v>
      </c>
      <c r="CB1733">
        <f>VLOOKUP($BZ1733,Data!$Y$2:$AQ$3069,CB$3)</f>
        <v>-7.4044633759454744E-3</v>
      </c>
      <c r="CC1733">
        <f>VLOOKUP($BZ1733,Data!$Y$2:$AQ$3069,CC$3)</f>
        <v>-8.355081998935145E-4</v>
      </c>
      <c r="CD1733">
        <f>VLOOKUP($BZ1733,Data!$Y$2:$AQ$3069,CD$3)</f>
        <v>-1.8232560160855161E-2</v>
      </c>
      <c r="CE1733">
        <f>VLOOKUP($BZ1733,Data!$Y$2:$AQ$3069,CE$3)</f>
        <v>-1.9722751858990882E-2</v>
      </c>
      <c r="CF1733">
        <f>VLOOKUP($BZ1733,Data!$Y$2:$AQ$3069,CF$3)</f>
        <v>-3.0281616571779173E-3</v>
      </c>
      <c r="CG1733">
        <f>VLOOKUP($BZ1733,Data!$Y$2:$AQ$3069,CG$3)</f>
        <v>2.0715114958549012E-3</v>
      </c>
      <c r="CH1733">
        <f>VLOOKUP($BZ1733,Data!$Y$2:$AQ$3069,CH$3)</f>
        <v>-1.0474719977580399E-2</v>
      </c>
      <c r="CI1733">
        <f>VLOOKUP($BZ1733,Data!$Y$2:$AQ$3069,CI$3)</f>
        <v>-3.1764887114880801E-3</v>
      </c>
      <c r="CJ1733">
        <f>VLOOKUP($BZ1733,Data!$Y$2:$AQ$3069,CJ$3)</f>
        <v>-4.925124288446376E-2</v>
      </c>
      <c r="CK1733">
        <f>VLOOKUP($BZ1733,Data!$Y$2:$AQ$3069,CK$3)</f>
        <v>-1.2647995324088973E-2</v>
      </c>
      <c r="CL1733">
        <f>VLOOKUP($BZ1733,Data!$Y$2:$AQ$3069,CL$3)</f>
        <v>-3.0021567834515924E-2</v>
      </c>
      <c r="CM1733">
        <f>VLOOKUP($BZ1733,Data!$Y$2:$AQ$3069,CM$3)</f>
        <v>-1.3184728851800297E-2</v>
      </c>
      <c r="CN1733">
        <f>VLOOKUP($BZ1733,Data!$Y$2:$AQ$3069,CN$3)</f>
        <v>-3.6133554048543987E-2</v>
      </c>
      <c r="CO1733">
        <f>VLOOKUP($BZ1733,Data!$Y$2:$AQ$3069,CO$3)</f>
        <v>-1.14863317755495E-2</v>
      </c>
      <c r="CP1733">
        <f>VLOOKUP($BZ1733,Data!$Y$2:$AQ$3069,CP$3)</f>
        <v>-1.8191420398093842E-3</v>
      </c>
      <c r="CQ1733">
        <f>VLOOKUP($BZ1733,Data!$Y$2:$AQ$3069,CQ$3)</f>
        <v>-1.1161441286982789E-2</v>
      </c>
      <c r="CR1733">
        <f>VLOOKUP($BZ1733,Data!$Y$2:$AQ$3069,CR$3)</f>
        <v>-3.5283006174217466E-2</v>
      </c>
    </row>
    <row r="1734" spans="1:96" x14ac:dyDescent="0.3">
      <c r="A1734" s="6">
        <v>45198</v>
      </c>
      <c r="B1734">
        <v>2.4696803159834621E-2</v>
      </c>
      <c r="C1734">
        <v>3.3717721618938878E-2</v>
      </c>
      <c r="D1734">
        <v>2.5845415548908203E-4</v>
      </c>
      <c r="E1734">
        <v>2.0374207557015831E-2</v>
      </c>
      <c r="F1734">
        <v>1.5538636807389011E-2</v>
      </c>
      <c r="G1734">
        <v>1.9681371346516485E-2</v>
      </c>
      <c r="H1734">
        <v>2.4769898957044043E-2</v>
      </c>
      <c r="I1734">
        <v>2.3139597320502702E-2</v>
      </c>
      <c r="J1734">
        <v>2.7007461365284063E-2</v>
      </c>
      <c r="K1734">
        <v>2.4160313934294349E-2</v>
      </c>
      <c r="L1734">
        <v>-0.12692565986768631</v>
      </c>
      <c r="M1734">
        <v>3.9185437459808549E-2</v>
      </c>
      <c r="N1734">
        <v>-7.4510161042936063E-3</v>
      </c>
      <c r="O1734">
        <v>2.5903201731837956E-2</v>
      </c>
      <c r="P1734">
        <v>1.5243133107909847E-2</v>
      </c>
      <c r="Q1734">
        <v>-3.3076222403377814E-3</v>
      </c>
      <c r="R1734">
        <v>-1.8617513026999346E-2</v>
      </c>
      <c r="S1734">
        <v>8.5480859830535647E-2</v>
      </c>
      <c r="U1734">
        <f>U1733*(1+B1734)</f>
        <v>2.2436395803283946</v>
      </c>
      <c r="V1734">
        <f>V1733*(1+C1734)</f>
        <v>1.6142503485032955</v>
      </c>
      <c r="W1734">
        <f>W1733*(1+D1734)</f>
        <v>0.98818868494682177</v>
      </c>
      <c r="X1734">
        <f>X1733*(1+E1734)</f>
        <v>9.4057910642077969E-2</v>
      </c>
      <c r="Y1734">
        <f>Y1733*(1+F1734)</f>
        <v>0.47190067744711989</v>
      </c>
      <c r="Z1734">
        <f>Z1733*(1+G1734)</f>
        <v>2.1640911306172676E-2</v>
      </c>
      <c r="AA1734">
        <f>AA1733*(1+H1734)</f>
        <v>5.0333370029863929E-10</v>
      </c>
      <c r="AB1734">
        <f>AB1733*(1+I1734)</f>
        <v>4.8800388506722507E-5</v>
      </c>
      <c r="AC1734">
        <f>AC1733*(1+J1734)</f>
        <v>0.19709745509322196</v>
      </c>
      <c r="AD1734">
        <f>AD1733*(1+K1734)</f>
        <v>-1.3520193112226129E-26</v>
      </c>
      <c r="AE1734">
        <f>AE1733*(1+L1734)</f>
        <v>6.3297770147301161E-2</v>
      </c>
      <c r="AF1734">
        <f>AF1733*(1+M1734)</f>
        <v>2.5327583646036636E-3</v>
      </c>
      <c r="AG1734">
        <f>AG1733*(1+N1734)</f>
        <v>2.5474266599996173E-2</v>
      </c>
      <c r="AH1734">
        <f>AH1733*(1+O1734)</f>
        <v>3.0826446068000254E-3</v>
      </c>
      <c r="AI1734">
        <f>AI1733*(1+P1734)</f>
        <v>9.3184577974986679E-2</v>
      </c>
      <c r="AJ1734">
        <f>AJ1733*(1+Q1734)</f>
        <v>0.37716257534345893</v>
      </c>
      <c r="AK1734">
        <f>AK1733*(1+R1734)</f>
        <v>4.3822215420659966E-20</v>
      </c>
      <c r="AL1734">
        <f>AL1733*(1+S1734)</f>
        <v>8.0616056675111188E-3</v>
      </c>
      <c r="AN1734" s="11">
        <f>MAX(Data!Z$2:Z1734)</f>
        <v>0.3325562469746734</v>
      </c>
      <c r="AO1734" s="11">
        <f>MAX(Data!AA$2:AA1734)</f>
        <v>0.55235756797848168</v>
      </c>
      <c r="AP1734" s="11">
        <f>MAX(Data!AB$2:AB1734)</f>
        <v>0.13489124348686207</v>
      </c>
      <c r="AQ1734" s="11">
        <f>MAX(Data!AC$2:AC1734)</f>
        <v>1.413959458263256</v>
      </c>
      <c r="AR1734" s="11">
        <f>MAX(Data!AD$2:AD1734)</f>
        <v>0.61647281771882045</v>
      </c>
      <c r="AS1734" s="11">
        <f>MAX(Data!AE$2:AE1734)</f>
        <v>0.55378463538899148</v>
      </c>
      <c r="AT1734" s="11">
        <f>MAX(Data!AF$2:AF1734)</f>
        <v>14.929002377831948</v>
      </c>
      <c r="AU1734" s="11">
        <f>MAX(Data!AG$2:AG1734)</f>
        <v>3.6380769201474434</v>
      </c>
      <c r="AV1734" s="11">
        <f>MAX(Data!AH$2:AH1734)</f>
        <v>0.67260239467942518</v>
      </c>
      <c r="AW1734" s="11">
        <f>MAX(Data!AI$2:AI1734)</f>
        <v>9.7371895493711662</v>
      </c>
      <c r="AX1734" s="11">
        <f>MAX(Data!AJ$2:AJ1734)</f>
        <v>1.1071019080587854</v>
      </c>
      <c r="AY1734" s="11">
        <f>MAX(Data!AK$2:AK1734)</f>
        <v>0.55895984411737187</v>
      </c>
      <c r="AZ1734" s="11">
        <f>MAX(Data!AL$2:AL1734)</f>
        <v>0.39681570485612377</v>
      </c>
      <c r="BA1734" s="11">
        <f>MAX(Data!AM$2:AM1734)</f>
        <v>1.7752914614297381</v>
      </c>
      <c r="BB1734" s="11">
        <f>MAX(Data!AN$2:AN1734)</f>
        <v>1.0381690010203133</v>
      </c>
      <c r="BC1734" s="11">
        <f>MAX(Data!AO$2:AO1734)</f>
        <v>0.86768807536124037</v>
      </c>
      <c r="BD1734" s="11">
        <f>MAX(Data!AP$2:AP1734)</f>
        <v>1.0853205686310363</v>
      </c>
      <c r="BE1734" s="11">
        <f>MAX(Data!AQ$2:AQ1734)</f>
        <v>1.7788564269702365</v>
      </c>
      <c r="BF1734" s="11"/>
      <c r="BG1734" s="11">
        <f>MIN(Data!Z$2:Z1734)</f>
        <v>-0.35190269361185178</v>
      </c>
      <c r="BH1734" s="11">
        <f>MIN(Data!AA$2:AA1734)</f>
        <v>-0.53003934143705722</v>
      </c>
      <c r="BI1734" s="11">
        <f>MIN(Data!AB$2:AB1734)</f>
        <v>-0.24673462487516368</v>
      </c>
      <c r="BJ1734" s="11">
        <f>MIN(Data!AC$2:AC1734)</f>
        <v>-0.39121028217304415</v>
      </c>
      <c r="BK1734" s="11">
        <f>MIN(Data!AD$2:AD1734)</f>
        <v>-0.38010072435381315</v>
      </c>
      <c r="BL1734" s="11">
        <f>MIN(Data!AE$2:AE1734)</f>
        <v>-0.39313133165191305</v>
      </c>
      <c r="BM1734" s="11">
        <f>MIN(Data!AF$2:AF1734)</f>
        <v>-0.90606661271331335</v>
      </c>
      <c r="BN1734" s="11">
        <f>MIN(Data!AG$2:AG1734)</f>
        <v>-0.78066896939488084</v>
      </c>
      <c r="BO1734" s="11">
        <f>MIN(Data!AH$2:AH1734)</f>
        <v>-0.37586033584129008</v>
      </c>
      <c r="BP1734" s="11">
        <f>MIN(Data!AI$2:AI1734)</f>
        <v>-0.93324337445349625</v>
      </c>
      <c r="BQ1734" s="11">
        <f>MIN(Data!AJ$2:AJ1734)</f>
        <v>-0.44011929440645009</v>
      </c>
      <c r="BR1734" s="11">
        <f>MIN(Data!AK$2:AK1734)</f>
        <v>-0.45255162817950667</v>
      </c>
      <c r="BS1734" s="11">
        <f>MIN(Data!AL$2:AL1734)</f>
        <v>-0.38959791027461305</v>
      </c>
      <c r="BT1734" s="11">
        <f>MIN(Data!AM$2:AM1734)</f>
        <v>-0.43671777908197495</v>
      </c>
      <c r="BU1734" s="11">
        <f>MIN(Data!AN$2:AN1734)</f>
        <v>-0.35555213467353169</v>
      </c>
      <c r="BV1734" s="11">
        <f>MIN(Data!AO$2:AO1734)</f>
        <v>-0.40070132972556921</v>
      </c>
      <c r="BW1734" s="11">
        <f>MIN(Data!AP$2:AP1734)</f>
        <v>-0.45204955764132748</v>
      </c>
      <c r="BX1734" s="11">
        <f>MIN(Data!AQ$2:AQ1734)</f>
        <v>-0.54746157905564874</v>
      </c>
      <c r="BZ1734" s="6">
        <v>45040</v>
      </c>
      <c r="CA1734">
        <f>VLOOKUP($BZ1734,Data!$Y$2:$AQ$3069,CA$3)</f>
        <v>-3.4391319451535772E-3</v>
      </c>
      <c r="CB1734">
        <f>VLOOKUP($BZ1734,Data!$Y$2:$AQ$3069,CB$3)</f>
        <v>-1.1272756364976618E-2</v>
      </c>
      <c r="CC1734">
        <f>VLOOKUP($BZ1734,Data!$Y$2:$AQ$3069,CC$3)</f>
        <v>-4.4644344786590992E-4</v>
      </c>
      <c r="CD1734">
        <f>VLOOKUP($BZ1734,Data!$Y$2:$AQ$3069,CD$3)</f>
        <v>-8.5951914107340547E-3</v>
      </c>
      <c r="CE1734">
        <f>VLOOKUP($BZ1734,Data!$Y$2:$AQ$3069,CE$3)</f>
        <v>-1.0825387208442479E-3</v>
      </c>
      <c r="CF1734">
        <f>VLOOKUP($BZ1734,Data!$Y$2:$AQ$3069,CF$3)</f>
        <v>-1.1925505816087882E-3</v>
      </c>
      <c r="CG1734">
        <f>VLOOKUP($BZ1734,Data!$Y$2:$AQ$3069,CG$3)</f>
        <v>-2.9476051795168613E-3</v>
      </c>
      <c r="CH1734">
        <f>VLOOKUP($BZ1734,Data!$Y$2:$AQ$3069,CH$3)</f>
        <v>-4.7723908742034167E-3</v>
      </c>
      <c r="CI1734">
        <f>VLOOKUP($BZ1734,Data!$Y$2:$AQ$3069,CI$3)</f>
        <v>1.7213208394329466E-2</v>
      </c>
      <c r="CJ1734">
        <f>VLOOKUP($BZ1734,Data!$Y$2:$AQ$3069,CJ$3)</f>
        <v>1.1895332308542146E-2</v>
      </c>
      <c r="CK1734">
        <f>VLOOKUP($BZ1734,Data!$Y$2:$AQ$3069,CK$3)</f>
        <v>-3.1530723636547815E-3</v>
      </c>
      <c r="CL1734">
        <f>VLOOKUP($BZ1734,Data!$Y$2:$AQ$3069,CL$3)</f>
        <v>8.2634108686767526E-3</v>
      </c>
      <c r="CM1734">
        <f>VLOOKUP($BZ1734,Data!$Y$2:$AQ$3069,CM$3)</f>
        <v>2.1271646243829628E-2</v>
      </c>
      <c r="CN1734">
        <f>VLOOKUP($BZ1734,Data!$Y$2:$AQ$3069,CN$3)</f>
        <v>-6.0123907098872439E-3</v>
      </c>
      <c r="CO1734">
        <f>VLOOKUP($BZ1734,Data!$Y$2:$AQ$3069,CO$3)</f>
        <v>-1.3740488727278692E-2</v>
      </c>
      <c r="CP1734">
        <f>VLOOKUP($BZ1734,Data!$Y$2:$AQ$3069,CP$3)</f>
        <v>1.3694915118688308E-3</v>
      </c>
      <c r="CQ1734">
        <f>VLOOKUP($BZ1734,Data!$Y$2:$AQ$3069,CQ$3)</f>
        <v>-3.1418802891538151E-3</v>
      </c>
      <c r="CR1734">
        <f>VLOOKUP($BZ1734,Data!$Y$2:$AQ$3069,CR$3)</f>
        <v>1.1187439381608077E-2</v>
      </c>
    </row>
    <row r="1735" spans="1:96" x14ac:dyDescent="0.3">
      <c r="A1735" s="6">
        <v>45199</v>
      </c>
      <c r="B1735">
        <v>-3.405198805896229E-3</v>
      </c>
      <c r="C1735">
        <v>9.5130662472455007E-3</v>
      </c>
      <c r="D1735">
        <v>2.0909477210861725E-4</v>
      </c>
      <c r="E1735">
        <v>2.2866890744202308E-2</v>
      </c>
      <c r="F1735">
        <v>1.1525944393983297E-2</v>
      </c>
      <c r="G1735">
        <v>1.7948428685606886E-2</v>
      </c>
      <c r="H1735">
        <v>-2.6632162930577335E-2</v>
      </c>
      <c r="I1735">
        <v>1.0877425387565512E-2</v>
      </c>
      <c r="J1735">
        <v>6.5905812562170648E-3</v>
      </c>
      <c r="K1735">
        <v>-1.2304415407602099E-2</v>
      </c>
      <c r="L1735">
        <v>5.0150905735820962E-2</v>
      </c>
      <c r="M1735">
        <v>-3.3849030102765465E-2</v>
      </c>
      <c r="N1735">
        <v>1.5731274703840743E-2</v>
      </c>
      <c r="O1735">
        <v>5.8421921014983631E-3</v>
      </c>
      <c r="P1735">
        <v>-1.1569251027620278E-2</v>
      </c>
      <c r="Q1735">
        <v>5.2998990440299657E-3</v>
      </c>
      <c r="R1735">
        <v>3.3496018518898593E-2</v>
      </c>
      <c r="S1735">
        <v>1.4569526957016713E-2</v>
      </c>
      <c r="U1735">
        <f>U1734*(1+B1735)</f>
        <v>2.2359995415085989</v>
      </c>
      <c r="V1735">
        <f>V1734*(1+C1735)</f>
        <v>1.6296068190082467</v>
      </c>
      <c r="W1735">
        <f>W1734*(1+D1735)</f>
        <v>0.98839531003470094</v>
      </c>
      <c r="X1735">
        <f>X1734*(1+E1735)</f>
        <v>9.6208722608358305E-2</v>
      </c>
      <c r="Y1735">
        <f>Y1734*(1+F1735)</f>
        <v>0.47733977841485842</v>
      </c>
      <c r="Z1735">
        <f>Z1734*(1+G1735)</f>
        <v>2.2029331659443058E-2</v>
      </c>
      <c r="AA1735">
        <f>AA1734*(1+H1735)</f>
        <v>4.8992883518383558E-10</v>
      </c>
      <c r="AB1735">
        <f>AB1734*(1+I1735)</f>
        <v>4.9331211091588585E-5</v>
      </c>
      <c r="AC1735">
        <f>AC1734*(1+J1735)</f>
        <v>0.19839644188640743</v>
      </c>
      <c r="AD1735">
        <f>AD1734*(1+K1735)</f>
        <v>-1.3353835039782298E-26</v>
      </c>
      <c r="AE1735">
        <f>AE1734*(1+L1735)</f>
        <v>6.6472210651246116E-2</v>
      </c>
      <c r="AF1735">
        <f>AF1734*(1+M1735)</f>
        <v>2.4470269504771633E-3</v>
      </c>
      <c r="AG1735">
        <f>AG1734*(1+N1735)</f>
        <v>2.5875009285759587E-2</v>
      </c>
      <c r="AH1735">
        <f>AH1734*(1+O1735)</f>
        <v>3.100654008773599E-3</v>
      </c>
      <c r="AI1735">
        <f>AI1734*(1+P1735)</f>
        <v>9.21065022004912E-2</v>
      </c>
      <c r="AJ1735">
        <f>AJ1734*(1+Q1735)</f>
        <v>0.37916149891596562</v>
      </c>
      <c r="AK1735">
        <f>AK1734*(1+R1735)</f>
        <v>4.5290085159929558E-20</v>
      </c>
      <c r="AL1735">
        <f>AL1734*(1+S1735)</f>
        <v>8.1790594486007614E-3</v>
      </c>
      <c r="AN1735" s="11">
        <f>MAX(Data!Z$2:Z1735)</f>
        <v>0.3325562469746734</v>
      </c>
      <c r="AO1735" s="11">
        <f>MAX(Data!AA$2:AA1735)</f>
        <v>0.55235756797848168</v>
      </c>
      <c r="AP1735" s="11">
        <f>MAX(Data!AB$2:AB1735)</f>
        <v>0.13489124348686207</v>
      </c>
      <c r="AQ1735" s="11">
        <f>MAX(Data!AC$2:AC1735)</f>
        <v>1.413959458263256</v>
      </c>
      <c r="AR1735" s="11">
        <f>MAX(Data!AD$2:AD1735)</f>
        <v>0.61647281771882045</v>
      </c>
      <c r="AS1735" s="11">
        <f>MAX(Data!AE$2:AE1735)</f>
        <v>0.55378463538899148</v>
      </c>
      <c r="AT1735" s="11">
        <f>MAX(Data!AF$2:AF1735)</f>
        <v>14.929002377831948</v>
      </c>
      <c r="AU1735" s="11">
        <f>MAX(Data!AG$2:AG1735)</f>
        <v>3.6380769201474434</v>
      </c>
      <c r="AV1735" s="11">
        <f>MAX(Data!AH$2:AH1735)</f>
        <v>0.67260239467942518</v>
      </c>
      <c r="AW1735" s="11">
        <f>MAX(Data!AI$2:AI1735)</f>
        <v>9.7371895493711662</v>
      </c>
      <c r="AX1735" s="11">
        <f>MAX(Data!AJ$2:AJ1735)</f>
        <v>1.1071019080587854</v>
      </c>
      <c r="AY1735" s="11">
        <f>MAX(Data!AK$2:AK1735)</f>
        <v>0.55895984411737187</v>
      </c>
      <c r="AZ1735" s="11">
        <f>MAX(Data!AL$2:AL1735)</f>
        <v>0.39681570485612377</v>
      </c>
      <c r="BA1735" s="11">
        <f>MAX(Data!AM$2:AM1735)</f>
        <v>1.7752914614297381</v>
      </c>
      <c r="BB1735" s="11">
        <f>MAX(Data!AN$2:AN1735)</f>
        <v>1.0381690010203133</v>
      </c>
      <c r="BC1735" s="11">
        <f>MAX(Data!AO$2:AO1735)</f>
        <v>0.86768807536124037</v>
      </c>
      <c r="BD1735" s="11">
        <f>MAX(Data!AP$2:AP1735)</f>
        <v>1.0853205686310363</v>
      </c>
      <c r="BE1735" s="11">
        <f>MAX(Data!AQ$2:AQ1735)</f>
        <v>1.7788564269702365</v>
      </c>
      <c r="BF1735" s="11"/>
      <c r="BG1735" s="11">
        <f>MIN(Data!Z$2:Z1735)</f>
        <v>-0.35190269361185178</v>
      </c>
      <c r="BH1735" s="11">
        <f>MIN(Data!AA$2:AA1735)</f>
        <v>-0.53003934143705722</v>
      </c>
      <c r="BI1735" s="11">
        <f>MIN(Data!AB$2:AB1735)</f>
        <v>-0.24673462487516368</v>
      </c>
      <c r="BJ1735" s="11">
        <f>MIN(Data!AC$2:AC1735)</f>
        <v>-0.39121028217304415</v>
      </c>
      <c r="BK1735" s="11">
        <f>MIN(Data!AD$2:AD1735)</f>
        <v>-0.38010072435381315</v>
      </c>
      <c r="BL1735" s="11">
        <f>MIN(Data!AE$2:AE1735)</f>
        <v>-0.39313133165191305</v>
      </c>
      <c r="BM1735" s="11">
        <f>MIN(Data!AF$2:AF1735)</f>
        <v>-0.90606661271331335</v>
      </c>
      <c r="BN1735" s="11">
        <f>MIN(Data!AG$2:AG1735)</f>
        <v>-0.78066896939488084</v>
      </c>
      <c r="BO1735" s="11">
        <f>MIN(Data!AH$2:AH1735)</f>
        <v>-0.37586033584129008</v>
      </c>
      <c r="BP1735" s="11">
        <f>MIN(Data!AI$2:AI1735)</f>
        <v>-0.93324337445349625</v>
      </c>
      <c r="BQ1735" s="11">
        <f>MIN(Data!AJ$2:AJ1735)</f>
        <v>-0.44011929440645009</v>
      </c>
      <c r="BR1735" s="11">
        <f>MIN(Data!AK$2:AK1735)</f>
        <v>-0.45255162817950667</v>
      </c>
      <c r="BS1735" s="11">
        <f>MIN(Data!AL$2:AL1735)</f>
        <v>-0.38959791027461305</v>
      </c>
      <c r="BT1735" s="11">
        <f>MIN(Data!AM$2:AM1735)</f>
        <v>-0.43671777908197495</v>
      </c>
      <c r="BU1735" s="11">
        <f>MIN(Data!AN$2:AN1735)</f>
        <v>-0.35555213467353169</v>
      </c>
      <c r="BV1735" s="11">
        <f>MIN(Data!AO$2:AO1735)</f>
        <v>-0.40070132972556921</v>
      </c>
      <c r="BW1735" s="11">
        <f>MIN(Data!AP$2:AP1735)</f>
        <v>-0.45204955764132748</v>
      </c>
      <c r="BX1735" s="11">
        <f>MIN(Data!AQ$2:AQ1735)</f>
        <v>-0.54746157905564874</v>
      </c>
      <c r="BZ1735" s="6">
        <v>45041</v>
      </c>
      <c r="CA1735">
        <f>VLOOKUP($BZ1735,Data!$Y$2:$AQ$3069,CA$3)</f>
        <v>3.0517362759208411E-2</v>
      </c>
      <c r="CB1735">
        <f>VLOOKUP($BZ1735,Data!$Y$2:$AQ$3069,CB$3)</f>
        <v>1.5160080424836476E-2</v>
      </c>
      <c r="CC1735">
        <f>VLOOKUP($BZ1735,Data!$Y$2:$AQ$3069,CC$3)</f>
        <v>7.5637583358436125E-4</v>
      </c>
      <c r="CD1735">
        <f>VLOOKUP($BZ1735,Data!$Y$2:$AQ$3069,CD$3)</f>
        <v>1.8939572999340386E-2</v>
      </c>
      <c r="CE1735">
        <f>VLOOKUP($BZ1735,Data!$Y$2:$AQ$3069,CE$3)</f>
        <v>1.3967258848275751E-2</v>
      </c>
      <c r="CF1735">
        <f>VLOOKUP($BZ1735,Data!$Y$2:$AQ$3069,CF$3)</f>
        <v>3.2198320739670265E-2</v>
      </c>
      <c r="CG1735">
        <f>VLOOKUP($BZ1735,Data!$Y$2:$AQ$3069,CG$3)</f>
        <v>6.6116233310942324E-2</v>
      </c>
      <c r="CH1735">
        <f>VLOOKUP($BZ1735,Data!$Y$2:$AQ$3069,CH$3)</f>
        <v>3.3432248541922636E-2</v>
      </c>
      <c r="CI1735">
        <f>VLOOKUP($BZ1735,Data!$Y$2:$AQ$3069,CI$3)</f>
        <v>3.2337063301636271E-2</v>
      </c>
      <c r="CJ1735">
        <f>VLOOKUP($BZ1735,Data!$Y$2:$AQ$3069,CJ$3)</f>
        <v>1.0266131679108186</v>
      </c>
      <c r="CK1735">
        <f>VLOOKUP($BZ1735,Data!$Y$2:$AQ$3069,CK$3)</f>
        <v>9.3909031826752871E-3</v>
      </c>
      <c r="CL1735">
        <f>VLOOKUP($BZ1735,Data!$Y$2:$AQ$3069,CL$3)</f>
        <v>-4.9951931043837217E-2</v>
      </c>
      <c r="CM1735">
        <f>VLOOKUP($BZ1735,Data!$Y$2:$AQ$3069,CM$3)</f>
        <v>1.0357964203434182E-2</v>
      </c>
      <c r="CN1735">
        <f>VLOOKUP($BZ1735,Data!$Y$2:$AQ$3069,CN$3)</f>
        <v>-7.8857930100257653E-3</v>
      </c>
      <c r="CO1735">
        <f>VLOOKUP($BZ1735,Data!$Y$2:$AQ$3069,CO$3)</f>
        <v>1.7539371558050184E-2</v>
      </c>
      <c r="CP1735">
        <f>VLOOKUP($BZ1735,Data!$Y$2:$AQ$3069,CP$3)</f>
        <v>1.6632259796687487E-2</v>
      </c>
      <c r="CQ1735">
        <f>VLOOKUP($BZ1735,Data!$Y$2:$AQ$3069,CQ$3)</f>
        <v>1.4579865155066507E-2</v>
      </c>
      <c r="CR1735">
        <f>VLOOKUP($BZ1735,Data!$Y$2:$AQ$3069,CR$3)</f>
        <v>1.9401100122744614E-2</v>
      </c>
    </row>
    <row r="1736" spans="1:96" x14ac:dyDescent="0.3">
      <c r="A1736" s="6">
        <v>45200</v>
      </c>
      <c r="B1736">
        <v>1.9550906770763915E-3</v>
      </c>
      <c r="C1736">
        <v>1.8030061750678077E-3</v>
      </c>
      <c r="D1736">
        <v>2.1985323801205001E-4</v>
      </c>
      <c r="E1736">
        <v>-1.1309825731539866E-2</v>
      </c>
      <c r="F1736">
        <v>-1.1618635476967583E-3</v>
      </c>
      <c r="G1736">
        <v>1.3584567101260884E-2</v>
      </c>
      <c r="H1736">
        <v>2.4873904811980652E-3</v>
      </c>
      <c r="I1736">
        <v>2.1516844957317025E-2</v>
      </c>
      <c r="J1736">
        <v>5.8787834530813834E-3</v>
      </c>
      <c r="K1736">
        <v>-3.1858403794284315E-3</v>
      </c>
      <c r="L1736">
        <v>3.4511662696803072E-2</v>
      </c>
      <c r="M1736">
        <v>6.9166679246482014E-3</v>
      </c>
      <c r="N1736">
        <v>-6.0219873386300929E-2</v>
      </c>
      <c r="O1736">
        <v>5.9722097563860129E-3</v>
      </c>
      <c r="P1736">
        <v>-5.7935142053412046E-3</v>
      </c>
      <c r="Q1736">
        <v>-1.9437180680022261E-3</v>
      </c>
      <c r="R1736">
        <v>2.0230748879186612E-2</v>
      </c>
      <c r="S1736">
        <v>-2.1077084151407754E-2</v>
      </c>
      <c r="U1736">
        <f>U1735*(1+B1736)</f>
        <v>2.2403711233661494</v>
      </c>
      <c r="V1736">
        <f>V1735*(1+C1736)</f>
        <v>1.6325450101658512</v>
      </c>
      <c r="W1736">
        <f>W1735*(1+D1736)</f>
        <v>0.98861261194404793</v>
      </c>
      <c r="X1736">
        <f>X1735*(1+E1736)</f>
        <v>9.5120618721803718E-2</v>
      </c>
      <c r="Y1736">
        <f>Y1735*(1+F1736)</f>
        <v>0.47678517472645254</v>
      </c>
      <c r="Z1736">
        <f>Z1735*(1+G1736)</f>
        <v>2.2328590593566695E-2</v>
      </c>
      <c r="AA1736">
        <f>AA1735*(1+H1736)</f>
        <v>4.9114747950493638E-10</v>
      </c>
      <c r="AB1736">
        <f>AB1735*(1+I1736)</f>
        <v>5.039266311220298E-5</v>
      </c>
      <c r="AC1736">
        <f>AC1735*(1+J1736)</f>
        <v>0.19956277160611946</v>
      </c>
      <c r="AD1736">
        <f>AD1735*(1+K1736)</f>
        <v>-1.3311291852892332E-26</v>
      </c>
      <c r="AE1736">
        <f>AE1735*(1+L1736)</f>
        <v>6.8766277163952769E-2</v>
      </c>
      <c r="AF1736">
        <f>AF1735*(1+M1736)</f>
        <v>2.4639522232962783E-3</v>
      </c>
      <c r="AG1736">
        <f>AG1735*(1+N1736)</f>
        <v>2.4316819502701783E-2</v>
      </c>
      <c r="AH1736">
        <f>AH1735*(1+O1736)</f>
        <v>3.1191717648959738E-3</v>
      </c>
      <c r="AI1736">
        <f>AI1735*(1+P1736)</f>
        <v>9.1572881871588366E-2</v>
      </c>
      <c r="AJ1736">
        <f>AJ1735*(1+Q1736)</f>
        <v>0.37842451585983189</v>
      </c>
      <c r="AK1736">
        <f>AK1735*(1+R1736)</f>
        <v>4.6206337499517073E-20</v>
      </c>
      <c r="AL1736">
        <f>AL1735*(1+S1736)</f>
        <v>8.0066687243232366E-3</v>
      </c>
      <c r="AN1736" s="11">
        <f>MAX(Data!Z$2:Z1736)</f>
        <v>0.3325562469746734</v>
      </c>
      <c r="AO1736" s="11">
        <f>MAX(Data!AA$2:AA1736)</f>
        <v>0.55235756797848168</v>
      </c>
      <c r="AP1736" s="11">
        <f>MAX(Data!AB$2:AB1736)</f>
        <v>0.13489124348686207</v>
      </c>
      <c r="AQ1736" s="11">
        <f>MAX(Data!AC$2:AC1736)</f>
        <v>1.413959458263256</v>
      </c>
      <c r="AR1736" s="11">
        <f>MAX(Data!AD$2:AD1736)</f>
        <v>0.61647281771882045</v>
      </c>
      <c r="AS1736" s="11">
        <f>MAX(Data!AE$2:AE1736)</f>
        <v>0.55378463538899148</v>
      </c>
      <c r="AT1736" s="11">
        <f>MAX(Data!AF$2:AF1736)</f>
        <v>14.929002377831948</v>
      </c>
      <c r="AU1736" s="11">
        <f>MAX(Data!AG$2:AG1736)</f>
        <v>3.6380769201474434</v>
      </c>
      <c r="AV1736" s="11">
        <f>MAX(Data!AH$2:AH1736)</f>
        <v>0.67260239467942518</v>
      </c>
      <c r="AW1736" s="11">
        <f>MAX(Data!AI$2:AI1736)</f>
        <v>9.7371895493711662</v>
      </c>
      <c r="AX1736" s="11">
        <f>MAX(Data!AJ$2:AJ1736)</f>
        <v>1.1071019080587854</v>
      </c>
      <c r="AY1736" s="11">
        <f>MAX(Data!AK$2:AK1736)</f>
        <v>0.55895984411737187</v>
      </c>
      <c r="AZ1736" s="11">
        <f>MAX(Data!AL$2:AL1736)</f>
        <v>0.39681570485612377</v>
      </c>
      <c r="BA1736" s="11">
        <f>MAX(Data!AM$2:AM1736)</f>
        <v>1.7752914614297381</v>
      </c>
      <c r="BB1736" s="11">
        <f>MAX(Data!AN$2:AN1736)</f>
        <v>1.0381690010203133</v>
      </c>
      <c r="BC1736" s="11">
        <f>MAX(Data!AO$2:AO1736)</f>
        <v>0.86768807536124037</v>
      </c>
      <c r="BD1736" s="11">
        <f>MAX(Data!AP$2:AP1736)</f>
        <v>1.0853205686310363</v>
      </c>
      <c r="BE1736" s="11">
        <f>MAX(Data!AQ$2:AQ1736)</f>
        <v>1.7788564269702365</v>
      </c>
      <c r="BF1736" s="11"/>
      <c r="BG1736" s="11">
        <f>MIN(Data!Z$2:Z1736)</f>
        <v>-0.35190269361185178</v>
      </c>
      <c r="BH1736" s="11">
        <f>MIN(Data!AA$2:AA1736)</f>
        <v>-0.53003934143705722</v>
      </c>
      <c r="BI1736" s="11">
        <f>MIN(Data!AB$2:AB1736)</f>
        <v>-0.24673462487516368</v>
      </c>
      <c r="BJ1736" s="11">
        <f>MIN(Data!AC$2:AC1736)</f>
        <v>-0.39121028217304415</v>
      </c>
      <c r="BK1736" s="11">
        <f>MIN(Data!AD$2:AD1736)</f>
        <v>-0.38010072435381315</v>
      </c>
      <c r="BL1736" s="11">
        <f>MIN(Data!AE$2:AE1736)</f>
        <v>-0.39313133165191305</v>
      </c>
      <c r="BM1736" s="11">
        <f>MIN(Data!AF$2:AF1736)</f>
        <v>-0.90606661271331335</v>
      </c>
      <c r="BN1736" s="11">
        <f>MIN(Data!AG$2:AG1736)</f>
        <v>-0.78066896939488084</v>
      </c>
      <c r="BO1736" s="11">
        <f>MIN(Data!AH$2:AH1736)</f>
        <v>-0.37586033584129008</v>
      </c>
      <c r="BP1736" s="11">
        <f>MIN(Data!AI$2:AI1736)</f>
        <v>-0.93324337445349625</v>
      </c>
      <c r="BQ1736" s="11">
        <f>MIN(Data!AJ$2:AJ1736)</f>
        <v>-0.44011929440645009</v>
      </c>
      <c r="BR1736" s="11">
        <f>MIN(Data!AK$2:AK1736)</f>
        <v>-0.45255162817950667</v>
      </c>
      <c r="BS1736" s="11">
        <f>MIN(Data!AL$2:AL1736)</f>
        <v>-0.38959791027461305</v>
      </c>
      <c r="BT1736" s="11">
        <f>MIN(Data!AM$2:AM1736)</f>
        <v>-0.43671777908197495</v>
      </c>
      <c r="BU1736" s="11">
        <f>MIN(Data!AN$2:AN1736)</f>
        <v>-0.35555213467353169</v>
      </c>
      <c r="BV1736" s="11">
        <f>MIN(Data!AO$2:AO1736)</f>
        <v>-0.40070132972556921</v>
      </c>
      <c r="BW1736" s="11">
        <f>MIN(Data!AP$2:AP1736)</f>
        <v>-0.45204955764132748</v>
      </c>
      <c r="BX1736" s="11">
        <f>MIN(Data!AQ$2:AQ1736)</f>
        <v>-0.54746157905564874</v>
      </c>
      <c r="BZ1736" s="6">
        <v>45042</v>
      </c>
      <c r="CA1736">
        <f>VLOOKUP($BZ1736,Data!$Y$2:$AQ$3069,CA$3)</f>
        <v>3.4322060345947126E-5</v>
      </c>
      <c r="CB1736">
        <f>VLOOKUP($BZ1736,Data!$Y$2:$AQ$3069,CB$3)</f>
        <v>-1.5909084395503822E-3</v>
      </c>
      <c r="CC1736">
        <f>VLOOKUP($BZ1736,Data!$Y$2:$AQ$3069,CC$3)</f>
        <v>-1.1751441747527304E-3</v>
      </c>
      <c r="CD1736">
        <f>VLOOKUP($BZ1736,Data!$Y$2:$AQ$3069,CD$3)</f>
        <v>-1.7752868860650271E-2</v>
      </c>
      <c r="CE1736">
        <f>VLOOKUP($BZ1736,Data!$Y$2:$AQ$3069,CE$3)</f>
        <v>-1.6825450755127293E-2</v>
      </c>
      <c r="CF1736">
        <f>VLOOKUP($BZ1736,Data!$Y$2:$AQ$3069,CF$3)</f>
        <v>-4.047693372966682E-2</v>
      </c>
      <c r="CG1736">
        <f>VLOOKUP($BZ1736,Data!$Y$2:$AQ$3069,CG$3)</f>
        <v>-5.5291096740717312E-2</v>
      </c>
      <c r="CH1736">
        <f>VLOOKUP($BZ1736,Data!$Y$2:$AQ$3069,CH$3)</f>
        <v>6.2261752354342704E-5</v>
      </c>
      <c r="CI1736">
        <f>VLOOKUP($BZ1736,Data!$Y$2:$AQ$3069,CI$3)</f>
        <v>-3.429608309440603E-2</v>
      </c>
      <c r="CJ1736">
        <f>VLOOKUP($BZ1736,Data!$Y$2:$AQ$3069,CJ$3)</f>
        <v>-0.49570605306150478</v>
      </c>
      <c r="CK1736">
        <f>VLOOKUP($BZ1736,Data!$Y$2:$AQ$3069,CK$3)</f>
        <v>1.9390548991418507E-2</v>
      </c>
      <c r="CL1736">
        <f>VLOOKUP($BZ1736,Data!$Y$2:$AQ$3069,CL$3)</f>
        <v>6.4858607214124953E-2</v>
      </c>
      <c r="CM1736">
        <f>VLOOKUP($BZ1736,Data!$Y$2:$AQ$3069,CM$3)</f>
        <v>1.0642934805588956E-2</v>
      </c>
      <c r="CN1736">
        <f>VLOOKUP($BZ1736,Data!$Y$2:$AQ$3069,CN$3)</f>
        <v>3.8892329821365304E-3</v>
      </c>
      <c r="CO1736">
        <f>VLOOKUP($BZ1736,Data!$Y$2:$AQ$3069,CO$3)</f>
        <v>-1.6422721517934301E-2</v>
      </c>
      <c r="CP1736">
        <f>VLOOKUP($BZ1736,Data!$Y$2:$AQ$3069,CP$3)</f>
        <v>-2.0903892077672185E-2</v>
      </c>
      <c r="CQ1736">
        <f>VLOOKUP($BZ1736,Data!$Y$2:$AQ$3069,CQ$3)</f>
        <v>2.1619126096064979E-3</v>
      </c>
      <c r="CR1736">
        <f>VLOOKUP($BZ1736,Data!$Y$2:$AQ$3069,CR$3)</f>
        <v>-2.8845807626612357E-2</v>
      </c>
    </row>
    <row r="1737" spans="1:96" x14ac:dyDescent="0.3">
      <c r="A1737" s="6">
        <v>45201</v>
      </c>
      <c r="B1737">
        <v>3.6322955220573841E-2</v>
      </c>
      <c r="C1737">
        <v>3.6904308567976392E-2</v>
      </c>
      <c r="D1737">
        <v>-3.2641465139012632E-4</v>
      </c>
      <c r="E1737">
        <v>1.6852054553097951E-2</v>
      </c>
      <c r="F1737">
        <v>1.7865349011327244E-2</v>
      </c>
      <c r="G1737">
        <v>1.5803061155891713E-2</v>
      </c>
      <c r="H1737">
        <v>4.7814660291255653E-2</v>
      </c>
      <c r="I1737">
        <v>3.3991108183733049E-2</v>
      </c>
      <c r="J1737">
        <v>3.3549683133617315E-2</v>
      </c>
      <c r="K1737">
        <v>-5.1299766829248888E-2</v>
      </c>
      <c r="L1737">
        <v>-3.629216606738004E-2</v>
      </c>
      <c r="M1737">
        <v>1.5778341971513399E-2</v>
      </c>
      <c r="N1737">
        <v>4.9804810648254913E-2</v>
      </c>
      <c r="O1737">
        <v>-7.6305305160301101E-3</v>
      </c>
      <c r="P1737">
        <v>1.939526392966472E-2</v>
      </c>
      <c r="Q1737">
        <v>1.8022532475283914E-2</v>
      </c>
      <c r="R1737">
        <v>2.3179907242498021E-2</v>
      </c>
      <c r="S1737">
        <v>5.2269404237488624E-2</v>
      </c>
      <c r="U1737">
        <f>U1736*(1+B1737)</f>
        <v>2.3217480233576451</v>
      </c>
      <c r="V1737">
        <f>V1736*(1+C1737)</f>
        <v>1.6927929549721219</v>
      </c>
      <c r="W1737">
        <f>W1736*(1+D1737)</f>
        <v>0.98828991430296032</v>
      </c>
      <c r="X1737">
        <f>X1736*(1+E1737)</f>
        <v>9.6723596577627982E-2</v>
      </c>
      <c r="Y1737">
        <f>Y1736*(1+F1737)</f>
        <v>0.48530310827636725</v>
      </c>
      <c r="Z1737">
        <f>Z1736*(1+G1737)</f>
        <v>2.2681450676241697E-2</v>
      </c>
      <c r="AA1737">
        <f>AA1736*(1+H1737)</f>
        <v>5.1463152939037141E-10</v>
      </c>
      <c r="AB1737">
        <f>AB1736*(1+I1737)</f>
        <v>5.2105565575716282E-5</v>
      </c>
      <c r="AC1737">
        <f>AC1736*(1+J1737)</f>
        <v>0.20625803935877121</v>
      </c>
      <c r="AD1737">
        <f>AD1736*(1+K1737)</f>
        <v>-1.2628425684642876E-26</v>
      </c>
      <c r="AE1737">
        <f>AE1736*(1+L1737)</f>
        <v>6.627060001328311E-2</v>
      </c>
      <c r="AF1737">
        <f>AF1736*(1+M1737)</f>
        <v>2.5028293040769175E-3</v>
      </c>
      <c r="AG1737">
        <f>AG1736*(1+N1737)</f>
        <v>2.5527914093601639E-2</v>
      </c>
      <c r="AH1737">
        <f>AH1736*(1+O1737)</f>
        <v>3.0953708295591957E-3</v>
      </c>
      <c r="AI1737">
        <f>AI1736*(1+P1737)</f>
        <v>9.334896208428782E-2</v>
      </c>
      <c r="AJ1737">
        <f>AJ1736*(1+Q1737)</f>
        <v>0.3852446839863593</v>
      </c>
      <c r="AK1737">
        <f>AK1736*(1+R1737)</f>
        <v>4.7277396116771439E-20</v>
      </c>
      <c r="AL1737">
        <f>AL1736*(1+S1737)</f>
        <v>8.4251725284705467E-3</v>
      </c>
      <c r="AN1737" s="11">
        <f>MAX(Data!Z$2:Z1737)</f>
        <v>0.3325562469746734</v>
      </c>
      <c r="AO1737" s="11">
        <f>MAX(Data!AA$2:AA1737)</f>
        <v>0.55235756797848168</v>
      </c>
      <c r="AP1737" s="11">
        <f>MAX(Data!AB$2:AB1737)</f>
        <v>0.13489124348686207</v>
      </c>
      <c r="AQ1737" s="11">
        <f>MAX(Data!AC$2:AC1737)</f>
        <v>1.413959458263256</v>
      </c>
      <c r="AR1737" s="11">
        <f>MAX(Data!AD$2:AD1737)</f>
        <v>0.61647281771882045</v>
      </c>
      <c r="AS1737" s="11">
        <f>MAX(Data!AE$2:AE1737)</f>
        <v>0.55378463538899148</v>
      </c>
      <c r="AT1737" s="11">
        <f>MAX(Data!AF$2:AF1737)</f>
        <v>14.929002377831948</v>
      </c>
      <c r="AU1737" s="11">
        <f>MAX(Data!AG$2:AG1737)</f>
        <v>3.6380769201474434</v>
      </c>
      <c r="AV1737" s="11">
        <f>MAX(Data!AH$2:AH1737)</f>
        <v>0.67260239467942518</v>
      </c>
      <c r="AW1737" s="11">
        <f>MAX(Data!AI$2:AI1737)</f>
        <v>9.7371895493711662</v>
      </c>
      <c r="AX1737" s="11">
        <f>MAX(Data!AJ$2:AJ1737)</f>
        <v>1.1071019080587854</v>
      </c>
      <c r="AY1737" s="11">
        <f>MAX(Data!AK$2:AK1737)</f>
        <v>0.55895984411737187</v>
      </c>
      <c r="AZ1737" s="11">
        <f>MAX(Data!AL$2:AL1737)</f>
        <v>0.39681570485612377</v>
      </c>
      <c r="BA1737" s="11">
        <f>MAX(Data!AM$2:AM1737)</f>
        <v>1.7752914614297381</v>
      </c>
      <c r="BB1737" s="11">
        <f>MAX(Data!AN$2:AN1737)</f>
        <v>1.0381690010203133</v>
      </c>
      <c r="BC1737" s="11">
        <f>MAX(Data!AO$2:AO1737)</f>
        <v>0.86768807536124037</v>
      </c>
      <c r="BD1737" s="11">
        <f>MAX(Data!AP$2:AP1737)</f>
        <v>1.0853205686310363</v>
      </c>
      <c r="BE1737" s="11">
        <f>MAX(Data!AQ$2:AQ1737)</f>
        <v>1.7788564269702365</v>
      </c>
      <c r="BF1737" s="11"/>
      <c r="BG1737" s="11">
        <f>MIN(Data!Z$2:Z1737)</f>
        <v>-0.35190269361185178</v>
      </c>
      <c r="BH1737" s="11">
        <f>MIN(Data!AA$2:AA1737)</f>
        <v>-0.53003934143705722</v>
      </c>
      <c r="BI1737" s="11">
        <f>MIN(Data!AB$2:AB1737)</f>
        <v>-0.24673462487516368</v>
      </c>
      <c r="BJ1737" s="11">
        <f>MIN(Data!AC$2:AC1737)</f>
        <v>-0.39121028217304415</v>
      </c>
      <c r="BK1737" s="11">
        <f>MIN(Data!AD$2:AD1737)</f>
        <v>-0.38010072435381315</v>
      </c>
      <c r="BL1737" s="11">
        <f>MIN(Data!AE$2:AE1737)</f>
        <v>-0.39313133165191305</v>
      </c>
      <c r="BM1737" s="11">
        <f>MIN(Data!AF$2:AF1737)</f>
        <v>-0.90606661271331335</v>
      </c>
      <c r="BN1737" s="11">
        <f>MIN(Data!AG$2:AG1737)</f>
        <v>-0.78066896939488084</v>
      </c>
      <c r="BO1737" s="11">
        <f>MIN(Data!AH$2:AH1737)</f>
        <v>-0.37586033584129008</v>
      </c>
      <c r="BP1737" s="11">
        <f>MIN(Data!AI$2:AI1737)</f>
        <v>-0.93324337445349625</v>
      </c>
      <c r="BQ1737" s="11">
        <f>MIN(Data!AJ$2:AJ1737)</f>
        <v>-0.44011929440645009</v>
      </c>
      <c r="BR1737" s="11">
        <f>MIN(Data!AK$2:AK1737)</f>
        <v>-0.45255162817950667</v>
      </c>
      <c r="BS1737" s="11">
        <f>MIN(Data!AL$2:AL1737)</f>
        <v>-0.38959791027461305</v>
      </c>
      <c r="BT1737" s="11">
        <f>MIN(Data!AM$2:AM1737)</f>
        <v>-0.43671777908197495</v>
      </c>
      <c r="BU1737" s="11">
        <f>MIN(Data!AN$2:AN1737)</f>
        <v>-0.35555213467353169</v>
      </c>
      <c r="BV1737" s="11">
        <f>MIN(Data!AO$2:AO1737)</f>
        <v>-0.40070132972556921</v>
      </c>
      <c r="BW1737" s="11">
        <f>MIN(Data!AP$2:AP1737)</f>
        <v>-0.45204955764132748</v>
      </c>
      <c r="BX1737" s="11">
        <f>MIN(Data!AQ$2:AQ1737)</f>
        <v>-0.54746157905564874</v>
      </c>
      <c r="BZ1737" s="6">
        <v>45043</v>
      </c>
      <c r="CA1737">
        <f>VLOOKUP($BZ1737,Data!$Y$2:$AQ$3069,CA$3)</f>
        <v>3.990274937138058E-2</v>
      </c>
      <c r="CB1737">
        <f>VLOOKUP($BZ1737,Data!$Y$2:$AQ$3069,CB$3)</f>
        <v>2.2953362083497762E-2</v>
      </c>
      <c r="CC1737">
        <f>VLOOKUP($BZ1737,Data!$Y$2:$AQ$3069,CC$3)</f>
        <v>1.053749208246183E-3</v>
      </c>
      <c r="CD1737">
        <f>VLOOKUP($BZ1737,Data!$Y$2:$AQ$3069,CD$3)</f>
        <v>1.1601205828309343E-2</v>
      </c>
      <c r="CE1737">
        <f>VLOOKUP($BZ1737,Data!$Y$2:$AQ$3069,CE$3)</f>
        <v>2.0639738499862958E-2</v>
      </c>
      <c r="CF1737">
        <f>VLOOKUP($BZ1737,Data!$Y$2:$AQ$3069,CF$3)</f>
        <v>1.9558527419636814E-2</v>
      </c>
      <c r="CG1737">
        <f>VLOOKUP($BZ1737,Data!$Y$2:$AQ$3069,CG$3)</f>
        <v>6.3865069750140377E-2</v>
      </c>
      <c r="CH1737">
        <f>VLOOKUP($BZ1737,Data!$Y$2:$AQ$3069,CH$3)</f>
        <v>1.6532127456286004E-3</v>
      </c>
      <c r="CI1737">
        <f>VLOOKUP($BZ1737,Data!$Y$2:$AQ$3069,CI$3)</f>
        <v>1.8183745607469638E-2</v>
      </c>
      <c r="CJ1737">
        <f>VLOOKUP($BZ1737,Data!$Y$2:$AQ$3069,CJ$3)</f>
        <v>0.9228797721439046</v>
      </c>
      <c r="CK1737">
        <f>VLOOKUP($BZ1737,Data!$Y$2:$AQ$3069,CK$3)</f>
        <v>3.1557122716001307E-2</v>
      </c>
      <c r="CL1737">
        <f>VLOOKUP($BZ1737,Data!$Y$2:$AQ$3069,CL$3)</f>
        <v>-4.6543261827638856E-2</v>
      </c>
      <c r="CM1737">
        <f>VLOOKUP($BZ1737,Data!$Y$2:$AQ$3069,CM$3)</f>
        <v>4.7678836840530425E-2</v>
      </c>
      <c r="CN1737">
        <f>VLOOKUP($BZ1737,Data!$Y$2:$AQ$3069,CN$3)</f>
        <v>3.0107119361931525E-2</v>
      </c>
      <c r="CO1737">
        <f>VLOOKUP($BZ1737,Data!$Y$2:$AQ$3069,CO$3)</f>
        <v>9.919711183121703E-3</v>
      </c>
      <c r="CP1737">
        <f>VLOOKUP($BZ1737,Data!$Y$2:$AQ$3069,CP$3)</f>
        <v>-1.7357481761711532E-2</v>
      </c>
      <c r="CQ1737">
        <f>VLOOKUP($BZ1737,Data!$Y$2:$AQ$3069,CQ$3)</f>
        <v>3.7735861404663888E-2</v>
      </c>
      <c r="CR1737">
        <f>VLOOKUP($BZ1737,Data!$Y$2:$AQ$3069,CR$3)</f>
        <v>1.4738701899526894E-2</v>
      </c>
    </row>
    <row r="1738" spans="1:96" x14ac:dyDescent="0.3">
      <c r="A1738" s="6">
        <v>45202</v>
      </c>
      <c r="B1738">
        <v>-1.2682047019809418E-2</v>
      </c>
      <c r="C1738">
        <v>-4.0334802731990714E-2</v>
      </c>
      <c r="D1738">
        <v>3.4102035356428797E-4</v>
      </c>
      <c r="E1738">
        <v>-2.1043687839602112E-2</v>
      </c>
      <c r="F1738">
        <v>-1.7695166348272499E-2</v>
      </c>
      <c r="G1738">
        <v>-2.463773679519541E-2</v>
      </c>
      <c r="H1738">
        <v>-2.5998846117272056E-2</v>
      </c>
      <c r="I1738">
        <v>-9.46510228084896E-3</v>
      </c>
      <c r="J1738">
        <v>-3.2496173168937069E-2</v>
      </c>
      <c r="K1738">
        <v>2.270103584982848E-2</v>
      </c>
      <c r="L1738">
        <v>-1.1636402234284448E-2</v>
      </c>
      <c r="M1738">
        <v>7.3886557109374357E-3</v>
      </c>
      <c r="N1738">
        <v>1.8554263584745934E-2</v>
      </c>
      <c r="O1738">
        <v>-1.4695567259346459E-2</v>
      </c>
      <c r="P1738">
        <v>-2.3071744982309371E-2</v>
      </c>
      <c r="Q1738">
        <v>-1.8928617210775715E-2</v>
      </c>
      <c r="R1738">
        <v>-2.0711072400941763E-2</v>
      </c>
      <c r="S1738">
        <v>-6.1585520161795075E-2</v>
      </c>
      <c r="U1738">
        <f>U1737*(1+B1738)</f>
        <v>2.2923035057572738</v>
      </c>
      <c r="V1738">
        <f>V1737*(1+C1738)</f>
        <v>1.6245144850672177</v>
      </c>
      <c r="W1738">
        <f>W1737*(1+D1738)</f>
        <v>0.98862694127896</v>
      </c>
      <c r="X1738">
        <f>X1737*(1+E1738)</f>
        <v>9.4688175404524774E-2</v>
      </c>
      <c r="Y1738">
        <f>Y1737*(1+F1738)</f>
        <v>0.47671558904608324</v>
      </c>
      <c r="Z1738">
        <f>Z1737*(1+G1738)</f>
        <v>2.2122631064347247E-2</v>
      </c>
      <c r="AA1738">
        <f>AA1737*(1+H1738)</f>
        <v>5.0125170345065478E-10</v>
      </c>
      <c r="AB1738">
        <f>AB1737*(1+I1738)</f>
        <v>5.1612381068140645E-5</v>
      </c>
      <c r="AC1738">
        <f>AC1737*(1+J1738)</f>
        <v>0.19955544239428316</v>
      </c>
      <c r="AD1738">
        <f>AD1737*(1+K1738)</f>
        <v>-1.291510402883685E-26</v>
      </c>
      <c r="AE1738">
        <f>AE1737*(1+L1738)</f>
        <v>6.5499448655221171E-2</v>
      </c>
      <c r="AF1738">
        <f>AF1737*(1+M1738)</f>
        <v>2.521321848107987E-3</v>
      </c>
      <c r="AG1738">
        <f>AG1737*(1+N1738)</f>
        <v>2.6001565740463077E-2</v>
      </c>
      <c r="AH1738">
        <f>AH1737*(1+O1738)</f>
        <v>3.0498825993407895E-3</v>
      </c>
      <c r="AI1738">
        <f>AI1737*(1+P1738)</f>
        <v>9.1195238636715872E-2</v>
      </c>
      <c r="AJ1738">
        <f>AJ1737*(1+Q1738)</f>
        <v>0.37795253483069524</v>
      </c>
      <c r="AK1738">
        <f>AK1737*(1+R1738)</f>
        <v>4.6298230542868986E-20</v>
      </c>
      <c r="AL1738">
        <f>AL1737*(1+S1738)</f>
        <v>7.9063038958518215E-3</v>
      </c>
      <c r="AN1738" s="11">
        <f>MAX(Data!Z$2:Z1738)</f>
        <v>0.3325562469746734</v>
      </c>
      <c r="AO1738" s="11">
        <f>MAX(Data!AA$2:AA1738)</f>
        <v>0.55235756797848168</v>
      </c>
      <c r="AP1738" s="11">
        <f>MAX(Data!AB$2:AB1738)</f>
        <v>0.13489124348686207</v>
      </c>
      <c r="AQ1738" s="11">
        <f>MAX(Data!AC$2:AC1738)</f>
        <v>1.413959458263256</v>
      </c>
      <c r="AR1738" s="11">
        <f>MAX(Data!AD$2:AD1738)</f>
        <v>0.61647281771882045</v>
      </c>
      <c r="AS1738" s="11">
        <f>MAX(Data!AE$2:AE1738)</f>
        <v>0.55378463538899148</v>
      </c>
      <c r="AT1738" s="11">
        <f>MAX(Data!AF$2:AF1738)</f>
        <v>14.929002377831948</v>
      </c>
      <c r="AU1738" s="11">
        <f>MAX(Data!AG$2:AG1738)</f>
        <v>3.6380769201474434</v>
      </c>
      <c r="AV1738" s="11">
        <f>MAX(Data!AH$2:AH1738)</f>
        <v>0.67260239467942518</v>
      </c>
      <c r="AW1738" s="11">
        <f>MAX(Data!AI$2:AI1738)</f>
        <v>9.7371895493711662</v>
      </c>
      <c r="AX1738" s="11">
        <f>MAX(Data!AJ$2:AJ1738)</f>
        <v>1.1071019080587854</v>
      </c>
      <c r="AY1738" s="11">
        <f>MAX(Data!AK$2:AK1738)</f>
        <v>0.55895984411737187</v>
      </c>
      <c r="AZ1738" s="11">
        <f>MAX(Data!AL$2:AL1738)</f>
        <v>0.39681570485612377</v>
      </c>
      <c r="BA1738" s="11">
        <f>MAX(Data!AM$2:AM1738)</f>
        <v>1.7752914614297381</v>
      </c>
      <c r="BB1738" s="11">
        <f>MAX(Data!AN$2:AN1738)</f>
        <v>1.0381690010203133</v>
      </c>
      <c r="BC1738" s="11">
        <f>MAX(Data!AO$2:AO1738)</f>
        <v>0.86768807536124037</v>
      </c>
      <c r="BD1738" s="11">
        <f>MAX(Data!AP$2:AP1738)</f>
        <v>1.0853205686310363</v>
      </c>
      <c r="BE1738" s="11">
        <f>MAX(Data!AQ$2:AQ1738)</f>
        <v>1.7788564269702365</v>
      </c>
      <c r="BF1738" s="11"/>
      <c r="BG1738" s="11">
        <f>MIN(Data!Z$2:Z1738)</f>
        <v>-0.35190269361185178</v>
      </c>
      <c r="BH1738" s="11">
        <f>MIN(Data!AA$2:AA1738)</f>
        <v>-0.53003934143705722</v>
      </c>
      <c r="BI1738" s="11">
        <f>MIN(Data!AB$2:AB1738)</f>
        <v>-0.24673462487516368</v>
      </c>
      <c r="BJ1738" s="11">
        <f>MIN(Data!AC$2:AC1738)</f>
        <v>-0.39121028217304415</v>
      </c>
      <c r="BK1738" s="11">
        <f>MIN(Data!AD$2:AD1738)</f>
        <v>-0.38010072435381315</v>
      </c>
      <c r="BL1738" s="11">
        <f>MIN(Data!AE$2:AE1738)</f>
        <v>-0.39313133165191305</v>
      </c>
      <c r="BM1738" s="11">
        <f>MIN(Data!AF$2:AF1738)</f>
        <v>-0.90606661271331335</v>
      </c>
      <c r="BN1738" s="11">
        <f>MIN(Data!AG$2:AG1738)</f>
        <v>-0.78066896939488084</v>
      </c>
      <c r="BO1738" s="11">
        <f>MIN(Data!AH$2:AH1738)</f>
        <v>-0.37586033584129008</v>
      </c>
      <c r="BP1738" s="11">
        <f>MIN(Data!AI$2:AI1738)</f>
        <v>-0.93324337445349625</v>
      </c>
      <c r="BQ1738" s="11">
        <f>MIN(Data!AJ$2:AJ1738)</f>
        <v>-0.44011929440645009</v>
      </c>
      <c r="BR1738" s="11">
        <f>MIN(Data!AK$2:AK1738)</f>
        <v>-0.45255162817950667</v>
      </c>
      <c r="BS1738" s="11">
        <f>MIN(Data!AL$2:AL1738)</f>
        <v>-0.38959791027461305</v>
      </c>
      <c r="BT1738" s="11">
        <f>MIN(Data!AM$2:AM1738)</f>
        <v>-0.43671777908197495</v>
      </c>
      <c r="BU1738" s="11">
        <f>MIN(Data!AN$2:AN1738)</f>
        <v>-0.35555213467353169</v>
      </c>
      <c r="BV1738" s="11">
        <f>MIN(Data!AO$2:AO1738)</f>
        <v>-0.40070132972556921</v>
      </c>
      <c r="BW1738" s="11">
        <f>MIN(Data!AP$2:AP1738)</f>
        <v>-0.45204955764132748</v>
      </c>
      <c r="BX1738" s="11">
        <f>MIN(Data!AQ$2:AQ1738)</f>
        <v>-0.54746157905564874</v>
      </c>
      <c r="BZ1738" s="6">
        <v>45044</v>
      </c>
      <c r="CA1738">
        <f>VLOOKUP($BZ1738,Data!$Y$2:$AQ$3069,CA$3)</f>
        <v>-4.8680313321660942E-3</v>
      </c>
      <c r="CB1738">
        <f>VLOOKUP($BZ1738,Data!$Y$2:$AQ$3069,CB$3)</f>
        <v>-8.389980436191902E-3</v>
      </c>
      <c r="CC1738">
        <f>VLOOKUP($BZ1738,Data!$Y$2:$AQ$3069,CC$3)</f>
        <v>-5.5631147937884292E-4</v>
      </c>
      <c r="CD1738">
        <f>VLOOKUP($BZ1738,Data!$Y$2:$AQ$3069,CD$3)</f>
        <v>2.7956443486778382E-2</v>
      </c>
      <c r="CE1738">
        <f>VLOOKUP($BZ1738,Data!$Y$2:$AQ$3069,CE$3)</f>
        <v>2.1695804083621743E-3</v>
      </c>
      <c r="CF1738">
        <f>VLOOKUP($BZ1738,Data!$Y$2:$AQ$3069,CF$3)</f>
        <v>-1.2062755900136564E-2</v>
      </c>
      <c r="CG1738">
        <f>VLOOKUP($BZ1738,Data!$Y$2:$AQ$3069,CG$3)</f>
        <v>-1.5878123735597324E-2</v>
      </c>
      <c r="CH1738">
        <f>VLOOKUP($BZ1738,Data!$Y$2:$AQ$3069,CH$3)</f>
        <v>0.10208790453594446</v>
      </c>
      <c r="CI1738">
        <f>VLOOKUP($BZ1738,Data!$Y$2:$AQ$3069,CI$3)</f>
        <v>2.0792965193617105E-5</v>
      </c>
      <c r="CJ1738">
        <f>VLOOKUP($BZ1738,Data!$Y$2:$AQ$3069,CJ$3)</f>
        <v>1.0723388843148491E-2</v>
      </c>
      <c r="CK1738">
        <f>VLOOKUP($BZ1738,Data!$Y$2:$AQ$3069,CK$3)</f>
        <v>-9.460502414948075E-3</v>
      </c>
      <c r="CL1738">
        <f>VLOOKUP($BZ1738,Data!$Y$2:$AQ$3069,CL$3)</f>
        <v>2.4608504751203134E-2</v>
      </c>
      <c r="CM1738">
        <f>VLOOKUP($BZ1738,Data!$Y$2:$AQ$3069,CM$3)</f>
        <v>-3.3677805203459893E-3</v>
      </c>
      <c r="CN1738">
        <f>VLOOKUP($BZ1738,Data!$Y$2:$AQ$3069,CN$3)</f>
        <v>-2.1810982068438657E-2</v>
      </c>
      <c r="CO1738">
        <f>VLOOKUP($BZ1738,Data!$Y$2:$AQ$3069,CO$3)</f>
        <v>3.8412039723422458E-3</v>
      </c>
      <c r="CP1738">
        <f>VLOOKUP($BZ1738,Data!$Y$2:$AQ$3069,CP$3)</f>
        <v>-3.9460216761970151E-3</v>
      </c>
      <c r="CQ1738">
        <f>VLOOKUP($BZ1738,Data!$Y$2:$AQ$3069,CQ$3)</f>
        <v>-4.1606286394366082E-3</v>
      </c>
      <c r="CR1738">
        <f>VLOOKUP($BZ1738,Data!$Y$2:$AQ$3069,CR$3)</f>
        <v>-1.5377989136598188E-2</v>
      </c>
    </row>
    <row r="1739" spans="1:96" x14ac:dyDescent="0.3">
      <c r="A1739" s="6">
        <v>45203</v>
      </c>
      <c r="B1739">
        <v>-6.3916496637400301E-3</v>
      </c>
      <c r="C1739">
        <v>-5.3916473565799863E-3</v>
      </c>
      <c r="D1739">
        <v>1.3886700301424568E-4</v>
      </c>
      <c r="E1739">
        <v>4.6386101409173854E-2</v>
      </c>
      <c r="F1739">
        <v>-1.1361686815791529E-2</v>
      </c>
      <c r="G1739">
        <v>-1.6285023052284124E-2</v>
      </c>
      <c r="H1739">
        <v>8.2796788421559131E-2</v>
      </c>
      <c r="I1739">
        <v>-4.5067685590000758E-3</v>
      </c>
      <c r="J1739">
        <v>-9.6898464447465679E-3</v>
      </c>
      <c r="K1739">
        <v>4.4256292791483375E-4</v>
      </c>
      <c r="L1739">
        <v>5.3488704294104711E-2</v>
      </c>
      <c r="M1739">
        <v>1.2943516666594603E-2</v>
      </c>
      <c r="N1739">
        <v>-2.1693561145777609E-2</v>
      </c>
      <c r="O1739">
        <v>1.2878791693032705E-2</v>
      </c>
      <c r="P1739">
        <v>2.4813422093910409E-2</v>
      </c>
      <c r="Q1739">
        <v>5.4806170838759523E-3</v>
      </c>
      <c r="R1739">
        <v>8.7888886124762328E-3</v>
      </c>
      <c r="S1739">
        <v>-5.5162221707749766E-2</v>
      </c>
      <c r="U1739">
        <f>U1738*(1+B1739)</f>
        <v>2.2776519048255102</v>
      </c>
      <c r="V1739">
        <f>V1738*(1+C1739)</f>
        <v>1.6157556758380793</v>
      </c>
      <c r="W1739">
        <f>W1738*(1+D1739)</f>
        <v>0.98876422893939453</v>
      </c>
      <c r="X1739">
        <f>X1738*(1+E1739)</f>
        <v>9.9080390711088692E-2</v>
      </c>
      <c r="Y1739">
        <f>Y1738*(1+F1739)</f>
        <v>0.47129929582313607</v>
      </c>
      <c r="Z1739">
        <f>Z1738*(1+G1739)</f>
        <v>2.1762363507487177E-2</v>
      </c>
      <c r="AA1739">
        <f>AA1738*(1+H1739)</f>
        <v>5.4275373468720476E-10</v>
      </c>
      <c r="AB1739">
        <f>AB1738*(1+I1739)</f>
        <v>5.1379776011887613E-5</v>
      </c>
      <c r="AC1739">
        <f>AC1738*(1+J1739)</f>
        <v>0.1976217808002691</v>
      </c>
      <c r="AD1739">
        <f>AD1738*(1+K1739)</f>
        <v>-1.2920819775090176E-26</v>
      </c>
      <c r="AE1739">
        <f>AE1738*(1+L1739)</f>
        <v>6.9002929295767193E-2</v>
      </c>
      <c r="AF1739">
        <f>AF1738*(1+M1739)</f>
        <v>2.5539566194708219E-3</v>
      </c>
      <c r="AG1739">
        <f>AG1738*(1+N1739)</f>
        <v>2.5437499184186387E-2</v>
      </c>
      <c r="AH1739">
        <f>AH1738*(1+O1739)</f>
        <v>3.0891614020259043E-3</v>
      </c>
      <c r="AI1739">
        <f>AI1738*(1+P1739)</f>
        <v>9.3458104585963597E-2</v>
      </c>
      <c r="AJ1739">
        <f>AJ1738*(1+Q1739)</f>
        <v>0.38002394794998257</v>
      </c>
      <c r="AK1739">
        <f>AK1738*(1+R1739)</f>
        <v>4.6705140534065007E-20</v>
      </c>
      <c r="AL1739">
        <f>AL1738*(1+S1739)</f>
        <v>7.4701746074599977E-3</v>
      </c>
      <c r="AN1739" s="11">
        <f>MAX(Data!Z$2:Z1739)</f>
        <v>0.3325562469746734</v>
      </c>
      <c r="AO1739" s="11">
        <f>MAX(Data!AA$2:AA1739)</f>
        <v>0.55235756797848168</v>
      </c>
      <c r="AP1739" s="11">
        <f>MAX(Data!AB$2:AB1739)</f>
        <v>0.13489124348686207</v>
      </c>
      <c r="AQ1739" s="11">
        <f>MAX(Data!AC$2:AC1739)</f>
        <v>1.413959458263256</v>
      </c>
      <c r="AR1739" s="11">
        <f>MAX(Data!AD$2:AD1739)</f>
        <v>0.61647281771882045</v>
      </c>
      <c r="AS1739" s="11">
        <f>MAX(Data!AE$2:AE1739)</f>
        <v>0.55378463538899148</v>
      </c>
      <c r="AT1739" s="11">
        <f>MAX(Data!AF$2:AF1739)</f>
        <v>14.929002377831948</v>
      </c>
      <c r="AU1739" s="11">
        <f>MAX(Data!AG$2:AG1739)</f>
        <v>3.6380769201474434</v>
      </c>
      <c r="AV1739" s="11">
        <f>MAX(Data!AH$2:AH1739)</f>
        <v>0.67260239467942518</v>
      </c>
      <c r="AW1739" s="11">
        <f>MAX(Data!AI$2:AI1739)</f>
        <v>9.7371895493711662</v>
      </c>
      <c r="AX1739" s="11">
        <f>MAX(Data!AJ$2:AJ1739)</f>
        <v>1.1071019080587854</v>
      </c>
      <c r="AY1739" s="11">
        <f>MAX(Data!AK$2:AK1739)</f>
        <v>0.55895984411737187</v>
      </c>
      <c r="AZ1739" s="11">
        <f>MAX(Data!AL$2:AL1739)</f>
        <v>0.39681570485612377</v>
      </c>
      <c r="BA1739" s="11">
        <f>MAX(Data!AM$2:AM1739)</f>
        <v>1.7752914614297381</v>
      </c>
      <c r="BB1739" s="11">
        <f>MAX(Data!AN$2:AN1739)</f>
        <v>1.0381690010203133</v>
      </c>
      <c r="BC1739" s="11">
        <f>MAX(Data!AO$2:AO1739)</f>
        <v>0.86768807536124037</v>
      </c>
      <c r="BD1739" s="11">
        <f>MAX(Data!AP$2:AP1739)</f>
        <v>1.0853205686310363</v>
      </c>
      <c r="BE1739" s="11">
        <f>MAX(Data!AQ$2:AQ1739)</f>
        <v>1.7788564269702365</v>
      </c>
      <c r="BF1739" s="11"/>
      <c r="BG1739" s="11">
        <f>MIN(Data!Z$2:Z1739)</f>
        <v>-0.35190269361185178</v>
      </c>
      <c r="BH1739" s="11">
        <f>MIN(Data!AA$2:AA1739)</f>
        <v>-0.53003934143705722</v>
      </c>
      <c r="BI1739" s="11">
        <f>MIN(Data!AB$2:AB1739)</f>
        <v>-0.24673462487516368</v>
      </c>
      <c r="BJ1739" s="11">
        <f>MIN(Data!AC$2:AC1739)</f>
        <v>-0.39121028217304415</v>
      </c>
      <c r="BK1739" s="11">
        <f>MIN(Data!AD$2:AD1739)</f>
        <v>-0.38010072435381315</v>
      </c>
      <c r="BL1739" s="11">
        <f>MIN(Data!AE$2:AE1739)</f>
        <v>-0.39313133165191305</v>
      </c>
      <c r="BM1739" s="11">
        <f>MIN(Data!AF$2:AF1739)</f>
        <v>-0.90606661271331335</v>
      </c>
      <c r="BN1739" s="11">
        <f>MIN(Data!AG$2:AG1739)</f>
        <v>-0.78066896939488084</v>
      </c>
      <c r="BO1739" s="11">
        <f>MIN(Data!AH$2:AH1739)</f>
        <v>-0.37586033584129008</v>
      </c>
      <c r="BP1739" s="11">
        <f>MIN(Data!AI$2:AI1739)</f>
        <v>-0.93324337445349625</v>
      </c>
      <c r="BQ1739" s="11">
        <f>MIN(Data!AJ$2:AJ1739)</f>
        <v>-0.44011929440645009</v>
      </c>
      <c r="BR1739" s="11">
        <f>MIN(Data!AK$2:AK1739)</f>
        <v>-0.45255162817950667</v>
      </c>
      <c r="BS1739" s="11">
        <f>MIN(Data!AL$2:AL1739)</f>
        <v>-0.38959791027461305</v>
      </c>
      <c r="BT1739" s="11">
        <f>MIN(Data!AM$2:AM1739)</f>
        <v>-0.43671777908197495</v>
      </c>
      <c r="BU1739" s="11">
        <f>MIN(Data!AN$2:AN1739)</f>
        <v>-0.35555213467353169</v>
      </c>
      <c r="BV1739" s="11">
        <f>MIN(Data!AO$2:AO1739)</f>
        <v>-0.40070132972556921</v>
      </c>
      <c r="BW1739" s="11">
        <f>MIN(Data!AP$2:AP1739)</f>
        <v>-0.45204955764132748</v>
      </c>
      <c r="BX1739" s="11">
        <f>MIN(Data!AQ$2:AQ1739)</f>
        <v>-0.54746157905564874</v>
      </c>
      <c r="BZ1739" s="6">
        <v>45045</v>
      </c>
      <c r="CA1739">
        <f>VLOOKUP($BZ1739,Data!$Y$2:$AQ$3069,CA$3)</f>
        <v>-4.1598831475464252E-3</v>
      </c>
      <c r="CB1739">
        <f>VLOOKUP($BZ1739,Data!$Y$2:$AQ$3069,CB$3)</f>
        <v>5.7250882689089903E-3</v>
      </c>
      <c r="CC1739">
        <f>VLOOKUP($BZ1739,Data!$Y$2:$AQ$3069,CC$3)</f>
        <v>1.5852715543698961E-4</v>
      </c>
      <c r="CD1739">
        <f>VLOOKUP($BZ1739,Data!$Y$2:$AQ$3069,CD$3)</f>
        <v>-5.0466079650694729E-3</v>
      </c>
      <c r="CE1739">
        <f>VLOOKUP($BZ1739,Data!$Y$2:$AQ$3069,CE$3)</f>
        <v>1.41913469533865E-2</v>
      </c>
      <c r="CF1739">
        <f>VLOOKUP($BZ1739,Data!$Y$2:$AQ$3069,CF$3)</f>
        <v>1.9151757913017122E-2</v>
      </c>
      <c r="CG1739">
        <f>VLOOKUP($BZ1739,Data!$Y$2:$AQ$3069,CG$3)</f>
        <v>7.5155166883758718E-3</v>
      </c>
      <c r="CH1739">
        <f>VLOOKUP($BZ1739,Data!$Y$2:$AQ$3069,CH$3)</f>
        <v>-2.0622562401703744E-2</v>
      </c>
      <c r="CI1739">
        <f>VLOOKUP($BZ1739,Data!$Y$2:$AQ$3069,CI$3)</f>
        <v>1.4370497706204481E-2</v>
      </c>
      <c r="CJ1739">
        <f>VLOOKUP($BZ1739,Data!$Y$2:$AQ$3069,CJ$3)</f>
        <v>-0.45421553486425115</v>
      </c>
      <c r="CK1739">
        <f>VLOOKUP($BZ1739,Data!$Y$2:$AQ$3069,CK$3)</f>
        <v>-7.1188665791212127E-4</v>
      </c>
      <c r="CL1739">
        <f>VLOOKUP($BZ1739,Data!$Y$2:$AQ$3069,CL$3)</f>
        <v>1.9615878947510205E-2</v>
      </c>
      <c r="CM1739">
        <f>VLOOKUP($BZ1739,Data!$Y$2:$AQ$3069,CM$3)</f>
        <v>-6.0523660248012253E-3</v>
      </c>
      <c r="CN1739">
        <f>VLOOKUP($BZ1739,Data!$Y$2:$AQ$3069,CN$3)</f>
        <v>1.8345374480155236E-3</v>
      </c>
      <c r="CO1739">
        <f>VLOOKUP($BZ1739,Data!$Y$2:$AQ$3069,CO$3)</f>
        <v>1.0807033847519682E-2</v>
      </c>
      <c r="CP1739">
        <f>VLOOKUP($BZ1739,Data!$Y$2:$AQ$3069,CP$3)</f>
        <v>7.7245381306840248E-3</v>
      </c>
      <c r="CQ1739">
        <f>VLOOKUP($BZ1739,Data!$Y$2:$AQ$3069,CQ$3)</f>
        <v>-4.337599354008034E-3</v>
      </c>
      <c r="CR1739">
        <f>VLOOKUP($BZ1739,Data!$Y$2:$AQ$3069,CR$3)</f>
        <v>2.5673833017235234E-2</v>
      </c>
    </row>
    <row r="1740" spans="1:96" x14ac:dyDescent="0.3">
      <c r="A1740" s="6">
        <v>45204</v>
      </c>
      <c r="B1740">
        <v>1.2782410102772928E-2</v>
      </c>
      <c r="C1740">
        <v>-4.919720727729688E-3</v>
      </c>
      <c r="D1740">
        <v>-1.6858258708014442E-4</v>
      </c>
      <c r="E1740">
        <v>-8.6691577096496136E-3</v>
      </c>
      <c r="F1740">
        <v>1.4434724574175625E-3</v>
      </c>
      <c r="G1740">
        <v>-1.6618773404109962E-3</v>
      </c>
      <c r="H1740">
        <v>-6.3618326678076348E-2</v>
      </c>
      <c r="I1740">
        <v>3.4802415596739231E-2</v>
      </c>
      <c r="J1740">
        <v>-1.5553665637048896E-2</v>
      </c>
      <c r="K1740">
        <v>-4.600098672258148E-3</v>
      </c>
      <c r="L1740">
        <v>-1.2068243199910874E-2</v>
      </c>
      <c r="M1740">
        <v>1.8039985117071951E-2</v>
      </c>
      <c r="N1740">
        <v>3.6635860022946269E-2</v>
      </c>
      <c r="O1740">
        <v>4.591765011219797E-2</v>
      </c>
      <c r="P1740">
        <v>-1.8188970104206517E-2</v>
      </c>
      <c r="Q1740">
        <v>2.2369616471709503E-2</v>
      </c>
      <c r="R1740">
        <v>4.4885839493308335E-3</v>
      </c>
      <c r="S1740">
        <v>7.0619759933578958E-3</v>
      </c>
      <c r="U1740">
        <f>U1739*(1+B1740)</f>
        <v>2.3067657855443517</v>
      </c>
      <c r="V1740">
        <f>V1739*(1+C1740)</f>
        <v>1.6078066091487118</v>
      </c>
      <c r="W1740">
        <f>W1739*(1+D1740)</f>
        <v>0.98859754050766757</v>
      </c>
      <c r="X1740">
        <f>X1739*(1+E1740)</f>
        <v>9.8221447178080568E-2</v>
      </c>
      <c r="Y1740">
        <f>Y1739*(1+F1740)</f>
        <v>0.47197960337585704</v>
      </c>
      <c r="Z1740">
        <f>Z1739*(1+G1740)</f>
        <v>2.1726197128700296E-2</v>
      </c>
      <c r="AA1740">
        <f>AA1739*(1+H1740)</f>
        <v>5.0822465028812816E-10</v>
      </c>
      <c r="AB1740">
        <f>AB1739*(1+I1740)</f>
        <v>5.3167916329920702E-5</v>
      </c>
      <c r="AC1740">
        <f>AC1739*(1+J1740)</f>
        <v>0.19454803769910356</v>
      </c>
      <c r="AD1740">
        <f>AD1739*(1+K1740)</f>
        <v>-1.2861382729198295E-26</v>
      </c>
      <c r="AE1740">
        <f>AE1739*(1+L1740)</f>
        <v>6.8170185163519623E-2</v>
      </c>
      <c r="AF1740">
        <f>AF1739*(1+M1740)</f>
        <v>2.600029958875723E-3</v>
      </c>
      <c r="AG1740">
        <f>AG1739*(1+N1740)</f>
        <v>2.6369423843632046E-2</v>
      </c>
      <c r="AH1740">
        <f>AH1739*(1+O1740)</f>
        <v>3.2310084344242371E-3</v>
      </c>
      <c r="AI1740">
        <f>AI1739*(1+P1740)</f>
        <v>9.1758197915653705E-2</v>
      </c>
      <c r="AJ1740">
        <f>AJ1739*(1+Q1740)</f>
        <v>0.3885249379156886</v>
      </c>
      <c r="AK1740">
        <f>AK1739*(1+R1740)</f>
        <v>4.6914780478217457E-20</v>
      </c>
      <c r="AL1740">
        <f>AL1739*(1+S1740)</f>
        <v>7.5229288012040717E-3</v>
      </c>
      <c r="AN1740" s="11">
        <f>MAX(Data!Z$2:Z1740)</f>
        <v>0.3325562469746734</v>
      </c>
      <c r="AO1740" s="11">
        <f>MAX(Data!AA$2:AA1740)</f>
        <v>0.55235756797848168</v>
      </c>
      <c r="AP1740" s="11">
        <f>MAX(Data!AB$2:AB1740)</f>
        <v>0.13489124348686207</v>
      </c>
      <c r="AQ1740" s="11">
        <f>MAX(Data!AC$2:AC1740)</f>
        <v>1.413959458263256</v>
      </c>
      <c r="AR1740" s="11">
        <f>MAX(Data!AD$2:AD1740)</f>
        <v>0.61647281771882045</v>
      </c>
      <c r="AS1740" s="11">
        <f>MAX(Data!AE$2:AE1740)</f>
        <v>0.55378463538899148</v>
      </c>
      <c r="AT1740" s="11">
        <f>MAX(Data!AF$2:AF1740)</f>
        <v>14.929002377831948</v>
      </c>
      <c r="AU1740" s="11">
        <f>MAX(Data!AG$2:AG1740)</f>
        <v>3.6380769201474434</v>
      </c>
      <c r="AV1740" s="11">
        <f>MAX(Data!AH$2:AH1740)</f>
        <v>0.67260239467942518</v>
      </c>
      <c r="AW1740" s="11">
        <f>MAX(Data!AI$2:AI1740)</f>
        <v>9.7371895493711662</v>
      </c>
      <c r="AX1740" s="11">
        <f>MAX(Data!AJ$2:AJ1740)</f>
        <v>1.1071019080587854</v>
      </c>
      <c r="AY1740" s="11">
        <f>MAX(Data!AK$2:AK1740)</f>
        <v>0.55895984411737187</v>
      </c>
      <c r="AZ1740" s="11">
        <f>MAX(Data!AL$2:AL1740)</f>
        <v>0.39681570485612377</v>
      </c>
      <c r="BA1740" s="11">
        <f>MAX(Data!AM$2:AM1740)</f>
        <v>1.7752914614297381</v>
      </c>
      <c r="BB1740" s="11">
        <f>MAX(Data!AN$2:AN1740)</f>
        <v>1.0381690010203133</v>
      </c>
      <c r="BC1740" s="11">
        <f>MAX(Data!AO$2:AO1740)</f>
        <v>0.86768807536124037</v>
      </c>
      <c r="BD1740" s="11">
        <f>MAX(Data!AP$2:AP1740)</f>
        <v>1.0853205686310363</v>
      </c>
      <c r="BE1740" s="11">
        <f>MAX(Data!AQ$2:AQ1740)</f>
        <v>1.7788564269702365</v>
      </c>
      <c r="BF1740" s="11"/>
      <c r="BG1740" s="11">
        <f>MIN(Data!Z$2:Z1740)</f>
        <v>-0.35190269361185178</v>
      </c>
      <c r="BH1740" s="11">
        <f>MIN(Data!AA$2:AA1740)</f>
        <v>-0.53003934143705722</v>
      </c>
      <c r="BI1740" s="11">
        <f>MIN(Data!AB$2:AB1740)</f>
        <v>-0.24673462487516368</v>
      </c>
      <c r="BJ1740" s="11">
        <f>MIN(Data!AC$2:AC1740)</f>
        <v>-0.39121028217304415</v>
      </c>
      <c r="BK1740" s="11">
        <f>MIN(Data!AD$2:AD1740)</f>
        <v>-0.38010072435381315</v>
      </c>
      <c r="BL1740" s="11">
        <f>MIN(Data!AE$2:AE1740)</f>
        <v>-0.39313133165191305</v>
      </c>
      <c r="BM1740" s="11">
        <f>MIN(Data!AF$2:AF1740)</f>
        <v>-0.90606661271331335</v>
      </c>
      <c r="BN1740" s="11">
        <f>MIN(Data!AG$2:AG1740)</f>
        <v>-0.78066896939488084</v>
      </c>
      <c r="BO1740" s="11">
        <f>MIN(Data!AH$2:AH1740)</f>
        <v>-0.37586033584129008</v>
      </c>
      <c r="BP1740" s="11">
        <f>MIN(Data!AI$2:AI1740)</f>
        <v>-0.93324337445349625</v>
      </c>
      <c r="BQ1740" s="11">
        <f>MIN(Data!AJ$2:AJ1740)</f>
        <v>-0.44011929440645009</v>
      </c>
      <c r="BR1740" s="11">
        <f>MIN(Data!AK$2:AK1740)</f>
        <v>-0.45255162817950667</v>
      </c>
      <c r="BS1740" s="11">
        <f>MIN(Data!AL$2:AL1740)</f>
        <v>-0.38959791027461305</v>
      </c>
      <c r="BT1740" s="11">
        <f>MIN(Data!AM$2:AM1740)</f>
        <v>-0.43671777908197495</v>
      </c>
      <c r="BU1740" s="11">
        <f>MIN(Data!AN$2:AN1740)</f>
        <v>-0.35555213467353169</v>
      </c>
      <c r="BV1740" s="11">
        <f>MIN(Data!AO$2:AO1740)</f>
        <v>-0.40070132972556921</v>
      </c>
      <c r="BW1740" s="11">
        <f>MIN(Data!AP$2:AP1740)</f>
        <v>-0.45204955764132748</v>
      </c>
      <c r="BX1740" s="11">
        <f>MIN(Data!AQ$2:AQ1740)</f>
        <v>-0.54746157905564874</v>
      </c>
      <c r="BZ1740" s="6">
        <v>45046</v>
      </c>
      <c r="CA1740">
        <f>VLOOKUP($BZ1740,Data!$Y$2:$AQ$3069,CA$3)</f>
        <v>4.9323171604586458E-3</v>
      </c>
      <c r="CB1740">
        <f>VLOOKUP($BZ1740,Data!$Y$2:$AQ$3069,CB$3)</f>
        <v>-1.0435201731829536E-2</v>
      </c>
      <c r="CC1740">
        <f>VLOOKUP($BZ1740,Data!$Y$2:$AQ$3069,CC$3)</f>
        <v>4.0972873788427901E-4</v>
      </c>
      <c r="CD1740">
        <f>VLOOKUP($BZ1740,Data!$Y$2:$AQ$3069,CD$3)</f>
        <v>-9.8221272606235435E-3</v>
      </c>
      <c r="CE1740">
        <f>VLOOKUP($BZ1740,Data!$Y$2:$AQ$3069,CE$3)</f>
        <v>-1.9893769396622595E-2</v>
      </c>
      <c r="CF1740">
        <f>VLOOKUP($BZ1740,Data!$Y$2:$AQ$3069,CF$3)</f>
        <v>-2.1181048121462771E-2</v>
      </c>
      <c r="CG1740">
        <f>VLOOKUP($BZ1740,Data!$Y$2:$AQ$3069,CG$3)</f>
        <v>5.1872557838640266E-3</v>
      </c>
      <c r="CH1740">
        <f>VLOOKUP($BZ1740,Data!$Y$2:$AQ$3069,CH$3)</f>
        <v>5.8681546539375478E-3</v>
      </c>
      <c r="CI1740">
        <f>VLOOKUP($BZ1740,Data!$Y$2:$AQ$3069,CI$3)</f>
        <v>-2.4981651097012138E-2</v>
      </c>
      <c r="CJ1740">
        <f>VLOOKUP($BZ1740,Data!$Y$2:$AQ$3069,CJ$3)</f>
        <v>-3.6700539462558884E-2</v>
      </c>
      <c r="CK1740">
        <f>VLOOKUP($BZ1740,Data!$Y$2:$AQ$3069,CK$3)</f>
        <v>6.2629349631176121E-3</v>
      </c>
      <c r="CL1740">
        <f>VLOOKUP($BZ1740,Data!$Y$2:$AQ$3069,CL$3)</f>
        <v>-7.9946022283060941E-2</v>
      </c>
      <c r="CM1740">
        <f>VLOOKUP($BZ1740,Data!$Y$2:$AQ$3069,CM$3)</f>
        <v>1.3377312401935649E-2</v>
      </c>
      <c r="CN1740">
        <f>VLOOKUP($BZ1740,Data!$Y$2:$AQ$3069,CN$3)</f>
        <v>-2.0199456373292343E-2</v>
      </c>
      <c r="CO1740">
        <f>VLOOKUP($BZ1740,Data!$Y$2:$AQ$3069,CO$3)</f>
        <v>-1.0023754641340636E-2</v>
      </c>
      <c r="CP1740">
        <f>VLOOKUP($BZ1740,Data!$Y$2:$AQ$3069,CP$3)</f>
        <v>1.3888192852262305E-2</v>
      </c>
      <c r="CQ1740">
        <f>VLOOKUP($BZ1740,Data!$Y$2:$AQ$3069,CQ$3)</f>
        <v>-9.6063938844902115E-3</v>
      </c>
      <c r="CR1740">
        <f>VLOOKUP($BZ1740,Data!$Y$2:$AQ$3069,CR$3)</f>
        <v>-3.8072251177262845E-2</v>
      </c>
    </row>
    <row r="1741" spans="1:96" x14ac:dyDescent="0.3">
      <c r="A1741" s="6">
        <v>45205</v>
      </c>
      <c r="B1741">
        <v>-1.2900763880531423E-2</v>
      </c>
      <c r="C1741">
        <v>-2.1587132080984464E-2</v>
      </c>
      <c r="D1741">
        <v>-2.9680232394186789E-4</v>
      </c>
      <c r="E1741">
        <v>-1.7884166708838849E-2</v>
      </c>
      <c r="F1741">
        <v>-9.3687361964445298E-3</v>
      </c>
      <c r="G1741">
        <v>-4.4605546549514007E-3</v>
      </c>
      <c r="H1741">
        <v>-3.5916722444976297E-2</v>
      </c>
      <c r="I1741">
        <v>-1.2329119463001848E-2</v>
      </c>
      <c r="J1741">
        <v>6.9626885374974197E-3</v>
      </c>
      <c r="K1741">
        <v>6.5004373877343364E-3</v>
      </c>
      <c r="L1741">
        <v>-6.9299433893472481E-3</v>
      </c>
      <c r="M1741">
        <v>-2.853150683369645E-2</v>
      </c>
      <c r="N1741">
        <v>-8.4305012272956475E-2</v>
      </c>
      <c r="O1741">
        <v>1.4754435390710356E-2</v>
      </c>
      <c r="P1741">
        <v>-1.6163604082080563E-2</v>
      </c>
      <c r="Q1741">
        <v>-4.6844854940519438E-3</v>
      </c>
      <c r="R1741">
        <v>-2.9831518242713169E-3</v>
      </c>
      <c r="S1741">
        <v>-2.6855264583813418E-2</v>
      </c>
      <c r="U1741">
        <f>U1740*(1+B1741)</f>
        <v>2.2770067448173554</v>
      </c>
      <c r="V1741">
        <f>V1740*(1+C1741)</f>
        <v>1.5730986755163388</v>
      </c>
      <c r="W1741">
        <f>W1740*(1+D1741)</f>
        <v>0.98830412246020161</v>
      </c>
      <c r="X1741">
        <f>X1740*(1+E1741)</f>
        <v>9.6464838442364365E-2</v>
      </c>
      <c r="Y1741">
        <f>Y1740*(1+F1741)</f>
        <v>0.46755775098172614</v>
      </c>
      <c r="Z1741">
        <f>Z1740*(1+G1741)</f>
        <v>2.1629286238963479E-2</v>
      </c>
      <c r="AA1741">
        <f>AA1740*(1+H1741)</f>
        <v>4.8997088658403425E-10</v>
      </c>
      <c r="AB1741">
        <f>AB1740*(1+I1741)</f>
        <v>5.2512402737890226E-5</v>
      </c>
      <c r="AC1741">
        <f>AC1740*(1+J1741)</f>
        <v>0.1959026150911837</v>
      </c>
      <c r="AD1741">
        <f>AD1740*(1+K1741)</f>
        <v>-1.2944987342349138E-26</v>
      </c>
      <c r="AE1741">
        <f>AE1740*(1+L1741)</f>
        <v>6.7697769639495115E-2</v>
      </c>
      <c r="AF1741">
        <f>AF1740*(1+M1741)</f>
        <v>2.5258471863362449E-3</v>
      </c>
      <c r="AG1741">
        <f>AG1740*(1+N1741)</f>
        <v>2.4146349242863855E-2</v>
      </c>
      <c r="AH1741">
        <f>AH1740*(1+O1741)</f>
        <v>3.2786801396167894E-3</v>
      </c>
      <c r="AI1741">
        <f>AI1740*(1+P1741)</f>
        <v>9.0275054733259891E-2</v>
      </c>
      <c r="AJ1741">
        <f>AJ1740*(1+Q1741)</f>
        <v>0.3867048984799451</v>
      </c>
      <c r="AK1741">
        <f>AK1740*(1+R1741)</f>
        <v>4.6774826565248572E-20</v>
      </c>
      <c r="AL1741">
        <f>AL1740*(1+S1741)</f>
        <v>7.3208985578025465E-3</v>
      </c>
      <c r="AN1741" s="11">
        <f>MAX(Data!Z$2:Z1741)</f>
        <v>0.3325562469746734</v>
      </c>
      <c r="AO1741" s="11">
        <f>MAX(Data!AA$2:AA1741)</f>
        <v>0.55235756797848168</v>
      </c>
      <c r="AP1741" s="11">
        <f>MAX(Data!AB$2:AB1741)</f>
        <v>0.13489124348686207</v>
      </c>
      <c r="AQ1741" s="11">
        <f>MAX(Data!AC$2:AC1741)</f>
        <v>1.413959458263256</v>
      </c>
      <c r="AR1741" s="11">
        <f>MAX(Data!AD$2:AD1741)</f>
        <v>0.61647281771882045</v>
      </c>
      <c r="AS1741" s="11">
        <f>MAX(Data!AE$2:AE1741)</f>
        <v>0.55378463538899148</v>
      </c>
      <c r="AT1741" s="11">
        <f>MAX(Data!AF$2:AF1741)</f>
        <v>14.929002377831948</v>
      </c>
      <c r="AU1741" s="11">
        <f>MAX(Data!AG$2:AG1741)</f>
        <v>3.6380769201474434</v>
      </c>
      <c r="AV1741" s="11">
        <f>MAX(Data!AH$2:AH1741)</f>
        <v>0.67260239467942518</v>
      </c>
      <c r="AW1741" s="11">
        <f>MAX(Data!AI$2:AI1741)</f>
        <v>9.7371895493711662</v>
      </c>
      <c r="AX1741" s="11">
        <f>MAX(Data!AJ$2:AJ1741)</f>
        <v>1.1071019080587854</v>
      </c>
      <c r="AY1741" s="11">
        <f>MAX(Data!AK$2:AK1741)</f>
        <v>0.55895984411737187</v>
      </c>
      <c r="AZ1741" s="11">
        <f>MAX(Data!AL$2:AL1741)</f>
        <v>0.39681570485612377</v>
      </c>
      <c r="BA1741" s="11">
        <f>MAX(Data!AM$2:AM1741)</f>
        <v>1.7752914614297381</v>
      </c>
      <c r="BB1741" s="11">
        <f>MAX(Data!AN$2:AN1741)</f>
        <v>1.0381690010203133</v>
      </c>
      <c r="BC1741" s="11">
        <f>MAX(Data!AO$2:AO1741)</f>
        <v>0.86768807536124037</v>
      </c>
      <c r="BD1741" s="11">
        <f>MAX(Data!AP$2:AP1741)</f>
        <v>1.0853205686310363</v>
      </c>
      <c r="BE1741" s="11">
        <f>MAX(Data!AQ$2:AQ1741)</f>
        <v>1.7788564269702365</v>
      </c>
      <c r="BF1741" s="11"/>
      <c r="BG1741" s="11">
        <f>MIN(Data!Z$2:Z1741)</f>
        <v>-0.35190269361185178</v>
      </c>
      <c r="BH1741" s="11">
        <f>MIN(Data!AA$2:AA1741)</f>
        <v>-0.53003934143705722</v>
      </c>
      <c r="BI1741" s="11">
        <f>MIN(Data!AB$2:AB1741)</f>
        <v>-0.24673462487516368</v>
      </c>
      <c r="BJ1741" s="11">
        <f>MIN(Data!AC$2:AC1741)</f>
        <v>-0.39121028217304415</v>
      </c>
      <c r="BK1741" s="11">
        <f>MIN(Data!AD$2:AD1741)</f>
        <v>-0.38010072435381315</v>
      </c>
      <c r="BL1741" s="11">
        <f>MIN(Data!AE$2:AE1741)</f>
        <v>-0.39313133165191305</v>
      </c>
      <c r="BM1741" s="11">
        <f>MIN(Data!AF$2:AF1741)</f>
        <v>-0.90606661271331335</v>
      </c>
      <c r="BN1741" s="11">
        <f>MIN(Data!AG$2:AG1741)</f>
        <v>-0.78066896939488084</v>
      </c>
      <c r="BO1741" s="11">
        <f>MIN(Data!AH$2:AH1741)</f>
        <v>-0.37586033584129008</v>
      </c>
      <c r="BP1741" s="11">
        <f>MIN(Data!AI$2:AI1741)</f>
        <v>-0.93324337445349625</v>
      </c>
      <c r="BQ1741" s="11">
        <f>MIN(Data!AJ$2:AJ1741)</f>
        <v>-0.44011929440645009</v>
      </c>
      <c r="BR1741" s="11">
        <f>MIN(Data!AK$2:AK1741)</f>
        <v>-0.45255162817950667</v>
      </c>
      <c r="BS1741" s="11">
        <f>MIN(Data!AL$2:AL1741)</f>
        <v>-0.38959791027461305</v>
      </c>
      <c r="BT1741" s="11">
        <f>MIN(Data!AM$2:AM1741)</f>
        <v>-0.43671777908197495</v>
      </c>
      <c r="BU1741" s="11">
        <f>MIN(Data!AN$2:AN1741)</f>
        <v>-0.35555213467353169</v>
      </c>
      <c r="BV1741" s="11">
        <f>MIN(Data!AO$2:AO1741)</f>
        <v>-0.40070132972556921</v>
      </c>
      <c r="BW1741" s="11">
        <f>MIN(Data!AP$2:AP1741)</f>
        <v>-0.45204955764132748</v>
      </c>
      <c r="BX1741" s="11">
        <f>MIN(Data!AQ$2:AQ1741)</f>
        <v>-0.54746157905564874</v>
      </c>
      <c r="BZ1741" s="6">
        <v>45047</v>
      </c>
      <c r="CA1741">
        <f>VLOOKUP($BZ1741,Data!$Y$2:$AQ$3069,CA$3)</f>
        <v>-4.2114048450553741E-2</v>
      </c>
      <c r="CB1741">
        <f>VLOOKUP($BZ1741,Data!$Y$2:$AQ$3069,CB$3)</f>
        <v>-2.7933786616096905E-2</v>
      </c>
      <c r="CC1741">
        <f>VLOOKUP($BZ1741,Data!$Y$2:$AQ$3069,CC$3)</f>
        <v>-3.0212831753646136E-5</v>
      </c>
      <c r="CD1741">
        <f>VLOOKUP($BZ1741,Data!$Y$2:$AQ$3069,CD$3)</f>
        <v>-1.6563864981578212E-2</v>
      </c>
      <c r="CE1741">
        <f>VLOOKUP($BZ1741,Data!$Y$2:$AQ$3069,CE$3)</f>
        <v>-1.2567661091445978E-2</v>
      </c>
      <c r="CF1741">
        <f>VLOOKUP($BZ1741,Data!$Y$2:$AQ$3069,CF$3)</f>
        <v>-2.7628002303986866E-2</v>
      </c>
      <c r="CG1741">
        <f>VLOOKUP($BZ1741,Data!$Y$2:$AQ$3069,CG$3)</f>
        <v>-4.3101084654916098E-2</v>
      </c>
      <c r="CH1741">
        <f>VLOOKUP($BZ1741,Data!$Y$2:$AQ$3069,CH$3)</f>
        <v>-4.3920320534000454E-2</v>
      </c>
      <c r="CI1741">
        <f>VLOOKUP($BZ1741,Data!$Y$2:$AQ$3069,CI$3)</f>
        <v>-2.2128512401281157E-2</v>
      </c>
      <c r="CJ1741">
        <f>VLOOKUP($BZ1741,Data!$Y$2:$AQ$3069,CJ$3)</f>
        <v>1.4482114645499829E-3</v>
      </c>
      <c r="CK1741">
        <f>VLOOKUP($BZ1741,Data!$Y$2:$AQ$3069,CK$3)</f>
        <v>-4.4021737888509459E-2</v>
      </c>
      <c r="CL1741">
        <f>VLOOKUP($BZ1741,Data!$Y$2:$AQ$3069,CL$3)</f>
        <v>0.12795899322432711</v>
      </c>
      <c r="CM1741">
        <f>VLOOKUP($BZ1741,Data!$Y$2:$AQ$3069,CM$3)</f>
        <v>-4.0084408710243075E-2</v>
      </c>
      <c r="CN1741">
        <f>VLOOKUP($BZ1741,Data!$Y$2:$AQ$3069,CN$3)</f>
        <v>-3.6221315610719132E-2</v>
      </c>
      <c r="CO1741">
        <f>VLOOKUP($BZ1741,Data!$Y$2:$AQ$3069,CO$3)</f>
        <v>-2.239129705759841E-2</v>
      </c>
      <c r="CP1741">
        <f>VLOOKUP($BZ1741,Data!$Y$2:$AQ$3069,CP$3)</f>
        <v>-2.5964180766029944E-2</v>
      </c>
      <c r="CQ1741">
        <f>VLOOKUP($BZ1741,Data!$Y$2:$AQ$3069,CQ$3)</f>
        <v>-4.2243300756673305E-2</v>
      </c>
      <c r="CR1741">
        <f>VLOOKUP($BZ1741,Data!$Y$2:$AQ$3069,CR$3)</f>
        <v>-1.2406286859784593E-2</v>
      </c>
    </row>
    <row r="1742" spans="1:96" x14ac:dyDescent="0.3">
      <c r="A1742" s="6">
        <v>45206</v>
      </c>
      <c r="B1742">
        <v>1.8858960641984963E-2</v>
      </c>
      <c r="C1742">
        <v>2.0494448049864351E-2</v>
      </c>
      <c r="D1742">
        <v>1.1851745521144637E-3</v>
      </c>
      <c r="E1742">
        <v>4.7649900732541807E-3</v>
      </c>
      <c r="F1742">
        <v>8.7011873888906289E-3</v>
      </c>
      <c r="G1742">
        <v>6.9659984938721508E-4</v>
      </c>
      <c r="H1742">
        <v>4.2107154924866559E-2</v>
      </c>
      <c r="I1742">
        <v>-1.0063355073308914E-2</v>
      </c>
      <c r="J1742">
        <v>9.6628081450302085E-3</v>
      </c>
      <c r="K1742">
        <v>-4.2723460177950031E-3</v>
      </c>
      <c r="L1742">
        <v>1.4088995450255623E-2</v>
      </c>
      <c r="M1742">
        <v>4.1571348992592823E-3</v>
      </c>
      <c r="N1742">
        <v>8.6030544040659046E-2</v>
      </c>
      <c r="O1742">
        <v>2.5555088131010199E-2</v>
      </c>
      <c r="P1742">
        <v>9.5012034164288061E-3</v>
      </c>
      <c r="Q1742">
        <v>1.59559881304592E-2</v>
      </c>
      <c r="R1742">
        <v>1.1646393027724048E-2</v>
      </c>
      <c r="S1742">
        <v>1.3037490875096718E-2</v>
      </c>
      <c r="U1742">
        <f>U1741*(1+B1742)</f>
        <v>2.3199487253994002</v>
      </c>
      <c r="V1742">
        <f>V1741*(1+C1742)</f>
        <v>1.6053384645990187</v>
      </c>
      <c r="W1742">
        <f>W1741*(1+D1742)</f>
        <v>0.98947543535589133</v>
      </c>
      <c r="X1742">
        <f>X1741*(1+E1742)</f>
        <v>9.6924492439960305E-2</v>
      </c>
      <c r="Y1742">
        <f>Y1741*(1+F1742)</f>
        <v>0.47162605858814644</v>
      </c>
      <c r="Z1742">
        <f>Z1741*(1+G1742)</f>
        <v>2.1644353196499894E-2</v>
      </c>
      <c r="AA1742">
        <f>AA1741*(1+H1742)</f>
        <v>5.1060216661410245E-10</v>
      </c>
      <c r="AB1742">
        <f>AB1741*(1+I1742)</f>
        <v>5.1983951783386236E-5</v>
      </c>
      <c r="AC1742">
        <f>AC1741*(1+J1742)</f>
        <v>0.19779558447591952</v>
      </c>
      <c r="AD1742">
        <f>AD1741*(1+K1742)</f>
        <v>-1.2889681877226646E-26</v>
      </c>
      <c r="AE1742">
        <f>AE1741*(1+L1742)</f>
        <v>6.8651563207938415E-2</v>
      </c>
      <c r="AF1742">
        <f>AF1741*(1+M1742)</f>
        <v>2.5363474738247594E-3</v>
      </c>
      <c r="AG1742">
        <f>AG1741*(1+N1742)</f>
        <v>2.6223672804823187E-2</v>
      </c>
      <c r="AH1742">
        <f>AH1741*(1+O1742)</f>
        <v>3.3624670995380896E-3</v>
      </c>
      <c r="AI1742">
        <f>AI1741*(1+P1742)</f>
        <v>9.113277639170983E-2</v>
      </c>
      <c r="AJ1742">
        <f>AJ1741*(1+Q1742)</f>
        <v>0.39287515725008154</v>
      </c>
      <c r="AK1742">
        <f>AK1741*(1+R1742)</f>
        <v>4.7319584579231083E-20</v>
      </c>
      <c r="AL1742">
        <f>AL1741*(1+S1742)</f>
        <v>7.4163447059474065E-3</v>
      </c>
      <c r="AN1742" s="11">
        <f>MAX(Data!Z$2:Z1742)</f>
        <v>0.3325562469746734</v>
      </c>
      <c r="AO1742" s="11">
        <f>MAX(Data!AA$2:AA1742)</f>
        <v>0.55235756797848168</v>
      </c>
      <c r="AP1742" s="11">
        <f>MAX(Data!AB$2:AB1742)</f>
        <v>0.13489124348686207</v>
      </c>
      <c r="AQ1742" s="11">
        <f>MAX(Data!AC$2:AC1742)</f>
        <v>1.413959458263256</v>
      </c>
      <c r="AR1742" s="11">
        <f>MAX(Data!AD$2:AD1742)</f>
        <v>0.61647281771882045</v>
      </c>
      <c r="AS1742" s="11">
        <f>MAX(Data!AE$2:AE1742)</f>
        <v>0.55378463538899148</v>
      </c>
      <c r="AT1742" s="11">
        <f>MAX(Data!AF$2:AF1742)</f>
        <v>14.929002377831948</v>
      </c>
      <c r="AU1742" s="11">
        <f>MAX(Data!AG$2:AG1742)</f>
        <v>3.6380769201474434</v>
      </c>
      <c r="AV1742" s="11">
        <f>MAX(Data!AH$2:AH1742)</f>
        <v>0.67260239467942518</v>
      </c>
      <c r="AW1742" s="11">
        <f>MAX(Data!AI$2:AI1742)</f>
        <v>9.7371895493711662</v>
      </c>
      <c r="AX1742" s="11">
        <f>MAX(Data!AJ$2:AJ1742)</f>
        <v>1.1071019080587854</v>
      </c>
      <c r="AY1742" s="11">
        <f>MAX(Data!AK$2:AK1742)</f>
        <v>0.55895984411737187</v>
      </c>
      <c r="AZ1742" s="11">
        <f>MAX(Data!AL$2:AL1742)</f>
        <v>0.39681570485612377</v>
      </c>
      <c r="BA1742" s="11">
        <f>MAX(Data!AM$2:AM1742)</f>
        <v>1.7752914614297381</v>
      </c>
      <c r="BB1742" s="11">
        <f>MAX(Data!AN$2:AN1742)</f>
        <v>1.0381690010203133</v>
      </c>
      <c r="BC1742" s="11">
        <f>MAX(Data!AO$2:AO1742)</f>
        <v>0.86768807536124037</v>
      </c>
      <c r="BD1742" s="11">
        <f>MAX(Data!AP$2:AP1742)</f>
        <v>1.0853205686310363</v>
      </c>
      <c r="BE1742" s="11">
        <f>MAX(Data!AQ$2:AQ1742)</f>
        <v>1.7788564269702365</v>
      </c>
      <c r="BF1742" s="11"/>
      <c r="BG1742" s="11">
        <f>MIN(Data!Z$2:Z1742)</f>
        <v>-0.35190269361185178</v>
      </c>
      <c r="BH1742" s="11">
        <f>MIN(Data!AA$2:AA1742)</f>
        <v>-0.53003934143705722</v>
      </c>
      <c r="BI1742" s="11">
        <f>MIN(Data!AB$2:AB1742)</f>
        <v>-0.24673462487516368</v>
      </c>
      <c r="BJ1742" s="11">
        <f>MIN(Data!AC$2:AC1742)</f>
        <v>-0.39121028217304415</v>
      </c>
      <c r="BK1742" s="11">
        <f>MIN(Data!AD$2:AD1742)</f>
        <v>-0.38010072435381315</v>
      </c>
      <c r="BL1742" s="11">
        <f>MIN(Data!AE$2:AE1742)</f>
        <v>-0.39313133165191305</v>
      </c>
      <c r="BM1742" s="11">
        <f>MIN(Data!AF$2:AF1742)</f>
        <v>-0.90606661271331335</v>
      </c>
      <c r="BN1742" s="11">
        <f>MIN(Data!AG$2:AG1742)</f>
        <v>-0.78066896939488084</v>
      </c>
      <c r="BO1742" s="11">
        <f>MIN(Data!AH$2:AH1742)</f>
        <v>-0.37586033584129008</v>
      </c>
      <c r="BP1742" s="11">
        <f>MIN(Data!AI$2:AI1742)</f>
        <v>-0.93324337445349625</v>
      </c>
      <c r="BQ1742" s="11">
        <f>MIN(Data!AJ$2:AJ1742)</f>
        <v>-0.44011929440645009</v>
      </c>
      <c r="BR1742" s="11">
        <f>MIN(Data!AK$2:AK1742)</f>
        <v>-0.45255162817950667</v>
      </c>
      <c r="BS1742" s="11">
        <f>MIN(Data!AL$2:AL1742)</f>
        <v>-0.38959791027461305</v>
      </c>
      <c r="BT1742" s="11">
        <f>MIN(Data!AM$2:AM1742)</f>
        <v>-0.43671777908197495</v>
      </c>
      <c r="BU1742" s="11">
        <f>MIN(Data!AN$2:AN1742)</f>
        <v>-0.35555213467353169</v>
      </c>
      <c r="BV1742" s="11">
        <f>MIN(Data!AO$2:AO1742)</f>
        <v>-0.40070132972556921</v>
      </c>
      <c r="BW1742" s="11">
        <f>MIN(Data!AP$2:AP1742)</f>
        <v>-0.45204955764132748</v>
      </c>
      <c r="BX1742" s="11">
        <f>MIN(Data!AQ$2:AQ1742)</f>
        <v>-0.54746157905564874</v>
      </c>
      <c r="BZ1742" s="6">
        <v>45048</v>
      </c>
      <c r="CA1742">
        <f>VLOOKUP($BZ1742,Data!$Y$2:$AQ$3069,CA$3)</f>
        <v>1.8804606352192943E-2</v>
      </c>
      <c r="CB1742">
        <f>VLOOKUP($BZ1742,Data!$Y$2:$AQ$3069,CB$3)</f>
        <v>2.0790220785231579E-2</v>
      </c>
      <c r="CC1742">
        <f>VLOOKUP($BZ1742,Data!$Y$2:$AQ$3069,CC$3)</f>
        <v>8.1681171763491599E-6</v>
      </c>
      <c r="CD1742">
        <f>VLOOKUP($BZ1742,Data!$Y$2:$AQ$3069,CD$3)</f>
        <v>-4.2029227677721281E-4</v>
      </c>
      <c r="CE1742">
        <f>VLOOKUP($BZ1742,Data!$Y$2:$AQ$3069,CE$3)</f>
        <v>-1.5265393890139685E-3</v>
      </c>
      <c r="CF1742">
        <f>VLOOKUP($BZ1742,Data!$Y$2:$AQ$3069,CF$3)</f>
        <v>9.4667585006625384E-4</v>
      </c>
      <c r="CG1742">
        <f>VLOOKUP($BZ1742,Data!$Y$2:$AQ$3069,CG$3)</f>
        <v>7.6395524912962389E-3</v>
      </c>
      <c r="CH1742">
        <f>VLOOKUP($BZ1742,Data!$Y$2:$AQ$3069,CH$3)</f>
        <v>1.9386973523879067E-2</v>
      </c>
      <c r="CI1742">
        <f>VLOOKUP($BZ1742,Data!$Y$2:$AQ$3069,CI$3)</f>
        <v>1.7917990092021541E-2</v>
      </c>
      <c r="CJ1742">
        <f>VLOOKUP($BZ1742,Data!$Y$2:$AQ$3069,CJ$3)</f>
        <v>-2.3942347014972411E-2</v>
      </c>
      <c r="CK1742">
        <f>VLOOKUP($BZ1742,Data!$Y$2:$AQ$3069,CK$3)</f>
        <v>2.9604060650252419E-2</v>
      </c>
      <c r="CL1742">
        <f>VLOOKUP($BZ1742,Data!$Y$2:$AQ$3069,CL$3)</f>
        <v>-3.8373761055730746E-2</v>
      </c>
      <c r="CM1742">
        <f>VLOOKUP($BZ1742,Data!$Y$2:$AQ$3069,CM$3)</f>
        <v>7.0094154437682606E-3</v>
      </c>
      <c r="CN1742">
        <f>VLOOKUP($BZ1742,Data!$Y$2:$AQ$3069,CN$3)</f>
        <v>4.3107472959401857E-3</v>
      </c>
      <c r="CO1742">
        <f>VLOOKUP($BZ1742,Data!$Y$2:$AQ$3069,CO$3)</f>
        <v>9.1094197882902149E-3</v>
      </c>
      <c r="CP1742">
        <f>VLOOKUP($BZ1742,Data!$Y$2:$AQ$3069,CP$3)</f>
        <v>-4.6659760214790892E-4</v>
      </c>
      <c r="CQ1742">
        <f>VLOOKUP($BZ1742,Data!$Y$2:$AQ$3069,CQ$3)</f>
        <v>1.8242850850178013E-2</v>
      </c>
      <c r="CR1742">
        <f>VLOOKUP($BZ1742,Data!$Y$2:$AQ$3069,CR$3)</f>
        <v>1.9494656077299836E-2</v>
      </c>
    </row>
    <row r="1743" spans="1:96" x14ac:dyDescent="0.3">
      <c r="A1743" s="6">
        <v>45207</v>
      </c>
      <c r="B1743">
        <v>6.9176001411622862E-4</v>
      </c>
      <c r="C1743">
        <v>-6.8935996518155402E-3</v>
      </c>
      <c r="D1743">
        <v>-2.0147085441425368E-4</v>
      </c>
      <c r="E1743">
        <v>-7.9996687755313125E-3</v>
      </c>
      <c r="F1743">
        <v>6.4239920700464415E-5</v>
      </c>
      <c r="G1743">
        <v>-4.6001478518544149E-3</v>
      </c>
      <c r="H1743">
        <v>4.7289724111653696E-4</v>
      </c>
      <c r="I1743">
        <v>3.6687491362035669E-3</v>
      </c>
      <c r="J1743">
        <v>-5.0183806756757838E-4</v>
      </c>
      <c r="K1743">
        <v>-1.7974979351531736E-2</v>
      </c>
      <c r="L1743">
        <v>-1.7324631772633797E-2</v>
      </c>
      <c r="M1743">
        <v>-5.6767899527477195E-4</v>
      </c>
      <c r="N1743">
        <v>2.5425185408740007E-2</v>
      </c>
      <c r="O1743">
        <v>1.2920890832495308E-2</v>
      </c>
      <c r="P1743">
        <v>-5.465335643265486E-3</v>
      </c>
      <c r="Q1743">
        <v>2.1054226330310118E-2</v>
      </c>
      <c r="R1743">
        <v>-6.6841462615007632E-2</v>
      </c>
      <c r="S1743">
        <v>-8.0623483791199616E-3</v>
      </c>
      <c r="U1743">
        <f>U1742*(1+B1743)</f>
        <v>2.3215535731624315</v>
      </c>
      <c r="V1743">
        <f>V1742*(1+C1743)</f>
        <v>1.5942719039184128</v>
      </c>
      <c r="W1743">
        <f>W1742*(1+D1743)</f>
        <v>0.98927608489450825</v>
      </c>
      <c r="X1743">
        <f>X1742*(1+E1743)</f>
        <v>9.6149128604204145E-2</v>
      </c>
      <c r="Y1743">
        <f>Y1742*(1+F1743)</f>
        <v>0.47165635580875043</v>
      </c>
      <c r="Z1743">
        <f>Z1742*(1+G1743)</f>
        <v>2.1544785971638239E-2</v>
      </c>
      <c r="AA1743">
        <f>AA1742*(1+H1743)</f>
        <v>5.1084362897000236E-10</v>
      </c>
      <c r="AB1743">
        <f>AB1742*(1+I1743)</f>
        <v>5.2174667861587979E-5</v>
      </c>
      <c r="AC1743">
        <f>AC1742*(1+J1743)</f>
        <v>0.19769632312203272</v>
      </c>
      <c r="AD1743">
        <f>AD1742*(1+K1743)</f>
        <v>-1.2657990111635685E-26</v>
      </c>
      <c r="AE1743">
        <f>AE1742*(1+L1743)</f>
        <v>6.7462200154745189E-2</v>
      </c>
      <c r="AF1743">
        <f>AF1742*(1+M1743)</f>
        <v>2.534907642639151E-3</v>
      </c>
      <c r="AG1743">
        <f>AG1742*(1+N1743)</f>
        <v>2.6890414547983948E-2</v>
      </c>
      <c r="AH1743">
        <f>AH1742*(1+O1743)</f>
        <v>3.4059131698590786E-3</v>
      </c>
      <c r="AI1743">
        <f>AI1742*(1+P1743)</f>
        <v>9.0634705180626482E-2</v>
      </c>
      <c r="AJ1743">
        <f>AJ1742*(1+Q1743)</f>
        <v>0.40114683973038096</v>
      </c>
      <c r="AK1743">
        <f>AK1742*(1+R1743)</f>
        <v>4.4156674335620713E-20</v>
      </c>
      <c r="AL1743">
        <f>AL1742*(1+S1743)</f>
        <v>7.3565515512284164E-3</v>
      </c>
      <c r="AN1743" s="11">
        <f>MAX(Data!Z$2:Z1743)</f>
        <v>0.3325562469746734</v>
      </c>
      <c r="AO1743" s="11">
        <f>MAX(Data!AA$2:AA1743)</f>
        <v>0.55235756797848168</v>
      </c>
      <c r="AP1743" s="11">
        <f>MAX(Data!AB$2:AB1743)</f>
        <v>0.13489124348686207</v>
      </c>
      <c r="AQ1743" s="11">
        <f>MAX(Data!AC$2:AC1743)</f>
        <v>1.413959458263256</v>
      </c>
      <c r="AR1743" s="11">
        <f>MAX(Data!AD$2:AD1743)</f>
        <v>0.61647281771882045</v>
      </c>
      <c r="AS1743" s="11">
        <f>MAX(Data!AE$2:AE1743)</f>
        <v>0.55378463538899148</v>
      </c>
      <c r="AT1743" s="11">
        <f>MAX(Data!AF$2:AF1743)</f>
        <v>14.929002377831948</v>
      </c>
      <c r="AU1743" s="11">
        <f>MAX(Data!AG$2:AG1743)</f>
        <v>3.6380769201474434</v>
      </c>
      <c r="AV1743" s="11">
        <f>MAX(Data!AH$2:AH1743)</f>
        <v>0.67260239467942518</v>
      </c>
      <c r="AW1743" s="11">
        <f>MAX(Data!AI$2:AI1743)</f>
        <v>9.7371895493711662</v>
      </c>
      <c r="AX1743" s="11">
        <f>MAX(Data!AJ$2:AJ1743)</f>
        <v>1.1071019080587854</v>
      </c>
      <c r="AY1743" s="11">
        <f>MAX(Data!AK$2:AK1743)</f>
        <v>0.55895984411737187</v>
      </c>
      <c r="AZ1743" s="11">
        <f>MAX(Data!AL$2:AL1743)</f>
        <v>0.39681570485612377</v>
      </c>
      <c r="BA1743" s="11">
        <f>MAX(Data!AM$2:AM1743)</f>
        <v>1.7752914614297381</v>
      </c>
      <c r="BB1743" s="11">
        <f>MAX(Data!AN$2:AN1743)</f>
        <v>1.0381690010203133</v>
      </c>
      <c r="BC1743" s="11">
        <f>MAX(Data!AO$2:AO1743)</f>
        <v>0.86768807536124037</v>
      </c>
      <c r="BD1743" s="11">
        <f>MAX(Data!AP$2:AP1743)</f>
        <v>1.0853205686310363</v>
      </c>
      <c r="BE1743" s="11">
        <f>MAX(Data!AQ$2:AQ1743)</f>
        <v>1.7788564269702365</v>
      </c>
      <c r="BF1743" s="11"/>
      <c r="BG1743" s="11">
        <f>MIN(Data!Z$2:Z1743)</f>
        <v>-0.35190269361185178</v>
      </c>
      <c r="BH1743" s="11">
        <f>MIN(Data!AA$2:AA1743)</f>
        <v>-0.53003934143705722</v>
      </c>
      <c r="BI1743" s="11">
        <f>MIN(Data!AB$2:AB1743)</f>
        <v>-0.24673462487516368</v>
      </c>
      <c r="BJ1743" s="11">
        <f>MIN(Data!AC$2:AC1743)</f>
        <v>-0.39121028217304415</v>
      </c>
      <c r="BK1743" s="11">
        <f>MIN(Data!AD$2:AD1743)</f>
        <v>-0.38010072435381315</v>
      </c>
      <c r="BL1743" s="11">
        <f>MIN(Data!AE$2:AE1743)</f>
        <v>-0.39313133165191305</v>
      </c>
      <c r="BM1743" s="11">
        <f>MIN(Data!AF$2:AF1743)</f>
        <v>-0.90606661271331335</v>
      </c>
      <c r="BN1743" s="11">
        <f>MIN(Data!AG$2:AG1743)</f>
        <v>-0.78066896939488084</v>
      </c>
      <c r="BO1743" s="11">
        <f>MIN(Data!AH$2:AH1743)</f>
        <v>-0.37586033584129008</v>
      </c>
      <c r="BP1743" s="11">
        <f>MIN(Data!AI$2:AI1743)</f>
        <v>-0.93324337445349625</v>
      </c>
      <c r="BQ1743" s="11">
        <f>MIN(Data!AJ$2:AJ1743)</f>
        <v>-0.44011929440645009</v>
      </c>
      <c r="BR1743" s="11">
        <f>MIN(Data!AK$2:AK1743)</f>
        <v>-0.45255162817950667</v>
      </c>
      <c r="BS1743" s="11">
        <f>MIN(Data!AL$2:AL1743)</f>
        <v>-0.38959791027461305</v>
      </c>
      <c r="BT1743" s="11">
        <f>MIN(Data!AM$2:AM1743)</f>
        <v>-0.43671777908197495</v>
      </c>
      <c r="BU1743" s="11">
        <f>MIN(Data!AN$2:AN1743)</f>
        <v>-0.35555213467353169</v>
      </c>
      <c r="BV1743" s="11">
        <f>MIN(Data!AO$2:AO1743)</f>
        <v>-0.40070132972556921</v>
      </c>
      <c r="BW1743" s="11">
        <f>MIN(Data!AP$2:AP1743)</f>
        <v>-0.45204955764132748</v>
      </c>
      <c r="BX1743" s="11">
        <f>MIN(Data!AQ$2:AQ1743)</f>
        <v>-0.54746157905564874</v>
      </c>
      <c r="BZ1743" s="6">
        <v>45049</v>
      </c>
      <c r="CA1743">
        <f>VLOOKUP($BZ1743,Data!$Y$2:$AQ$3069,CA$3)</f>
        <v>1.1653741760642841E-2</v>
      </c>
      <c r="CB1743">
        <f>VLOOKUP($BZ1743,Data!$Y$2:$AQ$3069,CB$3)</f>
        <v>1.7585597352323578E-2</v>
      </c>
      <c r="CC1743">
        <f>VLOOKUP($BZ1743,Data!$Y$2:$AQ$3069,CC$3)</f>
        <v>-9.6608892591383794E-4</v>
      </c>
      <c r="CD1743">
        <f>VLOOKUP($BZ1743,Data!$Y$2:$AQ$3069,CD$3)</f>
        <v>-3.5917732865610717E-3</v>
      </c>
      <c r="CE1743">
        <f>VLOOKUP($BZ1743,Data!$Y$2:$AQ$3069,CE$3)</f>
        <v>1.1124832159047551E-2</v>
      </c>
      <c r="CF1743">
        <f>VLOOKUP($BZ1743,Data!$Y$2:$AQ$3069,CF$3)</f>
        <v>1.2546395505993596E-2</v>
      </c>
      <c r="CG1743">
        <f>VLOOKUP($BZ1743,Data!$Y$2:$AQ$3069,CG$3)</f>
        <v>1.179537130756898E-2</v>
      </c>
      <c r="CH1743">
        <f>VLOOKUP($BZ1743,Data!$Y$2:$AQ$3069,CH$3)</f>
        <v>1.3550676678967533E-2</v>
      </c>
      <c r="CI1743">
        <f>VLOOKUP($BZ1743,Data!$Y$2:$AQ$3069,CI$3)</f>
        <v>5.4260007619019576E-3</v>
      </c>
      <c r="CJ1743">
        <f>VLOOKUP($BZ1743,Data!$Y$2:$AQ$3069,CJ$3)</f>
        <v>4.1967667174599974E-2</v>
      </c>
      <c r="CK1743">
        <f>VLOOKUP($BZ1743,Data!$Y$2:$AQ$3069,CK$3)</f>
        <v>2.0350360834417821E-2</v>
      </c>
      <c r="CL1743">
        <f>VLOOKUP($BZ1743,Data!$Y$2:$AQ$3069,CL$3)</f>
        <v>-5.6212793806472268E-2</v>
      </c>
      <c r="CM1743">
        <f>VLOOKUP($BZ1743,Data!$Y$2:$AQ$3069,CM$3)</f>
        <v>8.5604126628280999E-2</v>
      </c>
      <c r="CN1743">
        <f>VLOOKUP($BZ1743,Data!$Y$2:$AQ$3069,CN$3)</f>
        <v>-3.5180710329905667E-3</v>
      </c>
      <c r="CO1743">
        <f>VLOOKUP($BZ1743,Data!$Y$2:$AQ$3069,CO$3)</f>
        <v>2.8013996818533068E-4</v>
      </c>
      <c r="CP1743">
        <f>VLOOKUP($BZ1743,Data!$Y$2:$AQ$3069,CP$3)</f>
        <v>1.6717384066818729E-2</v>
      </c>
      <c r="CQ1743">
        <f>VLOOKUP($BZ1743,Data!$Y$2:$AQ$3069,CQ$3)</f>
        <v>1.1169153040535378E-2</v>
      </c>
      <c r="CR1743">
        <f>VLOOKUP($BZ1743,Data!$Y$2:$AQ$3069,CR$3)</f>
        <v>-1.4105644713089924E-2</v>
      </c>
    </row>
    <row r="1744" spans="1:96" x14ac:dyDescent="0.3">
      <c r="A1744" s="6">
        <v>45208</v>
      </c>
      <c r="B1744">
        <v>-1.0528207781253616E-3</v>
      </c>
      <c r="C1744">
        <v>-5.2683989349138816E-4</v>
      </c>
      <c r="D1744">
        <v>-1.558556971154968E-4</v>
      </c>
      <c r="E1744">
        <v>-7.5189153898711494E-3</v>
      </c>
      <c r="F1744">
        <v>-7.5570850084943735E-3</v>
      </c>
      <c r="G1744">
        <v>-8.7867567011183628E-3</v>
      </c>
      <c r="H1744">
        <v>-2.3879554798774707E-2</v>
      </c>
      <c r="I1744">
        <v>4.3448511401305868E-4</v>
      </c>
      <c r="J1744">
        <v>-1.408927908686324E-3</v>
      </c>
      <c r="K1744">
        <v>-1.0025243926537584E-2</v>
      </c>
      <c r="L1744">
        <v>-5.5841680302411521E-3</v>
      </c>
      <c r="M1744">
        <v>3.8158349927231859E-3</v>
      </c>
      <c r="N1744">
        <v>-4.6873571576074829E-2</v>
      </c>
      <c r="O1744">
        <v>1.0503168905627852E-2</v>
      </c>
      <c r="P1744">
        <v>-3.4936990991311645E-3</v>
      </c>
      <c r="Q1744">
        <v>5.1711613230417293E-3</v>
      </c>
      <c r="R1744">
        <v>3.0684784917169972E-2</v>
      </c>
      <c r="S1744">
        <v>-3.7068232330502958E-3</v>
      </c>
      <c r="U1744">
        <f>U1743*(1+B1744)</f>
        <v>2.3191093933230746</v>
      </c>
      <c r="V1744">
        <f>V1743*(1+C1744)</f>
        <v>1.5934319778783561</v>
      </c>
      <c r="W1744">
        <f>W1743*(1+D1744)</f>
        <v>0.9891219005806573</v>
      </c>
      <c r="X1744">
        <f>X1743*(1+E1744)</f>
        <v>9.5426191441419297E-2</v>
      </c>
      <c r="Y1744">
        <f>Y1743*(1+F1744)</f>
        <v>0.46809200863310702</v>
      </c>
      <c r="Z1744">
        <f>Z1743*(1+G1744)</f>
        <v>2.1355477179127787E-2</v>
      </c>
      <c r="AA1744">
        <f>AA1743*(1+H1744)</f>
        <v>4.9864491053840824E-10</v>
      </c>
      <c r="AB1744">
        <f>AB1743*(1+I1744)</f>
        <v>5.2197336978102413E-5</v>
      </c>
      <c r="AC1744">
        <f>AC1743*(1+J1744)</f>
        <v>0.19741778325494141</v>
      </c>
      <c r="AD1744">
        <f>AD1743*(1+K1744)</f>
        <v>-1.2531090673146837E-26</v>
      </c>
      <c r="AE1744">
        <f>AE1743*(1+L1744)</f>
        <v>6.7085479893391323E-2</v>
      </c>
      <c r="AF1744">
        <f>AF1743*(1+M1744)</f>
        <v>2.5445804319252545E-3</v>
      </c>
      <c r="AG1744">
        <f>AG1743*(1+N1744)</f>
        <v>2.5629964776958697E-2</v>
      </c>
      <c r="AH1744">
        <f>AH1743*(1+O1744)</f>
        <v>3.4416860511600109E-3</v>
      </c>
      <c r="AI1744">
        <f>AI1743*(1+P1744)</f>
        <v>9.03180547927869E-2</v>
      </c>
      <c r="AJ1744">
        <f>AJ1743*(1+Q1744)</f>
        <v>0.4032212347528551</v>
      </c>
      <c r="AK1744">
        <f>AK1743*(1+R1744)</f>
        <v>4.551161239026675E-20</v>
      </c>
      <c r="AL1744">
        <f>AL1743*(1+S1744)</f>
        <v>7.329282115023191E-3</v>
      </c>
      <c r="AN1744" s="11">
        <f>MAX(Data!Z$2:Z1744)</f>
        <v>0.3325562469746734</v>
      </c>
      <c r="AO1744" s="11">
        <f>MAX(Data!AA$2:AA1744)</f>
        <v>0.55235756797848168</v>
      </c>
      <c r="AP1744" s="11">
        <f>MAX(Data!AB$2:AB1744)</f>
        <v>0.13489124348686207</v>
      </c>
      <c r="AQ1744" s="11">
        <f>MAX(Data!AC$2:AC1744)</f>
        <v>1.413959458263256</v>
      </c>
      <c r="AR1744" s="11">
        <f>MAX(Data!AD$2:AD1744)</f>
        <v>0.61647281771882045</v>
      </c>
      <c r="AS1744" s="11">
        <f>MAX(Data!AE$2:AE1744)</f>
        <v>0.55378463538899148</v>
      </c>
      <c r="AT1744" s="11">
        <f>MAX(Data!AF$2:AF1744)</f>
        <v>14.929002377831948</v>
      </c>
      <c r="AU1744" s="11">
        <f>MAX(Data!AG$2:AG1744)</f>
        <v>3.6380769201474434</v>
      </c>
      <c r="AV1744" s="11">
        <f>MAX(Data!AH$2:AH1744)</f>
        <v>0.67260239467942518</v>
      </c>
      <c r="AW1744" s="11">
        <f>MAX(Data!AI$2:AI1744)</f>
        <v>9.7371895493711662</v>
      </c>
      <c r="AX1744" s="11">
        <f>MAX(Data!AJ$2:AJ1744)</f>
        <v>1.1071019080587854</v>
      </c>
      <c r="AY1744" s="11">
        <f>MAX(Data!AK$2:AK1744)</f>
        <v>0.55895984411737187</v>
      </c>
      <c r="AZ1744" s="11">
        <f>MAX(Data!AL$2:AL1744)</f>
        <v>0.39681570485612377</v>
      </c>
      <c r="BA1744" s="11">
        <f>MAX(Data!AM$2:AM1744)</f>
        <v>1.7752914614297381</v>
      </c>
      <c r="BB1744" s="11">
        <f>MAX(Data!AN$2:AN1744)</f>
        <v>1.0381690010203133</v>
      </c>
      <c r="BC1744" s="11">
        <f>MAX(Data!AO$2:AO1744)</f>
        <v>0.86768807536124037</v>
      </c>
      <c r="BD1744" s="11">
        <f>MAX(Data!AP$2:AP1744)</f>
        <v>1.0853205686310363</v>
      </c>
      <c r="BE1744" s="11">
        <f>MAX(Data!AQ$2:AQ1744)</f>
        <v>1.7788564269702365</v>
      </c>
      <c r="BF1744" s="11"/>
      <c r="BG1744" s="11">
        <f>MIN(Data!Z$2:Z1744)</f>
        <v>-0.35190269361185178</v>
      </c>
      <c r="BH1744" s="11">
        <f>MIN(Data!AA$2:AA1744)</f>
        <v>-0.53003934143705722</v>
      </c>
      <c r="BI1744" s="11">
        <f>MIN(Data!AB$2:AB1744)</f>
        <v>-0.24673462487516368</v>
      </c>
      <c r="BJ1744" s="11">
        <f>MIN(Data!AC$2:AC1744)</f>
        <v>-0.39121028217304415</v>
      </c>
      <c r="BK1744" s="11">
        <f>MIN(Data!AD$2:AD1744)</f>
        <v>-0.38010072435381315</v>
      </c>
      <c r="BL1744" s="11">
        <f>MIN(Data!AE$2:AE1744)</f>
        <v>-0.39313133165191305</v>
      </c>
      <c r="BM1744" s="11">
        <f>MIN(Data!AF$2:AF1744)</f>
        <v>-0.90606661271331335</v>
      </c>
      <c r="BN1744" s="11">
        <f>MIN(Data!AG$2:AG1744)</f>
        <v>-0.78066896939488084</v>
      </c>
      <c r="BO1744" s="11">
        <f>MIN(Data!AH$2:AH1744)</f>
        <v>-0.37586033584129008</v>
      </c>
      <c r="BP1744" s="11">
        <f>MIN(Data!AI$2:AI1744)</f>
        <v>-0.93324337445349625</v>
      </c>
      <c r="BQ1744" s="11">
        <f>MIN(Data!AJ$2:AJ1744)</f>
        <v>-0.44011929440645009</v>
      </c>
      <c r="BR1744" s="11">
        <f>MIN(Data!AK$2:AK1744)</f>
        <v>-0.45255162817950667</v>
      </c>
      <c r="BS1744" s="11">
        <f>MIN(Data!AL$2:AL1744)</f>
        <v>-0.38959791027461305</v>
      </c>
      <c r="BT1744" s="11">
        <f>MIN(Data!AM$2:AM1744)</f>
        <v>-0.43671777908197495</v>
      </c>
      <c r="BU1744" s="11">
        <f>MIN(Data!AN$2:AN1744)</f>
        <v>-0.35555213467353169</v>
      </c>
      <c r="BV1744" s="11">
        <f>MIN(Data!AO$2:AO1744)</f>
        <v>-0.40070132972556921</v>
      </c>
      <c r="BW1744" s="11">
        <f>MIN(Data!AP$2:AP1744)</f>
        <v>-0.45204955764132748</v>
      </c>
      <c r="BX1744" s="11">
        <f>MIN(Data!AQ$2:AQ1744)</f>
        <v>-0.54746157905564874</v>
      </c>
      <c r="BZ1744" s="6">
        <v>45050</v>
      </c>
      <c r="CA1744">
        <f>VLOOKUP($BZ1744,Data!$Y$2:$AQ$3069,CA$3)</f>
        <v>-4.8936789978128266E-3</v>
      </c>
      <c r="CB1744">
        <f>VLOOKUP($BZ1744,Data!$Y$2:$AQ$3069,CB$3)</f>
        <v>-1.3829188351508957E-2</v>
      </c>
      <c r="CC1744">
        <f>VLOOKUP($BZ1744,Data!$Y$2:$AQ$3069,CC$3)</f>
        <v>2.0036323465937505E-4</v>
      </c>
      <c r="CD1744">
        <f>VLOOKUP($BZ1744,Data!$Y$2:$AQ$3069,CD$3)</f>
        <v>-2.2898268137863226E-3</v>
      </c>
      <c r="CE1744">
        <f>VLOOKUP($BZ1744,Data!$Y$2:$AQ$3069,CE$3)</f>
        <v>-1.5629827339461055E-2</v>
      </c>
      <c r="CF1744">
        <f>VLOOKUP($BZ1744,Data!$Y$2:$AQ$3069,CF$3)</f>
        <v>-7.7061795817292009E-3</v>
      </c>
      <c r="CG1744">
        <f>VLOOKUP($BZ1744,Data!$Y$2:$AQ$3069,CG$3)</f>
        <v>-5.3999382913450704E-3</v>
      </c>
      <c r="CH1744">
        <f>VLOOKUP($BZ1744,Data!$Y$2:$AQ$3069,CH$3)</f>
        <v>-5.140736277874018E-3</v>
      </c>
      <c r="CI1744">
        <f>VLOOKUP($BZ1744,Data!$Y$2:$AQ$3069,CI$3)</f>
        <v>-3.3910143707895457E-3</v>
      </c>
      <c r="CJ1744">
        <f>VLOOKUP($BZ1744,Data!$Y$2:$AQ$3069,CJ$3)</f>
        <v>-3.7081148811201762E-3</v>
      </c>
      <c r="CK1744">
        <f>VLOOKUP($BZ1744,Data!$Y$2:$AQ$3069,CK$3)</f>
        <v>-1.720868906160224E-2</v>
      </c>
      <c r="CL1744">
        <f>VLOOKUP($BZ1744,Data!$Y$2:$AQ$3069,CL$3)</f>
        <v>0.13378976836538217</v>
      </c>
      <c r="CM1744">
        <f>VLOOKUP($BZ1744,Data!$Y$2:$AQ$3069,CM$3)</f>
        <v>-9.9072460751201449E-2</v>
      </c>
      <c r="CN1744">
        <f>VLOOKUP($BZ1744,Data!$Y$2:$AQ$3069,CN$3)</f>
        <v>-1.7269092777509848E-2</v>
      </c>
      <c r="CO1744">
        <f>VLOOKUP($BZ1744,Data!$Y$2:$AQ$3069,CO$3)</f>
        <v>-1.0365576055769701E-3</v>
      </c>
      <c r="CP1744">
        <f>VLOOKUP($BZ1744,Data!$Y$2:$AQ$3069,CP$3)</f>
        <v>2.2218271955126174E-3</v>
      </c>
      <c r="CQ1744">
        <f>VLOOKUP($BZ1744,Data!$Y$2:$AQ$3069,CQ$3)</f>
        <v>-4.1509631590214173E-3</v>
      </c>
      <c r="CR1744">
        <f>VLOOKUP($BZ1744,Data!$Y$2:$AQ$3069,CR$3)</f>
        <v>-1.8793877444332956E-2</v>
      </c>
    </row>
    <row r="1745" spans="1:96" x14ac:dyDescent="0.3">
      <c r="A1745" s="6">
        <v>45209</v>
      </c>
      <c r="B1745">
        <v>-1.2758872564562753E-2</v>
      </c>
      <c r="C1745">
        <v>-3.3629291973099947E-2</v>
      </c>
      <c r="D1745">
        <v>-4.6353144177991895E-4</v>
      </c>
      <c r="E1745">
        <v>-2.9535008324204713E-2</v>
      </c>
      <c r="F1745">
        <v>-3.7958622624080868E-2</v>
      </c>
      <c r="G1745">
        <v>-2.0336497172446191E-2</v>
      </c>
      <c r="H1745">
        <v>-1.2529262710033283E-2</v>
      </c>
      <c r="I1745">
        <v>1.1564671521167125E-2</v>
      </c>
      <c r="J1745">
        <v>-3.540494211657863E-2</v>
      </c>
      <c r="K1745">
        <v>-3.9540130317905535E-2</v>
      </c>
      <c r="L1745">
        <v>-8.1013281835093445E-3</v>
      </c>
      <c r="M1745">
        <v>-5.9726745195688583E-3</v>
      </c>
      <c r="N1745">
        <v>2.6852029353701592E-3</v>
      </c>
      <c r="O1745">
        <v>-1.7893437540586591E-2</v>
      </c>
      <c r="P1745">
        <v>-4.4549455982217059E-2</v>
      </c>
      <c r="Q1745">
        <v>-1.3348779923711052E-2</v>
      </c>
      <c r="R1745">
        <v>-2.6882710582332804E-2</v>
      </c>
      <c r="S1745">
        <v>-3.3362299963781483E-2</v>
      </c>
      <c r="U1745">
        <f>U1744*(1+B1745)</f>
        <v>2.2895201721103851</v>
      </c>
      <c r="V1745">
        <f>V1744*(1+C1745)</f>
        <v>1.5398459886550107</v>
      </c>
      <c r="W1745">
        <f>W1744*(1+D1745)</f>
        <v>0.98866341147998504</v>
      </c>
      <c r="X1745">
        <f>X1744*(1+E1745)</f>
        <v>9.2607778082849826E-2</v>
      </c>
      <c r="Y1745">
        <f>Y1744*(1+F1745)</f>
        <v>0.45032388072405488</v>
      </c>
      <c r="Z1745">
        <f>Z1744*(1+G1745)</f>
        <v>2.0921181577858213E-2</v>
      </c>
      <c r="AA1745">
        <f>AA1744*(1+H1745)</f>
        <v>4.923972574552515E-10</v>
      </c>
      <c r="AB1745">
        <f>AB1744*(1+I1745)</f>
        <v>5.2800982034533834E-5</v>
      </c>
      <c r="AC1745">
        <f>AC1744*(1+J1745)</f>
        <v>0.19042821806601695</v>
      </c>
      <c r="AD1745">
        <f>AD1744*(1+K1745)</f>
        <v>-1.2035609714905122E-26</v>
      </c>
      <c r="AE1745">
        <f>AE1744*(1+L1745)</f>
        <v>6.6541998404426733E-2</v>
      </c>
      <c r="AF1745">
        <f>AF1744*(1+M1745)</f>
        <v>2.5293824812165013E-3</v>
      </c>
      <c r="AG1745">
        <f>AG1744*(1+N1745)</f>
        <v>2.5698786433611218E-2</v>
      </c>
      <c r="AH1745">
        <f>AH1744*(1+O1745)</f>
        <v>3.3801024567692711E-3</v>
      </c>
      <c r="AI1745">
        <f>AI1744*(1+P1745)</f>
        <v>8.6294434586396171E-2</v>
      </c>
      <c r="AJ1745">
        <f>AJ1744*(1+Q1745)</f>
        <v>0.3978387232295722</v>
      </c>
      <c r="AK1745">
        <f>AK1744*(1+R1745)</f>
        <v>4.4288136886243894E-20</v>
      </c>
      <c r="AL1745">
        <f>AL1744*(1+S1745)</f>
        <v>7.0847604065826086E-3</v>
      </c>
      <c r="AN1745" s="11">
        <f>MAX(Data!Z$2:Z1745)</f>
        <v>0.3325562469746734</v>
      </c>
      <c r="AO1745" s="11">
        <f>MAX(Data!AA$2:AA1745)</f>
        <v>0.55235756797848168</v>
      </c>
      <c r="AP1745" s="11">
        <f>MAX(Data!AB$2:AB1745)</f>
        <v>0.13489124348686207</v>
      </c>
      <c r="AQ1745" s="11">
        <f>MAX(Data!AC$2:AC1745)</f>
        <v>1.413959458263256</v>
      </c>
      <c r="AR1745" s="11">
        <f>MAX(Data!AD$2:AD1745)</f>
        <v>0.61647281771882045</v>
      </c>
      <c r="AS1745" s="11">
        <f>MAX(Data!AE$2:AE1745)</f>
        <v>0.55378463538899148</v>
      </c>
      <c r="AT1745" s="11">
        <f>MAX(Data!AF$2:AF1745)</f>
        <v>14.929002377831948</v>
      </c>
      <c r="AU1745" s="11">
        <f>MAX(Data!AG$2:AG1745)</f>
        <v>3.6380769201474434</v>
      </c>
      <c r="AV1745" s="11">
        <f>MAX(Data!AH$2:AH1745)</f>
        <v>0.67260239467942518</v>
      </c>
      <c r="AW1745" s="11">
        <f>MAX(Data!AI$2:AI1745)</f>
        <v>9.7371895493711662</v>
      </c>
      <c r="AX1745" s="11">
        <f>MAX(Data!AJ$2:AJ1745)</f>
        <v>1.1071019080587854</v>
      </c>
      <c r="AY1745" s="11">
        <f>MAX(Data!AK$2:AK1745)</f>
        <v>0.55895984411737187</v>
      </c>
      <c r="AZ1745" s="11">
        <f>MAX(Data!AL$2:AL1745)</f>
        <v>0.39681570485612377</v>
      </c>
      <c r="BA1745" s="11">
        <f>MAX(Data!AM$2:AM1745)</f>
        <v>1.7752914614297381</v>
      </c>
      <c r="BB1745" s="11">
        <f>MAX(Data!AN$2:AN1745)</f>
        <v>1.0381690010203133</v>
      </c>
      <c r="BC1745" s="11">
        <f>MAX(Data!AO$2:AO1745)</f>
        <v>0.86768807536124037</v>
      </c>
      <c r="BD1745" s="11">
        <f>MAX(Data!AP$2:AP1745)</f>
        <v>1.0853205686310363</v>
      </c>
      <c r="BE1745" s="11">
        <f>MAX(Data!AQ$2:AQ1745)</f>
        <v>1.7788564269702365</v>
      </c>
      <c r="BF1745" s="11"/>
      <c r="BG1745" s="11">
        <f>MIN(Data!Z$2:Z1745)</f>
        <v>-0.35190269361185178</v>
      </c>
      <c r="BH1745" s="11">
        <f>MIN(Data!AA$2:AA1745)</f>
        <v>-0.53003934143705722</v>
      </c>
      <c r="BI1745" s="11">
        <f>MIN(Data!AB$2:AB1745)</f>
        <v>-0.24673462487516368</v>
      </c>
      <c r="BJ1745" s="11">
        <f>MIN(Data!AC$2:AC1745)</f>
        <v>-0.39121028217304415</v>
      </c>
      <c r="BK1745" s="11">
        <f>MIN(Data!AD$2:AD1745)</f>
        <v>-0.38010072435381315</v>
      </c>
      <c r="BL1745" s="11">
        <f>MIN(Data!AE$2:AE1745)</f>
        <v>-0.39313133165191305</v>
      </c>
      <c r="BM1745" s="11">
        <f>MIN(Data!AF$2:AF1745)</f>
        <v>-0.90606661271331335</v>
      </c>
      <c r="BN1745" s="11">
        <f>MIN(Data!AG$2:AG1745)</f>
        <v>-0.78066896939488084</v>
      </c>
      <c r="BO1745" s="11">
        <f>MIN(Data!AH$2:AH1745)</f>
        <v>-0.37586033584129008</v>
      </c>
      <c r="BP1745" s="11">
        <f>MIN(Data!AI$2:AI1745)</f>
        <v>-0.93324337445349625</v>
      </c>
      <c r="BQ1745" s="11">
        <f>MIN(Data!AJ$2:AJ1745)</f>
        <v>-0.44011929440645009</v>
      </c>
      <c r="BR1745" s="11">
        <f>MIN(Data!AK$2:AK1745)</f>
        <v>-0.45255162817950667</v>
      </c>
      <c r="BS1745" s="11">
        <f>MIN(Data!AL$2:AL1745)</f>
        <v>-0.38959791027461305</v>
      </c>
      <c r="BT1745" s="11">
        <f>MIN(Data!AM$2:AM1745)</f>
        <v>-0.43671777908197495</v>
      </c>
      <c r="BU1745" s="11">
        <f>MIN(Data!AN$2:AN1745)</f>
        <v>-0.35555213467353169</v>
      </c>
      <c r="BV1745" s="11">
        <f>MIN(Data!AO$2:AO1745)</f>
        <v>-0.40070132972556921</v>
      </c>
      <c r="BW1745" s="11">
        <f>MIN(Data!AP$2:AP1745)</f>
        <v>-0.45204955764132748</v>
      </c>
      <c r="BX1745" s="11">
        <f>MIN(Data!AQ$2:AQ1745)</f>
        <v>-0.54746157905564874</v>
      </c>
      <c r="BZ1745" s="6">
        <v>45051</v>
      </c>
      <c r="CA1745">
        <f>VLOOKUP($BZ1745,Data!$Y$2:$AQ$3069,CA$3)</f>
        <v>2.3360258981134679E-2</v>
      </c>
      <c r="CB1745">
        <f>VLOOKUP($BZ1745,Data!$Y$2:$AQ$3069,CB$3)</f>
        <v>6.1900339314527819E-2</v>
      </c>
      <c r="CC1745">
        <f>VLOOKUP($BZ1745,Data!$Y$2:$AQ$3069,CC$3)</f>
        <v>7.6685114415261555E-4</v>
      </c>
      <c r="CD1745">
        <f>VLOOKUP($BZ1745,Data!$Y$2:$AQ$3069,CD$3)</f>
        <v>1.1944766284035145E-2</v>
      </c>
      <c r="CE1745">
        <f>VLOOKUP($BZ1745,Data!$Y$2:$AQ$3069,CE$3)</f>
        <v>2.4354931210018107E-2</v>
      </c>
      <c r="CF1745">
        <f>VLOOKUP($BZ1745,Data!$Y$2:$AQ$3069,CF$3)</f>
        <v>-2.0907571917828959E-3</v>
      </c>
      <c r="CG1745">
        <f>VLOOKUP($BZ1745,Data!$Y$2:$AQ$3069,CG$3)</f>
        <v>2.3690049317591697E-2</v>
      </c>
      <c r="CH1745">
        <f>VLOOKUP($BZ1745,Data!$Y$2:$AQ$3069,CH$3)</f>
        <v>3.7752588518531263E-2</v>
      </c>
      <c r="CI1745">
        <f>VLOOKUP($BZ1745,Data!$Y$2:$AQ$3069,CI$3)</f>
        <v>2.3625268080015673E-3</v>
      </c>
      <c r="CJ1745">
        <f>VLOOKUP($BZ1745,Data!$Y$2:$AQ$3069,CJ$3)</f>
        <v>6.4070861852851907E-2</v>
      </c>
      <c r="CK1745">
        <f>VLOOKUP($BZ1745,Data!$Y$2:$AQ$3069,CK$3)</f>
        <v>2.8846989811036235E-2</v>
      </c>
      <c r="CL1745">
        <f>VLOOKUP($BZ1745,Data!$Y$2:$AQ$3069,CL$3)</f>
        <v>-9.5077989137237653E-2</v>
      </c>
      <c r="CM1745">
        <f>VLOOKUP($BZ1745,Data!$Y$2:$AQ$3069,CM$3)</f>
        <v>2.7261263244252213E-2</v>
      </c>
      <c r="CN1745">
        <f>VLOOKUP($BZ1745,Data!$Y$2:$AQ$3069,CN$3)</f>
        <v>-2.5656742745697261E-2</v>
      </c>
      <c r="CO1745">
        <f>VLOOKUP($BZ1745,Data!$Y$2:$AQ$3069,CO$3)</f>
        <v>1.0707209885019959E-2</v>
      </c>
      <c r="CP1745">
        <f>VLOOKUP($BZ1745,Data!$Y$2:$AQ$3069,CP$3)</f>
        <v>1.7136487556920346E-2</v>
      </c>
      <c r="CQ1745">
        <f>VLOOKUP($BZ1745,Data!$Y$2:$AQ$3069,CQ$3)</f>
        <v>2.3520813724594122E-2</v>
      </c>
      <c r="CR1745">
        <f>VLOOKUP($BZ1745,Data!$Y$2:$AQ$3069,CR$3)</f>
        <v>-4.9566586731887149E-3</v>
      </c>
    </row>
    <row r="1746" spans="1:96" x14ac:dyDescent="0.3">
      <c r="A1746" s="6">
        <v>45210</v>
      </c>
      <c r="B1746">
        <v>-7.3304340501655291E-3</v>
      </c>
      <c r="C1746">
        <v>-8.0820039495528104E-3</v>
      </c>
      <c r="D1746">
        <v>-1.5382622505555308E-4</v>
      </c>
      <c r="E1746">
        <v>-1.1228121097859183E-2</v>
      </c>
      <c r="F1746">
        <v>5.1475611584443984E-3</v>
      </c>
      <c r="G1746">
        <v>-1.5422284884181616E-2</v>
      </c>
      <c r="H1746">
        <v>4.9463572689694641E-3</v>
      </c>
      <c r="I1746">
        <v>-1.4990191428709134E-2</v>
      </c>
      <c r="J1746">
        <v>8.1289863284409597E-3</v>
      </c>
      <c r="K1746">
        <v>8.1907023864630779E-3</v>
      </c>
      <c r="L1746">
        <v>-2.5111082132093652E-2</v>
      </c>
      <c r="M1746">
        <v>-3.5595436134159358E-2</v>
      </c>
      <c r="N1746">
        <v>4.1305732854735227E-3</v>
      </c>
      <c r="O1746">
        <v>-1.1216007393232665E-2</v>
      </c>
      <c r="P1746">
        <v>-1.5914867291886479E-2</v>
      </c>
      <c r="Q1746">
        <v>-1.2236531069443012E-2</v>
      </c>
      <c r="R1746">
        <v>7.8702500494873904E-3</v>
      </c>
      <c r="S1746">
        <v>-2.4466371639994468E-4</v>
      </c>
      <c r="U1746">
        <f>U1745*(1+B1746)</f>
        <v>2.2727369954822061</v>
      </c>
      <c r="V1746">
        <f>V1745*(1+C1746)</f>
        <v>1.5274009472929977</v>
      </c>
      <c r="W1746">
        <f>W1745*(1+D1746)</f>
        <v>0.98851132911954653</v>
      </c>
      <c r="X1746">
        <f>X1745*(1+E1746)</f>
        <v>9.1567966735931913E-2</v>
      </c>
      <c r="Y1746">
        <f>Y1745*(1+F1746)</f>
        <v>0.45264195044118999</v>
      </c>
      <c r="Z1746">
        <f>Z1745*(1+G1746)</f>
        <v>2.0598529155450792E-2</v>
      </c>
      <c r="AA1746">
        <f>AA1745*(1+H1746)</f>
        <v>4.9483283020888588E-10</v>
      </c>
      <c r="AB1746">
        <f>AB1745*(1+I1746)</f>
        <v>5.2009485206212336E-5</v>
      </c>
      <c r="AC1746">
        <f>AC1745*(1+J1746)</f>
        <v>0.19197620644722499</v>
      </c>
      <c r="AD1746">
        <f>AD1745*(1+K1746)</f>
        <v>-1.2134189812119534E-26</v>
      </c>
      <c r="AE1746">
        <f>AE1745*(1+L1746)</f>
        <v>6.487105681725952E-2</v>
      </c>
      <c r="AF1746">
        <f>AF1745*(1+M1746)</f>
        <v>2.4393480086474977E-3</v>
      </c>
      <c r="AG1746">
        <f>AG1745*(1+N1746)</f>
        <v>2.5804937154322981E-2</v>
      </c>
      <c r="AH1746">
        <f>AH1745*(1+O1746)</f>
        <v>3.3421912026242629E-3</v>
      </c>
      <c r="AI1746">
        <f>AI1745*(1+P1746)</f>
        <v>8.492107011192529E-2</v>
      </c>
      <c r="AJ1746">
        <f>AJ1745*(1+Q1746)</f>
        <v>0.39297055733214603</v>
      </c>
      <c r="AK1746">
        <f>AK1745*(1+R1746)</f>
        <v>4.4636695597764557E-20</v>
      </c>
      <c r="AL1746">
        <f>AL1745*(1+S1746)</f>
        <v>7.0830270227717311E-3</v>
      </c>
      <c r="AN1746" s="11">
        <f>MAX(Data!Z$2:Z1746)</f>
        <v>0.3325562469746734</v>
      </c>
      <c r="AO1746" s="11">
        <f>MAX(Data!AA$2:AA1746)</f>
        <v>0.55235756797848168</v>
      </c>
      <c r="AP1746" s="11">
        <f>MAX(Data!AB$2:AB1746)</f>
        <v>0.13489124348686207</v>
      </c>
      <c r="AQ1746" s="11">
        <f>MAX(Data!AC$2:AC1746)</f>
        <v>1.413959458263256</v>
      </c>
      <c r="AR1746" s="11">
        <f>MAX(Data!AD$2:AD1746)</f>
        <v>0.61647281771882045</v>
      </c>
      <c r="AS1746" s="11">
        <f>MAX(Data!AE$2:AE1746)</f>
        <v>0.55378463538899148</v>
      </c>
      <c r="AT1746" s="11">
        <f>MAX(Data!AF$2:AF1746)</f>
        <v>14.929002377831948</v>
      </c>
      <c r="AU1746" s="11">
        <f>MAX(Data!AG$2:AG1746)</f>
        <v>3.6380769201474434</v>
      </c>
      <c r="AV1746" s="11">
        <f>MAX(Data!AH$2:AH1746)</f>
        <v>0.67260239467942518</v>
      </c>
      <c r="AW1746" s="11">
        <f>MAX(Data!AI$2:AI1746)</f>
        <v>9.7371895493711662</v>
      </c>
      <c r="AX1746" s="11">
        <f>MAX(Data!AJ$2:AJ1746)</f>
        <v>1.1071019080587854</v>
      </c>
      <c r="AY1746" s="11">
        <f>MAX(Data!AK$2:AK1746)</f>
        <v>0.55895984411737187</v>
      </c>
      <c r="AZ1746" s="11">
        <f>MAX(Data!AL$2:AL1746)</f>
        <v>0.39681570485612377</v>
      </c>
      <c r="BA1746" s="11">
        <f>MAX(Data!AM$2:AM1746)</f>
        <v>1.7752914614297381</v>
      </c>
      <c r="BB1746" s="11">
        <f>MAX(Data!AN$2:AN1746)</f>
        <v>1.0381690010203133</v>
      </c>
      <c r="BC1746" s="11">
        <f>MAX(Data!AO$2:AO1746)</f>
        <v>0.86768807536124037</v>
      </c>
      <c r="BD1746" s="11">
        <f>MAX(Data!AP$2:AP1746)</f>
        <v>1.0853205686310363</v>
      </c>
      <c r="BE1746" s="11">
        <f>MAX(Data!AQ$2:AQ1746)</f>
        <v>1.7788564269702365</v>
      </c>
      <c r="BF1746" s="11"/>
      <c r="BG1746" s="11">
        <f>MIN(Data!Z$2:Z1746)</f>
        <v>-0.35190269361185178</v>
      </c>
      <c r="BH1746" s="11">
        <f>MIN(Data!AA$2:AA1746)</f>
        <v>-0.53003934143705722</v>
      </c>
      <c r="BI1746" s="11">
        <f>MIN(Data!AB$2:AB1746)</f>
        <v>-0.24673462487516368</v>
      </c>
      <c r="BJ1746" s="11">
        <f>MIN(Data!AC$2:AC1746)</f>
        <v>-0.39121028217304415</v>
      </c>
      <c r="BK1746" s="11">
        <f>MIN(Data!AD$2:AD1746)</f>
        <v>-0.38010072435381315</v>
      </c>
      <c r="BL1746" s="11">
        <f>MIN(Data!AE$2:AE1746)</f>
        <v>-0.39313133165191305</v>
      </c>
      <c r="BM1746" s="11">
        <f>MIN(Data!AF$2:AF1746)</f>
        <v>-0.90606661271331335</v>
      </c>
      <c r="BN1746" s="11">
        <f>MIN(Data!AG$2:AG1746)</f>
        <v>-0.78066896939488084</v>
      </c>
      <c r="BO1746" s="11">
        <f>MIN(Data!AH$2:AH1746)</f>
        <v>-0.37586033584129008</v>
      </c>
      <c r="BP1746" s="11">
        <f>MIN(Data!AI$2:AI1746)</f>
        <v>-0.93324337445349625</v>
      </c>
      <c r="BQ1746" s="11">
        <f>MIN(Data!AJ$2:AJ1746)</f>
        <v>-0.44011929440645009</v>
      </c>
      <c r="BR1746" s="11">
        <f>MIN(Data!AK$2:AK1746)</f>
        <v>-0.45255162817950667</v>
      </c>
      <c r="BS1746" s="11">
        <f>MIN(Data!AL$2:AL1746)</f>
        <v>-0.38959791027461305</v>
      </c>
      <c r="BT1746" s="11">
        <f>MIN(Data!AM$2:AM1746)</f>
        <v>-0.43671777908197495</v>
      </c>
      <c r="BU1746" s="11">
        <f>MIN(Data!AN$2:AN1746)</f>
        <v>-0.35555213467353169</v>
      </c>
      <c r="BV1746" s="11">
        <f>MIN(Data!AO$2:AO1746)</f>
        <v>-0.40070132972556921</v>
      </c>
      <c r="BW1746" s="11">
        <f>MIN(Data!AP$2:AP1746)</f>
        <v>-0.45204955764132748</v>
      </c>
      <c r="BX1746" s="11">
        <f>MIN(Data!AQ$2:AQ1746)</f>
        <v>-0.54746157905564874</v>
      </c>
      <c r="BZ1746" s="6">
        <v>45052</v>
      </c>
      <c r="CA1746">
        <f>VLOOKUP($BZ1746,Data!$Y$2:$AQ$3069,CA$3)</f>
        <v>-2.1428669297151419E-2</v>
      </c>
      <c r="CB1746">
        <f>VLOOKUP($BZ1746,Data!$Y$2:$AQ$3069,CB$3)</f>
        <v>-4.6750481958893857E-2</v>
      </c>
      <c r="CC1746">
        <f>VLOOKUP($BZ1746,Data!$Y$2:$AQ$3069,CC$3)</f>
        <v>4.0002361713241202E-4</v>
      </c>
      <c r="CD1746">
        <f>VLOOKUP($BZ1746,Data!$Y$2:$AQ$3069,CD$3)</f>
        <v>-1.6590823589568326E-2</v>
      </c>
      <c r="CE1746">
        <f>VLOOKUP($BZ1746,Data!$Y$2:$AQ$3069,CE$3)</f>
        <v>-4.297932696780539E-2</v>
      </c>
      <c r="CF1746">
        <f>VLOOKUP($BZ1746,Data!$Y$2:$AQ$3069,CF$3)</f>
        <v>-6.7477484909221758E-2</v>
      </c>
      <c r="CG1746">
        <f>VLOOKUP($BZ1746,Data!$Y$2:$AQ$3069,CG$3)</f>
        <v>-2.0893997320094736E-2</v>
      </c>
      <c r="CH1746">
        <f>VLOOKUP($BZ1746,Data!$Y$2:$AQ$3069,CH$3)</f>
        <v>-3.3970434804741094E-2</v>
      </c>
      <c r="CI1746">
        <f>VLOOKUP($BZ1746,Data!$Y$2:$AQ$3069,CI$3)</f>
        <v>-5.8791972628723752E-2</v>
      </c>
      <c r="CJ1746">
        <f>VLOOKUP($BZ1746,Data!$Y$2:$AQ$3069,CJ$3)</f>
        <v>-2.1359442533484065E-2</v>
      </c>
      <c r="CK1746">
        <f>VLOOKUP($BZ1746,Data!$Y$2:$AQ$3069,CK$3)</f>
        <v>-3.5147771134020372E-2</v>
      </c>
      <c r="CL1746">
        <f>VLOOKUP($BZ1746,Data!$Y$2:$AQ$3069,CL$3)</f>
        <v>2.044291206868154E-2</v>
      </c>
      <c r="CM1746">
        <f>VLOOKUP($BZ1746,Data!$Y$2:$AQ$3069,CM$3)</f>
        <v>-1.6004619216854952E-2</v>
      </c>
      <c r="CN1746">
        <f>VLOOKUP($BZ1746,Data!$Y$2:$AQ$3069,CN$3)</f>
        <v>4.9521247873448885E-3</v>
      </c>
      <c r="CO1746">
        <f>VLOOKUP($BZ1746,Data!$Y$2:$AQ$3069,CO$3)</f>
        <v>-1.8943347313443971E-2</v>
      </c>
      <c r="CP1746">
        <f>VLOOKUP($BZ1746,Data!$Y$2:$AQ$3069,CP$3)</f>
        <v>-1.0843937198702979E-2</v>
      </c>
      <c r="CQ1746">
        <f>VLOOKUP($BZ1746,Data!$Y$2:$AQ$3069,CQ$3)</f>
        <v>-2.089398297919947E-2</v>
      </c>
      <c r="CR1746">
        <f>VLOOKUP($BZ1746,Data!$Y$2:$AQ$3069,CR$3)</f>
        <v>-2.777638670661884E-2</v>
      </c>
    </row>
    <row r="1747" spans="1:96" x14ac:dyDescent="0.3">
      <c r="A1747" s="6">
        <v>45211</v>
      </c>
      <c r="B1747">
        <v>-2.0285123036429566E-2</v>
      </c>
      <c r="C1747">
        <v>-1.623064940456425E-3</v>
      </c>
      <c r="D1747">
        <v>-4.3657996055051162E-4</v>
      </c>
      <c r="E1747">
        <v>-1.743076479559651E-2</v>
      </c>
      <c r="F1747">
        <v>-9.9360477835261588E-3</v>
      </c>
      <c r="G1747">
        <v>-1.3650261228515335E-3</v>
      </c>
      <c r="H1747">
        <v>2.1452487041391404E-3</v>
      </c>
      <c r="I1747">
        <v>-5.2018873352846245E-2</v>
      </c>
      <c r="J1747">
        <v>-3.4774582087356599E-2</v>
      </c>
      <c r="K1747">
        <v>-4.015663225325182E-2</v>
      </c>
      <c r="L1747">
        <v>-1.0916693703408815E-2</v>
      </c>
      <c r="M1747">
        <v>-9.0026118844399403E-3</v>
      </c>
      <c r="N1747">
        <v>-2.2457379474434727E-2</v>
      </c>
      <c r="O1747">
        <v>-1.7482433273622342E-2</v>
      </c>
      <c r="P1747">
        <v>-1.0396055514259669E-2</v>
      </c>
      <c r="Q1747">
        <v>9.7010815411489489E-3</v>
      </c>
      <c r="R1747">
        <v>-5.2892760142697559E-2</v>
      </c>
      <c r="S1747">
        <v>-2.1899327248445268E-2</v>
      </c>
      <c r="U1747">
        <f>U1746*(1+B1747)</f>
        <v>2.2266342458994042</v>
      </c>
      <c r="V1747">
        <f>V1746*(1+C1747)</f>
        <v>1.5249218763654266</v>
      </c>
      <c r="W1747">
        <f>W1746*(1+D1747)</f>
        <v>0.98807976488247584</v>
      </c>
      <c r="X1747">
        <f>X1746*(1+E1747)</f>
        <v>8.9971867044946877E-2</v>
      </c>
      <c r="Y1747">
        <f>Y1746*(1+F1747)</f>
        <v>0.44814447839277782</v>
      </c>
      <c r="Z1747">
        <f>Z1746*(1+G1747)</f>
        <v>2.0570411625061284E-2</v>
      </c>
      <c r="AA1747">
        <f>AA1746*(1+H1747)</f>
        <v>4.9589436969665701E-10</v>
      </c>
      <c r="AB1747">
        <f>AB1746*(1+I1747)</f>
        <v>4.9304010382123642E-5</v>
      </c>
      <c r="AC1747">
        <f>AC1746*(1+J1747)</f>
        <v>0.18530031409730666</v>
      </c>
      <c r="AD1747">
        <f>AD1746*(1+K1747)</f>
        <v>-1.1646921614143095E-26</v>
      </c>
      <c r="AE1747">
        <f>AE1746*(1+L1747)</f>
        <v>6.4162879359769068E-2</v>
      </c>
      <c r="AF1747">
        <f>AF1746*(1+M1747)</f>
        <v>2.4173875052745626E-3</v>
      </c>
      <c r="AG1747">
        <f>AG1746*(1+N1747)</f>
        <v>2.5225425888334412E-2</v>
      </c>
      <c r="AH1747">
        <f>AH1746*(1+O1747)</f>
        <v>3.2837615679366969E-3</v>
      </c>
      <c r="AI1747">
        <f>AI1746*(1+P1747)</f>
        <v>8.4038225952711376E-2</v>
      </c>
      <c r="AJ1747">
        <f>AJ1746*(1+Q1747)</f>
        <v>0.39678279675209593</v>
      </c>
      <c r="AK1747">
        <f>AK1746*(1+R1747)</f>
        <v>4.2275737563949389E-20</v>
      </c>
      <c r="AL1747">
        <f>AL1746*(1+S1747)</f>
        <v>6.9279134960904725E-3</v>
      </c>
      <c r="AN1747" s="11">
        <f>MAX(Data!Z$2:Z1747)</f>
        <v>0.3325562469746734</v>
      </c>
      <c r="AO1747" s="11">
        <f>MAX(Data!AA$2:AA1747)</f>
        <v>0.55235756797848168</v>
      </c>
      <c r="AP1747" s="11">
        <f>MAX(Data!AB$2:AB1747)</f>
        <v>0.13489124348686207</v>
      </c>
      <c r="AQ1747" s="11">
        <f>MAX(Data!AC$2:AC1747)</f>
        <v>1.413959458263256</v>
      </c>
      <c r="AR1747" s="11">
        <f>MAX(Data!AD$2:AD1747)</f>
        <v>0.61647281771882045</v>
      </c>
      <c r="AS1747" s="11">
        <f>MAX(Data!AE$2:AE1747)</f>
        <v>0.55378463538899148</v>
      </c>
      <c r="AT1747" s="11">
        <f>MAX(Data!AF$2:AF1747)</f>
        <v>14.929002377831948</v>
      </c>
      <c r="AU1747" s="11">
        <f>MAX(Data!AG$2:AG1747)</f>
        <v>3.6380769201474434</v>
      </c>
      <c r="AV1747" s="11">
        <f>MAX(Data!AH$2:AH1747)</f>
        <v>0.67260239467942518</v>
      </c>
      <c r="AW1747" s="11">
        <f>MAX(Data!AI$2:AI1747)</f>
        <v>9.7371895493711662</v>
      </c>
      <c r="AX1747" s="11">
        <f>MAX(Data!AJ$2:AJ1747)</f>
        <v>1.1071019080587854</v>
      </c>
      <c r="AY1747" s="11">
        <f>MAX(Data!AK$2:AK1747)</f>
        <v>0.55895984411737187</v>
      </c>
      <c r="AZ1747" s="11">
        <f>MAX(Data!AL$2:AL1747)</f>
        <v>0.39681570485612377</v>
      </c>
      <c r="BA1747" s="11">
        <f>MAX(Data!AM$2:AM1747)</f>
        <v>1.7752914614297381</v>
      </c>
      <c r="BB1747" s="11">
        <f>MAX(Data!AN$2:AN1747)</f>
        <v>1.0381690010203133</v>
      </c>
      <c r="BC1747" s="11">
        <f>MAX(Data!AO$2:AO1747)</f>
        <v>0.86768807536124037</v>
      </c>
      <c r="BD1747" s="11">
        <f>MAX(Data!AP$2:AP1747)</f>
        <v>1.0853205686310363</v>
      </c>
      <c r="BE1747" s="11">
        <f>MAX(Data!AQ$2:AQ1747)</f>
        <v>1.7788564269702365</v>
      </c>
      <c r="BF1747" s="11"/>
      <c r="BG1747" s="11">
        <f>MIN(Data!Z$2:Z1747)</f>
        <v>-0.35190269361185178</v>
      </c>
      <c r="BH1747" s="11">
        <f>MIN(Data!AA$2:AA1747)</f>
        <v>-0.53003934143705722</v>
      </c>
      <c r="BI1747" s="11">
        <f>MIN(Data!AB$2:AB1747)</f>
        <v>-0.24673462487516368</v>
      </c>
      <c r="BJ1747" s="11">
        <f>MIN(Data!AC$2:AC1747)</f>
        <v>-0.39121028217304415</v>
      </c>
      <c r="BK1747" s="11">
        <f>MIN(Data!AD$2:AD1747)</f>
        <v>-0.38010072435381315</v>
      </c>
      <c r="BL1747" s="11">
        <f>MIN(Data!AE$2:AE1747)</f>
        <v>-0.39313133165191305</v>
      </c>
      <c r="BM1747" s="11">
        <f>MIN(Data!AF$2:AF1747)</f>
        <v>-0.90606661271331335</v>
      </c>
      <c r="BN1747" s="11">
        <f>MIN(Data!AG$2:AG1747)</f>
        <v>-0.78066896939488084</v>
      </c>
      <c r="BO1747" s="11">
        <f>MIN(Data!AH$2:AH1747)</f>
        <v>-0.37586033584129008</v>
      </c>
      <c r="BP1747" s="11">
        <f>MIN(Data!AI$2:AI1747)</f>
        <v>-0.93324337445349625</v>
      </c>
      <c r="BQ1747" s="11">
        <f>MIN(Data!AJ$2:AJ1747)</f>
        <v>-0.44011929440645009</v>
      </c>
      <c r="BR1747" s="11">
        <f>MIN(Data!AK$2:AK1747)</f>
        <v>-0.45255162817950667</v>
      </c>
      <c r="BS1747" s="11">
        <f>MIN(Data!AL$2:AL1747)</f>
        <v>-0.38959791027461305</v>
      </c>
      <c r="BT1747" s="11">
        <f>MIN(Data!AM$2:AM1747)</f>
        <v>-0.43671777908197495</v>
      </c>
      <c r="BU1747" s="11">
        <f>MIN(Data!AN$2:AN1747)</f>
        <v>-0.35555213467353169</v>
      </c>
      <c r="BV1747" s="11">
        <f>MIN(Data!AO$2:AO1747)</f>
        <v>-0.40070132972556921</v>
      </c>
      <c r="BW1747" s="11">
        <f>MIN(Data!AP$2:AP1747)</f>
        <v>-0.45204955764132748</v>
      </c>
      <c r="BX1747" s="11">
        <f>MIN(Data!AQ$2:AQ1747)</f>
        <v>-0.54746157905564874</v>
      </c>
      <c r="BZ1747" s="6">
        <v>45053</v>
      </c>
      <c r="CA1747">
        <f>VLOOKUP($BZ1747,Data!$Y$2:$AQ$3069,CA$3)</f>
        <v>-9.5646747689057138E-3</v>
      </c>
      <c r="CB1747">
        <f>VLOOKUP($BZ1747,Data!$Y$2:$AQ$3069,CB$3)</f>
        <v>-2.725964064147986E-3</v>
      </c>
      <c r="CC1747">
        <f>VLOOKUP($BZ1747,Data!$Y$2:$AQ$3069,CC$3)</f>
        <v>-2.6310681579294029E-4</v>
      </c>
      <c r="CD1747">
        <f>VLOOKUP($BZ1747,Data!$Y$2:$AQ$3069,CD$3)</f>
        <v>-1.5445736060045843E-2</v>
      </c>
      <c r="CE1747">
        <f>VLOOKUP($BZ1747,Data!$Y$2:$AQ$3069,CE$3)</f>
        <v>1.5570534398609735E-3</v>
      </c>
      <c r="CF1747">
        <f>VLOOKUP($BZ1747,Data!$Y$2:$AQ$3069,CF$3)</f>
        <v>1.2454698557288252E-2</v>
      </c>
      <c r="CG1747">
        <f>VLOOKUP($BZ1747,Data!$Y$2:$AQ$3069,CG$3)</f>
        <v>-8.315082539183085E-3</v>
      </c>
      <c r="CH1747">
        <f>VLOOKUP($BZ1747,Data!$Y$2:$AQ$3069,CH$3)</f>
        <v>-8.6415266077399938E-3</v>
      </c>
      <c r="CI1747">
        <f>VLOOKUP($BZ1747,Data!$Y$2:$AQ$3069,CI$3)</f>
        <v>4.0279591339385402E-3</v>
      </c>
      <c r="CJ1747">
        <f>VLOOKUP($BZ1747,Data!$Y$2:$AQ$3069,CJ$3)</f>
        <v>-9.7236447118927618E-3</v>
      </c>
      <c r="CK1747">
        <f>VLOOKUP($BZ1747,Data!$Y$2:$AQ$3069,CK$3)</f>
        <v>3.1761862708593193E-2</v>
      </c>
      <c r="CL1747">
        <f>VLOOKUP($BZ1747,Data!$Y$2:$AQ$3069,CL$3)</f>
        <v>-8.0828597071330416E-2</v>
      </c>
      <c r="CM1747">
        <f>VLOOKUP($BZ1747,Data!$Y$2:$AQ$3069,CM$3)</f>
        <v>4.5475127682292147E-3</v>
      </c>
      <c r="CN1747">
        <f>VLOOKUP($BZ1747,Data!$Y$2:$AQ$3069,CN$3)</f>
        <v>-1.705754738755598E-2</v>
      </c>
      <c r="CO1747">
        <f>VLOOKUP($BZ1747,Data!$Y$2:$AQ$3069,CO$3)</f>
        <v>-2.1362388929210326E-3</v>
      </c>
      <c r="CP1747">
        <f>VLOOKUP($BZ1747,Data!$Y$2:$AQ$3069,CP$3)</f>
        <v>3.4919310720578703E-3</v>
      </c>
      <c r="CQ1747">
        <f>VLOOKUP($BZ1747,Data!$Y$2:$AQ$3069,CQ$3)</f>
        <v>-8.5260674544386014E-3</v>
      </c>
      <c r="CR1747">
        <f>VLOOKUP($BZ1747,Data!$Y$2:$AQ$3069,CR$3)</f>
        <v>-3.3930253583765724E-2</v>
      </c>
    </row>
    <row r="1748" spans="1:96" x14ac:dyDescent="0.3">
      <c r="A1748" s="6">
        <v>45212</v>
      </c>
      <c r="B1748">
        <v>-4.220668259499627E-3</v>
      </c>
      <c r="C1748">
        <v>-1.8121613463292233E-2</v>
      </c>
      <c r="D1748">
        <v>-4.2252173856101697E-5</v>
      </c>
      <c r="E1748">
        <v>-1.1746786766504317E-2</v>
      </c>
      <c r="F1748">
        <v>-1.0453426299443997E-2</v>
      </c>
      <c r="G1748">
        <v>-2.3385976891404956E-2</v>
      </c>
      <c r="H1748">
        <v>-0.20242938342637443</v>
      </c>
      <c r="I1748">
        <v>-2.2201210719789335E-2</v>
      </c>
      <c r="J1748">
        <v>-6.5210873561897132E-3</v>
      </c>
      <c r="K1748">
        <v>-3.6212187388958483E-2</v>
      </c>
      <c r="L1748">
        <v>2.87876326803266E-5</v>
      </c>
      <c r="M1748">
        <v>-3.5390457143432306E-3</v>
      </c>
      <c r="N1748">
        <v>-4.4880595841889333E-3</v>
      </c>
      <c r="O1748">
        <v>-2.360274252356017E-3</v>
      </c>
      <c r="P1748">
        <v>-6.9964014928803634E-3</v>
      </c>
      <c r="Q1748">
        <v>-9.2491939065123679E-3</v>
      </c>
      <c r="R1748">
        <v>2.6024888813084901E-2</v>
      </c>
      <c r="S1748">
        <v>2.0926071252354145E-2</v>
      </c>
      <c r="U1748">
        <f>U1747*(1+B1748)</f>
        <v>2.2172363614122217</v>
      </c>
      <c r="V1748">
        <f>V1747*(1+C1748)</f>
        <v>1.4972878315602141</v>
      </c>
      <c r="W1748">
        <f>W1747*(1+D1748)</f>
        <v>0.98803801636446631</v>
      </c>
      <c r="X1748">
        <f>X1747*(1+E1748)</f>
        <v>8.8914986707785609E-2</v>
      </c>
      <c r="Y1748">
        <f>Y1747*(1+F1748)</f>
        <v>0.44345983311639614</v>
      </c>
      <c r="Z1748">
        <f>Z1747*(1+G1748)</f>
        <v>2.0089352454150913E-2</v>
      </c>
      <c r="AA1748">
        <f>AA1747*(1+H1748)</f>
        <v>3.9551077819435217E-10</v>
      </c>
      <c r="AB1748">
        <f>AB1747*(1+I1748)</f>
        <v>4.8209401658299433E-5</v>
      </c>
      <c r="AC1748">
        <f>AC1747*(1+J1748)</f>
        <v>0.18409195456194871</v>
      </c>
      <c r="AD1748">
        <f>AD1747*(1+K1748)</f>
        <v>-1.1225161106147234E-26</v>
      </c>
      <c r="AE1748">
        <f>AE1747*(1+L1748)</f>
        <v>6.4164726457171792E-2</v>
      </c>
      <c r="AF1748">
        <f>AF1747*(1+M1748)</f>
        <v>2.4088322603841137E-3</v>
      </c>
      <c r="AG1748">
        <f>AG1747*(1+N1748)</f>
        <v>2.5112212673911026E-2</v>
      </c>
      <c r="AH1748">
        <f>AH1747*(1+O1748)</f>
        <v>3.2760109900570196E-3</v>
      </c>
      <c r="AI1748">
        <f>AI1747*(1+P1748)</f>
        <v>8.3450260783196811E-2</v>
      </c>
      <c r="AJ1748">
        <f>AJ1747*(1+Q1748)</f>
        <v>0.39311287572616754</v>
      </c>
      <c r="AK1748">
        <f>AK1747*(1+R1748)</f>
        <v>4.337595893354233E-20</v>
      </c>
      <c r="AL1748">
        <f>AL1747*(1+S1748)</f>
        <v>7.0728875075398078E-3</v>
      </c>
      <c r="AN1748" s="11">
        <f>MAX(Data!Z$2:Z1748)</f>
        <v>0.3325562469746734</v>
      </c>
      <c r="AO1748" s="11">
        <f>MAX(Data!AA$2:AA1748)</f>
        <v>0.55235756797848168</v>
      </c>
      <c r="AP1748" s="11">
        <f>MAX(Data!AB$2:AB1748)</f>
        <v>0.13489124348686207</v>
      </c>
      <c r="AQ1748" s="11">
        <f>MAX(Data!AC$2:AC1748)</f>
        <v>1.413959458263256</v>
      </c>
      <c r="AR1748" s="11">
        <f>MAX(Data!AD$2:AD1748)</f>
        <v>0.61647281771882045</v>
      </c>
      <c r="AS1748" s="11">
        <f>MAX(Data!AE$2:AE1748)</f>
        <v>0.55378463538899148</v>
      </c>
      <c r="AT1748" s="11">
        <f>MAX(Data!AF$2:AF1748)</f>
        <v>14.929002377831948</v>
      </c>
      <c r="AU1748" s="11">
        <f>MAX(Data!AG$2:AG1748)</f>
        <v>3.6380769201474434</v>
      </c>
      <c r="AV1748" s="11">
        <f>MAX(Data!AH$2:AH1748)</f>
        <v>0.67260239467942518</v>
      </c>
      <c r="AW1748" s="11">
        <f>MAX(Data!AI$2:AI1748)</f>
        <v>9.7371895493711662</v>
      </c>
      <c r="AX1748" s="11">
        <f>MAX(Data!AJ$2:AJ1748)</f>
        <v>1.1071019080587854</v>
      </c>
      <c r="AY1748" s="11">
        <f>MAX(Data!AK$2:AK1748)</f>
        <v>0.55895984411737187</v>
      </c>
      <c r="AZ1748" s="11">
        <f>MAX(Data!AL$2:AL1748)</f>
        <v>0.39681570485612377</v>
      </c>
      <c r="BA1748" s="11">
        <f>MAX(Data!AM$2:AM1748)</f>
        <v>1.7752914614297381</v>
      </c>
      <c r="BB1748" s="11">
        <f>MAX(Data!AN$2:AN1748)</f>
        <v>1.0381690010203133</v>
      </c>
      <c r="BC1748" s="11">
        <f>MAX(Data!AO$2:AO1748)</f>
        <v>0.86768807536124037</v>
      </c>
      <c r="BD1748" s="11">
        <f>MAX(Data!AP$2:AP1748)</f>
        <v>1.0853205686310363</v>
      </c>
      <c r="BE1748" s="11">
        <f>MAX(Data!AQ$2:AQ1748)</f>
        <v>1.7788564269702365</v>
      </c>
      <c r="BF1748" s="11"/>
      <c r="BG1748" s="11">
        <f>MIN(Data!Z$2:Z1748)</f>
        <v>-0.35190269361185178</v>
      </c>
      <c r="BH1748" s="11">
        <f>MIN(Data!AA$2:AA1748)</f>
        <v>-0.53003934143705722</v>
      </c>
      <c r="BI1748" s="11">
        <f>MIN(Data!AB$2:AB1748)</f>
        <v>-0.24673462487516368</v>
      </c>
      <c r="BJ1748" s="11">
        <f>MIN(Data!AC$2:AC1748)</f>
        <v>-0.39121028217304415</v>
      </c>
      <c r="BK1748" s="11">
        <f>MIN(Data!AD$2:AD1748)</f>
        <v>-0.38010072435381315</v>
      </c>
      <c r="BL1748" s="11">
        <f>MIN(Data!AE$2:AE1748)</f>
        <v>-0.39313133165191305</v>
      </c>
      <c r="BM1748" s="11">
        <f>MIN(Data!AF$2:AF1748)</f>
        <v>-0.90606661271331335</v>
      </c>
      <c r="BN1748" s="11">
        <f>MIN(Data!AG$2:AG1748)</f>
        <v>-0.78066896939488084</v>
      </c>
      <c r="BO1748" s="11">
        <f>MIN(Data!AH$2:AH1748)</f>
        <v>-0.37586033584129008</v>
      </c>
      <c r="BP1748" s="11">
        <f>MIN(Data!AI$2:AI1748)</f>
        <v>-0.93324337445349625</v>
      </c>
      <c r="BQ1748" s="11">
        <f>MIN(Data!AJ$2:AJ1748)</f>
        <v>-0.44011929440645009</v>
      </c>
      <c r="BR1748" s="11">
        <f>MIN(Data!AK$2:AK1748)</f>
        <v>-0.45255162817950667</v>
      </c>
      <c r="BS1748" s="11">
        <f>MIN(Data!AL$2:AL1748)</f>
        <v>-0.38959791027461305</v>
      </c>
      <c r="BT1748" s="11">
        <f>MIN(Data!AM$2:AM1748)</f>
        <v>-0.43671777908197495</v>
      </c>
      <c r="BU1748" s="11">
        <f>MIN(Data!AN$2:AN1748)</f>
        <v>-0.35555213467353169</v>
      </c>
      <c r="BV1748" s="11">
        <f>MIN(Data!AO$2:AO1748)</f>
        <v>-0.40070132972556921</v>
      </c>
      <c r="BW1748" s="11">
        <f>MIN(Data!AP$2:AP1748)</f>
        <v>-0.45204955764132748</v>
      </c>
      <c r="BX1748" s="11">
        <f>MIN(Data!AQ$2:AQ1748)</f>
        <v>-0.54746157905564874</v>
      </c>
      <c r="BZ1748" s="6">
        <v>45054</v>
      </c>
      <c r="CA1748">
        <f>VLOOKUP($BZ1748,Data!$Y$2:$AQ$3069,CA$3)</f>
        <v>-3.196897596347624E-2</v>
      </c>
      <c r="CB1748">
        <f>VLOOKUP($BZ1748,Data!$Y$2:$AQ$3069,CB$3)</f>
        <v>-2.4240601094532653E-2</v>
      </c>
      <c r="CC1748">
        <f>VLOOKUP($BZ1748,Data!$Y$2:$AQ$3069,CC$3)</f>
        <v>-5.8361549042426413E-4</v>
      </c>
      <c r="CD1748">
        <f>VLOOKUP($BZ1748,Data!$Y$2:$AQ$3069,CD$3)</f>
        <v>-5.140447459389573E-2</v>
      </c>
      <c r="CE1748">
        <f>VLOOKUP($BZ1748,Data!$Y$2:$AQ$3069,CE$3)</f>
        <v>-5.807389099905292E-2</v>
      </c>
      <c r="CF1748">
        <f>VLOOKUP($BZ1748,Data!$Y$2:$AQ$3069,CF$3)</f>
        <v>-9.5207526756325891E-2</v>
      </c>
      <c r="CG1748">
        <f>VLOOKUP($BZ1748,Data!$Y$2:$AQ$3069,CG$3)</f>
        <v>-3.7342887447279725E-2</v>
      </c>
      <c r="CH1748">
        <f>VLOOKUP($BZ1748,Data!$Y$2:$AQ$3069,CH$3)</f>
        <v>-3.4631993925134226E-2</v>
      </c>
      <c r="CI1748">
        <f>VLOOKUP($BZ1748,Data!$Y$2:$AQ$3069,CI$3)</f>
        <v>-7.0891373491172638E-2</v>
      </c>
      <c r="CJ1748">
        <f>VLOOKUP($BZ1748,Data!$Y$2:$AQ$3069,CJ$3)</f>
        <v>-5.8563039001165405E-2</v>
      </c>
      <c r="CK1748">
        <f>VLOOKUP($BZ1748,Data!$Y$2:$AQ$3069,CK$3)</f>
        <v>-2.5136195163371643E-2</v>
      </c>
      <c r="CL1748">
        <f>VLOOKUP($BZ1748,Data!$Y$2:$AQ$3069,CL$3)</f>
        <v>-1.9320889676639544E-2</v>
      </c>
      <c r="CM1748">
        <f>VLOOKUP($BZ1748,Data!$Y$2:$AQ$3069,CM$3)</f>
        <v>-4.3755241036590099E-2</v>
      </c>
      <c r="CN1748">
        <f>VLOOKUP($BZ1748,Data!$Y$2:$AQ$3069,CN$3)</f>
        <v>7.9446566199666571E-2</v>
      </c>
      <c r="CO1748">
        <f>VLOOKUP($BZ1748,Data!$Y$2:$AQ$3069,CO$3)</f>
        <v>-3.1029580652253037E-2</v>
      </c>
      <c r="CP1748">
        <f>VLOOKUP($BZ1748,Data!$Y$2:$AQ$3069,CP$3)</f>
        <v>-2.2710022512850925E-2</v>
      </c>
      <c r="CQ1748">
        <f>VLOOKUP($BZ1748,Data!$Y$2:$AQ$3069,CQ$3)</f>
        <v>-3.4286559424629194E-2</v>
      </c>
      <c r="CR1748">
        <f>VLOOKUP($BZ1748,Data!$Y$2:$AQ$3069,CR$3)</f>
        <v>-8.2666593474063674E-2</v>
      </c>
    </row>
    <row r="1749" spans="1:96" x14ac:dyDescent="0.3">
      <c r="A1749" s="6">
        <v>45213</v>
      </c>
      <c r="B1749">
        <v>4.1813928079346835E-3</v>
      </c>
      <c r="C1749">
        <v>9.1678608015796689E-3</v>
      </c>
      <c r="D1749">
        <v>2.1926729322415415E-4</v>
      </c>
      <c r="E1749">
        <v>5.1730006360383761E-3</v>
      </c>
      <c r="F1749">
        <v>8.8236486805439839E-3</v>
      </c>
      <c r="G1749">
        <v>1.5270321272988559E-2</v>
      </c>
      <c r="H1749">
        <v>3.1070216109167045E-2</v>
      </c>
      <c r="I1749">
        <v>-2.5273273029349296E-2</v>
      </c>
      <c r="J1749">
        <v>7.8925370890998749E-3</v>
      </c>
      <c r="K1749">
        <v>5.4240380108162942E-4</v>
      </c>
      <c r="L1749">
        <v>1.1859924006351828E-2</v>
      </c>
      <c r="M1749">
        <v>4.7313607222235479E-3</v>
      </c>
      <c r="N1749">
        <v>6.8385776187972714E-3</v>
      </c>
      <c r="O1749">
        <v>-1.1573983593311831E-2</v>
      </c>
      <c r="P1749">
        <v>3.176676726646848E-3</v>
      </c>
      <c r="Q1749">
        <v>8.1335713219764759E-3</v>
      </c>
      <c r="R1749">
        <v>-4.8774239443631559E-3</v>
      </c>
      <c r="S1749">
        <v>-7.1607477104962446E-3</v>
      </c>
      <c r="U1749">
        <f>U1748*(1+B1749)</f>
        <v>2.2265074975873218</v>
      </c>
      <c r="V1749">
        <f>V1748*(1+C1749)</f>
        <v>1.5110147579798572</v>
      </c>
      <c r="W1749">
        <f>W1748*(1+D1749)</f>
        <v>0.98825466078591717</v>
      </c>
      <c r="X1749">
        <f>X1748*(1+E1749)</f>
        <v>8.9374943990578326E-2</v>
      </c>
      <c r="Y1749">
        <f>Y1748*(1+F1749)</f>
        <v>0.44737276688774785</v>
      </c>
      <c r="Z1749">
        <f>Z1748*(1+G1749)</f>
        <v>2.0396123320292097E-2</v>
      </c>
      <c r="AA1749">
        <f>AA1748*(1+H1749)</f>
        <v>4.0779938354635547E-10</v>
      </c>
      <c r="AB1749">
        <f>AB1748*(1+I1749)</f>
        <v>4.6990992287607661E-5</v>
      </c>
      <c r="AC1749">
        <f>AC1748*(1+J1749)</f>
        <v>0.18554490714113378</v>
      </c>
      <c r="AD1749">
        <f>AD1748*(1+K1749)</f>
        <v>-1.1231249676198963E-26</v>
      </c>
      <c r="AE1749">
        <f>AE1748*(1+L1749)</f>
        <v>6.4925715236842194E-2</v>
      </c>
      <c r="AF1749">
        <f>AF1748*(1+M1749)</f>
        <v>2.4202293147273196E-3</v>
      </c>
      <c r="AG1749">
        <f>AG1748*(1+N1749)</f>
        <v>2.5283944489461314E-2</v>
      </c>
      <c r="AH1749">
        <f>AH1748*(1+O1749)</f>
        <v>3.2380944926065905E-3</v>
      </c>
      <c r="AI1749">
        <f>AI1748*(1+P1749)</f>
        <v>8.3715355284459392E-2</v>
      </c>
      <c r="AJ1749">
        <f>AJ1748*(1+Q1749)</f>
        <v>0.39631028733847362</v>
      </c>
      <c r="AK1749">
        <f>AK1748*(1+R1749)</f>
        <v>4.3164395992830154E-20</v>
      </c>
      <c r="AL1749">
        <f>AL1748*(1+S1749)</f>
        <v>7.0222403445135946E-3</v>
      </c>
      <c r="AN1749" s="11">
        <f>MAX(Data!Z$2:Z1749)</f>
        <v>0.3325562469746734</v>
      </c>
      <c r="AO1749" s="11">
        <f>MAX(Data!AA$2:AA1749)</f>
        <v>0.55235756797848168</v>
      </c>
      <c r="AP1749" s="11">
        <f>MAX(Data!AB$2:AB1749)</f>
        <v>0.13489124348686207</v>
      </c>
      <c r="AQ1749" s="11">
        <f>MAX(Data!AC$2:AC1749)</f>
        <v>1.413959458263256</v>
      </c>
      <c r="AR1749" s="11">
        <f>MAX(Data!AD$2:AD1749)</f>
        <v>0.61647281771882045</v>
      </c>
      <c r="AS1749" s="11">
        <f>MAX(Data!AE$2:AE1749)</f>
        <v>0.55378463538899148</v>
      </c>
      <c r="AT1749" s="11">
        <f>MAX(Data!AF$2:AF1749)</f>
        <v>14.929002377831948</v>
      </c>
      <c r="AU1749" s="11">
        <f>MAX(Data!AG$2:AG1749)</f>
        <v>3.6380769201474434</v>
      </c>
      <c r="AV1749" s="11">
        <f>MAX(Data!AH$2:AH1749)</f>
        <v>0.67260239467942518</v>
      </c>
      <c r="AW1749" s="11">
        <f>MAX(Data!AI$2:AI1749)</f>
        <v>9.7371895493711662</v>
      </c>
      <c r="AX1749" s="11">
        <f>MAX(Data!AJ$2:AJ1749)</f>
        <v>1.1071019080587854</v>
      </c>
      <c r="AY1749" s="11">
        <f>MAX(Data!AK$2:AK1749)</f>
        <v>0.55895984411737187</v>
      </c>
      <c r="AZ1749" s="11">
        <f>MAX(Data!AL$2:AL1749)</f>
        <v>0.39681570485612377</v>
      </c>
      <c r="BA1749" s="11">
        <f>MAX(Data!AM$2:AM1749)</f>
        <v>1.7752914614297381</v>
      </c>
      <c r="BB1749" s="11">
        <f>MAX(Data!AN$2:AN1749)</f>
        <v>1.0381690010203133</v>
      </c>
      <c r="BC1749" s="11">
        <f>MAX(Data!AO$2:AO1749)</f>
        <v>0.86768807536124037</v>
      </c>
      <c r="BD1749" s="11">
        <f>MAX(Data!AP$2:AP1749)</f>
        <v>1.0853205686310363</v>
      </c>
      <c r="BE1749" s="11">
        <f>MAX(Data!AQ$2:AQ1749)</f>
        <v>1.7788564269702365</v>
      </c>
      <c r="BF1749" s="11"/>
      <c r="BG1749" s="11">
        <f>MIN(Data!Z$2:Z1749)</f>
        <v>-0.35190269361185178</v>
      </c>
      <c r="BH1749" s="11">
        <f>MIN(Data!AA$2:AA1749)</f>
        <v>-0.53003934143705722</v>
      </c>
      <c r="BI1749" s="11">
        <f>MIN(Data!AB$2:AB1749)</f>
        <v>-0.24673462487516368</v>
      </c>
      <c r="BJ1749" s="11">
        <f>MIN(Data!AC$2:AC1749)</f>
        <v>-0.39121028217304415</v>
      </c>
      <c r="BK1749" s="11">
        <f>MIN(Data!AD$2:AD1749)</f>
        <v>-0.38010072435381315</v>
      </c>
      <c r="BL1749" s="11">
        <f>MIN(Data!AE$2:AE1749)</f>
        <v>-0.39313133165191305</v>
      </c>
      <c r="BM1749" s="11">
        <f>MIN(Data!AF$2:AF1749)</f>
        <v>-0.90606661271331335</v>
      </c>
      <c r="BN1749" s="11">
        <f>MIN(Data!AG$2:AG1749)</f>
        <v>-0.78066896939488084</v>
      </c>
      <c r="BO1749" s="11">
        <f>MIN(Data!AH$2:AH1749)</f>
        <v>-0.37586033584129008</v>
      </c>
      <c r="BP1749" s="11">
        <f>MIN(Data!AI$2:AI1749)</f>
        <v>-0.93324337445349625</v>
      </c>
      <c r="BQ1749" s="11">
        <f>MIN(Data!AJ$2:AJ1749)</f>
        <v>-0.44011929440645009</v>
      </c>
      <c r="BR1749" s="11">
        <f>MIN(Data!AK$2:AK1749)</f>
        <v>-0.45255162817950667</v>
      </c>
      <c r="BS1749" s="11">
        <f>MIN(Data!AL$2:AL1749)</f>
        <v>-0.38959791027461305</v>
      </c>
      <c r="BT1749" s="11">
        <f>MIN(Data!AM$2:AM1749)</f>
        <v>-0.43671777908197495</v>
      </c>
      <c r="BU1749" s="11">
        <f>MIN(Data!AN$2:AN1749)</f>
        <v>-0.35555213467353169</v>
      </c>
      <c r="BV1749" s="11">
        <f>MIN(Data!AO$2:AO1749)</f>
        <v>-0.40070132972556921</v>
      </c>
      <c r="BW1749" s="11">
        <f>MIN(Data!AP$2:AP1749)</f>
        <v>-0.45204955764132748</v>
      </c>
      <c r="BX1749" s="11">
        <f>MIN(Data!AQ$2:AQ1749)</f>
        <v>-0.54746157905564874</v>
      </c>
      <c r="BZ1749" s="6">
        <v>45055</v>
      </c>
      <c r="CA1749">
        <f>VLOOKUP($BZ1749,Data!$Y$2:$AQ$3069,CA$3)</f>
        <v>-3.2266987969539942E-3</v>
      </c>
      <c r="CB1749">
        <f>VLOOKUP($BZ1749,Data!$Y$2:$AQ$3069,CB$3)</f>
        <v>-1.7435709859957979E-3</v>
      </c>
      <c r="CC1749">
        <f>VLOOKUP($BZ1749,Data!$Y$2:$AQ$3069,CC$3)</f>
        <v>-2.1179188618784188E-3</v>
      </c>
      <c r="CD1749">
        <f>VLOOKUP($BZ1749,Data!$Y$2:$AQ$3069,CD$3)</f>
        <v>9.0525734335866151E-4</v>
      </c>
      <c r="CE1749">
        <f>VLOOKUP($BZ1749,Data!$Y$2:$AQ$3069,CE$3)</f>
        <v>8.4568945513411112E-3</v>
      </c>
      <c r="CF1749">
        <f>VLOOKUP($BZ1749,Data!$Y$2:$AQ$3069,CF$3)</f>
        <v>6.9845601388169067E-3</v>
      </c>
      <c r="CG1749">
        <f>VLOOKUP($BZ1749,Data!$Y$2:$AQ$3069,CG$3)</f>
        <v>1.8227172128493334E-3</v>
      </c>
      <c r="CH1749">
        <f>VLOOKUP($BZ1749,Data!$Y$2:$AQ$3069,CH$3)</f>
        <v>-3.0061805181655891E-4</v>
      </c>
      <c r="CI1749">
        <f>VLOOKUP($BZ1749,Data!$Y$2:$AQ$3069,CI$3)</f>
        <v>2.6008643874287821E-2</v>
      </c>
      <c r="CJ1749">
        <f>VLOOKUP($BZ1749,Data!$Y$2:$AQ$3069,CJ$3)</f>
        <v>0.10526775930676378</v>
      </c>
      <c r="CK1749">
        <f>VLOOKUP($BZ1749,Data!$Y$2:$AQ$3069,CK$3)</f>
        <v>5.9861856644287337E-2</v>
      </c>
      <c r="CL1749">
        <f>VLOOKUP($BZ1749,Data!$Y$2:$AQ$3069,CL$3)</f>
        <v>-1.5648272849643378E-2</v>
      </c>
      <c r="CM1749">
        <f>VLOOKUP($BZ1749,Data!$Y$2:$AQ$3069,CM$3)</f>
        <v>-1.0136729719068609E-2</v>
      </c>
      <c r="CN1749">
        <f>VLOOKUP($BZ1749,Data!$Y$2:$AQ$3069,CN$3)</f>
        <v>-4.1490388068706413E-3</v>
      </c>
      <c r="CO1749">
        <f>VLOOKUP($BZ1749,Data!$Y$2:$AQ$3069,CO$3)</f>
        <v>-4.8029930328360492E-3</v>
      </c>
      <c r="CP1749">
        <f>VLOOKUP($BZ1749,Data!$Y$2:$AQ$3069,CP$3)</f>
        <v>1.0611010000432207E-2</v>
      </c>
      <c r="CQ1749">
        <f>VLOOKUP($BZ1749,Data!$Y$2:$AQ$3069,CQ$3)</f>
        <v>-2.6682174235693398E-3</v>
      </c>
      <c r="CR1749">
        <f>VLOOKUP($BZ1749,Data!$Y$2:$AQ$3069,CR$3)</f>
        <v>5.3933709729540912E-3</v>
      </c>
    </row>
    <row r="1750" spans="1:96" x14ac:dyDescent="0.3">
      <c r="A1750" s="6">
        <v>45214</v>
      </c>
      <c r="B1750">
        <v>8.2106429279507262E-4</v>
      </c>
      <c r="C1750">
        <v>2.8903584658815746E-3</v>
      </c>
      <c r="D1750">
        <v>4.72542392381371E-4</v>
      </c>
      <c r="E1750">
        <v>2.3876542643857493E-3</v>
      </c>
      <c r="F1750">
        <v>2.5299352401661333E-2</v>
      </c>
      <c r="G1750">
        <v>3.1016086265212794E-3</v>
      </c>
      <c r="H1750">
        <v>7.7423129277104027E-2</v>
      </c>
      <c r="I1750">
        <v>2.8703053118856629E-2</v>
      </c>
      <c r="J1750">
        <v>1.1308859446744514E-3</v>
      </c>
      <c r="K1750">
        <v>-1.1820834843021278E-2</v>
      </c>
      <c r="L1750">
        <v>5.3022929283353358E-3</v>
      </c>
      <c r="M1750">
        <v>-2.5916276829563972E-3</v>
      </c>
      <c r="N1750">
        <v>-2.503057519374316E-2</v>
      </c>
      <c r="O1750">
        <v>1.0410047739799191E-2</v>
      </c>
      <c r="P1750">
        <v>1.404263273779245E-2</v>
      </c>
      <c r="Q1750">
        <v>-5.0397183375154647E-3</v>
      </c>
      <c r="R1750">
        <v>4.5075699720917113E-3</v>
      </c>
      <c r="S1750">
        <v>2.1484928385880703E-2</v>
      </c>
      <c r="U1750">
        <f>U1749*(1+B1750)</f>
        <v>2.2283356033912312</v>
      </c>
      <c r="V1750">
        <f>V1749*(1+C1750)</f>
        <v>1.5153821322776562</v>
      </c>
      <c r="W1750">
        <f>W1749*(1+D1750)</f>
        <v>0.98872165300760706</v>
      </c>
      <c r="X1750">
        <f>X1749*(1+E1750)</f>
        <v>8.9588340456726659E-2</v>
      </c>
      <c r="Y1750">
        <f>Y1749*(1+F1750)</f>
        <v>0.45869100817214731</v>
      </c>
      <c r="Z1750">
        <f>Z1749*(1+G1750)</f>
        <v>2.0459384112329906E-2</v>
      </c>
      <c r="AA1750">
        <f>AA1749*(1+H1750)</f>
        <v>4.3937248793778826E-10</v>
      </c>
      <c r="AB1750">
        <f>AB1749*(1+I1750)</f>
        <v>4.8339777235346645E-5</v>
      </c>
      <c r="AC1750">
        <f>AC1749*(1+J1750)</f>
        <v>0.1857547372687256</v>
      </c>
      <c r="AD1750">
        <f>AD1749*(1+K1750)</f>
        <v>-1.1098486928695879E-26</v>
      </c>
      <c r="AE1750">
        <f>AE1749*(1+L1750)</f>
        <v>6.5269970397609609E-2</v>
      </c>
      <c r="AF1750">
        <f>AF1749*(1+M1750)</f>
        <v>2.4139569814361698E-3</v>
      </c>
      <c r="AG1750">
        <f>AG1749*(1+N1750)</f>
        <v>2.4651072815723426E-2</v>
      </c>
      <c r="AH1750">
        <f>AH1749*(1+O1750)</f>
        <v>3.2718032108606061E-3</v>
      </c>
      <c r="AI1750">
        <f>AI1749*(1+P1750)</f>
        <v>8.4890939273232865E-2</v>
      </c>
      <c r="AJ1750">
        <f>AJ1749*(1+Q1750)</f>
        <v>0.39431299511602791</v>
      </c>
      <c r="AK1750">
        <f>AK1749*(1+R1750)</f>
        <v>4.3358962528070912E-20</v>
      </c>
      <c r="AL1750">
        <f>AL1749*(1+S1750)</f>
        <v>7.173112675423911E-3</v>
      </c>
      <c r="AN1750" s="11">
        <f>MAX(Data!Z$2:Z1750)</f>
        <v>0.3325562469746734</v>
      </c>
      <c r="AO1750" s="11">
        <f>MAX(Data!AA$2:AA1750)</f>
        <v>0.55235756797848168</v>
      </c>
      <c r="AP1750" s="11">
        <f>MAX(Data!AB$2:AB1750)</f>
        <v>0.13489124348686207</v>
      </c>
      <c r="AQ1750" s="11">
        <f>MAX(Data!AC$2:AC1750)</f>
        <v>1.413959458263256</v>
      </c>
      <c r="AR1750" s="11">
        <f>MAX(Data!AD$2:AD1750)</f>
        <v>0.61647281771882045</v>
      </c>
      <c r="AS1750" s="11">
        <f>MAX(Data!AE$2:AE1750)</f>
        <v>0.55378463538899148</v>
      </c>
      <c r="AT1750" s="11">
        <f>MAX(Data!AF$2:AF1750)</f>
        <v>14.929002377831948</v>
      </c>
      <c r="AU1750" s="11">
        <f>MAX(Data!AG$2:AG1750)</f>
        <v>3.6380769201474434</v>
      </c>
      <c r="AV1750" s="11">
        <f>MAX(Data!AH$2:AH1750)</f>
        <v>0.67260239467942518</v>
      </c>
      <c r="AW1750" s="11">
        <f>MAX(Data!AI$2:AI1750)</f>
        <v>9.7371895493711662</v>
      </c>
      <c r="AX1750" s="11">
        <f>MAX(Data!AJ$2:AJ1750)</f>
        <v>1.1071019080587854</v>
      </c>
      <c r="AY1750" s="11">
        <f>MAX(Data!AK$2:AK1750)</f>
        <v>0.55895984411737187</v>
      </c>
      <c r="AZ1750" s="11">
        <f>MAX(Data!AL$2:AL1750)</f>
        <v>0.39681570485612377</v>
      </c>
      <c r="BA1750" s="11">
        <f>MAX(Data!AM$2:AM1750)</f>
        <v>1.7752914614297381</v>
      </c>
      <c r="BB1750" s="11">
        <f>MAX(Data!AN$2:AN1750)</f>
        <v>1.0381690010203133</v>
      </c>
      <c r="BC1750" s="11">
        <f>MAX(Data!AO$2:AO1750)</f>
        <v>0.86768807536124037</v>
      </c>
      <c r="BD1750" s="11">
        <f>MAX(Data!AP$2:AP1750)</f>
        <v>1.0853205686310363</v>
      </c>
      <c r="BE1750" s="11">
        <f>MAX(Data!AQ$2:AQ1750)</f>
        <v>1.7788564269702365</v>
      </c>
      <c r="BF1750" s="11"/>
      <c r="BG1750" s="11">
        <f>MIN(Data!Z$2:Z1750)</f>
        <v>-0.35190269361185178</v>
      </c>
      <c r="BH1750" s="11">
        <f>MIN(Data!AA$2:AA1750)</f>
        <v>-0.53003934143705722</v>
      </c>
      <c r="BI1750" s="11">
        <f>MIN(Data!AB$2:AB1750)</f>
        <v>-0.24673462487516368</v>
      </c>
      <c r="BJ1750" s="11">
        <f>MIN(Data!AC$2:AC1750)</f>
        <v>-0.39121028217304415</v>
      </c>
      <c r="BK1750" s="11">
        <f>MIN(Data!AD$2:AD1750)</f>
        <v>-0.38010072435381315</v>
      </c>
      <c r="BL1750" s="11">
        <f>MIN(Data!AE$2:AE1750)</f>
        <v>-0.39313133165191305</v>
      </c>
      <c r="BM1750" s="11">
        <f>MIN(Data!AF$2:AF1750)</f>
        <v>-0.90606661271331335</v>
      </c>
      <c r="BN1750" s="11">
        <f>MIN(Data!AG$2:AG1750)</f>
        <v>-0.78066896939488084</v>
      </c>
      <c r="BO1750" s="11">
        <f>MIN(Data!AH$2:AH1750)</f>
        <v>-0.37586033584129008</v>
      </c>
      <c r="BP1750" s="11">
        <f>MIN(Data!AI$2:AI1750)</f>
        <v>-0.93324337445349625</v>
      </c>
      <c r="BQ1750" s="11">
        <f>MIN(Data!AJ$2:AJ1750)</f>
        <v>-0.44011929440645009</v>
      </c>
      <c r="BR1750" s="11">
        <f>MIN(Data!AK$2:AK1750)</f>
        <v>-0.45255162817950667</v>
      </c>
      <c r="BS1750" s="11">
        <f>MIN(Data!AL$2:AL1750)</f>
        <v>-0.38959791027461305</v>
      </c>
      <c r="BT1750" s="11">
        <f>MIN(Data!AM$2:AM1750)</f>
        <v>-0.43671777908197495</v>
      </c>
      <c r="BU1750" s="11">
        <f>MIN(Data!AN$2:AN1750)</f>
        <v>-0.35555213467353169</v>
      </c>
      <c r="BV1750" s="11">
        <f>MIN(Data!AO$2:AO1750)</f>
        <v>-0.40070132972556921</v>
      </c>
      <c r="BW1750" s="11">
        <f>MIN(Data!AP$2:AP1750)</f>
        <v>-0.45204955764132748</v>
      </c>
      <c r="BX1750" s="11">
        <f>MIN(Data!AQ$2:AQ1750)</f>
        <v>-0.54746157905564874</v>
      </c>
      <c r="BZ1750" s="6">
        <v>45056</v>
      </c>
      <c r="CA1750">
        <f>VLOOKUP($BZ1750,Data!$Y$2:$AQ$3069,CA$3)</f>
        <v>1.1714936851188102E-3</v>
      </c>
      <c r="CB1750">
        <f>VLOOKUP($BZ1750,Data!$Y$2:$AQ$3069,CB$3)</f>
        <v>-1.732715952731328E-3</v>
      </c>
      <c r="CC1750">
        <f>VLOOKUP($BZ1750,Data!$Y$2:$AQ$3069,CC$3)</f>
        <v>1.0007343165775548E-3</v>
      </c>
      <c r="CD1750">
        <f>VLOOKUP($BZ1750,Data!$Y$2:$AQ$3069,CD$3)</f>
        <v>5.0730581697627491E-3</v>
      </c>
      <c r="CE1750">
        <f>VLOOKUP($BZ1750,Data!$Y$2:$AQ$3069,CE$3)</f>
        <v>3.012900768704317E-3</v>
      </c>
      <c r="CF1750">
        <f>VLOOKUP($BZ1750,Data!$Y$2:$AQ$3069,CF$3)</f>
        <v>2.8290375847494307E-2</v>
      </c>
      <c r="CG1750">
        <f>VLOOKUP($BZ1750,Data!$Y$2:$AQ$3069,CG$3)</f>
        <v>-8.9456786482687437E-4</v>
      </c>
      <c r="CH1750">
        <f>VLOOKUP($BZ1750,Data!$Y$2:$AQ$3069,CH$3)</f>
        <v>-2.4525242093931972E-2</v>
      </c>
      <c r="CI1750">
        <f>VLOOKUP($BZ1750,Data!$Y$2:$AQ$3069,CI$3)</f>
        <v>1.544911066420766E-2</v>
      </c>
      <c r="CJ1750">
        <f>VLOOKUP($BZ1750,Data!$Y$2:$AQ$3069,CJ$3)</f>
        <v>3.7900203414222081E-2</v>
      </c>
      <c r="CK1750">
        <f>VLOOKUP($BZ1750,Data!$Y$2:$AQ$3069,CK$3)</f>
        <v>-2.0063743590371545E-2</v>
      </c>
      <c r="CL1750">
        <f>VLOOKUP($BZ1750,Data!$Y$2:$AQ$3069,CL$3)</f>
        <v>-2.5074289189945739E-2</v>
      </c>
      <c r="CM1750">
        <f>VLOOKUP($BZ1750,Data!$Y$2:$AQ$3069,CM$3)</f>
        <v>-1.9049124169629658E-3</v>
      </c>
      <c r="CN1750">
        <f>VLOOKUP($BZ1750,Data!$Y$2:$AQ$3069,CN$3)</f>
        <v>-0.2114562140366025</v>
      </c>
      <c r="CO1750">
        <f>VLOOKUP($BZ1750,Data!$Y$2:$AQ$3069,CO$3)</f>
        <v>1.2380726556137202E-3</v>
      </c>
      <c r="CP1750">
        <f>VLOOKUP($BZ1750,Data!$Y$2:$AQ$3069,CP$3)</f>
        <v>-9.0573683593495671E-3</v>
      </c>
      <c r="CQ1750">
        <f>VLOOKUP($BZ1750,Data!$Y$2:$AQ$3069,CQ$3)</f>
        <v>4.6122112150144041E-4</v>
      </c>
      <c r="CR1750">
        <f>VLOOKUP($BZ1750,Data!$Y$2:$AQ$3069,CR$3)</f>
        <v>1.8911754022264041E-2</v>
      </c>
    </row>
    <row r="1751" spans="1:96" x14ac:dyDescent="0.3">
      <c r="A1751" s="6">
        <v>45215</v>
      </c>
      <c r="B1751">
        <v>1.0631276989241371E-2</v>
      </c>
      <c r="C1751">
        <v>1.4805273184502162E-3</v>
      </c>
      <c r="D1751">
        <v>-3.5950919795316362E-4</v>
      </c>
      <c r="E1751">
        <v>2.1545030526634906E-3</v>
      </c>
      <c r="F1751">
        <v>-9.1483500832745535E-3</v>
      </c>
      <c r="G1751">
        <v>1.3075328065470916E-2</v>
      </c>
      <c r="H1751">
        <v>-5.6051050907737737E-2</v>
      </c>
      <c r="I1751">
        <v>0.10055041879098606</v>
      </c>
      <c r="J1751">
        <v>-6.9055851810522815E-5</v>
      </c>
      <c r="K1751">
        <v>-2.7857082523137108E-2</v>
      </c>
      <c r="L1751">
        <v>-0.12697105815736984</v>
      </c>
      <c r="M1751">
        <v>1.1995103872602142E-2</v>
      </c>
      <c r="N1751">
        <v>5.1212521890105873E-3</v>
      </c>
      <c r="O1751">
        <v>1.2893620574880537E-2</v>
      </c>
      <c r="P1751">
        <v>1.7968546158426635E-2</v>
      </c>
      <c r="Q1751">
        <v>-2.9579543198334779E-3</v>
      </c>
      <c r="R1751">
        <v>4.4085063375160155E-3</v>
      </c>
      <c r="S1751">
        <v>2.444739400353451E-2</v>
      </c>
      <c r="U1751">
        <f>U1750*(1+B1751)</f>
        <v>2.2520256564158716</v>
      </c>
      <c r="V1751">
        <f>V1750*(1+C1751)</f>
        <v>1.5176256969223845</v>
      </c>
      <c r="W1751">
        <f>W1750*(1+D1751)</f>
        <v>0.98836619847913543</v>
      </c>
      <c r="X1751">
        <f>X1750*(1+E1751)</f>
        <v>8.9781358809723738E-2</v>
      </c>
      <c r="Y1751">
        <f>Y1750*(1+F1751)</f>
        <v>0.45449474224933839</v>
      </c>
      <c r="Z1751">
        <f>Z1750*(1+G1751)</f>
        <v>2.0726897271616106E-2</v>
      </c>
      <c r="AA1751">
        <f>AA1750*(1+H1751)</f>
        <v>4.1474519824892788E-10</v>
      </c>
      <c r="AB1751">
        <f>AB1750*(1+I1751)</f>
        <v>5.3200362080623722E-5</v>
      </c>
      <c r="AC1751">
        <f>AC1750*(1+J1751)</f>
        <v>0.18574190981711566</v>
      </c>
      <c r="AD1751">
        <f>AD1750*(1+K1751)</f>
        <v>-1.0789315462441239E-26</v>
      </c>
      <c r="AE1751">
        <f>AE1750*(1+L1751)</f>
        <v>5.698257319032491E-2</v>
      </c>
      <c r="AF1751">
        <f>AF1750*(1+M1751)</f>
        <v>2.4429126461724894E-3</v>
      </c>
      <c r="AG1751">
        <f>AG1750*(1+N1751)</f>
        <v>2.4777317176342406E-2</v>
      </c>
      <c r="AH1751">
        <f>AH1750*(1+O1751)</f>
        <v>3.3139886000571189E-3</v>
      </c>
      <c r="AI1751">
        <f>AI1750*(1+P1751)</f>
        <v>8.6416306033996151E-2</v>
      </c>
      <c r="AJ1751">
        <f>AJ1750*(1+Q1751)</f>
        <v>0.39314663528875798</v>
      </c>
      <c r="AK1751">
        <f>AK1750*(1+R1751)</f>
        <v>4.3550110789164036E-20</v>
      </c>
      <c r="AL1751">
        <f>AL1750*(1+S1751)</f>
        <v>7.3484765872317472E-3</v>
      </c>
      <c r="AN1751" s="11">
        <f>MAX(Data!Z$2:Z1751)</f>
        <v>0.3325562469746734</v>
      </c>
      <c r="AO1751" s="11">
        <f>MAX(Data!AA$2:AA1751)</f>
        <v>0.55235756797848168</v>
      </c>
      <c r="AP1751" s="11">
        <f>MAX(Data!AB$2:AB1751)</f>
        <v>0.13489124348686207</v>
      </c>
      <c r="AQ1751" s="11">
        <f>MAX(Data!AC$2:AC1751)</f>
        <v>1.413959458263256</v>
      </c>
      <c r="AR1751" s="11">
        <f>MAX(Data!AD$2:AD1751)</f>
        <v>0.61647281771882045</v>
      </c>
      <c r="AS1751" s="11">
        <f>MAX(Data!AE$2:AE1751)</f>
        <v>0.55378463538899148</v>
      </c>
      <c r="AT1751" s="11">
        <f>MAX(Data!AF$2:AF1751)</f>
        <v>14.929002377831948</v>
      </c>
      <c r="AU1751" s="11">
        <f>MAX(Data!AG$2:AG1751)</f>
        <v>3.6380769201474434</v>
      </c>
      <c r="AV1751" s="11">
        <f>MAX(Data!AH$2:AH1751)</f>
        <v>0.67260239467942518</v>
      </c>
      <c r="AW1751" s="11">
        <f>MAX(Data!AI$2:AI1751)</f>
        <v>9.7371895493711662</v>
      </c>
      <c r="AX1751" s="11">
        <f>MAX(Data!AJ$2:AJ1751)</f>
        <v>1.1071019080587854</v>
      </c>
      <c r="AY1751" s="11">
        <f>MAX(Data!AK$2:AK1751)</f>
        <v>0.55895984411737187</v>
      </c>
      <c r="AZ1751" s="11">
        <f>MAX(Data!AL$2:AL1751)</f>
        <v>0.39681570485612377</v>
      </c>
      <c r="BA1751" s="11">
        <f>MAX(Data!AM$2:AM1751)</f>
        <v>1.7752914614297381</v>
      </c>
      <c r="BB1751" s="11">
        <f>MAX(Data!AN$2:AN1751)</f>
        <v>1.0381690010203133</v>
      </c>
      <c r="BC1751" s="11">
        <f>MAX(Data!AO$2:AO1751)</f>
        <v>0.86768807536124037</v>
      </c>
      <c r="BD1751" s="11">
        <f>MAX(Data!AP$2:AP1751)</f>
        <v>1.0853205686310363</v>
      </c>
      <c r="BE1751" s="11">
        <f>MAX(Data!AQ$2:AQ1751)</f>
        <v>1.7788564269702365</v>
      </c>
      <c r="BF1751" s="11"/>
      <c r="BG1751" s="11">
        <f>MIN(Data!Z$2:Z1751)</f>
        <v>-0.35190269361185178</v>
      </c>
      <c r="BH1751" s="11">
        <f>MIN(Data!AA$2:AA1751)</f>
        <v>-0.53003934143705722</v>
      </c>
      <c r="BI1751" s="11">
        <f>MIN(Data!AB$2:AB1751)</f>
        <v>-0.24673462487516368</v>
      </c>
      <c r="BJ1751" s="11">
        <f>MIN(Data!AC$2:AC1751)</f>
        <v>-0.39121028217304415</v>
      </c>
      <c r="BK1751" s="11">
        <f>MIN(Data!AD$2:AD1751)</f>
        <v>-0.38010072435381315</v>
      </c>
      <c r="BL1751" s="11">
        <f>MIN(Data!AE$2:AE1751)</f>
        <v>-0.39313133165191305</v>
      </c>
      <c r="BM1751" s="11">
        <f>MIN(Data!AF$2:AF1751)</f>
        <v>-0.90606661271331335</v>
      </c>
      <c r="BN1751" s="11">
        <f>MIN(Data!AG$2:AG1751)</f>
        <v>-0.78066896939488084</v>
      </c>
      <c r="BO1751" s="11">
        <f>MIN(Data!AH$2:AH1751)</f>
        <v>-0.37586033584129008</v>
      </c>
      <c r="BP1751" s="11">
        <f>MIN(Data!AI$2:AI1751)</f>
        <v>-0.93324337445349625</v>
      </c>
      <c r="BQ1751" s="11">
        <f>MIN(Data!AJ$2:AJ1751)</f>
        <v>-0.44011929440645009</v>
      </c>
      <c r="BR1751" s="11">
        <f>MIN(Data!AK$2:AK1751)</f>
        <v>-0.45255162817950667</v>
      </c>
      <c r="BS1751" s="11">
        <f>MIN(Data!AL$2:AL1751)</f>
        <v>-0.38959791027461305</v>
      </c>
      <c r="BT1751" s="11">
        <f>MIN(Data!AM$2:AM1751)</f>
        <v>-0.43671777908197495</v>
      </c>
      <c r="BU1751" s="11">
        <f>MIN(Data!AN$2:AN1751)</f>
        <v>-0.35555213467353169</v>
      </c>
      <c r="BV1751" s="11">
        <f>MIN(Data!AO$2:AO1751)</f>
        <v>-0.40070132972556921</v>
      </c>
      <c r="BW1751" s="11">
        <f>MIN(Data!AP$2:AP1751)</f>
        <v>-0.45204955764132748</v>
      </c>
      <c r="BX1751" s="11">
        <f>MIN(Data!AQ$2:AQ1751)</f>
        <v>-0.54746157905564874</v>
      </c>
      <c r="BZ1751" s="6">
        <v>45057</v>
      </c>
      <c r="CA1751">
        <f>VLOOKUP($BZ1751,Data!$Y$2:$AQ$3069,CA$3)</f>
        <v>-2.2249412613514076E-2</v>
      </c>
      <c r="CB1751">
        <f>VLOOKUP($BZ1751,Data!$Y$2:$AQ$3069,CB$3)</f>
        <v>-2.4306500700087177E-2</v>
      </c>
      <c r="CC1751">
        <f>VLOOKUP($BZ1751,Data!$Y$2:$AQ$3069,CC$3)</f>
        <v>2.1960282985850383E-4</v>
      </c>
      <c r="CD1751">
        <f>VLOOKUP($BZ1751,Data!$Y$2:$AQ$3069,CD$3)</f>
        <v>-2.1490658194851967E-2</v>
      </c>
      <c r="CE1751">
        <f>VLOOKUP($BZ1751,Data!$Y$2:$AQ$3069,CE$3)</f>
        <v>-1.6657231903215559E-2</v>
      </c>
      <c r="CF1751">
        <f>VLOOKUP($BZ1751,Data!$Y$2:$AQ$3069,CF$3)</f>
        <v>-5.2737796600792052E-2</v>
      </c>
      <c r="CG1751">
        <f>VLOOKUP($BZ1751,Data!$Y$2:$AQ$3069,CG$3)</f>
        <v>-2.2041309945415186E-2</v>
      </c>
      <c r="CH1751">
        <f>VLOOKUP($BZ1751,Data!$Y$2:$AQ$3069,CH$3)</f>
        <v>-0.19276400855688205</v>
      </c>
      <c r="CI1751">
        <f>VLOOKUP($BZ1751,Data!$Y$2:$AQ$3069,CI$3)</f>
        <v>8.4106658005259001E-5</v>
      </c>
      <c r="CJ1751">
        <f>VLOOKUP($BZ1751,Data!$Y$2:$AQ$3069,CJ$3)</f>
        <v>-2.5246459818375498E-2</v>
      </c>
      <c r="CK1751">
        <f>VLOOKUP($BZ1751,Data!$Y$2:$AQ$3069,CK$3)</f>
        <v>-2.6458687035979006E-2</v>
      </c>
      <c r="CL1751">
        <f>VLOOKUP($BZ1751,Data!$Y$2:$AQ$3069,CL$3)</f>
        <v>-6.8758791589227791E-2</v>
      </c>
      <c r="CM1751">
        <f>VLOOKUP($BZ1751,Data!$Y$2:$AQ$3069,CM$3)</f>
        <v>-1.6848720604883492E-2</v>
      </c>
      <c r="CN1751">
        <f>VLOOKUP($BZ1751,Data!$Y$2:$AQ$3069,CN$3)</f>
        <v>4.9130661788370548E-2</v>
      </c>
      <c r="CO1751">
        <f>VLOOKUP($BZ1751,Data!$Y$2:$AQ$3069,CO$3)</f>
        <v>4.5762776198215605E-3</v>
      </c>
      <c r="CP1751">
        <f>VLOOKUP($BZ1751,Data!$Y$2:$AQ$3069,CP$3)</f>
        <v>-6.3212195556783708E-3</v>
      </c>
      <c r="CQ1751">
        <f>VLOOKUP($BZ1751,Data!$Y$2:$AQ$3069,CQ$3)</f>
        <v>1.8182854673433006E-2</v>
      </c>
      <c r="CR1751">
        <f>VLOOKUP($BZ1751,Data!$Y$2:$AQ$3069,CR$3)</f>
        <v>-5.3950561386495233E-2</v>
      </c>
    </row>
    <row r="1752" spans="1:96" x14ac:dyDescent="0.3">
      <c r="A1752" s="6">
        <v>45216</v>
      </c>
      <c r="B1752">
        <v>4.8983007833147248E-2</v>
      </c>
      <c r="C1752">
        <v>2.752404033421401E-2</v>
      </c>
      <c r="D1752">
        <v>7.9155239747759451E-4</v>
      </c>
      <c r="E1752">
        <v>2.1977869953040335E-2</v>
      </c>
      <c r="F1752">
        <v>1.3639438243318047E-2</v>
      </c>
      <c r="G1752">
        <v>-1.4801306261787387E-4</v>
      </c>
      <c r="H1752">
        <v>6.6673769400019622E-2</v>
      </c>
      <c r="I1752">
        <v>1.9496441568103625E-4</v>
      </c>
      <c r="J1752">
        <v>2.6757662190656839E-2</v>
      </c>
      <c r="K1752">
        <v>7.724503012268266E-3</v>
      </c>
      <c r="L1752">
        <v>5.3056460608862793E-2</v>
      </c>
      <c r="M1752">
        <v>4.2819143468740745E-2</v>
      </c>
      <c r="N1752">
        <v>5.3448279688171736E-2</v>
      </c>
      <c r="O1752">
        <v>4.4336331121926233E-2</v>
      </c>
      <c r="P1752">
        <v>1.3611009500274857E-2</v>
      </c>
      <c r="Q1752">
        <v>1.7320049421930062E-3</v>
      </c>
      <c r="R1752">
        <v>4.376565066497233E-2</v>
      </c>
      <c r="S1752">
        <v>-1.4337432690501264E-2</v>
      </c>
      <c r="U1752">
        <f>U1751*(1+B1752)</f>
        <v>2.3623366467845388</v>
      </c>
      <c r="V1752">
        <f>V1751*(1+C1752)</f>
        <v>1.5593968878167159</v>
      </c>
      <c r="W1752">
        <f>W1751*(1+D1752)</f>
        <v>0.9891485421131273</v>
      </c>
      <c r="X1752">
        <f>X1751*(1+E1752)</f>
        <v>9.1754561837851106E-2</v>
      </c>
      <c r="Y1752">
        <f>Y1751*(1+F1752)</f>
        <v>0.46069379521816101</v>
      </c>
      <c r="Z1752">
        <f>Z1751*(1+G1752)</f>
        <v>2.0723829420072368E-2</v>
      </c>
      <c r="AA1752">
        <f>AA1751*(1+H1752)</f>
        <v>4.4239782395674236E-10</v>
      </c>
      <c r="AB1752">
        <f>AB1751*(1+I1752)</f>
        <v>5.3210734258130792E-5</v>
      </c>
      <c r="AC1752">
        <f>AC1751*(1+J1752)</f>
        <v>0.19071192909464951</v>
      </c>
      <c r="AD1752">
        <f>AD1751*(1+K1752)</f>
        <v>-1.087265756223118E-26</v>
      </c>
      <c r="AE1752">
        <f>AE1751*(1+L1752)</f>
        <v>6.0005866840189027E-2</v>
      </c>
      <c r="AF1752">
        <f>AF1751*(1+M1752)</f>
        <v>2.5475160732505507E-3</v>
      </c>
      <c r="AG1752">
        <f>AG1751*(1+N1752)</f>
        <v>2.6101622154706097E-2</v>
      </c>
      <c r="AH1752">
        <f>AH1751*(1+O1752)</f>
        <v>3.4609186959635402E-3</v>
      </c>
      <c r="AI1752">
        <f>AI1751*(1+P1752)</f>
        <v>8.7592519196403526E-2</v>
      </c>
      <c r="AJ1752">
        <f>AJ1751*(1+Q1752)</f>
        <v>0.39382756720408463</v>
      </c>
      <c r="AK1752">
        <f>AK1751*(1+R1752)</f>
        <v>4.5456109724383434E-20</v>
      </c>
      <c r="AL1752">
        <f>AL1751*(1+S1752)</f>
        <v>7.243118298784588E-3</v>
      </c>
      <c r="AN1752" s="11">
        <f>MAX(Data!Z$2:Z1752)</f>
        <v>0.3325562469746734</v>
      </c>
      <c r="AO1752" s="11">
        <f>MAX(Data!AA$2:AA1752)</f>
        <v>0.55235756797848168</v>
      </c>
      <c r="AP1752" s="11">
        <f>MAX(Data!AB$2:AB1752)</f>
        <v>0.13489124348686207</v>
      </c>
      <c r="AQ1752" s="11">
        <f>MAX(Data!AC$2:AC1752)</f>
        <v>1.413959458263256</v>
      </c>
      <c r="AR1752" s="11">
        <f>MAX(Data!AD$2:AD1752)</f>
        <v>0.61647281771882045</v>
      </c>
      <c r="AS1752" s="11">
        <f>MAX(Data!AE$2:AE1752)</f>
        <v>0.55378463538899148</v>
      </c>
      <c r="AT1752" s="11">
        <f>MAX(Data!AF$2:AF1752)</f>
        <v>14.929002377831948</v>
      </c>
      <c r="AU1752" s="11">
        <f>MAX(Data!AG$2:AG1752)</f>
        <v>3.6380769201474434</v>
      </c>
      <c r="AV1752" s="11">
        <f>MAX(Data!AH$2:AH1752)</f>
        <v>0.67260239467942518</v>
      </c>
      <c r="AW1752" s="11">
        <f>MAX(Data!AI$2:AI1752)</f>
        <v>9.7371895493711662</v>
      </c>
      <c r="AX1752" s="11">
        <f>MAX(Data!AJ$2:AJ1752)</f>
        <v>1.1071019080587854</v>
      </c>
      <c r="AY1752" s="11">
        <f>MAX(Data!AK$2:AK1752)</f>
        <v>0.55895984411737187</v>
      </c>
      <c r="AZ1752" s="11">
        <f>MAX(Data!AL$2:AL1752)</f>
        <v>0.39681570485612377</v>
      </c>
      <c r="BA1752" s="11">
        <f>MAX(Data!AM$2:AM1752)</f>
        <v>1.7752914614297381</v>
      </c>
      <c r="BB1752" s="11">
        <f>MAX(Data!AN$2:AN1752)</f>
        <v>1.0381690010203133</v>
      </c>
      <c r="BC1752" s="11">
        <f>MAX(Data!AO$2:AO1752)</f>
        <v>0.86768807536124037</v>
      </c>
      <c r="BD1752" s="11">
        <f>MAX(Data!AP$2:AP1752)</f>
        <v>1.0853205686310363</v>
      </c>
      <c r="BE1752" s="11">
        <f>MAX(Data!AQ$2:AQ1752)</f>
        <v>1.7788564269702365</v>
      </c>
      <c r="BF1752" s="11"/>
      <c r="BG1752" s="11">
        <f>MIN(Data!Z$2:Z1752)</f>
        <v>-0.35190269361185178</v>
      </c>
      <c r="BH1752" s="11">
        <f>MIN(Data!AA$2:AA1752)</f>
        <v>-0.53003934143705722</v>
      </c>
      <c r="BI1752" s="11">
        <f>MIN(Data!AB$2:AB1752)</f>
        <v>-0.24673462487516368</v>
      </c>
      <c r="BJ1752" s="11">
        <f>MIN(Data!AC$2:AC1752)</f>
        <v>-0.39121028217304415</v>
      </c>
      <c r="BK1752" s="11">
        <f>MIN(Data!AD$2:AD1752)</f>
        <v>-0.38010072435381315</v>
      </c>
      <c r="BL1752" s="11">
        <f>MIN(Data!AE$2:AE1752)</f>
        <v>-0.39313133165191305</v>
      </c>
      <c r="BM1752" s="11">
        <f>MIN(Data!AF$2:AF1752)</f>
        <v>-0.90606661271331335</v>
      </c>
      <c r="BN1752" s="11">
        <f>MIN(Data!AG$2:AG1752)</f>
        <v>-0.78066896939488084</v>
      </c>
      <c r="BO1752" s="11">
        <f>MIN(Data!AH$2:AH1752)</f>
        <v>-0.37586033584129008</v>
      </c>
      <c r="BP1752" s="11">
        <f>MIN(Data!AI$2:AI1752)</f>
        <v>-0.93324337445349625</v>
      </c>
      <c r="BQ1752" s="11">
        <f>MIN(Data!AJ$2:AJ1752)</f>
        <v>-0.44011929440645009</v>
      </c>
      <c r="BR1752" s="11">
        <f>MIN(Data!AK$2:AK1752)</f>
        <v>-0.45255162817950667</v>
      </c>
      <c r="BS1752" s="11">
        <f>MIN(Data!AL$2:AL1752)</f>
        <v>-0.38959791027461305</v>
      </c>
      <c r="BT1752" s="11">
        <f>MIN(Data!AM$2:AM1752)</f>
        <v>-0.43671777908197495</v>
      </c>
      <c r="BU1752" s="11">
        <f>MIN(Data!AN$2:AN1752)</f>
        <v>-0.35555213467353169</v>
      </c>
      <c r="BV1752" s="11">
        <f>MIN(Data!AO$2:AO1752)</f>
        <v>-0.40070132972556921</v>
      </c>
      <c r="BW1752" s="11">
        <f>MIN(Data!AP$2:AP1752)</f>
        <v>-0.45204955764132748</v>
      </c>
      <c r="BX1752" s="11">
        <f>MIN(Data!AQ$2:AQ1752)</f>
        <v>-0.54746157905564874</v>
      </c>
      <c r="BZ1752" s="6">
        <v>45058</v>
      </c>
      <c r="CA1752">
        <f>VLOOKUP($BZ1752,Data!$Y$2:$AQ$3069,CA$3)</f>
        <v>-8.7725213145646939E-3</v>
      </c>
      <c r="CB1752">
        <f>VLOOKUP($BZ1752,Data!$Y$2:$AQ$3069,CB$3)</f>
        <v>5.908024995124367E-3</v>
      </c>
      <c r="CC1752">
        <f>VLOOKUP($BZ1752,Data!$Y$2:$AQ$3069,CC$3)</f>
        <v>1.0670948495497354E-3</v>
      </c>
      <c r="CD1752">
        <f>VLOOKUP($BZ1752,Data!$Y$2:$AQ$3069,CD$3)</f>
        <v>2.0515738171168998E-2</v>
      </c>
      <c r="CE1752">
        <f>VLOOKUP($BZ1752,Data!$Y$2:$AQ$3069,CE$3)</f>
        <v>7.744364126638952E-3</v>
      </c>
      <c r="CF1752">
        <f>VLOOKUP($BZ1752,Data!$Y$2:$AQ$3069,CF$3)</f>
        <v>9.8404548644426509E-4</v>
      </c>
      <c r="CG1752">
        <f>VLOOKUP($BZ1752,Data!$Y$2:$AQ$3069,CG$3)</f>
        <v>-8.710248325242859E-3</v>
      </c>
      <c r="CH1752">
        <f>VLOOKUP($BZ1752,Data!$Y$2:$AQ$3069,CH$3)</f>
        <v>-8.3773212532987744E-3</v>
      </c>
      <c r="CI1752">
        <f>VLOOKUP($BZ1752,Data!$Y$2:$AQ$3069,CI$3)</f>
        <v>-7.1622326536018065E-3</v>
      </c>
      <c r="CJ1752">
        <f>VLOOKUP($BZ1752,Data!$Y$2:$AQ$3069,CJ$3)</f>
        <v>4.5065395718684072E-2</v>
      </c>
      <c r="CK1752">
        <f>VLOOKUP($BZ1752,Data!$Y$2:$AQ$3069,CK$3)</f>
        <v>6.8070583245527914E-5</v>
      </c>
      <c r="CL1752">
        <f>VLOOKUP($BZ1752,Data!$Y$2:$AQ$3069,CL$3)</f>
        <v>3.6962627263865455E-2</v>
      </c>
      <c r="CM1752">
        <f>VLOOKUP($BZ1752,Data!$Y$2:$AQ$3069,CM$3)</f>
        <v>-1.0331903886565559E-2</v>
      </c>
      <c r="CN1752">
        <f>VLOOKUP($BZ1752,Data!$Y$2:$AQ$3069,CN$3)</f>
        <v>-3.8461294699447895E-2</v>
      </c>
      <c r="CO1752">
        <f>VLOOKUP($BZ1752,Data!$Y$2:$AQ$3069,CO$3)</f>
        <v>-5.2972535165096502E-3</v>
      </c>
      <c r="CP1752">
        <f>VLOOKUP($BZ1752,Data!$Y$2:$AQ$3069,CP$3)</f>
        <v>7.6161959318858854E-3</v>
      </c>
      <c r="CQ1752">
        <f>VLOOKUP($BZ1752,Data!$Y$2:$AQ$3069,CQ$3)</f>
        <v>-6.0717483787858406E-2</v>
      </c>
      <c r="CR1752">
        <f>VLOOKUP($BZ1752,Data!$Y$2:$AQ$3069,CR$3)</f>
        <v>4.6947794158899339E-2</v>
      </c>
    </row>
    <row r="1753" spans="1:96" x14ac:dyDescent="0.3">
      <c r="A1753" s="6">
        <v>45217</v>
      </c>
      <c r="B1753">
        <v>-3.358037533277047E-3</v>
      </c>
      <c r="C1753">
        <v>-2.2848913986719996E-2</v>
      </c>
      <c r="D1753">
        <v>-1.9970306848408201E-4</v>
      </c>
      <c r="E1753">
        <v>-1.3730292998687558E-2</v>
      </c>
      <c r="F1753">
        <v>-1.6584928624586416E-2</v>
      </c>
      <c r="G1753">
        <v>-3.1429370274379705E-2</v>
      </c>
      <c r="H1753">
        <v>6.3330631367314284E-4</v>
      </c>
      <c r="I1753">
        <v>2.4828061663825164E-3</v>
      </c>
      <c r="J1753">
        <v>-1.7958285314529098E-2</v>
      </c>
      <c r="K1753">
        <v>-0.1077225347622446</v>
      </c>
      <c r="L1753">
        <v>-1.7506280655534556E-2</v>
      </c>
      <c r="M1753">
        <v>-5.347167594025818E-2</v>
      </c>
      <c r="N1753">
        <v>-4.1795835272427209E-2</v>
      </c>
      <c r="O1753">
        <v>1.0616765715808639E-3</v>
      </c>
      <c r="P1753">
        <v>-4.3238722652020681E-2</v>
      </c>
      <c r="Q1753">
        <v>-1.2638913685470451E-2</v>
      </c>
      <c r="R1753">
        <v>-3.7574113533864237E-2</v>
      </c>
      <c r="S1753">
        <v>-3.3051998697195752E-2</v>
      </c>
      <c r="U1753">
        <f>U1752*(1+B1753)</f>
        <v>2.3544038316584004</v>
      </c>
      <c r="V1753">
        <f>V1752*(1+C1753)</f>
        <v>1.5237663624558331</v>
      </c>
      <c r="W1753">
        <f>W1752*(1+D1753)</f>
        <v>0.98895100611408082</v>
      </c>
      <c r="X1753">
        <f>X1752*(1+E1753)</f>
        <v>9.0494744819851217E-2</v>
      </c>
      <c r="Y1753">
        <f>Y1752*(1+F1753)</f>
        <v>0.45305322150667798</v>
      </c>
      <c r="Z1753">
        <f>Z1752*(1+G1753)</f>
        <v>2.0072492511725829E-2</v>
      </c>
      <c r="AA1753">
        <f>AA1752*(1+H1753)</f>
        <v>4.4267799729180943E-10</v>
      </c>
      <c r="AB1753">
        <f>AB1752*(1+I1753)</f>
        <v>5.3342846197264615E-5</v>
      </c>
      <c r="AC1753">
        <f>AC1752*(1+J1753)</f>
        <v>0.18728706985908355</v>
      </c>
      <c r="AD1753">
        <f>AD1752*(1+K1753)</f>
        <v>-9.7014273300257498E-27</v>
      </c>
      <c r="AE1753">
        <f>AE1752*(1+L1753)</f>
        <v>5.8955387294306043E-2</v>
      </c>
      <c r="AF1753">
        <f>AF1752*(1+M1753)</f>
        <v>2.4112961193290985E-3</v>
      </c>
      <c r="AG1753">
        <f>AG1752*(1+N1753)</f>
        <v>2.5010683054784863E-2</v>
      </c>
      <c r="AH1753">
        <f>AH1752*(1+O1753)</f>
        <v>3.464593072259191E-3</v>
      </c>
      <c r="AI1753">
        <f>AI1752*(1+P1753)</f>
        <v>8.3805130552478443E-2</v>
      </c>
      <c r="AJ1753">
        <f>AJ1752*(1+Q1753)</f>
        <v>0.38885001457523338</v>
      </c>
      <c r="AK1753">
        <f>AK1752*(1+R1753)</f>
        <v>4.3748136696791663E-20</v>
      </c>
      <c r="AL1753">
        <f>AL1752*(1+S1753)</f>
        <v>7.0037187622095246E-3</v>
      </c>
      <c r="AN1753" s="11">
        <f>MAX(Data!Z$2:Z1753)</f>
        <v>0.3325562469746734</v>
      </c>
      <c r="AO1753" s="11">
        <f>MAX(Data!AA$2:AA1753)</f>
        <v>0.55235756797848168</v>
      </c>
      <c r="AP1753" s="11">
        <f>MAX(Data!AB$2:AB1753)</f>
        <v>0.13489124348686207</v>
      </c>
      <c r="AQ1753" s="11">
        <f>MAX(Data!AC$2:AC1753)</f>
        <v>1.413959458263256</v>
      </c>
      <c r="AR1753" s="11">
        <f>MAX(Data!AD$2:AD1753)</f>
        <v>0.61647281771882045</v>
      </c>
      <c r="AS1753" s="11">
        <f>MAX(Data!AE$2:AE1753)</f>
        <v>0.55378463538899148</v>
      </c>
      <c r="AT1753" s="11">
        <f>MAX(Data!AF$2:AF1753)</f>
        <v>14.929002377831948</v>
      </c>
      <c r="AU1753" s="11">
        <f>MAX(Data!AG$2:AG1753)</f>
        <v>3.6380769201474434</v>
      </c>
      <c r="AV1753" s="11">
        <f>MAX(Data!AH$2:AH1753)</f>
        <v>0.67260239467942518</v>
      </c>
      <c r="AW1753" s="11">
        <f>MAX(Data!AI$2:AI1753)</f>
        <v>9.7371895493711662</v>
      </c>
      <c r="AX1753" s="11">
        <f>MAX(Data!AJ$2:AJ1753)</f>
        <v>1.1071019080587854</v>
      </c>
      <c r="AY1753" s="11">
        <f>MAX(Data!AK$2:AK1753)</f>
        <v>0.55895984411737187</v>
      </c>
      <c r="AZ1753" s="11">
        <f>MAX(Data!AL$2:AL1753)</f>
        <v>0.39681570485612377</v>
      </c>
      <c r="BA1753" s="11">
        <f>MAX(Data!AM$2:AM1753)</f>
        <v>1.7752914614297381</v>
      </c>
      <c r="BB1753" s="11">
        <f>MAX(Data!AN$2:AN1753)</f>
        <v>1.0381690010203133</v>
      </c>
      <c r="BC1753" s="11">
        <f>MAX(Data!AO$2:AO1753)</f>
        <v>0.86768807536124037</v>
      </c>
      <c r="BD1753" s="11">
        <f>MAX(Data!AP$2:AP1753)</f>
        <v>1.0853205686310363</v>
      </c>
      <c r="BE1753" s="11">
        <f>MAX(Data!AQ$2:AQ1753)</f>
        <v>1.7788564269702365</v>
      </c>
      <c r="BF1753" s="11"/>
      <c r="BG1753" s="11">
        <f>MIN(Data!Z$2:Z1753)</f>
        <v>-0.35190269361185178</v>
      </c>
      <c r="BH1753" s="11">
        <f>MIN(Data!AA$2:AA1753)</f>
        <v>-0.53003934143705722</v>
      </c>
      <c r="BI1753" s="11">
        <f>MIN(Data!AB$2:AB1753)</f>
        <v>-0.24673462487516368</v>
      </c>
      <c r="BJ1753" s="11">
        <f>MIN(Data!AC$2:AC1753)</f>
        <v>-0.39121028217304415</v>
      </c>
      <c r="BK1753" s="11">
        <f>MIN(Data!AD$2:AD1753)</f>
        <v>-0.38010072435381315</v>
      </c>
      <c r="BL1753" s="11">
        <f>MIN(Data!AE$2:AE1753)</f>
        <v>-0.39313133165191305</v>
      </c>
      <c r="BM1753" s="11">
        <f>MIN(Data!AF$2:AF1753)</f>
        <v>-0.90606661271331335</v>
      </c>
      <c r="BN1753" s="11">
        <f>MIN(Data!AG$2:AG1753)</f>
        <v>-0.78066896939488084</v>
      </c>
      <c r="BO1753" s="11">
        <f>MIN(Data!AH$2:AH1753)</f>
        <v>-0.37586033584129008</v>
      </c>
      <c r="BP1753" s="11">
        <f>MIN(Data!AI$2:AI1753)</f>
        <v>-0.93324337445349625</v>
      </c>
      <c r="BQ1753" s="11">
        <f>MIN(Data!AJ$2:AJ1753)</f>
        <v>-0.44011929440645009</v>
      </c>
      <c r="BR1753" s="11">
        <f>MIN(Data!AK$2:AK1753)</f>
        <v>-0.45255162817950667</v>
      </c>
      <c r="BS1753" s="11">
        <f>MIN(Data!AL$2:AL1753)</f>
        <v>-0.38959791027461305</v>
      </c>
      <c r="BT1753" s="11">
        <f>MIN(Data!AM$2:AM1753)</f>
        <v>-0.43671777908197495</v>
      </c>
      <c r="BU1753" s="11">
        <f>MIN(Data!AN$2:AN1753)</f>
        <v>-0.35555213467353169</v>
      </c>
      <c r="BV1753" s="11">
        <f>MIN(Data!AO$2:AO1753)</f>
        <v>-0.40070132972556921</v>
      </c>
      <c r="BW1753" s="11">
        <f>MIN(Data!AP$2:AP1753)</f>
        <v>-0.45204955764132748</v>
      </c>
      <c r="BX1753" s="11">
        <f>MIN(Data!AQ$2:AQ1753)</f>
        <v>-0.54746157905564874</v>
      </c>
      <c r="BZ1753" s="6">
        <v>45059</v>
      </c>
      <c r="CA1753">
        <f>VLOOKUP($BZ1753,Data!$Y$2:$AQ$3069,CA$3)</f>
        <v>3.8957727979374834E-4</v>
      </c>
      <c r="CB1753">
        <f>VLOOKUP($BZ1753,Data!$Y$2:$AQ$3069,CB$3)</f>
        <v>-6.3557039744124447E-3</v>
      </c>
      <c r="CC1753">
        <f>VLOOKUP($BZ1753,Data!$Y$2:$AQ$3069,CC$3)</f>
        <v>-3.577698601882671E-4</v>
      </c>
      <c r="CD1753">
        <f>VLOOKUP($BZ1753,Data!$Y$2:$AQ$3069,CD$3)</f>
        <v>-1.4066854959708655E-2</v>
      </c>
      <c r="CE1753">
        <f>VLOOKUP($BZ1753,Data!$Y$2:$AQ$3069,CE$3)</f>
        <v>-1.1426050867997637E-2</v>
      </c>
      <c r="CF1753">
        <f>VLOOKUP($BZ1753,Data!$Y$2:$AQ$3069,CF$3)</f>
        <v>-5.422652347376742E-3</v>
      </c>
      <c r="CG1753">
        <f>VLOOKUP($BZ1753,Data!$Y$2:$AQ$3069,CG$3)</f>
        <v>3.3371864175978626E-4</v>
      </c>
      <c r="CH1753">
        <f>VLOOKUP($BZ1753,Data!$Y$2:$AQ$3069,CH$3)</f>
        <v>9.9400325302011466E-4</v>
      </c>
      <c r="CI1753">
        <f>VLOOKUP($BZ1753,Data!$Y$2:$AQ$3069,CI$3)</f>
        <v>-4.4473474362779286E-3</v>
      </c>
      <c r="CJ1753">
        <f>VLOOKUP($BZ1753,Data!$Y$2:$AQ$3069,CJ$3)</f>
        <v>9.4707565336646631E-3</v>
      </c>
      <c r="CK1753">
        <f>VLOOKUP($BZ1753,Data!$Y$2:$AQ$3069,CK$3)</f>
        <v>-2.2935901623950469E-2</v>
      </c>
      <c r="CL1753">
        <f>VLOOKUP($BZ1753,Data!$Y$2:$AQ$3069,CL$3)</f>
        <v>-1.1504697959223775E-2</v>
      </c>
      <c r="CM1753">
        <f>VLOOKUP($BZ1753,Data!$Y$2:$AQ$3069,CM$3)</f>
        <v>1.6385543221160738E-3</v>
      </c>
      <c r="CN1753">
        <f>VLOOKUP($BZ1753,Data!$Y$2:$AQ$3069,CN$3)</f>
        <v>-6.503577503740221E-2</v>
      </c>
      <c r="CO1753">
        <f>VLOOKUP($BZ1753,Data!$Y$2:$AQ$3069,CO$3)</f>
        <v>-8.2408286978888443E-3</v>
      </c>
      <c r="CP1753">
        <f>VLOOKUP($BZ1753,Data!$Y$2:$AQ$3069,CP$3)</f>
        <v>-5.3158787516573236E-3</v>
      </c>
      <c r="CQ1753">
        <f>VLOOKUP($BZ1753,Data!$Y$2:$AQ$3069,CQ$3)</f>
        <v>6.9892547997000929E-3</v>
      </c>
      <c r="CR1753">
        <f>VLOOKUP($BZ1753,Data!$Y$2:$AQ$3069,CR$3)</f>
        <v>-2.4956957619411094E-2</v>
      </c>
    </row>
    <row r="1754" spans="1:96" x14ac:dyDescent="0.3">
      <c r="A1754" s="6">
        <v>45218</v>
      </c>
      <c r="B1754">
        <v>-3.1535854450602863E-3</v>
      </c>
      <c r="C1754">
        <v>-6.323805477781658E-4</v>
      </c>
      <c r="D1754">
        <v>-2.1301205060053041E-4</v>
      </c>
      <c r="E1754">
        <v>-7.6200311637704861E-3</v>
      </c>
      <c r="F1754">
        <v>-7.5725102155989868E-3</v>
      </c>
      <c r="G1754">
        <v>-7.4573634232701835E-3</v>
      </c>
      <c r="H1754">
        <v>-4.8554470001452271E-2</v>
      </c>
      <c r="I1754">
        <v>3.3470136088366985E-2</v>
      </c>
      <c r="J1754">
        <v>-3.2037647113847066E-2</v>
      </c>
      <c r="K1754">
        <v>4.1252830144156233E-2</v>
      </c>
      <c r="L1754">
        <v>3.4162695706044977E-3</v>
      </c>
      <c r="M1754">
        <v>5.7307352817983638E-2</v>
      </c>
      <c r="N1754">
        <v>6.450394311605108E-2</v>
      </c>
      <c r="O1754">
        <v>-6.7301099158016253E-3</v>
      </c>
      <c r="P1754">
        <v>2.5238543124032771E-3</v>
      </c>
      <c r="Q1754">
        <v>-5.7780736037439141E-3</v>
      </c>
      <c r="R1754">
        <v>5.7587771606455026E-3</v>
      </c>
      <c r="S1754">
        <v>-1.1827603558676236E-2</v>
      </c>
      <c r="U1754">
        <f>U1753*(1+B1754)</f>
        <v>2.3469790180030885</v>
      </c>
      <c r="V1754">
        <f>V1753*(1+C1754)</f>
        <v>1.5228027622488574</v>
      </c>
      <c r="W1754">
        <f>W1753*(1+D1754)</f>
        <v>0.98874034763232499</v>
      </c>
      <c r="X1754">
        <f>X1753*(1+E1754)</f>
        <v>8.9805172044166492E-2</v>
      </c>
      <c r="Y1754">
        <f>Y1753*(1+F1754)</f>
        <v>0.44962247135860861</v>
      </c>
      <c r="Z1754">
        <f>Z1753*(1+G1754)</f>
        <v>1.9922804640255021E-2</v>
      </c>
      <c r="AA1754">
        <f>AA1753*(1+H1754)</f>
        <v>4.2118400175200128E-10</v>
      </c>
      <c r="AB1754">
        <f>AB1753*(1+I1754)</f>
        <v>5.5128238518827889E-5</v>
      </c>
      <c r="AC1754">
        <f>AC1753*(1+J1754)</f>
        <v>0.18128683280595181</v>
      </c>
      <c r="AD1754">
        <f>AD1753*(1+K1754)</f>
        <v>-1.0101638663827176E-26</v>
      </c>
      <c r="AE1754">
        <f>AE1753*(1+L1754)</f>
        <v>5.915679478994279E-2</v>
      </c>
      <c r="AF1754">
        <f>AF1753*(1+M1754)</f>
        <v>2.5494811167881262E-3</v>
      </c>
      <c r="AG1754">
        <f>AG1753*(1+N1754)</f>
        <v>2.6623970731844287E-2</v>
      </c>
      <c r="AH1754">
        <f>AH1753*(1+O1754)</f>
        <v>3.4412759800693618E-3</v>
      </c>
      <c r="AI1754">
        <f>AI1753*(1+P1754)</f>
        <v>8.4016642492624832E-2</v>
      </c>
      <c r="AJ1754">
        <f>AJ1753*(1+Q1754)</f>
        <v>0.38660321057020081</v>
      </c>
      <c r="AK1754">
        <f>AK1753*(1+R1754)</f>
        <v>4.4000072467221948E-20</v>
      </c>
      <c r="AL1754">
        <f>AL1753*(1+S1754)</f>
        <v>6.920881553253648E-3</v>
      </c>
      <c r="AN1754" s="11">
        <f>MAX(Data!Z$2:Z1754)</f>
        <v>0.3325562469746734</v>
      </c>
      <c r="AO1754" s="11">
        <f>MAX(Data!AA$2:AA1754)</f>
        <v>0.55235756797848168</v>
      </c>
      <c r="AP1754" s="11">
        <f>MAX(Data!AB$2:AB1754)</f>
        <v>0.13489124348686207</v>
      </c>
      <c r="AQ1754" s="11">
        <f>MAX(Data!AC$2:AC1754)</f>
        <v>1.413959458263256</v>
      </c>
      <c r="AR1754" s="11">
        <f>MAX(Data!AD$2:AD1754)</f>
        <v>0.61647281771882045</v>
      </c>
      <c r="AS1754" s="11">
        <f>MAX(Data!AE$2:AE1754)</f>
        <v>0.55378463538899148</v>
      </c>
      <c r="AT1754" s="11">
        <f>MAX(Data!AF$2:AF1754)</f>
        <v>14.929002377831948</v>
      </c>
      <c r="AU1754" s="11">
        <f>MAX(Data!AG$2:AG1754)</f>
        <v>3.6380769201474434</v>
      </c>
      <c r="AV1754" s="11">
        <f>MAX(Data!AH$2:AH1754)</f>
        <v>0.67260239467942518</v>
      </c>
      <c r="AW1754" s="11">
        <f>MAX(Data!AI$2:AI1754)</f>
        <v>9.7371895493711662</v>
      </c>
      <c r="AX1754" s="11">
        <f>MAX(Data!AJ$2:AJ1754)</f>
        <v>1.1071019080587854</v>
      </c>
      <c r="AY1754" s="11">
        <f>MAX(Data!AK$2:AK1754)</f>
        <v>0.55895984411737187</v>
      </c>
      <c r="AZ1754" s="11">
        <f>MAX(Data!AL$2:AL1754)</f>
        <v>0.39681570485612377</v>
      </c>
      <c r="BA1754" s="11">
        <f>MAX(Data!AM$2:AM1754)</f>
        <v>1.7752914614297381</v>
      </c>
      <c r="BB1754" s="11">
        <f>MAX(Data!AN$2:AN1754)</f>
        <v>1.0381690010203133</v>
      </c>
      <c r="BC1754" s="11">
        <f>MAX(Data!AO$2:AO1754)</f>
        <v>0.86768807536124037</v>
      </c>
      <c r="BD1754" s="11">
        <f>MAX(Data!AP$2:AP1754)</f>
        <v>1.0853205686310363</v>
      </c>
      <c r="BE1754" s="11">
        <f>MAX(Data!AQ$2:AQ1754)</f>
        <v>1.7788564269702365</v>
      </c>
      <c r="BF1754" s="11"/>
      <c r="BG1754" s="11">
        <f>MIN(Data!Z$2:Z1754)</f>
        <v>-0.35190269361185178</v>
      </c>
      <c r="BH1754" s="11">
        <f>MIN(Data!AA$2:AA1754)</f>
        <v>-0.53003934143705722</v>
      </c>
      <c r="BI1754" s="11">
        <f>MIN(Data!AB$2:AB1754)</f>
        <v>-0.24673462487516368</v>
      </c>
      <c r="BJ1754" s="11">
        <f>MIN(Data!AC$2:AC1754)</f>
        <v>-0.39121028217304415</v>
      </c>
      <c r="BK1754" s="11">
        <f>MIN(Data!AD$2:AD1754)</f>
        <v>-0.38010072435381315</v>
      </c>
      <c r="BL1754" s="11">
        <f>MIN(Data!AE$2:AE1754)</f>
        <v>-0.39313133165191305</v>
      </c>
      <c r="BM1754" s="11">
        <f>MIN(Data!AF$2:AF1754)</f>
        <v>-0.90606661271331335</v>
      </c>
      <c r="BN1754" s="11">
        <f>MIN(Data!AG$2:AG1754)</f>
        <v>-0.78066896939488084</v>
      </c>
      <c r="BO1754" s="11">
        <f>MIN(Data!AH$2:AH1754)</f>
        <v>-0.37586033584129008</v>
      </c>
      <c r="BP1754" s="11">
        <f>MIN(Data!AI$2:AI1754)</f>
        <v>-0.93324337445349625</v>
      </c>
      <c r="BQ1754" s="11">
        <f>MIN(Data!AJ$2:AJ1754)</f>
        <v>-0.44011929440645009</v>
      </c>
      <c r="BR1754" s="11">
        <f>MIN(Data!AK$2:AK1754)</f>
        <v>-0.45255162817950667</v>
      </c>
      <c r="BS1754" s="11">
        <f>MIN(Data!AL$2:AL1754)</f>
        <v>-0.38959791027461305</v>
      </c>
      <c r="BT1754" s="11">
        <f>MIN(Data!AM$2:AM1754)</f>
        <v>-0.43671777908197495</v>
      </c>
      <c r="BU1754" s="11">
        <f>MIN(Data!AN$2:AN1754)</f>
        <v>-0.35555213467353169</v>
      </c>
      <c r="BV1754" s="11">
        <f>MIN(Data!AO$2:AO1754)</f>
        <v>-0.40070132972556921</v>
      </c>
      <c r="BW1754" s="11">
        <f>MIN(Data!AP$2:AP1754)</f>
        <v>-0.45204955764132748</v>
      </c>
      <c r="BX1754" s="11">
        <f>MIN(Data!AQ$2:AQ1754)</f>
        <v>-0.54746157905564874</v>
      </c>
      <c r="BZ1754" s="6">
        <v>45060</v>
      </c>
      <c r="CA1754">
        <f>VLOOKUP($BZ1754,Data!$Y$2:$AQ$3069,CA$3)</f>
        <v>4.2420503802202483E-3</v>
      </c>
      <c r="CB1754">
        <f>VLOOKUP($BZ1754,Data!$Y$2:$AQ$3069,CB$3)</f>
        <v>1.0066712294323457E-3</v>
      </c>
      <c r="CC1754">
        <f>VLOOKUP($BZ1754,Data!$Y$2:$AQ$3069,CC$3)</f>
        <v>-6.5989602882436009E-4</v>
      </c>
      <c r="CD1754">
        <f>VLOOKUP($BZ1754,Data!$Y$2:$AQ$3069,CD$3)</f>
        <v>1.8548247215169772E-3</v>
      </c>
      <c r="CE1754">
        <f>VLOOKUP($BZ1754,Data!$Y$2:$AQ$3069,CE$3)</f>
        <v>2.7395296708410122E-3</v>
      </c>
      <c r="CF1754">
        <f>VLOOKUP($BZ1754,Data!$Y$2:$AQ$3069,CF$3)</f>
        <v>1.2319789432389081E-2</v>
      </c>
      <c r="CG1754">
        <f>VLOOKUP($BZ1754,Data!$Y$2:$AQ$3069,CG$3)</f>
        <v>4.5969647777686206E-3</v>
      </c>
      <c r="CH1754">
        <f>VLOOKUP($BZ1754,Data!$Y$2:$AQ$3069,CH$3)</f>
        <v>3.59390795800615E-3</v>
      </c>
      <c r="CI1754">
        <f>VLOOKUP($BZ1754,Data!$Y$2:$AQ$3069,CI$3)</f>
        <v>3.9244475333663598E-2</v>
      </c>
      <c r="CJ1754">
        <f>VLOOKUP($BZ1754,Data!$Y$2:$AQ$3069,CJ$3)</f>
        <v>-5.5699553861874558E-3</v>
      </c>
      <c r="CK1754">
        <f>VLOOKUP($BZ1754,Data!$Y$2:$AQ$3069,CK$3)</f>
        <v>-8.8739795624211189E-3</v>
      </c>
      <c r="CL1754">
        <f>VLOOKUP($BZ1754,Data!$Y$2:$AQ$3069,CL$3)</f>
        <v>1.3501245329061717E-2</v>
      </c>
      <c r="CM1754">
        <f>VLOOKUP($BZ1754,Data!$Y$2:$AQ$3069,CM$3)</f>
        <v>-2.4190701882698312E-2</v>
      </c>
      <c r="CN1754">
        <f>VLOOKUP($BZ1754,Data!$Y$2:$AQ$3069,CN$3)</f>
        <v>-5.9910749926378104E-3</v>
      </c>
      <c r="CO1754">
        <f>VLOOKUP($BZ1754,Data!$Y$2:$AQ$3069,CO$3)</f>
        <v>3.4373239778002743E-3</v>
      </c>
      <c r="CP1754">
        <f>VLOOKUP($BZ1754,Data!$Y$2:$AQ$3069,CP$3)</f>
        <v>6.1757449072984945E-3</v>
      </c>
      <c r="CQ1754">
        <f>VLOOKUP($BZ1754,Data!$Y$2:$AQ$3069,CQ$3)</f>
        <v>-5.7125240213675597E-3</v>
      </c>
      <c r="CR1754">
        <f>VLOOKUP($BZ1754,Data!$Y$2:$AQ$3069,CR$3)</f>
        <v>9.9653374349250919E-3</v>
      </c>
    </row>
    <row r="1755" spans="1:96" x14ac:dyDescent="0.3">
      <c r="A1755" s="6">
        <v>45219</v>
      </c>
      <c r="B1755">
        <v>1.3586317586207031E-2</v>
      </c>
      <c r="C1755">
        <v>2.7476923057245736E-3</v>
      </c>
      <c r="D1755">
        <v>4.8092413717371437E-4</v>
      </c>
      <c r="E1755">
        <v>6.3698608621686026E-2</v>
      </c>
      <c r="F1755">
        <v>4.010245043406341E-3</v>
      </c>
      <c r="G1755">
        <v>1.63751581594027E-3</v>
      </c>
      <c r="H1755">
        <v>0.14033000166454196</v>
      </c>
      <c r="I1755">
        <v>-2.4998632352034377E-2</v>
      </c>
      <c r="J1755">
        <v>2.6292952919791907E-2</v>
      </c>
      <c r="K1755">
        <v>0.16737240438432766</v>
      </c>
      <c r="L1755">
        <v>-4.4770557270035358E-2</v>
      </c>
      <c r="M1755">
        <v>-1.3822796869702008E-2</v>
      </c>
      <c r="N1755">
        <v>-0.13005103688745154</v>
      </c>
      <c r="O1755">
        <v>7.6986594215234074E-3</v>
      </c>
      <c r="P1755">
        <v>3.8889696723795872E-2</v>
      </c>
      <c r="Q1755">
        <v>1.7269333323033195E-2</v>
      </c>
      <c r="R1755">
        <v>1.6655391031494507E-2</v>
      </c>
      <c r="S1755">
        <v>2.7483261652151971E-3</v>
      </c>
      <c r="U1755">
        <f>U1754*(1+B1755)</f>
        <v>2.3788658203098425</v>
      </c>
      <c r="V1755">
        <f>V1754*(1+C1755)</f>
        <v>1.5269869556818247</v>
      </c>
      <c r="W1755">
        <f>W1754*(1+D1755)</f>
        <v>0.98921585673089885</v>
      </c>
      <c r="X1755">
        <f>X1754*(1+E1755)</f>
        <v>9.5525636550411033E-2</v>
      </c>
      <c r="Y1755">
        <f>Y1754*(1+F1755)</f>
        <v>0.45142556764577857</v>
      </c>
      <c r="Z1755">
        <f>Z1754*(1+G1755)</f>
        <v>1.9955428547951327E-2</v>
      </c>
      <c r="AA1755">
        <f>AA1754*(1+H1755)</f>
        <v>4.8028875341893808E-10</v>
      </c>
      <c r="AB1755">
        <f>AB1754*(1+I1755)</f>
        <v>5.3750107951880452E-5</v>
      </c>
      <c r="AC1755">
        <f>AC1754*(1+J1755)</f>
        <v>0.1860533989658969</v>
      </c>
      <c r="AD1755">
        <f>AD1754*(1+K1755)</f>
        <v>-1.1792374215213618E-26</v>
      </c>
      <c r="AE1755">
        <f>AE1754*(1+L1755)</f>
        <v>5.650831212088793E-2</v>
      </c>
      <c r="AF1755">
        <f>AF1754*(1+M1755)</f>
        <v>2.5142401571876228E-3</v>
      </c>
      <c r="AG1755">
        <f>AG1754*(1+N1755)</f>
        <v>2.3161495732106775E-2</v>
      </c>
      <c r="AH1755">
        <f>AH1754*(1+O1755)</f>
        <v>3.4677691918153846E-3</v>
      </c>
      <c r="AI1755">
        <f>AI1754*(1+P1755)</f>
        <v>8.7284024238914598E-2</v>
      </c>
      <c r="AJ1755">
        <f>AJ1754*(1+Q1755)</f>
        <v>0.39327959027729237</v>
      </c>
      <c r="AK1755">
        <f>AK1754*(1+R1755)</f>
        <v>4.473291087957763E-20</v>
      </c>
      <c r="AL1755">
        <f>AL1754*(1+S1755)</f>
        <v>6.9399023931128109E-3</v>
      </c>
      <c r="AN1755" s="11">
        <f>MAX(Data!Z$2:Z1755)</f>
        <v>0.3325562469746734</v>
      </c>
      <c r="AO1755" s="11">
        <f>MAX(Data!AA$2:AA1755)</f>
        <v>0.55235756797848168</v>
      </c>
      <c r="AP1755" s="11">
        <f>MAX(Data!AB$2:AB1755)</f>
        <v>0.13489124348686207</v>
      </c>
      <c r="AQ1755" s="11">
        <f>MAX(Data!AC$2:AC1755)</f>
        <v>1.413959458263256</v>
      </c>
      <c r="AR1755" s="11">
        <f>MAX(Data!AD$2:AD1755)</f>
        <v>0.61647281771882045</v>
      </c>
      <c r="AS1755" s="11">
        <f>MAX(Data!AE$2:AE1755)</f>
        <v>0.55378463538899148</v>
      </c>
      <c r="AT1755" s="11">
        <f>MAX(Data!AF$2:AF1755)</f>
        <v>14.929002377831948</v>
      </c>
      <c r="AU1755" s="11">
        <f>MAX(Data!AG$2:AG1755)</f>
        <v>3.6380769201474434</v>
      </c>
      <c r="AV1755" s="11">
        <f>MAX(Data!AH$2:AH1755)</f>
        <v>0.67260239467942518</v>
      </c>
      <c r="AW1755" s="11">
        <f>MAX(Data!AI$2:AI1755)</f>
        <v>9.7371895493711662</v>
      </c>
      <c r="AX1755" s="11">
        <f>MAX(Data!AJ$2:AJ1755)</f>
        <v>1.1071019080587854</v>
      </c>
      <c r="AY1755" s="11">
        <f>MAX(Data!AK$2:AK1755)</f>
        <v>0.55895984411737187</v>
      </c>
      <c r="AZ1755" s="11">
        <f>MAX(Data!AL$2:AL1755)</f>
        <v>0.39681570485612377</v>
      </c>
      <c r="BA1755" s="11">
        <f>MAX(Data!AM$2:AM1755)</f>
        <v>1.7752914614297381</v>
      </c>
      <c r="BB1755" s="11">
        <f>MAX(Data!AN$2:AN1755)</f>
        <v>1.0381690010203133</v>
      </c>
      <c r="BC1755" s="11">
        <f>MAX(Data!AO$2:AO1755)</f>
        <v>0.86768807536124037</v>
      </c>
      <c r="BD1755" s="11">
        <f>MAX(Data!AP$2:AP1755)</f>
        <v>1.0853205686310363</v>
      </c>
      <c r="BE1755" s="11">
        <f>MAX(Data!AQ$2:AQ1755)</f>
        <v>1.7788564269702365</v>
      </c>
      <c r="BF1755" s="11"/>
      <c r="BG1755" s="11">
        <f>MIN(Data!Z$2:Z1755)</f>
        <v>-0.35190269361185178</v>
      </c>
      <c r="BH1755" s="11">
        <f>MIN(Data!AA$2:AA1755)</f>
        <v>-0.53003934143705722</v>
      </c>
      <c r="BI1755" s="11">
        <f>MIN(Data!AB$2:AB1755)</f>
        <v>-0.24673462487516368</v>
      </c>
      <c r="BJ1755" s="11">
        <f>MIN(Data!AC$2:AC1755)</f>
        <v>-0.39121028217304415</v>
      </c>
      <c r="BK1755" s="11">
        <f>MIN(Data!AD$2:AD1755)</f>
        <v>-0.38010072435381315</v>
      </c>
      <c r="BL1755" s="11">
        <f>MIN(Data!AE$2:AE1755)</f>
        <v>-0.39313133165191305</v>
      </c>
      <c r="BM1755" s="11">
        <f>MIN(Data!AF$2:AF1755)</f>
        <v>-0.90606661271331335</v>
      </c>
      <c r="BN1755" s="11">
        <f>MIN(Data!AG$2:AG1755)</f>
        <v>-0.78066896939488084</v>
      </c>
      <c r="BO1755" s="11">
        <f>MIN(Data!AH$2:AH1755)</f>
        <v>-0.37586033584129008</v>
      </c>
      <c r="BP1755" s="11">
        <f>MIN(Data!AI$2:AI1755)</f>
        <v>-0.93324337445349625</v>
      </c>
      <c r="BQ1755" s="11">
        <f>MIN(Data!AJ$2:AJ1755)</f>
        <v>-0.44011929440645009</v>
      </c>
      <c r="BR1755" s="11">
        <f>MIN(Data!AK$2:AK1755)</f>
        <v>-0.45255162817950667</v>
      </c>
      <c r="BS1755" s="11">
        <f>MIN(Data!AL$2:AL1755)</f>
        <v>-0.38959791027461305</v>
      </c>
      <c r="BT1755" s="11">
        <f>MIN(Data!AM$2:AM1755)</f>
        <v>-0.43671777908197495</v>
      </c>
      <c r="BU1755" s="11">
        <f>MIN(Data!AN$2:AN1755)</f>
        <v>-0.35555213467353169</v>
      </c>
      <c r="BV1755" s="11">
        <f>MIN(Data!AO$2:AO1755)</f>
        <v>-0.40070132972556921</v>
      </c>
      <c r="BW1755" s="11">
        <f>MIN(Data!AP$2:AP1755)</f>
        <v>-0.45204955764132748</v>
      </c>
      <c r="BX1755" s="11">
        <f>MIN(Data!AQ$2:AQ1755)</f>
        <v>-0.54746157905564874</v>
      </c>
      <c r="BZ1755" s="6">
        <v>45061</v>
      </c>
      <c r="CA1755">
        <f>VLOOKUP($BZ1755,Data!$Y$2:$AQ$3069,CA$3)</f>
        <v>1.1741618450970893E-2</v>
      </c>
      <c r="CB1755">
        <f>VLOOKUP($BZ1755,Data!$Y$2:$AQ$3069,CB$3)</f>
        <v>1.1693162728684741E-2</v>
      </c>
      <c r="CC1755">
        <f>VLOOKUP($BZ1755,Data!$Y$2:$AQ$3069,CC$3)</f>
        <v>1.5937313016145059E-3</v>
      </c>
      <c r="CD1755">
        <f>VLOOKUP($BZ1755,Data!$Y$2:$AQ$3069,CD$3)</f>
        <v>4.8190217386856063E-3</v>
      </c>
      <c r="CE1755">
        <f>VLOOKUP($BZ1755,Data!$Y$2:$AQ$3069,CE$3)</f>
        <v>1.2245233623643112E-3</v>
      </c>
      <c r="CF1755">
        <f>VLOOKUP($BZ1755,Data!$Y$2:$AQ$3069,CF$3)</f>
        <v>2.3378487035491776E-2</v>
      </c>
      <c r="CG1755">
        <f>VLOOKUP($BZ1755,Data!$Y$2:$AQ$3069,CG$3)</f>
        <v>1.0234659632051118E-2</v>
      </c>
      <c r="CH1755">
        <f>VLOOKUP($BZ1755,Data!$Y$2:$AQ$3069,CH$3)</f>
        <v>-4.9747465637959232E-2</v>
      </c>
      <c r="CI1755">
        <f>VLOOKUP($BZ1755,Data!$Y$2:$AQ$3069,CI$3)</f>
        <v>4.5720931484079144E-2</v>
      </c>
      <c r="CJ1755">
        <f>VLOOKUP($BZ1755,Data!$Y$2:$AQ$3069,CJ$3)</f>
        <v>0.12820594226590684</v>
      </c>
      <c r="CK1755">
        <f>VLOOKUP($BZ1755,Data!$Y$2:$AQ$3069,CK$3)</f>
        <v>1.9407887706355247E-2</v>
      </c>
      <c r="CL1755">
        <f>VLOOKUP($BZ1755,Data!$Y$2:$AQ$3069,CL$3)</f>
        <v>-5.8484160296645403E-2</v>
      </c>
      <c r="CM1755">
        <f>VLOOKUP($BZ1755,Data!$Y$2:$AQ$3069,CM$3)</f>
        <v>4.0143720096479714E-2</v>
      </c>
      <c r="CN1755">
        <f>VLOOKUP($BZ1755,Data!$Y$2:$AQ$3069,CN$3)</f>
        <v>4.0497951420740376E-3</v>
      </c>
      <c r="CO1755">
        <f>VLOOKUP($BZ1755,Data!$Y$2:$AQ$3069,CO$3)</f>
        <v>-5.3486512767097665E-3</v>
      </c>
      <c r="CP1755">
        <f>VLOOKUP($BZ1755,Data!$Y$2:$AQ$3069,CP$3)</f>
        <v>-9.1710517286856929E-3</v>
      </c>
      <c r="CQ1755">
        <f>VLOOKUP($BZ1755,Data!$Y$2:$AQ$3069,CQ$3)</f>
        <v>1.0234665716173348E-2</v>
      </c>
      <c r="CR1755">
        <f>VLOOKUP($BZ1755,Data!$Y$2:$AQ$3069,CR$3)</f>
        <v>9.6891041749566E-3</v>
      </c>
    </row>
    <row r="1756" spans="1:96" x14ac:dyDescent="0.3">
      <c r="A1756" s="6">
        <v>45220</v>
      </c>
      <c r="B1756">
        <v>3.2939885716725945E-2</v>
      </c>
      <c r="C1756">
        <v>2.2404508864260771E-2</v>
      </c>
      <c r="D1756">
        <v>-4.3375927019586219E-4</v>
      </c>
      <c r="E1756">
        <v>-6.4115121181135947E-3</v>
      </c>
      <c r="F1756">
        <v>1.7753388732995107E-2</v>
      </c>
      <c r="G1756">
        <v>1.6409759010698612E-2</v>
      </c>
      <c r="H1756">
        <v>-8.0460156394536617E-2</v>
      </c>
      <c r="I1756">
        <v>2.9025808493866465E-2</v>
      </c>
      <c r="J1756">
        <v>2.5077160357555268E-2</v>
      </c>
      <c r="K1756">
        <v>-8.6027081026115199E-2</v>
      </c>
      <c r="L1756">
        <v>8.2522649554930855E-2</v>
      </c>
      <c r="M1756">
        <v>-7.0985398376457306E-3</v>
      </c>
      <c r="N1756">
        <v>0.14392819045279767</v>
      </c>
      <c r="O1756">
        <v>3.1149922570849437E-2</v>
      </c>
      <c r="P1756">
        <v>1.5315490160123723E-3</v>
      </c>
      <c r="Q1756">
        <v>1.5229129147851307E-2</v>
      </c>
      <c r="R1756">
        <v>2.3716587270316374E-2</v>
      </c>
      <c r="S1756">
        <v>2.8770423983827814E-2</v>
      </c>
      <c r="U1756">
        <f>U1755*(1+B1756)</f>
        <v>2.4572253885662745</v>
      </c>
      <c r="V1756">
        <f>V1755*(1+C1756)</f>
        <v>1.5611983484660088</v>
      </c>
      <c r="W1756">
        <f>W1755*(1+D1756)</f>
        <v>0.9887867751828171</v>
      </c>
      <c r="X1756">
        <f>X1755*(1+E1756)</f>
        <v>9.4913172774077556E-2</v>
      </c>
      <c r="Y1756">
        <f>Y1755*(1+F1756)</f>
        <v>0.45943990123220702</v>
      </c>
      <c r="Z1756">
        <f>Z1755*(1+G1756)</f>
        <v>2.0282892321378424E-2</v>
      </c>
      <c r="AA1756">
        <f>AA1755*(1+H1756)</f>
        <v>4.416446452043133E-10</v>
      </c>
      <c r="AB1756">
        <f>AB1755*(1+I1756)</f>
        <v>5.5310248291816378E-5</v>
      </c>
      <c r="AC1756">
        <f>AC1755*(1+J1756)</f>
        <v>0.19071908988683289</v>
      </c>
      <c r="AD1756">
        <f>AD1755*(1+K1756)</f>
        <v>-1.0777910683111164E-26</v>
      </c>
      <c r="AE1756">
        <f>AE1755*(1+L1756)</f>
        <v>6.1171527758980618E-2</v>
      </c>
      <c r="AF1756">
        <f>AF1755*(1+M1756)</f>
        <v>2.4963927232704176E-3</v>
      </c>
      <c r="AG1756">
        <f>AG1755*(1+N1756)</f>
        <v>2.6495087901009098E-2</v>
      </c>
      <c r="AH1756">
        <f>AH1755*(1+O1756)</f>
        <v>3.5757899336340106E-3</v>
      </c>
      <c r="AI1756">
        <f>AI1755*(1+P1756)</f>
        <v>8.7417704000351315E-2</v>
      </c>
      <c r="AJ1756">
        <f>AJ1755*(1+Q1756)</f>
        <v>0.3992688959488393</v>
      </c>
      <c r="AK1756">
        <f>AK1755*(1+R1756)</f>
        <v>4.579382286430842E-20</v>
      </c>
      <c r="AL1756">
        <f>AL1755*(1+S1756)</f>
        <v>7.1395663273690476E-3</v>
      </c>
      <c r="AN1756" s="11">
        <f>MAX(Data!Z$2:Z1756)</f>
        <v>0.3325562469746734</v>
      </c>
      <c r="AO1756" s="11">
        <f>MAX(Data!AA$2:AA1756)</f>
        <v>0.55235756797848168</v>
      </c>
      <c r="AP1756" s="11">
        <f>MAX(Data!AB$2:AB1756)</f>
        <v>0.13489124348686207</v>
      </c>
      <c r="AQ1756" s="11">
        <f>MAX(Data!AC$2:AC1756)</f>
        <v>1.413959458263256</v>
      </c>
      <c r="AR1756" s="11">
        <f>MAX(Data!AD$2:AD1756)</f>
        <v>0.61647281771882045</v>
      </c>
      <c r="AS1756" s="11">
        <f>MAX(Data!AE$2:AE1756)</f>
        <v>0.55378463538899148</v>
      </c>
      <c r="AT1756" s="11">
        <f>MAX(Data!AF$2:AF1756)</f>
        <v>14.929002377831948</v>
      </c>
      <c r="AU1756" s="11">
        <f>MAX(Data!AG$2:AG1756)</f>
        <v>3.6380769201474434</v>
      </c>
      <c r="AV1756" s="11">
        <f>MAX(Data!AH$2:AH1756)</f>
        <v>0.67260239467942518</v>
      </c>
      <c r="AW1756" s="11">
        <f>MAX(Data!AI$2:AI1756)</f>
        <v>9.7371895493711662</v>
      </c>
      <c r="AX1756" s="11">
        <f>MAX(Data!AJ$2:AJ1756)</f>
        <v>1.1071019080587854</v>
      </c>
      <c r="AY1756" s="11">
        <f>MAX(Data!AK$2:AK1756)</f>
        <v>0.55895984411737187</v>
      </c>
      <c r="AZ1756" s="11">
        <f>MAX(Data!AL$2:AL1756)</f>
        <v>0.39681570485612377</v>
      </c>
      <c r="BA1756" s="11">
        <f>MAX(Data!AM$2:AM1756)</f>
        <v>1.7752914614297381</v>
      </c>
      <c r="BB1756" s="11">
        <f>MAX(Data!AN$2:AN1756)</f>
        <v>1.0381690010203133</v>
      </c>
      <c r="BC1756" s="11">
        <f>MAX(Data!AO$2:AO1756)</f>
        <v>0.86768807536124037</v>
      </c>
      <c r="BD1756" s="11">
        <f>MAX(Data!AP$2:AP1756)</f>
        <v>1.0853205686310363</v>
      </c>
      <c r="BE1756" s="11">
        <f>MAX(Data!AQ$2:AQ1756)</f>
        <v>1.7788564269702365</v>
      </c>
      <c r="BF1756" s="11"/>
      <c r="BG1756" s="11">
        <f>MIN(Data!Z$2:Z1756)</f>
        <v>-0.35190269361185178</v>
      </c>
      <c r="BH1756" s="11">
        <f>MIN(Data!AA$2:AA1756)</f>
        <v>-0.53003934143705722</v>
      </c>
      <c r="BI1756" s="11">
        <f>MIN(Data!AB$2:AB1756)</f>
        <v>-0.24673462487516368</v>
      </c>
      <c r="BJ1756" s="11">
        <f>MIN(Data!AC$2:AC1756)</f>
        <v>-0.39121028217304415</v>
      </c>
      <c r="BK1756" s="11">
        <f>MIN(Data!AD$2:AD1756)</f>
        <v>-0.38010072435381315</v>
      </c>
      <c r="BL1756" s="11">
        <f>MIN(Data!AE$2:AE1756)</f>
        <v>-0.39313133165191305</v>
      </c>
      <c r="BM1756" s="11">
        <f>MIN(Data!AF$2:AF1756)</f>
        <v>-0.90606661271331335</v>
      </c>
      <c r="BN1756" s="11">
        <f>MIN(Data!AG$2:AG1756)</f>
        <v>-0.78066896939488084</v>
      </c>
      <c r="BO1756" s="11">
        <f>MIN(Data!AH$2:AH1756)</f>
        <v>-0.37586033584129008</v>
      </c>
      <c r="BP1756" s="11">
        <f>MIN(Data!AI$2:AI1756)</f>
        <v>-0.93324337445349625</v>
      </c>
      <c r="BQ1756" s="11">
        <f>MIN(Data!AJ$2:AJ1756)</f>
        <v>-0.44011929440645009</v>
      </c>
      <c r="BR1756" s="11">
        <f>MIN(Data!AK$2:AK1756)</f>
        <v>-0.45255162817950667</v>
      </c>
      <c r="BS1756" s="11">
        <f>MIN(Data!AL$2:AL1756)</f>
        <v>-0.38959791027461305</v>
      </c>
      <c r="BT1756" s="11">
        <f>MIN(Data!AM$2:AM1756)</f>
        <v>-0.43671777908197495</v>
      </c>
      <c r="BU1756" s="11">
        <f>MIN(Data!AN$2:AN1756)</f>
        <v>-0.35555213467353169</v>
      </c>
      <c r="BV1756" s="11">
        <f>MIN(Data!AO$2:AO1756)</f>
        <v>-0.40070132972556921</v>
      </c>
      <c r="BW1756" s="11">
        <f>MIN(Data!AP$2:AP1756)</f>
        <v>-0.45204955764132748</v>
      </c>
      <c r="BX1756" s="11">
        <f>MIN(Data!AQ$2:AQ1756)</f>
        <v>-0.54746157905564874</v>
      </c>
      <c r="BZ1756" s="6">
        <v>45062</v>
      </c>
      <c r="CA1756">
        <f>VLOOKUP($BZ1756,Data!$Y$2:$AQ$3069,CA$3)</f>
        <v>-7.5320186786671049E-3</v>
      </c>
      <c r="CB1756">
        <f>VLOOKUP($BZ1756,Data!$Y$2:$AQ$3069,CB$3)</f>
        <v>1.9880049543396774E-3</v>
      </c>
      <c r="CC1756">
        <f>VLOOKUP($BZ1756,Data!$Y$2:$AQ$3069,CC$3)</f>
        <v>-1.4787322432077527E-3</v>
      </c>
      <c r="CD1756">
        <f>VLOOKUP($BZ1756,Data!$Y$2:$AQ$3069,CD$3)</f>
        <v>2.8955031409136599E-2</v>
      </c>
      <c r="CE1756">
        <f>VLOOKUP($BZ1756,Data!$Y$2:$AQ$3069,CE$3)</f>
        <v>7.9214408604444033E-3</v>
      </c>
      <c r="CF1756">
        <f>VLOOKUP($BZ1756,Data!$Y$2:$AQ$3069,CF$3)</f>
        <v>2.8133381498488853E-2</v>
      </c>
      <c r="CG1756">
        <f>VLOOKUP($BZ1756,Data!$Y$2:$AQ$3069,CG$3)</f>
        <v>-5.8021867787163856E-3</v>
      </c>
      <c r="CH1756">
        <f>VLOOKUP($BZ1756,Data!$Y$2:$AQ$3069,CH$3)</f>
        <v>-5.8557287510474232E-3</v>
      </c>
      <c r="CI1756">
        <f>VLOOKUP($BZ1756,Data!$Y$2:$AQ$3069,CI$3)</f>
        <v>3.2627470801342096E-2</v>
      </c>
      <c r="CJ1756">
        <f>VLOOKUP($BZ1756,Data!$Y$2:$AQ$3069,CJ$3)</f>
        <v>0.10830735842353524</v>
      </c>
      <c r="CK1756">
        <f>VLOOKUP($BZ1756,Data!$Y$2:$AQ$3069,CK$3)</f>
        <v>3.8445913048297142E-2</v>
      </c>
      <c r="CL1756">
        <f>VLOOKUP($BZ1756,Data!$Y$2:$AQ$3069,CL$3)</f>
        <v>-2.1461160907896491E-2</v>
      </c>
      <c r="CM1756">
        <f>VLOOKUP($BZ1756,Data!$Y$2:$AQ$3069,CM$3)</f>
        <v>-2.5347511613687274E-2</v>
      </c>
      <c r="CN1756">
        <f>VLOOKUP($BZ1756,Data!$Y$2:$AQ$3069,CN$3)</f>
        <v>-4.8742773244421125E-2</v>
      </c>
      <c r="CO1756">
        <f>VLOOKUP($BZ1756,Data!$Y$2:$AQ$3069,CO$3)</f>
        <v>-3.8870483552710861E-3</v>
      </c>
      <c r="CP1756">
        <f>VLOOKUP($BZ1756,Data!$Y$2:$AQ$3069,CP$3)</f>
        <v>-5.8914280355035339E-3</v>
      </c>
      <c r="CQ1756">
        <f>VLOOKUP($BZ1756,Data!$Y$2:$AQ$3069,CQ$3)</f>
        <v>-5.8021769755774227E-3</v>
      </c>
      <c r="CR1756">
        <f>VLOOKUP($BZ1756,Data!$Y$2:$AQ$3069,CR$3)</f>
        <v>-1.3985165947773934E-3</v>
      </c>
    </row>
    <row r="1757" spans="1:96" x14ac:dyDescent="0.3">
      <c r="A1757" s="6">
        <v>45221</v>
      </c>
      <c r="B1757">
        <v>8.1440690746343615E-3</v>
      </c>
      <c r="C1757">
        <v>1.5703372357825551E-2</v>
      </c>
      <c r="D1757">
        <v>1.1160479404884059E-4</v>
      </c>
      <c r="E1757">
        <v>7.8225781124491058E-3</v>
      </c>
      <c r="F1757">
        <v>1.9933978157223343E-2</v>
      </c>
      <c r="G1757">
        <v>3.1682469441229211E-2</v>
      </c>
      <c r="H1757">
        <v>0.19255243824771859</v>
      </c>
      <c r="I1757">
        <v>4.7939617932965167E-2</v>
      </c>
      <c r="J1757">
        <v>2.1089538057076189E-2</v>
      </c>
      <c r="K1757">
        <v>0.10530621533686808</v>
      </c>
      <c r="L1757">
        <v>6.7199252777033605E-2</v>
      </c>
      <c r="M1757">
        <v>5.4140159775702565E-2</v>
      </c>
      <c r="N1757">
        <v>-6.4621441093408116E-2</v>
      </c>
      <c r="O1757">
        <v>1.5786798860304277E-2</v>
      </c>
      <c r="P1757">
        <v>2.725251720354389E-2</v>
      </c>
      <c r="Q1757">
        <v>2.028026566883925E-2</v>
      </c>
      <c r="R1757">
        <v>1.7105915411689147E-2</v>
      </c>
      <c r="S1757">
        <v>3.6248875656232159E-2</v>
      </c>
      <c r="U1757">
        <f>U1756*(1+B1757)</f>
        <v>2.4772372018627036</v>
      </c>
      <c r="V1757">
        <f>V1756*(1+C1757)</f>
        <v>1.5857144274563928</v>
      </c>
      <c r="W1757">
        <f>W1756*(1+D1757)</f>
        <v>0.98889712852721956</v>
      </c>
      <c r="X1757">
        <f>X1756*(1+E1757)</f>
        <v>9.5655638482003147E-2</v>
      </c>
      <c r="Y1757">
        <f>Y1756*(1+F1757)</f>
        <v>0.46859836618792672</v>
      </c>
      <c r="Z1757">
        <f>Z1756*(1+G1757)</f>
        <v>2.0925504437530239E-2</v>
      </c>
      <c r="AA1757">
        <f>AA1756*(1+H1757)</f>
        <v>5.2668439847745243E-10</v>
      </c>
      <c r="AB1757">
        <f>AB1756*(1+I1757)</f>
        <v>5.7961800462703495E-5</v>
      </c>
      <c r="AC1757">
        <f>AC1756*(1+J1757)</f>
        <v>0.19474126739121217</v>
      </c>
      <c r="AD1757">
        <f>AD1756*(1+K1757)</f>
        <v>-1.1912891666388399E-26</v>
      </c>
      <c r="AE1757">
        <f>AE1756*(1+L1757)</f>
        <v>6.5282208715613674E-2</v>
      </c>
      <c r="AF1757">
        <f>AF1756*(1+M1757)</f>
        <v>2.6315478241711789E-3</v>
      </c>
      <c r="AG1757">
        <f>AG1756*(1+N1757)</f>
        <v>2.4782937138949371E-2</v>
      </c>
      <c r="AH1757">
        <f>AH1756*(1+O1757)</f>
        <v>3.6322402100829911E-3</v>
      </c>
      <c r="AI1757">
        <f>AI1756*(1+P1757)</f>
        <v>8.9800056482515198E-2</v>
      </c>
      <c r="AJ1757">
        <f>AJ1756*(1+Q1757)</f>
        <v>0.40736617523198587</v>
      </c>
      <c r="AK1757">
        <f>AK1756*(1+R1757)</f>
        <v>4.6577168124603149E-20</v>
      </c>
      <c r="AL1757">
        <f>AL1756*(1+S1757)</f>
        <v>7.3983675794092709E-3</v>
      </c>
      <c r="AN1757" s="11">
        <f>MAX(Data!Z$2:Z1757)</f>
        <v>0.3325562469746734</v>
      </c>
      <c r="AO1757" s="11">
        <f>MAX(Data!AA$2:AA1757)</f>
        <v>0.55235756797848168</v>
      </c>
      <c r="AP1757" s="11">
        <f>MAX(Data!AB$2:AB1757)</f>
        <v>0.13489124348686207</v>
      </c>
      <c r="AQ1757" s="11">
        <f>MAX(Data!AC$2:AC1757)</f>
        <v>1.413959458263256</v>
      </c>
      <c r="AR1757" s="11">
        <f>MAX(Data!AD$2:AD1757)</f>
        <v>0.61647281771882045</v>
      </c>
      <c r="AS1757" s="11">
        <f>MAX(Data!AE$2:AE1757)</f>
        <v>0.55378463538899148</v>
      </c>
      <c r="AT1757" s="11">
        <f>MAX(Data!AF$2:AF1757)</f>
        <v>14.929002377831948</v>
      </c>
      <c r="AU1757" s="11">
        <f>MAX(Data!AG$2:AG1757)</f>
        <v>3.6380769201474434</v>
      </c>
      <c r="AV1757" s="11">
        <f>MAX(Data!AH$2:AH1757)</f>
        <v>0.67260239467942518</v>
      </c>
      <c r="AW1757" s="11">
        <f>MAX(Data!AI$2:AI1757)</f>
        <v>9.7371895493711662</v>
      </c>
      <c r="AX1757" s="11">
        <f>MAX(Data!AJ$2:AJ1757)</f>
        <v>1.1071019080587854</v>
      </c>
      <c r="AY1757" s="11">
        <f>MAX(Data!AK$2:AK1757)</f>
        <v>0.55895984411737187</v>
      </c>
      <c r="AZ1757" s="11">
        <f>MAX(Data!AL$2:AL1757)</f>
        <v>0.39681570485612377</v>
      </c>
      <c r="BA1757" s="11">
        <f>MAX(Data!AM$2:AM1757)</f>
        <v>1.7752914614297381</v>
      </c>
      <c r="BB1757" s="11">
        <f>MAX(Data!AN$2:AN1757)</f>
        <v>1.0381690010203133</v>
      </c>
      <c r="BC1757" s="11">
        <f>MAX(Data!AO$2:AO1757)</f>
        <v>0.86768807536124037</v>
      </c>
      <c r="BD1757" s="11">
        <f>MAX(Data!AP$2:AP1757)</f>
        <v>1.0853205686310363</v>
      </c>
      <c r="BE1757" s="11">
        <f>MAX(Data!AQ$2:AQ1757)</f>
        <v>1.7788564269702365</v>
      </c>
      <c r="BF1757" s="11"/>
      <c r="BG1757" s="11">
        <f>MIN(Data!Z$2:Z1757)</f>
        <v>-0.35190269361185178</v>
      </c>
      <c r="BH1757" s="11">
        <f>MIN(Data!AA$2:AA1757)</f>
        <v>-0.53003934143705722</v>
      </c>
      <c r="BI1757" s="11">
        <f>MIN(Data!AB$2:AB1757)</f>
        <v>-0.24673462487516368</v>
      </c>
      <c r="BJ1757" s="11">
        <f>MIN(Data!AC$2:AC1757)</f>
        <v>-0.39121028217304415</v>
      </c>
      <c r="BK1757" s="11">
        <f>MIN(Data!AD$2:AD1757)</f>
        <v>-0.38010072435381315</v>
      </c>
      <c r="BL1757" s="11">
        <f>MIN(Data!AE$2:AE1757)</f>
        <v>-0.39313133165191305</v>
      </c>
      <c r="BM1757" s="11">
        <f>MIN(Data!AF$2:AF1757)</f>
        <v>-0.90606661271331335</v>
      </c>
      <c r="BN1757" s="11">
        <f>MIN(Data!AG$2:AG1757)</f>
        <v>-0.78066896939488084</v>
      </c>
      <c r="BO1757" s="11">
        <f>MIN(Data!AH$2:AH1757)</f>
        <v>-0.37586033584129008</v>
      </c>
      <c r="BP1757" s="11">
        <f>MIN(Data!AI$2:AI1757)</f>
        <v>-0.93324337445349625</v>
      </c>
      <c r="BQ1757" s="11">
        <f>MIN(Data!AJ$2:AJ1757)</f>
        <v>-0.44011929440645009</v>
      </c>
      <c r="BR1757" s="11">
        <f>MIN(Data!AK$2:AK1757)</f>
        <v>-0.45255162817950667</v>
      </c>
      <c r="BS1757" s="11">
        <f>MIN(Data!AL$2:AL1757)</f>
        <v>-0.38959791027461305</v>
      </c>
      <c r="BT1757" s="11">
        <f>MIN(Data!AM$2:AM1757)</f>
        <v>-0.43671777908197495</v>
      </c>
      <c r="BU1757" s="11">
        <f>MIN(Data!AN$2:AN1757)</f>
        <v>-0.35555213467353169</v>
      </c>
      <c r="BV1757" s="11">
        <f>MIN(Data!AO$2:AO1757)</f>
        <v>-0.40070132972556921</v>
      </c>
      <c r="BW1757" s="11">
        <f>MIN(Data!AP$2:AP1757)</f>
        <v>-0.45204955764132748</v>
      </c>
      <c r="BX1757" s="11">
        <f>MIN(Data!AQ$2:AQ1757)</f>
        <v>-0.54746157905564874</v>
      </c>
      <c r="BZ1757" s="6">
        <v>45063</v>
      </c>
      <c r="CA1757">
        <f>VLOOKUP($BZ1757,Data!$Y$2:$AQ$3069,CA$3)</f>
        <v>1.3590727739194263E-2</v>
      </c>
      <c r="CB1757">
        <f>VLOOKUP($BZ1757,Data!$Y$2:$AQ$3069,CB$3)</f>
        <v>-1.4324921732880745E-3</v>
      </c>
      <c r="CC1757">
        <f>VLOOKUP($BZ1757,Data!$Y$2:$AQ$3069,CC$3)</f>
        <v>-8.5140399446727473E-4</v>
      </c>
      <c r="CD1757">
        <f>VLOOKUP($BZ1757,Data!$Y$2:$AQ$3069,CD$3)</f>
        <v>1.7973168000338227E-2</v>
      </c>
      <c r="CE1757">
        <f>VLOOKUP($BZ1757,Data!$Y$2:$AQ$3069,CE$3)</f>
        <v>2.953455645901502E-2</v>
      </c>
      <c r="CF1757">
        <f>VLOOKUP($BZ1757,Data!$Y$2:$AQ$3069,CF$3)</f>
        <v>2.2013804450499448E-2</v>
      </c>
      <c r="CG1757">
        <f>VLOOKUP($BZ1757,Data!$Y$2:$AQ$3069,CG$3)</f>
        <v>1.3252785492933582E-2</v>
      </c>
      <c r="CH1757">
        <f>VLOOKUP($BZ1757,Data!$Y$2:$AQ$3069,CH$3)</f>
        <v>1.345187678533428E-2</v>
      </c>
      <c r="CI1757">
        <f>VLOOKUP($BZ1757,Data!$Y$2:$AQ$3069,CI$3)</f>
        <v>4.1899189590079919E-2</v>
      </c>
      <c r="CJ1757">
        <f>VLOOKUP($BZ1757,Data!$Y$2:$AQ$3069,CJ$3)</f>
        <v>4.1059029066223204E-2</v>
      </c>
      <c r="CK1757">
        <f>VLOOKUP($BZ1757,Data!$Y$2:$AQ$3069,CK$3)</f>
        <v>8.9615370159375311E-3</v>
      </c>
      <c r="CL1757">
        <f>VLOOKUP($BZ1757,Data!$Y$2:$AQ$3069,CL$3)</f>
        <v>0.13381114949812964</v>
      </c>
      <c r="CM1757">
        <f>VLOOKUP($BZ1757,Data!$Y$2:$AQ$3069,CM$3)</f>
        <v>-1.5035451092089555E-2</v>
      </c>
      <c r="CN1757">
        <f>VLOOKUP($BZ1757,Data!$Y$2:$AQ$3069,CN$3)</f>
        <v>-2.1155589653798604E-2</v>
      </c>
      <c r="CO1757">
        <f>VLOOKUP($BZ1757,Data!$Y$2:$AQ$3069,CO$3)</f>
        <v>7.1759923527930699E-3</v>
      </c>
      <c r="CP1757">
        <f>VLOOKUP($BZ1757,Data!$Y$2:$AQ$3069,CP$3)</f>
        <v>-1.0238897572614775E-3</v>
      </c>
      <c r="CQ1757">
        <f>VLOOKUP($BZ1757,Data!$Y$2:$AQ$3069,CQ$3)</f>
        <v>1.3252804395814947E-2</v>
      </c>
      <c r="CR1757">
        <f>VLOOKUP($BZ1757,Data!$Y$2:$AQ$3069,CR$3)</f>
        <v>3.2561574215043909E-2</v>
      </c>
    </row>
    <row r="1758" spans="1:96" x14ac:dyDescent="0.3">
      <c r="A1758" s="6">
        <v>45222</v>
      </c>
      <c r="B1758">
        <v>3.3135469478145717E-3</v>
      </c>
      <c r="C1758">
        <v>2.141948450207358E-2</v>
      </c>
      <c r="D1758">
        <v>4.5539617661004446E-4</v>
      </c>
      <c r="E1758">
        <v>3.9860358189280623E-3</v>
      </c>
      <c r="F1758">
        <v>8.5862335985435797E-3</v>
      </c>
      <c r="G1758">
        <v>1.1678075580608897E-2</v>
      </c>
      <c r="H1758">
        <v>-8.9527526527982577E-3</v>
      </c>
      <c r="I1758">
        <v>-1.653310891174662E-2</v>
      </c>
      <c r="J1758">
        <v>8.7335972201415396E-3</v>
      </c>
      <c r="K1758">
        <v>-2.4242126044770962E-3</v>
      </c>
      <c r="L1758">
        <v>-6.33461615775926E-3</v>
      </c>
      <c r="M1758">
        <v>6.8218869953040181E-3</v>
      </c>
      <c r="N1758">
        <v>8.0665226514176805E-2</v>
      </c>
      <c r="O1758">
        <v>-5.0878695725382313E-3</v>
      </c>
      <c r="P1758">
        <v>2.6346284660833689E-3</v>
      </c>
      <c r="Q1758">
        <v>7.3873466350401987E-3</v>
      </c>
      <c r="R1758">
        <v>-1.40332206314768E-3</v>
      </c>
      <c r="S1758">
        <v>1.8759712099353818E-2</v>
      </c>
      <c r="U1758">
        <f>U1757*(1+B1758)</f>
        <v>2.4854456436319481</v>
      </c>
      <c r="V1758">
        <f>V1757*(1+C1758)</f>
        <v>1.6196796130600095</v>
      </c>
      <c r="W1758">
        <f>W1757*(1+D1758)</f>
        <v>0.98934746849861155</v>
      </c>
      <c r="X1758">
        <f>X1757*(1+E1758)</f>
        <v>9.6036925283274843E-2</v>
      </c>
      <c r="Y1758">
        <f>Y1757*(1+F1758)</f>
        <v>0.47262186122391214</v>
      </c>
      <c r="Z1758">
        <f>Z1757*(1+G1758)</f>
        <v>2.1169874059914086E-2</v>
      </c>
      <c r="AA1758">
        <f>AA1757*(1+H1758)</f>
        <v>5.2196912333179595E-10</v>
      </c>
      <c r="AB1758">
        <f>AB1757*(1+I1758)</f>
        <v>5.7003511702932694E-5</v>
      </c>
      <c r="AC1758">
        <f>AC1757*(1+J1758)</f>
        <v>0.19644205918274688</v>
      </c>
      <c r="AD1758">
        <f>AD1757*(1+K1758)</f>
        <v>-1.1884012284254969E-26</v>
      </c>
      <c r="AE1758">
        <f>AE1757*(1+L1758)</f>
        <v>6.4868670981469534E-2</v>
      </c>
      <c r="AF1758">
        <f>AF1757*(1+M1758)</f>
        <v>2.649499946050413E-3</v>
      </c>
      <c r="AG1758">
        <f>AG1757*(1+N1758)</f>
        <v>2.6782058376949323E-2</v>
      </c>
      <c r="AH1758">
        <f>AH1757*(1+O1758)</f>
        <v>3.6137598456379596E-3</v>
      </c>
      <c r="AI1758">
        <f>AI1757*(1+P1758)</f>
        <v>9.0036646267579928E-2</v>
      </c>
      <c r="AJ1758">
        <f>AJ1757*(1+Q1758)</f>
        <v>0.41037553037581509</v>
      </c>
      <c r="AK1758">
        <f>AK1757*(1+R1758)</f>
        <v>4.6511805356934958E-20</v>
      </c>
      <c r="AL1758">
        <f>AL1757*(1+S1758)</f>
        <v>7.5371588252041823E-3</v>
      </c>
      <c r="AN1758" s="11">
        <f>MAX(Data!Z$2:Z1758)</f>
        <v>0.3325562469746734</v>
      </c>
      <c r="AO1758" s="11">
        <f>MAX(Data!AA$2:AA1758)</f>
        <v>0.55235756797848168</v>
      </c>
      <c r="AP1758" s="11">
        <f>MAX(Data!AB$2:AB1758)</f>
        <v>0.13489124348686207</v>
      </c>
      <c r="AQ1758" s="11">
        <f>MAX(Data!AC$2:AC1758)</f>
        <v>1.413959458263256</v>
      </c>
      <c r="AR1758" s="11">
        <f>MAX(Data!AD$2:AD1758)</f>
        <v>0.61647281771882045</v>
      </c>
      <c r="AS1758" s="11">
        <f>MAX(Data!AE$2:AE1758)</f>
        <v>0.55378463538899148</v>
      </c>
      <c r="AT1758" s="11">
        <f>MAX(Data!AF$2:AF1758)</f>
        <v>14.929002377831948</v>
      </c>
      <c r="AU1758" s="11">
        <f>MAX(Data!AG$2:AG1758)</f>
        <v>3.6380769201474434</v>
      </c>
      <c r="AV1758" s="11">
        <f>MAX(Data!AH$2:AH1758)</f>
        <v>0.67260239467942518</v>
      </c>
      <c r="AW1758" s="11">
        <f>MAX(Data!AI$2:AI1758)</f>
        <v>9.7371895493711662</v>
      </c>
      <c r="AX1758" s="11">
        <f>MAX(Data!AJ$2:AJ1758)</f>
        <v>1.1071019080587854</v>
      </c>
      <c r="AY1758" s="11">
        <f>MAX(Data!AK$2:AK1758)</f>
        <v>0.55895984411737187</v>
      </c>
      <c r="AZ1758" s="11">
        <f>MAX(Data!AL$2:AL1758)</f>
        <v>0.39681570485612377</v>
      </c>
      <c r="BA1758" s="11">
        <f>MAX(Data!AM$2:AM1758)</f>
        <v>1.7752914614297381</v>
      </c>
      <c r="BB1758" s="11">
        <f>MAX(Data!AN$2:AN1758)</f>
        <v>1.0381690010203133</v>
      </c>
      <c r="BC1758" s="11">
        <f>MAX(Data!AO$2:AO1758)</f>
        <v>0.86768807536124037</v>
      </c>
      <c r="BD1758" s="11">
        <f>MAX(Data!AP$2:AP1758)</f>
        <v>1.0853205686310363</v>
      </c>
      <c r="BE1758" s="11">
        <f>MAX(Data!AQ$2:AQ1758)</f>
        <v>1.7788564269702365</v>
      </c>
      <c r="BF1758" s="11"/>
      <c r="BG1758" s="11">
        <f>MIN(Data!Z$2:Z1758)</f>
        <v>-0.35190269361185178</v>
      </c>
      <c r="BH1758" s="11">
        <f>MIN(Data!AA$2:AA1758)</f>
        <v>-0.53003934143705722</v>
      </c>
      <c r="BI1758" s="11">
        <f>MIN(Data!AB$2:AB1758)</f>
        <v>-0.24673462487516368</v>
      </c>
      <c r="BJ1758" s="11">
        <f>MIN(Data!AC$2:AC1758)</f>
        <v>-0.39121028217304415</v>
      </c>
      <c r="BK1758" s="11">
        <f>MIN(Data!AD$2:AD1758)</f>
        <v>-0.38010072435381315</v>
      </c>
      <c r="BL1758" s="11">
        <f>MIN(Data!AE$2:AE1758)</f>
        <v>-0.39313133165191305</v>
      </c>
      <c r="BM1758" s="11">
        <f>MIN(Data!AF$2:AF1758)</f>
        <v>-0.90606661271331335</v>
      </c>
      <c r="BN1758" s="11">
        <f>MIN(Data!AG$2:AG1758)</f>
        <v>-0.78066896939488084</v>
      </c>
      <c r="BO1758" s="11">
        <f>MIN(Data!AH$2:AH1758)</f>
        <v>-0.37586033584129008</v>
      </c>
      <c r="BP1758" s="11">
        <f>MIN(Data!AI$2:AI1758)</f>
        <v>-0.93324337445349625</v>
      </c>
      <c r="BQ1758" s="11">
        <f>MIN(Data!AJ$2:AJ1758)</f>
        <v>-0.44011929440645009</v>
      </c>
      <c r="BR1758" s="11">
        <f>MIN(Data!AK$2:AK1758)</f>
        <v>-0.45255162817950667</v>
      </c>
      <c r="BS1758" s="11">
        <f>MIN(Data!AL$2:AL1758)</f>
        <v>-0.38959791027461305</v>
      </c>
      <c r="BT1758" s="11">
        <f>MIN(Data!AM$2:AM1758)</f>
        <v>-0.43671777908197495</v>
      </c>
      <c r="BU1758" s="11">
        <f>MIN(Data!AN$2:AN1758)</f>
        <v>-0.35555213467353169</v>
      </c>
      <c r="BV1758" s="11">
        <f>MIN(Data!AO$2:AO1758)</f>
        <v>-0.40070132972556921</v>
      </c>
      <c r="BW1758" s="11">
        <f>MIN(Data!AP$2:AP1758)</f>
        <v>-0.45204955764132748</v>
      </c>
      <c r="BX1758" s="11">
        <f>MIN(Data!AQ$2:AQ1758)</f>
        <v>-0.54746157905564874</v>
      </c>
      <c r="BZ1758" s="6">
        <v>45064</v>
      </c>
      <c r="CA1758">
        <f>VLOOKUP($BZ1758,Data!$Y$2:$AQ$3069,CA$3)</f>
        <v>-1.9971507326898102E-2</v>
      </c>
      <c r="CB1758">
        <f>VLOOKUP($BZ1758,Data!$Y$2:$AQ$3069,CB$3)</f>
        <v>-1.0246656321008877E-2</v>
      </c>
      <c r="CC1758">
        <f>VLOOKUP($BZ1758,Data!$Y$2:$AQ$3069,CC$3)</f>
        <v>6.8220595121555694E-5</v>
      </c>
      <c r="CD1758">
        <f>VLOOKUP($BZ1758,Data!$Y$2:$AQ$3069,CD$3)</f>
        <v>2.6812007242128923E-2</v>
      </c>
      <c r="CE1758">
        <f>VLOOKUP($BZ1758,Data!$Y$2:$AQ$3069,CE$3)</f>
        <v>-1.7096389338960839E-2</v>
      </c>
      <c r="CF1758">
        <f>VLOOKUP($BZ1758,Data!$Y$2:$AQ$3069,CF$3)</f>
        <v>-2.3084879547036127E-2</v>
      </c>
      <c r="CG1758">
        <f>VLOOKUP($BZ1758,Data!$Y$2:$AQ$3069,CG$3)</f>
        <v>-8.0926092013950332E-3</v>
      </c>
      <c r="CH1758">
        <f>VLOOKUP($BZ1758,Data!$Y$2:$AQ$3069,CH$3)</f>
        <v>-1.9685041205241911E-2</v>
      </c>
      <c r="CI1758">
        <f>VLOOKUP($BZ1758,Data!$Y$2:$AQ$3069,CI$3)</f>
        <v>-3.4882245686805327E-2</v>
      </c>
      <c r="CJ1758">
        <f>VLOOKUP($BZ1758,Data!$Y$2:$AQ$3069,CJ$3)</f>
        <v>-4.0814556939521067E-2</v>
      </c>
      <c r="CK1758">
        <f>VLOOKUP($BZ1758,Data!$Y$2:$AQ$3069,CK$3)</f>
        <v>1.0054417659424173E-2</v>
      </c>
      <c r="CL1758">
        <f>VLOOKUP($BZ1758,Data!$Y$2:$AQ$3069,CL$3)</f>
        <v>-6.1811338226957897E-2</v>
      </c>
      <c r="CM1758">
        <f>VLOOKUP($BZ1758,Data!$Y$2:$AQ$3069,CM$3)</f>
        <v>-8.8441588634916232E-3</v>
      </c>
      <c r="CN1758">
        <f>VLOOKUP($BZ1758,Data!$Y$2:$AQ$3069,CN$3)</f>
        <v>-2.147390549733557E-2</v>
      </c>
      <c r="CO1758">
        <f>VLOOKUP($BZ1758,Data!$Y$2:$AQ$3069,CO$3)</f>
        <v>2.3618738788756147E-3</v>
      </c>
      <c r="CP1758">
        <f>VLOOKUP($BZ1758,Data!$Y$2:$AQ$3069,CP$3)</f>
        <v>-3.14842748041841E-3</v>
      </c>
      <c r="CQ1758">
        <f>VLOOKUP($BZ1758,Data!$Y$2:$AQ$3069,CQ$3)</f>
        <v>-1.9805314048250911E-2</v>
      </c>
      <c r="CR1758">
        <f>VLOOKUP($BZ1758,Data!$Y$2:$AQ$3069,CR$3)</f>
        <v>-1.3549096318817039E-2</v>
      </c>
    </row>
    <row r="1759" spans="1:96" x14ac:dyDescent="0.3">
      <c r="A1759" s="6">
        <v>45223</v>
      </c>
      <c r="B1759">
        <v>9.3247087840574977E-2</v>
      </c>
      <c r="C1759">
        <v>5.8543989518034294E-2</v>
      </c>
      <c r="D1759">
        <v>4.9632228010917327E-4</v>
      </c>
      <c r="E1759">
        <v>4.2825691042133913E-2</v>
      </c>
      <c r="F1759">
        <v>8.2121587693799389E-2</v>
      </c>
      <c r="G1759">
        <v>5.0445067293127047E-2</v>
      </c>
      <c r="H1759">
        <v>-4.0645718063973511E-2</v>
      </c>
      <c r="I1759">
        <v>9.6532019775259825E-2</v>
      </c>
      <c r="J1759">
        <v>5.4906834019232874E-2</v>
      </c>
      <c r="K1759">
        <v>4.9441734156862815E-2</v>
      </c>
      <c r="L1759">
        <v>-6.0570000733304381E-2</v>
      </c>
      <c r="M1759">
        <v>7.5191790931192451E-2</v>
      </c>
      <c r="N1759">
        <v>9.0758298774661531E-2</v>
      </c>
      <c r="O1759">
        <v>0.10335690339972786</v>
      </c>
      <c r="P1759">
        <v>4.3831583746011829E-2</v>
      </c>
      <c r="Q1759">
        <v>9.5606861718158E-3</v>
      </c>
      <c r="R1759">
        <v>0.12472808306333552</v>
      </c>
      <c r="S1759">
        <v>3.7843520906326186E-2</v>
      </c>
      <c r="U1759">
        <f>U1758*(1+B1759)</f>
        <v>2.7172062118866704</v>
      </c>
      <c r="V1759">
        <f>V1758*(1+C1759)</f>
        <v>1.7145021193495684</v>
      </c>
      <c r="W1759">
        <f>W1758*(1+D1759)</f>
        <v>0.98983850368999693</v>
      </c>
      <c r="X1759">
        <f>X1758*(1+E1759)</f>
        <v>0.10014977297409286</v>
      </c>
      <c r="Y1759">
        <f>Y1758*(1+F1759)</f>
        <v>0.51143431884641832</v>
      </c>
      <c r="Z1759">
        <f>Z1758*(1+G1759)</f>
        <v>2.2237789781453479E-2</v>
      </c>
      <c r="AA1759">
        <f>AA1758*(1+H1759)</f>
        <v>5.0075331350675229E-10</v>
      </c>
      <c r="AB1759">
        <f>AB1758*(1+I1759)</f>
        <v>6.2506175821899453E-5</v>
      </c>
      <c r="AC1759">
        <f>AC1758*(1+J1759)</f>
        <v>0.2072280707206903</v>
      </c>
      <c r="AD1759">
        <f>AD1758*(1+K1759)</f>
        <v>-1.2471578460329994E-26</v>
      </c>
      <c r="AE1759">
        <f>AE1758*(1+L1759)</f>
        <v>6.0939575532553442E-2</v>
      </c>
      <c r="AF1759">
        <f>AF1758*(1+M1759)</f>
        <v>2.8487205920660415E-3</v>
      </c>
      <c r="AG1759">
        <f>AG1758*(1+N1759)</f>
        <v>2.9212752432924916E-2</v>
      </c>
      <c r="AH1759">
        <f>AH1758*(1+O1759)</f>
        <v>3.9872668729133776E-3</v>
      </c>
      <c r="AI1759">
        <f>AI1758*(1+P1759)</f>
        <v>9.3983095068667408E-2</v>
      </c>
      <c r="AJ1759">
        <f>AJ1758*(1+Q1759)</f>
        <v>0.41429900203433073</v>
      </c>
      <c r="AK1759">
        <f>AK1758*(1+R1759)</f>
        <v>5.2313133678920435E-20</v>
      </c>
      <c r="AL1759">
        <f>AL1758*(1+S1759)</f>
        <v>7.8223914527800979E-3</v>
      </c>
      <c r="AN1759" s="11">
        <f>MAX(Data!Z$2:Z1759)</f>
        <v>0.3325562469746734</v>
      </c>
      <c r="AO1759" s="11">
        <f>MAX(Data!AA$2:AA1759)</f>
        <v>0.55235756797848168</v>
      </c>
      <c r="AP1759" s="11">
        <f>MAX(Data!AB$2:AB1759)</f>
        <v>0.13489124348686207</v>
      </c>
      <c r="AQ1759" s="11">
        <f>MAX(Data!AC$2:AC1759)</f>
        <v>1.413959458263256</v>
      </c>
      <c r="AR1759" s="11">
        <f>MAX(Data!AD$2:AD1759)</f>
        <v>0.61647281771882045</v>
      </c>
      <c r="AS1759" s="11">
        <f>MAX(Data!AE$2:AE1759)</f>
        <v>0.55378463538899148</v>
      </c>
      <c r="AT1759" s="11">
        <f>MAX(Data!AF$2:AF1759)</f>
        <v>14.929002377831948</v>
      </c>
      <c r="AU1759" s="11">
        <f>MAX(Data!AG$2:AG1759)</f>
        <v>3.6380769201474434</v>
      </c>
      <c r="AV1759" s="11">
        <f>MAX(Data!AH$2:AH1759)</f>
        <v>0.67260239467942518</v>
      </c>
      <c r="AW1759" s="11">
        <f>MAX(Data!AI$2:AI1759)</f>
        <v>9.7371895493711662</v>
      </c>
      <c r="AX1759" s="11">
        <f>MAX(Data!AJ$2:AJ1759)</f>
        <v>1.1071019080587854</v>
      </c>
      <c r="AY1759" s="11">
        <f>MAX(Data!AK$2:AK1759)</f>
        <v>0.55895984411737187</v>
      </c>
      <c r="AZ1759" s="11">
        <f>MAX(Data!AL$2:AL1759)</f>
        <v>0.39681570485612377</v>
      </c>
      <c r="BA1759" s="11">
        <f>MAX(Data!AM$2:AM1759)</f>
        <v>1.7752914614297381</v>
      </c>
      <c r="BB1759" s="11">
        <f>MAX(Data!AN$2:AN1759)</f>
        <v>1.0381690010203133</v>
      </c>
      <c r="BC1759" s="11">
        <f>MAX(Data!AO$2:AO1759)</f>
        <v>0.86768807536124037</v>
      </c>
      <c r="BD1759" s="11">
        <f>MAX(Data!AP$2:AP1759)</f>
        <v>1.0853205686310363</v>
      </c>
      <c r="BE1759" s="11">
        <f>MAX(Data!AQ$2:AQ1759)</f>
        <v>1.7788564269702365</v>
      </c>
      <c r="BF1759" s="11"/>
      <c r="BG1759" s="11">
        <f>MIN(Data!Z$2:Z1759)</f>
        <v>-0.35190269361185178</v>
      </c>
      <c r="BH1759" s="11">
        <f>MIN(Data!AA$2:AA1759)</f>
        <v>-0.53003934143705722</v>
      </c>
      <c r="BI1759" s="11">
        <f>MIN(Data!AB$2:AB1759)</f>
        <v>-0.24673462487516368</v>
      </c>
      <c r="BJ1759" s="11">
        <f>MIN(Data!AC$2:AC1759)</f>
        <v>-0.39121028217304415</v>
      </c>
      <c r="BK1759" s="11">
        <f>MIN(Data!AD$2:AD1759)</f>
        <v>-0.38010072435381315</v>
      </c>
      <c r="BL1759" s="11">
        <f>MIN(Data!AE$2:AE1759)</f>
        <v>-0.39313133165191305</v>
      </c>
      <c r="BM1759" s="11">
        <f>MIN(Data!AF$2:AF1759)</f>
        <v>-0.90606661271331335</v>
      </c>
      <c r="BN1759" s="11">
        <f>MIN(Data!AG$2:AG1759)</f>
        <v>-0.78066896939488084</v>
      </c>
      <c r="BO1759" s="11">
        <f>MIN(Data!AH$2:AH1759)</f>
        <v>-0.37586033584129008</v>
      </c>
      <c r="BP1759" s="11">
        <f>MIN(Data!AI$2:AI1759)</f>
        <v>-0.93324337445349625</v>
      </c>
      <c r="BQ1759" s="11">
        <f>MIN(Data!AJ$2:AJ1759)</f>
        <v>-0.44011929440645009</v>
      </c>
      <c r="BR1759" s="11">
        <f>MIN(Data!AK$2:AK1759)</f>
        <v>-0.45255162817950667</v>
      </c>
      <c r="BS1759" s="11">
        <f>MIN(Data!AL$2:AL1759)</f>
        <v>-0.38959791027461305</v>
      </c>
      <c r="BT1759" s="11">
        <f>MIN(Data!AM$2:AM1759)</f>
        <v>-0.43671777908197495</v>
      </c>
      <c r="BU1759" s="11">
        <f>MIN(Data!AN$2:AN1759)</f>
        <v>-0.35555213467353169</v>
      </c>
      <c r="BV1759" s="11">
        <f>MIN(Data!AO$2:AO1759)</f>
        <v>-0.40070132972556921</v>
      </c>
      <c r="BW1759" s="11">
        <f>MIN(Data!AP$2:AP1759)</f>
        <v>-0.45204955764132748</v>
      </c>
      <c r="BX1759" s="11">
        <f>MIN(Data!AQ$2:AQ1759)</f>
        <v>-0.54746157905564874</v>
      </c>
      <c r="BZ1759" s="6">
        <v>45065</v>
      </c>
      <c r="CA1759">
        <f>VLOOKUP($BZ1759,Data!$Y$2:$AQ$3069,CA$3)</f>
        <v>1.5429958712681816E-3</v>
      </c>
      <c r="CB1759">
        <f>VLOOKUP($BZ1759,Data!$Y$2:$AQ$3069,CB$3)</f>
        <v>5.4043485809657892E-3</v>
      </c>
      <c r="CC1759">
        <f>VLOOKUP($BZ1759,Data!$Y$2:$AQ$3069,CC$3)</f>
        <v>1.1959668515652143E-3</v>
      </c>
      <c r="CD1759">
        <f>VLOOKUP($BZ1759,Data!$Y$2:$AQ$3069,CD$3)</f>
        <v>1.7607044128517466E-2</v>
      </c>
      <c r="CE1759">
        <f>VLOOKUP($BZ1759,Data!$Y$2:$AQ$3069,CE$3)</f>
        <v>-3.2160662598206392E-4</v>
      </c>
      <c r="CF1759">
        <f>VLOOKUP($BZ1759,Data!$Y$2:$AQ$3069,CF$3)</f>
        <v>2.9915681398826114E-2</v>
      </c>
      <c r="CG1759">
        <f>VLOOKUP($BZ1759,Data!$Y$2:$AQ$3069,CG$3)</f>
        <v>5.6728052242668294E-3</v>
      </c>
      <c r="CH1759">
        <f>VLOOKUP($BZ1759,Data!$Y$2:$AQ$3069,CH$3)</f>
        <v>1.8449862828626043E-3</v>
      </c>
      <c r="CI1759">
        <f>VLOOKUP($BZ1759,Data!$Y$2:$AQ$3069,CI$3)</f>
        <v>1.3695524198586207E-2</v>
      </c>
      <c r="CJ1759">
        <f>VLOOKUP($BZ1759,Data!$Y$2:$AQ$3069,CJ$3)</f>
        <v>1.0793741274970408E-2</v>
      </c>
      <c r="CK1759">
        <f>VLOOKUP($BZ1759,Data!$Y$2:$AQ$3069,CK$3)</f>
        <v>-2.912174273389679E-3</v>
      </c>
      <c r="CL1759">
        <f>VLOOKUP($BZ1759,Data!$Y$2:$AQ$3069,CL$3)</f>
        <v>1.9223045053639583E-2</v>
      </c>
      <c r="CM1759">
        <f>VLOOKUP($BZ1759,Data!$Y$2:$AQ$3069,CM$3)</f>
        <v>-5.4458177711172468E-3</v>
      </c>
      <c r="CN1759">
        <f>VLOOKUP($BZ1759,Data!$Y$2:$AQ$3069,CN$3)</f>
        <v>4.2584530478432116E-2</v>
      </c>
      <c r="CO1759">
        <f>VLOOKUP($BZ1759,Data!$Y$2:$AQ$3069,CO$3)</f>
        <v>5.2864486220038781E-3</v>
      </c>
      <c r="CP1759">
        <f>VLOOKUP($BZ1759,Data!$Y$2:$AQ$3069,CP$3)</f>
        <v>-3.2871474509154788E-3</v>
      </c>
      <c r="CQ1759">
        <f>VLOOKUP($BZ1759,Data!$Y$2:$AQ$3069,CQ$3)</f>
        <v>1.3601748642164682E-3</v>
      </c>
      <c r="CR1759">
        <f>VLOOKUP($BZ1759,Data!$Y$2:$AQ$3069,CR$3)</f>
        <v>2.8518898078866161E-2</v>
      </c>
    </row>
    <row r="1760" spans="1:96" x14ac:dyDescent="0.3">
      <c r="A1760" s="6">
        <v>45224</v>
      </c>
      <c r="B1760">
        <v>2.6751944747080713E-2</v>
      </c>
      <c r="C1760">
        <v>1.118026193784212E-2</v>
      </c>
      <c r="D1760">
        <v>-1.1687774329225741E-3</v>
      </c>
      <c r="E1760">
        <v>2.2595979716547691E-2</v>
      </c>
      <c r="F1760">
        <v>-7.0040265137397244E-3</v>
      </c>
      <c r="G1760">
        <v>9.6247937471227434E-3</v>
      </c>
      <c r="H1760">
        <v>-2.3849318743662102E-2</v>
      </c>
      <c r="I1760">
        <v>6.2009719670350523E-2</v>
      </c>
      <c r="J1760">
        <v>8.9707969570345508E-4</v>
      </c>
      <c r="K1760">
        <v>2.6233629983845558E-2</v>
      </c>
      <c r="L1760">
        <v>5.5083853983936611E-3</v>
      </c>
      <c r="M1760">
        <v>-6.5662169525598751E-2</v>
      </c>
      <c r="N1760">
        <v>3.2504812957047796E-2</v>
      </c>
      <c r="O1760">
        <v>8.8986855160321579E-3</v>
      </c>
      <c r="P1760">
        <v>-1.3200671572400955E-2</v>
      </c>
      <c r="Q1760">
        <v>-1.675658830054479E-2</v>
      </c>
      <c r="R1760">
        <v>-2.6121131339476009E-3</v>
      </c>
      <c r="S1760">
        <v>8.6939805476629897E-2</v>
      </c>
      <c r="U1760">
        <f>U1759*(1+B1760)</f>
        <v>2.7898967623334872</v>
      </c>
      <c r="V1760">
        <f>V1759*(1+C1760)</f>
        <v>1.733670702136882</v>
      </c>
      <c r="W1760">
        <f>W1759*(1+D1760)</f>
        <v>0.98868160278464623</v>
      </c>
      <c r="X1760">
        <f>X1759*(1+E1760)</f>
        <v>0.1024127552128323</v>
      </c>
      <c r="Y1760">
        <f>Y1759*(1+F1760)</f>
        <v>0.50785221931718161</v>
      </c>
      <c r="Z1760">
        <f>Z1759*(1+G1760)</f>
        <v>2.2451823921491844E-2</v>
      </c>
      <c r="AA1760">
        <f>AA1759*(1+H1760)</f>
        <v>4.8881068812098475E-10</v>
      </c>
      <c r="AB1760">
        <f>AB1759*(1+I1760)</f>
        <v>6.6382166262281085E-5</v>
      </c>
      <c r="AC1760">
        <f>AC1759*(1+J1760)</f>
        <v>0.20741397081531365</v>
      </c>
      <c r="AD1760">
        <f>AD1759*(1+K1760)</f>
        <v>-1.2798753234972789E-26</v>
      </c>
      <c r="AE1760">
        <f>AE1759*(1+L1760)</f>
        <v>6.1275254200601273E-2</v>
      </c>
      <c r="AF1760">
        <f>AF1759*(1+M1760)</f>
        <v>2.6616674176187368E-3</v>
      </c>
      <c r="AG1760">
        <f>AG1759*(1+N1760)</f>
        <v>3.0162307486717683E-2</v>
      </c>
      <c r="AH1760">
        <f>AH1759*(1+O1760)</f>
        <v>4.0227483068839267E-3</v>
      </c>
      <c r="AI1760">
        <f>AI1759*(1+P1760)</f>
        <v>9.2742455097308205E-2</v>
      </c>
      <c r="AJ1760">
        <f>AJ1759*(1+Q1760)</f>
        <v>0.40735676422391487</v>
      </c>
      <c r="AK1760">
        <f>AK1759*(1+R1760)</f>
        <v>5.2176485855359771E-20</v>
      </c>
      <c r="AL1760">
        <f>AL1759*(1+S1760)</f>
        <v>8.5024686440468514E-3</v>
      </c>
      <c r="AN1760" s="11">
        <f>MAX(Data!Z$2:Z1760)</f>
        <v>0.3325562469746734</v>
      </c>
      <c r="AO1760" s="11">
        <f>MAX(Data!AA$2:AA1760)</f>
        <v>0.55235756797848168</v>
      </c>
      <c r="AP1760" s="11">
        <f>MAX(Data!AB$2:AB1760)</f>
        <v>0.13489124348686207</v>
      </c>
      <c r="AQ1760" s="11">
        <f>MAX(Data!AC$2:AC1760)</f>
        <v>1.413959458263256</v>
      </c>
      <c r="AR1760" s="11">
        <f>MAX(Data!AD$2:AD1760)</f>
        <v>0.61647281771882045</v>
      </c>
      <c r="AS1760" s="11">
        <f>MAX(Data!AE$2:AE1760)</f>
        <v>0.55378463538899148</v>
      </c>
      <c r="AT1760" s="11">
        <f>MAX(Data!AF$2:AF1760)</f>
        <v>14.929002377831948</v>
      </c>
      <c r="AU1760" s="11">
        <f>MAX(Data!AG$2:AG1760)</f>
        <v>3.6380769201474434</v>
      </c>
      <c r="AV1760" s="11">
        <f>MAX(Data!AH$2:AH1760)</f>
        <v>0.67260239467942518</v>
      </c>
      <c r="AW1760" s="11">
        <f>MAX(Data!AI$2:AI1760)</f>
        <v>9.7371895493711662</v>
      </c>
      <c r="AX1760" s="11">
        <f>MAX(Data!AJ$2:AJ1760)</f>
        <v>1.1071019080587854</v>
      </c>
      <c r="AY1760" s="11">
        <f>MAX(Data!AK$2:AK1760)</f>
        <v>0.55895984411737187</v>
      </c>
      <c r="AZ1760" s="11">
        <f>MAX(Data!AL$2:AL1760)</f>
        <v>0.39681570485612377</v>
      </c>
      <c r="BA1760" s="11">
        <f>MAX(Data!AM$2:AM1760)</f>
        <v>1.7752914614297381</v>
      </c>
      <c r="BB1760" s="11">
        <f>MAX(Data!AN$2:AN1760)</f>
        <v>1.0381690010203133</v>
      </c>
      <c r="BC1760" s="11">
        <f>MAX(Data!AO$2:AO1760)</f>
        <v>0.86768807536124037</v>
      </c>
      <c r="BD1760" s="11">
        <f>MAX(Data!AP$2:AP1760)</f>
        <v>1.0853205686310363</v>
      </c>
      <c r="BE1760" s="11">
        <f>MAX(Data!AQ$2:AQ1760)</f>
        <v>1.7788564269702365</v>
      </c>
      <c r="BF1760" s="11"/>
      <c r="BG1760" s="11">
        <f>MIN(Data!Z$2:Z1760)</f>
        <v>-0.35190269361185178</v>
      </c>
      <c r="BH1760" s="11">
        <f>MIN(Data!AA$2:AA1760)</f>
        <v>-0.53003934143705722</v>
      </c>
      <c r="BI1760" s="11">
        <f>MIN(Data!AB$2:AB1760)</f>
        <v>-0.24673462487516368</v>
      </c>
      <c r="BJ1760" s="11">
        <f>MIN(Data!AC$2:AC1760)</f>
        <v>-0.39121028217304415</v>
      </c>
      <c r="BK1760" s="11">
        <f>MIN(Data!AD$2:AD1760)</f>
        <v>-0.38010072435381315</v>
      </c>
      <c r="BL1760" s="11">
        <f>MIN(Data!AE$2:AE1760)</f>
        <v>-0.39313133165191305</v>
      </c>
      <c r="BM1760" s="11">
        <f>MIN(Data!AF$2:AF1760)</f>
        <v>-0.90606661271331335</v>
      </c>
      <c r="BN1760" s="11">
        <f>MIN(Data!AG$2:AG1760)</f>
        <v>-0.78066896939488084</v>
      </c>
      <c r="BO1760" s="11">
        <f>MIN(Data!AH$2:AH1760)</f>
        <v>-0.37586033584129008</v>
      </c>
      <c r="BP1760" s="11">
        <f>MIN(Data!AI$2:AI1760)</f>
        <v>-0.93324337445349625</v>
      </c>
      <c r="BQ1760" s="11">
        <f>MIN(Data!AJ$2:AJ1760)</f>
        <v>-0.44011929440645009</v>
      </c>
      <c r="BR1760" s="11">
        <f>MIN(Data!AK$2:AK1760)</f>
        <v>-0.45255162817950667</v>
      </c>
      <c r="BS1760" s="11">
        <f>MIN(Data!AL$2:AL1760)</f>
        <v>-0.38959791027461305</v>
      </c>
      <c r="BT1760" s="11">
        <f>MIN(Data!AM$2:AM1760)</f>
        <v>-0.43671777908197495</v>
      </c>
      <c r="BU1760" s="11">
        <f>MIN(Data!AN$2:AN1760)</f>
        <v>-0.35555213467353169</v>
      </c>
      <c r="BV1760" s="11">
        <f>MIN(Data!AO$2:AO1760)</f>
        <v>-0.40070132972556921</v>
      </c>
      <c r="BW1760" s="11">
        <f>MIN(Data!AP$2:AP1760)</f>
        <v>-0.45204955764132748</v>
      </c>
      <c r="BX1760" s="11">
        <f>MIN(Data!AQ$2:AQ1760)</f>
        <v>-0.54746157905564874</v>
      </c>
      <c r="BZ1760" s="6">
        <v>45066</v>
      </c>
      <c r="CA1760">
        <f>VLOOKUP($BZ1760,Data!$Y$2:$AQ$3069,CA$3)</f>
        <v>7.7896574721132792E-3</v>
      </c>
      <c r="CB1760">
        <f>VLOOKUP($BZ1760,Data!$Y$2:$AQ$3069,CB$3)</f>
        <v>3.7733603936770908E-3</v>
      </c>
      <c r="CC1760">
        <f>VLOOKUP($BZ1760,Data!$Y$2:$AQ$3069,CC$3)</f>
        <v>-4.4768073715788573E-4</v>
      </c>
      <c r="CD1760">
        <f>VLOOKUP($BZ1760,Data!$Y$2:$AQ$3069,CD$3)</f>
        <v>1.5297728431236065E-3</v>
      </c>
      <c r="CE1760">
        <f>VLOOKUP($BZ1760,Data!$Y$2:$AQ$3069,CE$3)</f>
        <v>1.6550039852350382E-3</v>
      </c>
      <c r="CF1760">
        <f>VLOOKUP($BZ1760,Data!$Y$2:$AQ$3069,CF$3)</f>
        <v>-4.3235325924501182E-3</v>
      </c>
      <c r="CG1760">
        <f>VLOOKUP($BZ1760,Data!$Y$2:$AQ$3069,CG$3)</f>
        <v>-4.2966117302257675E-3</v>
      </c>
      <c r="CH1760">
        <f>VLOOKUP($BZ1760,Data!$Y$2:$AQ$3069,CH$3)</f>
        <v>7.5306504934461978E-3</v>
      </c>
      <c r="CI1760">
        <f>VLOOKUP($BZ1760,Data!$Y$2:$AQ$3069,CI$3)</f>
        <v>5.9524499668990576E-3</v>
      </c>
      <c r="CJ1760">
        <f>VLOOKUP($BZ1760,Data!$Y$2:$AQ$3069,CJ$3)</f>
        <v>-7.9097934357694483E-3</v>
      </c>
      <c r="CK1760">
        <f>VLOOKUP($BZ1760,Data!$Y$2:$AQ$3069,CK$3)</f>
        <v>-2.7326617979755346E-3</v>
      </c>
      <c r="CL1760">
        <f>VLOOKUP($BZ1760,Data!$Y$2:$AQ$3069,CL$3)</f>
        <v>2.6465701310914645E-3</v>
      </c>
      <c r="CM1760">
        <f>VLOOKUP($BZ1760,Data!$Y$2:$AQ$3069,CM$3)</f>
        <v>1.0743742828298476E-2</v>
      </c>
      <c r="CN1760">
        <f>VLOOKUP($BZ1760,Data!$Y$2:$AQ$3069,CN$3)</f>
        <v>-1.6664229488480033E-2</v>
      </c>
      <c r="CO1760">
        <f>VLOOKUP($BZ1760,Data!$Y$2:$AQ$3069,CO$3)</f>
        <v>-3.9760622233817001E-3</v>
      </c>
      <c r="CP1760">
        <f>VLOOKUP($BZ1760,Data!$Y$2:$AQ$3069,CP$3)</f>
        <v>-6.7845386399167777E-4</v>
      </c>
      <c r="CQ1760">
        <f>VLOOKUP($BZ1760,Data!$Y$2:$AQ$3069,CQ$3)</f>
        <v>-1.9458873991924509E-3</v>
      </c>
      <c r="CR1760">
        <f>VLOOKUP($BZ1760,Data!$Y$2:$AQ$3069,CR$3)</f>
        <v>0.25305428671775421</v>
      </c>
    </row>
    <row r="1761" spans="1:96" x14ac:dyDescent="0.3">
      <c r="A1761" s="6">
        <v>45225</v>
      </c>
      <c r="B1761">
        <v>1.8304772739216695E-2</v>
      </c>
      <c r="C1761">
        <v>4.3790816411159512E-4</v>
      </c>
      <c r="D1761">
        <v>4.2301729069731066E-4</v>
      </c>
      <c r="E1761">
        <v>-6.2494221904644777E-3</v>
      </c>
      <c r="F1761">
        <v>2.6254202002798516E-2</v>
      </c>
      <c r="G1761">
        <v>-1.4496762756526239E-2</v>
      </c>
      <c r="H1761">
        <v>3.0647614709778448E-2</v>
      </c>
      <c r="I1761">
        <v>-1.2039416724193628E-2</v>
      </c>
      <c r="J1761">
        <v>-5.2575325375561789E-3</v>
      </c>
      <c r="K1761">
        <v>-4.7660604985273004E-2</v>
      </c>
      <c r="L1761">
        <v>-2.2172836728531348E-2</v>
      </c>
      <c r="M1761">
        <v>4.6019707335898954E-2</v>
      </c>
      <c r="N1761">
        <v>-1.3387067714992432E-2</v>
      </c>
      <c r="O1761">
        <v>1.8908240048001915E-2</v>
      </c>
      <c r="P1761">
        <v>-8.2470729831241138E-4</v>
      </c>
      <c r="Q1761">
        <v>1.3069338699158432E-2</v>
      </c>
      <c r="R1761">
        <v>2.047706321886434E-2</v>
      </c>
      <c r="S1761">
        <v>2.7747676887029879E-2</v>
      </c>
      <c r="U1761">
        <f>U1760*(1+B1761)</f>
        <v>2.840965188533878</v>
      </c>
      <c r="V1761">
        <f>V1760*(1+C1761)</f>
        <v>1.7344298906912285</v>
      </c>
      <c r="W1761">
        <f>W1760*(1+D1761)</f>
        <v>0.98909983219761854</v>
      </c>
      <c r="X1761">
        <f>X1760*(1+E1761)</f>
        <v>0.10177273466781862</v>
      </c>
      <c r="Y1761">
        <f>Y1760*(1+F1761)</f>
        <v>0.52118547407070437</v>
      </c>
      <c r="Z1761">
        <f>Z1760*(1+G1761)</f>
        <v>2.2126345156650677E-2</v>
      </c>
      <c r="AA1761">
        <f>AA1760*(1+H1761)</f>
        <v>5.0379156975653835E-10</v>
      </c>
      <c r="AB1761">
        <f>AB1760*(1+I1761)</f>
        <v>6.5582963699594771E-5</v>
      </c>
      <c r="AC1761">
        <f>AC1760*(1+J1761)</f>
        <v>0.20632348511500839</v>
      </c>
      <c r="AD1761">
        <f>AD1760*(1+K1761)</f>
        <v>-1.2188756912736765E-26</v>
      </c>
      <c r="AE1761">
        <f>AE1760*(1+L1761)</f>
        <v>5.9916607993712089E-2</v>
      </c>
      <c r="AF1761">
        <f>AF1760*(1+M1761)</f>
        <v>2.7841565732030491E-3</v>
      </c>
      <c r="AG1761">
        <f>AG1760*(1+N1761)</f>
        <v>2.975852263395257E-2</v>
      </c>
      <c r="AH1761">
        <f>AH1760*(1+O1761)</f>
        <v>4.098811397523181E-3</v>
      </c>
      <c r="AI1761">
        <f>AI1760*(1+P1761)</f>
        <v>9.2665969717726046E-2</v>
      </c>
      <c r="AJ1761">
        <f>AJ1760*(1+Q1761)</f>
        <v>0.41268064774695046</v>
      </c>
      <c r="AK1761">
        <f>AK1760*(1+R1761)</f>
        <v>5.3244907054758156E-20</v>
      </c>
      <c r="AL1761">
        <f>AL1760*(1+S1761)</f>
        <v>8.7383923967239673E-3</v>
      </c>
      <c r="AN1761" s="11">
        <f>MAX(Data!Z$2:Z1761)</f>
        <v>0.3325562469746734</v>
      </c>
      <c r="AO1761" s="11">
        <f>MAX(Data!AA$2:AA1761)</f>
        <v>0.55235756797848168</v>
      </c>
      <c r="AP1761" s="11">
        <f>MAX(Data!AB$2:AB1761)</f>
        <v>0.13489124348686207</v>
      </c>
      <c r="AQ1761" s="11">
        <f>MAX(Data!AC$2:AC1761)</f>
        <v>1.413959458263256</v>
      </c>
      <c r="AR1761" s="11">
        <f>MAX(Data!AD$2:AD1761)</f>
        <v>0.61647281771882045</v>
      </c>
      <c r="AS1761" s="11">
        <f>MAX(Data!AE$2:AE1761)</f>
        <v>0.55378463538899148</v>
      </c>
      <c r="AT1761" s="11">
        <f>MAX(Data!AF$2:AF1761)</f>
        <v>14.929002377831948</v>
      </c>
      <c r="AU1761" s="11">
        <f>MAX(Data!AG$2:AG1761)</f>
        <v>3.6380769201474434</v>
      </c>
      <c r="AV1761" s="11">
        <f>MAX(Data!AH$2:AH1761)</f>
        <v>0.67260239467942518</v>
      </c>
      <c r="AW1761" s="11">
        <f>MAX(Data!AI$2:AI1761)</f>
        <v>9.7371895493711662</v>
      </c>
      <c r="AX1761" s="11">
        <f>MAX(Data!AJ$2:AJ1761)</f>
        <v>1.1071019080587854</v>
      </c>
      <c r="AY1761" s="11">
        <f>MAX(Data!AK$2:AK1761)</f>
        <v>0.55895984411737187</v>
      </c>
      <c r="AZ1761" s="11">
        <f>MAX(Data!AL$2:AL1761)</f>
        <v>0.39681570485612377</v>
      </c>
      <c r="BA1761" s="11">
        <f>MAX(Data!AM$2:AM1761)</f>
        <v>1.7752914614297381</v>
      </c>
      <c r="BB1761" s="11">
        <f>MAX(Data!AN$2:AN1761)</f>
        <v>1.0381690010203133</v>
      </c>
      <c r="BC1761" s="11">
        <f>MAX(Data!AO$2:AO1761)</f>
        <v>0.86768807536124037</v>
      </c>
      <c r="BD1761" s="11">
        <f>MAX(Data!AP$2:AP1761)</f>
        <v>1.0853205686310363</v>
      </c>
      <c r="BE1761" s="11">
        <f>MAX(Data!AQ$2:AQ1761)</f>
        <v>1.7788564269702365</v>
      </c>
      <c r="BF1761" s="11"/>
      <c r="BG1761" s="11">
        <f>MIN(Data!Z$2:Z1761)</f>
        <v>-0.35190269361185178</v>
      </c>
      <c r="BH1761" s="11">
        <f>MIN(Data!AA$2:AA1761)</f>
        <v>-0.53003934143705722</v>
      </c>
      <c r="BI1761" s="11">
        <f>MIN(Data!AB$2:AB1761)</f>
        <v>-0.24673462487516368</v>
      </c>
      <c r="BJ1761" s="11">
        <f>MIN(Data!AC$2:AC1761)</f>
        <v>-0.39121028217304415</v>
      </c>
      <c r="BK1761" s="11">
        <f>MIN(Data!AD$2:AD1761)</f>
        <v>-0.38010072435381315</v>
      </c>
      <c r="BL1761" s="11">
        <f>MIN(Data!AE$2:AE1761)</f>
        <v>-0.39313133165191305</v>
      </c>
      <c r="BM1761" s="11">
        <f>MIN(Data!AF$2:AF1761)</f>
        <v>-0.90606661271331335</v>
      </c>
      <c r="BN1761" s="11">
        <f>MIN(Data!AG$2:AG1761)</f>
        <v>-0.78066896939488084</v>
      </c>
      <c r="BO1761" s="11">
        <f>MIN(Data!AH$2:AH1761)</f>
        <v>-0.37586033584129008</v>
      </c>
      <c r="BP1761" s="11">
        <f>MIN(Data!AI$2:AI1761)</f>
        <v>-0.93324337445349625</v>
      </c>
      <c r="BQ1761" s="11">
        <f>MIN(Data!AJ$2:AJ1761)</f>
        <v>-0.44011929440645009</v>
      </c>
      <c r="BR1761" s="11">
        <f>MIN(Data!AK$2:AK1761)</f>
        <v>-0.45255162817950667</v>
      </c>
      <c r="BS1761" s="11">
        <f>MIN(Data!AL$2:AL1761)</f>
        <v>-0.38959791027461305</v>
      </c>
      <c r="BT1761" s="11">
        <f>MIN(Data!AM$2:AM1761)</f>
        <v>-0.43671777908197495</v>
      </c>
      <c r="BU1761" s="11">
        <f>MIN(Data!AN$2:AN1761)</f>
        <v>-0.35555213467353169</v>
      </c>
      <c r="BV1761" s="11">
        <f>MIN(Data!AO$2:AO1761)</f>
        <v>-0.40070132972556921</v>
      </c>
      <c r="BW1761" s="11">
        <f>MIN(Data!AP$2:AP1761)</f>
        <v>-0.45204955764132748</v>
      </c>
      <c r="BX1761" s="11">
        <f>MIN(Data!AQ$2:AQ1761)</f>
        <v>-0.54746157905564874</v>
      </c>
      <c r="BZ1761" s="6">
        <v>45067</v>
      </c>
      <c r="CA1761">
        <f>VLOOKUP($BZ1761,Data!$Y$2:$AQ$3069,CA$3)</f>
        <v>-1.1809379375296003E-2</v>
      </c>
      <c r="CB1761">
        <f>VLOOKUP($BZ1761,Data!$Y$2:$AQ$3069,CB$3)</f>
        <v>-7.7189104976376627E-3</v>
      </c>
      <c r="CC1761">
        <f>VLOOKUP($BZ1761,Data!$Y$2:$AQ$3069,CC$3)</f>
        <v>2.8005801252685832E-4</v>
      </c>
      <c r="CD1761">
        <f>VLOOKUP($BZ1761,Data!$Y$2:$AQ$3069,CD$3)</f>
        <v>-2.3324016449798649E-2</v>
      </c>
      <c r="CE1761">
        <f>VLOOKUP($BZ1761,Data!$Y$2:$AQ$3069,CE$3)</f>
        <v>-1.9874776994012949E-2</v>
      </c>
      <c r="CF1761">
        <f>VLOOKUP($BZ1761,Data!$Y$2:$AQ$3069,CF$3)</f>
        <v>-7.6959064529590086E-3</v>
      </c>
      <c r="CG1761">
        <f>VLOOKUP($BZ1761,Data!$Y$2:$AQ$3069,CG$3)</f>
        <v>7.0473906687851164E-3</v>
      </c>
      <c r="CH1761">
        <f>VLOOKUP($BZ1761,Data!$Y$2:$AQ$3069,CH$3)</f>
        <v>-1.280230421533979E-2</v>
      </c>
      <c r="CI1761">
        <f>VLOOKUP($BZ1761,Data!$Y$2:$AQ$3069,CI$3)</f>
        <v>5.1389631065685865E-4</v>
      </c>
      <c r="CJ1761">
        <f>VLOOKUP($BZ1761,Data!$Y$2:$AQ$3069,CJ$3)</f>
        <v>0.12599246247734605</v>
      </c>
      <c r="CK1761">
        <f>VLOOKUP($BZ1761,Data!$Y$2:$AQ$3069,CK$3)</f>
        <v>4.074591748861057E-4</v>
      </c>
      <c r="CL1761">
        <f>VLOOKUP($BZ1761,Data!$Y$2:$AQ$3069,CL$3)</f>
        <v>5.8027224803216156E-3</v>
      </c>
      <c r="CM1761">
        <f>VLOOKUP($BZ1761,Data!$Y$2:$AQ$3069,CM$3)</f>
        <v>-1.026188055371116E-2</v>
      </c>
      <c r="CN1761">
        <f>VLOOKUP($BZ1761,Data!$Y$2:$AQ$3069,CN$3)</f>
        <v>-1.482365103781799E-2</v>
      </c>
      <c r="CO1761">
        <f>VLOOKUP($BZ1761,Data!$Y$2:$AQ$3069,CO$3)</f>
        <v>-7.5766443136742363E-3</v>
      </c>
      <c r="CP1761">
        <f>VLOOKUP($BZ1761,Data!$Y$2:$AQ$3069,CP$3)</f>
        <v>2.8541522419099803E-4</v>
      </c>
      <c r="CQ1761">
        <f>VLOOKUP($BZ1761,Data!$Y$2:$AQ$3069,CQ$3)</f>
        <v>-2.7040032342140132E-3</v>
      </c>
      <c r="CR1761">
        <f>VLOOKUP($BZ1761,Data!$Y$2:$AQ$3069,CR$3)</f>
        <v>-0.13356684268125191</v>
      </c>
    </row>
    <row r="1762" spans="1:96" x14ac:dyDescent="0.3">
      <c r="A1762" s="6">
        <v>45226</v>
      </c>
      <c r="B1762">
        <v>-8.6686608199623184E-3</v>
      </c>
      <c r="C1762">
        <v>1.0366715292955913E-2</v>
      </c>
      <c r="D1762">
        <v>-4.5269889637462198E-5</v>
      </c>
      <c r="E1762">
        <v>-1.68297444896216E-3</v>
      </c>
      <c r="F1762">
        <v>5.0316593850026813E-2</v>
      </c>
      <c r="G1762">
        <v>1.3428703508071245E-2</v>
      </c>
      <c r="H1762">
        <v>-2.2249964391555542E-2</v>
      </c>
      <c r="I1762">
        <v>4.4949599526303008E-2</v>
      </c>
      <c r="J1762">
        <v>3.6566254163540464E-3</v>
      </c>
      <c r="K1762">
        <v>-8.1177346896681268E-2</v>
      </c>
      <c r="L1762">
        <v>-1.9161113717414087E-2</v>
      </c>
      <c r="M1762">
        <v>2.4140359525912192E-2</v>
      </c>
      <c r="N1762">
        <v>-1.6487187496941821E-2</v>
      </c>
      <c r="O1762">
        <v>-1.7004894414113222E-2</v>
      </c>
      <c r="P1762">
        <v>-9.0728774934903389E-3</v>
      </c>
      <c r="Q1762">
        <v>-3.0949363202493457E-3</v>
      </c>
      <c r="R1762">
        <v>-2.945012879092198E-2</v>
      </c>
      <c r="S1762">
        <v>-3.0656010331574803E-2</v>
      </c>
      <c r="U1762">
        <f>U1761*(1+B1762)</f>
        <v>2.8163378249131577</v>
      </c>
      <c r="V1762">
        <f>V1761*(1+C1762)</f>
        <v>1.752410231563617</v>
      </c>
      <c r="W1762">
        <f>W1761*(1+D1762)</f>
        <v>0.98905505575737451</v>
      </c>
      <c r="X1762">
        <f>X1761*(1+E1762)</f>
        <v>0.10160145375577168</v>
      </c>
      <c r="Y1762">
        <f>Y1761*(1+F1762)</f>
        <v>0.54740975189005359</v>
      </c>
      <c r="Z1762">
        <f>Z1761*(1+G1762)</f>
        <v>2.242347328547659E-2</v>
      </c>
      <c r="AA1762">
        <f>AA1761*(1+H1762)</f>
        <v>4.9258222526868952E-10</v>
      </c>
      <c r="AB1762">
        <f>AB1761*(1+I1762)</f>
        <v>6.8530891653639618E-5</v>
      </c>
      <c r="AC1762">
        <f>AC1761*(1+J1762)</f>
        <v>0.20707793281467068</v>
      </c>
      <c r="AD1762">
        <f>AD1761*(1+K1762)</f>
        <v>-1.1199305964592212E-26</v>
      </c>
      <c r="AE1762">
        <f>AE1761*(1+L1762)</f>
        <v>5.8768539054382847E-2</v>
      </c>
      <c r="AF1762">
        <f>AF1761*(1+M1762)</f>
        <v>2.8513671138566026E-3</v>
      </c>
      <c r="AG1762">
        <f>AG1761*(1+N1762)</f>
        <v>2.9267888291654609E-2</v>
      </c>
      <c r="AH1762">
        <f>AH1761*(1+O1762)</f>
        <v>4.0291115424849356E-3</v>
      </c>
      <c r="AI1762">
        <f>AI1761*(1+P1762)</f>
        <v>9.1825222726661632E-2</v>
      </c>
      <c r="AJ1762">
        <f>AJ1761*(1+Q1762)</f>
        <v>0.41140342742157437</v>
      </c>
      <c r="AK1762">
        <f>AK1761*(1+R1762)</f>
        <v>5.1676837684534857E-20</v>
      </c>
      <c r="AL1762">
        <f>AL1761*(1+S1762)</f>
        <v>8.4705081491286416E-3</v>
      </c>
      <c r="AN1762" s="11">
        <f>MAX(Data!Z$2:Z1762)</f>
        <v>0.3325562469746734</v>
      </c>
      <c r="AO1762" s="11">
        <f>MAX(Data!AA$2:AA1762)</f>
        <v>0.55235756797848168</v>
      </c>
      <c r="AP1762" s="11">
        <f>MAX(Data!AB$2:AB1762)</f>
        <v>0.13489124348686207</v>
      </c>
      <c r="AQ1762" s="11">
        <f>MAX(Data!AC$2:AC1762)</f>
        <v>1.413959458263256</v>
      </c>
      <c r="AR1762" s="11">
        <f>MAX(Data!AD$2:AD1762)</f>
        <v>0.61647281771882045</v>
      </c>
      <c r="AS1762" s="11">
        <f>MAX(Data!AE$2:AE1762)</f>
        <v>0.55378463538899148</v>
      </c>
      <c r="AT1762" s="11">
        <f>MAX(Data!AF$2:AF1762)</f>
        <v>14.929002377831948</v>
      </c>
      <c r="AU1762" s="11">
        <f>MAX(Data!AG$2:AG1762)</f>
        <v>3.6380769201474434</v>
      </c>
      <c r="AV1762" s="11">
        <f>MAX(Data!AH$2:AH1762)</f>
        <v>0.67260239467942518</v>
      </c>
      <c r="AW1762" s="11">
        <f>MAX(Data!AI$2:AI1762)</f>
        <v>9.7371895493711662</v>
      </c>
      <c r="AX1762" s="11">
        <f>MAX(Data!AJ$2:AJ1762)</f>
        <v>1.1071019080587854</v>
      </c>
      <c r="AY1762" s="11">
        <f>MAX(Data!AK$2:AK1762)</f>
        <v>0.55895984411737187</v>
      </c>
      <c r="AZ1762" s="11">
        <f>MAX(Data!AL$2:AL1762)</f>
        <v>0.39681570485612377</v>
      </c>
      <c r="BA1762" s="11">
        <f>MAX(Data!AM$2:AM1762)</f>
        <v>1.7752914614297381</v>
      </c>
      <c r="BB1762" s="11">
        <f>MAX(Data!AN$2:AN1762)</f>
        <v>1.0381690010203133</v>
      </c>
      <c r="BC1762" s="11">
        <f>MAX(Data!AO$2:AO1762)</f>
        <v>0.86768807536124037</v>
      </c>
      <c r="BD1762" s="11">
        <f>MAX(Data!AP$2:AP1762)</f>
        <v>1.0853205686310363</v>
      </c>
      <c r="BE1762" s="11">
        <f>MAX(Data!AQ$2:AQ1762)</f>
        <v>1.7788564269702365</v>
      </c>
      <c r="BF1762" s="11"/>
      <c r="BG1762" s="11">
        <f>MIN(Data!Z$2:Z1762)</f>
        <v>-0.35190269361185178</v>
      </c>
      <c r="BH1762" s="11">
        <f>MIN(Data!AA$2:AA1762)</f>
        <v>-0.53003934143705722</v>
      </c>
      <c r="BI1762" s="11">
        <f>MIN(Data!AB$2:AB1762)</f>
        <v>-0.24673462487516368</v>
      </c>
      <c r="BJ1762" s="11">
        <f>MIN(Data!AC$2:AC1762)</f>
        <v>-0.39121028217304415</v>
      </c>
      <c r="BK1762" s="11">
        <f>MIN(Data!AD$2:AD1762)</f>
        <v>-0.38010072435381315</v>
      </c>
      <c r="BL1762" s="11">
        <f>MIN(Data!AE$2:AE1762)</f>
        <v>-0.39313133165191305</v>
      </c>
      <c r="BM1762" s="11">
        <f>MIN(Data!AF$2:AF1762)</f>
        <v>-0.90606661271331335</v>
      </c>
      <c r="BN1762" s="11">
        <f>MIN(Data!AG$2:AG1762)</f>
        <v>-0.78066896939488084</v>
      </c>
      <c r="BO1762" s="11">
        <f>MIN(Data!AH$2:AH1762)</f>
        <v>-0.37586033584129008</v>
      </c>
      <c r="BP1762" s="11">
        <f>MIN(Data!AI$2:AI1762)</f>
        <v>-0.93324337445349625</v>
      </c>
      <c r="BQ1762" s="11">
        <f>MIN(Data!AJ$2:AJ1762)</f>
        <v>-0.44011929440645009</v>
      </c>
      <c r="BR1762" s="11">
        <f>MIN(Data!AK$2:AK1762)</f>
        <v>-0.45255162817950667</v>
      </c>
      <c r="BS1762" s="11">
        <f>MIN(Data!AL$2:AL1762)</f>
        <v>-0.38959791027461305</v>
      </c>
      <c r="BT1762" s="11">
        <f>MIN(Data!AM$2:AM1762)</f>
        <v>-0.43671777908197495</v>
      </c>
      <c r="BU1762" s="11">
        <f>MIN(Data!AN$2:AN1762)</f>
        <v>-0.35555213467353169</v>
      </c>
      <c r="BV1762" s="11">
        <f>MIN(Data!AO$2:AO1762)</f>
        <v>-0.40070132972556921</v>
      </c>
      <c r="BW1762" s="11">
        <f>MIN(Data!AP$2:AP1762)</f>
        <v>-0.45204955764132748</v>
      </c>
      <c r="BX1762" s="11">
        <f>MIN(Data!AQ$2:AQ1762)</f>
        <v>-0.54746157905564874</v>
      </c>
      <c r="BZ1762" s="6">
        <v>45068</v>
      </c>
      <c r="CA1762">
        <f>VLOOKUP($BZ1762,Data!$Y$2:$AQ$3069,CA$3)</f>
        <v>3.5802041491125119E-3</v>
      </c>
      <c r="CB1762">
        <f>VLOOKUP($BZ1762,Data!$Y$2:$AQ$3069,CB$3)</f>
        <v>7.4642251855319038E-3</v>
      </c>
      <c r="CC1762">
        <f>VLOOKUP($BZ1762,Data!$Y$2:$AQ$3069,CC$3)</f>
        <v>-2.0761139578565874E-4</v>
      </c>
      <c r="CD1762">
        <f>VLOOKUP($BZ1762,Data!$Y$2:$AQ$3069,CD$3)</f>
        <v>8.0900484535126292E-3</v>
      </c>
      <c r="CE1762">
        <f>VLOOKUP($BZ1762,Data!$Y$2:$AQ$3069,CE$3)</f>
        <v>1.1574072183959113E-2</v>
      </c>
      <c r="CF1762">
        <f>VLOOKUP($BZ1762,Data!$Y$2:$AQ$3069,CF$3)</f>
        <v>-1.1076420053544268E-2</v>
      </c>
      <c r="CG1762">
        <f>VLOOKUP($BZ1762,Data!$Y$2:$AQ$3069,CG$3)</f>
        <v>-7.9381763133471242E-3</v>
      </c>
      <c r="CH1762">
        <f>VLOOKUP($BZ1762,Data!$Y$2:$AQ$3069,CH$3)</f>
        <v>4.0710386663974406E-3</v>
      </c>
      <c r="CI1762">
        <f>VLOOKUP($BZ1762,Data!$Y$2:$AQ$3069,CI$3)</f>
        <v>-1.6244970443670348E-2</v>
      </c>
      <c r="CJ1762">
        <f>VLOOKUP($BZ1762,Data!$Y$2:$AQ$3069,CJ$3)</f>
        <v>0.16093750138509932</v>
      </c>
      <c r="CK1762">
        <f>VLOOKUP($BZ1762,Data!$Y$2:$AQ$3069,CK$3)</f>
        <v>1.1045698344624362E-2</v>
      </c>
      <c r="CL1762">
        <f>VLOOKUP($BZ1762,Data!$Y$2:$AQ$3069,CL$3)</f>
        <v>-3.6870741685301661E-2</v>
      </c>
      <c r="CM1762">
        <f>VLOOKUP($BZ1762,Data!$Y$2:$AQ$3069,CM$3)</f>
        <v>-5.3034169948890887E-3</v>
      </c>
      <c r="CN1762">
        <f>VLOOKUP($BZ1762,Data!$Y$2:$AQ$3069,CN$3)</f>
        <v>-4.8950943836211722E-3</v>
      </c>
      <c r="CO1762">
        <f>VLOOKUP($BZ1762,Data!$Y$2:$AQ$3069,CO$3)</f>
        <v>-8.3081902330499151E-4</v>
      </c>
      <c r="CP1762">
        <f>VLOOKUP($BZ1762,Data!$Y$2:$AQ$3069,CP$3)</f>
        <v>6.8176194374184231E-3</v>
      </c>
      <c r="CQ1762">
        <f>VLOOKUP($BZ1762,Data!$Y$2:$AQ$3069,CQ$3)</f>
        <v>-3.4600189341420658E-3</v>
      </c>
      <c r="CR1762">
        <f>VLOOKUP($BZ1762,Data!$Y$2:$AQ$3069,CR$3)</f>
        <v>-3.6562200368221012E-2</v>
      </c>
    </row>
    <row r="1763" spans="1:96" x14ac:dyDescent="0.3">
      <c r="A1763" s="6">
        <v>45227</v>
      </c>
      <c r="B1763">
        <v>-8.0900737543683713E-3</v>
      </c>
      <c r="C1763">
        <v>-1.3162320866127309E-2</v>
      </c>
      <c r="D1763">
        <v>-9.2679548400288281E-4</v>
      </c>
      <c r="E1763">
        <v>-1.4349968111780732E-2</v>
      </c>
      <c r="F1763">
        <v>-5.7421196342434248E-2</v>
      </c>
      <c r="G1763">
        <v>-8.873346012985707E-3</v>
      </c>
      <c r="H1763">
        <v>6.0895298587915394E-3</v>
      </c>
      <c r="I1763">
        <v>-3.1015057538802841E-2</v>
      </c>
      <c r="J1763">
        <v>-2.7244127313099199E-2</v>
      </c>
      <c r="K1763">
        <v>2.5490327037146782E-2</v>
      </c>
      <c r="L1763">
        <v>1.4369379237666307E-2</v>
      </c>
      <c r="M1763">
        <v>-7.4476109022022272E-2</v>
      </c>
      <c r="N1763">
        <v>-3.3793470571739453E-2</v>
      </c>
      <c r="O1763">
        <v>-8.8278899142561762E-4</v>
      </c>
      <c r="P1763">
        <v>-1.0230030053606346E-2</v>
      </c>
      <c r="Q1763">
        <v>7.8641117756681044E-3</v>
      </c>
      <c r="R1763">
        <v>0.10242553652155215</v>
      </c>
      <c r="S1763">
        <v>-4.4180762502767361E-2</v>
      </c>
      <c r="U1763">
        <f>U1762*(1+B1763)</f>
        <v>2.7935534441923928</v>
      </c>
      <c r="V1763">
        <f>V1762*(1+C1763)</f>
        <v>1.7293444458066922</v>
      </c>
      <c r="W1763">
        <f>W1762*(1+D1763)</f>
        <v>0.98813840399826836</v>
      </c>
      <c r="X1763">
        <f>X1762*(1+E1763)</f>
        <v>0.10014347613426579</v>
      </c>
      <c r="Y1763">
        <f>Y1762*(1+F1763)</f>
        <v>0.51597682904701159</v>
      </c>
      <c r="Z1763">
        <f>Z1762*(1+G1763)</f>
        <v>2.2224502048201613E-2</v>
      </c>
      <c r="AA1763">
        <f>AA1762*(1+H1763)</f>
        <v>4.9558181943737315E-10</v>
      </c>
      <c r="AB1763">
        <f>AB1762*(1+I1763)</f>
        <v>6.6405402105816524E-5</v>
      </c>
      <c r="AC1763">
        <f>AC1762*(1+J1763)</f>
        <v>0.20143627524933438</v>
      </c>
      <c r="AD1763">
        <f>AD1762*(1+K1763)</f>
        <v>-1.1484779936218735E-26</v>
      </c>
      <c r="AE1763">
        <f>AE1762*(1+L1763)</f>
        <v>5.9613006479298875E-2</v>
      </c>
      <c r="AF1763">
        <f>AF1762*(1+M1763)</f>
        <v>2.6390083858232093E-3</v>
      </c>
      <c r="AG1763">
        <f>AG1762*(1+N1763)</f>
        <v>2.8278824769973621E-2</v>
      </c>
      <c r="AH1763">
        <f>AH1762*(1+O1763)</f>
        <v>4.0255546871700038E-3</v>
      </c>
      <c r="AI1763">
        <f>AI1762*(1+P1763)</f>
        <v>9.0885847938488792E-2</v>
      </c>
      <c r="AJ1763">
        <f>AJ1762*(1+Q1763)</f>
        <v>0.41463874995971062</v>
      </c>
      <c r="AK1763">
        <f>AK1762*(1+R1763)</f>
        <v>5.69698655101105E-20</v>
      </c>
      <c r="AL1763">
        <f>AL1762*(1+S1763)</f>
        <v>8.0962746403142327E-3</v>
      </c>
      <c r="AN1763" s="11">
        <f>MAX(Data!Z$2:Z1763)</f>
        <v>0.3325562469746734</v>
      </c>
      <c r="AO1763" s="11">
        <f>MAX(Data!AA$2:AA1763)</f>
        <v>0.55235756797848168</v>
      </c>
      <c r="AP1763" s="11">
        <f>MAX(Data!AB$2:AB1763)</f>
        <v>0.13489124348686207</v>
      </c>
      <c r="AQ1763" s="11">
        <f>MAX(Data!AC$2:AC1763)</f>
        <v>1.413959458263256</v>
      </c>
      <c r="AR1763" s="11">
        <f>MAX(Data!AD$2:AD1763)</f>
        <v>0.61647281771882045</v>
      </c>
      <c r="AS1763" s="11">
        <f>MAX(Data!AE$2:AE1763)</f>
        <v>0.55378463538899148</v>
      </c>
      <c r="AT1763" s="11">
        <f>MAX(Data!AF$2:AF1763)</f>
        <v>14.929002377831948</v>
      </c>
      <c r="AU1763" s="11">
        <f>MAX(Data!AG$2:AG1763)</f>
        <v>3.6380769201474434</v>
      </c>
      <c r="AV1763" s="11">
        <f>MAX(Data!AH$2:AH1763)</f>
        <v>0.67260239467942518</v>
      </c>
      <c r="AW1763" s="11">
        <f>MAX(Data!AI$2:AI1763)</f>
        <v>9.7371895493711662</v>
      </c>
      <c r="AX1763" s="11">
        <f>MAX(Data!AJ$2:AJ1763)</f>
        <v>1.1071019080587854</v>
      </c>
      <c r="AY1763" s="11">
        <f>MAX(Data!AK$2:AK1763)</f>
        <v>0.55895984411737187</v>
      </c>
      <c r="AZ1763" s="11">
        <f>MAX(Data!AL$2:AL1763)</f>
        <v>0.39681570485612377</v>
      </c>
      <c r="BA1763" s="11">
        <f>MAX(Data!AM$2:AM1763)</f>
        <v>1.7752914614297381</v>
      </c>
      <c r="BB1763" s="11">
        <f>MAX(Data!AN$2:AN1763)</f>
        <v>1.0381690010203133</v>
      </c>
      <c r="BC1763" s="11">
        <f>MAX(Data!AO$2:AO1763)</f>
        <v>0.86768807536124037</v>
      </c>
      <c r="BD1763" s="11">
        <f>MAX(Data!AP$2:AP1763)</f>
        <v>1.0853205686310363</v>
      </c>
      <c r="BE1763" s="11">
        <f>MAX(Data!AQ$2:AQ1763)</f>
        <v>1.7788564269702365</v>
      </c>
      <c r="BF1763" s="11"/>
      <c r="BG1763" s="11">
        <f>MIN(Data!Z$2:Z1763)</f>
        <v>-0.35190269361185178</v>
      </c>
      <c r="BH1763" s="11">
        <f>MIN(Data!AA$2:AA1763)</f>
        <v>-0.53003934143705722</v>
      </c>
      <c r="BI1763" s="11">
        <f>MIN(Data!AB$2:AB1763)</f>
        <v>-0.24673462487516368</v>
      </c>
      <c r="BJ1763" s="11">
        <f>MIN(Data!AC$2:AC1763)</f>
        <v>-0.39121028217304415</v>
      </c>
      <c r="BK1763" s="11">
        <f>MIN(Data!AD$2:AD1763)</f>
        <v>-0.38010072435381315</v>
      </c>
      <c r="BL1763" s="11">
        <f>MIN(Data!AE$2:AE1763)</f>
        <v>-0.39313133165191305</v>
      </c>
      <c r="BM1763" s="11">
        <f>MIN(Data!AF$2:AF1763)</f>
        <v>-0.90606661271331335</v>
      </c>
      <c r="BN1763" s="11">
        <f>MIN(Data!AG$2:AG1763)</f>
        <v>-0.78066896939488084</v>
      </c>
      <c r="BO1763" s="11">
        <f>MIN(Data!AH$2:AH1763)</f>
        <v>-0.37586033584129008</v>
      </c>
      <c r="BP1763" s="11">
        <f>MIN(Data!AI$2:AI1763)</f>
        <v>-0.93324337445349625</v>
      </c>
      <c r="BQ1763" s="11">
        <f>MIN(Data!AJ$2:AJ1763)</f>
        <v>-0.44011929440645009</v>
      </c>
      <c r="BR1763" s="11">
        <f>MIN(Data!AK$2:AK1763)</f>
        <v>-0.45255162817950667</v>
      </c>
      <c r="BS1763" s="11">
        <f>MIN(Data!AL$2:AL1763)</f>
        <v>-0.38959791027461305</v>
      </c>
      <c r="BT1763" s="11">
        <f>MIN(Data!AM$2:AM1763)</f>
        <v>-0.43671777908197495</v>
      </c>
      <c r="BU1763" s="11">
        <f>MIN(Data!AN$2:AN1763)</f>
        <v>-0.35555213467353169</v>
      </c>
      <c r="BV1763" s="11">
        <f>MIN(Data!AO$2:AO1763)</f>
        <v>-0.40070132972556921</v>
      </c>
      <c r="BW1763" s="11">
        <f>MIN(Data!AP$2:AP1763)</f>
        <v>-0.45204955764132748</v>
      </c>
      <c r="BX1763" s="11">
        <f>MIN(Data!AQ$2:AQ1763)</f>
        <v>-0.54746157905564874</v>
      </c>
      <c r="BZ1763" s="6">
        <v>45069</v>
      </c>
      <c r="CA1763">
        <f>VLOOKUP($BZ1763,Data!$Y$2:$AQ$3069,CA$3)</f>
        <v>1.3146849744601334E-2</v>
      </c>
      <c r="CB1763">
        <f>VLOOKUP($BZ1763,Data!$Y$2:$AQ$3069,CB$3)</f>
        <v>1.9683031887396171E-2</v>
      </c>
      <c r="CC1763">
        <f>VLOOKUP($BZ1763,Data!$Y$2:$AQ$3069,CC$3)</f>
        <v>-1.1417028652390387E-4</v>
      </c>
      <c r="CD1763">
        <f>VLOOKUP($BZ1763,Data!$Y$2:$AQ$3069,CD$3)</f>
        <v>7.9740857353591595E-3</v>
      </c>
      <c r="CE1763">
        <f>VLOOKUP($BZ1763,Data!$Y$2:$AQ$3069,CE$3)</f>
        <v>-1.8845358135339821E-3</v>
      </c>
      <c r="CF1763">
        <f>VLOOKUP($BZ1763,Data!$Y$2:$AQ$3069,CF$3)</f>
        <v>-2.2741453606368199E-3</v>
      </c>
      <c r="CG1763">
        <f>VLOOKUP($BZ1763,Data!$Y$2:$AQ$3069,CG$3)</f>
        <v>4.9267146719615067E-2</v>
      </c>
      <c r="CH1763">
        <f>VLOOKUP($BZ1763,Data!$Y$2:$AQ$3069,CH$3)</f>
        <v>1.341728758436541E-2</v>
      </c>
      <c r="CI1763">
        <f>VLOOKUP($BZ1763,Data!$Y$2:$AQ$3069,CI$3)</f>
        <v>8.9271811685148403E-3</v>
      </c>
      <c r="CJ1763">
        <f>VLOOKUP($BZ1763,Data!$Y$2:$AQ$3069,CJ$3)</f>
        <v>-0.13195751509477238</v>
      </c>
      <c r="CK1763">
        <f>VLOOKUP($BZ1763,Data!$Y$2:$AQ$3069,CK$3)</f>
        <v>-1.3901368431084207E-3</v>
      </c>
      <c r="CL1763">
        <f>VLOOKUP($BZ1763,Data!$Y$2:$AQ$3069,CL$3)</f>
        <v>-3.7184231441371923E-2</v>
      </c>
      <c r="CM1763">
        <f>VLOOKUP($BZ1763,Data!$Y$2:$AQ$3069,CM$3)</f>
        <v>1.6531121540108083E-2</v>
      </c>
      <c r="CN1763">
        <f>VLOOKUP($BZ1763,Data!$Y$2:$AQ$3069,CN$3)</f>
        <v>7.3608570906425058E-2</v>
      </c>
      <c r="CO1763">
        <f>VLOOKUP($BZ1763,Data!$Y$2:$AQ$3069,CO$3)</f>
        <v>-1.3312554458925555E-4</v>
      </c>
      <c r="CP1763">
        <f>VLOOKUP($BZ1763,Data!$Y$2:$AQ$3069,CP$3)</f>
        <v>8.6065573503426869E-4</v>
      </c>
      <c r="CQ1763">
        <f>VLOOKUP($BZ1763,Data!$Y$2:$AQ$3069,CQ$3)</f>
        <v>6.1304437769567491E-3</v>
      </c>
      <c r="CR1763">
        <f>VLOOKUP($BZ1763,Data!$Y$2:$AQ$3069,CR$3)</f>
        <v>-9.5740173027059113E-3</v>
      </c>
    </row>
    <row r="1764" spans="1:96" x14ac:dyDescent="0.3">
      <c r="A1764" s="6">
        <v>45228</v>
      </c>
      <c r="B1764">
        <v>5.6929987286618508E-3</v>
      </c>
      <c r="C1764">
        <v>-2.3710644375056619E-3</v>
      </c>
      <c r="D1764">
        <v>4.4373677152260873E-4</v>
      </c>
      <c r="E1764">
        <v>-1.5232403965932118E-3</v>
      </c>
      <c r="F1764">
        <v>1.7667679715960363E-2</v>
      </c>
      <c r="G1764">
        <v>2.4269763267804275E-2</v>
      </c>
      <c r="H1764">
        <v>0.26229938165084765</v>
      </c>
      <c r="I1764">
        <v>-3.8122438378033814E-2</v>
      </c>
      <c r="J1764">
        <v>1.009845168419142E-2</v>
      </c>
      <c r="K1764">
        <v>6.3843830289658232E-3</v>
      </c>
      <c r="L1764">
        <v>-1.6595005015122618E-2</v>
      </c>
      <c r="M1764">
        <v>1.3339840250337651E-3</v>
      </c>
      <c r="N1764">
        <v>3.2679245678788424E-2</v>
      </c>
      <c r="O1764">
        <v>-6.41450637468106E-3</v>
      </c>
      <c r="P1764">
        <v>1.7007119686950973E-2</v>
      </c>
      <c r="Q1764">
        <v>8.5765158669105657E-3</v>
      </c>
      <c r="R1764">
        <v>-9.8189504479438999E-2</v>
      </c>
      <c r="S1764">
        <v>-2.0787584811076277E-3</v>
      </c>
      <c r="U1764">
        <f>U1763*(1+B1764)</f>
        <v>2.8094571403986288</v>
      </c>
      <c r="V1764">
        <f>V1763*(1+C1764)</f>
        <v>1.725244058691042</v>
      </c>
      <c r="W1764">
        <f>W1763*(1+D1764)</f>
        <v>0.9885768773434761</v>
      </c>
      <c r="X1764">
        <f>X1763*(1+E1764)</f>
        <v>9.9990933545962807E-2</v>
      </c>
      <c r="Y1764">
        <f>Y1763*(1+F1764)</f>
        <v>0.52509294240347093</v>
      </c>
      <c r="Z1764">
        <f>Z1763*(1+G1764)</f>
        <v>2.2763885451656293E-2</v>
      </c>
      <c r="AA1764">
        <f>AA1763*(1+H1764)</f>
        <v>6.2557262423319814E-10</v>
      </c>
      <c r="AB1764">
        <f>AB1763*(1+I1764)</f>
        <v>6.3873866256068969E-5</v>
      </c>
      <c r="AC1764">
        <f>AC1763*(1+J1764)</f>
        <v>0.20347046974238325</v>
      </c>
      <c r="AD1764">
        <f>AD1763*(1+K1764)</f>
        <v>-1.1558103170334937E-26</v>
      </c>
      <c r="AE1764">
        <f>AE1763*(1+L1764)</f>
        <v>5.8623728337808378E-2</v>
      </c>
      <c r="AF1764">
        <f>AF1763*(1+M1764)</f>
        <v>2.6425287808518275E-3</v>
      </c>
      <c r="AG1764">
        <f>AG1763*(1+N1764)</f>
        <v>2.9202955432138994E-2</v>
      </c>
      <c r="AH1764">
        <f>AH1763*(1+O1764)</f>
        <v>3.9997327409675241E-3</v>
      </c>
      <c r="AI1764">
        <f>AI1763*(1+P1764)</f>
        <v>9.2431554432228696E-2</v>
      </c>
      <c r="AJ1764">
        <f>AJ1763*(1+Q1764)</f>
        <v>0.41819490577777607</v>
      </c>
      <c r="AK1764">
        <f>AK1763*(1+R1764)</f>
        <v>5.1376022645412472E-20</v>
      </c>
      <c r="AL1764">
        <f>AL1763*(1+S1764)</f>
        <v>8.0794444407403035E-3</v>
      </c>
      <c r="AN1764" s="11">
        <f>MAX(Data!Z$2:Z1764)</f>
        <v>0.3325562469746734</v>
      </c>
      <c r="AO1764" s="11">
        <f>MAX(Data!AA$2:AA1764)</f>
        <v>0.55235756797848168</v>
      </c>
      <c r="AP1764" s="11">
        <f>MAX(Data!AB$2:AB1764)</f>
        <v>0.13489124348686207</v>
      </c>
      <c r="AQ1764" s="11">
        <f>MAX(Data!AC$2:AC1764)</f>
        <v>1.413959458263256</v>
      </c>
      <c r="AR1764" s="11">
        <f>MAX(Data!AD$2:AD1764)</f>
        <v>0.61647281771882045</v>
      </c>
      <c r="AS1764" s="11">
        <f>MAX(Data!AE$2:AE1764)</f>
        <v>0.55378463538899148</v>
      </c>
      <c r="AT1764" s="11">
        <f>MAX(Data!AF$2:AF1764)</f>
        <v>14.929002377831948</v>
      </c>
      <c r="AU1764" s="11">
        <f>MAX(Data!AG$2:AG1764)</f>
        <v>3.6380769201474434</v>
      </c>
      <c r="AV1764" s="11">
        <f>MAX(Data!AH$2:AH1764)</f>
        <v>0.67260239467942518</v>
      </c>
      <c r="AW1764" s="11">
        <f>MAX(Data!AI$2:AI1764)</f>
        <v>9.7371895493711662</v>
      </c>
      <c r="AX1764" s="11">
        <f>MAX(Data!AJ$2:AJ1764)</f>
        <v>1.1071019080587854</v>
      </c>
      <c r="AY1764" s="11">
        <f>MAX(Data!AK$2:AK1764)</f>
        <v>0.55895984411737187</v>
      </c>
      <c r="AZ1764" s="11">
        <f>MAX(Data!AL$2:AL1764)</f>
        <v>0.39681570485612377</v>
      </c>
      <c r="BA1764" s="11">
        <f>MAX(Data!AM$2:AM1764)</f>
        <v>1.7752914614297381</v>
      </c>
      <c r="BB1764" s="11">
        <f>MAX(Data!AN$2:AN1764)</f>
        <v>1.0381690010203133</v>
      </c>
      <c r="BC1764" s="11">
        <f>MAX(Data!AO$2:AO1764)</f>
        <v>0.86768807536124037</v>
      </c>
      <c r="BD1764" s="11">
        <f>MAX(Data!AP$2:AP1764)</f>
        <v>1.0853205686310363</v>
      </c>
      <c r="BE1764" s="11">
        <f>MAX(Data!AQ$2:AQ1764)</f>
        <v>1.7788564269702365</v>
      </c>
      <c r="BF1764" s="11"/>
      <c r="BG1764" s="11">
        <f>MIN(Data!Z$2:Z1764)</f>
        <v>-0.35190269361185178</v>
      </c>
      <c r="BH1764" s="11">
        <f>MIN(Data!AA$2:AA1764)</f>
        <v>-0.53003934143705722</v>
      </c>
      <c r="BI1764" s="11">
        <f>MIN(Data!AB$2:AB1764)</f>
        <v>-0.24673462487516368</v>
      </c>
      <c r="BJ1764" s="11">
        <f>MIN(Data!AC$2:AC1764)</f>
        <v>-0.39121028217304415</v>
      </c>
      <c r="BK1764" s="11">
        <f>MIN(Data!AD$2:AD1764)</f>
        <v>-0.38010072435381315</v>
      </c>
      <c r="BL1764" s="11">
        <f>MIN(Data!AE$2:AE1764)</f>
        <v>-0.39313133165191305</v>
      </c>
      <c r="BM1764" s="11">
        <f>MIN(Data!AF$2:AF1764)</f>
        <v>-0.90606661271331335</v>
      </c>
      <c r="BN1764" s="11">
        <f>MIN(Data!AG$2:AG1764)</f>
        <v>-0.78066896939488084</v>
      </c>
      <c r="BO1764" s="11">
        <f>MIN(Data!AH$2:AH1764)</f>
        <v>-0.37586033584129008</v>
      </c>
      <c r="BP1764" s="11">
        <f>MIN(Data!AI$2:AI1764)</f>
        <v>-0.93324337445349625</v>
      </c>
      <c r="BQ1764" s="11">
        <f>MIN(Data!AJ$2:AJ1764)</f>
        <v>-0.44011929440645009</v>
      </c>
      <c r="BR1764" s="11">
        <f>MIN(Data!AK$2:AK1764)</f>
        <v>-0.45255162817950667</v>
      </c>
      <c r="BS1764" s="11">
        <f>MIN(Data!AL$2:AL1764)</f>
        <v>-0.38959791027461305</v>
      </c>
      <c r="BT1764" s="11">
        <f>MIN(Data!AM$2:AM1764)</f>
        <v>-0.43671777908197495</v>
      </c>
      <c r="BU1764" s="11">
        <f>MIN(Data!AN$2:AN1764)</f>
        <v>-0.35555213467353169</v>
      </c>
      <c r="BV1764" s="11">
        <f>MIN(Data!AO$2:AO1764)</f>
        <v>-0.40070132972556921</v>
      </c>
      <c r="BW1764" s="11">
        <f>MIN(Data!AP$2:AP1764)</f>
        <v>-0.45204955764132748</v>
      </c>
      <c r="BX1764" s="11">
        <f>MIN(Data!AQ$2:AQ1764)</f>
        <v>-0.54746157905564874</v>
      </c>
      <c r="BZ1764" s="6">
        <v>45070</v>
      </c>
      <c r="CA1764">
        <f>VLOOKUP($BZ1764,Data!$Y$2:$AQ$3069,CA$3)</f>
        <v>-3.2472204426779054E-2</v>
      </c>
      <c r="CB1764">
        <f>VLOOKUP($BZ1764,Data!$Y$2:$AQ$3069,CB$3)</f>
        <v>-2.8830388529141243E-2</v>
      </c>
      <c r="CC1764">
        <f>VLOOKUP($BZ1764,Data!$Y$2:$AQ$3069,CC$3)</f>
        <v>-4.126456418197691E-4</v>
      </c>
      <c r="CD1764">
        <f>VLOOKUP($BZ1764,Data!$Y$2:$AQ$3069,CD$3)</f>
        <v>-2.5048686962614176E-2</v>
      </c>
      <c r="CE1764">
        <f>VLOOKUP($BZ1764,Data!$Y$2:$AQ$3069,CE$3)</f>
        <v>-2.8922693566540491E-2</v>
      </c>
      <c r="CF1764">
        <f>VLOOKUP($BZ1764,Data!$Y$2:$AQ$3069,CF$3)</f>
        <v>-5.2010688307877036E-2</v>
      </c>
      <c r="CG1764">
        <f>VLOOKUP($BZ1764,Data!$Y$2:$AQ$3069,CG$3)</f>
        <v>-7.653292339277569E-2</v>
      </c>
      <c r="CH1764">
        <f>VLOOKUP($BZ1764,Data!$Y$2:$AQ$3069,CH$3)</f>
        <v>-3.2569712435592459E-2</v>
      </c>
      <c r="CI1764">
        <f>VLOOKUP($BZ1764,Data!$Y$2:$AQ$3069,CI$3)</f>
        <v>-6.1784471393555411E-2</v>
      </c>
      <c r="CJ1764">
        <f>VLOOKUP($BZ1764,Data!$Y$2:$AQ$3069,CJ$3)</f>
        <v>-5.3893894048629522E-2</v>
      </c>
      <c r="CK1764">
        <f>VLOOKUP($BZ1764,Data!$Y$2:$AQ$3069,CK$3)</f>
        <v>-3.6710150300727724E-2</v>
      </c>
      <c r="CL1764">
        <f>VLOOKUP($BZ1764,Data!$Y$2:$AQ$3069,CL$3)</f>
        <v>9.828131993983423E-2</v>
      </c>
      <c r="CM1764">
        <f>VLOOKUP($BZ1764,Data!$Y$2:$AQ$3069,CM$3)</f>
        <v>-2.3535842689198793E-2</v>
      </c>
      <c r="CN1764">
        <f>VLOOKUP($BZ1764,Data!$Y$2:$AQ$3069,CN$3)</f>
        <v>0.14119757469517549</v>
      </c>
      <c r="CO1764">
        <f>VLOOKUP($BZ1764,Data!$Y$2:$AQ$3069,CO$3)</f>
        <v>-1.9253215719263181E-2</v>
      </c>
      <c r="CP1764">
        <f>VLOOKUP($BZ1764,Data!$Y$2:$AQ$3069,CP$3)</f>
        <v>-9.6186423092088653E-3</v>
      </c>
      <c r="CQ1764">
        <f>VLOOKUP($BZ1764,Data!$Y$2:$AQ$3069,CQ$3)</f>
        <v>-2.3135186295767184E-2</v>
      </c>
      <c r="CR1764">
        <f>VLOOKUP($BZ1764,Data!$Y$2:$AQ$3069,CR$3)</f>
        <v>-4.5995472424031139E-2</v>
      </c>
    </row>
    <row r="1765" spans="1:96" x14ac:dyDescent="0.3">
      <c r="A1765" s="6">
        <v>45229</v>
      </c>
      <c r="B1765">
        <v>1.3506963915469912E-2</v>
      </c>
      <c r="C1765">
        <v>1.2204225994294595E-2</v>
      </c>
      <c r="D1765">
        <v>5.4005876111857696E-4</v>
      </c>
      <c r="E1765">
        <v>2.0605197136634501E-2</v>
      </c>
      <c r="F1765">
        <v>4.9202921227261311E-3</v>
      </c>
      <c r="G1765">
        <v>5.8637546551999617E-3</v>
      </c>
      <c r="H1765">
        <v>-0.18563097737950451</v>
      </c>
      <c r="I1765">
        <v>6.5492477212863387E-2</v>
      </c>
      <c r="J1765">
        <v>1.5742848031514871E-2</v>
      </c>
      <c r="K1765">
        <v>1.0300060111599091E-3</v>
      </c>
      <c r="L1765">
        <v>-4.2526680517132702E-2</v>
      </c>
      <c r="M1765">
        <v>-1.9048169088376931E-2</v>
      </c>
      <c r="N1765">
        <v>1.8000616678033723E-2</v>
      </c>
      <c r="O1765">
        <v>2.5833623419158021E-2</v>
      </c>
      <c r="P1765">
        <v>1.6810572942877168E-2</v>
      </c>
      <c r="Q1765">
        <v>7.1971100696951576E-2</v>
      </c>
      <c r="R1765">
        <v>6.8183227786833556E-2</v>
      </c>
      <c r="S1765">
        <v>5.0623718634775057E-2</v>
      </c>
      <c r="U1765">
        <f>U1764*(1+B1765)</f>
        <v>2.8474043766160522</v>
      </c>
      <c r="V1765">
        <f>V1764*(1+C1765)</f>
        <v>1.7462993270786213</v>
      </c>
      <c r="W1765">
        <f>W1764*(1+D1765)</f>
        <v>0.98911076694712474</v>
      </c>
      <c r="X1765">
        <f>X1764*(1+E1765)</f>
        <v>0.1020512664435535</v>
      </c>
      <c r="Y1765">
        <f>Y1764*(1+F1765)</f>
        <v>0.52767655307167782</v>
      </c>
      <c r="Z1765">
        <f>Z1764*(1+G1765)</f>
        <v>2.2897367290943885E-2</v>
      </c>
      <c r="AA1765">
        <f>AA1764*(1+H1765)</f>
        <v>5.0944696657492806E-10</v>
      </c>
      <c r="AB1765">
        <f>AB1764*(1+I1765)</f>
        <v>6.8057123986342043E-5</v>
      </c>
      <c r="AC1765">
        <f>AC1764*(1+J1765)</f>
        <v>0.20667367442643855</v>
      </c>
      <c r="AD1765">
        <f>AD1764*(1+K1765)</f>
        <v>-1.1570008086077987E-26</v>
      </c>
      <c r="AE1765">
        <f>AE1764*(1+L1765)</f>
        <v>5.613065577206322E-2</v>
      </c>
      <c r="AF1765">
        <f>AF1764*(1+M1765)</f>
        <v>2.5921934458132596E-3</v>
      </c>
      <c r="AG1765">
        <f>AG1764*(1+N1765)</f>
        <v>2.9728626638738632E-2</v>
      </c>
      <c r="AH1765">
        <f>AH1764*(1+O1765)</f>
        <v>4.1030603303749561E-3</v>
      </c>
      <c r="AI1765">
        <f>AI1764*(1+P1765)</f>
        <v>9.3985381820235192E-2</v>
      </c>
      <c r="AJ1765">
        <f>AJ1764*(1+Q1765)</f>
        <v>0.44829285345246062</v>
      </c>
      <c r="AK1765">
        <f>AK1764*(1+R1765)</f>
        <v>5.4879005700226148E-20</v>
      </c>
      <c r="AL1765">
        <f>AL1764*(1+S1765)</f>
        <v>8.4884559628336381E-3</v>
      </c>
      <c r="AN1765" s="11">
        <f>MAX(Data!Z$2:Z1765)</f>
        <v>0.3325562469746734</v>
      </c>
      <c r="AO1765" s="11">
        <f>MAX(Data!AA$2:AA1765)</f>
        <v>0.55235756797848168</v>
      </c>
      <c r="AP1765" s="11">
        <f>MAX(Data!AB$2:AB1765)</f>
        <v>0.13489124348686207</v>
      </c>
      <c r="AQ1765" s="11">
        <f>MAX(Data!AC$2:AC1765)</f>
        <v>1.413959458263256</v>
      </c>
      <c r="AR1765" s="11">
        <f>MAX(Data!AD$2:AD1765)</f>
        <v>0.61647281771882045</v>
      </c>
      <c r="AS1765" s="11">
        <f>MAX(Data!AE$2:AE1765)</f>
        <v>0.55378463538899148</v>
      </c>
      <c r="AT1765" s="11">
        <f>MAX(Data!AF$2:AF1765)</f>
        <v>14.929002377831948</v>
      </c>
      <c r="AU1765" s="11">
        <f>MAX(Data!AG$2:AG1765)</f>
        <v>3.6380769201474434</v>
      </c>
      <c r="AV1765" s="11">
        <f>MAX(Data!AH$2:AH1765)</f>
        <v>0.67260239467942518</v>
      </c>
      <c r="AW1765" s="11">
        <f>MAX(Data!AI$2:AI1765)</f>
        <v>9.7371895493711662</v>
      </c>
      <c r="AX1765" s="11">
        <f>MAX(Data!AJ$2:AJ1765)</f>
        <v>1.1071019080587854</v>
      </c>
      <c r="AY1765" s="11">
        <f>MAX(Data!AK$2:AK1765)</f>
        <v>0.55895984411737187</v>
      </c>
      <c r="AZ1765" s="11">
        <f>MAX(Data!AL$2:AL1765)</f>
        <v>0.39681570485612377</v>
      </c>
      <c r="BA1765" s="11">
        <f>MAX(Data!AM$2:AM1765)</f>
        <v>1.7752914614297381</v>
      </c>
      <c r="BB1765" s="11">
        <f>MAX(Data!AN$2:AN1765)</f>
        <v>1.0381690010203133</v>
      </c>
      <c r="BC1765" s="11">
        <f>MAX(Data!AO$2:AO1765)</f>
        <v>0.86768807536124037</v>
      </c>
      <c r="BD1765" s="11">
        <f>MAX(Data!AP$2:AP1765)</f>
        <v>1.0853205686310363</v>
      </c>
      <c r="BE1765" s="11">
        <f>MAX(Data!AQ$2:AQ1765)</f>
        <v>1.7788564269702365</v>
      </c>
      <c r="BF1765" s="11"/>
      <c r="BG1765" s="11">
        <f>MIN(Data!Z$2:Z1765)</f>
        <v>-0.35190269361185178</v>
      </c>
      <c r="BH1765" s="11">
        <f>MIN(Data!AA$2:AA1765)</f>
        <v>-0.53003934143705722</v>
      </c>
      <c r="BI1765" s="11">
        <f>MIN(Data!AB$2:AB1765)</f>
        <v>-0.24673462487516368</v>
      </c>
      <c r="BJ1765" s="11">
        <f>MIN(Data!AC$2:AC1765)</f>
        <v>-0.39121028217304415</v>
      </c>
      <c r="BK1765" s="11">
        <f>MIN(Data!AD$2:AD1765)</f>
        <v>-0.38010072435381315</v>
      </c>
      <c r="BL1765" s="11">
        <f>MIN(Data!AE$2:AE1765)</f>
        <v>-0.39313133165191305</v>
      </c>
      <c r="BM1765" s="11">
        <f>MIN(Data!AF$2:AF1765)</f>
        <v>-0.90606661271331335</v>
      </c>
      <c r="BN1765" s="11">
        <f>MIN(Data!AG$2:AG1765)</f>
        <v>-0.78066896939488084</v>
      </c>
      <c r="BO1765" s="11">
        <f>MIN(Data!AH$2:AH1765)</f>
        <v>-0.37586033584129008</v>
      </c>
      <c r="BP1765" s="11">
        <f>MIN(Data!AI$2:AI1765)</f>
        <v>-0.93324337445349625</v>
      </c>
      <c r="BQ1765" s="11">
        <f>MIN(Data!AJ$2:AJ1765)</f>
        <v>-0.44011929440645009</v>
      </c>
      <c r="BR1765" s="11">
        <f>MIN(Data!AK$2:AK1765)</f>
        <v>-0.45255162817950667</v>
      </c>
      <c r="BS1765" s="11">
        <f>MIN(Data!AL$2:AL1765)</f>
        <v>-0.38959791027461305</v>
      </c>
      <c r="BT1765" s="11">
        <f>MIN(Data!AM$2:AM1765)</f>
        <v>-0.43671777908197495</v>
      </c>
      <c r="BU1765" s="11">
        <f>MIN(Data!AN$2:AN1765)</f>
        <v>-0.35555213467353169</v>
      </c>
      <c r="BV1765" s="11">
        <f>MIN(Data!AO$2:AO1765)</f>
        <v>-0.40070132972556921</v>
      </c>
      <c r="BW1765" s="11">
        <f>MIN(Data!AP$2:AP1765)</f>
        <v>-0.45204955764132748</v>
      </c>
      <c r="BX1765" s="11">
        <f>MIN(Data!AQ$2:AQ1765)</f>
        <v>-0.54746157905564874</v>
      </c>
      <c r="BZ1765" s="6">
        <v>45071</v>
      </c>
      <c r="CA1765">
        <f>VLOOKUP($BZ1765,Data!$Y$2:$AQ$3069,CA$3)</f>
        <v>5.1884741418724333E-3</v>
      </c>
      <c r="CB1765">
        <f>VLOOKUP($BZ1765,Data!$Y$2:$AQ$3069,CB$3)</f>
        <v>2.8153765859327069E-3</v>
      </c>
      <c r="CC1765">
        <f>VLOOKUP($BZ1765,Data!$Y$2:$AQ$3069,CC$3)</f>
        <v>1.9137443270944693E-4</v>
      </c>
      <c r="CD1765">
        <f>VLOOKUP($BZ1765,Data!$Y$2:$AQ$3069,CD$3)</f>
        <v>-5.4955173283675819E-4</v>
      </c>
      <c r="CE1765">
        <f>VLOOKUP($BZ1765,Data!$Y$2:$AQ$3069,CE$3)</f>
        <v>1.1392958808738036E-3</v>
      </c>
      <c r="CF1765">
        <f>VLOOKUP($BZ1765,Data!$Y$2:$AQ$3069,CF$3)</f>
        <v>4.9244583668788878E-4</v>
      </c>
      <c r="CG1765">
        <f>VLOOKUP($BZ1765,Data!$Y$2:$AQ$3069,CG$3)</f>
        <v>5.2856796484700075E-3</v>
      </c>
      <c r="CH1765">
        <f>VLOOKUP($BZ1765,Data!$Y$2:$AQ$3069,CH$3)</f>
        <v>4.2007427646131128E-3</v>
      </c>
      <c r="CI1765">
        <f>VLOOKUP($BZ1765,Data!$Y$2:$AQ$3069,CI$3)</f>
        <v>6.1519307409035233E-3</v>
      </c>
      <c r="CJ1765">
        <f>VLOOKUP($BZ1765,Data!$Y$2:$AQ$3069,CJ$3)</f>
        <v>-3.3495782121098945E-2</v>
      </c>
      <c r="CK1765">
        <f>VLOOKUP($BZ1765,Data!$Y$2:$AQ$3069,CK$3)</f>
        <v>6.306439584937794E-3</v>
      </c>
      <c r="CL1765">
        <f>VLOOKUP($BZ1765,Data!$Y$2:$AQ$3069,CL$3)</f>
        <v>-5.8022514171870515E-2</v>
      </c>
      <c r="CM1765">
        <f>VLOOKUP($BZ1765,Data!$Y$2:$AQ$3069,CM$3)</f>
        <v>8.7890394439247882E-4</v>
      </c>
      <c r="CN1765">
        <f>VLOOKUP($BZ1765,Data!$Y$2:$AQ$3069,CN$3)</f>
        <v>-8.7846638962647466E-2</v>
      </c>
      <c r="CO1765">
        <f>VLOOKUP($BZ1765,Data!$Y$2:$AQ$3069,CO$3)</f>
        <v>5.7395673565452023E-3</v>
      </c>
      <c r="CP1765">
        <f>VLOOKUP($BZ1765,Data!$Y$2:$AQ$3069,CP$3)</f>
        <v>7.1957863430168068E-3</v>
      </c>
      <c r="CQ1765">
        <f>VLOOKUP($BZ1765,Data!$Y$2:$AQ$3069,CQ$3)</f>
        <v>-3.6034761265663104E-3</v>
      </c>
      <c r="CR1765">
        <f>VLOOKUP($BZ1765,Data!$Y$2:$AQ$3069,CR$3)</f>
        <v>1.3584152221594693E-2</v>
      </c>
    </row>
    <row r="1766" spans="1:96" x14ac:dyDescent="0.3">
      <c r="A1766" s="6">
        <v>45230</v>
      </c>
      <c r="B1766">
        <v>-1.666467395451194E-3</v>
      </c>
      <c r="C1766">
        <v>6.3606134976814466E-3</v>
      </c>
      <c r="D1766">
        <v>-5.4697928992047824E-6</v>
      </c>
      <c r="E1766">
        <v>3.9109757140500037E-2</v>
      </c>
      <c r="F1766">
        <v>4.5680677461421119E-3</v>
      </c>
      <c r="G1766">
        <v>2.9926252873840802E-2</v>
      </c>
      <c r="H1766">
        <v>4.9511018521638181E-3</v>
      </c>
      <c r="I1766">
        <v>-4.4180114255896304E-2</v>
      </c>
      <c r="J1766">
        <v>5.8741198943968159E-3</v>
      </c>
      <c r="K1766">
        <v>-3.6489505136558464E-3</v>
      </c>
      <c r="L1766">
        <v>2.0024294410081921E-2</v>
      </c>
      <c r="M1766">
        <v>1.6046392323313129E-2</v>
      </c>
      <c r="N1766">
        <v>-0.77737377100553962</v>
      </c>
      <c r="O1766">
        <v>1.4118092928676584E-2</v>
      </c>
      <c r="P1766">
        <v>2.6845521327676199E-2</v>
      </c>
      <c r="Q1766">
        <v>-9.2020500209698784E-3</v>
      </c>
      <c r="R1766">
        <v>-4.7589207255611811E-2</v>
      </c>
      <c r="S1766">
        <v>1.1799058529852581E-3</v>
      </c>
      <c r="U1766">
        <f>U1765*(1+B1766)</f>
        <v>2.8426592700607567</v>
      </c>
      <c r="V1766">
        <f>V1765*(1+C1766)</f>
        <v>1.7574068621494296</v>
      </c>
      <c r="W1766">
        <f>W1765*(1+D1766)</f>
        <v>0.98910535671607525</v>
      </c>
      <c r="X1766">
        <f>X1765*(1+E1766)</f>
        <v>0.10604246669004135</v>
      </c>
      <c r="Y1766">
        <f>Y1765*(1+F1766)</f>
        <v>0.53008701531416003</v>
      </c>
      <c r="Z1766">
        <f>Z1765*(1+G1766)</f>
        <v>2.3582599694637885E-2</v>
      </c>
      <c r="AA1766">
        <f>AA1765*(1+H1766)</f>
        <v>5.119692903947164E-10</v>
      </c>
      <c r="AB1766">
        <f>AB1765*(1+I1766)</f>
        <v>6.5050352472697753E-5</v>
      </c>
      <c r="AC1766">
        <f>AC1765*(1+J1766)</f>
        <v>0.20788770036903498</v>
      </c>
      <c r="AD1766">
        <f>AD1765*(1+K1766)</f>
        <v>-1.152778969912929E-26</v>
      </c>
      <c r="AE1766">
        <f>AE1765*(1+L1766)</f>
        <v>5.7254632548673981E-2</v>
      </c>
      <c r="AF1766">
        <f>AF1765*(1+M1766)</f>
        <v>2.6337887988227E-3</v>
      </c>
      <c r="AG1766">
        <f>AG1765*(1+N1766)</f>
        <v>6.6183720417666422E-3</v>
      </c>
      <c r="AH1766">
        <f>AH1765*(1+O1766)</f>
        <v>4.1609877174111562E-3</v>
      </c>
      <c r="AI1766">
        <f>AI1765*(1+P1766)</f>
        <v>9.6508468392380101E-2</v>
      </c>
      <c r="AJ1766">
        <f>AJ1765*(1+Q1766)</f>
        <v>0.44416764019094779</v>
      </c>
      <c r="AK1766">
        <f>AK1765*(1+R1766)</f>
        <v>5.2267357323976188E-20</v>
      </c>
      <c r="AL1766">
        <f>AL1765*(1+S1766)</f>
        <v>8.498471541706994E-3</v>
      </c>
      <c r="AN1766" s="11">
        <f>MAX(Data!Z$2:Z1766)</f>
        <v>0.3325562469746734</v>
      </c>
      <c r="AO1766" s="11">
        <f>MAX(Data!AA$2:AA1766)</f>
        <v>0.55235756797848168</v>
      </c>
      <c r="AP1766" s="11">
        <f>MAX(Data!AB$2:AB1766)</f>
        <v>0.13489124348686207</v>
      </c>
      <c r="AQ1766" s="11">
        <f>MAX(Data!AC$2:AC1766)</f>
        <v>1.413959458263256</v>
      </c>
      <c r="AR1766" s="11">
        <f>MAX(Data!AD$2:AD1766)</f>
        <v>0.61647281771882045</v>
      </c>
      <c r="AS1766" s="11">
        <f>MAX(Data!AE$2:AE1766)</f>
        <v>0.55378463538899148</v>
      </c>
      <c r="AT1766" s="11">
        <f>MAX(Data!AF$2:AF1766)</f>
        <v>14.929002377831948</v>
      </c>
      <c r="AU1766" s="11">
        <f>MAX(Data!AG$2:AG1766)</f>
        <v>3.6380769201474434</v>
      </c>
      <c r="AV1766" s="11">
        <f>MAX(Data!AH$2:AH1766)</f>
        <v>0.67260239467942518</v>
      </c>
      <c r="AW1766" s="11">
        <f>MAX(Data!AI$2:AI1766)</f>
        <v>9.7371895493711662</v>
      </c>
      <c r="AX1766" s="11">
        <f>MAX(Data!AJ$2:AJ1766)</f>
        <v>1.1071019080587854</v>
      </c>
      <c r="AY1766" s="11">
        <f>MAX(Data!AK$2:AK1766)</f>
        <v>0.55895984411737187</v>
      </c>
      <c r="AZ1766" s="11">
        <f>MAX(Data!AL$2:AL1766)</f>
        <v>0.39681570485612377</v>
      </c>
      <c r="BA1766" s="11">
        <f>MAX(Data!AM$2:AM1766)</f>
        <v>1.7752914614297381</v>
      </c>
      <c r="BB1766" s="11">
        <f>MAX(Data!AN$2:AN1766)</f>
        <v>1.0381690010203133</v>
      </c>
      <c r="BC1766" s="11">
        <f>MAX(Data!AO$2:AO1766)</f>
        <v>0.86768807536124037</v>
      </c>
      <c r="BD1766" s="11">
        <f>MAX(Data!AP$2:AP1766)</f>
        <v>1.0853205686310363</v>
      </c>
      <c r="BE1766" s="11">
        <f>MAX(Data!AQ$2:AQ1766)</f>
        <v>1.7788564269702365</v>
      </c>
      <c r="BF1766" s="11"/>
      <c r="BG1766" s="11">
        <f>MIN(Data!Z$2:Z1766)</f>
        <v>-0.35190269361185178</v>
      </c>
      <c r="BH1766" s="11">
        <f>MIN(Data!AA$2:AA1766)</f>
        <v>-0.53003934143705722</v>
      </c>
      <c r="BI1766" s="11">
        <f>MIN(Data!AB$2:AB1766)</f>
        <v>-0.24673462487516368</v>
      </c>
      <c r="BJ1766" s="11">
        <f>MIN(Data!AC$2:AC1766)</f>
        <v>-0.39121028217304415</v>
      </c>
      <c r="BK1766" s="11">
        <f>MIN(Data!AD$2:AD1766)</f>
        <v>-0.38010072435381315</v>
      </c>
      <c r="BL1766" s="11">
        <f>MIN(Data!AE$2:AE1766)</f>
        <v>-0.39313133165191305</v>
      </c>
      <c r="BM1766" s="11">
        <f>MIN(Data!AF$2:AF1766)</f>
        <v>-0.90606661271331335</v>
      </c>
      <c r="BN1766" s="11">
        <f>MIN(Data!AG$2:AG1766)</f>
        <v>-0.78066896939488084</v>
      </c>
      <c r="BO1766" s="11">
        <f>MIN(Data!AH$2:AH1766)</f>
        <v>-0.37586033584129008</v>
      </c>
      <c r="BP1766" s="11">
        <f>MIN(Data!AI$2:AI1766)</f>
        <v>-0.93324337445349625</v>
      </c>
      <c r="BQ1766" s="11">
        <f>MIN(Data!AJ$2:AJ1766)</f>
        <v>-0.44011929440645009</v>
      </c>
      <c r="BR1766" s="11">
        <f>MIN(Data!AK$2:AK1766)</f>
        <v>-0.45255162817950667</v>
      </c>
      <c r="BS1766" s="11">
        <f>MIN(Data!AL$2:AL1766)</f>
        <v>-0.38959791027461305</v>
      </c>
      <c r="BT1766" s="11">
        <f>MIN(Data!AM$2:AM1766)</f>
        <v>-0.43671777908197495</v>
      </c>
      <c r="BU1766" s="11">
        <f>MIN(Data!AN$2:AN1766)</f>
        <v>-0.35555213467353169</v>
      </c>
      <c r="BV1766" s="11">
        <f>MIN(Data!AO$2:AO1766)</f>
        <v>-0.40070132972556921</v>
      </c>
      <c r="BW1766" s="11">
        <f>MIN(Data!AP$2:AP1766)</f>
        <v>-0.45204955764132748</v>
      </c>
      <c r="BX1766" s="11">
        <f>MIN(Data!AQ$2:AQ1766)</f>
        <v>-0.54746157905564874</v>
      </c>
      <c r="BZ1766" s="6">
        <v>45072</v>
      </c>
      <c r="CA1766">
        <f>VLOOKUP($BZ1766,Data!$Y$2:$AQ$3069,CA$3)</f>
        <v>9.1548285474608269E-3</v>
      </c>
      <c r="CB1766">
        <f>VLOOKUP($BZ1766,Data!$Y$2:$AQ$3069,CB$3)</f>
        <v>1.2820192244818215E-2</v>
      </c>
      <c r="CC1766">
        <f>VLOOKUP($BZ1766,Data!$Y$2:$AQ$3069,CC$3)</f>
        <v>8.1497647639041922E-4</v>
      </c>
      <c r="CD1766">
        <f>VLOOKUP($BZ1766,Data!$Y$2:$AQ$3069,CD$3)</f>
        <v>3.4418574917900242E-2</v>
      </c>
      <c r="CE1766">
        <f>VLOOKUP($BZ1766,Data!$Y$2:$AQ$3069,CE$3)</f>
        <v>2.3769486903195891E-3</v>
      </c>
      <c r="CF1766">
        <f>VLOOKUP($BZ1766,Data!$Y$2:$AQ$3069,CF$3)</f>
        <v>2.0344229239026318E-2</v>
      </c>
      <c r="CG1766">
        <f>VLOOKUP($BZ1766,Data!$Y$2:$AQ$3069,CG$3)</f>
        <v>9.0141198954608748E-3</v>
      </c>
      <c r="CH1766">
        <f>VLOOKUP($BZ1766,Data!$Y$2:$AQ$3069,CH$3)</f>
        <v>1.0139417289423755E-2</v>
      </c>
      <c r="CI1766">
        <f>VLOOKUP($BZ1766,Data!$Y$2:$AQ$3069,CI$3)</f>
        <v>8.0902787203988198E-3</v>
      </c>
      <c r="CJ1766">
        <f>VLOOKUP($BZ1766,Data!$Y$2:$AQ$3069,CJ$3)</f>
        <v>1.0480842403323068E-2</v>
      </c>
      <c r="CK1766">
        <f>VLOOKUP($BZ1766,Data!$Y$2:$AQ$3069,CK$3)</f>
        <v>7.3515593122247631E-3</v>
      </c>
      <c r="CL1766">
        <f>VLOOKUP($BZ1766,Data!$Y$2:$AQ$3069,CL$3)</f>
        <v>-3.4316857162123154E-3</v>
      </c>
      <c r="CM1766">
        <f>VLOOKUP($BZ1766,Data!$Y$2:$AQ$3069,CM$3)</f>
        <v>3.2148303732652782E-2</v>
      </c>
      <c r="CN1766">
        <f>VLOOKUP($BZ1766,Data!$Y$2:$AQ$3069,CN$3)</f>
        <v>-3.3859744740013513E-2</v>
      </c>
      <c r="CO1766">
        <f>VLOOKUP($BZ1766,Data!$Y$2:$AQ$3069,CO$3)</f>
        <v>9.1222068832340544E-3</v>
      </c>
      <c r="CP1766">
        <f>VLOOKUP($BZ1766,Data!$Y$2:$AQ$3069,CP$3)</f>
        <v>-3.3710249152438098E-3</v>
      </c>
      <c r="CQ1766">
        <f>VLOOKUP($BZ1766,Data!$Y$2:$AQ$3069,CQ$3)</f>
        <v>1.8944104116420793E-2</v>
      </c>
      <c r="CR1766">
        <f>VLOOKUP($BZ1766,Data!$Y$2:$AQ$3069,CR$3)</f>
        <v>-6.3148565316206631E-3</v>
      </c>
    </row>
    <row r="1767" spans="1:96" x14ac:dyDescent="0.3">
      <c r="A1767" s="6">
        <v>45231</v>
      </c>
      <c r="B1767">
        <v>5.0190324319276192E-3</v>
      </c>
      <c r="C1767">
        <v>3.9509008718677675E-3</v>
      </c>
      <c r="D1767">
        <v>1.6116395066002862E-4</v>
      </c>
      <c r="E1767">
        <v>3.6960384191935383E-2</v>
      </c>
      <c r="F1767">
        <v>-2.0212563080184442E-2</v>
      </c>
      <c r="G1767">
        <v>-2.8796711702033049E-3</v>
      </c>
      <c r="H1767">
        <v>-3.543929583486656E-3</v>
      </c>
      <c r="I1767">
        <v>-3.2883192730287829E-2</v>
      </c>
      <c r="J1767">
        <v>-3.4809800652203155E-3</v>
      </c>
      <c r="K1767">
        <v>-9.869703805261993E-3</v>
      </c>
      <c r="L1767">
        <v>-4.3729303138987735E-2</v>
      </c>
      <c r="M1767">
        <v>4.285211198764282E-2</v>
      </c>
      <c r="N1767">
        <v>0.76477851856535028</v>
      </c>
      <c r="O1767">
        <v>8.3779024565355173E-3</v>
      </c>
      <c r="P1767">
        <v>1.9845040528842794E-2</v>
      </c>
      <c r="Q1767">
        <v>-2.1330504393461437E-3</v>
      </c>
      <c r="R1767">
        <v>-5.2900024039942263E-3</v>
      </c>
      <c r="S1767">
        <v>-5.3513115104152541E-2</v>
      </c>
      <c r="U1767">
        <f>U1766*(1+B1767)</f>
        <v>2.8569266691301114</v>
      </c>
      <c r="V1767">
        <f>V1766*(1+C1767)</f>
        <v>1.764350202453322</v>
      </c>
      <c r="W1767">
        <f>W1766*(1+D1767)</f>
        <v>0.98926476484298265</v>
      </c>
      <c r="X1767">
        <f>X1766*(1+E1767)</f>
        <v>0.1099618369995658</v>
      </c>
      <c r="Y1767">
        <f>Y1766*(1+F1767)</f>
        <v>0.51937259807913583</v>
      </c>
      <c r="Z1767">
        <f>Z1766*(1+G1767)</f>
        <v>2.3514689562178791E-2</v>
      </c>
      <c r="AA1767">
        <f>AA1766*(1+H1767)</f>
        <v>5.1015490728064983E-10</v>
      </c>
      <c r="AB1767">
        <f>AB1766*(1+I1767)</f>
        <v>6.291128919516488E-5</v>
      </c>
      <c r="AC1767">
        <f>AC1766*(1+J1767)</f>
        <v>0.20716404742824587</v>
      </c>
      <c r="AD1767">
        <f>AD1766*(1+K1767)</f>
        <v>-1.1414013829269533E-26</v>
      </c>
      <c r="AE1767">
        <f>AE1766*(1+L1767)</f>
        <v>5.4750927365841667E-2</v>
      </c>
      <c r="AF1767">
        <f>AF1766*(1+M1767)</f>
        <v>2.7466522113816496E-3</v>
      </c>
      <c r="AG1767">
        <f>AG1766*(1+N1767)</f>
        <v>1.1679960807183268E-2</v>
      </c>
      <c r="AH1767">
        <f>AH1766*(1+O1767)</f>
        <v>4.1958480666304697E-3</v>
      </c>
      <c r="AI1767">
        <f>AI1766*(1+P1767)</f>
        <v>9.8423682859003436E-2</v>
      </c>
      <c r="AJ1767">
        <f>AJ1766*(1+Q1767)</f>
        <v>0.44322020821089514</v>
      </c>
      <c r="AK1767">
        <f>AK1766*(1+R1767)</f>
        <v>5.1990862878081928E-20</v>
      </c>
      <c r="AL1767">
        <f>AL1766*(1+S1767)</f>
        <v>8.0436918558862633E-3</v>
      </c>
      <c r="AN1767" s="11">
        <f>MAX(Data!Z$2:Z1767)</f>
        <v>0.3325562469746734</v>
      </c>
      <c r="AO1767" s="11">
        <f>MAX(Data!AA$2:AA1767)</f>
        <v>0.55235756797848168</v>
      </c>
      <c r="AP1767" s="11">
        <f>MAX(Data!AB$2:AB1767)</f>
        <v>0.13489124348686207</v>
      </c>
      <c r="AQ1767" s="11">
        <f>MAX(Data!AC$2:AC1767)</f>
        <v>1.413959458263256</v>
      </c>
      <c r="AR1767" s="11">
        <f>MAX(Data!AD$2:AD1767)</f>
        <v>0.61647281771882045</v>
      </c>
      <c r="AS1767" s="11">
        <f>MAX(Data!AE$2:AE1767)</f>
        <v>0.55378463538899148</v>
      </c>
      <c r="AT1767" s="11">
        <f>MAX(Data!AF$2:AF1767)</f>
        <v>14.929002377831948</v>
      </c>
      <c r="AU1767" s="11">
        <f>MAX(Data!AG$2:AG1767)</f>
        <v>3.6380769201474434</v>
      </c>
      <c r="AV1767" s="11">
        <f>MAX(Data!AH$2:AH1767)</f>
        <v>0.67260239467942518</v>
      </c>
      <c r="AW1767" s="11">
        <f>MAX(Data!AI$2:AI1767)</f>
        <v>9.7371895493711662</v>
      </c>
      <c r="AX1767" s="11">
        <f>MAX(Data!AJ$2:AJ1767)</f>
        <v>1.1071019080587854</v>
      </c>
      <c r="AY1767" s="11">
        <f>MAX(Data!AK$2:AK1767)</f>
        <v>0.55895984411737187</v>
      </c>
      <c r="AZ1767" s="11">
        <f>MAX(Data!AL$2:AL1767)</f>
        <v>0.39681570485612377</v>
      </c>
      <c r="BA1767" s="11">
        <f>MAX(Data!AM$2:AM1767)</f>
        <v>1.7752914614297381</v>
      </c>
      <c r="BB1767" s="11">
        <f>MAX(Data!AN$2:AN1767)</f>
        <v>1.0381690010203133</v>
      </c>
      <c r="BC1767" s="11">
        <f>MAX(Data!AO$2:AO1767)</f>
        <v>0.86768807536124037</v>
      </c>
      <c r="BD1767" s="11">
        <f>MAX(Data!AP$2:AP1767)</f>
        <v>1.0853205686310363</v>
      </c>
      <c r="BE1767" s="11">
        <f>MAX(Data!AQ$2:AQ1767)</f>
        <v>1.7788564269702365</v>
      </c>
      <c r="BF1767" s="11"/>
      <c r="BG1767" s="11">
        <f>MIN(Data!Z$2:Z1767)</f>
        <v>-0.35190269361185178</v>
      </c>
      <c r="BH1767" s="11">
        <f>MIN(Data!AA$2:AA1767)</f>
        <v>-0.53003934143705722</v>
      </c>
      <c r="BI1767" s="11">
        <f>MIN(Data!AB$2:AB1767)</f>
        <v>-0.24673462487516368</v>
      </c>
      <c r="BJ1767" s="11">
        <f>MIN(Data!AC$2:AC1767)</f>
        <v>-0.39121028217304415</v>
      </c>
      <c r="BK1767" s="11">
        <f>MIN(Data!AD$2:AD1767)</f>
        <v>-0.38010072435381315</v>
      </c>
      <c r="BL1767" s="11">
        <f>MIN(Data!AE$2:AE1767)</f>
        <v>-0.39313133165191305</v>
      </c>
      <c r="BM1767" s="11">
        <f>MIN(Data!AF$2:AF1767)</f>
        <v>-0.90606661271331335</v>
      </c>
      <c r="BN1767" s="11">
        <f>MIN(Data!AG$2:AG1767)</f>
        <v>-0.78066896939488084</v>
      </c>
      <c r="BO1767" s="11">
        <f>MIN(Data!AH$2:AH1767)</f>
        <v>-0.37586033584129008</v>
      </c>
      <c r="BP1767" s="11">
        <f>MIN(Data!AI$2:AI1767)</f>
        <v>-0.93324337445349625</v>
      </c>
      <c r="BQ1767" s="11">
        <f>MIN(Data!AJ$2:AJ1767)</f>
        <v>-0.44011929440645009</v>
      </c>
      <c r="BR1767" s="11">
        <f>MIN(Data!AK$2:AK1767)</f>
        <v>-0.45255162817950667</v>
      </c>
      <c r="BS1767" s="11">
        <f>MIN(Data!AL$2:AL1767)</f>
        <v>-0.38959791027461305</v>
      </c>
      <c r="BT1767" s="11">
        <f>MIN(Data!AM$2:AM1767)</f>
        <v>-0.43671777908197495</v>
      </c>
      <c r="BU1767" s="11">
        <f>MIN(Data!AN$2:AN1767)</f>
        <v>-0.35555213467353169</v>
      </c>
      <c r="BV1767" s="11">
        <f>MIN(Data!AO$2:AO1767)</f>
        <v>-0.40070132972556921</v>
      </c>
      <c r="BW1767" s="11">
        <f>MIN(Data!AP$2:AP1767)</f>
        <v>-0.45204955764132748</v>
      </c>
      <c r="BX1767" s="11">
        <f>MIN(Data!AQ$2:AQ1767)</f>
        <v>-0.54746157905564874</v>
      </c>
      <c r="BZ1767" s="6">
        <v>45073</v>
      </c>
      <c r="CA1767">
        <f>VLOOKUP($BZ1767,Data!$Y$2:$AQ$3069,CA$3)</f>
        <v>4.8750822179078335E-3</v>
      </c>
      <c r="CB1767">
        <f>VLOOKUP($BZ1767,Data!$Y$2:$AQ$3069,CB$3)</f>
        <v>7.38188126774538E-4</v>
      </c>
      <c r="CC1767">
        <f>VLOOKUP($BZ1767,Data!$Y$2:$AQ$3069,CC$3)</f>
        <v>-5.2167574643477736E-4</v>
      </c>
      <c r="CD1767">
        <f>VLOOKUP($BZ1767,Data!$Y$2:$AQ$3069,CD$3)</f>
        <v>5.2608119755279082E-3</v>
      </c>
      <c r="CE1767">
        <f>VLOOKUP($BZ1767,Data!$Y$2:$AQ$3069,CE$3)</f>
        <v>2.3605097271933093E-2</v>
      </c>
      <c r="CF1767">
        <f>VLOOKUP($BZ1767,Data!$Y$2:$AQ$3069,CF$3)</f>
        <v>4.6531174039377383E-3</v>
      </c>
      <c r="CG1767">
        <f>VLOOKUP($BZ1767,Data!$Y$2:$AQ$3069,CG$3)</f>
        <v>5.0375696567240965E-3</v>
      </c>
      <c r="CH1767">
        <f>VLOOKUP($BZ1767,Data!$Y$2:$AQ$3069,CH$3)</f>
        <v>4.9789587919182162E-3</v>
      </c>
      <c r="CI1767">
        <f>VLOOKUP($BZ1767,Data!$Y$2:$AQ$3069,CI$3)</f>
        <v>1.5470098242596986E-2</v>
      </c>
      <c r="CJ1767">
        <f>VLOOKUP($BZ1767,Data!$Y$2:$AQ$3069,CJ$3)</f>
        <v>3.2421723037433563E-2</v>
      </c>
      <c r="CK1767">
        <f>VLOOKUP($BZ1767,Data!$Y$2:$AQ$3069,CK$3)</f>
        <v>1.1080307131671997E-2</v>
      </c>
      <c r="CL1767">
        <f>VLOOKUP($BZ1767,Data!$Y$2:$AQ$3069,CL$3)</f>
        <v>-4.1458928094390439E-2</v>
      </c>
      <c r="CM1767">
        <f>VLOOKUP($BZ1767,Data!$Y$2:$AQ$3069,CM$3)</f>
        <v>-2.4404374247643142E-2</v>
      </c>
      <c r="CN1767">
        <f>VLOOKUP($BZ1767,Data!$Y$2:$AQ$3069,CN$3)</f>
        <v>3.2043287724877328E-2</v>
      </c>
      <c r="CO1767">
        <f>VLOOKUP($BZ1767,Data!$Y$2:$AQ$3069,CO$3)</f>
        <v>2.8392342388032163E-3</v>
      </c>
      <c r="CP1767">
        <f>VLOOKUP($BZ1767,Data!$Y$2:$AQ$3069,CP$3)</f>
        <v>3.7328407604861353E-3</v>
      </c>
      <c r="CQ1767">
        <f>VLOOKUP($BZ1767,Data!$Y$2:$AQ$3069,CQ$3)</f>
        <v>3.4757067891768348E-3</v>
      </c>
      <c r="CR1767">
        <f>VLOOKUP($BZ1767,Data!$Y$2:$AQ$3069,CR$3)</f>
        <v>1.0412850546454647E-2</v>
      </c>
    </row>
    <row r="1768" spans="1:96" x14ac:dyDescent="0.3">
      <c r="A1768" s="6">
        <v>45232</v>
      </c>
      <c r="B1768">
        <v>2.2392736370143964E-2</v>
      </c>
      <c r="C1768">
        <v>1.6203887118511708E-2</v>
      </c>
      <c r="D1768">
        <v>-2.9679300106691923E-4</v>
      </c>
      <c r="E1768">
        <v>1.4777156084246876E-2</v>
      </c>
      <c r="F1768">
        <v>7.8728075860267522E-3</v>
      </c>
      <c r="G1768">
        <v>1.76908042923201E-2</v>
      </c>
      <c r="H1768">
        <v>5.56777005864766E-2</v>
      </c>
      <c r="I1768">
        <v>-1.2194788246962325E-3</v>
      </c>
      <c r="J1768">
        <v>1.3386408871127005E-2</v>
      </c>
      <c r="K1768">
        <v>1.6278761539092784E-2</v>
      </c>
      <c r="L1768">
        <v>5.4190904417979902E-3</v>
      </c>
      <c r="M1768">
        <v>3.794512762308494E-2</v>
      </c>
      <c r="N1768">
        <v>2.1443150334674047E-2</v>
      </c>
      <c r="O1768">
        <v>3.8840782696790227E-2</v>
      </c>
      <c r="P1768">
        <v>8.6527887746871944E-3</v>
      </c>
      <c r="Q1768">
        <v>-5.2779408208516107E-3</v>
      </c>
      <c r="R1768">
        <v>3.7281611943727581E-2</v>
      </c>
      <c r="S1768">
        <v>1.3783320707695019E-2</v>
      </c>
      <c r="U1768">
        <f>U1767*(1+B1768)</f>
        <v>2.9209010748607755</v>
      </c>
      <c r="V1768">
        <f>V1767*(1+C1768)</f>
        <v>1.7929395339713989</v>
      </c>
      <c r="W1768">
        <f>W1767*(1+D1768)</f>
        <v>0.98897115798457513</v>
      </c>
      <c r="X1768">
        <f>X1767*(1+E1768)</f>
        <v>0.1115867602282189</v>
      </c>
      <c r="Y1768">
        <f>Y1767*(1+F1768)</f>
        <v>0.52346151860926771</v>
      </c>
      <c r="Z1768">
        <f>Z1767*(1+G1768)</f>
        <v>2.3930683333217958E-2</v>
      </c>
      <c r="AA1768">
        <f>AA1767*(1+H1768)</f>
        <v>5.3855915946094359E-10</v>
      </c>
      <c r="AB1768">
        <f>AB1767*(1+I1768)</f>
        <v>6.2834570210157034E-5</v>
      </c>
      <c r="AC1768">
        <f>AC1767*(1+J1768)</f>
        <v>0.20993723007051793</v>
      </c>
      <c r="AD1768">
        <f>AD1767*(1+K1768)</f>
        <v>-1.1599819838600118E-26</v>
      </c>
      <c r="AE1768">
        <f>AE1767*(1+L1768)</f>
        <v>5.504762759300947E-2</v>
      </c>
      <c r="AF1768">
        <f>AF1767*(1+M1768)</f>
        <v>2.8508742800787547E-3</v>
      </c>
      <c r="AG1768">
        <f>AG1767*(1+N1768)</f>
        <v>1.1930415962674801E-2</v>
      </c>
      <c r="AH1768">
        <f>AH1767*(1+O1768)</f>
        <v>4.3588180896152115E-3</v>
      </c>
      <c r="AI1768">
        <f>AI1767*(1+P1768)</f>
        <v>9.9275322197209193E-2</v>
      </c>
      <c r="AJ1768">
        <f>AJ1767*(1+Q1768)</f>
        <v>0.4408809181813525</v>
      </c>
      <c r="AK1768">
        <f>AK1767*(1+R1768)</f>
        <v>5.3929166052522128E-20</v>
      </c>
      <c r="AL1768">
        <f>AL1767*(1+S1768)</f>
        <v>8.1545606404098171E-3</v>
      </c>
      <c r="AN1768" s="11">
        <f>MAX(Data!Z$2:Z1768)</f>
        <v>0.3325562469746734</v>
      </c>
      <c r="AO1768" s="11">
        <f>MAX(Data!AA$2:AA1768)</f>
        <v>0.55235756797848168</v>
      </c>
      <c r="AP1768" s="11">
        <f>MAX(Data!AB$2:AB1768)</f>
        <v>0.13489124348686207</v>
      </c>
      <c r="AQ1768" s="11">
        <f>MAX(Data!AC$2:AC1768)</f>
        <v>1.413959458263256</v>
      </c>
      <c r="AR1768" s="11">
        <f>MAX(Data!AD$2:AD1768)</f>
        <v>0.61647281771882045</v>
      </c>
      <c r="AS1768" s="11">
        <f>MAX(Data!AE$2:AE1768)</f>
        <v>0.55378463538899148</v>
      </c>
      <c r="AT1768" s="11">
        <f>MAX(Data!AF$2:AF1768)</f>
        <v>14.929002377831948</v>
      </c>
      <c r="AU1768" s="11">
        <f>MAX(Data!AG$2:AG1768)</f>
        <v>3.6380769201474434</v>
      </c>
      <c r="AV1768" s="11">
        <f>MAX(Data!AH$2:AH1768)</f>
        <v>0.67260239467942518</v>
      </c>
      <c r="AW1768" s="11">
        <f>MAX(Data!AI$2:AI1768)</f>
        <v>9.7371895493711662</v>
      </c>
      <c r="AX1768" s="11">
        <f>MAX(Data!AJ$2:AJ1768)</f>
        <v>1.1071019080587854</v>
      </c>
      <c r="AY1768" s="11">
        <f>MAX(Data!AK$2:AK1768)</f>
        <v>0.55895984411737187</v>
      </c>
      <c r="AZ1768" s="11">
        <f>MAX(Data!AL$2:AL1768)</f>
        <v>0.39681570485612377</v>
      </c>
      <c r="BA1768" s="11">
        <f>MAX(Data!AM$2:AM1768)</f>
        <v>1.7752914614297381</v>
      </c>
      <c r="BB1768" s="11">
        <f>MAX(Data!AN$2:AN1768)</f>
        <v>1.0381690010203133</v>
      </c>
      <c r="BC1768" s="11">
        <f>MAX(Data!AO$2:AO1768)</f>
        <v>0.86768807536124037</v>
      </c>
      <c r="BD1768" s="11">
        <f>MAX(Data!AP$2:AP1768)</f>
        <v>1.0853205686310363</v>
      </c>
      <c r="BE1768" s="11">
        <f>MAX(Data!AQ$2:AQ1768)</f>
        <v>1.7788564269702365</v>
      </c>
      <c r="BF1768" s="11"/>
      <c r="BG1768" s="11">
        <f>MIN(Data!Z$2:Z1768)</f>
        <v>-0.35190269361185178</v>
      </c>
      <c r="BH1768" s="11">
        <f>MIN(Data!AA$2:AA1768)</f>
        <v>-0.53003934143705722</v>
      </c>
      <c r="BI1768" s="11">
        <f>MIN(Data!AB$2:AB1768)</f>
        <v>-0.24673462487516368</v>
      </c>
      <c r="BJ1768" s="11">
        <f>MIN(Data!AC$2:AC1768)</f>
        <v>-0.39121028217304415</v>
      </c>
      <c r="BK1768" s="11">
        <f>MIN(Data!AD$2:AD1768)</f>
        <v>-0.38010072435381315</v>
      </c>
      <c r="BL1768" s="11">
        <f>MIN(Data!AE$2:AE1768)</f>
        <v>-0.39313133165191305</v>
      </c>
      <c r="BM1768" s="11">
        <f>MIN(Data!AF$2:AF1768)</f>
        <v>-0.90606661271331335</v>
      </c>
      <c r="BN1768" s="11">
        <f>MIN(Data!AG$2:AG1768)</f>
        <v>-0.78066896939488084</v>
      </c>
      <c r="BO1768" s="11">
        <f>MIN(Data!AH$2:AH1768)</f>
        <v>-0.37586033584129008</v>
      </c>
      <c r="BP1768" s="11">
        <f>MIN(Data!AI$2:AI1768)</f>
        <v>-0.93324337445349625</v>
      </c>
      <c r="BQ1768" s="11">
        <f>MIN(Data!AJ$2:AJ1768)</f>
        <v>-0.44011929440645009</v>
      </c>
      <c r="BR1768" s="11">
        <f>MIN(Data!AK$2:AK1768)</f>
        <v>-0.45255162817950667</v>
      </c>
      <c r="BS1768" s="11">
        <f>MIN(Data!AL$2:AL1768)</f>
        <v>-0.38959791027461305</v>
      </c>
      <c r="BT1768" s="11">
        <f>MIN(Data!AM$2:AM1768)</f>
        <v>-0.43671777908197495</v>
      </c>
      <c r="BU1768" s="11">
        <f>MIN(Data!AN$2:AN1768)</f>
        <v>-0.35555213467353169</v>
      </c>
      <c r="BV1768" s="11">
        <f>MIN(Data!AO$2:AO1768)</f>
        <v>-0.40070132972556921</v>
      </c>
      <c r="BW1768" s="11">
        <f>MIN(Data!AP$2:AP1768)</f>
        <v>-0.45204955764132748</v>
      </c>
      <c r="BX1768" s="11">
        <f>MIN(Data!AQ$2:AQ1768)</f>
        <v>-0.54746157905564874</v>
      </c>
      <c r="BZ1768" s="6">
        <v>45074</v>
      </c>
      <c r="CA1768">
        <f>VLOOKUP($BZ1768,Data!$Y$2:$AQ$3069,CA$3)</f>
        <v>4.700768209969898E-2</v>
      </c>
      <c r="CB1768">
        <f>VLOOKUP($BZ1768,Data!$Y$2:$AQ$3069,CB$3)</f>
        <v>4.5626014610379004E-2</v>
      </c>
      <c r="CC1768">
        <f>VLOOKUP($BZ1768,Data!$Y$2:$AQ$3069,CC$3)</f>
        <v>6.8106957016315033E-5</v>
      </c>
      <c r="CD1768">
        <f>VLOOKUP($BZ1768,Data!$Y$2:$AQ$3069,CD$3)</f>
        <v>2.3944303519415278E-2</v>
      </c>
      <c r="CE1768">
        <f>VLOOKUP($BZ1768,Data!$Y$2:$AQ$3069,CE$3)</f>
        <v>1.2473827179948993E-2</v>
      </c>
      <c r="CF1768">
        <f>VLOOKUP($BZ1768,Data!$Y$2:$AQ$3069,CF$3)</f>
        <v>4.0087700649586597E-2</v>
      </c>
      <c r="CG1768">
        <f>VLOOKUP($BZ1768,Data!$Y$2:$AQ$3069,CG$3)</f>
        <v>4.695740982526584E-2</v>
      </c>
      <c r="CH1768">
        <f>VLOOKUP($BZ1768,Data!$Y$2:$AQ$3069,CH$3)</f>
        <v>4.6894313386223949E-2</v>
      </c>
      <c r="CI1768">
        <f>VLOOKUP($BZ1768,Data!$Y$2:$AQ$3069,CI$3)</f>
        <v>3.3711242973225412E-2</v>
      </c>
      <c r="CJ1768">
        <f>VLOOKUP($BZ1768,Data!$Y$2:$AQ$3069,CJ$3)</f>
        <v>2.0696715732284231E-2</v>
      </c>
      <c r="CK1768">
        <f>VLOOKUP($BZ1768,Data!$Y$2:$AQ$3069,CK$3)</f>
        <v>4.1315734466349244E-2</v>
      </c>
      <c r="CL1768">
        <f>VLOOKUP($BZ1768,Data!$Y$2:$AQ$3069,CL$3)</f>
        <v>-5.1869648724997434E-2</v>
      </c>
      <c r="CM1768">
        <f>VLOOKUP($BZ1768,Data!$Y$2:$AQ$3069,CM$3)</f>
        <v>4.6415819718978284E-2</v>
      </c>
      <c r="CN1768">
        <f>VLOOKUP($BZ1768,Data!$Y$2:$AQ$3069,CN$3)</f>
        <v>4.9898461430484604E-2</v>
      </c>
      <c r="CO1768">
        <f>VLOOKUP($BZ1768,Data!$Y$2:$AQ$3069,CO$3)</f>
        <v>7.5857730777697616E-3</v>
      </c>
      <c r="CP1768">
        <f>VLOOKUP($BZ1768,Data!$Y$2:$AQ$3069,CP$3)</f>
        <v>2.8469346229286756E-2</v>
      </c>
      <c r="CQ1768">
        <f>VLOOKUP($BZ1768,Data!$Y$2:$AQ$3069,CQ$3)</f>
        <v>3.7657590307397557E-2</v>
      </c>
      <c r="CR1768">
        <f>VLOOKUP($BZ1768,Data!$Y$2:$AQ$3069,CR$3)</f>
        <v>1.3930331297915788E-2</v>
      </c>
    </row>
    <row r="1769" spans="1:96" x14ac:dyDescent="0.3">
      <c r="A1769" s="6">
        <v>45233</v>
      </c>
      <c r="B1769">
        <v>-1.5157664888584173E-2</v>
      </c>
      <c r="C1769">
        <v>-2.4991805362240996E-2</v>
      </c>
      <c r="D1769">
        <v>-5.359166081299907E-4</v>
      </c>
      <c r="E1769">
        <v>-4.6400145676063938E-3</v>
      </c>
      <c r="F1769">
        <v>-1.3667617198077816E-2</v>
      </c>
      <c r="G1769">
        <v>-4.4264558457891123E-2</v>
      </c>
      <c r="H1769">
        <v>-1.5217852216354475E-2</v>
      </c>
      <c r="I1769">
        <v>-1.8005851068110746E-2</v>
      </c>
      <c r="J1769">
        <v>-6.7061218136030953E-3</v>
      </c>
      <c r="K1769">
        <v>8.7322848962180469E-2</v>
      </c>
      <c r="L1769">
        <v>9.8827627323410522E-3</v>
      </c>
      <c r="M1769">
        <v>5.976066653639385E-2</v>
      </c>
      <c r="N1769">
        <v>-1.0022306918052641E-3</v>
      </c>
      <c r="O1769">
        <v>-9.5406381743335308E-3</v>
      </c>
      <c r="P1769">
        <v>-2.2847124971116333E-2</v>
      </c>
      <c r="Q1769">
        <v>-3.1188450065517603E-3</v>
      </c>
      <c r="R1769">
        <v>-1.219750045022092E-2</v>
      </c>
      <c r="S1769">
        <v>-9.5241215941666828E-3</v>
      </c>
      <c r="U1769">
        <f>U1768*(1+B1769)</f>
        <v>2.8766270351953307</v>
      </c>
      <c r="V1769">
        <f>V1768*(1+C1769)</f>
        <v>1.7481307381121187</v>
      </c>
      <c r="W1769">
        <f>W1768*(1+D1769)</f>
        <v>0.98844115191604964</v>
      </c>
      <c r="X1769">
        <f>X1768*(1+E1769)</f>
        <v>0.11106899603520795</v>
      </c>
      <c r="Y1769">
        <f>Y1768*(1+F1769)</f>
        <v>0.51630704695499174</v>
      </c>
      <c r="Z1769">
        <f>Z1768*(1+G1769)</f>
        <v>2.2871402201877451E-2</v>
      </c>
      <c r="AA1769">
        <f>AA1768*(1+H1769)</f>
        <v>5.303634457625028E-10</v>
      </c>
      <c r="AB1769">
        <f>AB1768*(1+I1769)</f>
        <v>6.1703180297024206E-5</v>
      </c>
      <c r="AC1769">
        <f>AC1768*(1+J1769)</f>
        <v>0.20852936543245462</v>
      </c>
      <c r="AD1769">
        <f>AD1768*(1+K1769)</f>
        <v>-1.2612749154354701E-26</v>
      </c>
      <c r="AE1769">
        <f>AE1768*(1+L1769)</f>
        <v>5.5591650235489454E-2</v>
      </c>
      <c r="AF1769">
        <f>AF1768*(1+M1769)</f>
        <v>3.0212444272677231E-3</v>
      </c>
      <c r="AG1769">
        <f>AG1768*(1+N1769)</f>
        <v>1.1918458933631004E-2</v>
      </c>
      <c r="AH1769">
        <f>AH1768*(1+O1769)</f>
        <v>4.317232183354453E-3</v>
      </c>
      <c r="AI1769">
        <f>AI1768*(1+P1769)</f>
        <v>9.7007166504421719E-2</v>
      </c>
      <c r="AJ1769">
        <f>AJ1768*(1+Q1769)</f>
        <v>0.43950587893119863</v>
      </c>
      <c r="AK1769">
        <f>AK1768*(1+R1769)</f>
        <v>5.3271365025316449E-20</v>
      </c>
      <c r="AL1769">
        <f>AL1768*(1+S1769)</f>
        <v>8.0768956133235488E-3</v>
      </c>
      <c r="AN1769" s="11">
        <f>MAX(Data!Z$2:Z1769)</f>
        <v>0.3325562469746734</v>
      </c>
      <c r="AO1769" s="11">
        <f>MAX(Data!AA$2:AA1769)</f>
        <v>0.55235756797848168</v>
      </c>
      <c r="AP1769" s="11">
        <f>MAX(Data!AB$2:AB1769)</f>
        <v>0.13489124348686207</v>
      </c>
      <c r="AQ1769" s="11">
        <f>MAX(Data!AC$2:AC1769)</f>
        <v>1.413959458263256</v>
      </c>
      <c r="AR1769" s="11">
        <f>MAX(Data!AD$2:AD1769)</f>
        <v>0.61647281771882045</v>
      </c>
      <c r="AS1769" s="11">
        <f>MAX(Data!AE$2:AE1769)</f>
        <v>0.55378463538899148</v>
      </c>
      <c r="AT1769" s="11">
        <f>MAX(Data!AF$2:AF1769)</f>
        <v>14.929002377831948</v>
      </c>
      <c r="AU1769" s="11">
        <f>MAX(Data!AG$2:AG1769)</f>
        <v>3.6380769201474434</v>
      </c>
      <c r="AV1769" s="11">
        <f>MAX(Data!AH$2:AH1769)</f>
        <v>0.67260239467942518</v>
      </c>
      <c r="AW1769" s="11">
        <f>MAX(Data!AI$2:AI1769)</f>
        <v>9.7371895493711662</v>
      </c>
      <c r="AX1769" s="11">
        <f>MAX(Data!AJ$2:AJ1769)</f>
        <v>1.1071019080587854</v>
      </c>
      <c r="AY1769" s="11">
        <f>MAX(Data!AK$2:AK1769)</f>
        <v>0.55895984411737187</v>
      </c>
      <c r="AZ1769" s="11">
        <f>MAX(Data!AL$2:AL1769)</f>
        <v>0.39681570485612377</v>
      </c>
      <c r="BA1769" s="11">
        <f>MAX(Data!AM$2:AM1769)</f>
        <v>1.7752914614297381</v>
      </c>
      <c r="BB1769" s="11">
        <f>MAX(Data!AN$2:AN1769)</f>
        <v>1.0381690010203133</v>
      </c>
      <c r="BC1769" s="11">
        <f>MAX(Data!AO$2:AO1769)</f>
        <v>0.86768807536124037</v>
      </c>
      <c r="BD1769" s="11">
        <f>MAX(Data!AP$2:AP1769)</f>
        <v>1.0853205686310363</v>
      </c>
      <c r="BE1769" s="11">
        <f>MAX(Data!AQ$2:AQ1769)</f>
        <v>1.7788564269702365</v>
      </c>
      <c r="BF1769" s="11"/>
      <c r="BG1769" s="11">
        <f>MIN(Data!Z$2:Z1769)</f>
        <v>-0.35190269361185178</v>
      </c>
      <c r="BH1769" s="11">
        <f>MIN(Data!AA$2:AA1769)</f>
        <v>-0.53003934143705722</v>
      </c>
      <c r="BI1769" s="11">
        <f>MIN(Data!AB$2:AB1769)</f>
        <v>-0.24673462487516368</v>
      </c>
      <c r="BJ1769" s="11">
        <f>MIN(Data!AC$2:AC1769)</f>
        <v>-0.39121028217304415</v>
      </c>
      <c r="BK1769" s="11">
        <f>MIN(Data!AD$2:AD1769)</f>
        <v>-0.38010072435381315</v>
      </c>
      <c r="BL1769" s="11">
        <f>MIN(Data!AE$2:AE1769)</f>
        <v>-0.39313133165191305</v>
      </c>
      <c r="BM1769" s="11">
        <f>MIN(Data!AF$2:AF1769)</f>
        <v>-0.90606661271331335</v>
      </c>
      <c r="BN1769" s="11">
        <f>MIN(Data!AG$2:AG1769)</f>
        <v>-0.78066896939488084</v>
      </c>
      <c r="BO1769" s="11">
        <f>MIN(Data!AH$2:AH1769)</f>
        <v>-0.37586033584129008</v>
      </c>
      <c r="BP1769" s="11">
        <f>MIN(Data!AI$2:AI1769)</f>
        <v>-0.93324337445349625</v>
      </c>
      <c r="BQ1769" s="11">
        <f>MIN(Data!AJ$2:AJ1769)</f>
        <v>-0.44011929440645009</v>
      </c>
      <c r="BR1769" s="11">
        <f>MIN(Data!AK$2:AK1769)</f>
        <v>-0.45255162817950667</v>
      </c>
      <c r="BS1769" s="11">
        <f>MIN(Data!AL$2:AL1769)</f>
        <v>-0.38959791027461305</v>
      </c>
      <c r="BT1769" s="11">
        <f>MIN(Data!AM$2:AM1769)</f>
        <v>-0.43671777908197495</v>
      </c>
      <c r="BU1769" s="11">
        <f>MIN(Data!AN$2:AN1769)</f>
        <v>-0.35555213467353169</v>
      </c>
      <c r="BV1769" s="11">
        <f>MIN(Data!AO$2:AO1769)</f>
        <v>-0.40070132972556921</v>
      </c>
      <c r="BW1769" s="11">
        <f>MIN(Data!AP$2:AP1769)</f>
        <v>-0.45204955764132748</v>
      </c>
      <c r="BX1769" s="11">
        <f>MIN(Data!AQ$2:AQ1769)</f>
        <v>-0.54746157905564874</v>
      </c>
      <c r="BZ1769" s="6">
        <v>45075</v>
      </c>
      <c r="CA1769">
        <f>VLOOKUP($BZ1769,Data!$Y$2:$AQ$3069,CA$3)</f>
        <v>-1.2471109726063745E-2</v>
      </c>
      <c r="CB1769">
        <f>VLOOKUP($BZ1769,Data!$Y$2:$AQ$3069,CB$3)</f>
        <v>-1.0503607653296729E-2</v>
      </c>
      <c r="CC1769">
        <f>VLOOKUP($BZ1769,Data!$Y$2:$AQ$3069,CC$3)</f>
        <v>2.3821664620820744E-4</v>
      </c>
      <c r="CD1769">
        <f>VLOOKUP($BZ1769,Data!$Y$2:$AQ$3069,CD$3)</f>
        <v>2.1181121941422177E-2</v>
      </c>
      <c r="CE1769">
        <f>VLOOKUP($BZ1769,Data!$Y$2:$AQ$3069,CE$3)</f>
        <v>-5.6535916860372976E-3</v>
      </c>
      <c r="CF1769">
        <f>VLOOKUP($BZ1769,Data!$Y$2:$AQ$3069,CF$3)</f>
        <v>-1.2392273020227209E-2</v>
      </c>
      <c r="CG1769">
        <f>VLOOKUP($BZ1769,Data!$Y$2:$AQ$3069,CG$3)</f>
        <v>-0.11811462896072522</v>
      </c>
      <c r="CH1769">
        <f>VLOOKUP($BZ1769,Data!$Y$2:$AQ$3069,CH$3)</f>
        <v>-1.2055110634438166E-2</v>
      </c>
      <c r="CI1769">
        <f>VLOOKUP($BZ1769,Data!$Y$2:$AQ$3069,CI$3)</f>
        <v>-6.5104338795243487E-3</v>
      </c>
      <c r="CJ1769">
        <f>VLOOKUP($BZ1769,Data!$Y$2:$AQ$3069,CJ$3)</f>
        <v>-1.8329015824698796E-2</v>
      </c>
      <c r="CK1769">
        <f>VLOOKUP($BZ1769,Data!$Y$2:$AQ$3069,CK$3)</f>
        <v>-1.6240788458854061E-2</v>
      </c>
      <c r="CL1769">
        <f>VLOOKUP($BZ1769,Data!$Y$2:$AQ$3069,CL$3)</f>
        <v>6.9613149341706523E-2</v>
      </c>
      <c r="CM1769">
        <f>VLOOKUP($BZ1769,Data!$Y$2:$AQ$3069,CM$3)</f>
        <v>1.9664890480897576E-2</v>
      </c>
      <c r="CN1769">
        <f>VLOOKUP($BZ1769,Data!$Y$2:$AQ$3069,CN$3)</f>
        <v>-8.005077032251541E-2</v>
      </c>
      <c r="CO1769">
        <f>VLOOKUP($BZ1769,Data!$Y$2:$AQ$3069,CO$3)</f>
        <v>6.8549485240733052E-3</v>
      </c>
      <c r="CP1769">
        <f>VLOOKUP($BZ1769,Data!$Y$2:$AQ$3069,CP$3)</f>
        <v>-9.8694811192474897E-3</v>
      </c>
      <c r="CQ1769">
        <f>VLOOKUP($BZ1769,Data!$Y$2:$AQ$3069,CQ$3)</f>
        <v>-7.1345300090751409E-3</v>
      </c>
      <c r="CR1769">
        <f>VLOOKUP($BZ1769,Data!$Y$2:$AQ$3069,CR$3)</f>
        <v>-1.1600494994647107E-2</v>
      </c>
    </row>
    <row r="1770" spans="1:96" x14ac:dyDescent="0.3">
      <c r="A1770" s="6">
        <v>45234</v>
      </c>
      <c r="B1770">
        <v>-5.5322192115766543E-3</v>
      </c>
      <c r="C1770">
        <v>1.8303202965740534E-2</v>
      </c>
      <c r="D1770">
        <v>5.0704112420666986E-4</v>
      </c>
      <c r="E1770">
        <v>1.032410113499491E-2</v>
      </c>
      <c r="F1770">
        <v>3.7708363181321054E-3</v>
      </c>
      <c r="G1770">
        <v>1.3042062427429162E-2</v>
      </c>
      <c r="H1770">
        <v>-1.7953015175324202E-2</v>
      </c>
      <c r="I1770">
        <v>4.0690600379280628E-3</v>
      </c>
      <c r="J1770">
        <v>6.0711276947842947E-4</v>
      </c>
      <c r="K1770">
        <v>-9.0694423936023786E-3</v>
      </c>
      <c r="L1770">
        <v>2.3966070293049774E-2</v>
      </c>
      <c r="M1770">
        <v>-6.5079107489615082E-2</v>
      </c>
      <c r="N1770">
        <v>-8.5549378732846407E-4</v>
      </c>
      <c r="O1770">
        <v>6.4114433028123474E-3</v>
      </c>
      <c r="P1770">
        <v>2.3375882795035531E-2</v>
      </c>
      <c r="Q1770">
        <v>-2.3145108607961658E-4</v>
      </c>
      <c r="R1770">
        <v>-5.8020578102661625E-3</v>
      </c>
      <c r="S1770">
        <v>1.8361287420203116E-2</v>
      </c>
      <c r="U1770">
        <f>U1769*(1+B1770)</f>
        <v>2.8607129038466823</v>
      </c>
      <c r="V1770">
        <f>V1769*(1+C1770)</f>
        <v>1.7801271298224348</v>
      </c>
      <c r="W1770">
        <f>W1769*(1+D1770)</f>
        <v>0.98894233222892935</v>
      </c>
      <c r="X1770">
        <f>X1769*(1+E1770)</f>
        <v>0.11221568358323777</v>
      </c>
      <c r="Y1770">
        <f>Y1769*(1+F1770)</f>
        <v>0.51825395631895721</v>
      </c>
      <c r="Z1770">
        <f>Z1769*(1+G1770)</f>
        <v>2.3169692457197178E-2</v>
      </c>
      <c r="AA1770">
        <f>AA1769*(1+H1770)</f>
        <v>5.2084182277229135E-10</v>
      </c>
      <c r="AB1770">
        <f>AB1769*(1+I1770)</f>
        <v>6.1954254242183902E-5</v>
      </c>
      <c r="AC1770">
        <f>AC1769*(1+J1770)</f>
        <v>0.20865596627301991</v>
      </c>
      <c r="AD1770">
        <f>AD1769*(1+K1770)</f>
        <v>-1.2498358552474324E-26</v>
      </c>
      <c r="AE1770">
        <f>AE1769*(1+L1770)</f>
        <v>5.6923963632739827E-2</v>
      </c>
      <c r="AF1770">
        <f>AF1769*(1+M1770)</f>
        <v>2.8246245364331665E-3</v>
      </c>
      <c r="AG1770">
        <f>AG1769*(1+N1770)</f>
        <v>1.1908262766058754E-2</v>
      </c>
      <c r="AH1770">
        <f>AH1769*(1+O1770)</f>
        <v>4.3449118727231072E-3</v>
      </c>
      <c r="AI1770">
        <f>AI1769*(1+P1770)</f>
        <v>9.9274794658907567E-2</v>
      </c>
      <c r="AJ1770">
        <f>AJ1769*(1+Q1770)</f>
        <v>0.43940415481818162</v>
      </c>
      <c r="AK1770">
        <f>AK1769*(1+R1770)</f>
        <v>5.2962281485807768E-20</v>
      </c>
      <c r="AL1770">
        <f>AL1769*(1+S1770)</f>
        <v>8.2251978151427589E-3</v>
      </c>
      <c r="AN1770" s="11">
        <f>MAX(Data!Z$2:Z1770)</f>
        <v>0.3325562469746734</v>
      </c>
      <c r="AO1770" s="11">
        <f>MAX(Data!AA$2:AA1770)</f>
        <v>0.55235756797848168</v>
      </c>
      <c r="AP1770" s="11">
        <f>MAX(Data!AB$2:AB1770)</f>
        <v>0.13489124348686207</v>
      </c>
      <c r="AQ1770" s="11">
        <f>MAX(Data!AC$2:AC1770)</f>
        <v>1.413959458263256</v>
      </c>
      <c r="AR1770" s="11">
        <f>MAX(Data!AD$2:AD1770)</f>
        <v>0.61647281771882045</v>
      </c>
      <c r="AS1770" s="11">
        <f>MAX(Data!AE$2:AE1770)</f>
        <v>0.55378463538899148</v>
      </c>
      <c r="AT1770" s="11">
        <f>MAX(Data!AF$2:AF1770)</f>
        <v>14.929002377831948</v>
      </c>
      <c r="AU1770" s="11">
        <f>MAX(Data!AG$2:AG1770)</f>
        <v>3.6380769201474434</v>
      </c>
      <c r="AV1770" s="11">
        <f>MAX(Data!AH$2:AH1770)</f>
        <v>0.67260239467942518</v>
      </c>
      <c r="AW1770" s="11">
        <f>MAX(Data!AI$2:AI1770)</f>
        <v>9.7371895493711662</v>
      </c>
      <c r="AX1770" s="11">
        <f>MAX(Data!AJ$2:AJ1770)</f>
        <v>1.1071019080587854</v>
      </c>
      <c r="AY1770" s="11">
        <f>MAX(Data!AK$2:AK1770)</f>
        <v>0.55895984411737187</v>
      </c>
      <c r="AZ1770" s="11">
        <f>MAX(Data!AL$2:AL1770)</f>
        <v>0.39681570485612377</v>
      </c>
      <c r="BA1770" s="11">
        <f>MAX(Data!AM$2:AM1770)</f>
        <v>1.7752914614297381</v>
      </c>
      <c r="BB1770" s="11">
        <f>MAX(Data!AN$2:AN1770)</f>
        <v>1.0381690010203133</v>
      </c>
      <c r="BC1770" s="11">
        <f>MAX(Data!AO$2:AO1770)</f>
        <v>0.86768807536124037</v>
      </c>
      <c r="BD1770" s="11">
        <f>MAX(Data!AP$2:AP1770)</f>
        <v>1.0853205686310363</v>
      </c>
      <c r="BE1770" s="11">
        <f>MAX(Data!AQ$2:AQ1770)</f>
        <v>1.7788564269702365</v>
      </c>
      <c r="BF1770" s="11"/>
      <c r="BG1770" s="11">
        <f>MIN(Data!Z$2:Z1770)</f>
        <v>-0.35190269361185178</v>
      </c>
      <c r="BH1770" s="11">
        <f>MIN(Data!AA$2:AA1770)</f>
        <v>-0.53003934143705722</v>
      </c>
      <c r="BI1770" s="11">
        <f>MIN(Data!AB$2:AB1770)</f>
        <v>-0.24673462487516368</v>
      </c>
      <c r="BJ1770" s="11">
        <f>MIN(Data!AC$2:AC1770)</f>
        <v>-0.39121028217304415</v>
      </c>
      <c r="BK1770" s="11">
        <f>MIN(Data!AD$2:AD1770)</f>
        <v>-0.38010072435381315</v>
      </c>
      <c r="BL1770" s="11">
        <f>MIN(Data!AE$2:AE1770)</f>
        <v>-0.39313133165191305</v>
      </c>
      <c r="BM1770" s="11">
        <f>MIN(Data!AF$2:AF1770)</f>
        <v>-0.90606661271331335</v>
      </c>
      <c r="BN1770" s="11">
        <f>MIN(Data!AG$2:AG1770)</f>
        <v>-0.78066896939488084</v>
      </c>
      <c r="BO1770" s="11">
        <f>MIN(Data!AH$2:AH1770)</f>
        <v>-0.37586033584129008</v>
      </c>
      <c r="BP1770" s="11">
        <f>MIN(Data!AI$2:AI1770)</f>
        <v>-0.93324337445349625</v>
      </c>
      <c r="BQ1770" s="11">
        <f>MIN(Data!AJ$2:AJ1770)</f>
        <v>-0.44011929440645009</v>
      </c>
      <c r="BR1770" s="11">
        <f>MIN(Data!AK$2:AK1770)</f>
        <v>-0.45255162817950667</v>
      </c>
      <c r="BS1770" s="11">
        <f>MIN(Data!AL$2:AL1770)</f>
        <v>-0.38959791027461305</v>
      </c>
      <c r="BT1770" s="11">
        <f>MIN(Data!AM$2:AM1770)</f>
        <v>-0.43671777908197495</v>
      </c>
      <c r="BU1770" s="11">
        <f>MIN(Data!AN$2:AN1770)</f>
        <v>-0.35555213467353169</v>
      </c>
      <c r="BV1770" s="11">
        <f>MIN(Data!AO$2:AO1770)</f>
        <v>-0.40070132972556921</v>
      </c>
      <c r="BW1770" s="11">
        <f>MIN(Data!AP$2:AP1770)</f>
        <v>-0.45204955764132748</v>
      </c>
      <c r="BX1770" s="11">
        <f>MIN(Data!AQ$2:AQ1770)</f>
        <v>-0.54746157905564874</v>
      </c>
      <c r="BZ1770" s="6">
        <v>45076</v>
      </c>
      <c r="CA1770">
        <f>VLOOKUP($BZ1770,Data!$Y$2:$AQ$3069,CA$3)</f>
        <v>-1.6512440457778312E-3</v>
      </c>
      <c r="CB1770">
        <f>VLOOKUP($BZ1770,Data!$Y$2:$AQ$3069,CB$3)</f>
        <v>3.8886732286415502E-3</v>
      </c>
      <c r="CC1770">
        <f>VLOOKUP($BZ1770,Data!$Y$2:$AQ$3069,CC$3)</f>
        <v>-1.7688172329101092E-4</v>
      </c>
      <c r="CD1770">
        <f>VLOOKUP($BZ1770,Data!$Y$2:$AQ$3069,CD$3)</f>
        <v>5.7829756445591698E-2</v>
      </c>
      <c r="CE1770">
        <f>VLOOKUP($BZ1770,Data!$Y$2:$AQ$3069,CE$3)</f>
        <v>-1.1900094030904024E-2</v>
      </c>
      <c r="CF1770">
        <f>VLOOKUP($BZ1770,Data!$Y$2:$AQ$3069,CF$3)</f>
        <v>1.2858373023816662E-2</v>
      </c>
      <c r="CG1770">
        <f>VLOOKUP($BZ1770,Data!$Y$2:$AQ$3069,CG$3)</f>
        <v>-1.5225019010804308E-2</v>
      </c>
      <c r="CH1770">
        <f>VLOOKUP($BZ1770,Data!$Y$2:$AQ$3069,CH$3)</f>
        <v>-2.0316710818381882E-3</v>
      </c>
      <c r="CI1770">
        <f>VLOOKUP($BZ1770,Data!$Y$2:$AQ$3069,CI$3)</f>
        <v>1.501528951553685E-2</v>
      </c>
      <c r="CJ1770">
        <f>VLOOKUP($BZ1770,Data!$Y$2:$AQ$3069,CJ$3)</f>
        <v>1.3126875615920641E-2</v>
      </c>
      <c r="CK1770">
        <f>VLOOKUP($BZ1770,Data!$Y$2:$AQ$3069,CK$3)</f>
        <v>3.4983405298718902E-3</v>
      </c>
      <c r="CL1770">
        <f>VLOOKUP($BZ1770,Data!$Y$2:$AQ$3069,CL$3)</f>
        <v>-6.3597034767128953E-3</v>
      </c>
      <c r="CM1770">
        <f>VLOOKUP($BZ1770,Data!$Y$2:$AQ$3069,CM$3)</f>
        <v>1.159031103432887E-2</v>
      </c>
      <c r="CN1770">
        <f>VLOOKUP($BZ1770,Data!$Y$2:$AQ$3069,CN$3)</f>
        <v>4.1039678453316172E-2</v>
      </c>
      <c r="CO1770">
        <f>VLOOKUP($BZ1770,Data!$Y$2:$AQ$3069,CO$3)</f>
        <v>1.5786757562392281E-2</v>
      </c>
      <c r="CP1770">
        <f>VLOOKUP($BZ1770,Data!$Y$2:$AQ$3069,CP$3)</f>
        <v>-6.4778824171679121E-3</v>
      </c>
      <c r="CQ1770">
        <f>VLOOKUP($BZ1770,Data!$Y$2:$AQ$3069,CQ$3)</f>
        <v>-1.9832665609649535E-2</v>
      </c>
      <c r="CR1770">
        <f>VLOOKUP($BZ1770,Data!$Y$2:$AQ$3069,CR$3)</f>
        <v>3.2893754976163524E-3</v>
      </c>
    </row>
    <row r="1771" spans="1:96" x14ac:dyDescent="0.3">
      <c r="A1771" s="6">
        <v>45235</v>
      </c>
      <c r="B1771">
        <v>9.0865464292752048E-3</v>
      </c>
      <c r="C1771">
        <v>1.1535887749158123E-2</v>
      </c>
      <c r="D1771">
        <v>-7.052993575327489E-5</v>
      </c>
      <c r="E1771">
        <v>5.2436714492161479E-3</v>
      </c>
      <c r="F1771">
        <v>1.3595749072830217E-2</v>
      </c>
      <c r="G1771">
        <v>3.0268644148378404E-2</v>
      </c>
      <c r="H1771">
        <v>-1.4746189857005685E-2</v>
      </c>
      <c r="I1771">
        <v>-2.9602523260791342E-2</v>
      </c>
      <c r="J1771">
        <v>1.2871143354429678E-2</v>
      </c>
      <c r="K1771">
        <v>8.3193185301311354E-2</v>
      </c>
      <c r="L1771">
        <v>-1.9937454477741551E-2</v>
      </c>
      <c r="M1771">
        <v>-0.11444462415231699</v>
      </c>
      <c r="N1771">
        <v>1.9763371967239412E-2</v>
      </c>
      <c r="O1771">
        <v>1.2359360289635076E-2</v>
      </c>
      <c r="P1771">
        <v>7.9916914610803774E-3</v>
      </c>
      <c r="Q1771">
        <v>-1.4881230247369379E-2</v>
      </c>
      <c r="R1771">
        <v>-1.159015819391316E-2</v>
      </c>
      <c r="S1771">
        <v>2.6769644012389986E-3</v>
      </c>
      <c r="U1771">
        <f>U1770*(1+B1771)</f>
        <v>2.886706904468312</v>
      </c>
      <c r="V1771">
        <f>V1770*(1+C1771)</f>
        <v>1.8006624765712973</v>
      </c>
      <c r="W1771">
        <f>W1770*(1+D1771)</f>
        <v>0.98887258218977359</v>
      </c>
      <c r="X1771">
        <f>X1770*(1+E1771)</f>
        <v>0.11280410575939746</v>
      </c>
      <c r="Y1771">
        <f>Y1770*(1+F1771)</f>
        <v>0.52530000706507129</v>
      </c>
      <c r="Z1771">
        <f>Z1770*(1+G1771)</f>
        <v>2.3871007633211445E-2</v>
      </c>
      <c r="AA1771">
        <f>AA1770*(1+H1771)</f>
        <v>5.1316139036822224E-10</v>
      </c>
      <c r="AB1771">
        <f>AB1770*(1+I1771)</f>
        <v>6.0120251989874673E-5</v>
      </c>
      <c r="AC1771">
        <f>AC1770*(1+J1771)</f>
        <v>0.21134160712667702</v>
      </c>
      <c r="AD1771">
        <f>AD1770*(1+K1771)</f>
        <v>-1.3538136811492547E-26</v>
      </c>
      <c r="AE1771">
        <f>AE1770*(1+L1771)</f>
        <v>5.578904469911946E-2</v>
      </c>
      <c r="AF1771">
        <f>AF1770*(1+M1771)</f>
        <v>2.5013614429896603E-3</v>
      </c>
      <c r="AG1771">
        <f>AG1770*(1+N1771)</f>
        <v>1.2143610192588E-2</v>
      </c>
      <c r="AH1771">
        <f>AH1770*(1+O1771)</f>
        <v>4.3986122039848053E-3</v>
      </c>
      <c r="AI1771">
        <f>AI1770*(1+P1771)</f>
        <v>0.10006816818768367</v>
      </c>
      <c r="AJ1771">
        <f>AJ1770*(1+Q1771)</f>
        <v>0.4328652804186815</v>
      </c>
      <c r="AK1771">
        <f>AK1770*(1+R1771)</f>
        <v>5.2348440265076697E-20</v>
      </c>
      <c r="AL1771">
        <f>AL1770*(1+S1771)</f>
        <v>8.2472163768870441E-3</v>
      </c>
      <c r="AN1771" s="11">
        <f>MAX(Data!Z$2:Z1771)</f>
        <v>0.3325562469746734</v>
      </c>
      <c r="AO1771" s="11">
        <f>MAX(Data!AA$2:AA1771)</f>
        <v>0.55235756797848168</v>
      </c>
      <c r="AP1771" s="11">
        <f>MAX(Data!AB$2:AB1771)</f>
        <v>0.13489124348686207</v>
      </c>
      <c r="AQ1771" s="11">
        <f>MAX(Data!AC$2:AC1771)</f>
        <v>1.413959458263256</v>
      </c>
      <c r="AR1771" s="11">
        <f>MAX(Data!AD$2:AD1771)</f>
        <v>0.61647281771882045</v>
      </c>
      <c r="AS1771" s="11">
        <f>MAX(Data!AE$2:AE1771)</f>
        <v>0.55378463538899148</v>
      </c>
      <c r="AT1771" s="11">
        <f>MAX(Data!AF$2:AF1771)</f>
        <v>14.929002377831948</v>
      </c>
      <c r="AU1771" s="11">
        <f>MAX(Data!AG$2:AG1771)</f>
        <v>3.6380769201474434</v>
      </c>
      <c r="AV1771" s="11">
        <f>MAX(Data!AH$2:AH1771)</f>
        <v>0.67260239467942518</v>
      </c>
      <c r="AW1771" s="11">
        <f>MAX(Data!AI$2:AI1771)</f>
        <v>9.7371895493711662</v>
      </c>
      <c r="AX1771" s="11">
        <f>MAX(Data!AJ$2:AJ1771)</f>
        <v>1.1071019080587854</v>
      </c>
      <c r="AY1771" s="11">
        <f>MAX(Data!AK$2:AK1771)</f>
        <v>0.55895984411737187</v>
      </c>
      <c r="AZ1771" s="11">
        <f>MAX(Data!AL$2:AL1771)</f>
        <v>0.39681570485612377</v>
      </c>
      <c r="BA1771" s="11">
        <f>MAX(Data!AM$2:AM1771)</f>
        <v>1.7752914614297381</v>
      </c>
      <c r="BB1771" s="11">
        <f>MAX(Data!AN$2:AN1771)</f>
        <v>1.0381690010203133</v>
      </c>
      <c r="BC1771" s="11">
        <f>MAX(Data!AO$2:AO1771)</f>
        <v>0.86768807536124037</v>
      </c>
      <c r="BD1771" s="11">
        <f>MAX(Data!AP$2:AP1771)</f>
        <v>1.0853205686310363</v>
      </c>
      <c r="BE1771" s="11">
        <f>MAX(Data!AQ$2:AQ1771)</f>
        <v>1.7788564269702365</v>
      </c>
      <c r="BF1771" s="11"/>
      <c r="BG1771" s="11">
        <f>MIN(Data!Z$2:Z1771)</f>
        <v>-0.35190269361185178</v>
      </c>
      <c r="BH1771" s="11">
        <f>MIN(Data!AA$2:AA1771)</f>
        <v>-0.53003934143705722</v>
      </c>
      <c r="BI1771" s="11">
        <f>MIN(Data!AB$2:AB1771)</f>
        <v>-0.24673462487516368</v>
      </c>
      <c r="BJ1771" s="11">
        <f>MIN(Data!AC$2:AC1771)</f>
        <v>-0.39121028217304415</v>
      </c>
      <c r="BK1771" s="11">
        <f>MIN(Data!AD$2:AD1771)</f>
        <v>-0.38010072435381315</v>
      </c>
      <c r="BL1771" s="11">
        <f>MIN(Data!AE$2:AE1771)</f>
        <v>-0.39313133165191305</v>
      </c>
      <c r="BM1771" s="11">
        <f>MIN(Data!AF$2:AF1771)</f>
        <v>-0.90606661271331335</v>
      </c>
      <c r="BN1771" s="11">
        <f>MIN(Data!AG$2:AG1771)</f>
        <v>-0.78066896939488084</v>
      </c>
      <c r="BO1771" s="11">
        <f>MIN(Data!AH$2:AH1771)</f>
        <v>-0.37586033584129008</v>
      </c>
      <c r="BP1771" s="11">
        <f>MIN(Data!AI$2:AI1771)</f>
        <v>-0.93324337445349625</v>
      </c>
      <c r="BQ1771" s="11">
        <f>MIN(Data!AJ$2:AJ1771)</f>
        <v>-0.44011929440645009</v>
      </c>
      <c r="BR1771" s="11">
        <f>MIN(Data!AK$2:AK1771)</f>
        <v>-0.45255162817950667</v>
      </c>
      <c r="BS1771" s="11">
        <f>MIN(Data!AL$2:AL1771)</f>
        <v>-0.38959791027461305</v>
      </c>
      <c r="BT1771" s="11">
        <f>MIN(Data!AM$2:AM1771)</f>
        <v>-0.43671777908197495</v>
      </c>
      <c r="BU1771" s="11">
        <f>MIN(Data!AN$2:AN1771)</f>
        <v>-0.35555213467353169</v>
      </c>
      <c r="BV1771" s="11">
        <f>MIN(Data!AO$2:AO1771)</f>
        <v>-0.40070132972556921</v>
      </c>
      <c r="BW1771" s="11">
        <f>MIN(Data!AP$2:AP1771)</f>
        <v>-0.45204955764132748</v>
      </c>
      <c r="BX1771" s="11">
        <f>MIN(Data!AQ$2:AQ1771)</f>
        <v>-0.54746157905564874</v>
      </c>
      <c r="BZ1771" s="6">
        <v>45077</v>
      </c>
      <c r="CA1771">
        <f>VLOOKUP($BZ1771,Data!$Y$2:$AQ$3069,CA$3)</f>
        <v>-1.6902490731194836E-2</v>
      </c>
      <c r="CB1771">
        <f>VLOOKUP($BZ1771,Data!$Y$2:$AQ$3069,CB$3)</f>
        <v>-1.3878136876960101E-2</v>
      </c>
      <c r="CC1771">
        <f>VLOOKUP($BZ1771,Data!$Y$2:$AQ$3069,CC$3)</f>
        <v>1.2688986647998922E-4</v>
      </c>
      <c r="CD1771">
        <f>VLOOKUP($BZ1771,Data!$Y$2:$AQ$3069,CD$3)</f>
        <v>-5.6898773324553413E-3</v>
      </c>
      <c r="CE1771">
        <f>VLOOKUP($BZ1771,Data!$Y$2:$AQ$3069,CE$3)</f>
        <v>-8.705559536945651E-3</v>
      </c>
      <c r="CF1771">
        <f>VLOOKUP($BZ1771,Data!$Y$2:$AQ$3069,CF$3)</f>
        <v>-4.5347404770116541E-2</v>
      </c>
      <c r="CG1771">
        <f>VLOOKUP($BZ1771,Data!$Y$2:$AQ$3069,CG$3)</f>
        <v>-3.7258168620863626E-3</v>
      </c>
      <c r="CH1771">
        <f>VLOOKUP($BZ1771,Data!$Y$2:$AQ$3069,CH$3)</f>
        <v>-1.9127911342459506E-2</v>
      </c>
      <c r="CI1771">
        <f>VLOOKUP($BZ1771,Data!$Y$2:$AQ$3069,CI$3)</f>
        <v>-1.8374431353794986E-2</v>
      </c>
      <c r="CJ1771">
        <f>VLOOKUP($BZ1771,Data!$Y$2:$AQ$3069,CJ$3)</f>
        <v>-2.7003730118027956E-2</v>
      </c>
      <c r="CK1771">
        <f>VLOOKUP($BZ1771,Data!$Y$2:$AQ$3069,CK$3)</f>
        <v>-2.2728718351483025E-2</v>
      </c>
      <c r="CL1771">
        <f>VLOOKUP($BZ1771,Data!$Y$2:$AQ$3069,CL$3)</f>
        <v>-2.6285568508987625E-2</v>
      </c>
      <c r="CM1771">
        <f>VLOOKUP($BZ1771,Data!$Y$2:$AQ$3069,CM$3)</f>
        <v>-5.4122338749088554E-2</v>
      </c>
      <c r="CN1771">
        <f>VLOOKUP($BZ1771,Data!$Y$2:$AQ$3069,CN$3)</f>
        <v>-1.8155061534289891E-3</v>
      </c>
      <c r="CO1771">
        <f>VLOOKUP($BZ1771,Data!$Y$2:$AQ$3069,CO$3)</f>
        <v>1.9751678966519543E-2</v>
      </c>
      <c r="CP1771">
        <f>VLOOKUP($BZ1771,Data!$Y$2:$AQ$3069,CP$3)</f>
        <v>-4.3306599371451066E-2</v>
      </c>
      <c r="CQ1771">
        <f>VLOOKUP($BZ1771,Data!$Y$2:$AQ$3069,CQ$3)</f>
        <v>7.7503334228788499E-3</v>
      </c>
      <c r="CR1771">
        <f>VLOOKUP($BZ1771,Data!$Y$2:$AQ$3069,CR$3)</f>
        <v>-5.1302947405674919E-2</v>
      </c>
    </row>
    <row r="1772" spans="1:96" x14ac:dyDescent="0.3">
      <c r="A1772" s="6">
        <v>45236</v>
      </c>
      <c r="B1772">
        <v>3.8570388108478303E-4</v>
      </c>
      <c r="C1772">
        <v>2.1584120141320981E-2</v>
      </c>
      <c r="D1772">
        <v>1.6093796560473801E-4</v>
      </c>
      <c r="E1772">
        <v>6.7620205354995189E-2</v>
      </c>
      <c r="F1772">
        <v>3.092712835191264E-2</v>
      </c>
      <c r="G1772">
        <v>1.8523063688140735E-2</v>
      </c>
      <c r="H1772">
        <v>-2.6352437672145953E-2</v>
      </c>
      <c r="I1772">
        <v>1.4668574215330183E-2</v>
      </c>
      <c r="J1772">
        <v>1.7575882190291523E-2</v>
      </c>
      <c r="K1772">
        <v>-8.7791644081847309E-2</v>
      </c>
      <c r="L1772">
        <v>-5.9208387306083658E-3</v>
      </c>
      <c r="M1772">
        <v>0.10665201461588777</v>
      </c>
      <c r="N1772">
        <v>-2.6586464863743869E-2</v>
      </c>
      <c r="O1772">
        <v>2.7262650738997043E-2</v>
      </c>
      <c r="P1772">
        <v>1.7871037017461535E-2</v>
      </c>
      <c r="Q1772">
        <v>7.4781443661057377E-3</v>
      </c>
      <c r="R1772">
        <v>4.7097769153279693E-4</v>
      </c>
      <c r="S1772">
        <v>2.1941512851636012E-2</v>
      </c>
      <c r="U1772">
        <f>U1771*(1+B1772)</f>
        <v>2.8878203185249198</v>
      </c>
      <c r="V1772">
        <f>V1771*(1+C1772)</f>
        <v>1.8395281917995807</v>
      </c>
      <c r="W1772">
        <f>W1771*(1+D1772)</f>
        <v>0.98903172933139349</v>
      </c>
      <c r="X1772">
        <f>X1771*(1+E1772)</f>
        <v>0.12043194255573453</v>
      </c>
      <c r="Y1772">
        <f>Y1771*(1+F1772)</f>
        <v>0.54154602780683336</v>
      </c>
      <c r="Z1772">
        <f>Z1771*(1+G1772)</f>
        <v>2.4313171827901516E-2</v>
      </c>
      <c r="AA1772">
        <f>AA1771*(1+H1772)</f>
        <v>4.9963833681279192E-10</v>
      </c>
      <c r="AB1772">
        <f>AB1771*(1+I1772)</f>
        <v>6.1002130368032494E-5</v>
      </c>
      <c r="AC1772">
        <f>AC1771*(1+J1772)</f>
        <v>0.21505612231544238</v>
      </c>
      <c r="AD1772">
        <f>AD1771*(1+K1772)</f>
        <v>-1.2349601523006637E-26</v>
      </c>
      <c r="AE1772">
        <f>AE1771*(1+L1772)</f>
        <v>5.5458726762521275E-2</v>
      </c>
      <c r="AF1772">
        <f>AF1771*(1+M1772)</f>
        <v>2.7681366801670117E-3</v>
      </c>
      <c r="AG1772">
        <f>AG1771*(1+N1772)</f>
        <v>1.1820754526883758E-2</v>
      </c>
      <c r="AH1772">
        <f>AH1771*(1+O1772)</f>
        <v>4.5185300322383333E-3</v>
      </c>
      <c r="AI1772">
        <f>AI1771*(1+P1772)</f>
        <v>0.10185649012563533</v>
      </c>
      <c r="AJ1772">
        <f>AJ1771*(1+Q1772)</f>
        <v>0.43610230947672729</v>
      </c>
      <c r="AK1772">
        <f>AK1771*(1+R1772)</f>
        <v>5.2373095212628084E-20</v>
      </c>
      <c r="AL1772">
        <f>AL1771*(1+S1772)</f>
        <v>8.4281727810107347E-3</v>
      </c>
      <c r="AN1772" s="11">
        <f>MAX(Data!Z$2:Z1772)</f>
        <v>0.3325562469746734</v>
      </c>
      <c r="AO1772" s="11">
        <f>MAX(Data!AA$2:AA1772)</f>
        <v>0.55235756797848168</v>
      </c>
      <c r="AP1772" s="11">
        <f>MAX(Data!AB$2:AB1772)</f>
        <v>0.13489124348686207</v>
      </c>
      <c r="AQ1772" s="11">
        <f>MAX(Data!AC$2:AC1772)</f>
        <v>1.413959458263256</v>
      </c>
      <c r="AR1772" s="11">
        <f>MAX(Data!AD$2:AD1772)</f>
        <v>0.61647281771882045</v>
      </c>
      <c r="AS1772" s="11">
        <f>MAX(Data!AE$2:AE1772)</f>
        <v>0.55378463538899148</v>
      </c>
      <c r="AT1772" s="11">
        <f>MAX(Data!AF$2:AF1772)</f>
        <v>14.929002377831948</v>
      </c>
      <c r="AU1772" s="11">
        <f>MAX(Data!AG$2:AG1772)</f>
        <v>3.6380769201474434</v>
      </c>
      <c r="AV1772" s="11">
        <f>MAX(Data!AH$2:AH1772)</f>
        <v>0.67260239467942518</v>
      </c>
      <c r="AW1772" s="11">
        <f>MAX(Data!AI$2:AI1772)</f>
        <v>9.7371895493711662</v>
      </c>
      <c r="AX1772" s="11">
        <f>MAX(Data!AJ$2:AJ1772)</f>
        <v>1.1071019080587854</v>
      </c>
      <c r="AY1772" s="11">
        <f>MAX(Data!AK$2:AK1772)</f>
        <v>0.55895984411737187</v>
      </c>
      <c r="AZ1772" s="11">
        <f>MAX(Data!AL$2:AL1772)</f>
        <v>0.39681570485612377</v>
      </c>
      <c r="BA1772" s="11">
        <f>MAX(Data!AM$2:AM1772)</f>
        <v>1.7752914614297381</v>
      </c>
      <c r="BB1772" s="11">
        <f>MAX(Data!AN$2:AN1772)</f>
        <v>1.0381690010203133</v>
      </c>
      <c r="BC1772" s="11">
        <f>MAX(Data!AO$2:AO1772)</f>
        <v>0.86768807536124037</v>
      </c>
      <c r="BD1772" s="11">
        <f>MAX(Data!AP$2:AP1772)</f>
        <v>1.0853205686310363</v>
      </c>
      <c r="BE1772" s="11">
        <f>MAX(Data!AQ$2:AQ1772)</f>
        <v>1.7788564269702365</v>
      </c>
      <c r="BF1772" s="11"/>
      <c r="BG1772" s="11">
        <f>MIN(Data!Z$2:Z1772)</f>
        <v>-0.35190269361185178</v>
      </c>
      <c r="BH1772" s="11">
        <f>MIN(Data!AA$2:AA1772)</f>
        <v>-0.53003934143705722</v>
      </c>
      <c r="BI1772" s="11">
        <f>MIN(Data!AB$2:AB1772)</f>
        <v>-0.24673462487516368</v>
      </c>
      <c r="BJ1772" s="11">
        <f>MIN(Data!AC$2:AC1772)</f>
        <v>-0.39121028217304415</v>
      </c>
      <c r="BK1772" s="11">
        <f>MIN(Data!AD$2:AD1772)</f>
        <v>-0.38010072435381315</v>
      </c>
      <c r="BL1772" s="11">
        <f>MIN(Data!AE$2:AE1772)</f>
        <v>-0.39313133165191305</v>
      </c>
      <c r="BM1772" s="11">
        <f>MIN(Data!AF$2:AF1772)</f>
        <v>-0.90606661271331335</v>
      </c>
      <c r="BN1772" s="11">
        <f>MIN(Data!AG$2:AG1772)</f>
        <v>-0.78066896939488084</v>
      </c>
      <c r="BO1772" s="11">
        <f>MIN(Data!AH$2:AH1772)</f>
        <v>-0.37586033584129008</v>
      </c>
      <c r="BP1772" s="11">
        <f>MIN(Data!AI$2:AI1772)</f>
        <v>-0.93324337445349625</v>
      </c>
      <c r="BQ1772" s="11">
        <f>MIN(Data!AJ$2:AJ1772)</f>
        <v>-0.44011929440645009</v>
      </c>
      <c r="BR1772" s="11">
        <f>MIN(Data!AK$2:AK1772)</f>
        <v>-0.45255162817950667</v>
      </c>
      <c r="BS1772" s="11">
        <f>MIN(Data!AL$2:AL1772)</f>
        <v>-0.38959791027461305</v>
      </c>
      <c r="BT1772" s="11">
        <f>MIN(Data!AM$2:AM1772)</f>
        <v>-0.43671777908197495</v>
      </c>
      <c r="BU1772" s="11">
        <f>MIN(Data!AN$2:AN1772)</f>
        <v>-0.35555213467353169</v>
      </c>
      <c r="BV1772" s="11">
        <f>MIN(Data!AO$2:AO1772)</f>
        <v>-0.40070132972556921</v>
      </c>
      <c r="BW1772" s="11">
        <f>MIN(Data!AP$2:AP1772)</f>
        <v>-0.45204955764132748</v>
      </c>
      <c r="BX1772" s="11">
        <f>MIN(Data!AQ$2:AQ1772)</f>
        <v>-0.54746157905564874</v>
      </c>
      <c r="BZ1772" s="6">
        <v>45170</v>
      </c>
      <c r="CA1772">
        <f>VLOOKUP($BZ1772,Data!$Y$2:$AQ$3069,CA$3)</f>
        <v>-4.4387958633961E-3</v>
      </c>
      <c r="CB1772">
        <f>VLOOKUP($BZ1772,Data!$Y$2:$AQ$3069,CB$3)</f>
        <v>-8.8595907372591726E-3</v>
      </c>
      <c r="CC1772">
        <f>VLOOKUP($BZ1772,Data!$Y$2:$AQ$3069,CC$3)</f>
        <v>-2.4737431445360814E-4</v>
      </c>
      <c r="CD1772">
        <f>VLOOKUP($BZ1772,Data!$Y$2:$AQ$3069,CD$3)</f>
        <v>-2.4465321187125844E-2</v>
      </c>
      <c r="CE1772">
        <f>VLOOKUP($BZ1772,Data!$Y$2:$AQ$3069,CE$3)</f>
        <v>1.6574244977546723E-3</v>
      </c>
      <c r="CF1772">
        <f>VLOOKUP($BZ1772,Data!$Y$2:$AQ$3069,CF$3)</f>
        <v>-2.7035494074718024E-2</v>
      </c>
      <c r="CG1772">
        <f>VLOOKUP($BZ1772,Data!$Y$2:$AQ$3069,CG$3)</f>
        <v>-1.6553604268013784E-2</v>
      </c>
      <c r="CH1772">
        <f>VLOOKUP($BZ1772,Data!$Y$2:$AQ$3069,CH$3)</f>
        <v>-6.5234051829354484E-3</v>
      </c>
      <c r="CI1772">
        <f>VLOOKUP($BZ1772,Data!$Y$2:$AQ$3069,CI$3)</f>
        <v>-1.3475445705950273E-2</v>
      </c>
      <c r="CJ1772">
        <f>VLOOKUP($BZ1772,Data!$Y$2:$AQ$3069,CJ$3)</f>
        <v>-1.3595005593157667E-2</v>
      </c>
      <c r="CK1772">
        <f>VLOOKUP($BZ1772,Data!$Y$2:$AQ$3069,CK$3)</f>
        <v>-2.8082292110146598E-2</v>
      </c>
      <c r="CL1772">
        <f>VLOOKUP($BZ1772,Data!$Y$2:$AQ$3069,CL$3)</f>
        <v>-1.0116442526924814E-2</v>
      </c>
      <c r="CM1772">
        <f>VLOOKUP($BZ1772,Data!$Y$2:$AQ$3069,CM$3)</f>
        <v>-9.6685372623634587E-3</v>
      </c>
      <c r="CN1772">
        <f>VLOOKUP($BZ1772,Data!$Y$2:$AQ$3069,CN$3)</f>
        <v>-1.9442200729506698E-2</v>
      </c>
      <c r="CO1772">
        <f>VLOOKUP($BZ1772,Data!$Y$2:$AQ$3069,CO$3)</f>
        <v>-8.1389657423586014E-3</v>
      </c>
      <c r="CP1772">
        <f>VLOOKUP($BZ1772,Data!$Y$2:$AQ$3069,CP$3)</f>
        <v>-1.3613059785002409E-2</v>
      </c>
      <c r="CQ1772">
        <f>VLOOKUP($BZ1772,Data!$Y$2:$AQ$3069,CQ$3)</f>
        <v>-4.8677300254088805E-3</v>
      </c>
      <c r="CR1772">
        <f>VLOOKUP($BZ1772,Data!$Y$2:$AQ$3069,CR$3)</f>
        <v>1.6377313545465708E-2</v>
      </c>
    </row>
    <row r="1773" spans="1:96" x14ac:dyDescent="0.3">
      <c r="A1773" s="6">
        <v>45237</v>
      </c>
      <c r="B1773">
        <v>-8.7483151290627394E-4</v>
      </c>
      <c r="C1773">
        <v>1.3599631668479409E-3</v>
      </c>
      <c r="D1773">
        <v>1.6036043843915587E-4</v>
      </c>
      <c r="E1773">
        <v>8.1987538378585856E-2</v>
      </c>
      <c r="F1773">
        <v>6.9730605465791379E-2</v>
      </c>
      <c r="G1773">
        <v>1.9749341992714005E-2</v>
      </c>
      <c r="H1773">
        <v>-1.456002405428327E-2</v>
      </c>
      <c r="I1773">
        <v>-1.436048856978225E-2</v>
      </c>
      <c r="J1773">
        <v>3.8140166134272138E-2</v>
      </c>
      <c r="K1773">
        <v>6.9362954426046026E-3</v>
      </c>
      <c r="L1773">
        <v>1.6399667094405272E-2</v>
      </c>
      <c r="M1773">
        <v>-2.687617582413487E-3</v>
      </c>
      <c r="N1773">
        <v>-4.9350274762056216E-3</v>
      </c>
      <c r="O1773">
        <v>-4.4890801749385166E-2</v>
      </c>
      <c r="P1773">
        <v>4.0095372400983494E-2</v>
      </c>
      <c r="Q1773">
        <v>-2.4510386402089385E-2</v>
      </c>
      <c r="R1773">
        <v>-4.8585066248435629E-2</v>
      </c>
      <c r="S1773">
        <v>4.4169615244829902E-2</v>
      </c>
      <c r="U1773">
        <f>U1772*(1+B1773)</f>
        <v>2.8852939623066631</v>
      </c>
      <c r="V1773">
        <f>V1772*(1+C1773)</f>
        <v>1.8420298823848065</v>
      </c>
      <c r="W1773">
        <f>W1772*(1+D1773)</f>
        <v>0.98919033089313946</v>
      </c>
      <c r="X1773">
        <f>X1772*(1+E1773)</f>
        <v>0.13030586106803047</v>
      </c>
      <c r="Y1773">
        <f>Y1772*(1+F1773)</f>
        <v>0.57930836021339815</v>
      </c>
      <c r="Z1773">
        <f>Z1772*(1+G1773)</f>
        <v>2.479334097325836E-2</v>
      </c>
      <c r="AA1773">
        <f>AA1772*(1+H1773)</f>
        <v>4.923635906103556E-10</v>
      </c>
      <c r="AB1773">
        <f>AB1772*(1+I1773)</f>
        <v>6.0126109972149998E-5</v>
      </c>
      <c r="AC1773">
        <f>AC1772*(1+J1773)</f>
        <v>0.22325839854874571</v>
      </c>
      <c r="AD1773">
        <f>AD1772*(1+K1773)</f>
        <v>-1.2435262007768651E-26</v>
      </c>
      <c r="AE1773">
        <f>AE1772*(1+L1773)</f>
        <v>5.6368231418906213E-2</v>
      </c>
      <c r="AF1773">
        <f>AF1772*(1+M1773)</f>
        <v>2.760696987354871E-3</v>
      </c>
      <c r="AG1773">
        <f>AG1772*(1+N1773)</f>
        <v>1.1762418778504105E-2</v>
      </c>
      <c r="AH1773">
        <f>AH1772*(1+O1773)</f>
        <v>4.3156895963624795E-3</v>
      </c>
      <c r="AI1773">
        <f>AI1772*(1+P1773)</f>
        <v>0.10594046402867979</v>
      </c>
      <c r="AJ1773">
        <f>AJ1772*(1+Q1773)</f>
        <v>0.42541327336060913</v>
      </c>
      <c r="AK1773">
        <f>AK1772*(1+R1773)</f>
        <v>4.9828544912086923E-20</v>
      </c>
      <c r="AL1773">
        <f>AL1772*(1+S1773)</f>
        <v>8.8004419299649271E-3</v>
      </c>
      <c r="AN1773" s="11">
        <f>MAX(Data!Z$2:Z1773)</f>
        <v>0.3325562469746734</v>
      </c>
      <c r="AO1773" s="11">
        <f>MAX(Data!AA$2:AA1773)</f>
        <v>0.55235756797848168</v>
      </c>
      <c r="AP1773" s="11">
        <f>MAX(Data!AB$2:AB1773)</f>
        <v>0.13489124348686207</v>
      </c>
      <c r="AQ1773" s="11">
        <f>MAX(Data!AC$2:AC1773)</f>
        <v>1.413959458263256</v>
      </c>
      <c r="AR1773" s="11">
        <f>MAX(Data!AD$2:AD1773)</f>
        <v>0.61647281771882045</v>
      </c>
      <c r="AS1773" s="11">
        <f>MAX(Data!AE$2:AE1773)</f>
        <v>0.55378463538899148</v>
      </c>
      <c r="AT1773" s="11">
        <f>MAX(Data!AF$2:AF1773)</f>
        <v>14.929002377831948</v>
      </c>
      <c r="AU1773" s="11">
        <f>MAX(Data!AG$2:AG1773)</f>
        <v>3.6380769201474434</v>
      </c>
      <c r="AV1773" s="11">
        <f>MAX(Data!AH$2:AH1773)</f>
        <v>0.67260239467942518</v>
      </c>
      <c r="AW1773" s="11">
        <f>MAX(Data!AI$2:AI1773)</f>
        <v>9.7371895493711662</v>
      </c>
      <c r="AX1773" s="11">
        <f>MAX(Data!AJ$2:AJ1773)</f>
        <v>1.1071019080587854</v>
      </c>
      <c r="AY1773" s="11">
        <f>MAX(Data!AK$2:AK1773)</f>
        <v>0.55895984411737187</v>
      </c>
      <c r="AZ1773" s="11">
        <f>MAX(Data!AL$2:AL1773)</f>
        <v>0.39681570485612377</v>
      </c>
      <c r="BA1773" s="11">
        <f>MAX(Data!AM$2:AM1773)</f>
        <v>1.7752914614297381</v>
      </c>
      <c r="BB1773" s="11">
        <f>MAX(Data!AN$2:AN1773)</f>
        <v>1.0381690010203133</v>
      </c>
      <c r="BC1773" s="11">
        <f>MAX(Data!AO$2:AO1773)</f>
        <v>0.86768807536124037</v>
      </c>
      <c r="BD1773" s="11">
        <f>MAX(Data!AP$2:AP1773)</f>
        <v>1.0853205686310363</v>
      </c>
      <c r="BE1773" s="11">
        <f>MAX(Data!AQ$2:AQ1773)</f>
        <v>1.7788564269702365</v>
      </c>
      <c r="BF1773" s="11"/>
      <c r="BG1773" s="11">
        <f>MIN(Data!Z$2:Z1773)</f>
        <v>-0.35190269361185178</v>
      </c>
      <c r="BH1773" s="11">
        <f>MIN(Data!AA$2:AA1773)</f>
        <v>-0.53003934143705722</v>
      </c>
      <c r="BI1773" s="11">
        <f>MIN(Data!AB$2:AB1773)</f>
        <v>-0.24673462487516368</v>
      </c>
      <c r="BJ1773" s="11">
        <f>MIN(Data!AC$2:AC1773)</f>
        <v>-0.39121028217304415</v>
      </c>
      <c r="BK1773" s="11">
        <f>MIN(Data!AD$2:AD1773)</f>
        <v>-0.38010072435381315</v>
      </c>
      <c r="BL1773" s="11">
        <f>MIN(Data!AE$2:AE1773)</f>
        <v>-0.39313133165191305</v>
      </c>
      <c r="BM1773" s="11">
        <f>MIN(Data!AF$2:AF1773)</f>
        <v>-0.90606661271331335</v>
      </c>
      <c r="BN1773" s="11">
        <f>MIN(Data!AG$2:AG1773)</f>
        <v>-0.78066896939488084</v>
      </c>
      <c r="BO1773" s="11">
        <f>MIN(Data!AH$2:AH1773)</f>
        <v>-0.37586033584129008</v>
      </c>
      <c r="BP1773" s="11">
        <f>MIN(Data!AI$2:AI1773)</f>
        <v>-0.93324337445349625</v>
      </c>
      <c r="BQ1773" s="11">
        <f>MIN(Data!AJ$2:AJ1773)</f>
        <v>-0.44011929440645009</v>
      </c>
      <c r="BR1773" s="11">
        <f>MIN(Data!AK$2:AK1773)</f>
        <v>-0.45255162817950667</v>
      </c>
      <c r="BS1773" s="11">
        <f>MIN(Data!AL$2:AL1773)</f>
        <v>-0.38959791027461305</v>
      </c>
      <c r="BT1773" s="11">
        <f>MIN(Data!AM$2:AM1773)</f>
        <v>-0.43671777908197495</v>
      </c>
      <c r="BU1773" s="11">
        <f>MIN(Data!AN$2:AN1773)</f>
        <v>-0.35555213467353169</v>
      </c>
      <c r="BV1773" s="11">
        <f>MIN(Data!AO$2:AO1773)</f>
        <v>-0.40070132972556921</v>
      </c>
      <c r="BW1773" s="11">
        <f>MIN(Data!AP$2:AP1773)</f>
        <v>-0.45204955764132748</v>
      </c>
      <c r="BX1773" s="11">
        <f>MIN(Data!AQ$2:AQ1773)</f>
        <v>-0.54746157905564874</v>
      </c>
      <c r="BZ1773" s="6">
        <v>45171</v>
      </c>
      <c r="CA1773">
        <f>VLOOKUP($BZ1773,Data!$Y$2:$AQ$3069,CA$3)</f>
        <v>1.6010312730585074E-3</v>
      </c>
      <c r="CB1773">
        <f>VLOOKUP($BZ1773,Data!$Y$2:$AQ$3069,CB$3)</f>
        <v>3.4075119157088631E-3</v>
      </c>
      <c r="CC1773">
        <f>VLOOKUP($BZ1773,Data!$Y$2:$AQ$3069,CC$3)</f>
        <v>2.7273150314151133E-4</v>
      </c>
      <c r="CD1773">
        <f>VLOOKUP($BZ1773,Data!$Y$2:$AQ$3069,CD$3)</f>
        <v>1.540818406322022E-3</v>
      </c>
      <c r="CE1773">
        <f>VLOOKUP($BZ1773,Data!$Y$2:$AQ$3069,CE$3)</f>
        <v>-6.781763298535446E-3</v>
      </c>
      <c r="CF1773">
        <f>VLOOKUP($BZ1773,Data!$Y$2:$AQ$3069,CF$3)</f>
        <v>8.2717796082526008E-4</v>
      </c>
      <c r="CG1773">
        <f>VLOOKUP($BZ1773,Data!$Y$2:$AQ$3069,CG$3)</f>
        <v>-1.0108316598268873E-2</v>
      </c>
      <c r="CH1773">
        <f>VLOOKUP($BZ1773,Data!$Y$2:$AQ$3069,CH$3)</f>
        <v>-2.9638011315275659E-2</v>
      </c>
      <c r="CI1773">
        <f>VLOOKUP($BZ1773,Data!$Y$2:$AQ$3069,CI$3)</f>
        <v>2.4105953925251406E-2</v>
      </c>
      <c r="CJ1773">
        <f>VLOOKUP($BZ1773,Data!$Y$2:$AQ$3069,CJ$3)</f>
        <v>2.7680572062924089E-3</v>
      </c>
      <c r="CK1773">
        <f>VLOOKUP($BZ1773,Data!$Y$2:$AQ$3069,CK$3)</f>
        <v>2.3188488808598463E-2</v>
      </c>
      <c r="CL1773">
        <f>VLOOKUP($BZ1773,Data!$Y$2:$AQ$3069,CL$3)</f>
        <v>4.8363084248802977E-3</v>
      </c>
      <c r="CM1773">
        <f>VLOOKUP($BZ1773,Data!$Y$2:$AQ$3069,CM$3)</f>
        <v>-3.8615116180786384E-3</v>
      </c>
      <c r="CN1773">
        <f>VLOOKUP($BZ1773,Data!$Y$2:$AQ$3069,CN$3)</f>
        <v>9.4926572192211123E-2</v>
      </c>
      <c r="CO1773">
        <f>VLOOKUP($BZ1773,Data!$Y$2:$AQ$3069,CO$3)</f>
        <v>-5.3956993148990872E-3</v>
      </c>
      <c r="CP1773">
        <f>VLOOKUP($BZ1773,Data!$Y$2:$AQ$3069,CP$3)</f>
        <v>-6.2652721274888083E-3</v>
      </c>
      <c r="CQ1773">
        <f>VLOOKUP($BZ1773,Data!$Y$2:$AQ$3069,CQ$3)</f>
        <v>-2.3370148593902847E-2</v>
      </c>
      <c r="CR1773">
        <f>VLOOKUP($BZ1773,Data!$Y$2:$AQ$3069,CR$3)</f>
        <v>-5.2593226867223911E-2</v>
      </c>
    </row>
    <row r="1774" spans="1:96" x14ac:dyDescent="0.3">
      <c r="A1774" s="6">
        <v>45238</v>
      </c>
      <c r="B1774">
        <v>1.1502365002725346E-2</v>
      </c>
      <c r="C1774">
        <v>-5.9183461491990018E-3</v>
      </c>
      <c r="D1774">
        <v>3.868433618791448E-5</v>
      </c>
      <c r="E1774">
        <v>-4.266056191036538E-2</v>
      </c>
      <c r="F1774">
        <v>-3.9262060523481801E-2</v>
      </c>
      <c r="G1774">
        <v>-5.8929765393857039E-3</v>
      </c>
      <c r="H1774">
        <v>0.43518348843493038</v>
      </c>
      <c r="I1774">
        <v>-1.0437450096069769E-3</v>
      </c>
      <c r="J1774">
        <v>-1.252538572536485E-2</v>
      </c>
      <c r="K1774">
        <v>-2.5019272707389129E-2</v>
      </c>
      <c r="L1774">
        <v>1.8890234288856139E-2</v>
      </c>
      <c r="M1774">
        <v>-1.9580611034350631E-2</v>
      </c>
      <c r="N1774">
        <v>3.2066352059460949E-2</v>
      </c>
      <c r="O1774">
        <v>0.10452679242741125</v>
      </c>
      <c r="P1774">
        <v>-3.3751099775541395E-2</v>
      </c>
      <c r="Q1774">
        <v>3.5171870495051458E-3</v>
      </c>
      <c r="R1774">
        <v>9.060052230505912E-2</v>
      </c>
      <c r="S1774">
        <v>-2.1115295722154918E-2</v>
      </c>
      <c r="U1774">
        <f>U1773*(1+B1774)</f>
        <v>2.9184816666012741</v>
      </c>
      <c r="V1774">
        <f>V1773*(1+C1774)</f>
        <v>1.8311281119236849</v>
      </c>
      <c r="W1774">
        <f>W1773*(1+D1774)</f>
        <v>0.98922859706445354</v>
      </c>
      <c r="X1774">
        <f>X1773*(1+E1774)</f>
        <v>0.12474693981465428</v>
      </c>
      <c r="Y1774">
        <f>Y1773*(1+F1774)</f>
        <v>0.55656352031294076</v>
      </c>
      <c r="Z1774">
        <f>Z1773*(1+G1774)</f>
        <v>2.4647234396569958E-2</v>
      </c>
      <c r="AA1774">
        <f>AA1773*(1+H1774)</f>
        <v>7.0663209555051806E-10</v>
      </c>
      <c r="AB1774">
        <f>AB1773*(1+I1774)</f>
        <v>6.0063353644919485E-5</v>
      </c>
      <c r="AC1774">
        <f>AC1773*(1+J1774)</f>
        <v>0.22046200099049543</v>
      </c>
      <c r="AD1774">
        <f>AD1773*(1+K1774)</f>
        <v>-1.2124140796408452E-26</v>
      </c>
      <c r="AE1774">
        <f>AE1773*(1+L1774)</f>
        <v>5.7433040516857818E-2</v>
      </c>
      <c r="AF1774">
        <f>AF1773*(1+M1774)</f>
        <v>2.7066408534617719E-3</v>
      </c>
      <c r="AG1774">
        <f>AG1773*(1+N1774)</f>
        <v>1.2139596640126432E-2</v>
      </c>
      <c r="AH1774">
        <f>AH1773*(1+O1774)</f>
        <v>4.7667947869825984E-3</v>
      </c>
      <c r="AI1774">
        <f>AI1773*(1+P1774)</f>
        <v>0.10236485685698067</v>
      </c>
      <c r="AJ1774">
        <f>AJ1773*(1+Q1774)</f>
        <v>0.42690953141636068</v>
      </c>
      <c r="AK1774">
        <f>AK1773*(1+R1774)</f>
        <v>5.4343037106823095E-20</v>
      </c>
      <c r="AL1774">
        <f>AL1773*(1+S1774)</f>
        <v>8.6146179961280669E-3</v>
      </c>
      <c r="AN1774" s="11">
        <f>MAX(Data!Z$2:Z1774)</f>
        <v>0.3325562469746734</v>
      </c>
      <c r="AO1774" s="11">
        <f>MAX(Data!AA$2:AA1774)</f>
        <v>0.55235756797848168</v>
      </c>
      <c r="AP1774" s="11">
        <f>MAX(Data!AB$2:AB1774)</f>
        <v>0.13489124348686207</v>
      </c>
      <c r="AQ1774" s="11">
        <f>MAX(Data!AC$2:AC1774)</f>
        <v>1.413959458263256</v>
      </c>
      <c r="AR1774" s="11">
        <f>MAX(Data!AD$2:AD1774)</f>
        <v>0.61647281771882045</v>
      </c>
      <c r="AS1774" s="11">
        <f>MAX(Data!AE$2:AE1774)</f>
        <v>0.55378463538899148</v>
      </c>
      <c r="AT1774" s="11">
        <f>MAX(Data!AF$2:AF1774)</f>
        <v>14.929002377831948</v>
      </c>
      <c r="AU1774" s="11">
        <f>MAX(Data!AG$2:AG1774)</f>
        <v>3.6380769201474434</v>
      </c>
      <c r="AV1774" s="11">
        <f>MAX(Data!AH$2:AH1774)</f>
        <v>0.67260239467942518</v>
      </c>
      <c r="AW1774" s="11">
        <f>MAX(Data!AI$2:AI1774)</f>
        <v>9.7371895493711662</v>
      </c>
      <c r="AX1774" s="11">
        <f>MAX(Data!AJ$2:AJ1774)</f>
        <v>1.1071019080587854</v>
      </c>
      <c r="AY1774" s="11">
        <f>MAX(Data!AK$2:AK1774)</f>
        <v>0.55895984411737187</v>
      </c>
      <c r="AZ1774" s="11">
        <f>MAX(Data!AL$2:AL1774)</f>
        <v>0.39681570485612377</v>
      </c>
      <c r="BA1774" s="11">
        <f>MAX(Data!AM$2:AM1774)</f>
        <v>1.7752914614297381</v>
      </c>
      <c r="BB1774" s="11">
        <f>MAX(Data!AN$2:AN1774)</f>
        <v>1.0381690010203133</v>
      </c>
      <c r="BC1774" s="11">
        <f>MAX(Data!AO$2:AO1774)</f>
        <v>0.86768807536124037</v>
      </c>
      <c r="BD1774" s="11">
        <f>MAX(Data!AP$2:AP1774)</f>
        <v>1.0853205686310363</v>
      </c>
      <c r="BE1774" s="11">
        <f>MAX(Data!AQ$2:AQ1774)</f>
        <v>1.7788564269702365</v>
      </c>
      <c r="BF1774" s="11"/>
      <c r="BG1774" s="11">
        <f>MIN(Data!Z$2:Z1774)</f>
        <v>-0.35190269361185178</v>
      </c>
      <c r="BH1774" s="11">
        <f>MIN(Data!AA$2:AA1774)</f>
        <v>-0.53003934143705722</v>
      </c>
      <c r="BI1774" s="11">
        <f>MIN(Data!AB$2:AB1774)</f>
        <v>-0.24673462487516368</v>
      </c>
      <c r="BJ1774" s="11">
        <f>MIN(Data!AC$2:AC1774)</f>
        <v>-0.39121028217304415</v>
      </c>
      <c r="BK1774" s="11">
        <f>MIN(Data!AD$2:AD1774)</f>
        <v>-0.38010072435381315</v>
      </c>
      <c r="BL1774" s="11">
        <f>MIN(Data!AE$2:AE1774)</f>
        <v>-0.39313133165191305</v>
      </c>
      <c r="BM1774" s="11">
        <f>MIN(Data!AF$2:AF1774)</f>
        <v>-0.90606661271331335</v>
      </c>
      <c r="BN1774" s="11">
        <f>MIN(Data!AG$2:AG1774)</f>
        <v>-0.78066896939488084</v>
      </c>
      <c r="BO1774" s="11">
        <f>MIN(Data!AH$2:AH1774)</f>
        <v>-0.37586033584129008</v>
      </c>
      <c r="BP1774" s="11">
        <f>MIN(Data!AI$2:AI1774)</f>
        <v>-0.93324337445349625</v>
      </c>
      <c r="BQ1774" s="11">
        <f>MIN(Data!AJ$2:AJ1774)</f>
        <v>-0.44011929440645009</v>
      </c>
      <c r="BR1774" s="11">
        <f>MIN(Data!AK$2:AK1774)</f>
        <v>-0.45255162817950667</v>
      </c>
      <c r="BS1774" s="11">
        <f>MIN(Data!AL$2:AL1774)</f>
        <v>-0.38959791027461305</v>
      </c>
      <c r="BT1774" s="11">
        <f>MIN(Data!AM$2:AM1774)</f>
        <v>-0.43671777908197495</v>
      </c>
      <c r="BU1774" s="11">
        <f>MIN(Data!AN$2:AN1774)</f>
        <v>-0.35555213467353169</v>
      </c>
      <c r="BV1774" s="11">
        <f>MIN(Data!AO$2:AO1774)</f>
        <v>-0.40070132972556921</v>
      </c>
      <c r="BW1774" s="11">
        <f>MIN(Data!AP$2:AP1774)</f>
        <v>-0.45204955764132748</v>
      </c>
      <c r="BX1774" s="11">
        <f>MIN(Data!AQ$2:AQ1774)</f>
        <v>-0.54746157905564874</v>
      </c>
      <c r="BZ1774" s="6">
        <v>45172</v>
      </c>
      <c r="CA1774">
        <f>VLOOKUP($BZ1774,Data!$Y$2:$AQ$3069,CA$3)</f>
        <v>4.0976589629136634E-3</v>
      </c>
      <c r="CB1774">
        <f>VLOOKUP($BZ1774,Data!$Y$2:$AQ$3069,CB$3)</f>
        <v>-4.6398578360022077E-4</v>
      </c>
      <c r="CC1774">
        <f>VLOOKUP($BZ1774,Data!$Y$2:$AQ$3069,CC$3)</f>
        <v>-7.2978323799349128E-5</v>
      </c>
      <c r="CD1774">
        <f>VLOOKUP($BZ1774,Data!$Y$2:$AQ$3069,CD$3)</f>
        <v>1.1895393041191141E-2</v>
      </c>
      <c r="CE1774">
        <f>VLOOKUP($BZ1774,Data!$Y$2:$AQ$3069,CE$3)</f>
        <v>-4.5824624138557776E-3</v>
      </c>
      <c r="CF1774">
        <f>VLOOKUP($BZ1774,Data!$Y$2:$AQ$3069,CF$3)</f>
        <v>1.1075266341381946E-2</v>
      </c>
      <c r="CG1774">
        <f>VLOOKUP($BZ1774,Data!$Y$2:$AQ$3069,CG$3)</f>
        <v>-7.8773819285312113E-3</v>
      </c>
      <c r="CH1774">
        <f>VLOOKUP($BZ1774,Data!$Y$2:$AQ$3069,CH$3)</f>
        <v>5.4550349207266507E-2</v>
      </c>
      <c r="CI1774">
        <f>VLOOKUP($BZ1774,Data!$Y$2:$AQ$3069,CI$3)</f>
        <v>-9.6474076131665178E-3</v>
      </c>
      <c r="CJ1774">
        <f>VLOOKUP($BZ1774,Data!$Y$2:$AQ$3069,CJ$3)</f>
        <v>-1.2245498774585752E-2</v>
      </c>
      <c r="CK1774">
        <f>VLOOKUP($BZ1774,Data!$Y$2:$AQ$3069,CK$3)</f>
        <v>-3.4118359542789287E-3</v>
      </c>
      <c r="CL1774">
        <f>VLOOKUP($BZ1774,Data!$Y$2:$AQ$3069,CL$3)</f>
        <v>-3.5829117919629942E-2</v>
      </c>
      <c r="CM1774">
        <f>VLOOKUP($BZ1774,Data!$Y$2:$AQ$3069,CM$3)</f>
        <v>-1.6006378529742515E-2</v>
      </c>
      <c r="CN1774">
        <f>VLOOKUP($BZ1774,Data!$Y$2:$AQ$3069,CN$3)</f>
        <v>-3.9003680958863737E-2</v>
      </c>
      <c r="CO1774">
        <f>VLOOKUP($BZ1774,Data!$Y$2:$AQ$3069,CO$3)</f>
        <v>5.141774943457017E-2</v>
      </c>
      <c r="CP1774">
        <f>VLOOKUP($BZ1774,Data!$Y$2:$AQ$3069,CP$3)</f>
        <v>6.4149670940131433E-3</v>
      </c>
      <c r="CQ1774">
        <f>VLOOKUP($BZ1774,Data!$Y$2:$AQ$3069,CQ$3)</f>
        <v>1.4194365712074587E-2</v>
      </c>
      <c r="CR1774">
        <f>VLOOKUP($BZ1774,Data!$Y$2:$AQ$3069,CR$3)</f>
        <v>-1.7443592049249664E-2</v>
      </c>
    </row>
    <row r="1775" spans="1:96" x14ac:dyDescent="0.3">
      <c r="A1775" s="6">
        <v>45239</v>
      </c>
      <c r="B1775">
        <v>1.0067047132730605E-2</v>
      </c>
      <c r="C1775">
        <v>2.2104640903535108E-3</v>
      </c>
      <c r="D1775">
        <v>-1.0968084780301202E-3</v>
      </c>
      <c r="E1775">
        <v>3.7986915872167378E-3</v>
      </c>
      <c r="F1775">
        <v>2.8320001877860178E-2</v>
      </c>
      <c r="G1775">
        <v>2.310061296747791E-2</v>
      </c>
      <c r="H1775">
        <v>-0.31724924940302734</v>
      </c>
      <c r="I1775">
        <v>5.343298316301634E-2</v>
      </c>
      <c r="J1775">
        <v>-4.985854119907436E-3</v>
      </c>
      <c r="K1775">
        <v>5.9965740461217863E-3</v>
      </c>
      <c r="L1775">
        <v>3.0749553876407161E-2</v>
      </c>
      <c r="M1775">
        <v>1.1323651634325306E-2</v>
      </c>
      <c r="N1775">
        <v>-2.0303922818576021E-2</v>
      </c>
      <c r="O1775">
        <v>-7.8377411028549532E-2</v>
      </c>
      <c r="P1775">
        <v>1.1784289039554204E-2</v>
      </c>
      <c r="Q1775">
        <v>7.343797313649301E-3</v>
      </c>
      <c r="R1775">
        <v>-6.6504148388830064E-2</v>
      </c>
      <c r="S1775">
        <v>3.4151428400315528E-2</v>
      </c>
      <c r="U1775">
        <f>U1774*(1+B1775)</f>
        <v>2.9478621590949592</v>
      </c>
      <c r="V1775">
        <f>V1774*(1+C1775)</f>
        <v>1.835175754859929</v>
      </c>
      <c r="W1775">
        <f>W1774*(1+D1775)</f>
        <v>0.98814360275248347</v>
      </c>
      <c r="X1775">
        <f>X1774*(1+E1775)</f>
        <v>0.12522081496545925</v>
      </c>
      <c r="Y1775">
        <f>Y1774*(1+F1775)</f>
        <v>0.57232540025335177</v>
      </c>
      <c r="Z1775">
        <f>Z1774*(1+G1775)</f>
        <v>2.5216600619083832E-2</v>
      </c>
      <c r="AA1775">
        <f>AA1774*(1+H1775)</f>
        <v>4.8245359363302791E-10</v>
      </c>
      <c r="AB1775">
        <f>AB1774*(1+I1775)</f>
        <v>6.3272717808942765E-5</v>
      </c>
      <c r="AC1775">
        <f>AC1774*(1+J1775)</f>
        <v>0.21936280961457391</v>
      </c>
      <c r="AD1775">
        <f>AD1774*(1+K1775)</f>
        <v>-1.2196844104439723E-26</v>
      </c>
      <c r="AE1775">
        <f>AE1774*(1+L1775)</f>
        <v>5.9199080890516807E-2</v>
      </c>
      <c r="AF1775">
        <f>AF1774*(1+M1775)</f>
        <v>2.737289911585606E-3</v>
      </c>
      <c r="AG1775">
        <f>AG1774*(1+N1775)</f>
        <v>1.1893115206896659E-2</v>
      </c>
      <c r="AH1775">
        <f>AH1774*(1+O1775)</f>
        <v>4.3931857526745156E-3</v>
      </c>
      <c r="AI1775">
        <f>AI1774*(1+P1775)</f>
        <v>0.10357115391767593</v>
      </c>
      <c r="AJ1775">
        <f>AJ1774*(1+Q1775)</f>
        <v>0.43004466848634737</v>
      </c>
      <c r="AK1775">
        <f>AK1774*(1+R1775)</f>
        <v>5.0728999703171237E-20</v>
      </c>
      <c r="AL1775">
        <f>AL1774*(1+S1775)</f>
        <v>8.9088195058189042E-3</v>
      </c>
      <c r="AN1775" s="11">
        <f>MAX(Data!Z$2:Z1775)</f>
        <v>0.3325562469746734</v>
      </c>
      <c r="AO1775" s="11">
        <f>MAX(Data!AA$2:AA1775)</f>
        <v>0.55235756797848168</v>
      </c>
      <c r="AP1775" s="11">
        <f>MAX(Data!AB$2:AB1775)</f>
        <v>0.13489124348686207</v>
      </c>
      <c r="AQ1775" s="11">
        <f>MAX(Data!AC$2:AC1775)</f>
        <v>1.413959458263256</v>
      </c>
      <c r="AR1775" s="11">
        <f>MAX(Data!AD$2:AD1775)</f>
        <v>0.61647281771882045</v>
      </c>
      <c r="AS1775" s="11">
        <f>MAX(Data!AE$2:AE1775)</f>
        <v>0.55378463538899148</v>
      </c>
      <c r="AT1775" s="11">
        <f>MAX(Data!AF$2:AF1775)</f>
        <v>14.929002377831948</v>
      </c>
      <c r="AU1775" s="11">
        <f>MAX(Data!AG$2:AG1775)</f>
        <v>3.6380769201474434</v>
      </c>
      <c r="AV1775" s="11">
        <f>MAX(Data!AH$2:AH1775)</f>
        <v>0.67260239467942518</v>
      </c>
      <c r="AW1775" s="11">
        <f>MAX(Data!AI$2:AI1775)</f>
        <v>9.7371895493711662</v>
      </c>
      <c r="AX1775" s="11">
        <f>MAX(Data!AJ$2:AJ1775)</f>
        <v>1.1071019080587854</v>
      </c>
      <c r="AY1775" s="11">
        <f>MAX(Data!AK$2:AK1775)</f>
        <v>0.55895984411737187</v>
      </c>
      <c r="AZ1775" s="11">
        <f>MAX(Data!AL$2:AL1775)</f>
        <v>0.39681570485612377</v>
      </c>
      <c r="BA1775" s="11">
        <f>MAX(Data!AM$2:AM1775)</f>
        <v>1.7752914614297381</v>
      </c>
      <c r="BB1775" s="11">
        <f>MAX(Data!AN$2:AN1775)</f>
        <v>1.0381690010203133</v>
      </c>
      <c r="BC1775" s="11">
        <f>MAX(Data!AO$2:AO1775)</f>
        <v>0.86768807536124037</v>
      </c>
      <c r="BD1775" s="11">
        <f>MAX(Data!AP$2:AP1775)</f>
        <v>1.0853205686310363</v>
      </c>
      <c r="BE1775" s="11">
        <f>MAX(Data!AQ$2:AQ1775)</f>
        <v>1.7788564269702365</v>
      </c>
      <c r="BF1775" s="11"/>
      <c r="BG1775" s="11">
        <f>MIN(Data!Z$2:Z1775)</f>
        <v>-0.35190269361185178</v>
      </c>
      <c r="BH1775" s="11">
        <f>MIN(Data!AA$2:AA1775)</f>
        <v>-0.53003934143705722</v>
      </c>
      <c r="BI1775" s="11">
        <f>MIN(Data!AB$2:AB1775)</f>
        <v>-0.24673462487516368</v>
      </c>
      <c r="BJ1775" s="11">
        <f>MIN(Data!AC$2:AC1775)</f>
        <v>-0.39121028217304415</v>
      </c>
      <c r="BK1775" s="11">
        <f>MIN(Data!AD$2:AD1775)</f>
        <v>-0.38010072435381315</v>
      </c>
      <c r="BL1775" s="11">
        <f>MIN(Data!AE$2:AE1775)</f>
        <v>-0.39313133165191305</v>
      </c>
      <c r="BM1775" s="11">
        <f>MIN(Data!AF$2:AF1775)</f>
        <v>-0.90606661271331335</v>
      </c>
      <c r="BN1775" s="11">
        <f>MIN(Data!AG$2:AG1775)</f>
        <v>-0.78066896939488084</v>
      </c>
      <c r="BO1775" s="11">
        <f>MIN(Data!AH$2:AH1775)</f>
        <v>-0.37586033584129008</v>
      </c>
      <c r="BP1775" s="11">
        <f>MIN(Data!AI$2:AI1775)</f>
        <v>-0.93324337445349625</v>
      </c>
      <c r="BQ1775" s="11">
        <f>MIN(Data!AJ$2:AJ1775)</f>
        <v>-0.44011929440645009</v>
      </c>
      <c r="BR1775" s="11">
        <f>MIN(Data!AK$2:AK1775)</f>
        <v>-0.45255162817950667</v>
      </c>
      <c r="BS1775" s="11">
        <f>MIN(Data!AL$2:AL1775)</f>
        <v>-0.38959791027461305</v>
      </c>
      <c r="BT1775" s="11">
        <f>MIN(Data!AM$2:AM1775)</f>
        <v>-0.43671777908197495</v>
      </c>
      <c r="BU1775" s="11">
        <f>MIN(Data!AN$2:AN1775)</f>
        <v>-0.35555213467353169</v>
      </c>
      <c r="BV1775" s="11">
        <f>MIN(Data!AO$2:AO1775)</f>
        <v>-0.40070132972556921</v>
      </c>
      <c r="BW1775" s="11">
        <f>MIN(Data!AP$2:AP1775)</f>
        <v>-0.45204955764132748</v>
      </c>
      <c r="BX1775" s="11">
        <f>MIN(Data!AQ$2:AQ1775)</f>
        <v>-0.54746157905564874</v>
      </c>
      <c r="BZ1775" s="6">
        <v>45173</v>
      </c>
      <c r="CA1775">
        <f>VLOOKUP($BZ1775,Data!$Y$2:$AQ$3069,CA$3)</f>
        <v>-5.0167012213742489E-3</v>
      </c>
      <c r="CB1775">
        <f>VLOOKUP($BZ1775,Data!$Y$2:$AQ$3069,CB$3)</f>
        <v>-2.9200728349139896E-3</v>
      </c>
      <c r="CC1775">
        <f>VLOOKUP($BZ1775,Data!$Y$2:$AQ$3069,CC$3)</f>
        <v>-8.5476554163150311E-5</v>
      </c>
      <c r="CD1775">
        <f>VLOOKUP($BZ1775,Data!$Y$2:$AQ$3069,CD$3)</f>
        <v>7.6931803303596467E-3</v>
      </c>
      <c r="CE1775">
        <f>VLOOKUP($BZ1775,Data!$Y$2:$AQ$3069,CE$3)</f>
        <v>1.1837191351853889E-3</v>
      </c>
      <c r="CF1775">
        <f>VLOOKUP($BZ1775,Data!$Y$2:$AQ$3069,CF$3)</f>
        <v>2.5430652541249507E-4</v>
      </c>
      <c r="CG1775">
        <f>VLOOKUP($BZ1775,Data!$Y$2:$AQ$3069,CG$3)</f>
        <v>5.0833184455033953E-3</v>
      </c>
      <c r="CH1775">
        <f>VLOOKUP($BZ1775,Data!$Y$2:$AQ$3069,CH$3)</f>
        <v>-1.4307097477491091E-2</v>
      </c>
      <c r="CI1775">
        <f>VLOOKUP($BZ1775,Data!$Y$2:$AQ$3069,CI$3)</f>
        <v>-2.9814102746508128E-3</v>
      </c>
      <c r="CJ1775">
        <f>VLOOKUP($BZ1775,Data!$Y$2:$AQ$3069,CJ$3)</f>
        <v>-1.1621011236619594E-2</v>
      </c>
      <c r="CK1775">
        <f>VLOOKUP($BZ1775,Data!$Y$2:$AQ$3069,CK$3)</f>
        <v>4.9343057512570513E-3</v>
      </c>
      <c r="CL1775">
        <f>VLOOKUP($BZ1775,Data!$Y$2:$AQ$3069,CL$3)</f>
        <v>-3.3530777961307224E-3</v>
      </c>
      <c r="CM1775">
        <f>VLOOKUP($BZ1775,Data!$Y$2:$AQ$3069,CM$3)</f>
        <v>9.5844642123912721E-3</v>
      </c>
      <c r="CN1775">
        <f>VLOOKUP($BZ1775,Data!$Y$2:$AQ$3069,CN$3)</f>
        <v>-2.406059554052389E-2</v>
      </c>
      <c r="CO1775">
        <f>VLOOKUP($BZ1775,Data!$Y$2:$AQ$3069,CO$3)</f>
        <v>4.3018243073876521E-2</v>
      </c>
      <c r="CP1775">
        <f>VLOOKUP($BZ1775,Data!$Y$2:$AQ$3069,CP$3)</f>
        <v>3.1848691903398128E-3</v>
      </c>
      <c r="CQ1775">
        <f>VLOOKUP($BZ1775,Data!$Y$2:$AQ$3069,CQ$3)</f>
        <v>8.6877587660355964E-3</v>
      </c>
      <c r="CR1775">
        <f>VLOOKUP($BZ1775,Data!$Y$2:$AQ$3069,CR$3)</f>
        <v>-3.6138143770611799E-3</v>
      </c>
    </row>
    <row r="1776" spans="1:96" x14ac:dyDescent="0.3">
      <c r="A1776" s="6">
        <v>45240</v>
      </c>
      <c r="B1776">
        <v>2.6828875440912222E-2</v>
      </c>
      <c r="C1776">
        <v>0.11810313272586526</v>
      </c>
      <c r="D1776">
        <v>8.4844761114405063E-4</v>
      </c>
      <c r="E1776">
        <v>-3.0179968159850953E-2</v>
      </c>
      <c r="F1776">
        <v>-2.8859015189865393E-2</v>
      </c>
      <c r="G1776">
        <v>-3.3893461365900907E-2</v>
      </c>
      <c r="H1776">
        <v>1.2276568112653482E-2</v>
      </c>
      <c r="I1776">
        <v>4.7426540638620195E-2</v>
      </c>
      <c r="J1776">
        <v>6.900654247472467E-3</v>
      </c>
      <c r="K1776">
        <v>9.5757262366381029E-3</v>
      </c>
      <c r="L1776">
        <v>3.5781109847882703E-3</v>
      </c>
      <c r="M1776">
        <v>5.6236609378902673E-2</v>
      </c>
      <c r="N1776">
        <v>3.1037059062962544E-2</v>
      </c>
      <c r="O1776">
        <v>-3.1524190861940887E-2</v>
      </c>
      <c r="P1776">
        <v>-3.981285891937799E-2</v>
      </c>
      <c r="Q1776">
        <v>1.8190253657195496E-2</v>
      </c>
      <c r="R1776">
        <v>2.492030619976468E-2</v>
      </c>
      <c r="S1776">
        <v>-5.765307781299852E-2</v>
      </c>
      <c r="U1776">
        <f>U1775*(1+B1776)</f>
        <v>3.0269499857782964</v>
      </c>
      <c r="V1776">
        <f>V1775*(1+C1776)</f>
        <v>2.0519157606114411</v>
      </c>
      <c r="W1776">
        <f>W1775*(1+D1776)</f>
        <v>0.98898199083170613</v>
      </c>
      <c r="X1776">
        <f>X1775*(1+E1776)</f>
        <v>0.12144165475685111</v>
      </c>
      <c r="Y1776">
        <f>Y1775*(1+F1776)</f>
        <v>0.55580865283389447</v>
      </c>
      <c r="Z1776">
        <f>Z1775*(1+G1776)</f>
        <v>2.4361922740221562E-2</v>
      </c>
      <c r="AA1776">
        <f>AA1775*(1+H1776)</f>
        <v>4.8837646803645822E-10</v>
      </c>
      <c r="AB1776">
        <f>AB1775*(1+I1776)</f>
        <v>6.6273523931424538E-5</v>
      </c>
      <c r="AC1776">
        <f>AC1775*(1+J1776)</f>
        <v>0.22087655651847823</v>
      </c>
      <c r="AD1776">
        <f>AD1775*(1+K1776)</f>
        <v>-1.231363774453479E-26</v>
      </c>
      <c r="AE1776">
        <f>AE1775*(1+L1776)</f>
        <v>5.9410901772140541E-2</v>
      </c>
      <c r="AF1776">
        <f>AF1775*(1+M1776)</f>
        <v>2.8912258151002567E-3</v>
      </c>
      <c r="AG1776">
        <f>AG1775*(1+N1776)</f>
        <v>1.2262242526015727E-2</v>
      </c>
      <c r="AH1776">
        <f>AH1775*(1+O1776)</f>
        <v>4.2546941265152443E-3</v>
      </c>
      <c r="AI1776">
        <f>AI1775*(1+P1776)</f>
        <v>9.9447690178634321E-2</v>
      </c>
      <c r="AJ1776">
        <f>AJ1775*(1+Q1776)</f>
        <v>0.43786729009003855</v>
      </c>
      <c r="AK1776">
        <f>AK1775*(1+R1776)</f>
        <v>5.1993181908982035E-20</v>
      </c>
      <c r="AL1776">
        <f>AL1775*(1+S1776)</f>
        <v>8.3951986416279673E-3</v>
      </c>
      <c r="AN1776" s="11">
        <f>MAX(Data!Z$2:Z1776)</f>
        <v>0.3325562469746734</v>
      </c>
      <c r="AO1776" s="11">
        <f>MAX(Data!AA$2:AA1776)</f>
        <v>0.55235756797848168</v>
      </c>
      <c r="AP1776" s="11">
        <f>MAX(Data!AB$2:AB1776)</f>
        <v>0.13489124348686207</v>
      </c>
      <c r="AQ1776" s="11">
        <f>MAX(Data!AC$2:AC1776)</f>
        <v>1.413959458263256</v>
      </c>
      <c r="AR1776" s="11">
        <f>MAX(Data!AD$2:AD1776)</f>
        <v>0.61647281771882045</v>
      </c>
      <c r="AS1776" s="11">
        <f>MAX(Data!AE$2:AE1776)</f>
        <v>0.55378463538899148</v>
      </c>
      <c r="AT1776" s="11">
        <f>MAX(Data!AF$2:AF1776)</f>
        <v>14.929002377831948</v>
      </c>
      <c r="AU1776" s="11">
        <f>MAX(Data!AG$2:AG1776)</f>
        <v>3.6380769201474434</v>
      </c>
      <c r="AV1776" s="11">
        <f>MAX(Data!AH$2:AH1776)</f>
        <v>0.67260239467942518</v>
      </c>
      <c r="AW1776" s="11">
        <f>MAX(Data!AI$2:AI1776)</f>
        <v>9.7371895493711662</v>
      </c>
      <c r="AX1776" s="11">
        <f>MAX(Data!AJ$2:AJ1776)</f>
        <v>1.1071019080587854</v>
      </c>
      <c r="AY1776" s="11">
        <f>MAX(Data!AK$2:AK1776)</f>
        <v>0.55895984411737187</v>
      </c>
      <c r="AZ1776" s="11">
        <f>MAX(Data!AL$2:AL1776)</f>
        <v>0.39681570485612377</v>
      </c>
      <c r="BA1776" s="11">
        <f>MAX(Data!AM$2:AM1776)</f>
        <v>1.7752914614297381</v>
      </c>
      <c r="BB1776" s="11">
        <f>MAX(Data!AN$2:AN1776)</f>
        <v>1.0381690010203133</v>
      </c>
      <c r="BC1776" s="11">
        <f>MAX(Data!AO$2:AO1776)</f>
        <v>0.86768807536124037</v>
      </c>
      <c r="BD1776" s="11">
        <f>MAX(Data!AP$2:AP1776)</f>
        <v>1.0853205686310363</v>
      </c>
      <c r="BE1776" s="11">
        <f>MAX(Data!AQ$2:AQ1776)</f>
        <v>1.7788564269702365</v>
      </c>
      <c r="BF1776" s="11"/>
      <c r="BG1776" s="11">
        <f>MIN(Data!Z$2:Z1776)</f>
        <v>-0.35190269361185178</v>
      </c>
      <c r="BH1776" s="11">
        <f>MIN(Data!AA$2:AA1776)</f>
        <v>-0.53003934143705722</v>
      </c>
      <c r="BI1776" s="11">
        <f>MIN(Data!AB$2:AB1776)</f>
        <v>-0.24673462487516368</v>
      </c>
      <c r="BJ1776" s="11">
        <f>MIN(Data!AC$2:AC1776)</f>
        <v>-0.39121028217304415</v>
      </c>
      <c r="BK1776" s="11">
        <f>MIN(Data!AD$2:AD1776)</f>
        <v>-0.38010072435381315</v>
      </c>
      <c r="BL1776" s="11">
        <f>MIN(Data!AE$2:AE1776)</f>
        <v>-0.39313133165191305</v>
      </c>
      <c r="BM1776" s="11">
        <f>MIN(Data!AF$2:AF1776)</f>
        <v>-0.90606661271331335</v>
      </c>
      <c r="BN1776" s="11">
        <f>MIN(Data!AG$2:AG1776)</f>
        <v>-0.78066896939488084</v>
      </c>
      <c r="BO1776" s="11">
        <f>MIN(Data!AH$2:AH1776)</f>
        <v>-0.37586033584129008</v>
      </c>
      <c r="BP1776" s="11">
        <f>MIN(Data!AI$2:AI1776)</f>
        <v>-0.93324337445349625</v>
      </c>
      <c r="BQ1776" s="11">
        <f>MIN(Data!AJ$2:AJ1776)</f>
        <v>-0.44011929440645009</v>
      </c>
      <c r="BR1776" s="11">
        <f>MIN(Data!AK$2:AK1776)</f>
        <v>-0.45255162817950667</v>
      </c>
      <c r="BS1776" s="11">
        <f>MIN(Data!AL$2:AL1776)</f>
        <v>-0.38959791027461305</v>
      </c>
      <c r="BT1776" s="11">
        <f>MIN(Data!AM$2:AM1776)</f>
        <v>-0.43671777908197495</v>
      </c>
      <c r="BU1776" s="11">
        <f>MIN(Data!AN$2:AN1776)</f>
        <v>-0.35555213467353169</v>
      </c>
      <c r="BV1776" s="11">
        <f>MIN(Data!AO$2:AO1776)</f>
        <v>-0.40070132972556921</v>
      </c>
      <c r="BW1776" s="11">
        <f>MIN(Data!AP$2:AP1776)</f>
        <v>-0.45204955764132748</v>
      </c>
      <c r="BX1776" s="11">
        <f>MIN(Data!AQ$2:AQ1776)</f>
        <v>-0.54746157905564874</v>
      </c>
      <c r="BZ1776" s="6">
        <v>45174</v>
      </c>
      <c r="CA1776">
        <f>VLOOKUP($BZ1776,Data!$Y$2:$AQ$3069,CA$3)</f>
        <v>-1.7403158577902129E-3</v>
      </c>
      <c r="CB1776">
        <f>VLOOKUP($BZ1776,Data!$Y$2:$AQ$3069,CB$3)</f>
        <v>1.5021560285219066E-3</v>
      </c>
      <c r="CC1776">
        <f>VLOOKUP($BZ1776,Data!$Y$2:$AQ$3069,CC$3)</f>
        <v>8.2279329272565495E-6</v>
      </c>
      <c r="CD1776">
        <f>VLOOKUP($BZ1776,Data!$Y$2:$AQ$3069,CD$3)</f>
        <v>-6.4142264374983183E-3</v>
      </c>
      <c r="CE1776">
        <f>VLOOKUP($BZ1776,Data!$Y$2:$AQ$3069,CE$3)</f>
        <v>1.1948871043258888E-2</v>
      </c>
      <c r="CF1776">
        <f>VLOOKUP($BZ1776,Data!$Y$2:$AQ$3069,CF$3)</f>
        <v>5.9256629034125782E-3</v>
      </c>
      <c r="CG1776">
        <f>VLOOKUP($BZ1776,Data!$Y$2:$AQ$3069,CG$3)</f>
        <v>1.2068911530911507E-2</v>
      </c>
      <c r="CH1776">
        <f>VLOOKUP($BZ1776,Data!$Y$2:$AQ$3069,CH$3)</f>
        <v>-1.8142180010096296E-2</v>
      </c>
      <c r="CI1776">
        <f>VLOOKUP($BZ1776,Data!$Y$2:$AQ$3069,CI$3)</f>
        <v>-9.7217551491642264E-3</v>
      </c>
      <c r="CJ1776">
        <f>VLOOKUP($BZ1776,Data!$Y$2:$AQ$3069,CJ$3)</f>
        <v>-2.3254275859813038E-2</v>
      </c>
      <c r="CK1776">
        <f>VLOOKUP($BZ1776,Data!$Y$2:$AQ$3069,CK$3)</f>
        <v>-1.7852898968171625E-2</v>
      </c>
      <c r="CL1776">
        <f>VLOOKUP($BZ1776,Data!$Y$2:$AQ$3069,CL$3)</f>
        <v>-5.052274135201598E-3</v>
      </c>
      <c r="CM1776">
        <f>VLOOKUP($BZ1776,Data!$Y$2:$AQ$3069,CM$3)</f>
        <v>4.1684613253974644E-4</v>
      </c>
      <c r="CN1776">
        <f>VLOOKUP($BZ1776,Data!$Y$2:$AQ$3069,CN$3)</f>
        <v>2.0512550185004745E-2</v>
      </c>
      <c r="CO1776">
        <f>VLOOKUP($BZ1776,Data!$Y$2:$AQ$3069,CO$3)</f>
        <v>-1.6881350686803107E-2</v>
      </c>
      <c r="CP1776">
        <f>VLOOKUP($BZ1776,Data!$Y$2:$AQ$3069,CP$3)</f>
        <v>-2.6362956048951943E-2</v>
      </c>
      <c r="CQ1776">
        <f>VLOOKUP($BZ1776,Data!$Y$2:$AQ$3069,CQ$3)</f>
        <v>-6.1610497748991445E-2</v>
      </c>
      <c r="CR1776">
        <f>VLOOKUP($BZ1776,Data!$Y$2:$AQ$3069,CR$3)</f>
        <v>1.5455051085480771E-2</v>
      </c>
    </row>
    <row r="1777" spans="1:96" x14ac:dyDescent="0.3">
      <c r="A1777" s="6">
        <v>45241</v>
      </c>
      <c r="B1777">
        <v>1.553957698339326E-2</v>
      </c>
      <c r="C1777">
        <v>-2.3652428053995606E-2</v>
      </c>
      <c r="D1777">
        <v>-1.1737288595416584E-4</v>
      </c>
      <c r="E1777">
        <v>-1.232264589118622E-2</v>
      </c>
      <c r="F1777">
        <v>2.5828063188882852E-2</v>
      </c>
      <c r="G1777">
        <v>4.9560695121618759E-2</v>
      </c>
      <c r="H1777">
        <v>-1.4271489368900832E-2</v>
      </c>
      <c r="I1777">
        <v>-7.9691650246324786E-3</v>
      </c>
      <c r="J1777">
        <v>-5.5495712588799189E-3</v>
      </c>
      <c r="K1777">
        <v>0.10366148472744556</v>
      </c>
      <c r="L1777">
        <v>-3.588903492765189E-3</v>
      </c>
      <c r="M1777">
        <v>-3.7910719178533114E-2</v>
      </c>
      <c r="N1777">
        <v>4.0402310072921555E-2</v>
      </c>
      <c r="O1777">
        <v>1.5342041069284428E-2</v>
      </c>
      <c r="P1777">
        <v>5.5064358047876502E-3</v>
      </c>
      <c r="Q1777">
        <v>5.0060425356066099E-3</v>
      </c>
      <c r="R1777">
        <v>1.8203457415465828E-2</v>
      </c>
      <c r="S1777">
        <v>4.1983076724726107E-2</v>
      </c>
      <c r="U1777">
        <f>U1776*(1+B1777)</f>
        <v>3.0739875081071792</v>
      </c>
      <c r="V1777">
        <f>V1776*(1+C1777)</f>
        <v>2.0033829707107191</v>
      </c>
      <c r="W1777">
        <f>W1776*(1+D1777)</f>
        <v>0.98886591116128553</v>
      </c>
      <c r="X1777">
        <f>X1776*(1+E1777)</f>
        <v>0.11994517224884274</v>
      </c>
      <c r="Y1777">
        <f>Y1776*(1+F1777)</f>
        <v>0.57016411384021615</v>
      </c>
      <c r="Z1777">
        <f>Z1776*(1+G1777)</f>
        <v>2.5569316565726113E-2</v>
      </c>
      <c r="AA1777">
        <f>AA1776*(1+H1777)</f>
        <v>4.8140660846485452E-10</v>
      </c>
      <c r="AB1777">
        <f>AB1776*(1+I1777)</f>
        <v>6.5745379282451083E-5</v>
      </c>
      <c r="AC1777">
        <f>AC1776*(1+J1777)</f>
        <v>0.21965078632866292</v>
      </c>
      <c r="AD1777">
        <f>AD1776*(1+K1777)</f>
        <v>-1.3590087715529179E-26</v>
      </c>
      <c r="AE1777">
        <f>AE1776*(1+L1777)</f>
        <v>5.9197681779262178E-2</v>
      </c>
      <c r="AF1777">
        <f>AF1776*(1+M1777)</f>
        <v>2.7816173651422655E-3</v>
      </c>
      <c r="AG1777">
        <f>AG1776*(1+N1777)</f>
        <v>1.275766545074118E-2</v>
      </c>
      <c r="AH1777">
        <f>AH1776*(1+O1777)</f>
        <v>4.3199698185414845E-3</v>
      </c>
      <c r="AI1777">
        <f>AI1776*(1+P1777)</f>
        <v>9.9995292500537375E-2</v>
      </c>
      <c r="AJ1777">
        <f>AJ1776*(1+Q1777)</f>
        <v>0.44005927236918013</v>
      </c>
      <c r="AK1777">
        <f>AK1776*(1+R1777)</f>
        <v>5.2939637581756763E-20</v>
      </c>
      <c r="AL1777">
        <f>AL1776*(1+S1777)</f>
        <v>8.7476549103187497E-3</v>
      </c>
      <c r="AN1777" s="11">
        <f>MAX(Data!Z$2:Z1777)</f>
        <v>0.3325562469746734</v>
      </c>
      <c r="AO1777" s="11">
        <f>MAX(Data!AA$2:AA1777)</f>
        <v>0.55235756797848168</v>
      </c>
      <c r="AP1777" s="11">
        <f>MAX(Data!AB$2:AB1777)</f>
        <v>0.13489124348686207</v>
      </c>
      <c r="AQ1777" s="11">
        <f>MAX(Data!AC$2:AC1777)</f>
        <v>1.413959458263256</v>
      </c>
      <c r="AR1777" s="11">
        <f>MAX(Data!AD$2:AD1777)</f>
        <v>0.61647281771882045</v>
      </c>
      <c r="AS1777" s="11">
        <f>MAX(Data!AE$2:AE1777)</f>
        <v>0.55378463538899148</v>
      </c>
      <c r="AT1777" s="11">
        <f>MAX(Data!AF$2:AF1777)</f>
        <v>14.929002377831948</v>
      </c>
      <c r="AU1777" s="11">
        <f>MAX(Data!AG$2:AG1777)</f>
        <v>3.6380769201474434</v>
      </c>
      <c r="AV1777" s="11">
        <f>MAX(Data!AH$2:AH1777)</f>
        <v>0.67260239467942518</v>
      </c>
      <c r="AW1777" s="11">
        <f>MAX(Data!AI$2:AI1777)</f>
        <v>9.7371895493711662</v>
      </c>
      <c r="AX1777" s="11">
        <f>MAX(Data!AJ$2:AJ1777)</f>
        <v>1.1071019080587854</v>
      </c>
      <c r="AY1777" s="11">
        <f>MAX(Data!AK$2:AK1777)</f>
        <v>0.55895984411737187</v>
      </c>
      <c r="AZ1777" s="11">
        <f>MAX(Data!AL$2:AL1777)</f>
        <v>0.39681570485612377</v>
      </c>
      <c r="BA1777" s="11">
        <f>MAX(Data!AM$2:AM1777)</f>
        <v>1.7752914614297381</v>
      </c>
      <c r="BB1777" s="11">
        <f>MAX(Data!AN$2:AN1777)</f>
        <v>1.0381690010203133</v>
      </c>
      <c r="BC1777" s="11">
        <f>MAX(Data!AO$2:AO1777)</f>
        <v>0.86768807536124037</v>
      </c>
      <c r="BD1777" s="11">
        <f>MAX(Data!AP$2:AP1777)</f>
        <v>1.0853205686310363</v>
      </c>
      <c r="BE1777" s="11">
        <f>MAX(Data!AQ$2:AQ1777)</f>
        <v>1.7788564269702365</v>
      </c>
      <c r="BF1777" s="11"/>
      <c r="BG1777" s="11">
        <f>MIN(Data!Z$2:Z1777)</f>
        <v>-0.35190269361185178</v>
      </c>
      <c r="BH1777" s="11">
        <f>MIN(Data!AA$2:AA1777)</f>
        <v>-0.53003934143705722</v>
      </c>
      <c r="BI1777" s="11">
        <f>MIN(Data!AB$2:AB1777)</f>
        <v>-0.24673462487516368</v>
      </c>
      <c r="BJ1777" s="11">
        <f>MIN(Data!AC$2:AC1777)</f>
        <v>-0.39121028217304415</v>
      </c>
      <c r="BK1777" s="11">
        <f>MIN(Data!AD$2:AD1777)</f>
        <v>-0.38010072435381315</v>
      </c>
      <c r="BL1777" s="11">
        <f>MIN(Data!AE$2:AE1777)</f>
        <v>-0.39313133165191305</v>
      </c>
      <c r="BM1777" s="11">
        <f>MIN(Data!AF$2:AF1777)</f>
        <v>-0.90606661271331335</v>
      </c>
      <c r="BN1777" s="11">
        <f>MIN(Data!AG$2:AG1777)</f>
        <v>-0.78066896939488084</v>
      </c>
      <c r="BO1777" s="11">
        <f>MIN(Data!AH$2:AH1777)</f>
        <v>-0.37586033584129008</v>
      </c>
      <c r="BP1777" s="11">
        <f>MIN(Data!AI$2:AI1777)</f>
        <v>-0.93324337445349625</v>
      </c>
      <c r="BQ1777" s="11">
        <f>MIN(Data!AJ$2:AJ1777)</f>
        <v>-0.44011929440645009</v>
      </c>
      <c r="BR1777" s="11">
        <f>MIN(Data!AK$2:AK1777)</f>
        <v>-0.45255162817950667</v>
      </c>
      <c r="BS1777" s="11">
        <f>MIN(Data!AL$2:AL1777)</f>
        <v>-0.38959791027461305</v>
      </c>
      <c r="BT1777" s="11">
        <f>MIN(Data!AM$2:AM1777)</f>
        <v>-0.43671777908197495</v>
      </c>
      <c r="BU1777" s="11">
        <f>MIN(Data!AN$2:AN1777)</f>
        <v>-0.35555213467353169</v>
      </c>
      <c r="BV1777" s="11">
        <f>MIN(Data!AO$2:AO1777)</f>
        <v>-0.40070132972556921</v>
      </c>
      <c r="BW1777" s="11">
        <f>MIN(Data!AP$2:AP1777)</f>
        <v>-0.45204955764132748</v>
      </c>
      <c r="BX1777" s="11">
        <f>MIN(Data!AQ$2:AQ1777)</f>
        <v>-0.54746157905564874</v>
      </c>
      <c r="BZ1777" s="6">
        <v>45175</v>
      </c>
      <c r="CA1777">
        <f>VLOOKUP($BZ1777,Data!$Y$2:$AQ$3069,CA$3)</f>
        <v>-1.219926961561928E-3</v>
      </c>
      <c r="CB1777">
        <f>VLOOKUP($BZ1777,Data!$Y$2:$AQ$3069,CB$3)</f>
        <v>-1.0690738989799971E-4</v>
      </c>
      <c r="CC1777">
        <f>VLOOKUP($BZ1777,Data!$Y$2:$AQ$3069,CC$3)</f>
        <v>-2.2631331588543273E-4</v>
      </c>
      <c r="CD1777">
        <f>VLOOKUP($BZ1777,Data!$Y$2:$AQ$3069,CD$3)</f>
        <v>-3.7675633762474115E-3</v>
      </c>
      <c r="CE1777">
        <f>VLOOKUP($BZ1777,Data!$Y$2:$AQ$3069,CE$3)</f>
        <v>-6.0453678840680274E-3</v>
      </c>
      <c r="CF1777">
        <f>VLOOKUP($BZ1777,Data!$Y$2:$AQ$3069,CF$3)</f>
        <v>-5.8000377971106857E-3</v>
      </c>
      <c r="CG1777">
        <f>VLOOKUP($BZ1777,Data!$Y$2:$AQ$3069,CG$3)</f>
        <v>-1.2745659273491675E-2</v>
      </c>
      <c r="CH1777">
        <f>VLOOKUP($BZ1777,Data!$Y$2:$AQ$3069,CH$3)</f>
        <v>1.2640555944830049E-2</v>
      </c>
      <c r="CI1777">
        <f>VLOOKUP($BZ1777,Data!$Y$2:$AQ$3069,CI$3)</f>
        <v>-3.921793529272322E-3</v>
      </c>
      <c r="CJ1777">
        <f>VLOOKUP($BZ1777,Data!$Y$2:$AQ$3069,CJ$3)</f>
        <v>1.1845454511861531E-2</v>
      </c>
      <c r="CK1777">
        <f>VLOOKUP($BZ1777,Data!$Y$2:$AQ$3069,CK$3)</f>
        <v>2.2260468369411045E-2</v>
      </c>
      <c r="CL1777">
        <f>VLOOKUP($BZ1777,Data!$Y$2:$AQ$3069,CL$3)</f>
        <v>1.6265362157974949E-3</v>
      </c>
      <c r="CM1777">
        <f>VLOOKUP($BZ1777,Data!$Y$2:$AQ$3069,CM$3)</f>
        <v>9.2587650806255656E-3</v>
      </c>
      <c r="CN1777">
        <f>VLOOKUP($BZ1777,Data!$Y$2:$AQ$3069,CN$3)</f>
        <v>3.3350192922050263E-2</v>
      </c>
      <c r="CO1777">
        <f>VLOOKUP($BZ1777,Data!$Y$2:$AQ$3069,CO$3)</f>
        <v>1.2007082598307647E-2</v>
      </c>
      <c r="CP1777">
        <f>VLOOKUP($BZ1777,Data!$Y$2:$AQ$3069,CP$3)</f>
        <v>3.2306936543957616E-2</v>
      </c>
      <c r="CQ1777">
        <f>VLOOKUP($BZ1777,Data!$Y$2:$AQ$3069,CQ$3)</f>
        <v>1.9969928395218869E-2</v>
      </c>
      <c r="CR1777">
        <f>VLOOKUP($BZ1777,Data!$Y$2:$AQ$3069,CR$3)</f>
        <v>9.0258815534210515E-3</v>
      </c>
    </row>
    <row r="1778" spans="1:96" x14ac:dyDescent="0.3">
      <c r="A1778" s="6">
        <v>45242</v>
      </c>
      <c r="B1778">
        <v>-5.9496666632042712E-3</v>
      </c>
      <c r="C1778">
        <v>-1.2517022550450658E-2</v>
      </c>
      <c r="D1778">
        <v>7.3242062495988409E-4</v>
      </c>
      <c r="E1778">
        <v>5.1215285443170361E-3</v>
      </c>
      <c r="F1778">
        <v>3.9728264606768343E-2</v>
      </c>
      <c r="G1778">
        <v>2.7498481667717838E-2</v>
      </c>
      <c r="H1778">
        <v>3.0571365477857396E-2</v>
      </c>
      <c r="I1778">
        <v>1.0381012580354329E-2</v>
      </c>
      <c r="J1778">
        <v>2.601887049891502E-2</v>
      </c>
      <c r="K1778">
        <v>2.2535686688249762E-2</v>
      </c>
      <c r="L1778">
        <v>-5.209564674228547E-3</v>
      </c>
      <c r="M1778">
        <v>7.4155782077930735E-2</v>
      </c>
      <c r="N1778">
        <v>-7.5271478552646825E-3</v>
      </c>
      <c r="O1778">
        <v>-4.8232313253631053E-3</v>
      </c>
      <c r="P1778">
        <v>9.9374228521475171E-3</v>
      </c>
      <c r="Q1778">
        <v>-1.1405520042167062E-2</v>
      </c>
      <c r="R1778">
        <v>1.2140228716055461E-2</v>
      </c>
      <c r="S1778">
        <v>2.283128849856975E-2</v>
      </c>
      <c r="U1778">
        <f>U1777*(1+B1778)</f>
        <v>3.0556983071070873</v>
      </c>
      <c r="V1778">
        <f>V1777*(1+C1778)</f>
        <v>1.9783065808891442</v>
      </c>
      <c r="W1778">
        <f>W1777*(1+D1778)</f>
        <v>0.98959017694993989</v>
      </c>
      <c r="X1778">
        <f>X1777*(1+E1778)</f>
        <v>0.12055947487226823</v>
      </c>
      <c r="Y1778">
        <f>Y1777*(1+F1778)</f>
        <v>0.59281574462414377</v>
      </c>
      <c r="Z1778">
        <f>Z1777*(1+G1778)</f>
        <v>2.6272433948564804E-2</v>
      </c>
      <c r="AA1778">
        <f>AA1777*(1+H1778)</f>
        <v>4.961238658356894E-10</v>
      </c>
      <c r="AB1778">
        <f>AB1777*(1+I1778)</f>
        <v>6.6427882891882372E-5</v>
      </c>
      <c r="AC1778">
        <f>AC1777*(1+J1778)</f>
        <v>0.22536585169313325</v>
      </c>
      <c r="AD1778">
        <f>AD1777*(1+K1778)</f>
        <v>-1.3896349674352177E-26</v>
      </c>
      <c r="AE1778">
        <f>AE1777*(1+L1778)</f>
        <v>5.8889287627468714E-2</v>
      </c>
      <c r="AF1778">
        <f>AF1777*(1+M1778)</f>
        <v>2.9878903762959436E-3</v>
      </c>
      <c r="AG1778">
        <f>AG1777*(1+N1778)</f>
        <v>1.2661636616605449E-2</v>
      </c>
      <c r="AH1778">
        <f>AH1777*(1+O1778)</f>
        <v>4.2991336047880722E-3</v>
      </c>
      <c r="AI1778">
        <f>AI1777*(1+P1778)</f>
        <v>0.1009889880053394</v>
      </c>
      <c r="AJ1778">
        <f>AJ1777*(1+Q1778)</f>
        <v>0.435040167518432</v>
      </c>
      <c r="AK1778">
        <f>AK1777*(1+R1778)</f>
        <v>5.3582336890144374E-20</v>
      </c>
      <c r="AL1778">
        <f>AL1777*(1+S1778)</f>
        <v>8.9473751432621682E-3</v>
      </c>
      <c r="AN1778" s="11">
        <f>MAX(Data!Z$2:Z1778)</f>
        <v>0.3325562469746734</v>
      </c>
      <c r="AO1778" s="11">
        <f>MAX(Data!AA$2:AA1778)</f>
        <v>0.55235756797848168</v>
      </c>
      <c r="AP1778" s="11">
        <f>MAX(Data!AB$2:AB1778)</f>
        <v>0.13489124348686207</v>
      </c>
      <c r="AQ1778" s="11">
        <f>MAX(Data!AC$2:AC1778)</f>
        <v>1.413959458263256</v>
      </c>
      <c r="AR1778" s="11">
        <f>MAX(Data!AD$2:AD1778)</f>
        <v>0.61647281771882045</v>
      </c>
      <c r="AS1778" s="11">
        <f>MAX(Data!AE$2:AE1778)</f>
        <v>0.55378463538899148</v>
      </c>
      <c r="AT1778" s="11">
        <f>MAX(Data!AF$2:AF1778)</f>
        <v>14.929002377831948</v>
      </c>
      <c r="AU1778" s="11">
        <f>MAX(Data!AG$2:AG1778)</f>
        <v>3.6380769201474434</v>
      </c>
      <c r="AV1778" s="11">
        <f>MAX(Data!AH$2:AH1778)</f>
        <v>0.67260239467942518</v>
      </c>
      <c r="AW1778" s="11">
        <f>MAX(Data!AI$2:AI1778)</f>
        <v>9.7371895493711662</v>
      </c>
      <c r="AX1778" s="11">
        <f>MAX(Data!AJ$2:AJ1778)</f>
        <v>1.1071019080587854</v>
      </c>
      <c r="AY1778" s="11">
        <f>MAX(Data!AK$2:AK1778)</f>
        <v>0.55895984411737187</v>
      </c>
      <c r="AZ1778" s="11">
        <f>MAX(Data!AL$2:AL1778)</f>
        <v>0.39681570485612377</v>
      </c>
      <c r="BA1778" s="11">
        <f>MAX(Data!AM$2:AM1778)</f>
        <v>1.7752914614297381</v>
      </c>
      <c r="BB1778" s="11">
        <f>MAX(Data!AN$2:AN1778)</f>
        <v>1.0381690010203133</v>
      </c>
      <c r="BC1778" s="11">
        <f>MAX(Data!AO$2:AO1778)</f>
        <v>0.86768807536124037</v>
      </c>
      <c r="BD1778" s="11">
        <f>MAX(Data!AP$2:AP1778)</f>
        <v>1.0853205686310363</v>
      </c>
      <c r="BE1778" s="11">
        <f>MAX(Data!AQ$2:AQ1778)</f>
        <v>1.7788564269702365</v>
      </c>
      <c r="BF1778" s="11"/>
      <c r="BG1778" s="11">
        <f>MIN(Data!Z$2:Z1778)</f>
        <v>-0.35190269361185178</v>
      </c>
      <c r="BH1778" s="11">
        <f>MIN(Data!AA$2:AA1778)</f>
        <v>-0.53003934143705722</v>
      </c>
      <c r="BI1778" s="11">
        <f>MIN(Data!AB$2:AB1778)</f>
        <v>-0.24673462487516368</v>
      </c>
      <c r="BJ1778" s="11">
        <f>MIN(Data!AC$2:AC1778)</f>
        <v>-0.39121028217304415</v>
      </c>
      <c r="BK1778" s="11">
        <f>MIN(Data!AD$2:AD1778)</f>
        <v>-0.38010072435381315</v>
      </c>
      <c r="BL1778" s="11">
        <f>MIN(Data!AE$2:AE1778)</f>
        <v>-0.39313133165191305</v>
      </c>
      <c r="BM1778" s="11">
        <f>MIN(Data!AF$2:AF1778)</f>
        <v>-0.90606661271331335</v>
      </c>
      <c r="BN1778" s="11">
        <f>MIN(Data!AG$2:AG1778)</f>
        <v>-0.78066896939488084</v>
      </c>
      <c r="BO1778" s="11">
        <f>MIN(Data!AH$2:AH1778)</f>
        <v>-0.37586033584129008</v>
      </c>
      <c r="BP1778" s="11">
        <f>MIN(Data!AI$2:AI1778)</f>
        <v>-0.93324337445349625</v>
      </c>
      <c r="BQ1778" s="11">
        <f>MIN(Data!AJ$2:AJ1778)</f>
        <v>-0.44011929440645009</v>
      </c>
      <c r="BR1778" s="11">
        <f>MIN(Data!AK$2:AK1778)</f>
        <v>-0.45255162817950667</v>
      </c>
      <c r="BS1778" s="11">
        <f>MIN(Data!AL$2:AL1778)</f>
        <v>-0.38959791027461305</v>
      </c>
      <c r="BT1778" s="11">
        <f>MIN(Data!AM$2:AM1778)</f>
        <v>-0.43671777908197495</v>
      </c>
      <c r="BU1778" s="11">
        <f>MIN(Data!AN$2:AN1778)</f>
        <v>-0.35555213467353169</v>
      </c>
      <c r="BV1778" s="11">
        <f>MIN(Data!AO$2:AO1778)</f>
        <v>-0.40070132972556921</v>
      </c>
      <c r="BW1778" s="11">
        <f>MIN(Data!AP$2:AP1778)</f>
        <v>-0.45204955764132748</v>
      </c>
      <c r="BX1778" s="11">
        <f>MIN(Data!AQ$2:AQ1778)</f>
        <v>-0.54746157905564874</v>
      </c>
      <c r="BZ1778" s="6">
        <v>45176</v>
      </c>
      <c r="CA1778">
        <f>VLOOKUP($BZ1778,Data!$Y$2:$AQ$3069,CA$3)</f>
        <v>1.7061147203342165E-2</v>
      </c>
      <c r="CB1778">
        <f>VLOOKUP($BZ1778,Data!$Y$2:$AQ$3069,CB$3)</f>
        <v>8.2078799496369086E-3</v>
      </c>
      <c r="CC1778">
        <f>VLOOKUP($BZ1778,Data!$Y$2:$AQ$3069,CC$3)</f>
        <v>6.2516009892564289E-4</v>
      </c>
      <c r="CD1778">
        <f>VLOOKUP($BZ1778,Data!$Y$2:$AQ$3069,CD$3)</f>
        <v>1.9678283790644834E-3</v>
      </c>
      <c r="CE1778">
        <f>VLOOKUP($BZ1778,Data!$Y$2:$AQ$3069,CE$3)</f>
        <v>-7.3238174234721142E-4</v>
      </c>
      <c r="CF1778">
        <f>VLOOKUP($BZ1778,Data!$Y$2:$AQ$3069,CF$3)</f>
        <v>1.6784607322742048E-2</v>
      </c>
      <c r="CG1778">
        <f>VLOOKUP($BZ1778,Data!$Y$2:$AQ$3069,CG$3)</f>
        <v>1.7589479032964896E-2</v>
      </c>
      <c r="CH1778">
        <f>VLOOKUP($BZ1778,Data!$Y$2:$AQ$3069,CH$3)</f>
        <v>1.6867723409624863E-2</v>
      </c>
      <c r="CI1778">
        <f>VLOOKUP($BZ1778,Data!$Y$2:$AQ$3069,CI$3)</f>
        <v>1.1825131657339101E-2</v>
      </c>
      <c r="CJ1778">
        <f>VLOOKUP($BZ1778,Data!$Y$2:$AQ$3069,CJ$3)</f>
        <v>-4.7653179980226522E-3</v>
      </c>
      <c r="CK1778">
        <f>VLOOKUP($BZ1778,Data!$Y$2:$AQ$3069,CK$3)</f>
        <v>-6.245256983872456E-3</v>
      </c>
      <c r="CL1778">
        <f>VLOOKUP($BZ1778,Data!$Y$2:$AQ$3069,CL$3)</f>
        <v>-1.5450024557956915E-2</v>
      </c>
      <c r="CM1778">
        <f>VLOOKUP($BZ1778,Data!$Y$2:$AQ$3069,CM$3)</f>
        <v>-1.2025233832611167E-3</v>
      </c>
      <c r="CN1778">
        <f>VLOOKUP($BZ1778,Data!$Y$2:$AQ$3069,CN$3)</f>
        <v>-1.9835601059877882E-2</v>
      </c>
      <c r="CO1778">
        <f>VLOOKUP($BZ1778,Data!$Y$2:$AQ$3069,CO$3)</f>
        <v>1.220686134745034E-2</v>
      </c>
      <c r="CP1778">
        <f>VLOOKUP($BZ1778,Data!$Y$2:$AQ$3069,CP$3)</f>
        <v>7.5175994952961789E-3</v>
      </c>
      <c r="CQ1778">
        <f>VLOOKUP($BZ1778,Data!$Y$2:$AQ$3069,CQ$3)</f>
        <v>0.11166291509585313</v>
      </c>
      <c r="CR1778">
        <f>VLOOKUP($BZ1778,Data!$Y$2:$AQ$3069,CR$3)</f>
        <v>7.1414084217476387E-3</v>
      </c>
    </row>
    <row r="1779" spans="1:96" x14ac:dyDescent="0.3">
      <c r="A1779" s="6">
        <v>45243</v>
      </c>
      <c r="B1779">
        <v>-1.4833681335106996E-3</v>
      </c>
      <c r="C1779">
        <v>-3.3702731983480212E-3</v>
      </c>
      <c r="D1779">
        <v>-6.4866283740206408E-4</v>
      </c>
      <c r="E1779">
        <v>-2.3692688726705139E-3</v>
      </c>
      <c r="F1779">
        <v>-4.5461268070759887E-3</v>
      </c>
      <c r="G1779">
        <v>2.4815052606296902E-2</v>
      </c>
      <c r="H1779">
        <v>-2.5695070889882703E-2</v>
      </c>
      <c r="I1779">
        <v>-5.3238385730610446E-2</v>
      </c>
      <c r="J1779">
        <v>-2.5704220686157157E-3</v>
      </c>
      <c r="K1779">
        <v>-1.5035035747010971E-2</v>
      </c>
      <c r="L1779">
        <v>7.1402563161590514E-3</v>
      </c>
      <c r="M1779">
        <v>-3.6840259912399906E-2</v>
      </c>
      <c r="N1779">
        <v>3.8643078431510394E-2</v>
      </c>
      <c r="O1779">
        <v>5.8879561080445765E-2</v>
      </c>
      <c r="P1779">
        <v>-6.4516408217121833E-3</v>
      </c>
      <c r="Q1779">
        <v>1.1166947633055967E-2</v>
      </c>
      <c r="R1779">
        <v>-2.2571737390635182E-2</v>
      </c>
      <c r="S1779">
        <v>-9.8242020825694068E-3</v>
      </c>
      <c r="U1779">
        <f>U1778*(1+B1779)</f>
        <v>3.0511655816127021</v>
      </c>
      <c r="V1779">
        <f>V1778*(1+C1779)</f>
        <v>1.9716391472414581</v>
      </c>
      <c r="W1779">
        <f>W1778*(1+D1779)</f>
        <v>0.98894826657789436</v>
      </c>
      <c r="X1779">
        <f>X1778*(1+E1779)</f>
        <v>0.12027383706114786</v>
      </c>
      <c r="Y1779">
        <f>Y1778*(1+F1779)</f>
        <v>0.59012072907585122</v>
      </c>
      <c r="Z1779">
        <f>Z1778*(1+G1779)</f>
        <v>2.6924385779093899E-2</v>
      </c>
      <c r="AA1779">
        <f>AA1778*(1+H1779)</f>
        <v>4.8337592793287876E-10</v>
      </c>
      <c r="AB1779">
        <f>AB1778*(1+I1779)</f>
        <v>6.2891369639216525E-5</v>
      </c>
      <c r="AC1779">
        <f>AC1778*(1+J1779)</f>
        <v>0.22478656633442884</v>
      </c>
      <c r="AD1779">
        <f>AD1778*(1+K1779)</f>
        <v>-1.3687417560245328E-26</v>
      </c>
      <c r="AE1779">
        <f>AE1778*(1+L1779)</f>
        <v>5.9309772235404859E-2</v>
      </c>
      <c r="AF1779">
        <f>AF1778*(1+M1779)</f>
        <v>2.8778157182434427E-3</v>
      </c>
      <c r="AG1779">
        <f>AG1778*(1+N1779)</f>
        <v>1.3150921233452217E-2</v>
      </c>
      <c r="AH1779">
        <f>AH1778*(1+O1779)</f>
        <v>4.5522647044641887E-3</v>
      </c>
      <c r="AI1779">
        <f>AI1778*(1+P1779)</f>
        <v>0.10033744332778075</v>
      </c>
      <c r="AJ1779">
        <f>AJ1778*(1+Q1779)</f>
        <v>0.43989823828738628</v>
      </c>
      <c r="AK1779">
        <f>AK1778*(1+R1779)</f>
        <v>5.2372890453083488E-20</v>
      </c>
      <c r="AL1779">
        <f>AL1778*(1+S1779)</f>
        <v>8.8594743217462017E-3</v>
      </c>
      <c r="AN1779" s="11">
        <f>MAX(Data!Z$2:Z1779)</f>
        <v>0.3325562469746734</v>
      </c>
      <c r="AO1779" s="11">
        <f>MAX(Data!AA$2:AA1779)</f>
        <v>0.55235756797848168</v>
      </c>
      <c r="AP1779" s="11">
        <f>MAX(Data!AB$2:AB1779)</f>
        <v>0.13489124348686207</v>
      </c>
      <c r="AQ1779" s="11">
        <f>MAX(Data!AC$2:AC1779)</f>
        <v>1.413959458263256</v>
      </c>
      <c r="AR1779" s="11">
        <f>MAX(Data!AD$2:AD1779)</f>
        <v>0.61647281771882045</v>
      </c>
      <c r="AS1779" s="11">
        <f>MAX(Data!AE$2:AE1779)</f>
        <v>0.55378463538899148</v>
      </c>
      <c r="AT1779" s="11">
        <f>MAX(Data!AF$2:AF1779)</f>
        <v>14.929002377831948</v>
      </c>
      <c r="AU1779" s="11">
        <f>MAX(Data!AG$2:AG1779)</f>
        <v>3.6380769201474434</v>
      </c>
      <c r="AV1779" s="11">
        <f>MAX(Data!AH$2:AH1779)</f>
        <v>0.67260239467942518</v>
      </c>
      <c r="AW1779" s="11">
        <f>MAX(Data!AI$2:AI1779)</f>
        <v>9.7371895493711662</v>
      </c>
      <c r="AX1779" s="11">
        <f>MAX(Data!AJ$2:AJ1779)</f>
        <v>1.1071019080587854</v>
      </c>
      <c r="AY1779" s="11">
        <f>MAX(Data!AK$2:AK1779)</f>
        <v>0.55895984411737187</v>
      </c>
      <c r="AZ1779" s="11">
        <f>MAX(Data!AL$2:AL1779)</f>
        <v>0.39681570485612377</v>
      </c>
      <c r="BA1779" s="11">
        <f>MAX(Data!AM$2:AM1779)</f>
        <v>1.7752914614297381</v>
      </c>
      <c r="BB1779" s="11">
        <f>MAX(Data!AN$2:AN1779)</f>
        <v>1.0381690010203133</v>
      </c>
      <c r="BC1779" s="11">
        <f>MAX(Data!AO$2:AO1779)</f>
        <v>0.86768807536124037</v>
      </c>
      <c r="BD1779" s="11">
        <f>MAX(Data!AP$2:AP1779)</f>
        <v>1.0853205686310363</v>
      </c>
      <c r="BE1779" s="11">
        <f>MAX(Data!AQ$2:AQ1779)</f>
        <v>1.7788564269702365</v>
      </c>
      <c r="BF1779" s="11"/>
      <c r="BG1779" s="11">
        <f>MIN(Data!Z$2:Z1779)</f>
        <v>-0.35190269361185178</v>
      </c>
      <c r="BH1779" s="11">
        <f>MIN(Data!AA$2:AA1779)</f>
        <v>-0.53003934143705722</v>
      </c>
      <c r="BI1779" s="11">
        <f>MIN(Data!AB$2:AB1779)</f>
        <v>-0.24673462487516368</v>
      </c>
      <c r="BJ1779" s="11">
        <f>MIN(Data!AC$2:AC1779)</f>
        <v>-0.39121028217304415</v>
      </c>
      <c r="BK1779" s="11">
        <f>MIN(Data!AD$2:AD1779)</f>
        <v>-0.38010072435381315</v>
      </c>
      <c r="BL1779" s="11">
        <f>MIN(Data!AE$2:AE1779)</f>
        <v>-0.39313133165191305</v>
      </c>
      <c r="BM1779" s="11">
        <f>MIN(Data!AF$2:AF1779)</f>
        <v>-0.90606661271331335</v>
      </c>
      <c r="BN1779" s="11">
        <f>MIN(Data!AG$2:AG1779)</f>
        <v>-0.78066896939488084</v>
      </c>
      <c r="BO1779" s="11">
        <f>MIN(Data!AH$2:AH1779)</f>
        <v>-0.37586033584129008</v>
      </c>
      <c r="BP1779" s="11">
        <f>MIN(Data!AI$2:AI1779)</f>
        <v>-0.93324337445349625</v>
      </c>
      <c r="BQ1779" s="11">
        <f>MIN(Data!AJ$2:AJ1779)</f>
        <v>-0.44011929440645009</v>
      </c>
      <c r="BR1779" s="11">
        <f>MIN(Data!AK$2:AK1779)</f>
        <v>-0.45255162817950667</v>
      </c>
      <c r="BS1779" s="11">
        <f>MIN(Data!AL$2:AL1779)</f>
        <v>-0.38959791027461305</v>
      </c>
      <c r="BT1779" s="11">
        <f>MIN(Data!AM$2:AM1779)</f>
        <v>-0.43671777908197495</v>
      </c>
      <c r="BU1779" s="11">
        <f>MIN(Data!AN$2:AN1779)</f>
        <v>-0.35555213467353169</v>
      </c>
      <c r="BV1779" s="11">
        <f>MIN(Data!AO$2:AO1779)</f>
        <v>-0.40070132972556921</v>
      </c>
      <c r="BW1779" s="11">
        <f>MIN(Data!AP$2:AP1779)</f>
        <v>-0.45204955764132748</v>
      </c>
      <c r="BX1779" s="11">
        <f>MIN(Data!AQ$2:AQ1779)</f>
        <v>-0.54746157905564874</v>
      </c>
      <c r="BZ1779" s="6">
        <v>45177</v>
      </c>
      <c r="CA1779">
        <f>VLOOKUP($BZ1779,Data!$Y$2:$AQ$3069,CA$3)</f>
        <v>-1.0885066676824267E-2</v>
      </c>
      <c r="CB1779">
        <f>VLOOKUP($BZ1779,Data!$Y$2:$AQ$3069,CB$3)</f>
        <v>-6.0443377735717113E-3</v>
      </c>
      <c r="CC1779">
        <f>VLOOKUP($BZ1779,Data!$Y$2:$AQ$3069,CC$3)</f>
        <v>6.9499952219181401E-5</v>
      </c>
      <c r="CD1779">
        <f>VLOOKUP($BZ1779,Data!$Y$2:$AQ$3069,CD$3)</f>
        <v>1.1790068465059511E-3</v>
      </c>
      <c r="CE1779">
        <f>VLOOKUP($BZ1779,Data!$Y$2:$AQ$3069,CE$3)</f>
        <v>1.8371115029087925E-3</v>
      </c>
      <c r="CF1779">
        <f>VLOOKUP($BZ1779,Data!$Y$2:$AQ$3069,CF$3)</f>
        <v>5.9904889579561376E-3</v>
      </c>
      <c r="CG1779">
        <f>VLOOKUP($BZ1779,Data!$Y$2:$AQ$3069,CG$3)</f>
        <v>-7.2077130206558329E-2</v>
      </c>
      <c r="CH1779">
        <f>VLOOKUP($BZ1779,Data!$Y$2:$AQ$3069,CH$3)</f>
        <v>-3.02292301768693E-2</v>
      </c>
      <c r="CI1779">
        <f>VLOOKUP($BZ1779,Data!$Y$2:$AQ$3069,CI$3)</f>
        <v>-1.5610673916909169E-2</v>
      </c>
      <c r="CJ1779">
        <f>VLOOKUP($BZ1779,Data!$Y$2:$AQ$3069,CJ$3)</f>
        <v>-1.9777600030010622E-2</v>
      </c>
      <c r="CK1779">
        <f>VLOOKUP($BZ1779,Data!$Y$2:$AQ$3069,CK$3)</f>
        <v>-1.0886354890147762E-2</v>
      </c>
      <c r="CL1779">
        <f>VLOOKUP($BZ1779,Data!$Y$2:$AQ$3069,CL$3)</f>
        <v>-2.972543627446388E-2</v>
      </c>
      <c r="CM1779">
        <f>VLOOKUP($BZ1779,Data!$Y$2:$AQ$3069,CM$3)</f>
        <v>3.3764387261896443E-3</v>
      </c>
      <c r="CN1779">
        <f>VLOOKUP($BZ1779,Data!$Y$2:$AQ$3069,CN$3)</f>
        <v>-3.9345870218362396E-2</v>
      </c>
      <c r="CO1779">
        <f>VLOOKUP($BZ1779,Data!$Y$2:$AQ$3069,CO$3)</f>
        <v>1.2756141587813604E-2</v>
      </c>
      <c r="CP1779">
        <f>VLOOKUP($BZ1779,Data!$Y$2:$AQ$3069,CP$3)</f>
        <v>5.1582853777055382E-3</v>
      </c>
      <c r="CQ1779">
        <f>VLOOKUP($BZ1779,Data!$Y$2:$AQ$3069,CQ$3)</f>
        <v>-0.10159317310845109</v>
      </c>
      <c r="CR1779">
        <f>VLOOKUP($BZ1779,Data!$Y$2:$AQ$3069,CR$3)</f>
        <v>1.3003879710540838E-3</v>
      </c>
    </row>
    <row r="1780" spans="1:96" x14ac:dyDescent="0.3">
      <c r="A1780" s="6">
        <v>45244</v>
      </c>
      <c r="B1780">
        <v>-1.4087629284448977E-2</v>
      </c>
      <c r="C1780">
        <v>7.0353895953093855E-3</v>
      </c>
      <c r="D1780">
        <v>-3.270470158780394E-4</v>
      </c>
      <c r="E1780">
        <v>1.4445657199933088E-2</v>
      </c>
      <c r="F1780">
        <v>-4.1322752615051465E-2</v>
      </c>
      <c r="G1780">
        <v>-4.9899540030293982E-2</v>
      </c>
      <c r="H1780">
        <v>6.9389093562317289E-2</v>
      </c>
      <c r="I1780">
        <v>-3.0122616417572801E-2</v>
      </c>
      <c r="J1780">
        <v>-4.6260441924405996E-2</v>
      </c>
      <c r="K1780">
        <v>-5.9218796343076634E-2</v>
      </c>
      <c r="L1780">
        <v>-1.2559481284442241E-2</v>
      </c>
      <c r="M1780">
        <v>-2.0883329588602704E-2</v>
      </c>
      <c r="N1780">
        <v>-2.2150434289151134E-2</v>
      </c>
      <c r="O1780">
        <v>-1.0313078543533924E-2</v>
      </c>
      <c r="P1780">
        <v>-1.309111245051927E-2</v>
      </c>
      <c r="Q1780">
        <v>-4.9042179337312461E-2</v>
      </c>
      <c r="R1780">
        <v>2.6857866437132925E-2</v>
      </c>
      <c r="S1780">
        <v>-5.398783876765878E-2</v>
      </c>
      <c r="U1780">
        <f>U1779*(1+B1780)</f>
        <v>3.0081818920134724</v>
      </c>
      <c r="V1780">
        <f>V1779*(1+C1780)</f>
        <v>1.9855103967836654</v>
      </c>
      <c r="W1780">
        <f>W1779*(1+D1780)</f>
        <v>0.98862483399845225</v>
      </c>
      <c r="X1780">
        <f>X1779*(1+E1780)</f>
        <v>0.12201127168145381</v>
      </c>
      <c r="Y1780">
        <f>Y1779*(1+F1780)</f>
        <v>0.56573531617523598</v>
      </c>
      <c r="Z1780">
        <f>Z1779*(1+G1780)</f>
        <v>2.5580871313118925E-2</v>
      </c>
      <c r="AA1780">
        <f>AA1779*(1+H1780)</f>
        <v>5.1691694542198531E-10</v>
      </c>
      <c r="AB1780">
        <f>AB1779*(1+I1780)</f>
        <v>6.0996917035598625E-5</v>
      </c>
      <c r="AC1780">
        <f>AC1779*(1+J1780)</f>
        <v>0.21438784043712836</v>
      </c>
      <c r="AD1780">
        <f>AD1779*(1+K1780)</f>
        <v>-1.287686516728251E-26</v>
      </c>
      <c r="AE1780">
        <f>AE1779*(1+L1780)</f>
        <v>5.8564872261029757E-2</v>
      </c>
      <c r="AF1780">
        <f>AF1779*(1+M1780)</f>
        <v>2.8177173441041032E-3</v>
      </c>
      <c r="AG1780">
        <f>AG1779*(1+N1780)</f>
        <v>1.2859622616828832E-2</v>
      </c>
      <c r="AH1780">
        <f>AH1779*(1+O1780)</f>
        <v>4.5053168410160924E-3</v>
      </c>
      <c r="AI1780">
        <f>AI1779*(1+P1780)</f>
        <v>9.9023914574179153E-2</v>
      </c>
      <c r="AJ1780">
        <f>AJ1779*(1+Q1780)</f>
        <v>0.41832466999512846</v>
      </c>
      <c r="AK1780">
        <f>AK1779*(1+R1780)</f>
        <v>5.3779514549798995E-20</v>
      </c>
      <c r="AL1780">
        <f>AL1779*(1+S1780)</f>
        <v>8.3811704504975545E-3</v>
      </c>
      <c r="AN1780" s="11">
        <f>MAX(Data!Z$2:Z1780)</f>
        <v>0.3325562469746734</v>
      </c>
      <c r="AO1780" s="11">
        <f>MAX(Data!AA$2:AA1780)</f>
        <v>0.55235756797848168</v>
      </c>
      <c r="AP1780" s="11">
        <f>MAX(Data!AB$2:AB1780)</f>
        <v>0.13489124348686207</v>
      </c>
      <c r="AQ1780" s="11">
        <f>MAX(Data!AC$2:AC1780)</f>
        <v>1.413959458263256</v>
      </c>
      <c r="AR1780" s="11">
        <f>MAX(Data!AD$2:AD1780)</f>
        <v>0.61647281771882045</v>
      </c>
      <c r="AS1780" s="11">
        <f>MAX(Data!AE$2:AE1780)</f>
        <v>0.55378463538899148</v>
      </c>
      <c r="AT1780" s="11">
        <f>MAX(Data!AF$2:AF1780)</f>
        <v>14.929002377831948</v>
      </c>
      <c r="AU1780" s="11">
        <f>MAX(Data!AG$2:AG1780)</f>
        <v>3.6380769201474434</v>
      </c>
      <c r="AV1780" s="11">
        <f>MAX(Data!AH$2:AH1780)</f>
        <v>0.67260239467942518</v>
      </c>
      <c r="AW1780" s="11">
        <f>MAX(Data!AI$2:AI1780)</f>
        <v>9.7371895493711662</v>
      </c>
      <c r="AX1780" s="11">
        <f>MAX(Data!AJ$2:AJ1780)</f>
        <v>1.1071019080587854</v>
      </c>
      <c r="AY1780" s="11">
        <f>MAX(Data!AK$2:AK1780)</f>
        <v>0.55895984411737187</v>
      </c>
      <c r="AZ1780" s="11">
        <f>MAX(Data!AL$2:AL1780)</f>
        <v>0.39681570485612377</v>
      </c>
      <c r="BA1780" s="11">
        <f>MAX(Data!AM$2:AM1780)</f>
        <v>1.7752914614297381</v>
      </c>
      <c r="BB1780" s="11">
        <f>MAX(Data!AN$2:AN1780)</f>
        <v>1.0381690010203133</v>
      </c>
      <c r="BC1780" s="11">
        <f>MAX(Data!AO$2:AO1780)</f>
        <v>0.86768807536124037</v>
      </c>
      <c r="BD1780" s="11">
        <f>MAX(Data!AP$2:AP1780)</f>
        <v>1.0853205686310363</v>
      </c>
      <c r="BE1780" s="11">
        <f>MAX(Data!AQ$2:AQ1780)</f>
        <v>1.7788564269702365</v>
      </c>
      <c r="BF1780" s="11"/>
      <c r="BG1780" s="11">
        <f>MIN(Data!Z$2:Z1780)</f>
        <v>-0.35190269361185178</v>
      </c>
      <c r="BH1780" s="11">
        <f>MIN(Data!AA$2:AA1780)</f>
        <v>-0.53003934143705722</v>
      </c>
      <c r="BI1780" s="11">
        <f>MIN(Data!AB$2:AB1780)</f>
        <v>-0.24673462487516368</v>
      </c>
      <c r="BJ1780" s="11">
        <f>MIN(Data!AC$2:AC1780)</f>
        <v>-0.39121028217304415</v>
      </c>
      <c r="BK1780" s="11">
        <f>MIN(Data!AD$2:AD1780)</f>
        <v>-0.38010072435381315</v>
      </c>
      <c r="BL1780" s="11">
        <f>MIN(Data!AE$2:AE1780)</f>
        <v>-0.39313133165191305</v>
      </c>
      <c r="BM1780" s="11">
        <f>MIN(Data!AF$2:AF1780)</f>
        <v>-0.90606661271331335</v>
      </c>
      <c r="BN1780" s="11">
        <f>MIN(Data!AG$2:AG1780)</f>
        <v>-0.78066896939488084</v>
      </c>
      <c r="BO1780" s="11">
        <f>MIN(Data!AH$2:AH1780)</f>
        <v>-0.37586033584129008</v>
      </c>
      <c r="BP1780" s="11">
        <f>MIN(Data!AI$2:AI1780)</f>
        <v>-0.93324337445349625</v>
      </c>
      <c r="BQ1780" s="11">
        <f>MIN(Data!AJ$2:AJ1780)</f>
        <v>-0.44011929440645009</v>
      </c>
      <c r="BR1780" s="11">
        <f>MIN(Data!AK$2:AK1780)</f>
        <v>-0.45255162817950667</v>
      </c>
      <c r="BS1780" s="11">
        <f>MIN(Data!AL$2:AL1780)</f>
        <v>-0.38959791027461305</v>
      </c>
      <c r="BT1780" s="11">
        <f>MIN(Data!AM$2:AM1780)</f>
        <v>-0.43671777908197495</v>
      </c>
      <c r="BU1780" s="11">
        <f>MIN(Data!AN$2:AN1780)</f>
        <v>-0.35555213467353169</v>
      </c>
      <c r="BV1780" s="11">
        <f>MIN(Data!AO$2:AO1780)</f>
        <v>-0.40070132972556921</v>
      </c>
      <c r="BW1780" s="11">
        <f>MIN(Data!AP$2:AP1780)</f>
        <v>-0.45204955764132748</v>
      </c>
      <c r="BX1780" s="11">
        <f>MIN(Data!AQ$2:AQ1780)</f>
        <v>-0.54746157905564874</v>
      </c>
      <c r="BZ1780" s="6">
        <v>45178</v>
      </c>
      <c r="CA1780">
        <f>VLOOKUP($BZ1780,Data!$Y$2:$AQ$3069,CA$3)</f>
        <v>-6.9104759845213548E-4</v>
      </c>
      <c r="CB1780">
        <f>VLOOKUP($BZ1780,Data!$Y$2:$AQ$3069,CB$3)</f>
        <v>-1.166197960804713E-3</v>
      </c>
      <c r="CC1780">
        <f>VLOOKUP($BZ1780,Data!$Y$2:$AQ$3069,CC$3)</f>
        <v>-3.7883366674733179E-4</v>
      </c>
      <c r="CD1780">
        <f>VLOOKUP($BZ1780,Data!$Y$2:$AQ$3069,CD$3)</f>
        <v>-2.4961752597368325E-3</v>
      </c>
      <c r="CE1780">
        <f>VLOOKUP($BZ1780,Data!$Y$2:$AQ$3069,CE$3)</f>
        <v>-4.578011108699302E-3</v>
      </c>
      <c r="CF1780">
        <f>VLOOKUP($BZ1780,Data!$Y$2:$AQ$3069,CF$3)</f>
        <v>1.3875211361753858E-2</v>
      </c>
      <c r="CG1780">
        <f>VLOOKUP($BZ1780,Data!$Y$2:$AQ$3069,CG$3)</f>
        <v>2.5349679141497699E-2</v>
      </c>
      <c r="CH1780">
        <f>VLOOKUP($BZ1780,Data!$Y$2:$AQ$3069,CH$3)</f>
        <v>6.1369244956287075E-3</v>
      </c>
      <c r="CI1780">
        <f>VLOOKUP($BZ1780,Data!$Y$2:$AQ$3069,CI$3)</f>
        <v>7.4097227005766484E-3</v>
      </c>
      <c r="CJ1780">
        <f>VLOOKUP($BZ1780,Data!$Y$2:$AQ$3069,CJ$3)</f>
        <v>7.6970112884636038E-3</v>
      </c>
      <c r="CK1780">
        <f>VLOOKUP($BZ1780,Data!$Y$2:$AQ$3069,CK$3)</f>
        <v>1.6954301024609597E-2</v>
      </c>
      <c r="CL1780">
        <f>VLOOKUP($BZ1780,Data!$Y$2:$AQ$3069,CL$3)</f>
        <v>1.8195285405451452E-2</v>
      </c>
      <c r="CM1780">
        <f>VLOOKUP($BZ1780,Data!$Y$2:$AQ$3069,CM$3)</f>
        <v>-3.5773300055989762E-3</v>
      </c>
      <c r="CN1780">
        <f>VLOOKUP($BZ1780,Data!$Y$2:$AQ$3069,CN$3)</f>
        <v>5.6467308709331572E-3</v>
      </c>
      <c r="CO1780">
        <f>VLOOKUP($BZ1780,Data!$Y$2:$AQ$3069,CO$3)</f>
        <v>3.7922659131016265E-2</v>
      </c>
      <c r="CP1780">
        <f>VLOOKUP($BZ1780,Data!$Y$2:$AQ$3069,CP$3)</f>
        <v>-3.0338510810022953E-3</v>
      </c>
      <c r="CQ1780">
        <f>VLOOKUP($BZ1780,Data!$Y$2:$AQ$3069,CQ$3)</f>
        <v>-1.3439437761036458E-2</v>
      </c>
      <c r="CR1780">
        <f>VLOOKUP($BZ1780,Data!$Y$2:$AQ$3069,CR$3)</f>
        <v>0.13544964325571526</v>
      </c>
    </row>
    <row r="1781" spans="1:96" x14ac:dyDescent="0.3">
      <c r="A1781" s="6">
        <v>45245</v>
      </c>
      <c r="B1781">
        <v>-2.7853093394156609E-2</v>
      </c>
      <c r="C1781">
        <v>-3.9607487797583239E-2</v>
      </c>
      <c r="D1781">
        <v>-3.6805020674513707E-5</v>
      </c>
      <c r="E1781">
        <v>-6.3765767095197518E-2</v>
      </c>
      <c r="F1781">
        <v>-3.2314171684770264E-2</v>
      </c>
      <c r="G1781">
        <v>-4.2049426976238195E-2</v>
      </c>
      <c r="H1781">
        <v>0.23899675514848839</v>
      </c>
      <c r="I1781">
        <v>-2.7903951639521887E-2</v>
      </c>
      <c r="J1781">
        <v>-1.2720721369280824E-2</v>
      </c>
      <c r="K1781">
        <v>-7.8387866682734855E-2</v>
      </c>
      <c r="L1781">
        <v>1.3173868129197262E-2</v>
      </c>
      <c r="M1781">
        <v>-3.1127064682108286E-2</v>
      </c>
      <c r="N1781">
        <v>-5.554311670276036E-2</v>
      </c>
      <c r="O1781">
        <v>-2.247990747232486E-2</v>
      </c>
      <c r="P1781">
        <v>-3.8934070839349209E-2</v>
      </c>
      <c r="Q1781">
        <v>1.7572023825820967E-3</v>
      </c>
      <c r="R1781">
        <v>5.8395619295317572E-2</v>
      </c>
      <c r="S1781">
        <v>-5.8979857758929589E-2</v>
      </c>
      <c r="U1781">
        <f>U1780*(1+B1781)</f>
        <v>2.9243947208286105</v>
      </c>
      <c r="V1781">
        <f>V1780*(1+C1781)</f>
        <v>1.9068693179710816</v>
      </c>
      <c r="W1781">
        <f>W1780*(1+D1781)</f>
        <v>0.98858844764099763</v>
      </c>
      <c r="X1781">
        <f>X1780*(1+E1781)</f>
        <v>0.11423112934842536</v>
      </c>
      <c r="Y1781">
        <f>Y1780*(1+F1781)</f>
        <v>0.54745404804021158</v>
      </c>
      <c r="Z1781">
        <f>Z1780*(1+G1781)</f>
        <v>2.4505210332849386E-2</v>
      </c>
      <c r="AA1781">
        <f>AA1780*(1+H1781)</f>
        <v>6.4045841805910803E-10</v>
      </c>
      <c r="AB1781">
        <f>AB1780*(1+I1781)</f>
        <v>5.9294862012477354E-5</v>
      </c>
      <c r="AC1781">
        <f>AC1780*(1+J1781)</f>
        <v>0.2116606724539658</v>
      </c>
      <c r="AD1781">
        <f>AD1780*(1+K1781)</f>
        <v>-1.1867475177258016E-26</v>
      </c>
      <c r="AE1781">
        <f>AE1780*(1+L1781)</f>
        <v>5.9336398165199845E-2</v>
      </c>
      <c r="AF1781">
        <f>AF1780*(1+M1781)</f>
        <v>2.7300100740782767E-3</v>
      </c>
      <c r="AG1781">
        <f>AG1780*(1+N1781)</f>
        <v>1.2145359097068853E-2</v>
      </c>
      <c r="AH1781">
        <f>AH1780*(1+O1781)</f>
        <v>4.4040377352965437E-3</v>
      </c>
      <c r="AI1781">
        <f>AI1780*(1+P1781)</f>
        <v>9.5168510469358397E-2</v>
      </c>
      <c r="AJ1781">
        <f>AJ1780*(1+Q1781)</f>
        <v>0.41905975110193677</v>
      </c>
      <c r="AK1781">
        <f>AK1780*(1+R1781)</f>
        <v>5.6920002607336053E-20</v>
      </c>
      <c r="AL1781">
        <f>AL1780*(1+S1781)</f>
        <v>7.8868502094738644E-3</v>
      </c>
      <c r="AN1781" s="11">
        <f>MAX(Data!Z$2:Z1781)</f>
        <v>0.3325562469746734</v>
      </c>
      <c r="AO1781" s="11">
        <f>MAX(Data!AA$2:AA1781)</f>
        <v>0.55235756797848168</v>
      </c>
      <c r="AP1781" s="11">
        <f>MAX(Data!AB$2:AB1781)</f>
        <v>0.13489124348686207</v>
      </c>
      <c r="AQ1781" s="11">
        <f>MAX(Data!AC$2:AC1781)</f>
        <v>1.413959458263256</v>
      </c>
      <c r="AR1781" s="11">
        <f>MAX(Data!AD$2:AD1781)</f>
        <v>0.61647281771882045</v>
      </c>
      <c r="AS1781" s="11">
        <f>MAX(Data!AE$2:AE1781)</f>
        <v>0.55378463538899148</v>
      </c>
      <c r="AT1781" s="11">
        <f>MAX(Data!AF$2:AF1781)</f>
        <v>14.929002377831948</v>
      </c>
      <c r="AU1781" s="11">
        <f>MAX(Data!AG$2:AG1781)</f>
        <v>3.6380769201474434</v>
      </c>
      <c r="AV1781" s="11">
        <f>MAX(Data!AH$2:AH1781)</f>
        <v>0.67260239467942518</v>
      </c>
      <c r="AW1781" s="11">
        <f>MAX(Data!AI$2:AI1781)</f>
        <v>9.7371895493711662</v>
      </c>
      <c r="AX1781" s="11">
        <f>MAX(Data!AJ$2:AJ1781)</f>
        <v>1.1071019080587854</v>
      </c>
      <c r="AY1781" s="11">
        <f>MAX(Data!AK$2:AK1781)</f>
        <v>0.55895984411737187</v>
      </c>
      <c r="AZ1781" s="11">
        <f>MAX(Data!AL$2:AL1781)</f>
        <v>0.39681570485612377</v>
      </c>
      <c r="BA1781" s="11">
        <f>MAX(Data!AM$2:AM1781)</f>
        <v>1.7752914614297381</v>
      </c>
      <c r="BB1781" s="11">
        <f>MAX(Data!AN$2:AN1781)</f>
        <v>1.0381690010203133</v>
      </c>
      <c r="BC1781" s="11">
        <f>MAX(Data!AO$2:AO1781)</f>
        <v>0.86768807536124037</v>
      </c>
      <c r="BD1781" s="11">
        <f>MAX(Data!AP$2:AP1781)</f>
        <v>1.0853205686310363</v>
      </c>
      <c r="BE1781" s="11">
        <f>MAX(Data!AQ$2:AQ1781)</f>
        <v>1.7788564269702365</v>
      </c>
      <c r="BF1781" s="11"/>
      <c r="BG1781" s="11">
        <f>MIN(Data!Z$2:Z1781)</f>
        <v>-0.35190269361185178</v>
      </c>
      <c r="BH1781" s="11">
        <f>MIN(Data!AA$2:AA1781)</f>
        <v>-0.53003934143705722</v>
      </c>
      <c r="BI1781" s="11">
        <f>MIN(Data!AB$2:AB1781)</f>
        <v>-0.24673462487516368</v>
      </c>
      <c r="BJ1781" s="11">
        <f>MIN(Data!AC$2:AC1781)</f>
        <v>-0.39121028217304415</v>
      </c>
      <c r="BK1781" s="11">
        <f>MIN(Data!AD$2:AD1781)</f>
        <v>-0.38010072435381315</v>
      </c>
      <c r="BL1781" s="11">
        <f>MIN(Data!AE$2:AE1781)</f>
        <v>-0.39313133165191305</v>
      </c>
      <c r="BM1781" s="11">
        <f>MIN(Data!AF$2:AF1781)</f>
        <v>-0.90606661271331335</v>
      </c>
      <c r="BN1781" s="11">
        <f>MIN(Data!AG$2:AG1781)</f>
        <v>-0.78066896939488084</v>
      </c>
      <c r="BO1781" s="11">
        <f>MIN(Data!AH$2:AH1781)</f>
        <v>-0.37586033584129008</v>
      </c>
      <c r="BP1781" s="11">
        <f>MIN(Data!AI$2:AI1781)</f>
        <v>-0.93324337445349625</v>
      </c>
      <c r="BQ1781" s="11">
        <f>MIN(Data!AJ$2:AJ1781)</f>
        <v>-0.44011929440645009</v>
      </c>
      <c r="BR1781" s="11">
        <f>MIN(Data!AK$2:AK1781)</f>
        <v>-0.45255162817950667</v>
      </c>
      <c r="BS1781" s="11">
        <f>MIN(Data!AL$2:AL1781)</f>
        <v>-0.38959791027461305</v>
      </c>
      <c r="BT1781" s="11">
        <f>MIN(Data!AM$2:AM1781)</f>
        <v>-0.43671777908197495</v>
      </c>
      <c r="BU1781" s="11">
        <f>MIN(Data!AN$2:AN1781)</f>
        <v>-0.35555213467353169</v>
      </c>
      <c r="BV1781" s="11">
        <f>MIN(Data!AO$2:AO1781)</f>
        <v>-0.40070132972556921</v>
      </c>
      <c r="BW1781" s="11">
        <f>MIN(Data!AP$2:AP1781)</f>
        <v>-0.45204955764132748</v>
      </c>
      <c r="BX1781" s="11">
        <f>MIN(Data!AQ$2:AQ1781)</f>
        <v>-0.54746157905564874</v>
      </c>
      <c r="BZ1781" s="6">
        <v>45179</v>
      </c>
      <c r="CA1781">
        <f>VLOOKUP($BZ1781,Data!$Y$2:$AQ$3069,CA$3)</f>
        <v>-2.1145746704477933E-3</v>
      </c>
      <c r="CB1781">
        <f>VLOOKUP($BZ1781,Data!$Y$2:$AQ$3069,CB$3)</f>
        <v>-1.0376461847212378E-2</v>
      </c>
      <c r="CC1781">
        <f>VLOOKUP($BZ1781,Data!$Y$2:$AQ$3069,CC$3)</f>
        <v>3.7827396842499646E-5</v>
      </c>
      <c r="CD1781">
        <f>VLOOKUP($BZ1781,Data!$Y$2:$AQ$3069,CD$3)</f>
        <v>-1.1379980831784223E-2</v>
      </c>
      <c r="CE1781">
        <f>VLOOKUP($BZ1781,Data!$Y$2:$AQ$3069,CE$3)</f>
        <v>-3.2415475258536344E-2</v>
      </c>
      <c r="CF1781">
        <f>VLOOKUP($BZ1781,Data!$Y$2:$AQ$3069,CF$3)</f>
        <v>-3.51848577503419E-2</v>
      </c>
      <c r="CG1781">
        <f>VLOOKUP($BZ1781,Data!$Y$2:$AQ$3069,CG$3)</f>
        <v>-1.4663790117524356E-2</v>
      </c>
      <c r="CH1781">
        <f>VLOOKUP($BZ1781,Data!$Y$2:$AQ$3069,CH$3)</f>
        <v>-2.1744725526617038E-2</v>
      </c>
      <c r="CI1781">
        <f>VLOOKUP($BZ1781,Data!$Y$2:$AQ$3069,CI$3)</f>
        <v>-3.0849859831396494E-2</v>
      </c>
      <c r="CJ1781">
        <f>VLOOKUP($BZ1781,Data!$Y$2:$AQ$3069,CJ$3)</f>
        <v>-3.1569000297536245E-2</v>
      </c>
      <c r="CK1781">
        <f>VLOOKUP($BZ1781,Data!$Y$2:$AQ$3069,CK$3)</f>
        <v>-1.2599975291830537E-2</v>
      </c>
      <c r="CL1781">
        <f>VLOOKUP($BZ1781,Data!$Y$2:$AQ$3069,CL$3)</f>
        <v>2.936748770338533E-2</v>
      </c>
      <c r="CM1781">
        <f>VLOOKUP($BZ1781,Data!$Y$2:$AQ$3069,CM$3)</f>
        <v>2.4187959437563275E-3</v>
      </c>
      <c r="CN1781">
        <f>VLOOKUP($BZ1781,Data!$Y$2:$AQ$3069,CN$3)</f>
        <v>-3.5307554798419253E-3</v>
      </c>
      <c r="CO1781">
        <f>VLOOKUP($BZ1781,Data!$Y$2:$AQ$3069,CO$3)</f>
        <v>1.7067856243856396E-2</v>
      </c>
      <c r="CP1781">
        <f>VLOOKUP($BZ1781,Data!$Y$2:$AQ$3069,CP$3)</f>
        <v>-2.931875241138276E-3</v>
      </c>
      <c r="CQ1781">
        <f>VLOOKUP($BZ1781,Data!$Y$2:$AQ$3069,CQ$3)</f>
        <v>1.8807921984151686E-2</v>
      </c>
      <c r="CR1781">
        <f>VLOOKUP($BZ1781,Data!$Y$2:$AQ$3069,CR$3)</f>
        <v>-7.0763459493734138E-2</v>
      </c>
    </row>
    <row r="1782" spans="1:96" x14ac:dyDescent="0.3">
      <c r="A1782" s="6">
        <v>45246</v>
      </c>
      <c r="B1782">
        <v>6.4242575664404569E-2</v>
      </c>
      <c r="C1782">
        <v>4.0142485848371746E-2</v>
      </c>
      <c r="D1782">
        <v>6.9824248514250621E-4</v>
      </c>
      <c r="E1782">
        <v>3.1768686994037905E-2</v>
      </c>
      <c r="F1782">
        <v>5.174354709118123E-2</v>
      </c>
      <c r="G1782">
        <v>4.7456931544772464E-2</v>
      </c>
      <c r="H1782">
        <v>-0.28783104412153654</v>
      </c>
      <c r="I1782">
        <v>4.9072658047787349E-2</v>
      </c>
      <c r="J1782">
        <v>4.7600280003096407E-2</v>
      </c>
      <c r="K1782">
        <v>7.3902805460933391E-2</v>
      </c>
      <c r="L1782">
        <v>6.9694448747237301E-3</v>
      </c>
      <c r="M1782">
        <v>6.0903158489785982E-2</v>
      </c>
      <c r="N1782">
        <v>3.7421076946798901E-2</v>
      </c>
      <c r="O1782">
        <v>5.6379276753754405E-2</v>
      </c>
      <c r="P1782">
        <v>3.2126962752316329E-2</v>
      </c>
      <c r="Q1782">
        <v>-1.5454326045786133E-2</v>
      </c>
      <c r="R1782">
        <v>-4.5833042651273574E-2</v>
      </c>
      <c r="S1782">
        <v>4.9429912433494955E-2</v>
      </c>
      <c r="U1782">
        <f>U1781*(1+B1782)</f>
        <v>3.1122653699540277</v>
      </c>
      <c r="V1782">
        <f>V1781*(1+C1782)</f>
        <v>1.9834157925824298</v>
      </c>
      <c r="W1782">
        <f>W1781*(1+D1782)</f>
        <v>0.98927872209546164</v>
      </c>
      <c r="X1782">
        <f>X1781*(1+E1782)</f>
        <v>0.11786010234167094</v>
      </c>
      <c r="Y1782">
        <f>Y1781*(1+F1782)</f>
        <v>0.57578126235523808</v>
      </c>
      <c r="Z1782">
        <f>Z1781*(1+G1782)</f>
        <v>2.5668152422105669E-2</v>
      </c>
      <c r="AA1782">
        <f>AA1781*(1+H1782)</f>
        <v>4.561146028727274E-10</v>
      </c>
      <c r="AB1782">
        <f>AB1781*(1+I1782)</f>
        <v>6.2204618500006395E-5</v>
      </c>
      <c r="AC1782">
        <f>AC1781*(1+J1782)</f>
        <v>0.22173577972841824</v>
      </c>
      <c r="AD1782">
        <f>AD1781*(1+K1782)</f>
        <v>-1.2744514886595371E-26</v>
      </c>
      <c r="AE1782">
        <f>AE1781*(1+L1782)</f>
        <v>5.9749939921276862E-2</v>
      </c>
      <c r="AF1782">
        <f>AF1781*(1+M1782)</f>
        <v>2.8962763102985782E-3</v>
      </c>
      <c r="AG1782">
        <f>AG1781*(1+N1782)</f>
        <v>1.259985151438677E-2</v>
      </c>
      <c r="AH1782">
        <f>AH1781*(1+O1782)</f>
        <v>4.6523341976088045E-3</v>
      </c>
      <c r="AI1782">
        <f>AI1781*(1+P1782)</f>
        <v>9.8225985660400902E-2</v>
      </c>
      <c r="AJ1782">
        <f>AJ1781*(1+Q1782)</f>
        <v>0.41258346507574145</v>
      </c>
      <c r="AK1782">
        <f>AK1781*(1+R1782)</f>
        <v>5.4311185700123423E-20</v>
      </c>
      <c r="AL1782">
        <f>AL1781*(1+S1782)</f>
        <v>8.2766965247042489E-3</v>
      </c>
      <c r="AN1782" s="11">
        <f>MAX(Data!Z$2:Z1782)</f>
        <v>0.3325562469746734</v>
      </c>
      <c r="AO1782" s="11">
        <f>MAX(Data!AA$2:AA1782)</f>
        <v>0.55235756797848168</v>
      </c>
      <c r="AP1782" s="11">
        <f>MAX(Data!AB$2:AB1782)</f>
        <v>0.13489124348686207</v>
      </c>
      <c r="AQ1782" s="11">
        <f>MAX(Data!AC$2:AC1782)</f>
        <v>1.413959458263256</v>
      </c>
      <c r="AR1782" s="11">
        <f>MAX(Data!AD$2:AD1782)</f>
        <v>0.61647281771882045</v>
      </c>
      <c r="AS1782" s="11">
        <f>MAX(Data!AE$2:AE1782)</f>
        <v>0.55378463538899148</v>
      </c>
      <c r="AT1782" s="11">
        <f>MAX(Data!AF$2:AF1782)</f>
        <v>14.929002377831948</v>
      </c>
      <c r="AU1782" s="11">
        <f>MAX(Data!AG$2:AG1782)</f>
        <v>3.6380769201474434</v>
      </c>
      <c r="AV1782" s="11">
        <f>MAX(Data!AH$2:AH1782)</f>
        <v>0.67260239467942518</v>
      </c>
      <c r="AW1782" s="11">
        <f>MAX(Data!AI$2:AI1782)</f>
        <v>9.7371895493711662</v>
      </c>
      <c r="AX1782" s="11">
        <f>MAX(Data!AJ$2:AJ1782)</f>
        <v>1.1071019080587854</v>
      </c>
      <c r="AY1782" s="11">
        <f>MAX(Data!AK$2:AK1782)</f>
        <v>0.55895984411737187</v>
      </c>
      <c r="AZ1782" s="11">
        <f>MAX(Data!AL$2:AL1782)</f>
        <v>0.39681570485612377</v>
      </c>
      <c r="BA1782" s="11">
        <f>MAX(Data!AM$2:AM1782)</f>
        <v>1.7752914614297381</v>
      </c>
      <c r="BB1782" s="11">
        <f>MAX(Data!AN$2:AN1782)</f>
        <v>1.0381690010203133</v>
      </c>
      <c r="BC1782" s="11">
        <f>MAX(Data!AO$2:AO1782)</f>
        <v>0.86768807536124037</v>
      </c>
      <c r="BD1782" s="11">
        <f>MAX(Data!AP$2:AP1782)</f>
        <v>1.0853205686310363</v>
      </c>
      <c r="BE1782" s="11">
        <f>MAX(Data!AQ$2:AQ1782)</f>
        <v>1.7788564269702365</v>
      </c>
      <c r="BF1782" s="11"/>
      <c r="BG1782" s="11">
        <f>MIN(Data!Z$2:Z1782)</f>
        <v>-0.35190269361185178</v>
      </c>
      <c r="BH1782" s="11">
        <f>MIN(Data!AA$2:AA1782)</f>
        <v>-0.53003934143705722</v>
      </c>
      <c r="BI1782" s="11">
        <f>MIN(Data!AB$2:AB1782)</f>
        <v>-0.24673462487516368</v>
      </c>
      <c r="BJ1782" s="11">
        <f>MIN(Data!AC$2:AC1782)</f>
        <v>-0.39121028217304415</v>
      </c>
      <c r="BK1782" s="11">
        <f>MIN(Data!AD$2:AD1782)</f>
        <v>-0.38010072435381315</v>
      </c>
      <c r="BL1782" s="11">
        <f>MIN(Data!AE$2:AE1782)</f>
        <v>-0.39313133165191305</v>
      </c>
      <c r="BM1782" s="11">
        <f>MIN(Data!AF$2:AF1782)</f>
        <v>-0.90606661271331335</v>
      </c>
      <c r="BN1782" s="11">
        <f>MIN(Data!AG$2:AG1782)</f>
        <v>-0.78066896939488084</v>
      </c>
      <c r="BO1782" s="11">
        <f>MIN(Data!AH$2:AH1782)</f>
        <v>-0.37586033584129008</v>
      </c>
      <c r="BP1782" s="11">
        <f>MIN(Data!AI$2:AI1782)</f>
        <v>-0.93324337445349625</v>
      </c>
      <c r="BQ1782" s="11">
        <f>MIN(Data!AJ$2:AJ1782)</f>
        <v>-0.44011929440645009</v>
      </c>
      <c r="BR1782" s="11">
        <f>MIN(Data!AK$2:AK1782)</f>
        <v>-0.45255162817950667</v>
      </c>
      <c r="BS1782" s="11">
        <f>MIN(Data!AL$2:AL1782)</f>
        <v>-0.38959791027461305</v>
      </c>
      <c r="BT1782" s="11">
        <f>MIN(Data!AM$2:AM1782)</f>
        <v>-0.43671777908197495</v>
      </c>
      <c r="BU1782" s="11">
        <f>MIN(Data!AN$2:AN1782)</f>
        <v>-0.35555213467353169</v>
      </c>
      <c r="BV1782" s="11">
        <f>MIN(Data!AO$2:AO1782)</f>
        <v>-0.40070132972556921</v>
      </c>
      <c r="BW1782" s="11">
        <f>MIN(Data!AP$2:AP1782)</f>
        <v>-0.45204955764132748</v>
      </c>
      <c r="BX1782" s="11">
        <f>MIN(Data!AQ$2:AQ1782)</f>
        <v>-0.54746157905564874</v>
      </c>
      <c r="BZ1782" s="6">
        <v>45180</v>
      </c>
      <c r="CA1782">
        <f>VLOOKUP($BZ1782,Data!$Y$2:$AQ$3069,CA$3)</f>
        <v>-2.7144896078082861E-2</v>
      </c>
      <c r="CB1782">
        <f>VLOOKUP($BZ1782,Data!$Y$2:$AQ$3069,CB$3)</f>
        <v>-4.1788769410073173E-2</v>
      </c>
      <c r="CC1782">
        <f>VLOOKUP($BZ1782,Data!$Y$2:$AQ$3069,CC$3)</f>
        <v>4.3852031599382656E-5</v>
      </c>
      <c r="CD1782">
        <f>VLOOKUP($BZ1782,Data!$Y$2:$AQ$3069,CD$3)</f>
        <v>-4.714417853359814E-2</v>
      </c>
      <c r="CE1782">
        <f>VLOOKUP($BZ1782,Data!$Y$2:$AQ$3069,CE$3)</f>
        <v>-1.5286304089543025E-2</v>
      </c>
      <c r="CF1782">
        <f>VLOOKUP($BZ1782,Data!$Y$2:$AQ$3069,CF$3)</f>
        <v>-3.6514876706493476E-2</v>
      </c>
      <c r="CG1782">
        <f>VLOOKUP($BZ1782,Data!$Y$2:$AQ$3069,CG$3)</f>
        <v>-2.6572052843793683E-2</v>
      </c>
      <c r="CH1782">
        <f>VLOOKUP($BZ1782,Data!$Y$2:$AQ$3069,CH$3)</f>
        <v>-3.5760881222185161E-4</v>
      </c>
      <c r="CI1782">
        <f>VLOOKUP($BZ1782,Data!$Y$2:$AQ$3069,CI$3)</f>
        <v>-3.843191659945195E-2</v>
      </c>
      <c r="CJ1782">
        <f>VLOOKUP($BZ1782,Data!$Y$2:$AQ$3069,CJ$3)</f>
        <v>-4.0658378933021523E-2</v>
      </c>
      <c r="CK1782">
        <f>VLOOKUP($BZ1782,Data!$Y$2:$AQ$3069,CK$3)</f>
        <v>-2.054144005760037E-2</v>
      </c>
      <c r="CL1782">
        <f>VLOOKUP($BZ1782,Data!$Y$2:$AQ$3069,CL$3)</f>
        <v>-4.6016419817528749E-2</v>
      </c>
      <c r="CM1782">
        <f>VLOOKUP($BZ1782,Data!$Y$2:$AQ$3069,CM$3)</f>
        <v>-5.7347009839460499E-2</v>
      </c>
      <c r="CN1782">
        <f>VLOOKUP($BZ1782,Data!$Y$2:$AQ$3069,CN$3)</f>
        <v>-3.6320726727302244E-2</v>
      </c>
      <c r="CO1782">
        <f>VLOOKUP($BZ1782,Data!$Y$2:$AQ$3069,CO$3)</f>
        <v>-4.2172223209437754E-2</v>
      </c>
      <c r="CP1782">
        <f>VLOOKUP($BZ1782,Data!$Y$2:$AQ$3069,CP$3)</f>
        <v>-2.2035795723395844E-2</v>
      </c>
      <c r="CQ1782">
        <f>VLOOKUP($BZ1782,Data!$Y$2:$AQ$3069,CQ$3)</f>
        <v>-3.024121716478281E-2</v>
      </c>
      <c r="CR1782">
        <f>VLOOKUP($BZ1782,Data!$Y$2:$AQ$3069,CR$3)</f>
        <v>-8.3516424035673789E-2</v>
      </c>
    </row>
    <row r="1783" spans="1:96" x14ac:dyDescent="0.3">
      <c r="A1783" s="6">
        <v>45247</v>
      </c>
      <c r="B1783">
        <v>-4.5946742541276051E-2</v>
      </c>
      <c r="C1783">
        <v>-4.9410980598203473E-2</v>
      </c>
      <c r="D1783">
        <v>-7.7316760594308255E-4</v>
      </c>
      <c r="E1783">
        <v>-5.9537246503761965E-2</v>
      </c>
      <c r="F1783">
        <v>2.9768708828098005E-2</v>
      </c>
      <c r="G1783">
        <v>-5.1589825686683209E-2</v>
      </c>
      <c r="H1783">
        <v>4.0535867830403458E-3</v>
      </c>
      <c r="I1783">
        <v>-7.3535054369998326E-2</v>
      </c>
      <c r="J1783">
        <v>-3.9673037831685624E-2</v>
      </c>
      <c r="K1783">
        <v>1.1936760999776358E-2</v>
      </c>
      <c r="L1783">
        <v>-9.3465241531727663E-3</v>
      </c>
      <c r="M1783">
        <v>-4.2528915282352885E-2</v>
      </c>
      <c r="N1783">
        <v>-6.0780426572123E-2</v>
      </c>
      <c r="O1783">
        <v>-4.6665243963687923E-2</v>
      </c>
      <c r="P1783">
        <v>-2.7647106404665278E-2</v>
      </c>
      <c r="Q1783">
        <v>8.3501404917287091E-5</v>
      </c>
      <c r="R1783">
        <v>-3.0426204175113051E-2</v>
      </c>
      <c r="S1783">
        <v>-7.1154830602872046E-2</v>
      </c>
      <c r="U1783">
        <f>U1782*(1+B1783)</f>
        <v>2.9692669142806207</v>
      </c>
      <c r="V1783">
        <f>V1782*(1+C1783)</f>
        <v>1.8854132733369691</v>
      </c>
      <c r="W1783">
        <f>W1782*(1+D1783)</f>
        <v>0.98851384383428875</v>
      </c>
      <c r="X1783">
        <f>X1782*(1+E1783)</f>
        <v>0.11084303637559625</v>
      </c>
      <c r="Y1783">
        <f>Y1782*(1+F1783)</f>
        <v>0.59292152710296586</v>
      </c>
      <c r="Z1783">
        <f>Z1782*(1+G1783)</f>
        <v>2.4343936912950021E-2</v>
      </c>
      <c r="AA1783">
        <f>AA1782*(1+H1783)</f>
        <v>4.5796350299848393E-10</v>
      </c>
      <c r="AB1783">
        <f>AB1782*(1+I1783)</f>
        <v>5.7630398496543423E-5</v>
      </c>
      <c r="AC1783">
        <f>AC1782*(1+J1783)</f>
        <v>0.21293884775061439</v>
      </c>
      <c r="AD1783">
        <f>AD1782*(1+K1783)</f>
        <v>-1.289664311485475E-26</v>
      </c>
      <c r="AE1783">
        <f>AE1782*(1+L1783)</f>
        <v>5.919148566465203E-2</v>
      </c>
      <c r="AF1783">
        <f>AF1782*(1+M1783)</f>
        <v>2.7731008204636043E-3</v>
      </c>
      <c r="AG1783">
        <f>AG1782*(1+N1783)</f>
        <v>1.1834027164596932E-2</v>
      </c>
      <c r="AH1783">
        <f>AH1782*(1+O1783)</f>
        <v>4.4352318872767811E-3</v>
      </c>
      <c r="AI1783">
        <f>AI1782*(1+P1783)</f>
        <v>9.5510321383144678E-2</v>
      </c>
      <c r="AJ1783">
        <f>AJ1782*(1+Q1783)</f>
        <v>0.41261791637472089</v>
      </c>
      <c r="AK1783">
        <f>AK1782*(1+R1783)</f>
        <v>5.2658702475018983E-20</v>
      </c>
      <c r="AL1783">
        <f>AL1782*(1+S1783)</f>
        <v>7.6877695855375383E-3</v>
      </c>
      <c r="AN1783" s="11">
        <f>MAX(Data!Z$2:Z1783)</f>
        <v>0.3325562469746734</v>
      </c>
      <c r="AO1783" s="11">
        <f>MAX(Data!AA$2:AA1783)</f>
        <v>0.55235756797848168</v>
      </c>
      <c r="AP1783" s="11">
        <f>MAX(Data!AB$2:AB1783)</f>
        <v>0.13489124348686207</v>
      </c>
      <c r="AQ1783" s="11">
        <f>MAX(Data!AC$2:AC1783)</f>
        <v>1.413959458263256</v>
      </c>
      <c r="AR1783" s="11">
        <f>MAX(Data!AD$2:AD1783)</f>
        <v>0.61647281771882045</v>
      </c>
      <c r="AS1783" s="11">
        <f>MAX(Data!AE$2:AE1783)</f>
        <v>0.55378463538899148</v>
      </c>
      <c r="AT1783" s="11">
        <f>MAX(Data!AF$2:AF1783)</f>
        <v>14.929002377831948</v>
      </c>
      <c r="AU1783" s="11">
        <f>MAX(Data!AG$2:AG1783)</f>
        <v>3.6380769201474434</v>
      </c>
      <c r="AV1783" s="11">
        <f>MAX(Data!AH$2:AH1783)</f>
        <v>0.67260239467942518</v>
      </c>
      <c r="AW1783" s="11">
        <f>MAX(Data!AI$2:AI1783)</f>
        <v>9.7371895493711662</v>
      </c>
      <c r="AX1783" s="11">
        <f>MAX(Data!AJ$2:AJ1783)</f>
        <v>1.1071019080587854</v>
      </c>
      <c r="AY1783" s="11">
        <f>MAX(Data!AK$2:AK1783)</f>
        <v>0.55895984411737187</v>
      </c>
      <c r="AZ1783" s="11">
        <f>MAX(Data!AL$2:AL1783)</f>
        <v>0.39681570485612377</v>
      </c>
      <c r="BA1783" s="11">
        <f>MAX(Data!AM$2:AM1783)</f>
        <v>1.7752914614297381</v>
      </c>
      <c r="BB1783" s="11">
        <f>MAX(Data!AN$2:AN1783)</f>
        <v>1.0381690010203133</v>
      </c>
      <c r="BC1783" s="11">
        <f>MAX(Data!AO$2:AO1783)</f>
        <v>0.86768807536124037</v>
      </c>
      <c r="BD1783" s="11">
        <f>MAX(Data!AP$2:AP1783)</f>
        <v>1.0853205686310363</v>
      </c>
      <c r="BE1783" s="11">
        <f>MAX(Data!AQ$2:AQ1783)</f>
        <v>1.7788564269702365</v>
      </c>
      <c r="BF1783" s="11"/>
      <c r="BG1783" s="11">
        <f>MIN(Data!Z$2:Z1783)</f>
        <v>-0.35190269361185178</v>
      </c>
      <c r="BH1783" s="11">
        <f>MIN(Data!AA$2:AA1783)</f>
        <v>-0.53003934143705722</v>
      </c>
      <c r="BI1783" s="11">
        <f>MIN(Data!AB$2:AB1783)</f>
        <v>-0.24673462487516368</v>
      </c>
      <c r="BJ1783" s="11">
        <f>MIN(Data!AC$2:AC1783)</f>
        <v>-0.39121028217304415</v>
      </c>
      <c r="BK1783" s="11">
        <f>MIN(Data!AD$2:AD1783)</f>
        <v>-0.38010072435381315</v>
      </c>
      <c r="BL1783" s="11">
        <f>MIN(Data!AE$2:AE1783)</f>
        <v>-0.39313133165191305</v>
      </c>
      <c r="BM1783" s="11">
        <f>MIN(Data!AF$2:AF1783)</f>
        <v>-0.90606661271331335</v>
      </c>
      <c r="BN1783" s="11">
        <f>MIN(Data!AG$2:AG1783)</f>
        <v>-0.78066896939488084</v>
      </c>
      <c r="BO1783" s="11">
        <f>MIN(Data!AH$2:AH1783)</f>
        <v>-0.37586033584129008</v>
      </c>
      <c r="BP1783" s="11">
        <f>MIN(Data!AI$2:AI1783)</f>
        <v>-0.93324337445349625</v>
      </c>
      <c r="BQ1783" s="11">
        <f>MIN(Data!AJ$2:AJ1783)</f>
        <v>-0.44011929440645009</v>
      </c>
      <c r="BR1783" s="11">
        <f>MIN(Data!AK$2:AK1783)</f>
        <v>-0.45255162817950667</v>
      </c>
      <c r="BS1783" s="11">
        <f>MIN(Data!AL$2:AL1783)</f>
        <v>-0.38959791027461305</v>
      </c>
      <c r="BT1783" s="11">
        <f>MIN(Data!AM$2:AM1783)</f>
        <v>-0.43671777908197495</v>
      </c>
      <c r="BU1783" s="11">
        <f>MIN(Data!AN$2:AN1783)</f>
        <v>-0.35555213467353169</v>
      </c>
      <c r="BV1783" s="11">
        <f>MIN(Data!AO$2:AO1783)</f>
        <v>-0.40070132972556921</v>
      </c>
      <c r="BW1783" s="11">
        <f>MIN(Data!AP$2:AP1783)</f>
        <v>-0.45204955764132748</v>
      </c>
      <c r="BX1783" s="11">
        <f>MIN(Data!AQ$2:AQ1783)</f>
        <v>-0.54746157905564874</v>
      </c>
      <c r="BZ1783" s="6">
        <v>45181</v>
      </c>
      <c r="CA1783">
        <f>VLOOKUP($BZ1783,Data!$Y$2:$AQ$3069,CA$3)</f>
        <v>2.9184526740532499E-2</v>
      </c>
      <c r="CB1783">
        <f>VLOOKUP($BZ1783,Data!$Y$2:$AQ$3069,CB$3)</f>
        <v>2.9086566425154729E-2</v>
      </c>
      <c r="CC1783">
        <f>VLOOKUP($BZ1783,Data!$Y$2:$AQ$3069,CC$3)</f>
        <v>1.1345401628398456E-3</v>
      </c>
      <c r="CD1783">
        <f>VLOOKUP($BZ1783,Data!$Y$2:$AQ$3069,CD$3)</f>
        <v>1.3554788779077499E-2</v>
      </c>
      <c r="CE1783">
        <f>VLOOKUP($BZ1783,Data!$Y$2:$AQ$3069,CE$3)</f>
        <v>9.8919036073329015E-3</v>
      </c>
      <c r="CF1783">
        <f>VLOOKUP($BZ1783,Data!$Y$2:$AQ$3069,CF$3)</f>
        <v>2.1089358730949855E-2</v>
      </c>
      <c r="CG1783">
        <f>VLOOKUP($BZ1783,Data!$Y$2:$AQ$3069,CG$3)</f>
        <v>-7.7007431250811206E-2</v>
      </c>
      <c r="CH1783">
        <f>VLOOKUP($BZ1783,Data!$Y$2:$AQ$3069,CH$3)</f>
        <v>4.8705452224393122E-3</v>
      </c>
      <c r="CI1783">
        <f>VLOOKUP($BZ1783,Data!$Y$2:$AQ$3069,CI$3)</f>
        <v>2.1591812143630856E-2</v>
      </c>
      <c r="CJ1783">
        <f>VLOOKUP($BZ1783,Data!$Y$2:$AQ$3069,CJ$3)</f>
        <v>1.675984391261803E-2</v>
      </c>
      <c r="CK1783">
        <f>VLOOKUP($BZ1783,Data!$Y$2:$AQ$3069,CK$3)</f>
        <v>1.8340260252219423E-2</v>
      </c>
      <c r="CL1783">
        <f>VLOOKUP($BZ1783,Data!$Y$2:$AQ$3069,CL$3)</f>
        <v>6.3014218131331456E-2</v>
      </c>
      <c r="CM1783">
        <f>VLOOKUP($BZ1783,Data!$Y$2:$AQ$3069,CM$3)</f>
        <v>-2.0662847910105801E-2</v>
      </c>
      <c r="CN1783">
        <f>VLOOKUP($BZ1783,Data!$Y$2:$AQ$3069,CN$3)</f>
        <v>2.086249079349262E-2</v>
      </c>
      <c r="CO1783">
        <f>VLOOKUP($BZ1783,Data!$Y$2:$AQ$3069,CO$3)</f>
        <v>-5.2951938367193641E-2</v>
      </c>
      <c r="CP1783">
        <f>VLOOKUP($BZ1783,Data!$Y$2:$AQ$3069,CP$3)</f>
        <v>7.3384257257088992E-3</v>
      </c>
      <c r="CQ1783">
        <f>VLOOKUP($BZ1783,Data!$Y$2:$AQ$3069,CQ$3)</f>
        <v>1.1252186635339704E-2</v>
      </c>
      <c r="CR1783">
        <f>VLOOKUP($BZ1783,Data!$Y$2:$AQ$3069,CR$3)</f>
        <v>1.3394629816116402E-2</v>
      </c>
    </row>
    <row r="1784" spans="1:96" x14ac:dyDescent="0.3">
      <c r="A1784" s="6">
        <v>45248</v>
      </c>
      <c r="B1784">
        <v>8.9715261449341902E-3</v>
      </c>
      <c r="C1784">
        <v>-2.9225623499257651E-3</v>
      </c>
      <c r="D1784">
        <v>1.9355866318859343E-4</v>
      </c>
      <c r="E1784">
        <v>6.3328317527107652E-4</v>
      </c>
      <c r="F1784">
        <v>8.9737872867414373E-2</v>
      </c>
      <c r="G1784">
        <v>1.0855446966462515E-3</v>
      </c>
      <c r="H1784">
        <v>8.9917958875671868E-3</v>
      </c>
      <c r="I1784">
        <v>0.10988690106336603</v>
      </c>
      <c r="J1784">
        <v>-1.7246407613933066E-2</v>
      </c>
      <c r="K1784">
        <v>-2.0780395965303552E-2</v>
      </c>
      <c r="L1784">
        <v>5.5110368828417482E-4</v>
      </c>
      <c r="M1784">
        <v>0.11034499377669939</v>
      </c>
      <c r="N1784">
        <v>4.8122805636124567E-2</v>
      </c>
      <c r="O1784">
        <v>7.5597028044649753E-3</v>
      </c>
      <c r="P1784">
        <v>-4.0841823380967559E-3</v>
      </c>
      <c r="Q1784">
        <v>9.3903650863530874E-3</v>
      </c>
      <c r="R1784">
        <v>-1.8511006911928824E-2</v>
      </c>
      <c r="S1784">
        <v>-3.4824993201537764E-2</v>
      </c>
      <c r="U1784">
        <f>U1783*(1+B1784)</f>
        <v>2.9959057700333771</v>
      </c>
      <c r="V1784">
        <f>V1783*(1+C1784)</f>
        <v>1.8799030354902642</v>
      </c>
      <c r="W1784">
        <f>W1783*(1+D1784)</f>
        <v>0.98870517925244461</v>
      </c>
      <c r="X1784">
        <f>X1783*(1+E1784)</f>
        <v>0.11091323140562888</v>
      </c>
      <c r="Y1784">
        <f>Y1783*(1+F1784)</f>
        <v>0.64612904372248492</v>
      </c>
      <c r="Z1784">
        <f>Z1783*(1+G1784)</f>
        <v>2.4370363344561365E-2</v>
      </c>
      <c r="AA1784">
        <f>AA1783*(1+H1784)</f>
        <v>4.6208141734140154E-10</v>
      </c>
      <c r="AB1784">
        <f>AB1783*(1+I1784)</f>
        <v>6.3963224394375447E-5</v>
      </c>
      <c r="AC1784">
        <f>AC1783*(1+J1784)</f>
        <v>0.20926641758546607</v>
      </c>
      <c r="AD1784">
        <f>AD1783*(1+K1784)</f>
        <v>-1.2628645764304863E-26</v>
      </c>
      <c r="AE1784">
        <f>AE1783*(1+L1784)</f>
        <v>5.922410631071684E-2</v>
      </c>
      <c r="AF1784">
        <f>AF1783*(1+M1784)</f>
        <v>3.0790986132398206E-3</v>
      </c>
      <c r="AG1784">
        <f>AG1783*(1+N1784)</f>
        <v>1.2403513753731447E-2</v>
      </c>
      <c r="AH1784">
        <f>AH1783*(1+O1784)</f>
        <v>4.4687609222134796E-3</v>
      </c>
      <c r="AI1784">
        <f>AI1783*(1+P1784)</f>
        <v>9.5120239815445692E-2</v>
      </c>
      <c r="AJ1784">
        <f>AJ1783*(1+Q1784)</f>
        <v>0.41649254925064988</v>
      </c>
      <c r="AK1784">
        <f>AK1783*(1+R1784)</f>
        <v>5.1683936869530703E-20</v>
      </c>
      <c r="AL1784">
        <f>AL1783*(1+S1784)</f>
        <v>7.4200430619862047E-3</v>
      </c>
      <c r="AN1784" s="11">
        <f>MAX(Data!Z$2:Z1784)</f>
        <v>0.3325562469746734</v>
      </c>
      <c r="AO1784" s="11">
        <f>MAX(Data!AA$2:AA1784)</f>
        <v>0.55235756797848168</v>
      </c>
      <c r="AP1784" s="11">
        <f>MAX(Data!AB$2:AB1784)</f>
        <v>0.13489124348686207</v>
      </c>
      <c r="AQ1784" s="11">
        <f>MAX(Data!AC$2:AC1784)</f>
        <v>1.413959458263256</v>
      </c>
      <c r="AR1784" s="11">
        <f>MAX(Data!AD$2:AD1784)</f>
        <v>0.61647281771882045</v>
      </c>
      <c r="AS1784" s="11">
        <f>MAX(Data!AE$2:AE1784)</f>
        <v>0.55378463538899148</v>
      </c>
      <c r="AT1784" s="11">
        <f>MAX(Data!AF$2:AF1784)</f>
        <v>14.929002377831948</v>
      </c>
      <c r="AU1784" s="11">
        <f>MAX(Data!AG$2:AG1784)</f>
        <v>3.6380769201474434</v>
      </c>
      <c r="AV1784" s="11">
        <f>MAX(Data!AH$2:AH1784)</f>
        <v>0.67260239467942518</v>
      </c>
      <c r="AW1784" s="11">
        <f>MAX(Data!AI$2:AI1784)</f>
        <v>9.7371895493711662</v>
      </c>
      <c r="AX1784" s="11">
        <f>MAX(Data!AJ$2:AJ1784)</f>
        <v>1.1071019080587854</v>
      </c>
      <c r="AY1784" s="11">
        <f>MAX(Data!AK$2:AK1784)</f>
        <v>0.55895984411737187</v>
      </c>
      <c r="AZ1784" s="11">
        <f>MAX(Data!AL$2:AL1784)</f>
        <v>0.39681570485612377</v>
      </c>
      <c r="BA1784" s="11">
        <f>MAX(Data!AM$2:AM1784)</f>
        <v>1.7752914614297381</v>
      </c>
      <c r="BB1784" s="11">
        <f>MAX(Data!AN$2:AN1784)</f>
        <v>1.0381690010203133</v>
      </c>
      <c r="BC1784" s="11">
        <f>MAX(Data!AO$2:AO1784)</f>
        <v>0.86768807536124037</v>
      </c>
      <c r="BD1784" s="11">
        <f>MAX(Data!AP$2:AP1784)</f>
        <v>1.0853205686310363</v>
      </c>
      <c r="BE1784" s="11">
        <f>MAX(Data!AQ$2:AQ1784)</f>
        <v>1.7788564269702365</v>
      </c>
      <c r="BF1784" s="11"/>
      <c r="BG1784" s="11">
        <f>MIN(Data!Z$2:Z1784)</f>
        <v>-0.35190269361185178</v>
      </c>
      <c r="BH1784" s="11">
        <f>MIN(Data!AA$2:AA1784)</f>
        <v>-0.53003934143705722</v>
      </c>
      <c r="BI1784" s="11">
        <f>MIN(Data!AB$2:AB1784)</f>
        <v>-0.24673462487516368</v>
      </c>
      <c r="BJ1784" s="11">
        <f>MIN(Data!AC$2:AC1784)</f>
        <v>-0.39121028217304415</v>
      </c>
      <c r="BK1784" s="11">
        <f>MIN(Data!AD$2:AD1784)</f>
        <v>-0.38010072435381315</v>
      </c>
      <c r="BL1784" s="11">
        <f>MIN(Data!AE$2:AE1784)</f>
        <v>-0.39313133165191305</v>
      </c>
      <c r="BM1784" s="11">
        <f>MIN(Data!AF$2:AF1784)</f>
        <v>-0.90606661271331335</v>
      </c>
      <c r="BN1784" s="11">
        <f>MIN(Data!AG$2:AG1784)</f>
        <v>-0.78066896939488084</v>
      </c>
      <c r="BO1784" s="11">
        <f>MIN(Data!AH$2:AH1784)</f>
        <v>-0.37586033584129008</v>
      </c>
      <c r="BP1784" s="11">
        <f>MIN(Data!AI$2:AI1784)</f>
        <v>-0.93324337445349625</v>
      </c>
      <c r="BQ1784" s="11">
        <f>MIN(Data!AJ$2:AJ1784)</f>
        <v>-0.44011929440645009</v>
      </c>
      <c r="BR1784" s="11">
        <f>MIN(Data!AK$2:AK1784)</f>
        <v>-0.45255162817950667</v>
      </c>
      <c r="BS1784" s="11">
        <f>MIN(Data!AL$2:AL1784)</f>
        <v>-0.38959791027461305</v>
      </c>
      <c r="BT1784" s="11">
        <f>MIN(Data!AM$2:AM1784)</f>
        <v>-0.43671777908197495</v>
      </c>
      <c r="BU1784" s="11">
        <f>MIN(Data!AN$2:AN1784)</f>
        <v>-0.35555213467353169</v>
      </c>
      <c r="BV1784" s="11">
        <f>MIN(Data!AO$2:AO1784)</f>
        <v>-0.40070132972556921</v>
      </c>
      <c r="BW1784" s="11">
        <f>MIN(Data!AP$2:AP1784)</f>
        <v>-0.45204955764132748</v>
      </c>
      <c r="BX1784" s="11">
        <f>MIN(Data!AQ$2:AQ1784)</f>
        <v>-0.54746157905564874</v>
      </c>
      <c r="BZ1784" s="6">
        <v>45182</v>
      </c>
      <c r="CA1784">
        <f>VLOOKUP($BZ1784,Data!$Y$2:$AQ$3069,CA$3)</f>
        <v>1.3787144936249284E-2</v>
      </c>
      <c r="CB1784">
        <f>VLOOKUP($BZ1784,Data!$Y$2:$AQ$3069,CB$3)</f>
        <v>8.0015047212344936E-3</v>
      </c>
      <c r="CC1784">
        <f>VLOOKUP($BZ1784,Data!$Y$2:$AQ$3069,CC$3)</f>
        <v>-6.8822815193012423E-4</v>
      </c>
      <c r="CD1784">
        <f>VLOOKUP($BZ1784,Data!$Y$2:$AQ$3069,CD$3)</f>
        <v>6.3860431244872409E-3</v>
      </c>
      <c r="CE1784">
        <f>VLOOKUP($BZ1784,Data!$Y$2:$AQ$3069,CE$3)</f>
        <v>4.5982749610045792E-3</v>
      </c>
      <c r="CF1784">
        <f>VLOOKUP($BZ1784,Data!$Y$2:$AQ$3069,CF$3)</f>
        <v>1.4286256442119921E-2</v>
      </c>
      <c r="CG1784">
        <f>VLOOKUP($BZ1784,Data!$Y$2:$AQ$3069,CG$3)</f>
        <v>-6.7838491039544108E-4</v>
      </c>
      <c r="CH1784">
        <f>VLOOKUP($BZ1784,Data!$Y$2:$AQ$3069,CH$3)</f>
        <v>1.2522440594510732E-2</v>
      </c>
      <c r="CI1784">
        <f>VLOOKUP($BZ1784,Data!$Y$2:$AQ$3069,CI$3)</f>
        <v>3.2828817765239458E-2</v>
      </c>
      <c r="CJ1784">
        <f>VLOOKUP($BZ1784,Data!$Y$2:$AQ$3069,CJ$3)</f>
        <v>2.4068623779596659E-2</v>
      </c>
      <c r="CK1784">
        <f>VLOOKUP($BZ1784,Data!$Y$2:$AQ$3069,CK$3)</f>
        <v>7.5804685819161527E-2</v>
      </c>
      <c r="CL1784">
        <f>VLOOKUP($BZ1784,Data!$Y$2:$AQ$3069,CL$3)</f>
        <v>7.2069089578816964E-3</v>
      </c>
      <c r="CM1784">
        <f>VLOOKUP($BZ1784,Data!$Y$2:$AQ$3069,CM$3)</f>
        <v>2.8601465955351135E-2</v>
      </c>
      <c r="CN1784">
        <f>VLOOKUP($BZ1784,Data!$Y$2:$AQ$3069,CN$3)</f>
        <v>1.8621207337277988E-2</v>
      </c>
      <c r="CO1784">
        <f>VLOOKUP($BZ1784,Data!$Y$2:$AQ$3069,CO$3)</f>
        <v>-5.8339943536853834E-3</v>
      </c>
      <c r="CP1784">
        <f>VLOOKUP($BZ1784,Data!$Y$2:$AQ$3069,CP$3)</f>
        <v>1.5309622236475206E-2</v>
      </c>
      <c r="CQ1784">
        <f>VLOOKUP($BZ1784,Data!$Y$2:$AQ$3069,CQ$3)</f>
        <v>1.380450278811156E-2</v>
      </c>
      <c r="CR1784">
        <f>VLOOKUP($BZ1784,Data!$Y$2:$AQ$3069,CR$3)</f>
        <v>-1.3737293481272825E-2</v>
      </c>
    </row>
    <row r="1785" spans="1:96" x14ac:dyDescent="0.3">
      <c r="A1785" s="6">
        <v>45249</v>
      </c>
      <c r="B1785">
        <v>1.493862143760398E-3</v>
      </c>
      <c r="C1785">
        <v>3.1196264907096607E-3</v>
      </c>
      <c r="D1785">
        <v>5.8548145607509414E-4</v>
      </c>
      <c r="E1785">
        <v>-3.3766370788733805E-3</v>
      </c>
      <c r="F1785">
        <v>-7.0219978446034448E-2</v>
      </c>
      <c r="G1785">
        <v>-2.8396472456376793E-2</v>
      </c>
      <c r="H1785">
        <v>1.43359505604389E-3</v>
      </c>
      <c r="I1785">
        <v>-4.5914907634250969E-2</v>
      </c>
      <c r="J1785">
        <v>-2.7726023357467415E-3</v>
      </c>
      <c r="K1785">
        <v>0.25653731529683466</v>
      </c>
      <c r="L1785">
        <v>-6.7078526344200359E-3</v>
      </c>
      <c r="M1785">
        <v>-9.8407400538664522E-2</v>
      </c>
      <c r="N1785">
        <v>-8.1577381343712792E-3</v>
      </c>
      <c r="O1785">
        <v>-1.0084445118472868E-2</v>
      </c>
      <c r="P1785">
        <v>1.1172368109153117E-2</v>
      </c>
      <c r="Q1785">
        <v>-9.6706718310366029E-3</v>
      </c>
      <c r="R1785">
        <v>-3.3598374821865334E-3</v>
      </c>
      <c r="S1785">
        <v>2.4196691150997962E-3</v>
      </c>
      <c r="U1785">
        <f>U1784*(1+B1785)</f>
        <v>3.0003812402495034</v>
      </c>
      <c r="V1785">
        <f>V1784*(1+C1785)</f>
        <v>1.8857676307997451</v>
      </c>
      <c r="W1785">
        <f>W1784*(1+D1785)</f>
        <v>0.98928404780042234</v>
      </c>
      <c r="X1785">
        <f>X1784*(1+E1785)</f>
        <v>0.11053871767592698</v>
      </c>
      <c r="Y1785">
        <f>Y1784*(1+F1785)</f>
        <v>0.60075787619893517</v>
      </c>
      <c r="Z1785">
        <f>Z1784*(1+G1785)</f>
        <v>2.3678330993095634E-2</v>
      </c>
      <c r="AA1785">
        <f>AA1784*(1+H1785)</f>
        <v>4.627438549767919E-10</v>
      </c>
      <c r="AB1785">
        <f>AB1784*(1+I1785)</f>
        <v>6.1026358854318827E-5</v>
      </c>
      <c r="AC1785">
        <f>AC1784*(1+J1785)</f>
        <v>0.20868620502727525</v>
      </c>
      <c r="AD1785">
        <f>AD1784*(1+K1785)</f>
        <v>-1.5868364644514375E-26</v>
      </c>
      <c r="AE1785">
        <f>AE1784*(1+L1785)</f>
        <v>5.8826839733179322E-2</v>
      </c>
      <c r="AF1785">
        <f>AF1784*(1+M1785)</f>
        <v>2.7760925227086832E-3</v>
      </c>
      <c r="AG1785">
        <f>AG1784*(1+N1785)</f>
        <v>1.2302329136582434E-2</v>
      </c>
      <c r="AH1785">
        <f>AH1784*(1+O1785)</f>
        <v>4.4236959479458417E-3</v>
      </c>
      <c r="AI1785">
        <f>AI1784*(1+P1785)</f>
        <v>9.618295814929477E-2</v>
      </c>
      <c r="AJ1785">
        <f>AJ1784*(1+Q1785)</f>
        <v>0.41246478648677498</v>
      </c>
      <c r="AK1785">
        <f>AK1784*(1+R1785)</f>
        <v>5.1510287241209492E-20</v>
      </c>
      <c r="AL1785">
        <f>AL1784*(1+S1785)</f>
        <v>7.4379971110160028E-3</v>
      </c>
      <c r="AN1785" s="11">
        <f>MAX(Data!Z$2:Z1785)</f>
        <v>0.3325562469746734</v>
      </c>
      <c r="AO1785" s="11">
        <f>MAX(Data!AA$2:AA1785)</f>
        <v>0.55235756797848168</v>
      </c>
      <c r="AP1785" s="11">
        <f>MAX(Data!AB$2:AB1785)</f>
        <v>0.13489124348686207</v>
      </c>
      <c r="AQ1785" s="11">
        <f>MAX(Data!AC$2:AC1785)</f>
        <v>1.413959458263256</v>
      </c>
      <c r="AR1785" s="11">
        <f>MAX(Data!AD$2:AD1785)</f>
        <v>0.61647281771882045</v>
      </c>
      <c r="AS1785" s="11">
        <f>MAX(Data!AE$2:AE1785)</f>
        <v>0.55378463538899148</v>
      </c>
      <c r="AT1785" s="11">
        <f>MAX(Data!AF$2:AF1785)</f>
        <v>14.929002377831948</v>
      </c>
      <c r="AU1785" s="11">
        <f>MAX(Data!AG$2:AG1785)</f>
        <v>3.6380769201474434</v>
      </c>
      <c r="AV1785" s="11">
        <f>MAX(Data!AH$2:AH1785)</f>
        <v>0.67260239467942518</v>
      </c>
      <c r="AW1785" s="11">
        <f>MAX(Data!AI$2:AI1785)</f>
        <v>9.7371895493711662</v>
      </c>
      <c r="AX1785" s="11">
        <f>MAX(Data!AJ$2:AJ1785)</f>
        <v>1.1071019080587854</v>
      </c>
      <c r="AY1785" s="11">
        <f>MAX(Data!AK$2:AK1785)</f>
        <v>0.55895984411737187</v>
      </c>
      <c r="AZ1785" s="11">
        <f>MAX(Data!AL$2:AL1785)</f>
        <v>0.39681570485612377</v>
      </c>
      <c r="BA1785" s="11">
        <f>MAX(Data!AM$2:AM1785)</f>
        <v>1.7752914614297381</v>
      </c>
      <c r="BB1785" s="11">
        <f>MAX(Data!AN$2:AN1785)</f>
        <v>1.0381690010203133</v>
      </c>
      <c r="BC1785" s="11">
        <f>MAX(Data!AO$2:AO1785)</f>
        <v>0.86768807536124037</v>
      </c>
      <c r="BD1785" s="11">
        <f>MAX(Data!AP$2:AP1785)</f>
        <v>1.0853205686310363</v>
      </c>
      <c r="BE1785" s="11">
        <f>MAX(Data!AQ$2:AQ1785)</f>
        <v>1.7788564269702365</v>
      </c>
      <c r="BF1785" s="11"/>
      <c r="BG1785" s="11">
        <f>MIN(Data!Z$2:Z1785)</f>
        <v>-0.35190269361185178</v>
      </c>
      <c r="BH1785" s="11">
        <f>MIN(Data!AA$2:AA1785)</f>
        <v>-0.53003934143705722</v>
      </c>
      <c r="BI1785" s="11">
        <f>MIN(Data!AB$2:AB1785)</f>
        <v>-0.24673462487516368</v>
      </c>
      <c r="BJ1785" s="11">
        <f>MIN(Data!AC$2:AC1785)</f>
        <v>-0.39121028217304415</v>
      </c>
      <c r="BK1785" s="11">
        <f>MIN(Data!AD$2:AD1785)</f>
        <v>-0.38010072435381315</v>
      </c>
      <c r="BL1785" s="11">
        <f>MIN(Data!AE$2:AE1785)</f>
        <v>-0.39313133165191305</v>
      </c>
      <c r="BM1785" s="11">
        <f>MIN(Data!AF$2:AF1785)</f>
        <v>-0.90606661271331335</v>
      </c>
      <c r="BN1785" s="11">
        <f>MIN(Data!AG$2:AG1785)</f>
        <v>-0.78066896939488084</v>
      </c>
      <c r="BO1785" s="11">
        <f>MIN(Data!AH$2:AH1785)</f>
        <v>-0.37586033584129008</v>
      </c>
      <c r="BP1785" s="11">
        <f>MIN(Data!AI$2:AI1785)</f>
        <v>-0.93324337445349625</v>
      </c>
      <c r="BQ1785" s="11">
        <f>MIN(Data!AJ$2:AJ1785)</f>
        <v>-0.44011929440645009</v>
      </c>
      <c r="BR1785" s="11">
        <f>MIN(Data!AK$2:AK1785)</f>
        <v>-0.45255162817950667</v>
      </c>
      <c r="BS1785" s="11">
        <f>MIN(Data!AL$2:AL1785)</f>
        <v>-0.38959791027461305</v>
      </c>
      <c r="BT1785" s="11">
        <f>MIN(Data!AM$2:AM1785)</f>
        <v>-0.43671777908197495</v>
      </c>
      <c r="BU1785" s="11">
        <f>MIN(Data!AN$2:AN1785)</f>
        <v>-0.35555213467353169</v>
      </c>
      <c r="BV1785" s="11">
        <f>MIN(Data!AO$2:AO1785)</f>
        <v>-0.40070132972556921</v>
      </c>
      <c r="BW1785" s="11">
        <f>MIN(Data!AP$2:AP1785)</f>
        <v>-0.45204955764132748</v>
      </c>
      <c r="BX1785" s="11">
        <f>MIN(Data!AQ$2:AQ1785)</f>
        <v>-0.54746157905564874</v>
      </c>
      <c r="BZ1785" s="6">
        <v>45183</v>
      </c>
      <c r="CA1785">
        <f>VLOOKUP($BZ1785,Data!$Y$2:$AQ$3069,CA$3)</f>
        <v>1.1743674235281916E-2</v>
      </c>
      <c r="CB1785">
        <f>VLOOKUP($BZ1785,Data!$Y$2:$AQ$3069,CB$3)</f>
        <v>1.1631036372369395E-2</v>
      </c>
      <c r="CC1785">
        <f>VLOOKUP($BZ1785,Data!$Y$2:$AQ$3069,CC$3)</f>
        <v>-7.9481359557583055E-5</v>
      </c>
      <c r="CD1785">
        <f>VLOOKUP($BZ1785,Data!$Y$2:$AQ$3069,CD$3)</f>
        <v>1.0650103127836761E-2</v>
      </c>
      <c r="CE1785">
        <f>VLOOKUP($BZ1785,Data!$Y$2:$AQ$3069,CE$3)</f>
        <v>1.2877961099841842E-2</v>
      </c>
      <c r="CF1785">
        <f>VLOOKUP($BZ1785,Data!$Y$2:$AQ$3069,CF$3)</f>
        <v>1.2910549962393226E-3</v>
      </c>
      <c r="CG1785">
        <f>VLOOKUP($BZ1785,Data!$Y$2:$AQ$3069,CG$3)</f>
        <v>0.74330015264212246</v>
      </c>
      <c r="CH1785">
        <f>VLOOKUP($BZ1785,Data!$Y$2:$AQ$3069,CH$3)</f>
        <v>2.2580402090736133E-2</v>
      </c>
      <c r="CI1785">
        <f>VLOOKUP($BZ1785,Data!$Y$2:$AQ$3069,CI$3)</f>
        <v>1.1576498355493965E-2</v>
      </c>
      <c r="CJ1785">
        <f>VLOOKUP($BZ1785,Data!$Y$2:$AQ$3069,CJ$3)</f>
        <v>-1.978859699644113E-3</v>
      </c>
      <c r="CK1785">
        <f>VLOOKUP($BZ1785,Data!$Y$2:$AQ$3069,CK$3)</f>
        <v>-3.6046298844735869E-2</v>
      </c>
      <c r="CL1785">
        <f>VLOOKUP($BZ1785,Data!$Y$2:$AQ$3069,CL$3)</f>
        <v>-1.2908880652513086E-2</v>
      </c>
      <c r="CM1785">
        <f>VLOOKUP($BZ1785,Data!$Y$2:$AQ$3069,CM$3)</f>
        <v>5.6422272433988493E-2</v>
      </c>
      <c r="CN1785">
        <f>VLOOKUP($BZ1785,Data!$Y$2:$AQ$3069,CN$3)</f>
        <v>1.1636607621390948E-2</v>
      </c>
      <c r="CO1785">
        <f>VLOOKUP($BZ1785,Data!$Y$2:$AQ$3069,CO$3)</f>
        <v>-4.8222578880421675E-3</v>
      </c>
      <c r="CP1785">
        <f>VLOOKUP($BZ1785,Data!$Y$2:$AQ$3069,CP$3)</f>
        <v>2.2196314105785205E-2</v>
      </c>
      <c r="CQ1785">
        <f>VLOOKUP($BZ1785,Data!$Y$2:$AQ$3069,CQ$3)</f>
        <v>1.397807643072522E-2</v>
      </c>
      <c r="CR1785">
        <f>VLOOKUP($BZ1785,Data!$Y$2:$AQ$3069,CR$3)</f>
        <v>1.2981733519042925E-2</v>
      </c>
    </row>
    <row r="1786" spans="1:96" x14ac:dyDescent="0.3">
      <c r="A1786" s="6">
        <v>45250</v>
      </c>
      <c r="B1786">
        <v>2.2478434031499669E-2</v>
      </c>
      <c r="C1786">
        <v>2.4409423821407865E-2</v>
      </c>
      <c r="D1786">
        <v>-1.0405345433512718E-3</v>
      </c>
      <c r="E1786">
        <v>2.6391097714676952E-2</v>
      </c>
      <c r="F1786">
        <v>3.1315231622922246E-3</v>
      </c>
      <c r="G1786">
        <v>2.6260795717076117E-2</v>
      </c>
      <c r="H1786">
        <v>2.1959081778312611E-2</v>
      </c>
      <c r="I1786">
        <v>7.4822950708837571E-3</v>
      </c>
      <c r="J1786">
        <v>1.0404684924203923E-2</v>
      </c>
      <c r="K1786">
        <v>-0.23026891471252411</v>
      </c>
      <c r="L1786">
        <v>5.3531415521287391E-3</v>
      </c>
      <c r="M1786">
        <v>9.570479673701042E-2</v>
      </c>
      <c r="N1786">
        <v>-6.535338070117841E-2</v>
      </c>
      <c r="O1786">
        <v>3.6352468578744932E-3</v>
      </c>
      <c r="P1786">
        <v>1.4660052550317194E-2</v>
      </c>
      <c r="Q1786">
        <v>1.9484101099178513E-2</v>
      </c>
      <c r="R1786">
        <v>4.7336754610624046E-2</v>
      </c>
      <c r="S1786">
        <v>1.8224986723985686E-2</v>
      </c>
      <c r="U1786">
        <f>U1785*(1+B1786)</f>
        <v>3.0678251120278008</v>
      </c>
      <c r="V1786">
        <f>V1785*(1+C1786)</f>
        <v>1.9317981321286282</v>
      </c>
      <c r="W1786">
        <f>W1785*(1+D1786)</f>
        <v>0.98825466357549963</v>
      </c>
      <c r="X1786">
        <f>X1785*(1+E1786)</f>
        <v>0.11345595577536745</v>
      </c>
      <c r="Y1786">
        <f>Y1785*(1+F1786)</f>
        <v>0.60263916340318158</v>
      </c>
      <c r="Z1786">
        <f>Z1785*(1+G1786)</f>
        <v>2.4300142806226631E-2</v>
      </c>
      <c r="AA1786">
        <f>AA1785*(1+H1786)</f>
        <v>4.7290528513063887E-10</v>
      </c>
      <c r="AB1786">
        <f>AB1785*(1+I1786)</f>
        <v>6.1482976078368473E-5</v>
      </c>
      <c r="AC1786">
        <f>AC1785*(1+J1786)</f>
        <v>0.21085751923861187</v>
      </c>
      <c r="AD1786">
        <f>AD1785*(1+K1786)</f>
        <v>-1.2214373539559461E-26</v>
      </c>
      <c r="AE1786">
        <f>AE1785*(1+L1786)</f>
        <v>5.9141748133335427E-2</v>
      </c>
      <c r="AF1786">
        <f>AF1785*(1+M1786)</f>
        <v>3.0417778933176519E-3</v>
      </c>
      <c r="AG1786">
        <f>AG1785*(1+N1786)</f>
        <v>1.1498330337008164E-2</v>
      </c>
      <c r="AH1786">
        <f>AH1785*(1+O1786)</f>
        <v>4.4397771747408032E-3</v>
      </c>
      <c r="AI1786">
        <f>AI1785*(1+P1786)</f>
        <v>9.7593005370208388E-2</v>
      </c>
      <c r="AJ1786">
        <f>AJ1785*(1+Q1786)</f>
        <v>0.42050129208653436</v>
      </c>
      <c r="AK1786">
        <f>AK1785*(1+R1786)</f>
        <v>5.3948617068269383E-20</v>
      </c>
      <c r="AL1786">
        <f>AL1785*(1+S1786)</f>
        <v>7.5735545096173133E-3</v>
      </c>
      <c r="AN1786" s="11">
        <f>MAX(Data!Z$2:Z1786)</f>
        <v>0.3325562469746734</v>
      </c>
      <c r="AO1786" s="11">
        <f>MAX(Data!AA$2:AA1786)</f>
        <v>0.55235756797848168</v>
      </c>
      <c r="AP1786" s="11">
        <f>MAX(Data!AB$2:AB1786)</f>
        <v>0.13489124348686207</v>
      </c>
      <c r="AQ1786" s="11">
        <f>MAX(Data!AC$2:AC1786)</f>
        <v>1.413959458263256</v>
      </c>
      <c r="AR1786" s="11">
        <f>MAX(Data!AD$2:AD1786)</f>
        <v>0.61647281771882045</v>
      </c>
      <c r="AS1786" s="11">
        <f>MAX(Data!AE$2:AE1786)</f>
        <v>0.55378463538899148</v>
      </c>
      <c r="AT1786" s="11">
        <f>MAX(Data!AF$2:AF1786)</f>
        <v>14.929002377831948</v>
      </c>
      <c r="AU1786" s="11">
        <f>MAX(Data!AG$2:AG1786)</f>
        <v>3.6380769201474434</v>
      </c>
      <c r="AV1786" s="11">
        <f>MAX(Data!AH$2:AH1786)</f>
        <v>0.67260239467942518</v>
      </c>
      <c r="AW1786" s="11">
        <f>MAX(Data!AI$2:AI1786)</f>
        <v>9.7371895493711662</v>
      </c>
      <c r="AX1786" s="11">
        <f>MAX(Data!AJ$2:AJ1786)</f>
        <v>1.1071019080587854</v>
      </c>
      <c r="AY1786" s="11">
        <f>MAX(Data!AK$2:AK1786)</f>
        <v>0.55895984411737187</v>
      </c>
      <c r="AZ1786" s="11">
        <f>MAX(Data!AL$2:AL1786)</f>
        <v>0.39681570485612377</v>
      </c>
      <c r="BA1786" s="11">
        <f>MAX(Data!AM$2:AM1786)</f>
        <v>1.7752914614297381</v>
      </c>
      <c r="BB1786" s="11">
        <f>MAX(Data!AN$2:AN1786)</f>
        <v>1.0381690010203133</v>
      </c>
      <c r="BC1786" s="11">
        <f>MAX(Data!AO$2:AO1786)</f>
        <v>0.86768807536124037</v>
      </c>
      <c r="BD1786" s="11">
        <f>MAX(Data!AP$2:AP1786)</f>
        <v>1.0853205686310363</v>
      </c>
      <c r="BE1786" s="11">
        <f>MAX(Data!AQ$2:AQ1786)</f>
        <v>1.7788564269702365</v>
      </c>
      <c r="BF1786" s="11"/>
      <c r="BG1786" s="11">
        <f>MIN(Data!Z$2:Z1786)</f>
        <v>-0.35190269361185178</v>
      </c>
      <c r="BH1786" s="11">
        <f>MIN(Data!AA$2:AA1786)</f>
        <v>-0.53003934143705722</v>
      </c>
      <c r="BI1786" s="11">
        <f>MIN(Data!AB$2:AB1786)</f>
        <v>-0.24673462487516368</v>
      </c>
      <c r="BJ1786" s="11">
        <f>MIN(Data!AC$2:AC1786)</f>
        <v>-0.39121028217304415</v>
      </c>
      <c r="BK1786" s="11">
        <f>MIN(Data!AD$2:AD1786)</f>
        <v>-0.38010072435381315</v>
      </c>
      <c r="BL1786" s="11">
        <f>MIN(Data!AE$2:AE1786)</f>
        <v>-0.39313133165191305</v>
      </c>
      <c r="BM1786" s="11">
        <f>MIN(Data!AF$2:AF1786)</f>
        <v>-0.90606661271331335</v>
      </c>
      <c r="BN1786" s="11">
        <f>MIN(Data!AG$2:AG1786)</f>
        <v>-0.78066896939488084</v>
      </c>
      <c r="BO1786" s="11">
        <f>MIN(Data!AH$2:AH1786)</f>
        <v>-0.37586033584129008</v>
      </c>
      <c r="BP1786" s="11">
        <f>MIN(Data!AI$2:AI1786)</f>
        <v>-0.93324337445349625</v>
      </c>
      <c r="BQ1786" s="11">
        <f>MIN(Data!AJ$2:AJ1786)</f>
        <v>-0.44011929440645009</v>
      </c>
      <c r="BR1786" s="11">
        <f>MIN(Data!AK$2:AK1786)</f>
        <v>-0.45255162817950667</v>
      </c>
      <c r="BS1786" s="11">
        <f>MIN(Data!AL$2:AL1786)</f>
        <v>-0.38959791027461305</v>
      </c>
      <c r="BT1786" s="11">
        <f>MIN(Data!AM$2:AM1786)</f>
        <v>-0.43671777908197495</v>
      </c>
      <c r="BU1786" s="11">
        <f>MIN(Data!AN$2:AN1786)</f>
        <v>-0.35555213467353169</v>
      </c>
      <c r="BV1786" s="11">
        <f>MIN(Data!AO$2:AO1786)</f>
        <v>-0.40070132972556921</v>
      </c>
      <c r="BW1786" s="11">
        <f>MIN(Data!AP$2:AP1786)</f>
        <v>-0.45204955764132748</v>
      </c>
      <c r="BX1786" s="11">
        <f>MIN(Data!AQ$2:AQ1786)</f>
        <v>-0.54746157905564874</v>
      </c>
      <c r="BZ1786" s="6">
        <v>45184</v>
      </c>
      <c r="CA1786">
        <f>VLOOKUP($BZ1786,Data!$Y$2:$AQ$3069,CA$3)</f>
        <v>3.8910677909673647E-3</v>
      </c>
      <c r="CB1786">
        <f>VLOOKUP($BZ1786,Data!$Y$2:$AQ$3069,CB$3)</f>
        <v>9.5290646238702162E-3</v>
      </c>
      <c r="CC1786">
        <f>VLOOKUP($BZ1786,Data!$Y$2:$AQ$3069,CC$3)</f>
        <v>-1.7232246094342203E-4</v>
      </c>
      <c r="CD1786">
        <f>VLOOKUP($BZ1786,Data!$Y$2:$AQ$3069,CD$3)</f>
        <v>2.3439929698377555E-2</v>
      </c>
      <c r="CE1786">
        <f>VLOOKUP($BZ1786,Data!$Y$2:$AQ$3069,CE$3)</f>
        <v>7.3594360526419147E-3</v>
      </c>
      <c r="CF1786">
        <f>VLOOKUP($BZ1786,Data!$Y$2:$AQ$3069,CF$3)</f>
        <v>3.5397310595449837E-2</v>
      </c>
      <c r="CG1786">
        <f>VLOOKUP($BZ1786,Data!$Y$2:$AQ$3069,CG$3)</f>
        <v>-0.25671040076532509</v>
      </c>
      <c r="CH1786">
        <f>VLOOKUP($BZ1786,Data!$Y$2:$AQ$3069,CH$3)</f>
        <v>2.7282228254909575E-2</v>
      </c>
      <c r="CI1786">
        <f>VLOOKUP($BZ1786,Data!$Y$2:$AQ$3069,CI$3)</f>
        <v>5.1736845107154004E-2</v>
      </c>
      <c r="CJ1786">
        <f>VLOOKUP($BZ1786,Data!$Y$2:$AQ$3069,CJ$3)</f>
        <v>4.8782349909343659E-2</v>
      </c>
      <c r="CK1786">
        <f>VLOOKUP($BZ1786,Data!$Y$2:$AQ$3069,CK$3)</f>
        <v>-2.3670966389670056E-3</v>
      </c>
      <c r="CL1786">
        <f>VLOOKUP($BZ1786,Data!$Y$2:$AQ$3069,CL$3)</f>
        <v>9.4224510384538409E-3</v>
      </c>
      <c r="CM1786">
        <f>VLOOKUP($BZ1786,Data!$Y$2:$AQ$3069,CM$3)</f>
        <v>3.7372101692612703E-3</v>
      </c>
      <c r="CN1786">
        <f>VLOOKUP($BZ1786,Data!$Y$2:$AQ$3069,CN$3)</f>
        <v>-7.7418011696171419E-3</v>
      </c>
      <c r="CO1786">
        <f>VLOOKUP($BZ1786,Data!$Y$2:$AQ$3069,CO$3)</f>
        <v>5.114317849992889E-4</v>
      </c>
      <c r="CP1786">
        <f>VLOOKUP($BZ1786,Data!$Y$2:$AQ$3069,CP$3)</f>
        <v>6.6852325317407809E-3</v>
      </c>
      <c r="CQ1786">
        <f>VLOOKUP($BZ1786,Data!$Y$2:$AQ$3069,CQ$3)</f>
        <v>2.0183961709754074E-3</v>
      </c>
      <c r="CR1786">
        <f>VLOOKUP($BZ1786,Data!$Y$2:$AQ$3069,CR$3)</f>
        <v>3.7393156069688356E-2</v>
      </c>
    </row>
    <row r="1787" spans="1:96" x14ac:dyDescent="0.3">
      <c r="A1787" s="6">
        <v>45251</v>
      </c>
      <c r="B1787">
        <v>2.0106963304823426E-3</v>
      </c>
      <c r="C1787">
        <v>5.5839418606628624E-3</v>
      </c>
      <c r="D1787">
        <v>7.1996698758727059E-4</v>
      </c>
      <c r="E1787">
        <v>-2.3861957374267107E-2</v>
      </c>
      <c r="F1787">
        <v>-3.5308070804332278E-2</v>
      </c>
      <c r="G1787">
        <v>4.3521691291129273E-3</v>
      </c>
      <c r="H1787">
        <v>-2.1220734314592267E-2</v>
      </c>
      <c r="I1787">
        <v>4.1021016734797792E-2</v>
      </c>
      <c r="J1787">
        <v>-1.665601988007898E-2</v>
      </c>
      <c r="K1787">
        <v>-2.930443861122644E-2</v>
      </c>
      <c r="L1787">
        <v>1.4872820420363724E-3</v>
      </c>
      <c r="M1787">
        <v>-3.7685883683590743E-2</v>
      </c>
      <c r="N1787">
        <v>-2.8740745090323025E-2</v>
      </c>
      <c r="O1787">
        <v>-0.14181903558883241</v>
      </c>
      <c r="P1787">
        <v>-1.1832557817766317E-2</v>
      </c>
      <c r="Q1787">
        <v>-4.5441620153659577E-3</v>
      </c>
      <c r="R1787">
        <v>-1.1416305756471986E-2</v>
      </c>
      <c r="S1787">
        <v>-3.7276609887538614E-2</v>
      </c>
      <c r="U1787">
        <f>U1786*(1+B1787)</f>
        <v>3.073993576723117</v>
      </c>
      <c r="V1787">
        <f>V1786*(1+C1787)</f>
        <v>1.9425851805849716</v>
      </c>
      <c r="W1787">
        <f>W1786*(1+D1787)</f>
        <v>0.98896617430860312</v>
      </c>
      <c r="X1787">
        <f>X1786*(1+E1787)</f>
        <v>0.1107486745947989</v>
      </c>
      <c r="Y1787">
        <f>Y1786*(1+F1787)</f>
        <v>0.58136113715227844</v>
      </c>
      <c r="Z1787">
        <f>Z1786*(1+G1787)</f>
        <v>2.4405901137580923E-2</v>
      </c>
      <c r="AA1787">
        <f>AA1786*(1+H1787)</f>
        <v>4.628698877189151E-10</v>
      </c>
      <c r="AB1787">
        <f>AB1786*(1+I1787)</f>
        <v>6.4005070268984392E-5</v>
      </c>
      <c r="AC1787">
        <f>AC1786*(1+J1787)</f>
        <v>0.20734547220630942</v>
      </c>
      <c r="AD1787">
        <f>AD1786*(1+K1787)</f>
        <v>-1.1856438179994852E-26</v>
      </c>
      <c r="AE1787">
        <f>AE1786*(1+L1787)</f>
        <v>5.922970859326878E-2</v>
      </c>
      <c r="AF1787">
        <f>AF1786*(1+M1787)</f>
        <v>2.9271458054387651E-3</v>
      </c>
      <c r="AG1787">
        <f>AG1786*(1+N1787)</f>
        <v>1.1167859755827885E-2</v>
      </c>
      <c r="AH1787">
        <f>AH1786*(1+O1787)</f>
        <v>3.8101322575897511E-3</v>
      </c>
      <c r="AI1787">
        <f>AI1786*(1+P1787)</f>
        <v>9.6438230491555824E-2</v>
      </c>
      <c r="AJ1787">
        <f>AJ1786*(1+Q1787)</f>
        <v>0.4185904660876224</v>
      </c>
      <c r="AK1787">
        <f>AK1786*(1+R1787)</f>
        <v>5.3332723160679193E-20</v>
      </c>
      <c r="AL1787">
        <f>AL1786*(1+S1787)</f>
        <v>7.2912380727003E-3</v>
      </c>
      <c r="AN1787" s="11">
        <f>MAX(Data!Z$2:Z1787)</f>
        <v>0.3325562469746734</v>
      </c>
      <c r="AO1787" s="11">
        <f>MAX(Data!AA$2:AA1787)</f>
        <v>0.55235756797848168</v>
      </c>
      <c r="AP1787" s="11">
        <f>MAX(Data!AB$2:AB1787)</f>
        <v>0.13489124348686207</v>
      </c>
      <c r="AQ1787" s="11">
        <f>MAX(Data!AC$2:AC1787)</f>
        <v>1.413959458263256</v>
      </c>
      <c r="AR1787" s="11">
        <f>MAX(Data!AD$2:AD1787)</f>
        <v>0.61647281771882045</v>
      </c>
      <c r="AS1787" s="11">
        <f>MAX(Data!AE$2:AE1787)</f>
        <v>0.55378463538899148</v>
      </c>
      <c r="AT1787" s="11">
        <f>MAX(Data!AF$2:AF1787)</f>
        <v>14.929002377831948</v>
      </c>
      <c r="AU1787" s="11">
        <f>MAX(Data!AG$2:AG1787)</f>
        <v>3.6380769201474434</v>
      </c>
      <c r="AV1787" s="11">
        <f>MAX(Data!AH$2:AH1787)</f>
        <v>0.67260239467942518</v>
      </c>
      <c r="AW1787" s="11">
        <f>MAX(Data!AI$2:AI1787)</f>
        <v>9.7371895493711662</v>
      </c>
      <c r="AX1787" s="11">
        <f>MAX(Data!AJ$2:AJ1787)</f>
        <v>1.1071019080587854</v>
      </c>
      <c r="AY1787" s="11">
        <f>MAX(Data!AK$2:AK1787)</f>
        <v>0.55895984411737187</v>
      </c>
      <c r="AZ1787" s="11">
        <f>MAX(Data!AL$2:AL1787)</f>
        <v>0.39681570485612377</v>
      </c>
      <c r="BA1787" s="11">
        <f>MAX(Data!AM$2:AM1787)</f>
        <v>1.7752914614297381</v>
      </c>
      <c r="BB1787" s="11">
        <f>MAX(Data!AN$2:AN1787)</f>
        <v>1.0381690010203133</v>
      </c>
      <c r="BC1787" s="11">
        <f>MAX(Data!AO$2:AO1787)</f>
        <v>0.86768807536124037</v>
      </c>
      <c r="BD1787" s="11">
        <f>MAX(Data!AP$2:AP1787)</f>
        <v>1.0853205686310363</v>
      </c>
      <c r="BE1787" s="11">
        <f>MAX(Data!AQ$2:AQ1787)</f>
        <v>1.7788564269702365</v>
      </c>
      <c r="BF1787" s="11"/>
      <c r="BG1787" s="11">
        <f>MIN(Data!Z$2:Z1787)</f>
        <v>-0.35190269361185178</v>
      </c>
      <c r="BH1787" s="11">
        <f>MIN(Data!AA$2:AA1787)</f>
        <v>-0.53003934143705722</v>
      </c>
      <c r="BI1787" s="11">
        <f>MIN(Data!AB$2:AB1787)</f>
        <v>-0.24673462487516368</v>
      </c>
      <c r="BJ1787" s="11">
        <f>MIN(Data!AC$2:AC1787)</f>
        <v>-0.39121028217304415</v>
      </c>
      <c r="BK1787" s="11">
        <f>MIN(Data!AD$2:AD1787)</f>
        <v>-0.38010072435381315</v>
      </c>
      <c r="BL1787" s="11">
        <f>MIN(Data!AE$2:AE1787)</f>
        <v>-0.39313133165191305</v>
      </c>
      <c r="BM1787" s="11">
        <f>MIN(Data!AF$2:AF1787)</f>
        <v>-0.90606661271331335</v>
      </c>
      <c r="BN1787" s="11">
        <f>MIN(Data!AG$2:AG1787)</f>
        <v>-0.78066896939488084</v>
      </c>
      <c r="BO1787" s="11">
        <f>MIN(Data!AH$2:AH1787)</f>
        <v>-0.37586033584129008</v>
      </c>
      <c r="BP1787" s="11">
        <f>MIN(Data!AI$2:AI1787)</f>
        <v>-0.93324337445349625</v>
      </c>
      <c r="BQ1787" s="11">
        <f>MIN(Data!AJ$2:AJ1787)</f>
        <v>-0.44011929440645009</v>
      </c>
      <c r="BR1787" s="11">
        <f>MIN(Data!AK$2:AK1787)</f>
        <v>-0.45255162817950667</v>
      </c>
      <c r="BS1787" s="11">
        <f>MIN(Data!AL$2:AL1787)</f>
        <v>-0.38959791027461305</v>
      </c>
      <c r="BT1787" s="11">
        <f>MIN(Data!AM$2:AM1787)</f>
        <v>-0.43671777908197495</v>
      </c>
      <c r="BU1787" s="11">
        <f>MIN(Data!AN$2:AN1787)</f>
        <v>-0.35555213467353169</v>
      </c>
      <c r="BV1787" s="11">
        <f>MIN(Data!AO$2:AO1787)</f>
        <v>-0.40070132972556921</v>
      </c>
      <c r="BW1787" s="11">
        <f>MIN(Data!AP$2:AP1787)</f>
        <v>-0.45204955764132748</v>
      </c>
      <c r="BX1787" s="11">
        <f>MIN(Data!AQ$2:AQ1787)</f>
        <v>-0.54746157905564874</v>
      </c>
      <c r="BZ1787" s="6">
        <v>45185</v>
      </c>
      <c r="CA1787">
        <f>VLOOKUP($BZ1787,Data!$Y$2:$AQ$3069,CA$3)</f>
        <v>-2.8858043099510254E-3</v>
      </c>
      <c r="CB1787">
        <f>VLOOKUP($BZ1787,Data!$Y$2:$AQ$3069,CB$3)</f>
        <v>-4.5768401962290872E-3</v>
      </c>
      <c r="CC1787">
        <f>VLOOKUP($BZ1787,Data!$Y$2:$AQ$3069,CC$3)</f>
        <v>2.7637312198870517E-4</v>
      </c>
      <c r="CD1787">
        <f>VLOOKUP($BZ1787,Data!$Y$2:$AQ$3069,CD$3)</f>
        <v>-2.4334955808245824E-3</v>
      </c>
      <c r="CE1787">
        <f>VLOOKUP($BZ1787,Data!$Y$2:$AQ$3069,CE$3)</f>
        <v>-6.2249025314661402E-3</v>
      </c>
      <c r="CF1787">
        <f>VLOOKUP($BZ1787,Data!$Y$2:$AQ$3069,CF$3)</f>
        <v>1.1239717750806514E-2</v>
      </c>
      <c r="CG1787">
        <f>VLOOKUP($BZ1787,Data!$Y$2:$AQ$3069,CG$3)</f>
        <v>0.12139843283197264</v>
      </c>
      <c r="CH1787">
        <f>VLOOKUP($BZ1787,Data!$Y$2:$AQ$3069,CH$3)</f>
        <v>-8.8103945420903614E-3</v>
      </c>
      <c r="CI1787">
        <f>VLOOKUP($BZ1787,Data!$Y$2:$AQ$3069,CI$3)</f>
        <v>-1.0402186404658325E-2</v>
      </c>
      <c r="CJ1787">
        <f>VLOOKUP($BZ1787,Data!$Y$2:$AQ$3069,CJ$3)</f>
        <v>-1.139312740879236E-2</v>
      </c>
      <c r="CK1787">
        <f>VLOOKUP($BZ1787,Data!$Y$2:$AQ$3069,CK$3)</f>
        <v>4.3088158049715284E-3</v>
      </c>
      <c r="CL1787">
        <f>VLOOKUP($BZ1787,Data!$Y$2:$AQ$3069,CL$3)</f>
        <v>-1.8926570479822033E-3</v>
      </c>
      <c r="CM1787">
        <f>VLOOKUP($BZ1787,Data!$Y$2:$AQ$3069,CM$3)</f>
        <v>-0.10429942570491886</v>
      </c>
      <c r="CN1787">
        <f>VLOOKUP($BZ1787,Data!$Y$2:$AQ$3069,CN$3)</f>
        <v>-3.8456412530972213E-4</v>
      </c>
      <c r="CO1787">
        <f>VLOOKUP($BZ1787,Data!$Y$2:$AQ$3069,CO$3)</f>
        <v>-8.5972264250218436E-3</v>
      </c>
      <c r="CP1787">
        <f>VLOOKUP($BZ1787,Data!$Y$2:$AQ$3069,CP$3)</f>
        <v>-1.7825628341462393E-2</v>
      </c>
      <c r="CQ1787">
        <f>VLOOKUP($BZ1787,Data!$Y$2:$AQ$3069,CQ$3)</f>
        <v>-1.3580580325093537E-2</v>
      </c>
      <c r="CR1787">
        <f>VLOOKUP($BZ1787,Data!$Y$2:$AQ$3069,CR$3)</f>
        <v>-8.3444450024017637E-4</v>
      </c>
    </row>
    <row r="1788" spans="1:96" x14ac:dyDescent="0.3">
      <c r="A1788" s="6">
        <v>45252</v>
      </c>
      <c r="B1788">
        <v>-4.1499255108013999E-2</v>
      </c>
      <c r="C1788">
        <v>-4.1361834290359493E-2</v>
      </c>
      <c r="D1788">
        <v>3.1624286323703312E-4</v>
      </c>
      <c r="E1788">
        <v>-5.3764966307701598E-2</v>
      </c>
      <c r="F1788">
        <v>-7.1969230996523303E-2</v>
      </c>
      <c r="G1788">
        <v>-8.6021910384097219E-2</v>
      </c>
      <c r="H1788">
        <v>7.1901854485425562E-2</v>
      </c>
      <c r="I1788">
        <v>-4.7131304639273321E-2</v>
      </c>
      <c r="J1788">
        <v>-4.0579995346918619E-2</v>
      </c>
      <c r="K1788">
        <v>-7.6108347146141453E-2</v>
      </c>
      <c r="L1788">
        <v>-1.2929329409077374E-2</v>
      </c>
      <c r="M1788">
        <v>-0.33769443700034385</v>
      </c>
      <c r="N1788">
        <v>-6.583815088289581E-2</v>
      </c>
      <c r="O1788">
        <v>-0.295811076858845</v>
      </c>
      <c r="P1788">
        <v>-4.5025935649037604E-2</v>
      </c>
      <c r="Q1788">
        <v>-2.1891765184547735E-2</v>
      </c>
      <c r="R1788">
        <v>2.301791460114702E-4</v>
      </c>
      <c r="S1788">
        <v>-8.72250266953985E-2</v>
      </c>
      <c r="U1788">
        <f>U1787*(1+B1788)</f>
        <v>2.9464251330822879</v>
      </c>
      <c r="V1788">
        <f>V1787*(1+C1788)</f>
        <v>1.862236294250708</v>
      </c>
      <c r="W1788">
        <f>W1787*(1+D1788)</f>
        <v>0.98927892780321103</v>
      </c>
      <c r="X1788">
        <f>X1787*(1+E1788)</f>
        <v>0.10479427583658693</v>
      </c>
      <c r="Y1788">
        <f>Y1787*(1+F1788)</f>
        <v>0.53952102318016459</v>
      </c>
      <c r="Z1788">
        <f>Z1787*(1+G1788)</f>
        <v>2.23064588970808E-2</v>
      </c>
      <c r="AA1788">
        <f>AA1787*(1+H1788)</f>
        <v>4.9615109103136579E-10</v>
      </c>
      <c r="AB1788">
        <f>AB1787*(1+I1788)</f>
        <v>6.0988427803678793E-5</v>
      </c>
      <c r="AC1788">
        <f>AC1787*(1+J1788)</f>
        <v>0.19893139390897274</v>
      </c>
      <c r="AD1788">
        <f>AD1787*(1+K1788)</f>
        <v>-1.0954064267075039E-26</v>
      </c>
      <c r="AE1788">
        <f>AE1787*(1+L1788)</f>
        <v>5.8463908180062744E-2</v>
      </c>
      <c r="AF1788">
        <f>AF1787*(1+M1788)</f>
        <v>1.9386649506532032E-3</v>
      </c>
      <c r="AG1788">
        <f>AG1787*(1+N1788)</f>
        <v>1.0432588520184669E-2</v>
      </c>
      <c r="AH1788">
        <f>AH1787*(1+O1788)</f>
        <v>2.6830529314975046E-3</v>
      </c>
      <c r="AI1788">
        <f>AI1787*(1+P1788)</f>
        <v>9.2096008931335974E-2</v>
      </c>
      <c r="AJ1788">
        <f>AJ1787*(1+Q1788)</f>
        <v>0.40942678189554177</v>
      </c>
      <c r="AK1788">
        <f>AK1787*(1+R1788)</f>
        <v>5.334499924135079E-20</v>
      </c>
      <c r="AL1788">
        <f>AL1787*(1+S1788)</f>
        <v>6.6552596371665107E-3</v>
      </c>
      <c r="AN1788" s="11">
        <f>MAX(Data!Z$2:Z1788)</f>
        <v>0.3325562469746734</v>
      </c>
      <c r="AO1788" s="11">
        <f>MAX(Data!AA$2:AA1788)</f>
        <v>0.55235756797848168</v>
      </c>
      <c r="AP1788" s="11">
        <f>MAX(Data!AB$2:AB1788)</f>
        <v>0.13489124348686207</v>
      </c>
      <c r="AQ1788" s="11">
        <f>MAX(Data!AC$2:AC1788)</f>
        <v>1.413959458263256</v>
      </c>
      <c r="AR1788" s="11">
        <f>MAX(Data!AD$2:AD1788)</f>
        <v>0.61647281771882045</v>
      </c>
      <c r="AS1788" s="11">
        <f>MAX(Data!AE$2:AE1788)</f>
        <v>0.55378463538899148</v>
      </c>
      <c r="AT1788" s="11">
        <f>MAX(Data!AF$2:AF1788)</f>
        <v>14.929002377831948</v>
      </c>
      <c r="AU1788" s="11">
        <f>MAX(Data!AG$2:AG1788)</f>
        <v>3.6380769201474434</v>
      </c>
      <c r="AV1788" s="11">
        <f>MAX(Data!AH$2:AH1788)</f>
        <v>0.67260239467942518</v>
      </c>
      <c r="AW1788" s="11">
        <f>MAX(Data!AI$2:AI1788)</f>
        <v>9.7371895493711662</v>
      </c>
      <c r="AX1788" s="11">
        <f>MAX(Data!AJ$2:AJ1788)</f>
        <v>1.1071019080587854</v>
      </c>
      <c r="AY1788" s="11">
        <f>MAX(Data!AK$2:AK1788)</f>
        <v>0.55895984411737187</v>
      </c>
      <c r="AZ1788" s="11">
        <f>MAX(Data!AL$2:AL1788)</f>
        <v>0.39681570485612377</v>
      </c>
      <c r="BA1788" s="11">
        <f>MAX(Data!AM$2:AM1788)</f>
        <v>1.7752914614297381</v>
      </c>
      <c r="BB1788" s="11">
        <f>MAX(Data!AN$2:AN1788)</f>
        <v>1.0381690010203133</v>
      </c>
      <c r="BC1788" s="11">
        <f>MAX(Data!AO$2:AO1788)</f>
        <v>0.86768807536124037</v>
      </c>
      <c r="BD1788" s="11">
        <f>MAX(Data!AP$2:AP1788)</f>
        <v>1.0853205686310363</v>
      </c>
      <c r="BE1788" s="11">
        <f>MAX(Data!AQ$2:AQ1788)</f>
        <v>1.7788564269702365</v>
      </c>
      <c r="BF1788" s="11"/>
      <c r="BG1788" s="11">
        <f>MIN(Data!Z$2:Z1788)</f>
        <v>-0.35190269361185178</v>
      </c>
      <c r="BH1788" s="11">
        <f>MIN(Data!AA$2:AA1788)</f>
        <v>-0.53003934143705722</v>
      </c>
      <c r="BI1788" s="11">
        <f>MIN(Data!AB$2:AB1788)</f>
        <v>-0.24673462487516368</v>
      </c>
      <c r="BJ1788" s="11">
        <f>MIN(Data!AC$2:AC1788)</f>
        <v>-0.39121028217304415</v>
      </c>
      <c r="BK1788" s="11">
        <f>MIN(Data!AD$2:AD1788)</f>
        <v>-0.38010072435381315</v>
      </c>
      <c r="BL1788" s="11">
        <f>MIN(Data!AE$2:AE1788)</f>
        <v>-0.39313133165191305</v>
      </c>
      <c r="BM1788" s="11">
        <f>MIN(Data!AF$2:AF1788)</f>
        <v>-0.90606661271331335</v>
      </c>
      <c r="BN1788" s="11">
        <f>MIN(Data!AG$2:AG1788)</f>
        <v>-0.78066896939488084</v>
      </c>
      <c r="BO1788" s="11">
        <f>MIN(Data!AH$2:AH1788)</f>
        <v>-0.37586033584129008</v>
      </c>
      <c r="BP1788" s="11">
        <f>MIN(Data!AI$2:AI1788)</f>
        <v>-0.93324337445349625</v>
      </c>
      <c r="BQ1788" s="11">
        <f>MIN(Data!AJ$2:AJ1788)</f>
        <v>-0.44011929440645009</v>
      </c>
      <c r="BR1788" s="11">
        <f>MIN(Data!AK$2:AK1788)</f>
        <v>-0.45255162817950667</v>
      </c>
      <c r="BS1788" s="11">
        <f>MIN(Data!AL$2:AL1788)</f>
        <v>-0.38959791027461305</v>
      </c>
      <c r="BT1788" s="11">
        <f>MIN(Data!AM$2:AM1788)</f>
        <v>-0.43671777908197495</v>
      </c>
      <c r="BU1788" s="11">
        <f>MIN(Data!AN$2:AN1788)</f>
        <v>-0.35555213467353169</v>
      </c>
      <c r="BV1788" s="11">
        <f>MIN(Data!AO$2:AO1788)</f>
        <v>-0.40070132972556921</v>
      </c>
      <c r="BW1788" s="11">
        <f>MIN(Data!AP$2:AP1788)</f>
        <v>-0.45204955764132748</v>
      </c>
      <c r="BX1788" s="11">
        <f>MIN(Data!AQ$2:AQ1788)</f>
        <v>-0.54746157905564874</v>
      </c>
      <c r="BZ1788" s="6">
        <v>45186</v>
      </c>
      <c r="CA1788">
        <f>VLOOKUP($BZ1788,Data!$Y$2:$AQ$3069,CA$3)</f>
        <v>-1.3849219652962471E-3</v>
      </c>
      <c r="CB1788">
        <f>VLOOKUP($BZ1788,Data!$Y$2:$AQ$3069,CB$3)</f>
        <v>-7.306022222068098E-3</v>
      </c>
      <c r="CC1788">
        <f>VLOOKUP($BZ1788,Data!$Y$2:$AQ$3069,CC$3)</f>
        <v>7.7701715182330059E-5</v>
      </c>
      <c r="CD1788">
        <f>VLOOKUP($BZ1788,Data!$Y$2:$AQ$3069,CD$3)</f>
        <v>-1.2765049253052071E-2</v>
      </c>
      <c r="CE1788">
        <f>VLOOKUP($BZ1788,Data!$Y$2:$AQ$3069,CE$3)</f>
        <v>-9.5997573332648935E-3</v>
      </c>
      <c r="CF1788">
        <f>VLOOKUP($BZ1788,Data!$Y$2:$AQ$3069,CF$3)</f>
        <v>-3.6938866864386639E-2</v>
      </c>
      <c r="CG1788">
        <f>VLOOKUP($BZ1788,Data!$Y$2:$AQ$3069,CG$3)</f>
        <v>-9.1815550323546963E-2</v>
      </c>
      <c r="CH1788">
        <f>VLOOKUP($BZ1788,Data!$Y$2:$AQ$3069,CH$3)</f>
        <v>-2.0210262302112598E-2</v>
      </c>
      <c r="CI1788">
        <f>VLOOKUP($BZ1788,Data!$Y$2:$AQ$3069,CI$3)</f>
        <v>-2.6605134555387461E-2</v>
      </c>
      <c r="CJ1788">
        <f>VLOOKUP($BZ1788,Data!$Y$2:$AQ$3069,CJ$3)</f>
        <v>-3.5714000150265067E-2</v>
      </c>
      <c r="CK1788">
        <f>VLOOKUP($BZ1788,Data!$Y$2:$AQ$3069,CK$3)</f>
        <v>-8.2288590342794055E-3</v>
      </c>
      <c r="CL1788">
        <f>VLOOKUP($BZ1788,Data!$Y$2:$AQ$3069,CL$3)</f>
        <v>-1.3912092058102286E-2</v>
      </c>
      <c r="CM1788">
        <f>VLOOKUP($BZ1788,Data!$Y$2:$AQ$3069,CM$3)</f>
        <v>1.5330585948258871E-2</v>
      </c>
      <c r="CN1788">
        <f>VLOOKUP($BZ1788,Data!$Y$2:$AQ$3069,CN$3)</f>
        <v>2.0177454596152248E-3</v>
      </c>
      <c r="CO1788">
        <f>VLOOKUP($BZ1788,Data!$Y$2:$AQ$3069,CO$3)</f>
        <v>-2.5507549770423431E-2</v>
      </c>
      <c r="CP1788">
        <f>VLOOKUP($BZ1788,Data!$Y$2:$AQ$3069,CP$3)</f>
        <v>8.2025850394924788E-3</v>
      </c>
      <c r="CQ1788">
        <f>VLOOKUP($BZ1788,Data!$Y$2:$AQ$3069,CQ$3)</f>
        <v>-4.000926220768696E-3</v>
      </c>
      <c r="CR1788">
        <f>VLOOKUP($BZ1788,Data!$Y$2:$AQ$3069,CR$3)</f>
        <v>-3.3153055160656274E-2</v>
      </c>
    </row>
    <row r="1789" spans="1:96" x14ac:dyDescent="0.3">
      <c r="A1789" s="6">
        <v>45253</v>
      </c>
      <c r="B1789">
        <v>4.0846441473757537E-2</v>
      </c>
      <c r="C1789">
        <v>6.2668795853526277E-2</v>
      </c>
      <c r="D1789">
        <v>-1.3806424658972509E-4</v>
      </c>
      <c r="E1789">
        <v>5.2976289141632986E-2</v>
      </c>
      <c r="F1789">
        <v>4.7605517256313991E-2</v>
      </c>
      <c r="G1789">
        <v>3.0495553479849287E-2</v>
      </c>
      <c r="H1789">
        <v>7.7939503542347093E-3</v>
      </c>
      <c r="I1789">
        <v>-3.8960482311825848E-2</v>
      </c>
      <c r="J1789">
        <v>3.0212801960568587E-2</v>
      </c>
      <c r="K1789">
        <v>1.028189589804771E-2</v>
      </c>
      <c r="L1789">
        <v>1.0489776286771276E-2</v>
      </c>
      <c r="M1789">
        <v>0.10396100382239534</v>
      </c>
      <c r="N1789">
        <v>2.0309220532190839E-2</v>
      </c>
      <c r="O1789">
        <v>7.3172817118090955E-2</v>
      </c>
      <c r="P1789">
        <v>3.3095449497958437E-2</v>
      </c>
      <c r="Q1789">
        <v>2.3812183062774689E-2</v>
      </c>
      <c r="R1789">
        <v>-1.2957959407099436E-2</v>
      </c>
      <c r="S1789">
        <v>5.6587677553647353E-2</v>
      </c>
      <c r="U1789">
        <f>U1788*(1+B1789)</f>
        <v>3.0667761148375416</v>
      </c>
      <c r="V1789">
        <f>V1788*(1+C1789)</f>
        <v>1.9789404004061331</v>
      </c>
      <c r="W1789">
        <f>W1788*(1+D1789)</f>
        <v>0.98914234375337684</v>
      </c>
      <c r="X1789">
        <f>X1788*(1+E1789)</f>
        <v>0.11034588769369401</v>
      </c>
      <c r="Y1789">
        <f>Y1788*(1+F1789)</f>
        <v>0.565205200559312</v>
      </c>
      <c r="Z1789">
        <f>Z1788*(1+G1789)</f>
        <v>2.2986706707322786E-2</v>
      </c>
      <c r="AA1789">
        <f>AA1788*(1+H1789)</f>
        <v>5.0001806800306366E-10</v>
      </c>
      <c r="AB1789">
        <f>AB1788*(1+I1789)</f>
        <v>5.8612289241007502E-5</v>
      </c>
      <c r="AC1789">
        <f>AC1788*(1+J1789)</f>
        <v>0.20494166871688438</v>
      </c>
      <c r="AD1789">
        <f>AD1788*(1+K1789)</f>
        <v>-1.1066692815529629E-26</v>
      </c>
      <c r="AE1789">
        <f>AE1788*(1+L1789)</f>
        <v>5.9077181497721939E-2</v>
      </c>
      <c r="AF1789">
        <f>AF1788*(1+M1789)</f>
        <v>2.1402105049984047E-3</v>
      </c>
      <c r="AG1789">
        <f>AG1788*(1+N1789)</f>
        <v>1.0644466261162703E-2</v>
      </c>
      <c r="AH1789">
        <f>AH1788*(1+O1789)</f>
        <v>2.8793794729721294E-3</v>
      </c>
      <c r="AI1789">
        <f>AI1788*(1+P1789)</f>
        <v>9.5143967743886546E-2</v>
      </c>
      <c r="AJ1789">
        <f>AJ1788*(1+Q1789)</f>
        <v>0.41917612737684112</v>
      </c>
      <c r="AK1789">
        <f>AK1788*(1+R1789)</f>
        <v>5.2653756906609616E-20</v>
      </c>
      <c r="AL1789">
        <f>AL1788*(1+S1789)</f>
        <v>7.0318653235502933E-3</v>
      </c>
      <c r="AN1789" s="11">
        <f>MAX(Data!Z$2:Z1789)</f>
        <v>0.3325562469746734</v>
      </c>
      <c r="AO1789" s="11">
        <f>MAX(Data!AA$2:AA1789)</f>
        <v>0.55235756797848168</v>
      </c>
      <c r="AP1789" s="11">
        <f>MAX(Data!AB$2:AB1789)</f>
        <v>0.13489124348686207</v>
      </c>
      <c r="AQ1789" s="11">
        <f>MAX(Data!AC$2:AC1789)</f>
        <v>1.413959458263256</v>
      </c>
      <c r="AR1789" s="11">
        <f>MAX(Data!AD$2:AD1789)</f>
        <v>0.61647281771882045</v>
      </c>
      <c r="AS1789" s="11">
        <f>MAX(Data!AE$2:AE1789)</f>
        <v>0.55378463538899148</v>
      </c>
      <c r="AT1789" s="11">
        <f>MAX(Data!AF$2:AF1789)</f>
        <v>14.929002377831948</v>
      </c>
      <c r="AU1789" s="11">
        <f>MAX(Data!AG$2:AG1789)</f>
        <v>3.6380769201474434</v>
      </c>
      <c r="AV1789" s="11">
        <f>MAX(Data!AH$2:AH1789)</f>
        <v>0.67260239467942518</v>
      </c>
      <c r="AW1789" s="11">
        <f>MAX(Data!AI$2:AI1789)</f>
        <v>9.7371895493711662</v>
      </c>
      <c r="AX1789" s="11">
        <f>MAX(Data!AJ$2:AJ1789)</f>
        <v>1.1071019080587854</v>
      </c>
      <c r="AY1789" s="11">
        <f>MAX(Data!AK$2:AK1789)</f>
        <v>0.55895984411737187</v>
      </c>
      <c r="AZ1789" s="11">
        <f>MAX(Data!AL$2:AL1789)</f>
        <v>0.39681570485612377</v>
      </c>
      <c r="BA1789" s="11">
        <f>MAX(Data!AM$2:AM1789)</f>
        <v>1.7752914614297381</v>
      </c>
      <c r="BB1789" s="11">
        <f>MAX(Data!AN$2:AN1789)</f>
        <v>1.0381690010203133</v>
      </c>
      <c r="BC1789" s="11">
        <f>MAX(Data!AO$2:AO1789)</f>
        <v>0.86768807536124037</v>
      </c>
      <c r="BD1789" s="11">
        <f>MAX(Data!AP$2:AP1789)</f>
        <v>1.0853205686310363</v>
      </c>
      <c r="BE1789" s="11">
        <f>MAX(Data!AQ$2:AQ1789)</f>
        <v>1.7788564269702365</v>
      </c>
      <c r="BF1789" s="11"/>
      <c r="BG1789" s="11">
        <f>MIN(Data!Z$2:Z1789)</f>
        <v>-0.35190269361185178</v>
      </c>
      <c r="BH1789" s="11">
        <f>MIN(Data!AA$2:AA1789)</f>
        <v>-0.53003934143705722</v>
      </c>
      <c r="BI1789" s="11">
        <f>MIN(Data!AB$2:AB1789)</f>
        <v>-0.24673462487516368</v>
      </c>
      <c r="BJ1789" s="11">
        <f>MIN(Data!AC$2:AC1789)</f>
        <v>-0.39121028217304415</v>
      </c>
      <c r="BK1789" s="11">
        <f>MIN(Data!AD$2:AD1789)</f>
        <v>-0.38010072435381315</v>
      </c>
      <c r="BL1789" s="11">
        <f>MIN(Data!AE$2:AE1789)</f>
        <v>-0.39313133165191305</v>
      </c>
      <c r="BM1789" s="11">
        <f>MIN(Data!AF$2:AF1789)</f>
        <v>-0.90606661271331335</v>
      </c>
      <c r="BN1789" s="11">
        <f>MIN(Data!AG$2:AG1789)</f>
        <v>-0.78066896939488084</v>
      </c>
      <c r="BO1789" s="11">
        <f>MIN(Data!AH$2:AH1789)</f>
        <v>-0.37586033584129008</v>
      </c>
      <c r="BP1789" s="11">
        <f>MIN(Data!AI$2:AI1789)</f>
        <v>-0.93324337445349625</v>
      </c>
      <c r="BQ1789" s="11">
        <f>MIN(Data!AJ$2:AJ1789)</f>
        <v>-0.44011929440645009</v>
      </c>
      <c r="BR1789" s="11">
        <f>MIN(Data!AK$2:AK1789)</f>
        <v>-0.45255162817950667</v>
      </c>
      <c r="BS1789" s="11">
        <f>MIN(Data!AL$2:AL1789)</f>
        <v>-0.38959791027461305</v>
      </c>
      <c r="BT1789" s="11">
        <f>MIN(Data!AM$2:AM1789)</f>
        <v>-0.43671777908197495</v>
      </c>
      <c r="BU1789" s="11">
        <f>MIN(Data!AN$2:AN1789)</f>
        <v>-0.35555213467353169</v>
      </c>
      <c r="BV1789" s="11">
        <f>MIN(Data!AO$2:AO1789)</f>
        <v>-0.40070132972556921</v>
      </c>
      <c r="BW1789" s="11">
        <f>MIN(Data!AP$2:AP1789)</f>
        <v>-0.45204955764132748</v>
      </c>
      <c r="BX1789" s="11">
        <f>MIN(Data!AQ$2:AQ1789)</f>
        <v>-0.54746157905564874</v>
      </c>
      <c r="BZ1789" s="6">
        <v>45187</v>
      </c>
      <c r="CA1789">
        <f>VLOOKUP($BZ1789,Data!$Y$2:$AQ$3069,CA$3)</f>
        <v>8.3131463295050591E-3</v>
      </c>
      <c r="CB1789">
        <f>VLOOKUP($BZ1789,Data!$Y$2:$AQ$3069,CB$3)</f>
        <v>8.7248179764633799E-3</v>
      </c>
      <c r="CC1789">
        <f>VLOOKUP($BZ1789,Data!$Y$2:$AQ$3069,CC$3)</f>
        <v>-2.9355799594267941E-4</v>
      </c>
      <c r="CD1789">
        <f>VLOOKUP($BZ1789,Data!$Y$2:$AQ$3069,CD$3)</f>
        <v>1.9846398219483856E-2</v>
      </c>
      <c r="CE1789">
        <f>VLOOKUP($BZ1789,Data!$Y$2:$AQ$3069,CE$3)</f>
        <v>7.7703955368257751E-3</v>
      </c>
      <c r="CF1789">
        <f>VLOOKUP($BZ1789,Data!$Y$2:$AQ$3069,CF$3)</f>
        <v>5.8583790330624247E-3</v>
      </c>
      <c r="CG1789">
        <f>VLOOKUP($BZ1789,Data!$Y$2:$AQ$3069,CG$3)</f>
        <v>-0.11507375138888361</v>
      </c>
      <c r="CH1789">
        <f>VLOOKUP($BZ1789,Data!$Y$2:$AQ$3069,CH$3)</f>
        <v>3.0993135108996313E-2</v>
      </c>
      <c r="CI1789">
        <f>VLOOKUP($BZ1789,Data!$Y$2:$AQ$3069,CI$3)</f>
        <v>3.6249750605742842E-2</v>
      </c>
      <c r="CJ1789">
        <f>VLOOKUP($BZ1789,Data!$Y$2:$AQ$3069,CJ$3)</f>
        <v>2.3781955541576118E-2</v>
      </c>
      <c r="CK1789">
        <f>VLOOKUP($BZ1789,Data!$Y$2:$AQ$3069,CK$3)</f>
        <v>1.6927242216108807E-2</v>
      </c>
      <c r="CL1789">
        <f>VLOOKUP($BZ1789,Data!$Y$2:$AQ$3069,CL$3)</f>
        <v>3.5965360001777432E-4</v>
      </c>
      <c r="CM1789">
        <f>VLOOKUP($BZ1789,Data!$Y$2:$AQ$3069,CM$3)</f>
        <v>0.10764434562626304</v>
      </c>
      <c r="CN1789">
        <f>VLOOKUP($BZ1789,Data!$Y$2:$AQ$3069,CN$3)</f>
        <v>3.0460616513271711E-3</v>
      </c>
      <c r="CO1789">
        <f>VLOOKUP($BZ1789,Data!$Y$2:$AQ$3069,CO$3)</f>
        <v>1.5300356217523643E-2</v>
      </c>
      <c r="CP1789">
        <f>VLOOKUP($BZ1789,Data!$Y$2:$AQ$3069,CP$3)</f>
        <v>-1.5202851308172317E-4</v>
      </c>
      <c r="CQ1789">
        <f>VLOOKUP($BZ1789,Data!$Y$2:$AQ$3069,CQ$3)</f>
        <v>1.0699525937883814E-2</v>
      </c>
      <c r="CR1789">
        <f>VLOOKUP($BZ1789,Data!$Y$2:$AQ$3069,CR$3)</f>
        <v>2.1845000865548973E-2</v>
      </c>
    </row>
    <row r="1790" spans="1:96" x14ac:dyDescent="0.3">
      <c r="A1790" s="6">
        <v>45254</v>
      </c>
      <c r="B1790">
        <v>-4.5885862044996312E-3</v>
      </c>
      <c r="C1790">
        <v>-1.7789255319347042E-3</v>
      </c>
      <c r="D1790">
        <v>-7.4613152841300056E-4</v>
      </c>
      <c r="E1790">
        <v>1.3959786631256113E-2</v>
      </c>
      <c r="F1790">
        <v>5.0489298293264796E-3</v>
      </c>
      <c r="G1790">
        <v>1.8890190933474767E-2</v>
      </c>
      <c r="H1790">
        <v>7.3244206972907996E-3</v>
      </c>
      <c r="I1790">
        <v>3.2690548578802013E-2</v>
      </c>
      <c r="J1790">
        <v>1.1360747396872329E-2</v>
      </c>
      <c r="K1790">
        <v>2.0479494291944845E-3</v>
      </c>
      <c r="L1790">
        <v>-1.6738043155587658E-3</v>
      </c>
      <c r="M1790">
        <v>-2.4414669721060184E-2</v>
      </c>
      <c r="N1790">
        <v>-0.15210540468930647</v>
      </c>
      <c r="O1790">
        <v>-0.24133670798230056</v>
      </c>
      <c r="P1790">
        <v>-8.1769187758395992E-3</v>
      </c>
      <c r="Q1790">
        <v>1.6109981988086327E-2</v>
      </c>
      <c r="R1790">
        <v>1.0224980675410852E-2</v>
      </c>
      <c r="S1790">
        <v>3.7525888116519152E-3</v>
      </c>
      <c r="U1790">
        <f>U1789*(1+B1790)</f>
        <v>3.0527039482647091</v>
      </c>
      <c r="V1790">
        <f>V1789*(1+C1790)</f>
        <v>1.9754200128016735</v>
      </c>
      <c r="W1790">
        <f>W1789*(1+D1790)</f>
        <v>0.9884043134646141</v>
      </c>
      <c r="X1790">
        <f>X1789*(1+E1790)</f>
        <v>0.11188629274153454</v>
      </c>
      <c r="Y1790">
        <f>Y1789*(1+F1790)</f>
        <v>0.56805888195610643</v>
      </c>
      <c r="Z1790">
        <f>Z1789*(1+G1790)</f>
        <v>2.3420929985955897E-2</v>
      </c>
      <c r="AA1790">
        <f>AA1789*(1+H1790)</f>
        <v>5.036804106893647E-10</v>
      </c>
      <c r="AB1790">
        <f>AB1789*(1+I1790)</f>
        <v>6.0528357129755456E-5</v>
      </c>
      <c r="AC1790">
        <f>AC1789*(1+J1790)</f>
        <v>0.20726995924627042</v>
      </c>
      <c r="AD1790">
        <f>AD1789*(1+K1790)</f>
        <v>-1.1089356842764264E-26</v>
      </c>
      <c r="AE1790">
        <f>AE1789*(1+L1790)</f>
        <v>5.8978297856380008E-2</v>
      </c>
      <c r="AF1790">
        <f>AF1789*(1+M1790)</f>
        <v>2.0879579723853251E-3</v>
      </c>
      <c r="AG1790">
        <f>AG1789*(1+N1790)</f>
        <v>9.025385412806881E-3</v>
      </c>
      <c r="AH1790">
        <f>AH1789*(1+O1790)</f>
        <v>2.1844795099332241E-3</v>
      </c>
      <c r="AI1790">
        <f>AI1789*(1+P1790)</f>
        <v>9.4365983247633678E-2</v>
      </c>
      <c r="AJ1790">
        <f>AJ1789*(1+Q1790)</f>
        <v>0.42592904723871783</v>
      </c>
      <c r="AK1790">
        <f>AK1789*(1+R1790)</f>
        <v>5.3192140553467483E-20</v>
      </c>
      <c r="AL1790">
        <f>AL1789*(1+S1790)</f>
        <v>7.0582530226884904E-3</v>
      </c>
      <c r="AN1790" s="11">
        <f>MAX(Data!Z$2:Z1790)</f>
        <v>0.3325562469746734</v>
      </c>
      <c r="AO1790" s="11">
        <f>MAX(Data!AA$2:AA1790)</f>
        <v>0.55235756797848168</v>
      </c>
      <c r="AP1790" s="11">
        <f>MAX(Data!AB$2:AB1790)</f>
        <v>0.13489124348686207</v>
      </c>
      <c r="AQ1790" s="11">
        <f>MAX(Data!AC$2:AC1790)</f>
        <v>1.413959458263256</v>
      </c>
      <c r="AR1790" s="11">
        <f>MAX(Data!AD$2:AD1790)</f>
        <v>0.61647281771882045</v>
      </c>
      <c r="AS1790" s="11">
        <f>MAX(Data!AE$2:AE1790)</f>
        <v>0.55378463538899148</v>
      </c>
      <c r="AT1790" s="11">
        <f>MAX(Data!AF$2:AF1790)</f>
        <v>14.929002377831948</v>
      </c>
      <c r="AU1790" s="11">
        <f>MAX(Data!AG$2:AG1790)</f>
        <v>3.6380769201474434</v>
      </c>
      <c r="AV1790" s="11">
        <f>MAX(Data!AH$2:AH1790)</f>
        <v>0.67260239467942518</v>
      </c>
      <c r="AW1790" s="11">
        <f>MAX(Data!AI$2:AI1790)</f>
        <v>9.7371895493711662</v>
      </c>
      <c r="AX1790" s="11">
        <f>MAX(Data!AJ$2:AJ1790)</f>
        <v>1.1071019080587854</v>
      </c>
      <c r="AY1790" s="11">
        <f>MAX(Data!AK$2:AK1790)</f>
        <v>0.55895984411737187</v>
      </c>
      <c r="AZ1790" s="11">
        <f>MAX(Data!AL$2:AL1790)</f>
        <v>0.39681570485612377</v>
      </c>
      <c r="BA1790" s="11">
        <f>MAX(Data!AM$2:AM1790)</f>
        <v>1.7752914614297381</v>
      </c>
      <c r="BB1790" s="11">
        <f>MAX(Data!AN$2:AN1790)</f>
        <v>1.0381690010203133</v>
      </c>
      <c r="BC1790" s="11">
        <f>MAX(Data!AO$2:AO1790)</f>
        <v>0.86768807536124037</v>
      </c>
      <c r="BD1790" s="11">
        <f>MAX(Data!AP$2:AP1790)</f>
        <v>1.0853205686310363</v>
      </c>
      <c r="BE1790" s="11">
        <f>MAX(Data!AQ$2:AQ1790)</f>
        <v>1.7788564269702365</v>
      </c>
      <c r="BF1790" s="11"/>
      <c r="BG1790" s="11">
        <f>MIN(Data!Z$2:Z1790)</f>
        <v>-0.35190269361185178</v>
      </c>
      <c r="BH1790" s="11">
        <f>MIN(Data!AA$2:AA1790)</f>
        <v>-0.53003934143705722</v>
      </c>
      <c r="BI1790" s="11">
        <f>MIN(Data!AB$2:AB1790)</f>
        <v>-0.24673462487516368</v>
      </c>
      <c r="BJ1790" s="11">
        <f>MIN(Data!AC$2:AC1790)</f>
        <v>-0.39121028217304415</v>
      </c>
      <c r="BK1790" s="11">
        <f>MIN(Data!AD$2:AD1790)</f>
        <v>-0.38010072435381315</v>
      </c>
      <c r="BL1790" s="11">
        <f>MIN(Data!AE$2:AE1790)</f>
        <v>-0.39313133165191305</v>
      </c>
      <c r="BM1790" s="11">
        <f>MIN(Data!AF$2:AF1790)</f>
        <v>-0.90606661271331335</v>
      </c>
      <c r="BN1790" s="11">
        <f>MIN(Data!AG$2:AG1790)</f>
        <v>-0.78066896939488084</v>
      </c>
      <c r="BO1790" s="11">
        <f>MIN(Data!AH$2:AH1790)</f>
        <v>-0.37586033584129008</v>
      </c>
      <c r="BP1790" s="11">
        <f>MIN(Data!AI$2:AI1790)</f>
        <v>-0.93324337445349625</v>
      </c>
      <c r="BQ1790" s="11">
        <f>MIN(Data!AJ$2:AJ1790)</f>
        <v>-0.44011929440645009</v>
      </c>
      <c r="BR1790" s="11">
        <f>MIN(Data!AK$2:AK1790)</f>
        <v>-0.45255162817950667</v>
      </c>
      <c r="BS1790" s="11">
        <f>MIN(Data!AL$2:AL1790)</f>
        <v>-0.38959791027461305</v>
      </c>
      <c r="BT1790" s="11">
        <f>MIN(Data!AM$2:AM1790)</f>
        <v>-0.43671777908197495</v>
      </c>
      <c r="BU1790" s="11">
        <f>MIN(Data!AN$2:AN1790)</f>
        <v>-0.35555213467353169</v>
      </c>
      <c r="BV1790" s="11">
        <f>MIN(Data!AO$2:AO1790)</f>
        <v>-0.40070132972556921</v>
      </c>
      <c r="BW1790" s="11">
        <f>MIN(Data!AP$2:AP1790)</f>
        <v>-0.45204955764132748</v>
      </c>
      <c r="BX1790" s="11">
        <f>MIN(Data!AQ$2:AQ1790)</f>
        <v>-0.54746157905564874</v>
      </c>
      <c r="BZ1790" s="6">
        <v>45188</v>
      </c>
      <c r="CA1790">
        <f>VLOOKUP($BZ1790,Data!$Y$2:$AQ$3069,CA$3)</f>
        <v>1.78687230926831E-2</v>
      </c>
      <c r="CB1790">
        <f>VLOOKUP($BZ1790,Data!$Y$2:$AQ$3069,CB$3)</f>
        <v>4.3160574517705263E-3</v>
      </c>
      <c r="CC1790">
        <f>VLOOKUP($BZ1790,Data!$Y$2:$AQ$3069,CC$3)</f>
        <v>-1.0006849747850597E-4</v>
      </c>
      <c r="CD1790">
        <f>VLOOKUP($BZ1790,Data!$Y$2:$AQ$3069,CD$3)</f>
        <v>2.2797065954961108E-2</v>
      </c>
      <c r="CE1790">
        <f>VLOOKUP($BZ1790,Data!$Y$2:$AQ$3069,CE$3)</f>
        <v>1.1291408642370439E-2</v>
      </c>
      <c r="CF1790">
        <f>VLOOKUP($BZ1790,Data!$Y$2:$AQ$3069,CF$3)</f>
        <v>1.5364101321792382E-2</v>
      </c>
      <c r="CG1790">
        <f>VLOOKUP($BZ1790,Data!$Y$2:$AQ$3069,CG$3)</f>
        <v>5.6127844327147597E-2</v>
      </c>
      <c r="CH1790">
        <f>VLOOKUP($BZ1790,Data!$Y$2:$AQ$3069,CH$3)</f>
        <v>5.3732403940108524E-2</v>
      </c>
      <c r="CI1790">
        <f>VLOOKUP($BZ1790,Data!$Y$2:$AQ$3069,CI$3)</f>
        <v>2.2685115676229634E-2</v>
      </c>
      <c r="CJ1790">
        <f>VLOOKUP($BZ1790,Data!$Y$2:$AQ$3069,CJ$3)</f>
        <v>5.3818801741107531E-3</v>
      </c>
      <c r="CK1790">
        <f>VLOOKUP($BZ1790,Data!$Y$2:$AQ$3069,CK$3)</f>
        <v>3.8641226794644654E-4</v>
      </c>
      <c r="CL1790">
        <f>VLOOKUP($BZ1790,Data!$Y$2:$AQ$3069,CL$3)</f>
        <v>5.0178117515488167E-2</v>
      </c>
      <c r="CM1790">
        <f>VLOOKUP($BZ1790,Data!$Y$2:$AQ$3069,CM$3)</f>
        <v>-2.0189561929111928E-2</v>
      </c>
      <c r="CN1790">
        <f>VLOOKUP($BZ1790,Data!$Y$2:$AQ$3069,CN$3)</f>
        <v>8.0864219891981139E-3</v>
      </c>
      <c r="CO1790">
        <f>VLOOKUP($BZ1790,Data!$Y$2:$AQ$3069,CO$3)</f>
        <v>4.9862474964636645E-3</v>
      </c>
      <c r="CP1790">
        <f>VLOOKUP($BZ1790,Data!$Y$2:$AQ$3069,CP$3)</f>
        <v>1.3565132453416024E-2</v>
      </c>
      <c r="CQ1790">
        <f>VLOOKUP($BZ1790,Data!$Y$2:$AQ$3069,CQ$3)</f>
        <v>4.1033429353776402E-3</v>
      </c>
      <c r="CR1790">
        <f>VLOOKUP($BZ1790,Data!$Y$2:$AQ$3069,CR$3)</f>
        <v>3.0098548910783354E-2</v>
      </c>
    </row>
    <row r="1791" spans="1:96" x14ac:dyDescent="0.3">
      <c r="A1791" s="6">
        <v>45255</v>
      </c>
      <c r="B1791">
        <v>1.1878114337780266E-2</v>
      </c>
      <c r="C1791">
        <v>8.9702083093020617E-3</v>
      </c>
      <c r="D1791">
        <v>1.1599164603581051E-3</v>
      </c>
      <c r="E1791">
        <v>2.6662371199263806E-3</v>
      </c>
      <c r="F1791">
        <v>2.6153269827414744E-2</v>
      </c>
      <c r="G1791">
        <v>1.754935042485983E-2</v>
      </c>
      <c r="H1791">
        <v>-3.3571533769362477E-2</v>
      </c>
      <c r="I1791">
        <v>-1.0479412327194522E-2</v>
      </c>
      <c r="J1791">
        <v>1.7539632500858587E-2</v>
      </c>
      <c r="K1791">
        <v>2.9370844354697792E-2</v>
      </c>
      <c r="L1791">
        <v>-5.9133126590458747E-3</v>
      </c>
      <c r="M1791">
        <v>9.6951734514715338E-2</v>
      </c>
      <c r="N1791">
        <v>8.3156569006196862E-2</v>
      </c>
      <c r="O1791">
        <v>2.930736338666546E-2</v>
      </c>
      <c r="P1791">
        <v>5.9955830118519435E-3</v>
      </c>
      <c r="Q1791">
        <v>2.470391365858263E-2</v>
      </c>
      <c r="R1791">
        <v>8.3724267674690406E-2</v>
      </c>
      <c r="S1791">
        <v>3.4691724595732353E-2</v>
      </c>
      <c r="U1791">
        <f>U1790*(1+B1791)</f>
        <v>3.0889643148015904</v>
      </c>
      <c r="V1791">
        <f>V1790*(1+C1791)</f>
        <v>1.9931399418148683</v>
      </c>
      <c r="W1791">
        <f>W1790*(1+D1791)</f>
        <v>0.98955077989729079</v>
      </c>
      <c r="X1791">
        <f>X1790*(1+E1791)</f>
        <v>0.11218460812845298</v>
      </c>
      <c r="Y1791">
        <f>Y1790*(1+F1791)</f>
        <v>0.58291547917376396</v>
      </c>
      <c r="Z1791">
        <f>Z1790*(1+G1791)</f>
        <v>2.3831952093555545E-2</v>
      </c>
      <c r="AA1791">
        <f>AA1790*(1+H1791)</f>
        <v>4.867710867729403E-10</v>
      </c>
      <c r="AB1791">
        <f>AB1790*(1+I1791)</f>
        <v>5.9894055517905065E-5</v>
      </c>
      <c r="AC1791">
        <f>AC1790*(1+J1791)</f>
        <v>0.21090539815991793</v>
      </c>
      <c r="AD1791">
        <f>AD1790*(1+K1791)</f>
        <v>-1.1415060616586797E-26</v>
      </c>
      <c r="AE1791">
        <f>AE1790*(1+L1791)</f>
        <v>5.8629540741056897E-2</v>
      </c>
      <c r="AF1791">
        <f>AF1790*(1+M1791)</f>
        <v>2.2903891194019105E-3</v>
      </c>
      <c r="AG1791">
        <f>AG1790*(1+N1791)</f>
        <v>9.775905497694479E-3</v>
      </c>
      <c r="AH1791">
        <f>AH1790*(1+O1791)</f>
        <v>2.2485008447415619E-3</v>
      </c>
      <c r="AI1791">
        <f>AI1790*(1+P1791)</f>
        <v>9.4931762333689884E-2</v>
      </c>
      <c r="AJ1791">
        <f>AJ1790*(1+Q1791)</f>
        <v>0.43645116164638553</v>
      </c>
      <c r="AK1791">
        <f>AK1790*(1+R1791)</f>
        <v>5.7645613567355745E-20</v>
      </c>
      <c r="AL1791">
        <f>AL1790*(1+S1791)</f>
        <v>7.3031159926785945E-3</v>
      </c>
      <c r="AN1791" s="11">
        <f>MAX(Data!Z$2:Z1791)</f>
        <v>0.3325562469746734</v>
      </c>
      <c r="AO1791" s="11">
        <f>MAX(Data!AA$2:AA1791)</f>
        <v>0.55235756797848168</v>
      </c>
      <c r="AP1791" s="11">
        <f>MAX(Data!AB$2:AB1791)</f>
        <v>0.13489124348686207</v>
      </c>
      <c r="AQ1791" s="11">
        <f>MAX(Data!AC$2:AC1791)</f>
        <v>1.413959458263256</v>
      </c>
      <c r="AR1791" s="11">
        <f>MAX(Data!AD$2:AD1791)</f>
        <v>0.61647281771882045</v>
      </c>
      <c r="AS1791" s="11">
        <f>MAX(Data!AE$2:AE1791)</f>
        <v>0.55378463538899148</v>
      </c>
      <c r="AT1791" s="11">
        <f>MAX(Data!AF$2:AF1791)</f>
        <v>14.929002377831948</v>
      </c>
      <c r="AU1791" s="11">
        <f>MAX(Data!AG$2:AG1791)</f>
        <v>3.6380769201474434</v>
      </c>
      <c r="AV1791" s="11">
        <f>MAX(Data!AH$2:AH1791)</f>
        <v>0.67260239467942518</v>
      </c>
      <c r="AW1791" s="11">
        <f>MAX(Data!AI$2:AI1791)</f>
        <v>9.7371895493711662</v>
      </c>
      <c r="AX1791" s="11">
        <f>MAX(Data!AJ$2:AJ1791)</f>
        <v>1.1071019080587854</v>
      </c>
      <c r="AY1791" s="11">
        <f>MAX(Data!AK$2:AK1791)</f>
        <v>0.55895984411737187</v>
      </c>
      <c r="AZ1791" s="11">
        <f>MAX(Data!AL$2:AL1791)</f>
        <v>0.39681570485612377</v>
      </c>
      <c r="BA1791" s="11">
        <f>MAX(Data!AM$2:AM1791)</f>
        <v>1.7752914614297381</v>
      </c>
      <c r="BB1791" s="11">
        <f>MAX(Data!AN$2:AN1791)</f>
        <v>1.0381690010203133</v>
      </c>
      <c r="BC1791" s="11">
        <f>MAX(Data!AO$2:AO1791)</f>
        <v>0.86768807536124037</v>
      </c>
      <c r="BD1791" s="11">
        <f>MAX(Data!AP$2:AP1791)</f>
        <v>1.0853205686310363</v>
      </c>
      <c r="BE1791" s="11">
        <f>MAX(Data!AQ$2:AQ1791)</f>
        <v>1.7788564269702365</v>
      </c>
      <c r="BF1791" s="11"/>
      <c r="BG1791" s="11">
        <f>MIN(Data!Z$2:Z1791)</f>
        <v>-0.35190269361185178</v>
      </c>
      <c r="BH1791" s="11">
        <f>MIN(Data!AA$2:AA1791)</f>
        <v>-0.53003934143705722</v>
      </c>
      <c r="BI1791" s="11">
        <f>MIN(Data!AB$2:AB1791)</f>
        <v>-0.24673462487516368</v>
      </c>
      <c r="BJ1791" s="11">
        <f>MIN(Data!AC$2:AC1791)</f>
        <v>-0.39121028217304415</v>
      </c>
      <c r="BK1791" s="11">
        <f>MIN(Data!AD$2:AD1791)</f>
        <v>-0.38010072435381315</v>
      </c>
      <c r="BL1791" s="11">
        <f>MIN(Data!AE$2:AE1791)</f>
        <v>-0.39313133165191305</v>
      </c>
      <c r="BM1791" s="11">
        <f>MIN(Data!AF$2:AF1791)</f>
        <v>-0.90606661271331335</v>
      </c>
      <c r="BN1791" s="11">
        <f>MIN(Data!AG$2:AG1791)</f>
        <v>-0.78066896939488084</v>
      </c>
      <c r="BO1791" s="11">
        <f>MIN(Data!AH$2:AH1791)</f>
        <v>-0.37586033584129008</v>
      </c>
      <c r="BP1791" s="11">
        <f>MIN(Data!AI$2:AI1791)</f>
        <v>-0.93324337445349625</v>
      </c>
      <c r="BQ1791" s="11">
        <f>MIN(Data!AJ$2:AJ1791)</f>
        <v>-0.44011929440645009</v>
      </c>
      <c r="BR1791" s="11">
        <f>MIN(Data!AK$2:AK1791)</f>
        <v>-0.45255162817950667</v>
      </c>
      <c r="BS1791" s="11">
        <f>MIN(Data!AL$2:AL1791)</f>
        <v>-0.38959791027461305</v>
      </c>
      <c r="BT1791" s="11">
        <f>MIN(Data!AM$2:AM1791)</f>
        <v>-0.43671777908197495</v>
      </c>
      <c r="BU1791" s="11">
        <f>MIN(Data!AN$2:AN1791)</f>
        <v>-0.35555213467353169</v>
      </c>
      <c r="BV1791" s="11">
        <f>MIN(Data!AO$2:AO1791)</f>
        <v>-0.40070132972556921</v>
      </c>
      <c r="BW1791" s="11">
        <f>MIN(Data!AP$2:AP1791)</f>
        <v>-0.45204955764132748</v>
      </c>
      <c r="BX1791" s="11">
        <f>MIN(Data!AQ$2:AQ1791)</f>
        <v>-0.54746157905564874</v>
      </c>
      <c r="BZ1791" s="6">
        <v>45189</v>
      </c>
      <c r="CA1791">
        <f>VLOOKUP($BZ1791,Data!$Y$2:$AQ$3069,CA$3)</f>
        <v>-3.8006282138685855E-3</v>
      </c>
      <c r="CB1791">
        <f>VLOOKUP($BZ1791,Data!$Y$2:$AQ$3069,CB$3)</f>
        <v>-1.3485115491545144E-2</v>
      </c>
      <c r="CC1791">
        <f>VLOOKUP($BZ1791,Data!$Y$2:$AQ$3069,CC$3)</f>
        <v>-4.2568172725592136E-4</v>
      </c>
      <c r="CD1791">
        <f>VLOOKUP($BZ1791,Data!$Y$2:$AQ$3069,CD$3)</f>
        <v>1.455638610018955E-2</v>
      </c>
      <c r="CE1791">
        <f>VLOOKUP($BZ1791,Data!$Y$2:$AQ$3069,CE$3)</f>
        <v>-1.7639408923816541E-3</v>
      </c>
      <c r="CF1791">
        <f>VLOOKUP($BZ1791,Data!$Y$2:$AQ$3069,CF$3)</f>
        <v>5.7506988000931595E-3</v>
      </c>
      <c r="CG1791">
        <f>VLOOKUP($BZ1791,Data!$Y$2:$AQ$3069,CG$3)</f>
        <v>0.10613150762692868</v>
      </c>
      <c r="CH1791">
        <f>VLOOKUP($BZ1791,Data!$Y$2:$AQ$3069,CH$3)</f>
        <v>-3.7337857336700482E-2</v>
      </c>
      <c r="CI1791">
        <f>VLOOKUP($BZ1791,Data!$Y$2:$AQ$3069,CI$3)</f>
        <v>-4.1936497376725973E-2</v>
      </c>
      <c r="CJ1791">
        <f>VLOOKUP($BZ1791,Data!$Y$2:$AQ$3069,CJ$3)</f>
        <v>-5.2370137962852406E-2</v>
      </c>
      <c r="CK1791">
        <f>VLOOKUP($BZ1791,Data!$Y$2:$AQ$3069,CK$3)</f>
        <v>6.4333368542884356E-3</v>
      </c>
      <c r="CL1791">
        <f>VLOOKUP($BZ1791,Data!$Y$2:$AQ$3069,CL$3)</f>
        <v>3.1073364023075679E-2</v>
      </c>
      <c r="CM1791">
        <f>VLOOKUP($BZ1791,Data!$Y$2:$AQ$3069,CM$3)</f>
        <v>1.1795173031403918E-2</v>
      </c>
      <c r="CN1791">
        <f>VLOOKUP($BZ1791,Data!$Y$2:$AQ$3069,CN$3)</f>
        <v>-1.3831887866421604E-2</v>
      </c>
      <c r="CO1791">
        <f>VLOOKUP($BZ1791,Data!$Y$2:$AQ$3069,CO$3)</f>
        <v>-1.3960290071186305E-2</v>
      </c>
      <c r="CP1791">
        <f>VLOOKUP($BZ1791,Data!$Y$2:$AQ$3069,CP$3)</f>
        <v>2.2020293704512637E-3</v>
      </c>
      <c r="CQ1791">
        <f>VLOOKUP($BZ1791,Data!$Y$2:$AQ$3069,CQ$3)</f>
        <v>-4.6596980005958171E-3</v>
      </c>
      <c r="CR1791">
        <f>VLOOKUP($BZ1791,Data!$Y$2:$AQ$3069,CR$3)</f>
        <v>-1.1009356169975802E-2</v>
      </c>
    </row>
    <row r="1792" spans="1:96" x14ac:dyDescent="0.3">
      <c r="A1792" s="6">
        <v>45256</v>
      </c>
      <c r="B1792">
        <v>1.8774938610739286E-3</v>
      </c>
      <c r="C1792">
        <v>2.1961402582639481E-3</v>
      </c>
      <c r="D1792">
        <v>-5.2172535603191132E-4</v>
      </c>
      <c r="E1792">
        <v>2.020451851575442E-3</v>
      </c>
      <c r="F1792">
        <v>8.821867123007119E-3</v>
      </c>
      <c r="G1792">
        <v>3.0069458624729449E-2</v>
      </c>
      <c r="H1792">
        <v>9.9101337174590007E-2</v>
      </c>
      <c r="I1792">
        <v>6.198117410662967E-2</v>
      </c>
      <c r="J1792">
        <v>1.5327302140206056E-2</v>
      </c>
      <c r="K1792">
        <v>1.2264236025177061E-2</v>
      </c>
      <c r="L1792">
        <v>7.2535207417863548E-3</v>
      </c>
      <c r="M1792">
        <v>8.0113290340771571E-3</v>
      </c>
      <c r="N1792">
        <v>-1.497440229305024E-2</v>
      </c>
      <c r="O1792">
        <v>-0.12941139158418152</v>
      </c>
      <c r="P1792">
        <v>2.480319235486286E-2</v>
      </c>
      <c r="Q1792">
        <v>9.601937100954536E-3</v>
      </c>
      <c r="R1792">
        <v>-1.797140813487717E-2</v>
      </c>
      <c r="S1792">
        <v>2.3247335857899242E-2</v>
      </c>
      <c r="U1792">
        <f>U1791*(1+B1792)</f>
        <v>3.0947638263397068</v>
      </c>
      <c r="V1792">
        <f>V1791*(1+C1792)</f>
        <v>1.9975171566814418</v>
      </c>
      <c r="W1792">
        <f>W1791*(1+D1792)</f>
        <v>0.98903450616433719</v>
      </c>
      <c r="X1792">
        <f>X1791*(1+E1792)</f>
        <v>0.11241127172766437</v>
      </c>
      <c r="Y1792">
        <f>Y1791*(1+F1792)</f>
        <v>0.588057882074979</v>
      </c>
      <c r="Z1792">
        <f>Z1791*(1+G1792)</f>
        <v>2.4548565990979248E-2</v>
      </c>
      <c r="AA1792">
        <f>AA1791*(1+H1792)</f>
        <v>5.3501075237006697E-10</v>
      </c>
      <c r="AB1792">
        <f>AB1791*(1+I1792)</f>
        <v>6.3606359400912474E-5</v>
      </c>
      <c r="AC1792">
        <f>AC1791*(1+J1792)</f>
        <v>0.21413800892051546</v>
      </c>
      <c r="AD1792">
        <f>AD1791*(1+K1792)</f>
        <v>-1.155505761423032E-26</v>
      </c>
      <c r="AE1792">
        <f>AE1791*(1+L1792)</f>
        <v>5.905481133090356E-2</v>
      </c>
      <c r="AF1792">
        <f>AF1791*(1+M1792)</f>
        <v>2.3087381802535095E-3</v>
      </c>
      <c r="AG1792">
        <f>AG1791*(1+N1792)</f>
        <v>9.62951715599316E-3</v>
      </c>
      <c r="AH1792">
        <f>AH1791*(1+O1792)</f>
        <v>1.957519221445349E-3</v>
      </c>
      <c r="AI1792">
        <f>AI1791*(1+P1792)</f>
        <v>9.7286373095438514E-2</v>
      </c>
      <c r="AJ1792">
        <f>AJ1791*(1+Q1792)</f>
        <v>0.44064193824815268</v>
      </c>
      <c r="AK1792">
        <f>AK1791*(1+R1792)</f>
        <v>5.6609640718751382E-20</v>
      </c>
      <c r="AL1792">
        <f>AL1791*(1+S1792)</f>
        <v>7.472893982969589E-3</v>
      </c>
      <c r="AN1792" s="11">
        <f>MAX(Data!Z$2:Z1792)</f>
        <v>0.3325562469746734</v>
      </c>
      <c r="AO1792" s="11">
        <f>MAX(Data!AA$2:AA1792)</f>
        <v>0.55235756797848168</v>
      </c>
      <c r="AP1792" s="11">
        <f>MAX(Data!AB$2:AB1792)</f>
        <v>0.13489124348686207</v>
      </c>
      <c r="AQ1792" s="11">
        <f>MAX(Data!AC$2:AC1792)</f>
        <v>1.413959458263256</v>
      </c>
      <c r="AR1792" s="11">
        <f>MAX(Data!AD$2:AD1792)</f>
        <v>0.61647281771882045</v>
      </c>
      <c r="AS1792" s="11">
        <f>MAX(Data!AE$2:AE1792)</f>
        <v>0.55378463538899148</v>
      </c>
      <c r="AT1792" s="11">
        <f>MAX(Data!AF$2:AF1792)</f>
        <v>14.929002377831948</v>
      </c>
      <c r="AU1792" s="11">
        <f>MAX(Data!AG$2:AG1792)</f>
        <v>3.6380769201474434</v>
      </c>
      <c r="AV1792" s="11">
        <f>MAX(Data!AH$2:AH1792)</f>
        <v>0.67260239467942518</v>
      </c>
      <c r="AW1792" s="11">
        <f>MAX(Data!AI$2:AI1792)</f>
        <v>9.7371895493711662</v>
      </c>
      <c r="AX1792" s="11">
        <f>MAX(Data!AJ$2:AJ1792)</f>
        <v>1.1071019080587854</v>
      </c>
      <c r="AY1792" s="11">
        <f>MAX(Data!AK$2:AK1792)</f>
        <v>0.55895984411737187</v>
      </c>
      <c r="AZ1792" s="11">
        <f>MAX(Data!AL$2:AL1792)</f>
        <v>0.39681570485612377</v>
      </c>
      <c r="BA1792" s="11">
        <f>MAX(Data!AM$2:AM1792)</f>
        <v>1.7752914614297381</v>
      </c>
      <c r="BB1792" s="11">
        <f>MAX(Data!AN$2:AN1792)</f>
        <v>1.0381690010203133</v>
      </c>
      <c r="BC1792" s="11">
        <f>MAX(Data!AO$2:AO1792)</f>
        <v>0.86768807536124037</v>
      </c>
      <c r="BD1792" s="11">
        <f>MAX(Data!AP$2:AP1792)</f>
        <v>1.0853205686310363</v>
      </c>
      <c r="BE1792" s="11">
        <f>MAX(Data!AQ$2:AQ1792)</f>
        <v>1.7788564269702365</v>
      </c>
      <c r="BF1792" s="11"/>
      <c r="BG1792" s="11">
        <f>MIN(Data!Z$2:Z1792)</f>
        <v>-0.35190269361185178</v>
      </c>
      <c r="BH1792" s="11">
        <f>MIN(Data!AA$2:AA1792)</f>
        <v>-0.53003934143705722</v>
      </c>
      <c r="BI1792" s="11">
        <f>MIN(Data!AB$2:AB1792)</f>
        <v>-0.24673462487516368</v>
      </c>
      <c r="BJ1792" s="11">
        <f>MIN(Data!AC$2:AC1792)</f>
        <v>-0.39121028217304415</v>
      </c>
      <c r="BK1792" s="11">
        <f>MIN(Data!AD$2:AD1792)</f>
        <v>-0.38010072435381315</v>
      </c>
      <c r="BL1792" s="11">
        <f>MIN(Data!AE$2:AE1792)</f>
        <v>-0.39313133165191305</v>
      </c>
      <c r="BM1792" s="11">
        <f>MIN(Data!AF$2:AF1792)</f>
        <v>-0.90606661271331335</v>
      </c>
      <c r="BN1792" s="11">
        <f>MIN(Data!AG$2:AG1792)</f>
        <v>-0.78066896939488084</v>
      </c>
      <c r="BO1792" s="11">
        <f>MIN(Data!AH$2:AH1792)</f>
        <v>-0.37586033584129008</v>
      </c>
      <c r="BP1792" s="11">
        <f>MIN(Data!AI$2:AI1792)</f>
        <v>-0.93324337445349625</v>
      </c>
      <c r="BQ1792" s="11">
        <f>MIN(Data!AJ$2:AJ1792)</f>
        <v>-0.44011929440645009</v>
      </c>
      <c r="BR1792" s="11">
        <f>MIN(Data!AK$2:AK1792)</f>
        <v>-0.45255162817950667</v>
      </c>
      <c r="BS1792" s="11">
        <f>MIN(Data!AL$2:AL1792)</f>
        <v>-0.38959791027461305</v>
      </c>
      <c r="BT1792" s="11">
        <f>MIN(Data!AM$2:AM1792)</f>
        <v>-0.43671777908197495</v>
      </c>
      <c r="BU1792" s="11">
        <f>MIN(Data!AN$2:AN1792)</f>
        <v>-0.35555213467353169</v>
      </c>
      <c r="BV1792" s="11">
        <f>MIN(Data!AO$2:AO1792)</f>
        <v>-0.40070132972556921</v>
      </c>
      <c r="BW1792" s="11">
        <f>MIN(Data!AP$2:AP1792)</f>
        <v>-0.45204955764132748</v>
      </c>
      <c r="BX1792" s="11">
        <f>MIN(Data!AQ$2:AQ1792)</f>
        <v>-0.54746157905564874</v>
      </c>
      <c r="BZ1792" s="6">
        <v>45190</v>
      </c>
      <c r="CA1792">
        <f>VLOOKUP($BZ1792,Data!$Y$2:$AQ$3069,CA$3)</f>
        <v>-2.0457152014668845E-2</v>
      </c>
      <c r="CB1792">
        <f>VLOOKUP($BZ1792,Data!$Y$2:$AQ$3069,CB$3)</f>
        <v>-2.325497479636477E-2</v>
      </c>
      <c r="CC1792">
        <f>VLOOKUP($BZ1792,Data!$Y$2:$AQ$3069,CC$3)</f>
        <v>3.8048911774429502E-4</v>
      </c>
      <c r="CD1792">
        <f>VLOOKUP($BZ1792,Data!$Y$2:$AQ$3069,CD$3)</f>
        <v>-2.8644558727317419E-2</v>
      </c>
      <c r="CE1792">
        <f>VLOOKUP($BZ1792,Data!$Y$2:$AQ$3069,CE$3)</f>
        <v>-2.0491918134008729E-2</v>
      </c>
      <c r="CF1792">
        <f>VLOOKUP($BZ1792,Data!$Y$2:$AQ$3069,CF$3)</f>
        <v>-1.0860897936283578E-2</v>
      </c>
      <c r="CG1792">
        <f>VLOOKUP($BZ1792,Data!$Y$2:$AQ$3069,CG$3)</f>
        <v>-0.19244354249178078</v>
      </c>
      <c r="CH1792">
        <f>VLOOKUP($BZ1792,Data!$Y$2:$AQ$3069,CH$3)</f>
        <v>-2.4198826324988029E-2</v>
      </c>
      <c r="CI1792">
        <f>VLOOKUP($BZ1792,Data!$Y$2:$AQ$3069,CI$3)</f>
        <v>2.1973789522440309E-3</v>
      </c>
      <c r="CJ1792">
        <f>VLOOKUP($BZ1792,Data!$Y$2:$AQ$3069,CJ$3)</f>
        <v>-1.4721020651227434E-2</v>
      </c>
      <c r="CK1792">
        <f>VLOOKUP($BZ1792,Data!$Y$2:$AQ$3069,CK$3)</f>
        <v>-1.2505403093496549E-3</v>
      </c>
      <c r="CL1792">
        <f>VLOOKUP($BZ1792,Data!$Y$2:$AQ$3069,CL$3)</f>
        <v>-3.880921768371081E-2</v>
      </c>
      <c r="CM1792">
        <f>VLOOKUP($BZ1792,Data!$Y$2:$AQ$3069,CM$3)</f>
        <v>-3.3633409935318541E-2</v>
      </c>
      <c r="CN1792">
        <f>VLOOKUP($BZ1792,Data!$Y$2:$AQ$3069,CN$3)</f>
        <v>-2.3904430492695625E-2</v>
      </c>
      <c r="CO1792">
        <f>VLOOKUP($BZ1792,Data!$Y$2:$AQ$3069,CO$3)</f>
        <v>-2.6818645877896251E-2</v>
      </c>
      <c r="CP1792">
        <f>VLOOKUP($BZ1792,Data!$Y$2:$AQ$3069,CP$3)</f>
        <v>-1.9370190627653015E-2</v>
      </c>
      <c r="CQ1792">
        <f>VLOOKUP($BZ1792,Data!$Y$2:$AQ$3069,CQ$3)</f>
        <v>-8.3583645294396658E-2</v>
      </c>
      <c r="CR1792">
        <f>VLOOKUP($BZ1792,Data!$Y$2:$AQ$3069,CR$3)</f>
        <v>-3.4326299369924033E-2</v>
      </c>
    </row>
    <row r="1793" spans="1:96" x14ac:dyDescent="0.3">
      <c r="A1793" s="6">
        <v>45257</v>
      </c>
      <c r="B1793">
        <v>-8.4464655831728609E-3</v>
      </c>
      <c r="C1793">
        <v>-1.0291643881938855E-2</v>
      </c>
      <c r="D1793">
        <v>-3.2732154237691703E-4</v>
      </c>
      <c r="E1793">
        <v>-1.0300532988950166E-2</v>
      </c>
      <c r="F1793">
        <v>-3.9507143053340377E-3</v>
      </c>
      <c r="G1793">
        <v>-1.0426990685544372E-2</v>
      </c>
      <c r="H1793">
        <v>5.1968614730101344E-2</v>
      </c>
      <c r="I1793">
        <v>6.3435638607841236E-3</v>
      </c>
      <c r="J1793">
        <v>-2.4670246264272496E-2</v>
      </c>
      <c r="K1793">
        <v>-1.9918915200800417E-2</v>
      </c>
      <c r="L1793">
        <v>-9.8593216599472747E-3</v>
      </c>
      <c r="M1793">
        <v>-9.0388001177054575E-2</v>
      </c>
      <c r="N1793">
        <v>-3.4340161894608314E-3</v>
      </c>
      <c r="O1793">
        <v>-2.0214177504283847E-2</v>
      </c>
      <c r="P1793">
        <v>-8.7996792619312713E-3</v>
      </c>
      <c r="Q1793">
        <v>-1.5538228399549648E-2</v>
      </c>
      <c r="R1793">
        <v>-0.10449877356221392</v>
      </c>
      <c r="S1793">
        <v>1.4496443890340242E-2</v>
      </c>
      <c r="U1793">
        <f>U1792*(1+B1793)</f>
        <v>3.06862401019248</v>
      </c>
      <c r="V1793">
        <f>V1792*(1+C1793)</f>
        <v>1.9769594214568134</v>
      </c>
      <c r="W1793">
        <f>W1792*(1+D1793)</f>
        <v>0.9887107738643155</v>
      </c>
      <c r="X1793">
        <f>X1792*(1+E1793)</f>
        <v>0.11125337571490372</v>
      </c>
      <c r="Y1793">
        <f>Y1792*(1+F1793)</f>
        <v>0.58573463338790099</v>
      </c>
      <c r="Z1793">
        <f>Z1792*(1+G1793)</f>
        <v>2.4292598322047835E-2</v>
      </c>
      <c r="AA1793">
        <f>AA1792*(1+H1793)</f>
        <v>5.6281452003644859E-10</v>
      </c>
      <c r="AB1793">
        <f>AB1792*(1+I1793)</f>
        <v>6.4009850403724141E-5</v>
      </c>
      <c r="AC1793">
        <f>AC1792*(1+J1793)</f>
        <v>0.20885517150590535</v>
      </c>
      <c r="AD1793">
        <f>AD1792*(1+K1793)</f>
        <v>-1.1324893401472102E-26</v>
      </c>
      <c r="AE1793">
        <f>AE1792*(1+L1793)</f>
        <v>5.8472570950424685E-2</v>
      </c>
      <c r="AF1793">
        <f>AF1792*(1+M1793)</f>
        <v>2.1000559508992443E-3</v>
      </c>
      <c r="AG1793">
        <f>AG1792*(1+N1793)</f>
        <v>9.5964492381827894E-3</v>
      </c>
      <c r="AH1793">
        <f>AH1792*(1+O1793)</f>
        <v>1.9179495804350051E-3</v>
      </c>
      <c r="AI1793">
        <f>AI1792*(1+P1793)</f>
        <v>9.6430284215642079E-2</v>
      </c>
      <c r="AJ1793">
        <f>AJ1792*(1+Q1793)</f>
        <v>0.43379514316923262</v>
      </c>
      <c r="AK1793">
        <f>AK1792*(1+R1793)</f>
        <v>5.0694002691844293E-20</v>
      </c>
      <c r="AL1793">
        <f>AL1792*(1+S1793)</f>
        <v>7.5812243712921699E-3</v>
      </c>
      <c r="AN1793" s="11">
        <f>MAX(Data!Z$2:Z1793)</f>
        <v>0.3325562469746734</v>
      </c>
      <c r="AO1793" s="11">
        <f>MAX(Data!AA$2:AA1793)</f>
        <v>0.55235756797848168</v>
      </c>
      <c r="AP1793" s="11">
        <f>MAX(Data!AB$2:AB1793)</f>
        <v>0.13489124348686207</v>
      </c>
      <c r="AQ1793" s="11">
        <f>MAX(Data!AC$2:AC1793)</f>
        <v>1.413959458263256</v>
      </c>
      <c r="AR1793" s="11">
        <f>MAX(Data!AD$2:AD1793)</f>
        <v>0.61647281771882045</v>
      </c>
      <c r="AS1793" s="11">
        <f>MAX(Data!AE$2:AE1793)</f>
        <v>0.55378463538899148</v>
      </c>
      <c r="AT1793" s="11">
        <f>MAX(Data!AF$2:AF1793)</f>
        <v>14.929002377831948</v>
      </c>
      <c r="AU1793" s="11">
        <f>MAX(Data!AG$2:AG1793)</f>
        <v>3.6380769201474434</v>
      </c>
      <c r="AV1793" s="11">
        <f>MAX(Data!AH$2:AH1793)</f>
        <v>0.67260239467942518</v>
      </c>
      <c r="AW1793" s="11">
        <f>MAX(Data!AI$2:AI1793)</f>
        <v>9.7371895493711662</v>
      </c>
      <c r="AX1793" s="11">
        <f>MAX(Data!AJ$2:AJ1793)</f>
        <v>1.1071019080587854</v>
      </c>
      <c r="AY1793" s="11">
        <f>MAX(Data!AK$2:AK1793)</f>
        <v>0.55895984411737187</v>
      </c>
      <c r="AZ1793" s="11">
        <f>MAX(Data!AL$2:AL1793)</f>
        <v>0.39681570485612377</v>
      </c>
      <c r="BA1793" s="11">
        <f>MAX(Data!AM$2:AM1793)</f>
        <v>1.7752914614297381</v>
      </c>
      <c r="BB1793" s="11">
        <f>MAX(Data!AN$2:AN1793)</f>
        <v>1.0381690010203133</v>
      </c>
      <c r="BC1793" s="11">
        <f>MAX(Data!AO$2:AO1793)</f>
        <v>0.86768807536124037</v>
      </c>
      <c r="BD1793" s="11">
        <f>MAX(Data!AP$2:AP1793)</f>
        <v>1.0853205686310363</v>
      </c>
      <c r="BE1793" s="11">
        <f>MAX(Data!AQ$2:AQ1793)</f>
        <v>1.7788564269702365</v>
      </c>
      <c r="BF1793" s="11"/>
      <c r="BG1793" s="11">
        <f>MIN(Data!Z$2:Z1793)</f>
        <v>-0.35190269361185178</v>
      </c>
      <c r="BH1793" s="11">
        <f>MIN(Data!AA$2:AA1793)</f>
        <v>-0.53003934143705722</v>
      </c>
      <c r="BI1793" s="11">
        <f>MIN(Data!AB$2:AB1793)</f>
        <v>-0.24673462487516368</v>
      </c>
      <c r="BJ1793" s="11">
        <f>MIN(Data!AC$2:AC1793)</f>
        <v>-0.39121028217304415</v>
      </c>
      <c r="BK1793" s="11">
        <f>MIN(Data!AD$2:AD1793)</f>
        <v>-0.38010072435381315</v>
      </c>
      <c r="BL1793" s="11">
        <f>MIN(Data!AE$2:AE1793)</f>
        <v>-0.39313133165191305</v>
      </c>
      <c r="BM1793" s="11">
        <f>MIN(Data!AF$2:AF1793)</f>
        <v>-0.90606661271331335</v>
      </c>
      <c r="BN1793" s="11">
        <f>MIN(Data!AG$2:AG1793)</f>
        <v>-0.78066896939488084</v>
      </c>
      <c r="BO1793" s="11">
        <f>MIN(Data!AH$2:AH1793)</f>
        <v>-0.37586033584129008</v>
      </c>
      <c r="BP1793" s="11">
        <f>MIN(Data!AI$2:AI1793)</f>
        <v>-0.93324337445349625</v>
      </c>
      <c r="BQ1793" s="11">
        <f>MIN(Data!AJ$2:AJ1793)</f>
        <v>-0.44011929440645009</v>
      </c>
      <c r="BR1793" s="11">
        <f>MIN(Data!AK$2:AK1793)</f>
        <v>-0.45255162817950667</v>
      </c>
      <c r="BS1793" s="11">
        <f>MIN(Data!AL$2:AL1793)</f>
        <v>-0.38959791027461305</v>
      </c>
      <c r="BT1793" s="11">
        <f>MIN(Data!AM$2:AM1793)</f>
        <v>-0.43671777908197495</v>
      </c>
      <c r="BU1793" s="11">
        <f>MIN(Data!AN$2:AN1793)</f>
        <v>-0.35555213467353169</v>
      </c>
      <c r="BV1793" s="11">
        <f>MIN(Data!AO$2:AO1793)</f>
        <v>-0.40070132972556921</v>
      </c>
      <c r="BW1793" s="11">
        <f>MIN(Data!AP$2:AP1793)</f>
        <v>-0.45204955764132748</v>
      </c>
      <c r="BX1793" s="11">
        <f>MIN(Data!AQ$2:AQ1793)</f>
        <v>-0.54746157905564874</v>
      </c>
      <c r="BZ1793" s="6">
        <v>45191</v>
      </c>
      <c r="CA1793">
        <f>VLOOKUP($BZ1793,Data!$Y$2:$AQ$3069,CA$3)</f>
        <v>4.1054939815357539E-4</v>
      </c>
      <c r="CB1793">
        <f>VLOOKUP($BZ1793,Data!$Y$2:$AQ$3069,CB$3)</f>
        <v>6.090263498788372E-3</v>
      </c>
      <c r="CC1793">
        <f>VLOOKUP($BZ1793,Data!$Y$2:$AQ$3069,CC$3)</f>
        <v>3.0582821623580174E-4</v>
      </c>
      <c r="CD1793">
        <f>VLOOKUP($BZ1793,Data!$Y$2:$AQ$3069,CD$3)</f>
        <v>1.0864916616634707E-2</v>
      </c>
      <c r="CE1793">
        <f>VLOOKUP($BZ1793,Data!$Y$2:$AQ$3069,CE$3)</f>
        <v>3.7357571617725352E-3</v>
      </c>
      <c r="CF1793">
        <f>VLOOKUP($BZ1793,Data!$Y$2:$AQ$3069,CF$3)</f>
        <v>2.0976269773901556E-2</v>
      </c>
      <c r="CG1793">
        <f>VLOOKUP($BZ1793,Data!$Y$2:$AQ$3069,CG$3)</f>
        <v>-2.1901946800152025E-4</v>
      </c>
      <c r="CH1793">
        <f>VLOOKUP($BZ1793,Data!$Y$2:$AQ$3069,CH$3)</f>
        <v>1.6888430128419049E-2</v>
      </c>
      <c r="CI1793">
        <f>VLOOKUP($BZ1793,Data!$Y$2:$AQ$3069,CI$3)</f>
        <v>-5.2617366132618991E-3</v>
      </c>
      <c r="CJ1793">
        <f>VLOOKUP($BZ1793,Data!$Y$2:$AQ$3069,CJ$3)</f>
        <v>-1.258182646350926E-2</v>
      </c>
      <c r="CK1793">
        <f>VLOOKUP($BZ1793,Data!$Y$2:$AQ$3069,CK$3)</f>
        <v>4.7962456232870177E-3</v>
      </c>
      <c r="CL1793">
        <f>VLOOKUP($BZ1793,Data!$Y$2:$AQ$3069,CL$3)</f>
        <v>3.5645933717672711E-3</v>
      </c>
      <c r="CM1793">
        <f>VLOOKUP($BZ1793,Data!$Y$2:$AQ$3069,CM$3)</f>
        <v>3.3106873987636065E-2</v>
      </c>
      <c r="CN1793">
        <f>VLOOKUP($BZ1793,Data!$Y$2:$AQ$3069,CN$3)</f>
        <v>1.4287735838193875E-2</v>
      </c>
      <c r="CO1793">
        <f>VLOOKUP($BZ1793,Data!$Y$2:$AQ$3069,CO$3)</f>
        <v>5.4159156460782286E-3</v>
      </c>
      <c r="CP1793">
        <f>VLOOKUP($BZ1793,Data!$Y$2:$AQ$3069,CP$3)</f>
        <v>-7.7052220771839375E-4</v>
      </c>
      <c r="CQ1793">
        <f>VLOOKUP($BZ1793,Data!$Y$2:$AQ$3069,CQ$3)</f>
        <v>3.5262272666158792E-4</v>
      </c>
      <c r="CR1793">
        <f>VLOOKUP($BZ1793,Data!$Y$2:$AQ$3069,CR$3)</f>
        <v>1.4219713476253597E-3</v>
      </c>
    </row>
    <row r="1794" spans="1:96" x14ac:dyDescent="0.3">
      <c r="A1794" s="6">
        <v>45258</v>
      </c>
      <c r="B1794">
        <v>-6.4667778043382401E-3</v>
      </c>
      <c r="C1794">
        <v>-1.6645762991415729E-2</v>
      </c>
      <c r="D1794">
        <v>4.6601928631796388E-4</v>
      </c>
      <c r="E1794">
        <v>-2.0920660449009129E-2</v>
      </c>
      <c r="F1794">
        <v>2.5754145739032455E-3</v>
      </c>
      <c r="G1794">
        <v>-3.3069532549213819E-2</v>
      </c>
      <c r="H1794">
        <v>-7.7697344684729941E-2</v>
      </c>
      <c r="I1794">
        <v>2.1965740163994153E-2</v>
      </c>
      <c r="J1794">
        <v>-1.0389463585624937E-2</v>
      </c>
      <c r="K1794">
        <v>-1.6106473096478495E-2</v>
      </c>
      <c r="L1794">
        <v>2.9798999182890314E-3</v>
      </c>
      <c r="M1794">
        <v>1.3541615992250424E-2</v>
      </c>
      <c r="N1794">
        <v>-0.11162381484660754</v>
      </c>
      <c r="O1794">
        <v>-9.711304786304141E-2</v>
      </c>
      <c r="P1794">
        <v>-2.9438261109669045E-2</v>
      </c>
      <c r="Q1794">
        <v>-2.1478040191426632E-2</v>
      </c>
      <c r="R1794">
        <v>1.0482176162707043E-2</v>
      </c>
      <c r="S1794">
        <v>-1.5375545534838232E-2</v>
      </c>
      <c r="U1794">
        <f>U1793*(1+B1794)</f>
        <v>3.0487799005535079</v>
      </c>
      <c r="V1794">
        <f>V1793*(1+C1794)</f>
        <v>1.9440514234835968</v>
      </c>
      <c r="W1794">
        <f>W1793*(1+D1794)</f>
        <v>0.9891715321535266</v>
      </c>
      <c r="X1794">
        <f>X1793*(1+E1794)</f>
        <v>0.10892588161776619</v>
      </c>
      <c r="Y1794">
        <f>Y1793*(1+F1794)</f>
        <v>0.58724314289916801</v>
      </c>
      <c r="Z1794">
        <f>Z1793*(1+G1794)</f>
        <v>2.3489253451131897E-2</v>
      </c>
      <c r="AA1794">
        <f>AA1793*(1+H1794)</f>
        <v>5.1908532627960578E-10</v>
      </c>
      <c r="AB1794">
        <f>AB1793*(1+I1794)</f>
        <v>6.5415874145628478E-5</v>
      </c>
      <c r="AC1794">
        <f>AC1793*(1+J1794)</f>
        <v>0.20668527830687528</v>
      </c>
      <c r="AD1794">
        <f>AD1793*(1+K1794)</f>
        <v>-1.1142489310580804E-26</v>
      </c>
      <c r="AE1794">
        <f>AE1793*(1+L1794)</f>
        <v>5.8646813359822005E-2</v>
      </c>
      <c r="AF1794">
        <f>AF1793*(1+M1794)</f>
        <v>2.1284941021485621E-3</v>
      </c>
      <c r="AG1794">
        <f>AG1793*(1+N1794)</f>
        <v>8.5252569652350049E-3</v>
      </c>
      <c r="AH1794">
        <f>AH1793*(1+O1794)</f>
        <v>1.7316916510313203E-3</v>
      </c>
      <c r="AI1794">
        <f>AI1793*(1+P1794)</f>
        <v>9.3591544330022411E-2</v>
      </c>
      <c r="AJ1794">
        <f>AJ1793*(1+Q1794)</f>
        <v>0.42447807364939816</v>
      </c>
      <c r="AK1794">
        <f>AK1793*(1+R1794)</f>
        <v>5.1225386158452949E-20</v>
      </c>
      <c r="AL1794">
        <f>AL1793*(1+S1794)</f>
        <v>7.4646589107615416E-3</v>
      </c>
      <c r="AN1794" s="11">
        <f>MAX(Data!Z$2:Z1794)</f>
        <v>0.3325562469746734</v>
      </c>
      <c r="AO1794" s="11">
        <f>MAX(Data!AA$2:AA1794)</f>
        <v>0.55235756797848168</v>
      </c>
      <c r="AP1794" s="11">
        <f>MAX(Data!AB$2:AB1794)</f>
        <v>0.13489124348686207</v>
      </c>
      <c r="AQ1794" s="11">
        <f>MAX(Data!AC$2:AC1794)</f>
        <v>1.413959458263256</v>
      </c>
      <c r="AR1794" s="11">
        <f>MAX(Data!AD$2:AD1794)</f>
        <v>0.61647281771882045</v>
      </c>
      <c r="AS1794" s="11">
        <f>MAX(Data!AE$2:AE1794)</f>
        <v>0.55378463538899148</v>
      </c>
      <c r="AT1794" s="11">
        <f>MAX(Data!AF$2:AF1794)</f>
        <v>14.929002377831948</v>
      </c>
      <c r="AU1794" s="11">
        <f>MAX(Data!AG$2:AG1794)</f>
        <v>3.6380769201474434</v>
      </c>
      <c r="AV1794" s="11">
        <f>MAX(Data!AH$2:AH1794)</f>
        <v>0.67260239467942518</v>
      </c>
      <c r="AW1794" s="11">
        <f>MAX(Data!AI$2:AI1794)</f>
        <v>9.7371895493711662</v>
      </c>
      <c r="AX1794" s="11">
        <f>MAX(Data!AJ$2:AJ1794)</f>
        <v>1.1071019080587854</v>
      </c>
      <c r="AY1794" s="11">
        <f>MAX(Data!AK$2:AK1794)</f>
        <v>0.55895984411737187</v>
      </c>
      <c r="AZ1794" s="11">
        <f>MAX(Data!AL$2:AL1794)</f>
        <v>0.39681570485612377</v>
      </c>
      <c r="BA1794" s="11">
        <f>MAX(Data!AM$2:AM1794)</f>
        <v>1.7752914614297381</v>
      </c>
      <c r="BB1794" s="11">
        <f>MAX(Data!AN$2:AN1794)</f>
        <v>1.0381690010203133</v>
      </c>
      <c r="BC1794" s="11">
        <f>MAX(Data!AO$2:AO1794)</f>
        <v>0.86768807536124037</v>
      </c>
      <c r="BD1794" s="11">
        <f>MAX(Data!AP$2:AP1794)</f>
        <v>1.0853205686310363</v>
      </c>
      <c r="BE1794" s="11">
        <f>MAX(Data!AQ$2:AQ1794)</f>
        <v>1.7788564269702365</v>
      </c>
      <c r="BF1794" s="11"/>
      <c r="BG1794" s="11">
        <f>MIN(Data!Z$2:Z1794)</f>
        <v>-0.35190269361185178</v>
      </c>
      <c r="BH1794" s="11">
        <f>MIN(Data!AA$2:AA1794)</f>
        <v>-0.53003934143705722</v>
      </c>
      <c r="BI1794" s="11">
        <f>MIN(Data!AB$2:AB1794)</f>
        <v>-0.24673462487516368</v>
      </c>
      <c r="BJ1794" s="11">
        <f>MIN(Data!AC$2:AC1794)</f>
        <v>-0.39121028217304415</v>
      </c>
      <c r="BK1794" s="11">
        <f>MIN(Data!AD$2:AD1794)</f>
        <v>-0.38010072435381315</v>
      </c>
      <c r="BL1794" s="11">
        <f>MIN(Data!AE$2:AE1794)</f>
        <v>-0.39313133165191305</v>
      </c>
      <c r="BM1794" s="11">
        <f>MIN(Data!AF$2:AF1794)</f>
        <v>-0.90606661271331335</v>
      </c>
      <c r="BN1794" s="11">
        <f>MIN(Data!AG$2:AG1794)</f>
        <v>-0.78066896939488084</v>
      </c>
      <c r="BO1794" s="11">
        <f>MIN(Data!AH$2:AH1794)</f>
        <v>-0.37586033584129008</v>
      </c>
      <c r="BP1794" s="11">
        <f>MIN(Data!AI$2:AI1794)</f>
        <v>-0.93324337445349625</v>
      </c>
      <c r="BQ1794" s="11">
        <f>MIN(Data!AJ$2:AJ1794)</f>
        <v>-0.44011929440645009</v>
      </c>
      <c r="BR1794" s="11">
        <f>MIN(Data!AK$2:AK1794)</f>
        <v>-0.45255162817950667</v>
      </c>
      <c r="BS1794" s="11">
        <f>MIN(Data!AL$2:AL1794)</f>
        <v>-0.38959791027461305</v>
      </c>
      <c r="BT1794" s="11">
        <f>MIN(Data!AM$2:AM1794)</f>
        <v>-0.43671777908197495</v>
      </c>
      <c r="BU1794" s="11">
        <f>MIN(Data!AN$2:AN1794)</f>
        <v>-0.35555213467353169</v>
      </c>
      <c r="BV1794" s="11">
        <f>MIN(Data!AO$2:AO1794)</f>
        <v>-0.40070132972556921</v>
      </c>
      <c r="BW1794" s="11">
        <f>MIN(Data!AP$2:AP1794)</f>
        <v>-0.45204955764132748</v>
      </c>
      <c r="BX1794" s="11">
        <f>MIN(Data!AQ$2:AQ1794)</f>
        <v>-0.54746157905564874</v>
      </c>
      <c r="BZ1794" s="6">
        <v>45192</v>
      </c>
      <c r="CA1794">
        <f>VLOOKUP($BZ1794,Data!$Y$2:$AQ$3069,CA$3)</f>
        <v>7.0953088716225362E-5</v>
      </c>
      <c r="CB1794">
        <f>VLOOKUP($BZ1794,Data!$Y$2:$AQ$3069,CB$3)</f>
        <v>-1.8210570136614637E-4</v>
      </c>
      <c r="CC1794">
        <f>VLOOKUP($BZ1794,Data!$Y$2:$AQ$3069,CC$3)</f>
        <v>-6.9975923798753619E-5</v>
      </c>
      <c r="CD1794">
        <f>VLOOKUP($BZ1794,Data!$Y$2:$AQ$3069,CD$3)</f>
        <v>-9.3198534269426873E-3</v>
      </c>
      <c r="CE1794">
        <f>VLOOKUP($BZ1794,Data!$Y$2:$AQ$3069,CE$3)</f>
        <v>-2.5463917341475269E-4</v>
      </c>
      <c r="CF1794">
        <f>VLOOKUP($BZ1794,Data!$Y$2:$AQ$3069,CF$3)</f>
        <v>-3.9807330384795616E-4</v>
      </c>
      <c r="CG1794">
        <f>VLOOKUP($BZ1794,Data!$Y$2:$AQ$3069,CG$3)</f>
        <v>0.5998804812961005</v>
      </c>
      <c r="CH1794">
        <f>VLOOKUP($BZ1794,Data!$Y$2:$AQ$3069,CH$3)</f>
        <v>-2.2461547427208142E-2</v>
      </c>
      <c r="CI1794">
        <f>VLOOKUP($BZ1794,Data!$Y$2:$AQ$3069,CI$3)</f>
        <v>1.1853133665770505E-2</v>
      </c>
      <c r="CJ1794">
        <f>VLOOKUP($BZ1794,Data!$Y$2:$AQ$3069,CJ$3)</f>
        <v>4.3035173341581689E-2</v>
      </c>
      <c r="CK1794">
        <f>VLOOKUP($BZ1794,Data!$Y$2:$AQ$3069,CK$3)</f>
        <v>-9.4525246009790675E-2</v>
      </c>
      <c r="CL1794">
        <f>VLOOKUP($BZ1794,Data!$Y$2:$AQ$3069,CL$3)</f>
        <v>-4.5007741015076375E-2</v>
      </c>
      <c r="CM1794">
        <f>VLOOKUP($BZ1794,Data!$Y$2:$AQ$3069,CM$3)</f>
        <v>1.0902937596641078E-2</v>
      </c>
      <c r="CN1794">
        <f>VLOOKUP($BZ1794,Data!$Y$2:$AQ$3069,CN$3)</f>
        <v>-2.0040727325078638E-3</v>
      </c>
      <c r="CO1794">
        <f>VLOOKUP($BZ1794,Data!$Y$2:$AQ$3069,CO$3)</f>
        <v>-1.1542024183678347E-3</v>
      </c>
      <c r="CP1794">
        <f>VLOOKUP($BZ1794,Data!$Y$2:$AQ$3069,CP$3)</f>
        <v>-2.2761605423621611E-2</v>
      </c>
      <c r="CQ1794">
        <f>VLOOKUP($BZ1794,Data!$Y$2:$AQ$3069,CQ$3)</f>
        <v>0.20408535896150259</v>
      </c>
      <c r="CR1794">
        <f>VLOOKUP($BZ1794,Data!$Y$2:$AQ$3069,CR$3)</f>
        <v>-6.5684040108118218E-3</v>
      </c>
    </row>
    <row r="1795" spans="1:96" x14ac:dyDescent="0.3">
      <c r="A1795" s="6">
        <v>45259</v>
      </c>
      <c r="B1795">
        <v>1.4711772363127052E-2</v>
      </c>
      <c r="C1795">
        <v>9.0889866720253714E-3</v>
      </c>
      <c r="D1795">
        <v>-1.5755618218540453E-4</v>
      </c>
      <c r="E1795">
        <v>1.1826059228335881E-2</v>
      </c>
      <c r="F1795">
        <v>2.4217891282199779E-2</v>
      </c>
      <c r="G1795">
        <v>5.9501712562321091E-3</v>
      </c>
      <c r="H1795">
        <v>3.7887994802160742E-2</v>
      </c>
      <c r="I1795">
        <v>-4.9695742852509063E-3</v>
      </c>
      <c r="J1795">
        <v>6.036492443015541E-3</v>
      </c>
      <c r="K1795">
        <v>-2.0586134168222108E-3</v>
      </c>
      <c r="L1795">
        <v>-1.7477140278351459E-3</v>
      </c>
      <c r="M1795">
        <v>-8.3850358907833947E-2</v>
      </c>
      <c r="N1795">
        <v>-0.21358650847920752</v>
      </c>
      <c r="O1795">
        <v>-0.20089192392342314</v>
      </c>
      <c r="P1795">
        <v>1.4375968500413281E-2</v>
      </c>
      <c r="Q1795">
        <v>1.0700314917179776E-2</v>
      </c>
      <c r="R1795">
        <v>-1.0468286273874583E-2</v>
      </c>
      <c r="S1795">
        <v>-2.1630026519269305E-2</v>
      </c>
      <c r="U1795">
        <f>U1794*(1+B1795)</f>
        <v>3.0936328564357285</v>
      </c>
      <c r="V1795">
        <f>V1794*(1+C1795)</f>
        <v>1.9617208809613713</v>
      </c>
      <c r="W1795">
        <f>W1794*(1+D1795)</f>
        <v>0.98901568206339407</v>
      </c>
      <c r="X1795">
        <f>X1794*(1+E1795)</f>
        <v>0.1102140455452766</v>
      </c>
      <c r="Y1795">
        <f>Y1794*(1+F1795)</f>
        <v>0.60146493349011731</v>
      </c>
      <c r="Z1795">
        <f>Z1794*(1+G1795)</f>
        <v>2.3629018531847176E-2</v>
      </c>
      <c r="AA1795">
        <f>AA1794*(1+H1795)</f>
        <v>5.3875242842356539E-10</v>
      </c>
      <c r="AB1795">
        <f>AB1794*(1+I1795)</f>
        <v>6.5090785099627157E-5</v>
      </c>
      <c r="AC1795">
        <f>AC1794*(1+J1795)</f>
        <v>0.20793293242745731</v>
      </c>
      <c r="AD1795">
        <f>AD1794*(1+K1795)</f>
        <v>-1.1119551232589245E-26</v>
      </c>
      <c r="AE1795">
        <f>AE1794*(1+L1795)</f>
        <v>5.8544315501425213E-2</v>
      </c>
      <c r="AF1795">
        <f>AF1794*(1+M1795)</f>
        <v>1.9500191077501973E-3</v>
      </c>
      <c r="AG1795">
        <f>AG1794*(1+N1795)</f>
        <v>6.7043770961424162E-3</v>
      </c>
      <c r="AH1795">
        <f>AH1794*(1+O1795)</f>
        <v>1.3838087836135092E-3</v>
      </c>
      <c r="AI1795">
        <f>AI1794*(1+P1795)</f>
        <v>9.4937013423215838E-2</v>
      </c>
      <c r="AJ1795">
        <f>AJ1794*(1+Q1795)</f>
        <v>0.42902012271288459</v>
      </c>
      <c r="AK1795">
        <f>AK1794*(1+R1795)</f>
        <v>5.0689144151656492E-20</v>
      </c>
      <c r="AL1795">
        <f>AL1794*(1+S1795)</f>
        <v>7.3031981405644701E-3</v>
      </c>
      <c r="AN1795" s="11">
        <f>MAX(Data!Z$2:Z1795)</f>
        <v>0.3325562469746734</v>
      </c>
      <c r="AO1795" s="11">
        <f>MAX(Data!AA$2:AA1795)</f>
        <v>0.55235756797848168</v>
      </c>
      <c r="AP1795" s="11">
        <f>MAX(Data!AB$2:AB1795)</f>
        <v>0.13489124348686207</v>
      </c>
      <c r="AQ1795" s="11">
        <f>MAX(Data!AC$2:AC1795)</f>
        <v>1.413959458263256</v>
      </c>
      <c r="AR1795" s="11">
        <f>MAX(Data!AD$2:AD1795)</f>
        <v>0.61647281771882045</v>
      </c>
      <c r="AS1795" s="11">
        <f>MAX(Data!AE$2:AE1795)</f>
        <v>0.55378463538899148</v>
      </c>
      <c r="AT1795" s="11">
        <f>MAX(Data!AF$2:AF1795)</f>
        <v>14.929002377831948</v>
      </c>
      <c r="AU1795" s="11">
        <f>MAX(Data!AG$2:AG1795)</f>
        <v>3.6380769201474434</v>
      </c>
      <c r="AV1795" s="11">
        <f>MAX(Data!AH$2:AH1795)</f>
        <v>0.67260239467942518</v>
      </c>
      <c r="AW1795" s="11">
        <f>MAX(Data!AI$2:AI1795)</f>
        <v>9.7371895493711662</v>
      </c>
      <c r="AX1795" s="11">
        <f>MAX(Data!AJ$2:AJ1795)</f>
        <v>1.1071019080587854</v>
      </c>
      <c r="AY1795" s="11">
        <f>MAX(Data!AK$2:AK1795)</f>
        <v>0.55895984411737187</v>
      </c>
      <c r="AZ1795" s="11">
        <f>MAX(Data!AL$2:AL1795)</f>
        <v>0.39681570485612377</v>
      </c>
      <c r="BA1795" s="11">
        <f>MAX(Data!AM$2:AM1795)</f>
        <v>1.7752914614297381</v>
      </c>
      <c r="BB1795" s="11">
        <f>MAX(Data!AN$2:AN1795)</f>
        <v>1.0381690010203133</v>
      </c>
      <c r="BC1795" s="11">
        <f>MAX(Data!AO$2:AO1795)</f>
        <v>0.86768807536124037</v>
      </c>
      <c r="BD1795" s="11">
        <f>MAX(Data!AP$2:AP1795)</f>
        <v>1.0853205686310363</v>
      </c>
      <c r="BE1795" s="11">
        <f>MAX(Data!AQ$2:AQ1795)</f>
        <v>1.7788564269702365</v>
      </c>
      <c r="BF1795" s="11"/>
      <c r="BG1795" s="11">
        <f>MIN(Data!Z$2:Z1795)</f>
        <v>-0.35190269361185178</v>
      </c>
      <c r="BH1795" s="11">
        <f>MIN(Data!AA$2:AA1795)</f>
        <v>-0.53003934143705722</v>
      </c>
      <c r="BI1795" s="11">
        <f>MIN(Data!AB$2:AB1795)</f>
        <v>-0.24673462487516368</v>
      </c>
      <c r="BJ1795" s="11">
        <f>MIN(Data!AC$2:AC1795)</f>
        <v>-0.39121028217304415</v>
      </c>
      <c r="BK1795" s="11">
        <f>MIN(Data!AD$2:AD1795)</f>
        <v>-0.38010072435381315</v>
      </c>
      <c r="BL1795" s="11">
        <f>MIN(Data!AE$2:AE1795)</f>
        <v>-0.39313133165191305</v>
      </c>
      <c r="BM1795" s="11">
        <f>MIN(Data!AF$2:AF1795)</f>
        <v>-0.90606661271331335</v>
      </c>
      <c r="BN1795" s="11">
        <f>MIN(Data!AG$2:AG1795)</f>
        <v>-0.78066896939488084</v>
      </c>
      <c r="BO1795" s="11">
        <f>MIN(Data!AH$2:AH1795)</f>
        <v>-0.37586033584129008</v>
      </c>
      <c r="BP1795" s="11">
        <f>MIN(Data!AI$2:AI1795)</f>
        <v>-0.93324337445349625</v>
      </c>
      <c r="BQ1795" s="11">
        <f>MIN(Data!AJ$2:AJ1795)</f>
        <v>-0.44011929440645009</v>
      </c>
      <c r="BR1795" s="11">
        <f>MIN(Data!AK$2:AK1795)</f>
        <v>-0.45255162817950667</v>
      </c>
      <c r="BS1795" s="11">
        <f>MIN(Data!AL$2:AL1795)</f>
        <v>-0.38959791027461305</v>
      </c>
      <c r="BT1795" s="11">
        <f>MIN(Data!AM$2:AM1795)</f>
        <v>-0.43671777908197495</v>
      </c>
      <c r="BU1795" s="11">
        <f>MIN(Data!AN$2:AN1795)</f>
        <v>-0.35555213467353169</v>
      </c>
      <c r="BV1795" s="11">
        <f>MIN(Data!AO$2:AO1795)</f>
        <v>-0.40070132972556921</v>
      </c>
      <c r="BW1795" s="11">
        <f>MIN(Data!AP$2:AP1795)</f>
        <v>-0.45204955764132748</v>
      </c>
      <c r="BX1795" s="11">
        <f>MIN(Data!AQ$2:AQ1795)</f>
        <v>-0.54746157905564874</v>
      </c>
      <c r="BZ1795" s="6">
        <v>45193</v>
      </c>
      <c r="CA1795">
        <f>VLOOKUP($BZ1795,Data!$Y$2:$AQ$3069,CA$3)</f>
        <v>-1.2205972600632834E-2</v>
      </c>
      <c r="CB1795">
        <f>VLOOKUP($BZ1795,Data!$Y$2:$AQ$3069,CB$3)</f>
        <v>-7.9728462617493882E-3</v>
      </c>
      <c r="CC1795">
        <f>VLOOKUP($BZ1795,Data!$Y$2:$AQ$3069,CC$3)</f>
        <v>-4.5731922398618382E-5</v>
      </c>
      <c r="CD1795">
        <f>VLOOKUP($BZ1795,Data!$Y$2:$AQ$3069,CD$3)</f>
        <v>-1.0348477373019123E-2</v>
      </c>
      <c r="CE1795">
        <f>VLOOKUP($BZ1795,Data!$Y$2:$AQ$3069,CE$3)</f>
        <v>-1.4173095129931892E-2</v>
      </c>
      <c r="CF1795">
        <f>VLOOKUP($BZ1795,Data!$Y$2:$AQ$3069,CF$3)</f>
        <v>-1.3149350270534361E-2</v>
      </c>
      <c r="CG1795">
        <f>VLOOKUP($BZ1795,Data!$Y$2:$AQ$3069,CG$3)</f>
        <v>-0.30730770092023596</v>
      </c>
      <c r="CH1795">
        <f>VLOOKUP($BZ1795,Data!$Y$2:$AQ$3069,CH$3)</f>
        <v>-3.1068689877865032E-3</v>
      </c>
      <c r="CI1795">
        <f>VLOOKUP($BZ1795,Data!$Y$2:$AQ$3069,CI$3)</f>
        <v>-2.3217204561649468E-2</v>
      </c>
      <c r="CJ1795">
        <f>VLOOKUP($BZ1795,Data!$Y$2:$AQ$3069,CJ$3)</f>
        <v>-4.0711111340433662E-2</v>
      </c>
      <c r="CK1795">
        <f>VLOOKUP($BZ1795,Data!$Y$2:$AQ$3069,CK$3)</f>
        <v>9.6250883811967933E-2</v>
      </c>
      <c r="CL1795">
        <f>VLOOKUP($BZ1795,Data!$Y$2:$AQ$3069,CL$3)</f>
        <v>4.4656510209371544E-2</v>
      </c>
      <c r="CM1795">
        <f>VLOOKUP($BZ1795,Data!$Y$2:$AQ$3069,CM$3)</f>
        <v>-3.0533249415682921E-2</v>
      </c>
      <c r="CN1795">
        <f>VLOOKUP($BZ1795,Data!$Y$2:$AQ$3069,CN$3)</f>
        <v>-4.6523866902005349E-2</v>
      </c>
      <c r="CO1795">
        <f>VLOOKUP($BZ1795,Data!$Y$2:$AQ$3069,CO$3)</f>
        <v>-1.8500226298976928E-2</v>
      </c>
      <c r="CP1795">
        <f>VLOOKUP($BZ1795,Data!$Y$2:$AQ$3069,CP$3)</f>
        <v>1.3661699941713713E-2</v>
      </c>
      <c r="CQ1795">
        <f>VLOOKUP($BZ1795,Data!$Y$2:$AQ$3069,CQ$3)</f>
        <v>-5.535766294222709E-2</v>
      </c>
      <c r="CR1795">
        <f>VLOOKUP($BZ1795,Data!$Y$2:$AQ$3069,CR$3)</f>
        <v>-1.8575210544381337E-2</v>
      </c>
    </row>
    <row r="1796" spans="1:96" x14ac:dyDescent="0.3">
      <c r="A1796" s="6">
        <v>45260</v>
      </c>
      <c r="B1796">
        <v>2.1452442262142907E-4</v>
      </c>
      <c r="C1796">
        <v>-1.1092557498566471E-2</v>
      </c>
      <c r="D1796">
        <v>-4.8554831222469004E-4</v>
      </c>
      <c r="E1796">
        <v>-3.4759219799292318E-3</v>
      </c>
      <c r="F1796">
        <v>-3.4376141815002578E-3</v>
      </c>
      <c r="G1796">
        <v>-1.9981796476798036E-3</v>
      </c>
      <c r="H1796">
        <v>0.17874970386423431</v>
      </c>
      <c r="I1796">
        <v>7.0747435813216164E-3</v>
      </c>
      <c r="J1796">
        <v>2.4919748944971123E-3</v>
      </c>
      <c r="K1796">
        <v>1.0226355388820807E-3</v>
      </c>
      <c r="L1796">
        <v>1.275569617408771E-2</v>
      </c>
      <c r="M1796">
        <v>-0.10477389637083959</v>
      </c>
      <c r="N1796">
        <v>-7.3862821052016553E-2</v>
      </c>
      <c r="O1796">
        <v>-7.6748812406997186E-2</v>
      </c>
      <c r="P1796">
        <v>3.0494443579419553E-3</v>
      </c>
      <c r="Q1796">
        <v>-1.0553877464265756E-2</v>
      </c>
      <c r="R1796">
        <v>4.1770521015039195E-3</v>
      </c>
      <c r="S1796">
        <v>8.234379174739315E-3</v>
      </c>
      <c r="U1796">
        <f>U1795*(1+B1796)</f>
        <v>3.094296516238058</v>
      </c>
      <c r="V1796">
        <f>V1795*(1+C1796)</f>
        <v>1.9399603792931688</v>
      </c>
      <c r="W1796">
        <f>W1795*(1+D1796)</f>
        <v>0.9885354671682044</v>
      </c>
      <c r="X1796">
        <f>X1795*(1+E1796)</f>
        <v>0.10983095012186886</v>
      </c>
      <c r="Y1796">
        <f>Y1795*(1+F1796)</f>
        <v>0.59939732910507659</v>
      </c>
      <c r="Z1796">
        <f>Z1795*(1+G1796)</f>
        <v>2.3581803507922189E-2</v>
      </c>
      <c r="AA1796">
        <f>AA1795*(1+H1796)</f>
        <v>6.350542654604148E-10</v>
      </c>
      <c r="AB1796">
        <f>AB1795*(1+I1796)</f>
        <v>6.5551285713713928E-5</v>
      </c>
      <c r="AC1796">
        <f>AC1795*(1+J1796)</f>
        <v>0.20845109607480569</v>
      </c>
      <c r="AD1796">
        <f>AD1795*(1+K1796)</f>
        <v>-1.1130922480856111E-26</v>
      </c>
      <c r="AE1796">
        <f>AE1795*(1+L1796)</f>
        <v>5.9291089002681333E-2</v>
      </c>
      <c r="AF1796">
        <f>AF1795*(1+M1796)</f>
        <v>1.7457080078336212E-3</v>
      </c>
      <c r="AG1796">
        <f>AG1795*(1+N1796)</f>
        <v>6.2091728904248101E-3</v>
      </c>
      <c r="AH1796">
        <f>AH1795*(1+O1796)</f>
        <v>1.277603102872801E-3</v>
      </c>
      <c r="AI1796">
        <f>AI1795*(1+P1796)</f>
        <v>9.5226518563159113E-2</v>
      </c>
      <c r="AJ1796">
        <f>AJ1795*(1+Q1796)</f>
        <v>0.42449229690806856</v>
      </c>
      <c r="AK1796">
        <f>AK1795*(1+R1796)</f>
        <v>5.0900875347758603E-20</v>
      </c>
      <c r="AL1796">
        <f>AL1795*(1+S1796)</f>
        <v>7.3633354432421283E-3</v>
      </c>
      <c r="AN1796" s="11">
        <f>MAX(Data!Z$2:Z1796)</f>
        <v>0.3325562469746734</v>
      </c>
      <c r="AO1796" s="11">
        <f>MAX(Data!AA$2:AA1796)</f>
        <v>0.55235756797848168</v>
      </c>
      <c r="AP1796" s="11">
        <f>MAX(Data!AB$2:AB1796)</f>
        <v>0.13489124348686207</v>
      </c>
      <c r="AQ1796" s="11">
        <f>MAX(Data!AC$2:AC1796)</f>
        <v>1.413959458263256</v>
      </c>
      <c r="AR1796" s="11">
        <f>MAX(Data!AD$2:AD1796)</f>
        <v>0.61647281771882045</v>
      </c>
      <c r="AS1796" s="11">
        <f>MAX(Data!AE$2:AE1796)</f>
        <v>0.55378463538899148</v>
      </c>
      <c r="AT1796" s="11">
        <f>MAX(Data!AF$2:AF1796)</f>
        <v>14.929002377831948</v>
      </c>
      <c r="AU1796" s="11">
        <f>MAX(Data!AG$2:AG1796)</f>
        <v>3.6380769201474434</v>
      </c>
      <c r="AV1796" s="11">
        <f>MAX(Data!AH$2:AH1796)</f>
        <v>0.67260239467942518</v>
      </c>
      <c r="AW1796" s="11">
        <f>MAX(Data!AI$2:AI1796)</f>
        <v>9.7371895493711662</v>
      </c>
      <c r="AX1796" s="11">
        <f>MAX(Data!AJ$2:AJ1796)</f>
        <v>1.1071019080587854</v>
      </c>
      <c r="AY1796" s="11">
        <f>MAX(Data!AK$2:AK1796)</f>
        <v>0.55895984411737187</v>
      </c>
      <c r="AZ1796" s="11">
        <f>MAX(Data!AL$2:AL1796)</f>
        <v>0.39681570485612377</v>
      </c>
      <c r="BA1796" s="11">
        <f>MAX(Data!AM$2:AM1796)</f>
        <v>1.7752914614297381</v>
      </c>
      <c r="BB1796" s="11">
        <f>MAX(Data!AN$2:AN1796)</f>
        <v>1.0381690010203133</v>
      </c>
      <c r="BC1796" s="11">
        <f>MAX(Data!AO$2:AO1796)</f>
        <v>0.86768807536124037</v>
      </c>
      <c r="BD1796" s="11">
        <f>MAX(Data!AP$2:AP1796)</f>
        <v>1.0853205686310363</v>
      </c>
      <c r="BE1796" s="11">
        <f>MAX(Data!AQ$2:AQ1796)</f>
        <v>1.7788564269702365</v>
      </c>
      <c r="BF1796" s="11"/>
      <c r="BG1796" s="11">
        <f>MIN(Data!Z$2:Z1796)</f>
        <v>-0.35190269361185178</v>
      </c>
      <c r="BH1796" s="11">
        <f>MIN(Data!AA$2:AA1796)</f>
        <v>-0.53003934143705722</v>
      </c>
      <c r="BI1796" s="11">
        <f>MIN(Data!AB$2:AB1796)</f>
        <v>-0.24673462487516368</v>
      </c>
      <c r="BJ1796" s="11">
        <f>MIN(Data!AC$2:AC1796)</f>
        <v>-0.39121028217304415</v>
      </c>
      <c r="BK1796" s="11">
        <f>MIN(Data!AD$2:AD1796)</f>
        <v>-0.38010072435381315</v>
      </c>
      <c r="BL1796" s="11">
        <f>MIN(Data!AE$2:AE1796)</f>
        <v>-0.39313133165191305</v>
      </c>
      <c r="BM1796" s="11">
        <f>MIN(Data!AF$2:AF1796)</f>
        <v>-0.90606661271331335</v>
      </c>
      <c r="BN1796" s="11">
        <f>MIN(Data!AG$2:AG1796)</f>
        <v>-0.78066896939488084</v>
      </c>
      <c r="BO1796" s="11">
        <f>MIN(Data!AH$2:AH1796)</f>
        <v>-0.37586033584129008</v>
      </c>
      <c r="BP1796" s="11">
        <f>MIN(Data!AI$2:AI1796)</f>
        <v>-0.93324337445349625</v>
      </c>
      <c r="BQ1796" s="11">
        <f>MIN(Data!AJ$2:AJ1796)</f>
        <v>-0.44011929440645009</v>
      </c>
      <c r="BR1796" s="11">
        <f>MIN(Data!AK$2:AK1796)</f>
        <v>-0.45255162817950667</v>
      </c>
      <c r="BS1796" s="11">
        <f>MIN(Data!AL$2:AL1796)</f>
        <v>-0.38959791027461305</v>
      </c>
      <c r="BT1796" s="11">
        <f>MIN(Data!AM$2:AM1796)</f>
        <v>-0.43671777908197495</v>
      </c>
      <c r="BU1796" s="11">
        <f>MIN(Data!AN$2:AN1796)</f>
        <v>-0.35555213467353169</v>
      </c>
      <c r="BV1796" s="11">
        <f>MIN(Data!AO$2:AO1796)</f>
        <v>-0.40070132972556921</v>
      </c>
      <c r="BW1796" s="11">
        <f>MIN(Data!AP$2:AP1796)</f>
        <v>-0.45204955764132748</v>
      </c>
      <c r="BX1796" s="11">
        <f>MIN(Data!AQ$2:AQ1796)</f>
        <v>-0.54746157905564874</v>
      </c>
      <c r="BZ1796" s="6">
        <v>45194</v>
      </c>
      <c r="CA1796">
        <f>VLOOKUP($BZ1796,Data!$Y$2:$AQ$3069,CA$3)</f>
        <v>1.8694322883383134E-3</v>
      </c>
      <c r="CB1796">
        <f>VLOOKUP($BZ1796,Data!$Y$2:$AQ$3069,CB$3)</f>
        <v>5.0575769082539341E-3</v>
      </c>
      <c r="CC1796">
        <f>VLOOKUP($BZ1796,Data!$Y$2:$AQ$3069,CC$3)</f>
        <v>-2.1789106623890971E-4</v>
      </c>
      <c r="CD1796">
        <f>VLOOKUP($BZ1796,Data!$Y$2:$AQ$3069,CD$3)</f>
        <v>6.3722934641599798E-3</v>
      </c>
      <c r="CE1796">
        <f>VLOOKUP($BZ1796,Data!$Y$2:$AQ$3069,CE$3)</f>
        <v>4.7124359283463903E-3</v>
      </c>
      <c r="CF1796">
        <f>VLOOKUP($BZ1796,Data!$Y$2:$AQ$3069,CF$3)</f>
        <v>2.0406852047366433E-2</v>
      </c>
      <c r="CG1796">
        <f>VLOOKUP($BZ1796,Data!$Y$2:$AQ$3069,CG$3)</f>
        <v>0.22639620407618102</v>
      </c>
      <c r="CH1796">
        <f>VLOOKUP($BZ1796,Data!$Y$2:$AQ$3069,CH$3)</f>
        <v>-6.1973816897195368E-2</v>
      </c>
      <c r="CI1796">
        <f>VLOOKUP($BZ1796,Data!$Y$2:$AQ$3069,CI$3)</f>
        <v>1.1755955415216237E-2</v>
      </c>
      <c r="CJ1796">
        <f>VLOOKUP($BZ1796,Data!$Y$2:$AQ$3069,CJ$3)</f>
        <v>8.9124212601564366E-3</v>
      </c>
      <c r="CK1796">
        <f>VLOOKUP($BZ1796,Data!$Y$2:$AQ$3069,CK$3)</f>
        <v>-1.0560467175094283E-2</v>
      </c>
      <c r="CL1796">
        <f>VLOOKUP($BZ1796,Data!$Y$2:$AQ$3069,CL$3)</f>
        <v>-4.686726911020913E-2</v>
      </c>
      <c r="CM1796">
        <f>VLOOKUP($BZ1796,Data!$Y$2:$AQ$3069,CM$3)</f>
        <v>9.5710484921178191E-3</v>
      </c>
      <c r="CN1796">
        <f>VLOOKUP($BZ1796,Data!$Y$2:$AQ$3069,CN$3)</f>
        <v>1.848751264180962E-2</v>
      </c>
      <c r="CO1796">
        <f>VLOOKUP($BZ1796,Data!$Y$2:$AQ$3069,CO$3)</f>
        <v>7.7162471820031928E-3</v>
      </c>
      <c r="CP1796">
        <f>VLOOKUP($BZ1796,Data!$Y$2:$AQ$3069,CP$3)</f>
        <v>5.3181407272184832E-3</v>
      </c>
      <c r="CQ1796">
        <f>VLOOKUP($BZ1796,Data!$Y$2:$AQ$3069,CQ$3)</f>
        <v>3.8676325831260822E-2</v>
      </c>
      <c r="CR1796">
        <f>VLOOKUP($BZ1796,Data!$Y$2:$AQ$3069,CR$3)</f>
        <v>2.7748011126837533E-2</v>
      </c>
    </row>
    <row r="1797" spans="1:96" x14ac:dyDescent="0.3">
      <c r="A1797" s="6">
        <v>45261</v>
      </c>
      <c r="B1797">
        <v>-2.6092497973065091E-3</v>
      </c>
      <c r="C1797">
        <v>1.2663890312171229E-2</v>
      </c>
      <c r="D1797">
        <v>-3.9471718569016284E-4</v>
      </c>
      <c r="E1797">
        <v>-5.4754005097452513E-3</v>
      </c>
      <c r="F1797">
        <v>3.5610636789087817E-2</v>
      </c>
      <c r="G1797">
        <v>8.6267255107423634E-3</v>
      </c>
      <c r="H1797">
        <v>-3.0496475608646639E-2</v>
      </c>
      <c r="I1797">
        <v>-5.6431294966893218E-2</v>
      </c>
      <c r="J1797">
        <v>-7.027510898744955E-3</v>
      </c>
      <c r="K1797">
        <v>-2.2228214907986557E-2</v>
      </c>
      <c r="L1797">
        <v>-9.4734864812432828E-3</v>
      </c>
      <c r="M1797">
        <v>-0.20564076807641868</v>
      </c>
      <c r="N1797">
        <v>0.21036062060367658</v>
      </c>
      <c r="O1797">
        <v>3.1623223002841545E-2</v>
      </c>
      <c r="P1797">
        <v>-1.4388107593410347E-3</v>
      </c>
      <c r="Q1797">
        <v>2.3228343045772006E-2</v>
      </c>
      <c r="R1797">
        <v>-1.4403112900009322E-3</v>
      </c>
      <c r="S1797">
        <v>-1.6311922340784601E-2</v>
      </c>
      <c r="U1797">
        <f>U1796*(1+B1797)</f>
        <v>3.0862227236802577</v>
      </c>
      <c r="V1797">
        <f>V1796*(1+C1797)</f>
        <v>1.9645278247464955</v>
      </c>
      <c r="W1797">
        <f>W1796*(1+D1797)</f>
        <v>0.98814527523064888</v>
      </c>
      <c r="X1797">
        <f>X1796*(1+E1797)</f>
        <v>0.10922958168158577</v>
      </c>
      <c r="Y1797">
        <f>Y1796*(1+F1797)</f>
        <v>0.62074224968418679</v>
      </c>
      <c r="Z1797">
        <f>Z1796*(1+G1797)</f>
        <v>2.3785237253833295E-2</v>
      </c>
      <c r="AA1797">
        <f>AA1796*(1+H1797)</f>
        <v>6.1568734854363423E-10</v>
      </c>
      <c r="AB1797">
        <f>AB1796*(1+I1797)</f>
        <v>6.185214177414424E-5</v>
      </c>
      <c r="AC1797">
        <f>AC1796*(1+J1797)</f>
        <v>0.20698620372528465</v>
      </c>
      <c r="AD1797">
        <f>AD1796*(1+K1797)</f>
        <v>-1.0883501943827503E-26</v>
      </c>
      <c r="AE1797">
        <f>AE1796*(1+L1797)</f>
        <v>5.8729395672556244E-2</v>
      </c>
      <c r="AF1797">
        <f>AF1796*(1+M1797)</f>
        <v>1.3867192722655606E-3</v>
      </c>
      <c r="AG1797">
        <f>AG1796*(1+N1797)</f>
        <v>7.515338353090097E-3</v>
      </c>
      <c r="AH1797">
        <f>AH1796*(1+O1797)</f>
        <v>1.3180050307040698E-3</v>
      </c>
      <c r="AI1797">
        <f>AI1796*(1+P1797)</f>
        <v>9.5089505623675852E-2</v>
      </c>
      <c r="AJ1797">
        <f>AJ1796*(1+Q1797)</f>
        <v>0.43435254960093689</v>
      </c>
      <c r="AK1797">
        <f>AK1796*(1+R1797)</f>
        <v>5.0827562242324299E-20</v>
      </c>
      <c r="AL1797">
        <f>AL1796*(1+S1797)</f>
        <v>7.2432252873228156E-3</v>
      </c>
      <c r="AN1797" s="11">
        <f>MAX(Data!Z$2:Z1797)</f>
        <v>0.3325562469746734</v>
      </c>
      <c r="AO1797" s="11">
        <f>MAX(Data!AA$2:AA1797)</f>
        <v>0.55235756797848168</v>
      </c>
      <c r="AP1797" s="11">
        <f>MAX(Data!AB$2:AB1797)</f>
        <v>0.13489124348686207</v>
      </c>
      <c r="AQ1797" s="11">
        <f>MAX(Data!AC$2:AC1797)</f>
        <v>1.413959458263256</v>
      </c>
      <c r="AR1797" s="11">
        <f>MAX(Data!AD$2:AD1797)</f>
        <v>0.61647281771882045</v>
      </c>
      <c r="AS1797" s="11">
        <f>MAX(Data!AE$2:AE1797)</f>
        <v>0.55378463538899148</v>
      </c>
      <c r="AT1797" s="11">
        <f>MAX(Data!AF$2:AF1797)</f>
        <v>14.929002377831948</v>
      </c>
      <c r="AU1797" s="11">
        <f>MAX(Data!AG$2:AG1797)</f>
        <v>3.6380769201474434</v>
      </c>
      <c r="AV1797" s="11">
        <f>MAX(Data!AH$2:AH1797)</f>
        <v>0.67260239467942518</v>
      </c>
      <c r="AW1797" s="11">
        <f>MAX(Data!AI$2:AI1797)</f>
        <v>9.7371895493711662</v>
      </c>
      <c r="AX1797" s="11">
        <f>MAX(Data!AJ$2:AJ1797)</f>
        <v>1.1071019080587854</v>
      </c>
      <c r="AY1797" s="11">
        <f>MAX(Data!AK$2:AK1797)</f>
        <v>0.55895984411737187</v>
      </c>
      <c r="AZ1797" s="11">
        <f>MAX(Data!AL$2:AL1797)</f>
        <v>0.39681570485612377</v>
      </c>
      <c r="BA1797" s="11">
        <f>MAX(Data!AM$2:AM1797)</f>
        <v>1.7752914614297381</v>
      </c>
      <c r="BB1797" s="11">
        <f>MAX(Data!AN$2:AN1797)</f>
        <v>1.0381690010203133</v>
      </c>
      <c r="BC1797" s="11">
        <f>MAX(Data!AO$2:AO1797)</f>
        <v>0.86768807536124037</v>
      </c>
      <c r="BD1797" s="11">
        <f>MAX(Data!AP$2:AP1797)</f>
        <v>1.0853205686310363</v>
      </c>
      <c r="BE1797" s="11">
        <f>MAX(Data!AQ$2:AQ1797)</f>
        <v>1.7788564269702365</v>
      </c>
      <c r="BF1797" s="11"/>
      <c r="BG1797" s="11">
        <f>MIN(Data!Z$2:Z1797)</f>
        <v>-0.35190269361185178</v>
      </c>
      <c r="BH1797" s="11">
        <f>MIN(Data!AA$2:AA1797)</f>
        <v>-0.53003934143705722</v>
      </c>
      <c r="BI1797" s="11">
        <f>MIN(Data!AB$2:AB1797)</f>
        <v>-0.24673462487516368</v>
      </c>
      <c r="BJ1797" s="11">
        <f>MIN(Data!AC$2:AC1797)</f>
        <v>-0.39121028217304415</v>
      </c>
      <c r="BK1797" s="11">
        <f>MIN(Data!AD$2:AD1797)</f>
        <v>-0.38010072435381315</v>
      </c>
      <c r="BL1797" s="11">
        <f>MIN(Data!AE$2:AE1797)</f>
        <v>-0.39313133165191305</v>
      </c>
      <c r="BM1797" s="11">
        <f>MIN(Data!AF$2:AF1797)</f>
        <v>-0.90606661271331335</v>
      </c>
      <c r="BN1797" s="11">
        <f>MIN(Data!AG$2:AG1797)</f>
        <v>-0.78066896939488084</v>
      </c>
      <c r="BO1797" s="11">
        <f>MIN(Data!AH$2:AH1797)</f>
        <v>-0.37586033584129008</v>
      </c>
      <c r="BP1797" s="11">
        <f>MIN(Data!AI$2:AI1797)</f>
        <v>-0.93324337445349625</v>
      </c>
      <c r="BQ1797" s="11">
        <f>MIN(Data!AJ$2:AJ1797)</f>
        <v>-0.44011929440645009</v>
      </c>
      <c r="BR1797" s="11">
        <f>MIN(Data!AK$2:AK1797)</f>
        <v>-0.45255162817950667</v>
      </c>
      <c r="BS1797" s="11">
        <f>MIN(Data!AL$2:AL1797)</f>
        <v>-0.38959791027461305</v>
      </c>
      <c r="BT1797" s="11">
        <f>MIN(Data!AM$2:AM1797)</f>
        <v>-0.43671777908197495</v>
      </c>
      <c r="BU1797" s="11">
        <f>MIN(Data!AN$2:AN1797)</f>
        <v>-0.35555213467353169</v>
      </c>
      <c r="BV1797" s="11">
        <f>MIN(Data!AO$2:AO1797)</f>
        <v>-0.40070132972556921</v>
      </c>
      <c r="BW1797" s="11">
        <f>MIN(Data!AP$2:AP1797)</f>
        <v>-0.45204955764132748</v>
      </c>
      <c r="BX1797" s="11">
        <f>MIN(Data!AQ$2:AQ1797)</f>
        <v>-0.54746157905564874</v>
      </c>
      <c r="BZ1797" s="6">
        <v>45195</v>
      </c>
      <c r="CA1797">
        <f>VLOOKUP($BZ1797,Data!$Y$2:$AQ$3069,CA$3)</f>
        <v>-3.5696563184258734E-3</v>
      </c>
      <c r="CB1797">
        <f>VLOOKUP($BZ1797,Data!$Y$2:$AQ$3069,CB$3)</f>
        <v>2.5275516754526498E-3</v>
      </c>
      <c r="CC1797">
        <f>VLOOKUP($BZ1797,Data!$Y$2:$AQ$3069,CC$3)</f>
        <v>-2.4970248383350676E-4</v>
      </c>
      <c r="CD1797">
        <f>VLOOKUP($BZ1797,Data!$Y$2:$AQ$3069,CD$3)</f>
        <v>-7.3197426079792179E-3</v>
      </c>
      <c r="CE1797">
        <f>VLOOKUP($BZ1797,Data!$Y$2:$AQ$3069,CE$3)</f>
        <v>-5.910801367949913E-3</v>
      </c>
      <c r="CF1797">
        <f>VLOOKUP($BZ1797,Data!$Y$2:$AQ$3069,CF$3)</f>
        <v>-1.6257159644196169E-2</v>
      </c>
      <c r="CG1797">
        <f>VLOOKUP($BZ1797,Data!$Y$2:$AQ$3069,CG$3)</f>
        <v>-0.12908544465733288</v>
      </c>
      <c r="CH1797">
        <f>VLOOKUP($BZ1797,Data!$Y$2:$AQ$3069,CH$3)</f>
        <v>4.6478733766573209E-2</v>
      </c>
      <c r="CI1797">
        <f>VLOOKUP($BZ1797,Data!$Y$2:$AQ$3069,CI$3)</f>
        <v>-9.308757393337936E-3</v>
      </c>
      <c r="CJ1797">
        <f>VLOOKUP($BZ1797,Data!$Y$2:$AQ$3069,CJ$3)</f>
        <v>-3.2093336734683328E-2</v>
      </c>
      <c r="CK1797">
        <f>VLOOKUP($BZ1797,Data!$Y$2:$AQ$3069,CK$3)</f>
        <v>-2.3894587912957743E-2</v>
      </c>
      <c r="CL1797">
        <f>VLOOKUP($BZ1797,Data!$Y$2:$AQ$3069,CL$3)</f>
        <v>6.504845246328915E-2</v>
      </c>
      <c r="CM1797">
        <f>VLOOKUP($BZ1797,Data!$Y$2:$AQ$3069,CM$3)</f>
        <v>-1.7667489699559651E-2</v>
      </c>
      <c r="CN1797">
        <f>VLOOKUP($BZ1797,Data!$Y$2:$AQ$3069,CN$3)</f>
        <v>6.3850316821338904E-3</v>
      </c>
      <c r="CO1797">
        <f>VLOOKUP($BZ1797,Data!$Y$2:$AQ$3069,CO$3)</f>
        <v>-1.0798757429675307E-2</v>
      </c>
      <c r="CP1797">
        <f>VLOOKUP($BZ1797,Data!$Y$2:$AQ$3069,CP$3)</f>
        <v>2.8946920735069518E-3</v>
      </c>
      <c r="CQ1797">
        <f>VLOOKUP($BZ1797,Data!$Y$2:$AQ$3069,CQ$3)</f>
        <v>-2.7664587583834379E-3</v>
      </c>
      <c r="CR1797">
        <f>VLOOKUP($BZ1797,Data!$Y$2:$AQ$3069,CR$3)</f>
        <v>6.2753263556945203E-5</v>
      </c>
    </row>
    <row r="1798" spans="1:96" x14ac:dyDescent="0.3">
      <c r="A1798" s="6">
        <v>45262</v>
      </c>
      <c r="B1798">
        <v>2.5562632219663855E-2</v>
      </c>
      <c r="C1798">
        <v>1.6414095049953611E-2</v>
      </c>
      <c r="D1798">
        <v>9.4209082182902652E-4</v>
      </c>
      <c r="E1798">
        <v>1.1785522723917046E-2</v>
      </c>
      <c r="F1798">
        <v>6.7420773210512246E-3</v>
      </c>
      <c r="G1798">
        <v>1.7128304372946622E-2</v>
      </c>
      <c r="H1798">
        <v>-9.477486762658964E-2</v>
      </c>
      <c r="I1798">
        <v>3.4257655791872017E-2</v>
      </c>
      <c r="J1798">
        <v>3.0081241271389024E-2</v>
      </c>
      <c r="K1798">
        <v>0.13277573533620174</v>
      </c>
      <c r="L1798">
        <v>1.2947192515899703E-2</v>
      </c>
      <c r="M1798">
        <v>0.10627906218721642</v>
      </c>
      <c r="N1798">
        <v>-4.0865960426919389E-2</v>
      </c>
      <c r="O1798">
        <v>0.19687053264139412</v>
      </c>
      <c r="P1798">
        <v>1.3120028105421223E-2</v>
      </c>
      <c r="Q1798">
        <v>1.1757544898743363E-2</v>
      </c>
      <c r="R1798">
        <v>6.3392512009381105E-2</v>
      </c>
      <c r="S1798">
        <v>7.2310802950841901E-4</v>
      </c>
      <c r="U1798">
        <f>U1797*(1+B1798)</f>
        <v>3.1651147001136652</v>
      </c>
      <c r="V1798">
        <f>V1797*(1+C1798)</f>
        <v>1.996773771190163</v>
      </c>
      <c r="W1798">
        <f>W1797*(1+D1798)</f>
        <v>0.98907619782507727</v>
      </c>
      <c r="X1798">
        <f>X1797*(1+E1798)</f>
        <v>0.11051690939861804</v>
      </c>
      <c r="Y1798">
        <f>Y1797*(1+F1798)</f>
        <v>0.62492734192800081</v>
      </c>
      <c r="Z1798">
        <f>Z1797*(1+G1798)</f>
        <v>2.4192638037099701E-2</v>
      </c>
      <c r="AA1798">
        <f>AA1797*(1+H1798)</f>
        <v>5.5733566158604537E-10</v>
      </c>
      <c r="AB1798">
        <f>AB1797*(1+I1798)</f>
        <v>6.3971051157032943E-5</v>
      </c>
      <c r="AC1798">
        <f>AC1797*(1+J1798)</f>
        <v>0.21321260565939384</v>
      </c>
      <c r="AD1798">
        <f>AD1797*(1+K1798)</f>
        <v>-1.2328566917452181E-26</v>
      </c>
      <c r="AE1798">
        <f>AE1797*(1+L1798)</f>
        <v>5.9489776464671275E-2</v>
      </c>
      <c r="AF1798">
        <f>AF1797*(1+M1798)</f>
        <v>1.5340984960388838E-3</v>
      </c>
      <c r="AG1798">
        <f>AG1797*(1+N1798)</f>
        <v>7.208216833357808E-3</v>
      </c>
      <c r="AH1798">
        <f>AH1797*(1+O1798)</f>
        <v>1.5774813831228173E-3</v>
      </c>
      <c r="AI1798">
        <f>AI1797*(1+P1798)</f>
        <v>9.6337082609989078E-2</v>
      </c>
      <c r="AJ1798">
        <f>AJ1797*(1+Q1798)</f>
        <v>0.43945946920475348</v>
      </c>
      <c r="AK1798">
        <f>AK1797*(1+R1798)</f>
        <v>5.4049649092178403E-20</v>
      </c>
      <c r="AL1798">
        <f>AL1797*(1+S1798)</f>
        <v>7.2484629216876175E-3</v>
      </c>
      <c r="AN1798" s="11">
        <f>MAX(Data!Z$2:Z1798)</f>
        <v>0.3325562469746734</v>
      </c>
      <c r="AO1798" s="11">
        <f>MAX(Data!AA$2:AA1798)</f>
        <v>0.55235756797848168</v>
      </c>
      <c r="AP1798" s="11">
        <f>MAX(Data!AB$2:AB1798)</f>
        <v>0.13489124348686207</v>
      </c>
      <c r="AQ1798" s="11">
        <f>MAX(Data!AC$2:AC1798)</f>
        <v>1.413959458263256</v>
      </c>
      <c r="AR1798" s="11">
        <f>MAX(Data!AD$2:AD1798)</f>
        <v>0.61647281771882045</v>
      </c>
      <c r="AS1798" s="11">
        <f>MAX(Data!AE$2:AE1798)</f>
        <v>0.55378463538899148</v>
      </c>
      <c r="AT1798" s="11">
        <f>MAX(Data!AF$2:AF1798)</f>
        <v>14.929002377831948</v>
      </c>
      <c r="AU1798" s="11">
        <f>MAX(Data!AG$2:AG1798)</f>
        <v>3.6380769201474434</v>
      </c>
      <c r="AV1798" s="11">
        <f>MAX(Data!AH$2:AH1798)</f>
        <v>0.67260239467942518</v>
      </c>
      <c r="AW1798" s="11">
        <f>MAX(Data!AI$2:AI1798)</f>
        <v>9.7371895493711662</v>
      </c>
      <c r="AX1798" s="11">
        <f>MAX(Data!AJ$2:AJ1798)</f>
        <v>1.1071019080587854</v>
      </c>
      <c r="AY1798" s="11">
        <f>MAX(Data!AK$2:AK1798)</f>
        <v>0.55895984411737187</v>
      </c>
      <c r="AZ1798" s="11">
        <f>MAX(Data!AL$2:AL1798)</f>
        <v>0.39681570485612377</v>
      </c>
      <c r="BA1798" s="11">
        <f>MAX(Data!AM$2:AM1798)</f>
        <v>1.7752914614297381</v>
      </c>
      <c r="BB1798" s="11">
        <f>MAX(Data!AN$2:AN1798)</f>
        <v>1.0381690010203133</v>
      </c>
      <c r="BC1798" s="11">
        <f>MAX(Data!AO$2:AO1798)</f>
        <v>0.86768807536124037</v>
      </c>
      <c r="BD1798" s="11">
        <f>MAX(Data!AP$2:AP1798)</f>
        <v>1.0853205686310363</v>
      </c>
      <c r="BE1798" s="11">
        <f>MAX(Data!AQ$2:AQ1798)</f>
        <v>1.7788564269702365</v>
      </c>
      <c r="BF1798" s="11"/>
      <c r="BG1798" s="11">
        <f>MIN(Data!Z$2:Z1798)</f>
        <v>-0.35190269361185178</v>
      </c>
      <c r="BH1798" s="11">
        <f>MIN(Data!AA$2:AA1798)</f>
        <v>-0.53003934143705722</v>
      </c>
      <c r="BI1798" s="11">
        <f>MIN(Data!AB$2:AB1798)</f>
        <v>-0.24673462487516368</v>
      </c>
      <c r="BJ1798" s="11">
        <f>MIN(Data!AC$2:AC1798)</f>
        <v>-0.39121028217304415</v>
      </c>
      <c r="BK1798" s="11">
        <f>MIN(Data!AD$2:AD1798)</f>
        <v>-0.38010072435381315</v>
      </c>
      <c r="BL1798" s="11">
        <f>MIN(Data!AE$2:AE1798)</f>
        <v>-0.39313133165191305</v>
      </c>
      <c r="BM1798" s="11">
        <f>MIN(Data!AF$2:AF1798)</f>
        <v>-0.90606661271331335</v>
      </c>
      <c r="BN1798" s="11">
        <f>MIN(Data!AG$2:AG1798)</f>
        <v>-0.78066896939488084</v>
      </c>
      <c r="BO1798" s="11">
        <f>MIN(Data!AH$2:AH1798)</f>
        <v>-0.37586033584129008</v>
      </c>
      <c r="BP1798" s="11">
        <f>MIN(Data!AI$2:AI1798)</f>
        <v>-0.93324337445349625</v>
      </c>
      <c r="BQ1798" s="11">
        <f>MIN(Data!AJ$2:AJ1798)</f>
        <v>-0.44011929440645009</v>
      </c>
      <c r="BR1798" s="11">
        <f>MIN(Data!AK$2:AK1798)</f>
        <v>-0.45255162817950667</v>
      </c>
      <c r="BS1798" s="11">
        <f>MIN(Data!AL$2:AL1798)</f>
        <v>-0.38959791027461305</v>
      </c>
      <c r="BT1798" s="11">
        <f>MIN(Data!AM$2:AM1798)</f>
        <v>-0.43671777908197495</v>
      </c>
      <c r="BU1798" s="11">
        <f>MIN(Data!AN$2:AN1798)</f>
        <v>-0.35555213467353169</v>
      </c>
      <c r="BV1798" s="11">
        <f>MIN(Data!AO$2:AO1798)</f>
        <v>-0.40070132972556921</v>
      </c>
      <c r="BW1798" s="11">
        <f>MIN(Data!AP$2:AP1798)</f>
        <v>-0.45204955764132748</v>
      </c>
      <c r="BX1798" s="11">
        <f>MIN(Data!AQ$2:AQ1798)</f>
        <v>-0.54746157905564874</v>
      </c>
      <c r="BZ1798" s="6">
        <v>45196</v>
      </c>
      <c r="CA1798">
        <f>VLOOKUP($BZ1798,Data!$Y$2:$AQ$3069,CA$3)</f>
        <v>5.5482026150451315E-3</v>
      </c>
      <c r="CB1798">
        <f>VLOOKUP($BZ1798,Data!$Y$2:$AQ$3069,CB$3)</f>
        <v>3.0962178693416938E-3</v>
      </c>
      <c r="CC1798">
        <f>VLOOKUP($BZ1798,Data!$Y$2:$AQ$3069,CC$3)</f>
        <v>-1.3788951064225223E-4</v>
      </c>
      <c r="CD1798">
        <f>VLOOKUP($BZ1798,Data!$Y$2:$AQ$3069,CD$3)</f>
        <v>-4.8609391788642636E-3</v>
      </c>
      <c r="CE1798">
        <f>VLOOKUP($BZ1798,Data!$Y$2:$AQ$3069,CE$3)</f>
        <v>-1.0150202928116382E-3</v>
      </c>
      <c r="CF1798">
        <f>VLOOKUP($BZ1798,Data!$Y$2:$AQ$3069,CF$3)</f>
        <v>-5.0375079520931466E-3</v>
      </c>
      <c r="CG1798">
        <f>VLOOKUP($BZ1798,Data!$Y$2:$AQ$3069,CG$3)</f>
        <v>-5.8134443196210138E-3</v>
      </c>
      <c r="CH1798">
        <f>VLOOKUP($BZ1798,Data!$Y$2:$AQ$3069,CH$3)</f>
        <v>-1.2630657508016993E-2</v>
      </c>
      <c r="CI1798">
        <f>VLOOKUP($BZ1798,Data!$Y$2:$AQ$3069,CI$3)</f>
        <v>-3.9274163090883942E-3</v>
      </c>
      <c r="CJ1798">
        <f>VLOOKUP($BZ1798,Data!$Y$2:$AQ$3069,CJ$3)</f>
        <v>6.3463817423962593E-2</v>
      </c>
      <c r="CK1798">
        <f>VLOOKUP($BZ1798,Data!$Y$2:$AQ$3069,CK$3)</f>
        <v>2.1583752090934337E-3</v>
      </c>
      <c r="CL1798">
        <f>VLOOKUP($BZ1798,Data!$Y$2:$AQ$3069,CL$3)</f>
        <v>-2.6238679127942227E-2</v>
      </c>
      <c r="CM1798">
        <f>VLOOKUP($BZ1798,Data!$Y$2:$AQ$3069,CM$3)</f>
        <v>4.4943919756626767E-2</v>
      </c>
      <c r="CN1798">
        <f>VLOOKUP($BZ1798,Data!$Y$2:$AQ$3069,CN$3)</f>
        <v>-1.3801604684109124E-2</v>
      </c>
      <c r="CO1798">
        <f>VLOOKUP($BZ1798,Data!$Y$2:$AQ$3069,CO$3)</f>
        <v>6.0479371515947972E-3</v>
      </c>
      <c r="CP1798">
        <f>VLOOKUP($BZ1798,Data!$Y$2:$AQ$3069,CP$3)</f>
        <v>1.0772284482389698E-2</v>
      </c>
      <c r="CQ1798">
        <f>VLOOKUP($BZ1798,Data!$Y$2:$AQ$3069,CQ$3)</f>
        <v>-2.9584438501017135E-2</v>
      </c>
      <c r="CR1798">
        <f>VLOOKUP($BZ1798,Data!$Y$2:$AQ$3069,CR$3)</f>
        <v>9.7718931340306722E-3</v>
      </c>
    </row>
    <row r="1799" spans="1:96" x14ac:dyDescent="0.3">
      <c r="A1799" s="6">
        <v>45263</v>
      </c>
      <c r="B1799">
        <v>2.0300260476461898E-2</v>
      </c>
      <c r="C1799">
        <v>3.744748451601413E-2</v>
      </c>
      <c r="D1799">
        <v>1.3063437851973801E-4</v>
      </c>
      <c r="E1799">
        <v>1.2284313132562546E-2</v>
      </c>
      <c r="F1799">
        <v>2.8994530117720189E-2</v>
      </c>
      <c r="G1799">
        <v>3.9504193729736674E-2</v>
      </c>
      <c r="H1799">
        <v>1.9789521816110132E-2</v>
      </c>
      <c r="I1799">
        <v>4.2807933749621184E-3</v>
      </c>
      <c r="J1799">
        <v>1.0219095936117823E-2</v>
      </c>
      <c r="K1799">
        <v>-9.3637305718686364E-2</v>
      </c>
      <c r="L1799">
        <v>1.7328805088902499E-2</v>
      </c>
      <c r="M1799">
        <v>3.111615503889573E-2</v>
      </c>
      <c r="N1799">
        <v>5.7295424285018085E-3</v>
      </c>
      <c r="O1799">
        <v>0.14658286757987329</v>
      </c>
      <c r="P1799">
        <v>1.501216562212139E-2</v>
      </c>
      <c r="Q1799">
        <v>6.7577793488032565E-3</v>
      </c>
      <c r="R1799">
        <v>-2.3901870449854857E-2</v>
      </c>
      <c r="S1799">
        <v>3.9780440667304476E-2</v>
      </c>
      <c r="U1799">
        <f>U1798*(1+B1799)</f>
        <v>3.2293673529638514</v>
      </c>
      <c r="V1799">
        <f>V1798*(1+C1799)</f>
        <v>2.0715479260687899</v>
      </c>
      <c r="W1799">
        <f>W1798*(1+D1799)</f>
        <v>0.98920540517948874</v>
      </c>
      <c r="X1799">
        <f>X1798*(1+E1799)</f>
        <v>0.1118745337201137</v>
      </c>
      <c r="Y1799">
        <f>Y1798*(1+F1799)</f>
        <v>0.64304681656491902</v>
      </c>
      <c r="Z1799">
        <f>Z1798*(1+G1799)</f>
        <v>2.5148348696950682E-2</v>
      </c>
      <c r="AA1799">
        <f>AA1798*(1+H1799)</f>
        <v>5.6836506781989863E-10</v>
      </c>
      <c r="AB1799">
        <f>AB1798*(1+I1799)</f>
        <v>6.4244898009015324E-5</v>
      </c>
      <c r="AC1799">
        <f>AC1798*(1+J1799)</f>
        <v>0.21539144573141686</v>
      </c>
      <c r="AD1799">
        <f>AD1798*(1+K1799)</f>
        <v>-1.1174153127929428E-26</v>
      </c>
      <c r="AE1799">
        <f>AE1798*(1+L1799)</f>
        <v>6.0520663205809941E-2</v>
      </c>
      <c r="AF1799">
        <f>AF1798*(1+M1799)</f>
        <v>1.5818337426865663E-3</v>
      </c>
      <c r="AG1799">
        <f>AG1798*(1+N1799)</f>
        <v>7.2495166175383721E-3</v>
      </c>
      <c r="AH1799">
        <f>AH1798*(1+O1799)</f>
        <v>1.8087131278148245E-3</v>
      </c>
      <c r="AI1799">
        <f>AI1798*(1+P1799)</f>
        <v>9.7783310849682226E-2</v>
      </c>
      <c r="AJ1799">
        <f>AJ1798*(1+Q1799)</f>
        <v>0.44242923933038136</v>
      </c>
      <c r="AK1799">
        <f>AK1798*(1+R1799)</f>
        <v>5.2757761381717041E-20</v>
      </c>
      <c r="AL1799">
        <f>AL1798*(1+S1799)</f>
        <v>7.536809970872969E-3</v>
      </c>
      <c r="AN1799" s="11">
        <f>MAX(Data!Z$2:Z1799)</f>
        <v>0.3325562469746734</v>
      </c>
      <c r="AO1799" s="11">
        <f>MAX(Data!AA$2:AA1799)</f>
        <v>0.55235756797848168</v>
      </c>
      <c r="AP1799" s="11">
        <f>MAX(Data!AB$2:AB1799)</f>
        <v>0.13489124348686207</v>
      </c>
      <c r="AQ1799" s="11">
        <f>MAX(Data!AC$2:AC1799)</f>
        <v>1.413959458263256</v>
      </c>
      <c r="AR1799" s="11">
        <f>MAX(Data!AD$2:AD1799)</f>
        <v>0.61647281771882045</v>
      </c>
      <c r="AS1799" s="11">
        <f>MAX(Data!AE$2:AE1799)</f>
        <v>0.55378463538899148</v>
      </c>
      <c r="AT1799" s="11">
        <f>MAX(Data!AF$2:AF1799)</f>
        <v>14.929002377831948</v>
      </c>
      <c r="AU1799" s="11">
        <f>MAX(Data!AG$2:AG1799)</f>
        <v>3.6380769201474434</v>
      </c>
      <c r="AV1799" s="11">
        <f>MAX(Data!AH$2:AH1799)</f>
        <v>0.67260239467942518</v>
      </c>
      <c r="AW1799" s="11">
        <f>MAX(Data!AI$2:AI1799)</f>
        <v>9.7371895493711662</v>
      </c>
      <c r="AX1799" s="11">
        <f>MAX(Data!AJ$2:AJ1799)</f>
        <v>1.1071019080587854</v>
      </c>
      <c r="AY1799" s="11">
        <f>MAX(Data!AK$2:AK1799)</f>
        <v>0.55895984411737187</v>
      </c>
      <c r="AZ1799" s="11">
        <f>MAX(Data!AL$2:AL1799)</f>
        <v>0.39681570485612377</v>
      </c>
      <c r="BA1799" s="11">
        <f>MAX(Data!AM$2:AM1799)</f>
        <v>1.7752914614297381</v>
      </c>
      <c r="BB1799" s="11">
        <f>MAX(Data!AN$2:AN1799)</f>
        <v>1.0381690010203133</v>
      </c>
      <c r="BC1799" s="11">
        <f>MAX(Data!AO$2:AO1799)</f>
        <v>0.86768807536124037</v>
      </c>
      <c r="BD1799" s="11">
        <f>MAX(Data!AP$2:AP1799)</f>
        <v>1.0853205686310363</v>
      </c>
      <c r="BE1799" s="11">
        <f>MAX(Data!AQ$2:AQ1799)</f>
        <v>1.7788564269702365</v>
      </c>
      <c r="BF1799" s="11"/>
      <c r="BG1799" s="11">
        <f>MIN(Data!Z$2:Z1799)</f>
        <v>-0.35190269361185178</v>
      </c>
      <c r="BH1799" s="11">
        <f>MIN(Data!AA$2:AA1799)</f>
        <v>-0.53003934143705722</v>
      </c>
      <c r="BI1799" s="11">
        <f>MIN(Data!AB$2:AB1799)</f>
        <v>-0.24673462487516368</v>
      </c>
      <c r="BJ1799" s="11">
        <f>MIN(Data!AC$2:AC1799)</f>
        <v>-0.39121028217304415</v>
      </c>
      <c r="BK1799" s="11">
        <f>MIN(Data!AD$2:AD1799)</f>
        <v>-0.38010072435381315</v>
      </c>
      <c r="BL1799" s="11">
        <f>MIN(Data!AE$2:AE1799)</f>
        <v>-0.39313133165191305</v>
      </c>
      <c r="BM1799" s="11">
        <f>MIN(Data!AF$2:AF1799)</f>
        <v>-0.90606661271331335</v>
      </c>
      <c r="BN1799" s="11">
        <f>MIN(Data!AG$2:AG1799)</f>
        <v>-0.78066896939488084</v>
      </c>
      <c r="BO1799" s="11">
        <f>MIN(Data!AH$2:AH1799)</f>
        <v>-0.37586033584129008</v>
      </c>
      <c r="BP1799" s="11">
        <f>MIN(Data!AI$2:AI1799)</f>
        <v>-0.93324337445349625</v>
      </c>
      <c r="BQ1799" s="11">
        <f>MIN(Data!AJ$2:AJ1799)</f>
        <v>-0.44011929440645009</v>
      </c>
      <c r="BR1799" s="11">
        <f>MIN(Data!AK$2:AK1799)</f>
        <v>-0.45255162817950667</v>
      </c>
      <c r="BS1799" s="11">
        <f>MIN(Data!AL$2:AL1799)</f>
        <v>-0.38959791027461305</v>
      </c>
      <c r="BT1799" s="11">
        <f>MIN(Data!AM$2:AM1799)</f>
        <v>-0.43671777908197495</v>
      </c>
      <c r="BU1799" s="11">
        <f>MIN(Data!AN$2:AN1799)</f>
        <v>-0.35555213467353169</v>
      </c>
      <c r="BV1799" s="11">
        <f>MIN(Data!AO$2:AO1799)</f>
        <v>-0.40070132972556921</v>
      </c>
      <c r="BW1799" s="11">
        <f>MIN(Data!AP$2:AP1799)</f>
        <v>-0.45204955764132748</v>
      </c>
      <c r="BX1799" s="11">
        <f>MIN(Data!AQ$2:AQ1799)</f>
        <v>-0.54746157905564874</v>
      </c>
      <c r="BZ1799" s="6">
        <v>45197</v>
      </c>
      <c r="CA1799">
        <f>VLOOKUP($BZ1799,Data!$Y$2:$AQ$3069,CA$3)</f>
        <v>2.5004295342699618E-2</v>
      </c>
      <c r="CB1799">
        <f>VLOOKUP($BZ1799,Data!$Y$2:$AQ$3069,CB$3)</f>
        <v>3.4292607074793459E-2</v>
      </c>
      <c r="CC1799">
        <f>VLOOKUP($BZ1799,Data!$Y$2:$AQ$3069,CC$3)</f>
        <v>2.5848755764200691E-4</v>
      </c>
      <c r="CD1799">
        <f>VLOOKUP($BZ1799,Data!$Y$2:$AQ$3069,CD$3)</f>
        <v>2.0583178516839971E-2</v>
      </c>
      <c r="CE1799">
        <f>VLOOKUP($BZ1799,Data!$Y$2:$AQ$3069,CE$3)</f>
        <v>1.5659989159604277E-2</v>
      </c>
      <c r="CF1799">
        <f>VLOOKUP($BZ1799,Data!$Y$2:$AQ$3069,CF$3)</f>
        <v>1.9876326429573109E-2</v>
      </c>
      <c r="CG1799">
        <f>VLOOKUP($BZ1799,Data!$Y$2:$AQ$3069,CG$3)</f>
        <v>2.5079221587174301E-2</v>
      </c>
      <c r="CH1799">
        <f>VLOOKUP($BZ1799,Data!$Y$2:$AQ$3069,CH$3)</f>
        <v>2.3409394785170488E-2</v>
      </c>
      <c r="CI1799">
        <f>VLOOKUP($BZ1799,Data!$Y$2:$AQ$3069,CI$3)</f>
        <v>2.7375468358544871E-2</v>
      </c>
      <c r="CJ1799">
        <f>VLOOKUP($BZ1799,Data!$Y$2:$AQ$3069,CJ$3)</f>
        <v>2.4454539064461663E-2</v>
      </c>
      <c r="CK1799">
        <f>VLOOKUP($BZ1799,Data!$Y$2:$AQ$3069,CK$3)</f>
        <v>-0.11920085111136117</v>
      </c>
      <c r="CL1799">
        <f>VLOOKUP($BZ1799,Data!$Y$2:$AQ$3069,CL$3)</f>
        <v>3.9963313925855511E-2</v>
      </c>
      <c r="CM1799">
        <f>VLOOKUP($BZ1799,Data!$Y$2:$AQ$3069,CM$3)</f>
        <v>-7.4233260993723472E-3</v>
      </c>
      <c r="CN1799">
        <f>VLOOKUP($BZ1799,Data!$Y$2:$AQ$3069,CN$3)</f>
        <v>2.6241605255289433E-2</v>
      </c>
      <c r="CO1799">
        <f>VLOOKUP($BZ1799,Data!$Y$2:$AQ$3069,CO$3)</f>
        <v>1.5359902215979285E-2</v>
      </c>
      <c r="CP1799">
        <f>VLOOKUP($BZ1799,Data!$Y$2:$AQ$3069,CP$3)</f>
        <v>-3.3021580840106209E-3</v>
      </c>
      <c r="CQ1799">
        <f>VLOOKUP($BZ1799,Data!$Y$2:$AQ$3069,CQ$3)</f>
        <v>-1.8445277652360068E-2</v>
      </c>
      <c r="CR1799">
        <f>VLOOKUP($BZ1799,Data!$Y$2:$AQ$3069,CR$3)</f>
        <v>8.924071289271264E-2</v>
      </c>
    </row>
    <row r="1800" spans="1:96" x14ac:dyDescent="0.3">
      <c r="A1800" s="6">
        <v>45264</v>
      </c>
      <c r="B1800">
        <v>1.2049423364632869E-2</v>
      </c>
      <c r="C1800">
        <v>1.1665030250671077E-2</v>
      </c>
      <c r="D1800">
        <v>-7.9634560553794363E-4</v>
      </c>
      <c r="E1800">
        <v>4.0850446821672336E-3</v>
      </c>
      <c r="F1800">
        <v>-9.9824047754076412E-3</v>
      </c>
      <c r="G1800">
        <v>-1.5753607013254716E-2</v>
      </c>
      <c r="H1800">
        <v>2.2421510721554811E-2</v>
      </c>
      <c r="I1800">
        <v>3.7816556740102737E-2</v>
      </c>
      <c r="J1800">
        <v>-1.1179255946501443E-3</v>
      </c>
      <c r="K1800">
        <v>-1.392291473620328E-2</v>
      </c>
      <c r="L1800">
        <v>-1.1834474735908896E-2</v>
      </c>
      <c r="M1800">
        <v>7.5064575130059569E-2</v>
      </c>
      <c r="N1800">
        <v>2.0709387570292288E-2</v>
      </c>
      <c r="O1800">
        <v>6.5636118992557932E-2</v>
      </c>
      <c r="P1800">
        <v>2.7741115142326535E-3</v>
      </c>
      <c r="Q1800">
        <v>-4.5746555037274751E-3</v>
      </c>
      <c r="R1800">
        <v>1.5999313246380945E-2</v>
      </c>
      <c r="S1800">
        <v>-2.1388390095780158E-2</v>
      </c>
      <c r="U1800">
        <f>U1799*(1+B1800)</f>
        <v>3.2682793673996366</v>
      </c>
      <c r="V1800">
        <f>V1799*(1+C1800)</f>
        <v>2.0957125952920972</v>
      </c>
      <c r="W1800">
        <f>W1799*(1+D1800)</f>
        <v>0.98841765580209962</v>
      </c>
      <c r="X1800">
        <f>X1799*(1+E1800)</f>
        <v>0.11233154618915699</v>
      </c>
      <c r="Y1800">
        <f>Y1799*(1+F1800)</f>
        <v>0.63662766295243067</v>
      </c>
      <c r="Z1800">
        <f>Z1799*(1+G1800)</f>
        <v>2.4752171494546626E-2</v>
      </c>
      <c r="AA1800">
        <f>AA1799*(1+H1800)</f>
        <v>5.8110867128177979E-10</v>
      </c>
      <c r="AB1800">
        <f>AB1799*(1+I1800)</f>
        <v>6.6674418839835365E-5</v>
      </c>
      <c r="AC1800">
        <f>AC1799*(1+J1800)</f>
        <v>0.215150654121365</v>
      </c>
      <c r="AD1800">
        <f>AD1799*(1+K1800)</f>
        <v>-1.1018576346679987E-26</v>
      </c>
      <c r="AE1800">
        <f>AE1799*(1+L1800)</f>
        <v>5.9804432946100328E-2</v>
      </c>
      <c r="AF1800">
        <f>AF1799*(1+M1800)</f>
        <v>1.7005734205077254E-3</v>
      </c>
      <c r="AG1800">
        <f>AG1799*(1+N1800)</f>
        <v>7.3996496668682493E-3</v>
      </c>
      <c r="AH1800">
        <f>AH1799*(1+O1800)</f>
        <v>1.9274300378954797E-3</v>
      </c>
      <c r="AI1800">
        <f>AI1799*(1+P1800)</f>
        <v>9.8054572658210118E-2</v>
      </c>
      <c r="AJ1800">
        <f>AJ1799*(1+Q1800)</f>
        <v>0.44040527797566864</v>
      </c>
      <c r="AK1800">
        <f>AK1799*(1+R1800)</f>
        <v>5.3601849332240952E-20</v>
      </c>
      <c r="AL1800">
        <f>AL1799*(1+S1800)</f>
        <v>7.3756097391381725E-3</v>
      </c>
      <c r="AN1800" s="11">
        <f>MAX(Data!Z$2:Z1800)</f>
        <v>0.3325562469746734</v>
      </c>
      <c r="AO1800" s="11">
        <f>MAX(Data!AA$2:AA1800)</f>
        <v>0.55235756797848168</v>
      </c>
      <c r="AP1800" s="11">
        <f>MAX(Data!AB$2:AB1800)</f>
        <v>0.13489124348686207</v>
      </c>
      <c r="AQ1800" s="11">
        <f>MAX(Data!AC$2:AC1800)</f>
        <v>1.413959458263256</v>
      </c>
      <c r="AR1800" s="11">
        <f>MAX(Data!AD$2:AD1800)</f>
        <v>0.61647281771882045</v>
      </c>
      <c r="AS1800" s="11">
        <f>MAX(Data!AE$2:AE1800)</f>
        <v>0.55378463538899148</v>
      </c>
      <c r="AT1800" s="11">
        <f>MAX(Data!AF$2:AF1800)</f>
        <v>14.929002377831948</v>
      </c>
      <c r="AU1800" s="11">
        <f>MAX(Data!AG$2:AG1800)</f>
        <v>3.6380769201474434</v>
      </c>
      <c r="AV1800" s="11">
        <f>MAX(Data!AH$2:AH1800)</f>
        <v>0.67260239467942518</v>
      </c>
      <c r="AW1800" s="11">
        <f>MAX(Data!AI$2:AI1800)</f>
        <v>9.7371895493711662</v>
      </c>
      <c r="AX1800" s="11">
        <f>MAX(Data!AJ$2:AJ1800)</f>
        <v>1.1071019080587854</v>
      </c>
      <c r="AY1800" s="11">
        <f>MAX(Data!AK$2:AK1800)</f>
        <v>0.55895984411737187</v>
      </c>
      <c r="AZ1800" s="11">
        <f>MAX(Data!AL$2:AL1800)</f>
        <v>0.39681570485612377</v>
      </c>
      <c r="BA1800" s="11">
        <f>MAX(Data!AM$2:AM1800)</f>
        <v>1.7752914614297381</v>
      </c>
      <c r="BB1800" s="11">
        <f>MAX(Data!AN$2:AN1800)</f>
        <v>1.0381690010203133</v>
      </c>
      <c r="BC1800" s="11">
        <f>MAX(Data!AO$2:AO1800)</f>
        <v>0.86768807536124037</v>
      </c>
      <c r="BD1800" s="11">
        <f>MAX(Data!AP$2:AP1800)</f>
        <v>1.0853205686310363</v>
      </c>
      <c r="BE1800" s="11">
        <f>MAX(Data!AQ$2:AQ1800)</f>
        <v>1.7788564269702365</v>
      </c>
      <c r="BF1800" s="11"/>
      <c r="BG1800" s="11">
        <f>MIN(Data!Z$2:Z1800)</f>
        <v>-0.35190269361185178</v>
      </c>
      <c r="BH1800" s="11">
        <f>MIN(Data!AA$2:AA1800)</f>
        <v>-0.53003934143705722</v>
      </c>
      <c r="BI1800" s="11">
        <f>MIN(Data!AB$2:AB1800)</f>
        <v>-0.24673462487516368</v>
      </c>
      <c r="BJ1800" s="11">
        <f>MIN(Data!AC$2:AC1800)</f>
        <v>-0.39121028217304415</v>
      </c>
      <c r="BK1800" s="11">
        <f>MIN(Data!AD$2:AD1800)</f>
        <v>-0.38010072435381315</v>
      </c>
      <c r="BL1800" s="11">
        <f>MIN(Data!AE$2:AE1800)</f>
        <v>-0.39313133165191305</v>
      </c>
      <c r="BM1800" s="11">
        <f>MIN(Data!AF$2:AF1800)</f>
        <v>-0.90606661271331335</v>
      </c>
      <c r="BN1800" s="11">
        <f>MIN(Data!AG$2:AG1800)</f>
        <v>-0.78066896939488084</v>
      </c>
      <c r="BO1800" s="11">
        <f>MIN(Data!AH$2:AH1800)</f>
        <v>-0.37586033584129008</v>
      </c>
      <c r="BP1800" s="11">
        <f>MIN(Data!AI$2:AI1800)</f>
        <v>-0.93324337445349625</v>
      </c>
      <c r="BQ1800" s="11">
        <f>MIN(Data!AJ$2:AJ1800)</f>
        <v>-0.44011929440645009</v>
      </c>
      <c r="BR1800" s="11">
        <f>MIN(Data!AK$2:AK1800)</f>
        <v>-0.45255162817950667</v>
      </c>
      <c r="BS1800" s="11">
        <f>MIN(Data!AL$2:AL1800)</f>
        <v>-0.38959791027461305</v>
      </c>
      <c r="BT1800" s="11">
        <f>MIN(Data!AM$2:AM1800)</f>
        <v>-0.43671777908197495</v>
      </c>
      <c r="BU1800" s="11">
        <f>MIN(Data!AN$2:AN1800)</f>
        <v>-0.35555213467353169</v>
      </c>
      <c r="BV1800" s="11">
        <f>MIN(Data!AO$2:AO1800)</f>
        <v>-0.40070132972556921</v>
      </c>
      <c r="BW1800" s="11">
        <f>MIN(Data!AP$2:AP1800)</f>
        <v>-0.45204955764132748</v>
      </c>
      <c r="BX1800" s="11">
        <f>MIN(Data!AQ$2:AQ1800)</f>
        <v>-0.54746157905564874</v>
      </c>
      <c r="BZ1800" s="6">
        <v>45198</v>
      </c>
      <c r="CA1800">
        <f>VLOOKUP($BZ1800,Data!$Y$2:$AQ$3069,CA$3)</f>
        <v>-3.3994076916057858E-3</v>
      </c>
      <c r="CB1800">
        <f>VLOOKUP($BZ1800,Data!$Y$2:$AQ$3069,CB$3)</f>
        <v>9.5584592901155809E-3</v>
      </c>
      <c r="CC1800">
        <f>VLOOKUP($BZ1800,Data!$Y$2:$AQ$3069,CC$3)</f>
        <v>2.0911663394427587E-4</v>
      </c>
      <c r="CD1800">
        <f>VLOOKUP($BZ1800,Data!$Y$2:$AQ$3069,CD$3)</f>
        <v>2.3130342364409487E-2</v>
      </c>
      <c r="CE1800">
        <f>VLOOKUP($BZ1800,Data!$Y$2:$AQ$3069,CE$3)</f>
        <v>1.1592624026732458E-2</v>
      </c>
      <c r="CF1800">
        <f>VLOOKUP($BZ1800,Data!$Y$2:$AQ$3069,CF$3)</f>
        <v>1.8110469740764967E-2</v>
      </c>
      <c r="CG1800">
        <f>VLOOKUP($BZ1800,Data!$Y$2:$AQ$3069,CG$3)</f>
        <v>-2.6280654271128422E-2</v>
      </c>
      <c r="CH1800">
        <f>VLOOKUP($BZ1800,Data!$Y$2:$AQ$3069,CH$3)</f>
        <v>1.0936799663566745E-2</v>
      </c>
      <c r="CI1800">
        <f>VLOOKUP($BZ1800,Data!$Y$2:$AQ$3069,CI$3)</f>
        <v>6.6123469267316834E-3</v>
      </c>
      <c r="CJ1800">
        <f>VLOOKUP($BZ1800,Data!$Y$2:$AQ$3069,CJ$3)</f>
        <v>-1.2229025614245071E-2</v>
      </c>
      <c r="CK1800">
        <f>VLOOKUP($BZ1800,Data!$Y$2:$AQ$3069,CK$3)</f>
        <v>5.1429751185029168E-2</v>
      </c>
      <c r="CL1800">
        <f>VLOOKUP($BZ1800,Data!$Y$2:$AQ$3069,CL$3)</f>
        <v>-3.3282561146208797E-2</v>
      </c>
      <c r="CM1800">
        <f>VLOOKUP($BZ1800,Data!$Y$2:$AQ$3069,CM$3)</f>
        <v>1.5855662609882026E-2</v>
      </c>
      <c r="CN1800">
        <f>VLOOKUP($BZ1800,Data!$Y$2:$AQ$3069,CN$3)</f>
        <v>5.8592909878824049E-3</v>
      </c>
      <c r="CO1800">
        <f>VLOOKUP($BZ1800,Data!$Y$2:$AQ$3069,CO$3)</f>
        <v>-1.1502584584230183E-2</v>
      </c>
      <c r="CP1800">
        <f>VLOOKUP($BZ1800,Data!$Y$2:$AQ$3069,CP$3)</f>
        <v>5.3139683532932329E-3</v>
      </c>
      <c r="CQ1800">
        <f>VLOOKUP($BZ1800,Data!$Y$2:$AQ$3069,CQ$3)</f>
        <v>3.4063326614489749E-2</v>
      </c>
      <c r="CR1800">
        <f>VLOOKUP($BZ1800,Data!$Y$2:$AQ$3069,CR$3)</f>
        <v>1.4676179846126399E-2</v>
      </c>
    </row>
    <row r="1801" spans="1:96" x14ac:dyDescent="0.3">
      <c r="A1801" s="6">
        <v>45265</v>
      </c>
      <c r="B1801">
        <v>4.9172437024095302E-2</v>
      </c>
      <c r="C1801">
        <v>2.3574138433009626E-2</v>
      </c>
      <c r="D1801">
        <v>3.3554241040742612E-4</v>
      </c>
      <c r="E1801">
        <v>2.0690882662018593E-3</v>
      </c>
      <c r="F1801">
        <v>7.0002473167183873E-2</v>
      </c>
      <c r="G1801">
        <v>2.9886217985112432E-2</v>
      </c>
      <c r="H1801">
        <v>-2.4641720057773083E-4</v>
      </c>
      <c r="I1801">
        <v>-6.2313380964692862E-2</v>
      </c>
      <c r="J1801">
        <v>8.8532808745579589E-3</v>
      </c>
      <c r="K1801">
        <v>6.1378541887727622E-2</v>
      </c>
      <c r="L1801">
        <v>4.0184109142295966E-3</v>
      </c>
      <c r="M1801">
        <v>-3.6680078644108279E-2</v>
      </c>
      <c r="N1801">
        <v>0.23027140055726147</v>
      </c>
      <c r="O1801">
        <v>4.7813009621145187E-2</v>
      </c>
      <c r="P1801">
        <v>2.3344527006088785E-3</v>
      </c>
      <c r="Q1801">
        <v>-9.5847266647944122E-3</v>
      </c>
      <c r="R1801">
        <v>5.0782499094548968E-2</v>
      </c>
      <c r="S1801">
        <v>5.8253015832036154E-2</v>
      </c>
      <c r="U1801">
        <f>U1800*(1+B1801)</f>
        <v>3.4289886287702456</v>
      </c>
      <c r="V1801">
        <f>V1800*(1+C1801)</f>
        <v>2.1451172141293151</v>
      </c>
      <c r="W1801">
        <f>W1800*(1+D1801)</f>
        <v>0.98874931184481674</v>
      </c>
      <c r="X1801">
        <f>X1800*(1+E1801)</f>
        <v>0.11256397007330127</v>
      </c>
      <c r="Y1801">
        <f>Y1800*(1+F1801)</f>
        <v>0.68119317384574507</v>
      </c>
      <c r="Z1801">
        <f>Z1800*(1+G1801)</f>
        <v>2.5491920287437533E-2</v>
      </c>
      <c r="AA1801">
        <f>AA1800*(1+H1801)</f>
        <v>5.8096547610977107E-10</v>
      </c>
      <c r="AB1801">
        <f>AB1800*(1+I1801)</f>
        <v>6.251971037806921E-5</v>
      </c>
      <c r="AC1801">
        <f>AC1800*(1+J1801)</f>
        <v>0.21705544329264634</v>
      </c>
      <c r="AD1801">
        <f>AD1800*(1+K1801)</f>
        <v>-1.1694880496517808E-26</v>
      </c>
      <c r="AE1801">
        <f>AE1800*(1+L1801)</f>
        <v>6.0044751732170248E-2</v>
      </c>
      <c r="AF1801">
        <f>AF1800*(1+M1801)</f>
        <v>1.6381962537034217E-3</v>
      </c>
      <c r="AG1801">
        <f>AG1800*(1+N1801)</f>
        <v>9.1035773592910742E-3</v>
      </c>
      <c r="AH1801">
        <f>AH1800*(1+O1801)</f>
        <v>2.0195862688414602E-3</v>
      </c>
      <c r="AI1801">
        <f>AI1800*(1+P1801)</f>
        <v>9.8283476420159124E-2</v>
      </c>
      <c r="AJ1801">
        <f>AJ1800*(1+Q1801)</f>
        <v>0.43618411376453908</v>
      </c>
      <c r="AK1801">
        <f>AK1800*(1+R1801)</f>
        <v>5.6323885197421621E-20</v>
      </c>
      <c r="AL1801">
        <f>AL1800*(1+S1801)</f>
        <v>7.8052612500431095E-3</v>
      </c>
      <c r="AN1801" s="11">
        <f>MAX(Data!Z$2:Z1801)</f>
        <v>0.3325562469746734</v>
      </c>
      <c r="AO1801" s="11">
        <f>MAX(Data!AA$2:AA1801)</f>
        <v>0.55235756797848168</v>
      </c>
      <c r="AP1801" s="11">
        <f>MAX(Data!AB$2:AB1801)</f>
        <v>0.13489124348686207</v>
      </c>
      <c r="AQ1801" s="11">
        <f>MAX(Data!AC$2:AC1801)</f>
        <v>1.413959458263256</v>
      </c>
      <c r="AR1801" s="11">
        <f>MAX(Data!AD$2:AD1801)</f>
        <v>0.61647281771882045</v>
      </c>
      <c r="AS1801" s="11">
        <f>MAX(Data!AE$2:AE1801)</f>
        <v>0.55378463538899148</v>
      </c>
      <c r="AT1801" s="11">
        <f>MAX(Data!AF$2:AF1801)</f>
        <v>14.929002377831948</v>
      </c>
      <c r="AU1801" s="11">
        <f>MAX(Data!AG$2:AG1801)</f>
        <v>3.6380769201474434</v>
      </c>
      <c r="AV1801" s="11">
        <f>MAX(Data!AH$2:AH1801)</f>
        <v>0.67260239467942518</v>
      </c>
      <c r="AW1801" s="11">
        <f>MAX(Data!AI$2:AI1801)</f>
        <v>9.7371895493711662</v>
      </c>
      <c r="AX1801" s="11">
        <f>MAX(Data!AJ$2:AJ1801)</f>
        <v>1.1071019080587854</v>
      </c>
      <c r="AY1801" s="11">
        <f>MAX(Data!AK$2:AK1801)</f>
        <v>0.55895984411737187</v>
      </c>
      <c r="AZ1801" s="11">
        <f>MAX(Data!AL$2:AL1801)</f>
        <v>0.39681570485612377</v>
      </c>
      <c r="BA1801" s="11">
        <f>MAX(Data!AM$2:AM1801)</f>
        <v>1.7752914614297381</v>
      </c>
      <c r="BB1801" s="11">
        <f>MAX(Data!AN$2:AN1801)</f>
        <v>1.0381690010203133</v>
      </c>
      <c r="BC1801" s="11">
        <f>MAX(Data!AO$2:AO1801)</f>
        <v>0.86768807536124037</v>
      </c>
      <c r="BD1801" s="11">
        <f>MAX(Data!AP$2:AP1801)</f>
        <v>1.0853205686310363</v>
      </c>
      <c r="BE1801" s="11">
        <f>MAX(Data!AQ$2:AQ1801)</f>
        <v>1.7788564269702365</v>
      </c>
      <c r="BF1801" s="11"/>
      <c r="BG1801" s="11">
        <f>MIN(Data!Z$2:Z1801)</f>
        <v>-0.35190269361185178</v>
      </c>
      <c r="BH1801" s="11">
        <f>MIN(Data!AA$2:AA1801)</f>
        <v>-0.53003934143705722</v>
      </c>
      <c r="BI1801" s="11">
        <f>MIN(Data!AB$2:AB1801)</f>
        <v>-0.24673462487516368</v>
      </c>
      <c r="BJ1801" s="11">
        <f>MIN(Data!AC$2:AC1801)</f>
        <v>-0.39121028217304415</v>
      </c>
      <c r="BK1801" s="11">
        <f>MIN(Data!AD$2:AD1801)</f>
        <v>-0.38010072435381315</v>
      </c>
      <c r="BL1801" s="11">
        <f>MIN(Data!AE$2:AE1801)</f>
        <v>-0.39313133165191305</v>
      </c>
      <c r="BM1801" s="11">
        <f>MIN(Data!AF$2:AF1801)</f>
        <v>-0.90606661271331335</v>
      </c>
      <c r="BN1801" s="11">
        <f>MIN(Data!AG$2:AG1801)</f>
        <v>-0.78066896939488084</v>
      </c>
      <c r="BO1801" s="11">
        <f>MIN(Data!AH$2:AH1801)</f>
        <v>-0.37586033584129008</v>
      </c>
      <c r="BP1801" s="11">
        <f>MIN(Data!AI$2:AI1801)</f>
        <v>-0.93324337445349625</v>
      </c>
      <c r="BQ1801" s="11">
        <f>MIN(Data!AJ$2:AJ1801)</f>
        <v>-0.44011929440645009</v>
      </c>
      <c r="BR1801" s="11">
        <f>MIN(Data!AK$2:AK1801)</f>
        <v>-0.45255162817950667</v>
      </c>
      <c r="BS1801" s="11">
        <f>MIN(Data!AL$2:AL1801)</f>
        <v>-0.38959791027461305</v>
      </c>
      <c r="BT1801" s="11">
        <f>MIN(Data!AM$2:AM1801)</f>
        <v>-0.43671777908197495</v>
      </c>
      <c r="BU1801" s="11">
        <f>MIN(Data!AN$2:AN1801)</f>
        <v>-0.35555213467353169</v>
      </c>
      <c r="BV1801" s="11">
        <f>MIN(Data!AO$2:AO1801)</f>
        <v>-0.40070132972556921</v>
      </c>
      <c r="BW1801" s="11">
        <f>MIN(Data!AP$2:AP1801)</f>
        <v>-0.45204955764132748</v>
      </c>
      <c r="BX1801" s="11">
        <f>MIN(Data!AQ$2:AQ1801)</f>
        <v>-0.54746157905564874</v>
      </c>
      <c r="BZ1801" s="6">
        <v>45199</v>
      </c>
      <c r="CA1801">
        <f>VLOOKUP($BZ1801,Data!$Y$2:$AQ$3069,CA$3)</f>
        <v>1.957003112979693E-3</v>
      </c>
      <c r="CB1801">
        <f>VLOOKUP($BZ1801,Data!$Y$2:$AQ$3069,CB$3)</f>
        <v>1.804632568020144E-3</v>
      </c>
      <c r="CC1801">
        <f>VLOOKUP($BZ1801,Data!$Y$2:$AQ$3069,CC$3)</f>
        <v>2.1987740750642256E-4</v>
      </c>
      <c r="CD1801">
        <f>VLOOKUP($BZ1801,Data!$Y$2:$AQ$3069,CD$3)</f>
        <v>-1.1246110083012869E-2</v>
      </c>
      <c r="CE1801">
        <f>VLOOKUP($BZ1801,Data!$Y$2:$AQ$3069,CE$3)</f>
        <v>-1.1611888455742307E-3</v>
      </c>
      <c r="CF1801">
        <f>VLOOKUP($BZ1801,Data!$Y$2:$AQ$3069,CF$3)</f>
        <v>1.3677256572806201E-2</v>
      </c>
      <c r="CG1801">
        <f>VLOOKUP($BZ1801,Data!$Y$2:$AQ$3069,CG$3)</f>
        <v>2.4904866034571663E-3</v>
      </c>
      <c r="CH1801">
        <f>VLOOKUP($BZ1801,Data!$Y$2:$AQ$3069,CH$3)</f>
        <v>2.1750001527585047E-2</v>
      </c>
      <c r="CI1801">
        <f>VLOOKUP($BZ1801,Data!$Y$2:$AQ$3069,CI$3)</f>
        <v>5.8960974122364311E-3</v>
      </c>
      <c r="CJ1801">
        <f>VLOOKUP($BZ1801,Data!$Y$2:$AQ$3069,CJ$3)</f>
        <v>-3.1807709748337396E-3</v>
      </c>
      <c r="CK1801">
        <f>VLOOKUP($BZ1801,Data!$Y$2:$AQ$3069,CK$3)</f>
        <v>3.5114100527628402E-2</v>
      </c>
      <c r="CL1801">
        <f>VLOOKUP($BZ1801,Data!$Y$2:$AQ$3069,CL$3)</f>
        <v>6.940643316971599E-3</v>
      </c>
      <c r="CM1801">
        <f>VLOOKUP($BZ1801,Data!$Y$2:$AQ$3069,CM$3)</f>
        <v>-5.8442512610040569E-2</v>
      </c>
      <c r="CN1801">
        <f>VLOOKUP($BZ1801,Data!$Y$2:$AQ$3069,CN$3)</f>
        <v>5.9900789562319558E-3</v>
      </c>
      <c r="CO1801">
        <f>VLOOKUP($BZ1801,Data!$Y$2:$AQ$3069,CO$3)</f>
        <v>-5.7767641647278479E-3</v>
      </c>
      <c r="CP1801">
        <f>VLOOKUP($BZ1801,Data!$Y$2:$AQ$3069,CP$3)</f>
        <v>-1.9418302713511419E-3</v>
      </c>
      <c r="CQ1801">
        <f>VLOOKUP($BZ1801,Data!$Y$2:$AQ$3069,CQ$3)</f>
        <v>2.0436777504934136E-2</v>
      </c>
      <c r="CR1801">
        <f>VLOOKUP($BZ1801,Data!$Y$2:$AQ$3069,CR$3)</f>
        <v>-2.0856514784298261E-2</v>
      </c>
    </row>
    <row r="1802" spans="1:96" x14ac:dyDescent="0.3">
      <c r="A1802" s="6">
        <v>45266</v>
      </c>
      <c r="B1802">
        <v>4.9536292284210401E-2</v>
      </c>
      <c r="C1802">
        <v>2.2541394283097881E-2</v>
      </c>
      <c r="D1802">
        <v>-1.3440723449648033E-4</v>
      </c>
      <c r="E1802">
        <v>-4.2703622857150538E-3</v>
      </c>
      <c r="F1802">
        <v>2.7073825768307844E-2</v>
      </c>
      <c r="G1802">
        <v>4.1067319493858639E-3</v>
      </c>
      <c r="H1802">
        <v>-3.8783632957494839E-2</v>
      </c>
      <c r="I1802">
        <v>7.2601401237352384E-2</v>
      </c>
      <c r="J1802">
        <v>1.9408971476299549E-2</v>
      </c>
      <c r="K1802">
        <v>0.12117125466767067</v>
      </c>
      <c r="L1802">
        <v>4.3342830254311709E-2</v>
      </c>
      <c r="M1802">
        <v>5.797463277943822E-2</v>
      </c>
      <c r="N1802">
        <v>-0.16317327428112985</v>
      </c>
      <c r="O1802">
        <v>0.10537531542930532</v>
      </c>
      <c r="P1802">
        <v>1.4104668777238562E-3</v>
      </c>
      <c r="Q1802">
        <v>5.266352482853098E-3</v>
      </c>
      <c r="R1802">
        <v>-1.4863528013086474E-2</v>
      </c>
      <c r="S1802">
        <v>2.1524898022917426E-2</v>
      </c>
      <c r="U1802">
        <f>U1801*(1+B1802)</f>
        <v>3.5988480117242423</v>
      </c>
      <c r="V1802">
        <f>V1801*(1+C1802)</f>
        <v>2.1934711470364645</v>
      </c>
      <c r="W1802">
        <f>W1801*(1+D1802)</f>
        <v>0.98861641678420142</v>
      </c>
      <c r="X1802">
        <f>X1801*(1+E1802)</f>
        <v>0.11208328114076987</v>
      </c>
      <c r="Y1802">
        <f>Y1801*(1+F1802)</f>
        <v>0.69963567914900537</v>
      </c>
      <c r="Z1802">
        <f>Z1801*(1+G1802)</f>
        <v>2.5596608770933154E-2</v>
      </c>
      <c r="AA1802">
        <f>AA1801*(1+H1802)</f>
        <v>5.5843352432335343E-10</v>
      </c>
      <c r="AB1802">
        <f>AB1801*(1+I1802)</f>
        <v>6.705872895647047E-5</v>
      </c>
      <c r="AC1802">
        <f>AC1801*(1+J1802)</f>
        <v>0.22126826620028886</v>
      </c>
      <c r="AD1802">
        <f>AD1801*(1+K1802)</f>
        <v>-1.3111963839469342E-26</v>
      </c>
      <c r="AE1802">
        <f>AE1801*(1+L1802)</f>
        <v>6.2647261214159991E-2</v>
      </c>
      <c r="AF1802">
        <f>AF1801*(1+M1802)</f>
        <v>1.7331700799325289E-3</v>
      </c>
      <c r="AG1802">
        <f>AG1801*(1+N1802)</f>
        <v>7.6181168339039878E-3</v>
      </c>
      <c r="AH1802">
        <f>AH1801*(1+O1802)</f>
        <v>2.2324008089573228E-3</v>
      </c>
      <c r="AI1802">
        <f>AI1801*(1+P1802)</f>
        <v>9.8422102008277321E-2</v>
      </c>
      <c r="AJ1802">
        <f>AJ1801*(1+Q1802)</f>
        <v>0.43848121305504406</v>
      </c>
      <c r="AK1802">
        <f>AK1801*(1+R1802)</f>
        <v>5.5486713551983881E-20</v>
      </c>
      <c r="AL1802">
        <f>AL1801*(1+S1802)</f>
        <v>7.9732687024925159E-3</v>
      </c>
      <c r="AN1802" s="11">
        <f>MAX(Data!Z$2:Z1802)</f>
        <v>0.3325562469746734</v>
      </c>
      <c r="AO1802" s="11">
        <f>MAX(Data!AA$2:AA1802)</f>
        <v>0.55235756797848168</v>
      </c>
      <c r="AP1802" s="11">
        <f>MAX(Data!AB$2:AB1802)</f>
        <v>0.13489124348686207</v>
      </c>
      <c r="AQ1802" s="11">
        <f>MAX(Data!AC$2:AC1802)</f>
        <v>1.413959458263256</v>
      </c>
      <c r="AR1802" s="11">
        <f>MAX(Data!AD$2:AD1802)</f>
        <v>0.61647281771882045</v>
      </c>
      <c r="AS1802" s="11">
        <f>MAX(Data!AE$2:AE1802)</f>
        <v>0.55378463538899148</v>
      </c>
      <c r="AT1802" s="11">
        <f>MAX(Data!AF$2:AF1802)</f>
        <v>14.929002377831948</v>
      </c>
      <c r="AU1802" s="11">
        <f>MAX(Data!AG$2:AG1802)</f>
        <v>3.6380769201474434</v>
      </c>
      <c r="AV1802" s="11">
        <f>MAX(Data!AH$2:AH1802)</f>
        <v>0.67260239467942518</v>
      </c>
      <c r="AW1802" s="11">
        <f>MAX(Data!AI$2:AI1802)</f>
        <v>9.7371895493711662</v>
      </c>
      <c r="AX1802" s="11">
        <f>MAX(Data!AJ$2:AJ1802)</f>
        <v>1.1071019080587854</v>
      </c>
      <c r="AY1802" s="11">
        <f>MAX(Data!AK$2:AK1802)</f>
        <v>0.55895984411737187</v>
      </c>
      <c r="AZ1802" s="11">
        <f>MAX(Data!AL$2:AL1802)</f>
        <v>0.39681570485612377</v>
      </c>
      <c r="BA1802" s="11">
        <f>MAX(Data!AM$2:AM1802)</f>
        <v>1.7752914614297381</v>
      </c>
      <c r="BB1802" s="11">
        <f>MAX(Data!AN$2:AN1802)</f>
        <v>1.0381690010203133</v>
      </c>
      <c r="BC1802" s="11">
        <f>MAX(Data!AO$2:AO1802)</f>
        <v>0.86768807536124037</v>
      </c>
      <c r="BD1802" s="11">
        <f>MAX(Data!AP$2:AP1802)</f>
        <v>1.0853205686310363</v>
      </c>
      <c r="BE1802" s="11">
        <f>MAX(Data!AQ$2:AQ1802)</f>
        <v>1.7788564269702365</v>
      </c>
      <c r="BF1802" s="11"/>
      <c r="BG1802" s="11">
        <f>MIN(Data!Z$2:Z1802)</f>
        <v>-0.35190269361185178</v>
      </c>
      <c r="BH1802" s="11">
        <f>MIN(Data!AA$2:AA1802)</f>
        <v>-0.53003934143705722</v>
      </c>
      <c r="BI1802" s="11">
        <f>MIN(Data!AB$2:AB1802)</f>
        <v>-0.24673462487516368</v>
      </c>
      <c r="BJ1802" s="11">
        <f>MIN(Data!AC$2:AC1802)</f>
        <v>-0.39121028217304415</v>
      </c>
      <c r="BK1802" s="11">
        <f>MIN(Data!AD$2:AD1802)</f>
        <v>-0.38010072435381315</v>
      </c>
      <c r="BL1802" s="11">
        <f>MIN(Data!AE$2:AE1802)</f>
        <v>-0.39313133165191305</v>
      </c>
      <c r="BM1802" s="11">
        <f>MIN(Data!AF$2:AF1802)</f>
        <v>-0.90606661271331335</v>
      </c>
      <c r="BN1802" s="11">
        <f>MIN(Data!AG$2:AG1802)</f>
        <v>-0.78066896939488084</v>
      </c>
      <c r="BO1802" s="11">
        <f>MIN(Data!AH$2:AH1802)</f>
        <v>-0.37586033584129008</v>
      </c>
      <c r="BP1802" s="11">
        <f>MIN(Data!AI$2:AI1802)</f>
        <v>-0.93324337445349625</v>
      </c>
      <c r="BQ1802" s="11">
        <f>MIN(Data!AJ$2:AJ1802)</f>
        <v>-0.44011929440645009</v>
      </c>
      <c r="BR1802" s="11">
        <f>MIN(Data!AK$2:AK1802)</f>
        <v>-0.45255162817950667</v>
      </c>
      <c r="BS1802" s="11">
        <f>MIN(Data!AL$2:AL1802)</f>
        <v>-0.38959791027461305</v>
      </c>
      <c r="BT1802" s="11">
        <f>MIN(Data!AM$2:AM1802)</f>
        <v>-0.43671777908197495</v>
      </c>
      <c r="BU1802" s="11">
        <f>MIN(Data!AN$2:AN1802)</f>
        <v>-0.35555213467353169</v>
      </c>
      <c r="BV1802" s="11">
        <f>MIN(Data!AO$2:AO1802)</f>
        <v>-0.40070132972556921</v>
      </c>
      <c r="BW1802" s="11">
        <f>MIN(Data!AP$2:AP1802)</f>
        <v>-0.45204955764132748</v>
      </c>
      <c r="BX1802" s="11">
        <f>MIN(Data!AQ$2:AQ1802)</f>
        <v>-0.54746157905564874</v>
      </c>
      <c r="BZ1802" s="6">
        <v>45200</v>
      </c>
      <c r="CA1802">
        <f>VLOOKUP($BZ1802,Data!$Y$2:$AQ$3069,CA$3)</f>
        <v>3.6990693975947737E-2</v>
      </c>
      <c r="CB1802">
        <f>VLOOKUP($BZ1802,Data!$Y$2:$AQ$3069,CB$3)</f>
        <v>3.759372725784043E-2</v>
      </c>
      <c r="CC1802">
        <f>VLOOKUP($BZ1802,Data!$Y$2:$AQ$3069,CC$3)</f>
        <v>-3.2636138392376176E-4</v>
      </c>
      <c r="CD1802">
        <f>VLOOKUP($BZ1802,Data!$Y$2:$AQ$3069,CD$3)</f>
        <v>1.6994851436980766E-2</v>
      </c>
      <c r="CE1802">
        <f>VLOOKUP($BZ1802,Data!$Y$2:$AQ$3069,CE$3)</f>
        <v>1.8025888968078545E-2</v>
      </c>
      <c r="CF1802">
        <f>VLOOKUP($BZ1802,Data!$Y$2:$AQ$3069,CF$3)</f>
        <v>1.5928589901261052E-2</v>
      </c>
      <c r="CG1802">
        <f>VLOOKUP($BZ1802,Data!$Y$2:$AQ$3069,CG$3)</f>
        <v>4.8976220359606012E-2</v>
      </c>
      <c r="CH1802">
        <f>VLOOKUP($BZ1802,Data!$Y$2:$AQ$3069,CH$3)</f>
        <v>3.4575407432781605E-2</v>
      </c>
      <c r="CI1802">
        <f>VLOOKUP($BZ1802,Data!$Y$2:$AQ$3069,CI$3)</f>
        <v>3.4118820713528827E-2</v>
      </c>
      <c r="CJ1802">
        <f>VLOOKUP($BZ1802,Data!$Y$2:$AQ$3069,CJ$3)</f>
        <v>-5.000614879971458E-2</v>
      </c>
      <c r="CK1802">
        <f>VLOOKUP($BZ1802,Data!$Y$2:$AQ$3069,CK$3)</f>
        <v>-3.5641500510534267E-2</v>
      </c>
      <c r="CL1802">
        <f>VLOOKUP($BZ1802,Data!$Y$2:$AQ$3069,CL$3)</f>
        <v>1.5903477285515007E-2</v>
      </c>
      <c r="CM1802">
        <f>VLOOKUP($BZ1802,Data!$Y$2:$AQ$3069,CM$3)</f>
        <v>5.1065919477038459E-2</v>
      </c>
      <c r="CN1802">
        <f>VLOOKUP($BZ1802,Data!$Y$2:$AQ$3069,CN$3)</f>
        <v>-7.6014919249458085E-3</v>
      </c>
      <c r="CO1802">
        <f>VLOOKUP($BZ1802,Data!$Y$2:$AQ$3069,CO$3)</f>
        <v>1.9584573986569275E-2</v>
      </c>
      <c r="CP1802">
        <f>VLOOKUP($BZ1802,Data!$Y$2:$AQ$3069,CP$3)</f>
        <v>1.8185918380363156E-2</v>
      </c>
      <c r="CQ1802">
        <f>VLOOKUP($BZ1802,Data!$Y$2:$AQ$3069,CQ$3)</f>
        <v>2.3450649169518657E-2</v>
      </c>
      <c r="CR1802">
        <f>VLOOKUP($BZ1802,Data!$Y$2:$AQ$3069,CR$3)</f>
        <v>5.3659564631789662E-2</v>
      </c>
    </row>
    <row r="1803" spans="1:96" x14ac:dyDescent="0.3">
      <c r="A1803" s="6">
        <v>45267</v>
      </c>
      <c r="B1803">
        <v>-7.2281726442820935E-3</v>
      </c>
      <c r="C1803">
        <v>-2.742906202955319E-2</v>
      </c>
      <c r="D1803">
        <v>-5.0906434292918694E-4</v>
      </c>
      <c r="E1803">
        <v>3.1732683657242376E-2</v>
      </c>
      <c r="F1803">
        <v>5.6082088809704268E-3</v>
      </c>
      <c r="G1803">
        <v>-1.8145149877049134E-2</v>
      </c>
      <c r="H1803">
        <v>-1.984088886214393E-2</v>
      </c>
      <c r="I1803">
        <v>-2.940901116278289E-2</v>
      </c>
      <c r="J1803">
        <v>-2.5699676461674828E-2</v>
      </c>
      <c r="K1803">
        <v>-0.17904743281460667</v>
      </c>
      <c r="L1803">
        <v>-2.2042979468508039E-2</v>
      </c>
      <c r="M1803">
        <v>5.0673957226173801E-2</v>
      </c>
      <c r="N1803">
        <v>0.14946590899574363</v>
      </c>
      <c r="O1803">
        <v>-0.1004701081428596</v>
      </c>
      <c r="P1803">
        <v>2.5963746503365935E-2</v>
      </c>
      <c r="Q1803">
        <v>-2.9871381986355128E-3</v>
      </c>
      <c r="R1803">
        <v>1.9673176242024675E-2</v>
      </c>
      <c r="S1803">
        <v>-1.8305800460563647E-3</v>
      </c>
      <c r="U1803">
        <f>U1802*(1+B1803)</f>
        <v>3.5728349169749682</v>
      </c>
      <c r="V1803">
        <f>V1802*(1+C1803)</f>
        <v>2.1333062908843661</v>
      </c>
      <c r="W1803">
        <f>W1802*(1+D1803)</f>
        <v>0.98811314741758216</v>
      </c>
      <c r="X1803">
        <f>X1802*(1+E1803)</f>
        <v>0.11563998444447569</v>
      </c>
      <c r="Y1803">
        <f>Y1802*(1+F1803)</f>
        <v>0.70355938217825253</v>
      </c>
      <c r="Z1803">
        <f>Z1802*(1+G1803)</f>
        <v>2.5132154468440381E-2</v>
      </c>
      <c r="AA1803">
        <f>AA1802*(1+H1803)</f>
        <v>5.4735370683035842E-10</v>
      </c>
      <c r="AB1803">
        <f>AB1802*(1+I1803)</f>
        <v>6.5086598048027597E-5</v>
      </c>
      <c r="AC1803">
        <f>AC1802*(1+J1803)</f>
        <v>0.21558174334770569</v>
      </c>
      <c r="AD1803">
        <f>AD1802*(1+K1803)</f>
        <v>-1.0764300374854403E-26</v>
      </c>
      <c r="AE1803">
        <f>AE1802*(1+L1803)</f>
        <v>6.1266328921458002E-2</v>
      </c>
      <c r="AF1803">
        <f>AF1802*(1+M1803)</f>
        <v>1.8209966664287142E-3</v>
      </c>
      <c r="AG1803">
        <f>AG1802*(1+N1803)</f>
        <v>8.7567655913192242E-3</v>
      </c>
      <c r="AH1803">
        <f>AH1802*(1+O1803)</f>
        <v>2.0081112582631734E-3</v>
      </c>
      <c r="AI1803">
        <f>AI1802*(1+P1803)</f>
        <v>0.10097750851514865</v>
      </c>
      <c r="AJ1803">
        <f>AJ1802*(1+Q1803)</f>
        <v>0.43717140907414331</v>
      </c>
      <c r="AK1803">
        <f>AK1802*(1+R1803)</f>
        <v>5.6578313446782787E-20</v>
      </c>
      <c r="AL1803">
        <f>AL1802*(1+S1803)</f>
        <v>7.9586729959038871E-3</v>
      </c>
      <c r="AN1803" s="11">
        <f>MAX(Data!Z$2:Z1803)</f>
        <v>0.3325562469746734</v>
      </c>
      <c r="AO1803" s="11">
        <f>MAX(Data!AA$2:AA1803)</f>
        <v>0.55235756797848168</v>
      </c>
      <c r="AP1803" s="11">
        <f>MAX(Data!AB$2:AB1803)</f>
        <v>0.13489124348686207</v>
      </c>
      <c r="AQ1803" s="11">
        <f>MAX(Data!AC$2:AC1803)</f>
        <v>1.413959458263256</v>
      </c>
      <c r="AR1803" s="11">
        <f>MAX(Data!AD$2:AD1803)</f>
        <v>0.61647281771882045</v>
      </c>
      <c r="AS1803" s="11">
        <f>MAX(Data!AE$2:AE1803)</f>
        <v>0.55378463538899148</v>
      </c>
      <c r="AT1803" s="11">
        <f>MAX(Data!AF$2:AF1803)</f>
        <v>14.929002377831948</v>
      </c>
      <c r="AU1803" s="11">
        <f>MAX(Data!AG$2:AG1803)</f>
        <v>3.6380769201474434</v>
      </c>
      <c r="AV1803" s="11">
        <f>MAX(Data!AH$2:AH1803)</f>
        <v>0.67260239467942518</v>
      </c>
      <c r="AW1803" s="11">
        <f>MAX(Data!AI$2:AI1803)</f>
        <v>9.7371895493711662</v>
      </c>
      <c r="AX1803" s="11">
        <f>MAX(Data!AJ$2:AJ1803)</f>
        <v>1.1071019080587854</v>
      </c>
      <c r="AY1803" s="11">
        <f>MAX(Data!AK$2:AK1803)</f>
        <v>0.55895984411737187</v>
      </c>
      <c r="AZ1803" s="11">
        <f>MAX(Data!AL$2:AL1803)</f>
        <v>0.39681570485612377</v>
      </c>
      <c r="BA1803" s="11">
        <f>MAX(Data!AM$2:AM1803)</f>
        <v>1.7752914614297381</v>
      </c>
      <c r="BB1803" s="11">
        <f>MAX(Data!AN$2:AN1803)</f>
        <v>1.0381690010203133</v>
      </c>
      <c r="BC1803" s="11">
        <f>MAX(Data!AO$2:AO1803)</f>
        <v>0.86768807536124037</v>
      </c>
      <c r="BD1803" s="11">
        <f>MAX(Data!AP$2:AP1803)</f>
        <v>1.0853205686310363</v>
      </c>
      <c r="BE1803" s="11">
        <f>MAX(Data!AQ$2:AQ1803)</f>
        <v>1.7788564269702365</v>
      </c>
      <c r="BF1803" s="11"/>
      <c r="BG1803" s="11">
        <f>MIN(Data!Z$2:Z1803)</f>
        <v>-0.35190269361185178</v>
      </c>
      <c r="BH1803" s="11">
        <f>MIN(Data!AA$2:AA1803)</f>
        <v>-0.53003934143705722</v>
      </c>
      <c r="BI1803" s="11">
        <f>MIN(Data!AB$2:AB1803)</f>
        <v>-0.24673462487516368</v>
      </c>
      <c r="BJ1803" s="11">
        <f>MIN(Data!AC$2:AC1803)</f>
        <v>-0.39121028217304415</v>
      </c>
      <c r="BK1803" s="11">
        <f>MIN(Data!AD$2:AD1803)</f>
        <v>-0.38010072435381315</v>
      </c>
      <c r="BL1803" s="11">
        <f>MIN(Data!AE$2:AE1803)</f>
        <v>-0.39313133165191305</v>
      </c>
      <c r="BM1803" s="11">
        <f>MIN(Data!AF$2:AF1803)</f>
        <v>-0.90606661271331335</v>
      </c>
      <c r="BN1803" s="11">
        <f>MIN(Data!AG$2:AG1803)</f>
        <v>-0.78066896939488084</v>
      </c>
      <c r="BO1803" s="11">
        <f>MIN(Data!AH$2:AH1803)</f>
        <v>-0.37586033584129008</v>
      </c>
      <c r="BP1803" s="11">
        <f>MIN(Data!AI$2:AI1803)</f>
        <v>-0.93324337445349625</v>
      </c>
      <c r="BQ1803" s="11">
        <f>MIN(Data!AJ$2:AJ1803)</f>
        <v>-0.44011929440645009</v>
      </c>
      <c r="BR1803" s="11">
        <f>MIN(Data!AK$2:AK1803)</f>
        <v>-0.45255162817950667</v>
      </c>
      <c r="BS1803" s="11">
        <f>MIN(Data!AL$2:AL1803)</f>
        <v>-0.38959791027461305</v>
      </c>
      <c r="BT1803" s="11">
        <f>MIN(Data!AM$2:AM1803)</f>
        <v>-0.43671777908197495</v>
      </c>
      <c r="BU1803" s="11">
        <f>MIN(Data!AN$2:AN1803)</f>
        <v>-0.35555213467353169</v>
      </c>
      <c r="BV1803" s="11">
        <f>MIN(Data!AO$2:AO1803)</f>
        <v>-0.40070132972556921</v>
      </c>
      <c r="BW1803" s="11">
        <f>MIN(Data!AP$2:AP1803)</f>
        <v>-0.45204955764132748</v>
      </c>
      <c r="BX1803" s="11">
        <f>MIN(Data!AQ$2:AQ1803)</f>
        <v>-0.54746157905564874</v>
      </c>
      <c r="BZ1803" s="6">
        <v>45201</v>
      </c>
      <c r="CA1803">
        <f>VLOOKUP($BZ1803,Data!$Y$2:$AQ$3069,CA$3)</f>
        <v>-1.2601968737805494E-2</v>
      </c>
      <c r="CB1803">
        <f>VLOOKUP($BZ1803,Data!$Y$2:$AQ$3069,CB$3)</f>
        <v>-3.9532181933959402E-2</v>
      </c>
      <c r="CC1803">
        <f>VLOOKUP($BZ1803,Data!$Y$2:$AQ$3069,CC$3)</f>
        <v>3.4107850761539961E-4</v>
      </c>
      <c r="CD1803">
        <f>VLOOKUP($BZ1803,Data!$Y$2:$AQ$3069,CD$3)</f>
        <v>-2.0823814457131492E-2</v>
      </c>
      <c r="CE1803">
        <f>VLOOKUP($BZ1803,Data!$Y$2:$AQ$3069,CE$3)</f>
        <v>-1.7539526270036427E-2</v>
      </c>
      <c r="CF1803">
        <f>VLOOKUP($BZ1803,Data!$Y$2:$AQ$3069,CF$3)</f>
        <v>-2.4336705072312115E-2</v>
      </c>
      <c r="CG1803">
        <f>VLOOKUP($BZ1803,Data!$Y$2:$AQ$3069,CG$3)</f>
        <v>-2.5663786122170903E-2</v>
      </c>
      <c r="CH1803">
        <f>VLOOKUP($BZ1803,Data!$Y$2:$AQ$3069,CH$3)</f>
        <v>-9.4204491933207596E-3</v>
      </c>
      <c r="CI1803">
        <f>VLOOKUP($BZ1803,Data!$Y$2:$AQ$3069,CI$3)</f>
        <v>-3.1973845703225118E-2</v>
      </c>
      <c r="CJ1803">
        <f>VLOOKUP($BZ1803,Data!$Y$2:$AQ$3069,CJ$3)</f>
        <v>2.2960665260823968E-2</v>
      </c>
      <c r="CK1803">
        <f>VLOOKUP($BZ1803,Data!$Y$2:$AQ$3069,CK$3)</f>
        <v>-1.1568961149801556E-2</v>
      </c>
      <c r="CL1803">
        <f>VLOOKUP($BZ1803,Data!$Y$2:$AQ$3069,CL$3)</f>
        <v>7.4160191791109008E-3</v>
      </c>
      <c r="CM1803">
        <f>VLOOKUP($BZ1803,Data!$Y$2:$AQ$3069,CM$3)</f>
        <v>1.8727463473809318E-2</v>
      </c>
      <c r="CN1803">
        <f>VLOOKUP($BZ1803,Data!$Y$2:$AQ$3069,CN$3)</f>
        <v>-1.4588114414941355E-2</v>
      </c>
      <c r="CO1803">
        <f>VLOOKUP($BZ1803,Data!$Y$2:$AQ$3069,CO$3)</f>
        <v>-2.2807627391240592E-2</v>
      </c>
      <c r="CP1803">
        <f>VLOOKUP($BZ1803,Data!$Y$2:$AQ$3069,CP$3)</f>
        <v>-1.8750595937727346E-2</v>
      </c>
      <c r="CQ1803">
        <f>VLOOKUP($BZ1803,Data!$Y$2:$AQ$3069,CQ$3)</f>
        <v>-2.0498071170031339E-2</v>
      </c>
      <c r="CR1803">
        <f>VLOOKUP($BZ1803,Data!$Y$2:$AQ$3069,CR$3)</f>
        <v>-5.9727469958004736E-2</v>
      </c>
    </row>
    <row r="1804" spans="1:96" x14ac:dyDescent="0.3">
      <c r="A1804" s="6">
        <v>45268</v>
      </c>
      <c r="B1804">
        <v>-1.1904085481752834E-2</v>
      </c>
      <c r="C1804">
        <v>5.3370924734695763E-2</v>
      </c>
      <c r="D1804">
        <v>3.4691055532439148E-4</v>
      </c>
      <c r="E1804">
        <v>2.0278772546447059E-3</v>
      </c>
      <c r="F1804">
        <v>1.1798597182240611E-2</v>
      </c>
      <c r="G1804">
        <v>4.3165853808560417E-2</v>
      </c>
      <c r="H1804">
        <v>4.8155441882106559E-4</v>
      </c>
      <c r="I1804">
        <v>-3.4895242889951342E-2</v>
      </c>
      <c r="J1804">
        <v>2.2665938338098972E-2</v>
      </c>
      <c r="K1804">
        <v>2.1374257572208691E-2</v>
      </c>
      <c r="L1804">
        <v>-0.1079524844803624</v>
      </c>
      <c r="M1804">
        <v>-5.3538891569731267E-2</v>
      </c>
      <c r="N1804">
        <v>4.6276950788505695E-3</v>
      </c>
      <c r="O1804">
        <v>0.22632166352707889</v>
      </c>
      <c r="P1804">
        <v>3.3081477949346337E-3</v>
      </c>
      <c r="Q1804">
        <v>1.0323090082113419E-2</v>
      </c>
      <c r="R1804">
        <v>4.3376257749802832E-2</v>
      </c>
      <c r="S1804">
        <v>1.7040248926561051E-2</v>
      </c>
      <c r="U1804">
        <f>U1803*(1+B1804)</f>
        <v>3.5303035847111071</v>
      </c>
      <c r="V1804">
        <f>V1803*(1+C1804)</f>
        <v>2.2471628203712086</v>
      </c>
      <c r="W1804">
        <f>W1803*(1+D1804)</f>
        <v>0.98845593429827616</v>
      </c>
      <c r="X1804">
        <f>X1803*(1+E1804)</f>
        <v>0.11587448813865811</v>
      </c>
      <c r="Y1804">
        <f>Y1803*(1+F1804)</f>
        <v>0.71186039592235972</v>
      </c>
      <c r="Z1804">
        <f>Z1803*(1+G1804)</f>
        <v>2.6217005374119237E-2</v>
      </c>
      <c r="AA1804">
        <f>AA1803*(1+H1804)</f>
        <v>5.4761728742654065E-10</v>
      </c>
      <c r="AB1804">
        <f>AB1803*(1+I1804)</f>
        <v>6.2815385400261036E-5</v>
      </c>
      <c r="AC1804">
        <f>AC1803*(1+J1804)</f>
        <v>0.22046810584924464</v>
      </c>
      <c r="AD1804">
        <f>AD1803*(1+K1804)</f>
        <v>-1.0994379303651163E-26</v>
      </c>
      <c r="AE1804">
        <f>AE1803*(1+L1804)</f>
        <v>5.465247649939553E-2</v>
      </c>
      <c r="AF1804">
        <f>AF1803*(1+M1804)</f>
        <v>1.7235025233559452E-3</v>
      </c>
      <c r="AG1804">
        <f>AG1803*(1+N1804)</f>
        <v>8.7972892323528208E-3</v>
      </c>
      <c r="AH1804">
        <f>AH1803*(1+O1804)</f>
        <v>2.4625903387807502E-3</v>
      </c>
      <c r="AI1804">
        <f>AI1803*(1+P1804)</f>
        <v>0.10131155703728104</v>
      </c>
      <c r="AJ1804">
        <f>AJ1803*(1+Q1804)</f>
        <v>0.44168436891134016</v>
      </c>
      <c r="AK1804">
        <f>AK1803*(1+R1804)</f>
        <v>5.9032468953899574E-20</v>
      </c>
      <c r="AL1804">
        <f>AL1803*(1+S1804)</f>
        <v>8.0942907648791883E-3</v>
      </c>
      <c r="AN1804" s="11">
        <f>MAX(Data!Z$2:Z1804)</f>
        <v>0.3325562469746734</v>
      </c>
      <c r="AO1804" s="11">
        <f>MAX(Data!AA$2:AA1804)</f>
        <v>0.55235756797848168</v>
      </c>
      <c r="AP1804" s="11">
        <f>MAX(Data!AB$2:AB1804)</f>
        <v>0.13489124348686207</v>
      </c>
      <c r="AQ1804" s="11">
        <f>MAX(Data!AC$2:AC1804)</f>
        <v>1.413959458263256</v>
      </c>
      <c r="AR1804" s="11">
        <f>MAX(Data!AD$2:AD1804)</f>
        <v>0.61647281771882045</v>
      </c>
      <c r="AS1804" s="11">
        <f>MAX(Data!AE$2:AE1804)</f>
        <v>0.55378463538899148</v>
      </c>
      <c r="AT1804" s="11">
        <f>MAX(Data!AF$2:AF1804)</f>
        <v>14.929002377831948</v>
      </c>
      <c r="AU1804" s="11">
        <f>MAX(Data!AG$2:AG1804)</f>
        <v>3.6380769201474434</v>
      </c>
      <c r="AV1804" s="11">
        <f>MAX(Data!AH$2:AH1804)</f>
        <v>0.67260239467942518</v>
      </c>
      <c r="AW1804" s="11">
        <f>MAX(Data!AI$2:AI1804)</f>
        <v>9.7371895493711662</v>
      </c>
      <c r="AX1804" s="11">
        <f>MAX(Data!AJ$2:AJ1804)</f>
        <v>1.1071019080587854</v>
      </c>
      <c r="AY1804" s="11">
        <f>MAX(Data!AK$2:AK1804)</f>
        <v>0.55895984411737187</v>
      </c>
      <c r="AZ1804" s="11">
        <f>MAX(Data!AL$2:AL1804)</f>
        <v>0.39681570485612377</v>
      </c>
      <c r="BA1804" s="11">
        <f>MAX(Data!AM$2:AM1804)</f>
        <v>1.7752914614297381</v>
      </c>
      <c r="BB1804" s="11">
        <f>MAX(Data!AN$2:AN1804)</f>
        <v>1.0381690010203133</v>
      </c>
      <c r="BC1804" s="11">
        <f>MAX(Data!AO$2:AO1804)</f>
        <v>0.86768807536124037</v>
      </c>
      <c r="BD1804" s="11">
        <f>MAX(Data!AP$2:AP1804)</f>
        <v>1.0853205686310363</v>
      </c>
      <c r="BE1804" s="11">
        <f>MAX(Data!AQ$2:AQ1804)</f>
        <v>1.7788564269702365</v>
      </c>
      <c r="BF1804" s="11"/>
      <c r="BG1804" s="11">
        <f>MIN(Data!Z$2:Z1804)</f>
        <v>-0.35190269361185178</v>
      </c>
      <c r="BH1804" s="11">
        <f>MIN(Data!AA$2:AA1804)</f>
        <v>-0.53003934143705722</v>
      </c>
      <c r="BI1804" s="11">
        <f>MIN(Data!AB$2:AB1804)</f>
        <v>-0.24673462487516368</v>
      </c>
      <c r="BJ1804" s="11">
        <f>MIN(Data!AC$2:AC1804)</f>
        <v>-0.39121028217304415</v>
      </c>
      <c r="BK1804" s="11">
        <f>MIN(Data!AD$2:AD1804)</f>
        <v>-0.38010072435381315</v>
      </c>
      <c r="BL1804" s="11">
        <f>MIN(Data!AE$2:AE1804)</f>
        <v>-0.39313133165191305</v>
      </c>
      <c r="BM1804" s="11">
        <f>MIN(Data!AF$2:AF1804)</f>
        <v>-0.90606661271331335</v>
      </c>
      <c r="BN1804" s="11">
        <f>MIN(Data!AG$2:AG1804)</f>
        <v>-0.78066896939488084</v>
      </c>
      <c r="BO1804" s="11">
        <f>MIN(Data!AH$2:AH1804)</f>
        <v>-0.37586033584129008</v>
      </c>
      <c r="BP1804" s="11">
        <f>MIN(Data!AI$2:AI1804)</f>
        <v>-0.93324337445349625</v>
      </c>
      <c r="BQ1804" s="11">
        <f>MIN(Data!AJ$2:AJ1804)</f>
        <v>-0.44011929440645009</v>
      </c>
      <c r="BR1804" s="11">
        <f>MIN(Data!AK$2:AK1804)</f>
        <v>-0.45255162817950667</v>
      </c>
      <c r="BS1804" s="11">
        <f>MIN(Data!AL$2:AL1804)</f>
        <v>-0.38959791027461305</v>
      </c>
      <c r="BT1804" s="11">
        <f>MIN(Data!AM$2:AM1804)</f>
        <v>-0.43671777908197495</v>
      </c>
      <c r="BU1804" s="11">
        <f>MIN(Data!AN$2:AN1804)</f>
        <v>-0.35555213467353169</v>
      </c>
      <c r="BV1804" s="11">
        <f>MIN(Data!AO$2:AO1804)</f>
        <v>-0.40070132972556921</v>
      </c>
      <c r="BW1804" s="11">
        <f>MIN(Data!AP$2:AP1804)</f>
        <v>-0.45204955764132748</v>
      </c>
      <c r="BX1804" s="11">
        <f>MIN(Data!AQ$2:AQ1804)</f>
        <v>-0.54746157905564874</v>
      </c>
      <c r="BZ1804" s="6">
        <v>45202</v>
      </c>
      <c r="CA1804">
        <f>VLOOKUP($BZ1804,Data!$Y$2:$AQ$3069,CA$3)</f>
        <v>-6.3712665214507398E-3</v>
      </c>
      <c r="CB1804">
        <f>VLOOKUP($BZ1804,Data!$Y$2:$AQ$3069,CB$3)</f>
        <v>-5.3771385132051104E-3</v>
      </c>
      <c r="CC1804">
        <f>VLOOKUP($BZ1804,Data!$Y$2:$AQ$3069,CC$3)</f>
        <v>1.3887664548278532E-4</v>
      </c>
      <c r="CD1804">
        <f>VLOOKUP($BZ1804,Data!$Y$2:$AQ$3069,CD$3)</f>
        <v>4.7478765918504556E-2</v>
      </c>
      <c r="CE1804">
        <f>VLOOKUP($BZ1804,Data!$Y$2:$AQ$3069,CE$3)</f>
        <v>-1.1297386602162599E-2</v>
      </c>
      <c r="CF1804">
        <f>VLOOKUP($BZ1804,Data!$Y$2:$AQ$3069,CF$3)</f>
        <v>-1.6153138946774177E-2</v>
      </c>
      <c r="CG1804">
        <f>VLOOKUP($BZ1804,Data!$Y$2:$AQ$3069,CG$3)</f>
        <v>8.6321033105103764E-2</v>
      </c>
      <c r="CH1804">
        <f>VLOOKUP($BZ1804,Data!$Y$2:$AQ$3069,CH$3)</f>
        <v>-4.4966283165391854E-3</v>
      </c>
      <c r="CI1804">
        <f>VLOOKUP($BZ1804,Data!$Y$2:$AQ$3069,CI$3)</f>
        <v>-9.6430511510584398E-3</v>
      </c>
      <c r="CJ1804">
        <f>VLOOKUP($BZ1804,Data!$Y$2:$AQ$3069,CJ$3)</f>
        <v>4.4266087333588803E-4</v>
      </c>
      <c r="CK1804">
        <f>VLOOKUP($BZ1804,Data!$Y$2:$AQ$3069,CK$3)</f>
        <v>5.4945075350982378E-2</v>
      </c>
      <c r="CL1804">
        <f>VLOOKUP($BZ1804,Data!$Y$2:$AQ$3069,CL$3)</f>
        <v>1.302764656550383E-2</v>
      </c>
      <c r="CM1804">
        <f>VLOOKUP($BZ1804,Data!$Y$2:$AQ$3069,CM$3)</f>
        <v>-2.1459948196601786E-2</v>
      </c>
      <c r="CN1804">
        <f>VLOOKUP($BZ1804,Data!$Y$2:$AQ$3069,CN$3)</f>
        <v>1.2962080499766309E-2</v>
      </c>
      <c r="CO1804">
        <f>VLOOKUP($BZ1804,Data!$Y$2:$AQ$3069,CO$3)</f>
        <v>2.5123837221333344E-2</v>
      </c>
      <c r="CP1804">
        <f>VLOOKUP($BZ1804,Data!$Y$2:$AQ$3069,CP$3)</f>
        <v>5.4956631403521861E-3</v>
      </c>
      <c r="CQ1804">
        <f>VLOOKUP($BZ1804,Data!$Y$2:$AQ$3069,CQ$3)</f>
        <v>8.827624292025377E-3</v>
      </c>
      <c r="CR1804">
        <f>VLOOKUP($BZ1804,Data!$Y$2:$AQ$3069,CR$3)</f>
        <v>-5.3668380030454425E-2</v>
      </c>
    </row>
    <row r="1805" spans="1:96" x14ac:dyDescent="0.3">
      <c r="A1805" s="6">
        <v>45269</v>
      </c>
      <c r="B1805">
        <v>2.131170377536272E-2</v>
      </c>
      <c r="C1805">
        <v>2.334240724747005E-3</v>
      </c>
      <c r="D1805">
        <v>1.1146497520535877E-3</v>
      </c>
      <c r="E1805">
        <v>4.6551301259028559E-2</v>
      </c>
      <c r="F1805">
        <v>5.7412537230366677E-2</v>
      </c>
      <c r="G1805">
        <v>4.2563688469049427E-2</v>
      </c>
      <c r="H1805">
        <v>2.1211035886988555E-2</v>
      </c>
      <c r="I1805">
        <v>-0.16293817003017008</v>
      </c>
      <c r="J1805">
        <v>5.8261701501872827E-2</v>
      </c>
      <c r="K1805">
        <v>4.3879725967399821E-2</v>
      </c>
      <c r="L1805">
        <v>-4.5780832540756544E-2</v>
      </c>
      <c r="M1805">
        <v>4.1927033976401518E-2</v>
      </c>
      <c r="N1805">
        <v>2.7778952895977878E-2</v>
      </c>
      <c r="O1805">
        <v>5.5068561012395371E-2</v>
      </c>
      <c r="P1805">
        <v>4.9580031918309148E-2</v>
      </c>
      <c r="Q1805">
        <v>1.0590892240443244E-2</v>
      </c>
      <c r="R1805">
        <v>5.4874333756217981E-2</v>
      </c>
      <c r="S1805">
        <v>2.8208244164928436E-2</v>
      </c>
      <c r="U1805">
        <f>U1804*(1+B1805)</f>
        <v>3.6055403689455714</v>
      </c>
      <c r="V1805">
        <f>V1804*(1+C1805)</f>
        <v>2.2524082393416567</v>
      </c>
      <c r="W1805">
        <f>W1804*(1+D1805)</f>
        <v>0.98955771646035762</v>
      </c>
      <c r="X1805">
        <f>X1804*(1+E1805)</f>
        <v>0.12126859634423652</v>
      </c>
      <c r="Y1805">
        <f>Y1804*(1+F1805)</f>
        <v>0.75273010740607571</v>
      </c>
      <c r="Z1805">
        <f>Z1804*(1+G1805)</f>
        <v>2.7332897823454643E-2</v>
      </c>
      <c r="AA1805">
        <f>AA1804*(1+H1805)</f>
        <v>5.5923281736248032E-10</v>
      </c>
      <c r="AB1805">
        <f>AB1804*(1+I1805)</f>
        <v>5.2580361453402638E-5</v>
      </c>
      <c r="AC1805">
        <f>AC1804*(1+J1805)</f>
        <v>0.23331295282291667</v>
      </c>
      <c r="AD1805">
        <f>AD1804*(1+K1805)</f>
        <v>-1.1476809654677027E-26</v>
      </c>
      <c r="AE1805">
        <f>AE1804*(1+L1805)</f>
        <v>5.2150440624839076E-2</v>
      </c>
      <c r="AF1805">
        <f>AF1804*(1+M1805)</f>
        <v>1.7957638722111036E-3</v>
      </c>
      <c r="AG1805">
        <f>AG1804*(1+N1805)</f>
        <v>9.041668715550644E-3</v>
      </c>
      <c r="AH1805">
        <f>AH1804*(1+O1805)</f>
        <v>2.5982016451004332E-3</v>
      </c>
      <c r="AI1805">
        <f>AI1804*(1+P1805)</f>
        <v>0.10633458726888302</v>
      </c>
      <c r="AJ1805">
        <f>AJ1804*(1+Q1805)</f>
        <v>0.44636220046676833</v>
      </c>
      <c r="AK1805">
        <f>AK1804*(1+R1805)</f>
        <v>6.2271836357729441E-20</v>
      </c>
      <c r="AL1805">
        <f>AL1804*(1+S1805)</f>
        <v>8.3226164951168257E-3</v>
      </c>
      <c r="AN1805" s="11">
        <f>MAX(Data!Z$2:Z1805)</f>
        <v>0.3325562469746734</v>
      </c>
      <c r="AO1805" s="11">
        <f>MAX(Data!AA$2:AA1805)</f>
        <v>0.55235756797848168</v>
      </c>
      <c r="AP1805" s="11">
        <f>MAX(Data!AB$2:AB1805)</f>
        <v>0.13489124348686207</v>
      </c>
      <c r="AQ1805" s="11">
        <f>MAX(Data!AC$2:AC1805)</f>
        <v>1.413959458263256</v>
      </c>
      <c r="AR1805" s="11">
        <f>MAX(Data!AD$2:AD1805)</f>
        <v>0.61647281771882045</v>
      </c>
      <c r="AS1805" s="11">
        <f>MAX(Data!AE$2:AE1805)</f>
        <v>0.55378463538899148</v>
      </c>
      <c r="AT1805" s="11">
        <f>MAX(Data!AF$2:AF1805)</f>
        <v>14.929002377831948</v>
      </c>
      <c r="AU1805" s="11">
        <f>MAX(Data!AG$2:AG1805)</f>
        <v>3.6380769201474434</v>
      </c>
      <c r="AV1805" s="11">
        <f>MAX(Data!AH$2:AH1805)</f>
        <v>0.67260239467942518</v>
      </c>
      <c r="AW1805" s="11">
        <f>MAX(Data!AI$2:AI1805)</f>
        <v>9.7371895493711662</v>
      </c>
      <c r="AX1805" s="11">
        <f>MAX(Data!AJ$2:AJ1805)</f>
        <v>1.1071019080587854</v>
      </c>
      <c r="AY1805" s="11">
        <f>MAX(Data!AK$2:AK1805)</f>
        <v>0.55895984411737187</v>
      </c>
      <c r="AZ1805" s="11">
        <f>MAX(Data!AL$2:AL1805)</f>
        <v>0.39681570485612377</v>
      </c>
      <c r="BA1805" s="11">
        <f>MAX(Data!AM$2:AM1805)</f>
        <v>1.7752914614297381</v>
      </c>
      <c r="BB1805" s="11">
        <f>MAX(Data!AN$2:AN1805)</f>
        <v>1.0381690010203133</v>
      </c>
      <c r="BC1805" s="11">
        <f>MAX(Data!AO$2:AO1805)</f>
        <v>0.86768807536124037</v>
      </c>
      <c r="BD1805" s="11">
        <f>MAX(Data!AP$2:AP1805)</f>
        <v>1.0853205686310363</v>
      </c>
      <c r="BE1805" s="11">
        <f>MAX(Data!AQ$2:AQ1805)</f>
        <v>1.7788564269702365</v>
      </c>
      <c r="BF1805" s="11"/>
      <c r="BG1805" s="11">
        <f>MIN(Data!Z$2:Z1805)</f>
        <v>-0.35190269361185178</v>
      </c>
      <c r="BH1805" s="11">
        <f>MIN(Data!AA$2:AA1805)</f>
        <v>-0.53003934143705722</v>
      </c>
      <c r="BI1805" s="11">
        <f>MIN(Data!AB$2:AB1805)</f>
        <v>-0.24673462487516368</v>
      </c>
      <c r="BJ1805" s="11">
        <f>MIN(Data!AC$2:AC1805)</f>
        <v>-0.39121028217304415</v>
      </c>
      <c r="BK1805" s="11">
        <f>MIN(Data!AD$2:AD1805)</f>
        <v>-0.38010072435381315</v>
      </c>
      <c r="BL1805" s="11">
        <f>MIN(Data!AE$2:AE1805)</f>
        <v>-0.39313133165191305</v>
      </c>
      <c r="BM1805" s="11">
        <f>MIN(Data!AF$2:AF1805)</f>
        <v>-0.90606661271331335</v>
      </c>
      <c r="BN1805" s="11">
        <f>MIN(Data!AG$2:AG1805)</f>
        <v>-0.78066896939488084</v>
      </c>
      <c r="BO1805" s="11">
        <f>MIN(Data!AH$2:AH1805)</f>
        <v>-0.37586033584129008</v>
      </c>
      <c r="BP1805" s="11">
        <f>MIN(Data!AI$2:AI1805)</f>
        <v>-0.93324337445349625</v>
      </c>
      <c r="BQ1805" s="11">
        <f>MIN(Data!AJ$2:AJ1805)</f>
        <v>-0.44011929440645009</v>
      </c>
      <c r="BR1805" s="11">
        <f>MIN(Data!AK$2:AK1805)</f>
        <v>-0.45255162817950667</v>
      </c>
      <c r="BS1805" s="11">
        <f>MIN(Data!AL$2:AL1805)</f>
        <v>-0.38959791027461305</v>
      </c>
      <c r="BT1805" s="11">
        <f>MIN(Data!AM$2:AM1805)</f>
        <v>-0.43671777908197495</v>
      </c>
      <c r="BU1805" s="11">
        <f>MIN(Data!AN$2:AN1805)</f>
        <v>-0.35555213467353169</v>
      </c>
      <c r="BV1805" s="11">
        <f>MIN(Data!AO$2:AO1805)</f>
        <v>-0.40070132972556921</v>
      </c>
      <c r="BW1805" s="11">
        <f>MIN(Data!AP$2:AP1805)</f>
        <v>-0.45204955764132748</v>
      </c>
      <c r="BX1805" s="11">
        <f>MIN(Data!AQ$2:AQ1805)</f>
        <v>-0.54746157905564874</v>
      </c>
      <c r="BZ1805" s="6">
        <v>45203</v>
      </c>
      <c r="CA1805">
        <f>VLOOKUP($BZ1805,Data!$Y$2:$AQ$3069,CA$3)</f>
        <v>1.2864454308334213E-2</v>
      </c>
      <c r="CB1805">
        <f>VLOOKUP($BZ1805,Data!$Y$2:$AQ$3069,CB$3)</f>
        <v>-4.9076387231933244E-3</v>
      </c>
      <c r="CC1805">
        <f>VLOOKUP($BZ1805,Data!$Y$2:$AQ$3069,CC$3)</f>
        <v>-1.685683778342917E-4</v>
      </c>
      <c r="CD1805">
        <f>VLOOKUP($BZ1805,Data!$Y$2:$AQ$3069,CD$3)</f>
        <v>-8.6316889144259102E-3</v>
      </c>
      <c r="CE1805">
        <f>VLOOKUP($BZ1805,Data!$Y$2:$AQ$3069,CE$3)</f>
        <v>1.4445147652390241E-3</v>
      </c>
      <c r="CF1805">
        <f>VLOOKUP($BZ1805,Data!$Y$2:$AQ$3069,CF$3)</f>
        <v>-1.6604971869181437E-3</v>
      </c>
      <c r="CG1805">
        <f>VLOOKUP($BZ1805,Data!$Y$2:$AQ$3069,CG$3)</f>
        <v>-6.1636920654709403E-2</v>
      </c>
      <c r="CH1805">
        <f>VLOOKUP($BZ1805,Data!$Y$2:$AQ$3069,CH$3)</f>
        <v>3.5415106711211342E-2</v>
      </c>
      <c r="CI1805">
        <f>VLOOKUP($BZ1805,Data!$Y$2:$AQ$3069,CI$3)</f>
        <v>-1.5433332063520645E-2</v>
      </c>
      <c r="CJ1805">
        <f>VLOOKUP($BZ1805,Data!$Y$2:$AQ$3069,CJ$3)</f>
        <v>-4.5895344234310456E-3</v>
      </c>
      <c r="CK1805">
        <f>VLOOKUP($BZ1805,Data!$Y$2:$AQ$3069,CK$3)</f>
        <v>-1.1995714012757536E-2</v>
      </c>
      <c r="CL1805">
        <f>VLOOKUP($BZ1805,Data!$Y$2:$AQ$3069,CL$3)</f>
        <v>1.8203688569538284E-2</v>
      </c>
      <c r="CM1805">
        <f>VLOOKUP($BZ1805,Data!$Y$2:$AQ$3069,CM$3)</f>
        <v>3.7315224114979985E-2</v>
      </c>
      <c r="CN1805">
        <f>VLOOKUP($BZ1805,Data!$Y$2:$AQ$3069,CN$3)</f>
        <v>4.6988188046946787E-2</v>
      </c>
      <c r="CO1805">
        <f>VLOOKUP($BZ1805,Data!$Y$2:$AQ$3069,CO$3)</f>
        <v>-1.8024549179098105E-2</v>
      </c>
      <c r="CP1805">
        <f>VLOOKUP($BZ1805,Data!$Y$2:$AQ$3069,CP$3)</f>
        <v>2.2621692447485308E-2</v>
      </c>
      <c r="CQ1805">
        <f>VLOOKUP($BZ1805,Data!$Y$2:$AQ$3069,CQ$3)</f>
        <v>4.4986727313999124E-3</v>
      </c>
      <c r="CR1805">
        <f>VLOOKUP($BZ1805,Data!$Y$2:$AQ$3069,CR$3)</f>
        <v>7.0869705481634787E-3</v>
      </c>
    </row>
    <row r="1806" spans="1:96" x14ac:dyDescent="0.3">
      <c r="A1806" s="6">
        <v>45270</v>
      </c>
      <c r="B1806">
        <v>-1.0385453807528158E-2</v>
      </c>
      <c r="C1806">
        <v>-8.0054581786486775E-3</v>
      </c>
      <c r="D1806">
        <v>-1.6593751484323407E-5</v>
      </c>
      <c r="E1806">
        <v>-2.2241037617569039E-2</v>
      </c>
      <c r="F1806">
        <v>-2.9572867304403231E-2</v>
      </c>
      <c r="G1806">
        <v>4.2332964728791223E-3</v>
      </c>
      <c r="H1806">
        <v>1.2189377172403884E-2</v>
      </c>
      <c r="I1806">
        <v>0.20280838850187216</v>
      </c>
      <c r="J1806">
        <v>-2.7654010378684205E-2</v>
      </c>
      <c r="K1806">
        <v>5.9652987434056642E-2</v>
      </c>
      <c r="L1806">
        <v>-4.6300431306603863E-2</v>
      </c>
      <c r="M1806">
        <v>8.5600519068807467E-3</v>
      </c>
      <c r="N1806">
        <v>2.369313337245494E-2</v>
      </c>
      <c r="O1806">
        <v>-6.1244236657626197E-2</v>
      </c>
      <c r="P1806">
        <v>7.9899971885332172E-3</v>
      </c>
      <c r="Q1806">
        <v>3.9626244603493954E-3</v>
      </c>
      <c r="R1806">
        <v>-1.1882163467453721E-2</v>
      </c>
      <c r="S1806">
        <v>-2.0832584416513637E-2</v>
      </c>
      <c r="U1806">
        <f>U1805*(1+B1806)</f>
        <v>3.5680951959927092</v>
      </c>
      <c r="V1806">
        <f>V1805*(1+C1806)</f>
        <v>2.2343766793803632</v>
      </c>
      <c r="W1806">
        <f>W1805*(1+D1806)</f>
        <v>0.98954129598553131</v>
      </c>
      <c r="X1806">
        <f>X1805*(1+E1806)</f>
        <v>0.11857145693111457</v>
      </c>
      <c r="Y1806">
        <f>Y1805*(1+F1806)</f>
        <v>0.73046971982372666</v>
      </c>
      <c r="Z1806">
        <f>Z1805*(1+G1806)</f>
        <v>2.7448606083404239E-2</v>
      </c>
      <c r="AA1806">
        <f>AA1805*(1+H1806)</f>
        <v>5.6604951710049771E-10</v>
      </c>
      <c r="AB1806">
        <f>AB1805*(1+I1806)</f>
        <v>6.3244099826613182E-5</v>
      </c>
      <c r="AC1806">
        <f>AC1805*(1+J1806)</f>
        <v>0.22686091400407027</v>
      </c>
      <c r="AD1806">
        <f>AD1805*(1+K1806)</f>
        <v>-1.2161435636790534E-26</v>
      </c>
      <c r="AE1806">
        <f>AE1805*(1+L1806)</f>
        <v>4.973585273107959E-2</v>
      </c>
      <c r="AF1806">
        <f>AF1805*(1+M1806)</f>
        <v>1.8111357041697318E-3</v>
      </c>
      <c r="AG1806">
        <f>AG1805*(1+N1806)</f>
        <v>9.2558941783377393E-3</v>
      </c>
      <c r="AH1806">
        <f>AH1805*(1+O1806)</f>
        <v>2.4390767686636684E-3</v>
      </c>
      <c r="AI1806">
        <f>AI1805*(1+P1806)</f>
        <v>0.10718420032220524</v>
      </c>
      <c r="AJ1806">
        <f>AJ1805*(1+Q1806)</f>
        <v>0.44813096624051335</v>
      </c>
      <c r="AK1806">
        <f>AK1805*(1+R1806)</f>
        <v>6.1531912218708371E-20</v>
      </c>
      <c r="AL1806">
        <f>AL1805*(1+S1806)</f>
        <v>8.1492348844160352E-3</v>
      </c>
      <c r="AN1806" s="11">
        <f>MAX(Data!Z$2:Z1806)</f>
        <v>0.3325562469746734</v>
      </c>
      <c r="AO1806" s="11">
        <f>MAX(Data!AA$2:AA1806)</f>
        <v>0.55235756797848168</v>
      </c>
      <c r="AP1806" s="11">
        <f>MAX(Data!AB$2:AB1806)</f>
        <v>0.13489124348686207</v>
      </c>
      <c r="AQ1806" s="11">
        <f>MAX(Data!AC$2:AC1806)</f>
        <v>1.413959458263256</v>
      </c>
      <c r="AR1806" s="11">
        <f>MAX(Data!AD$2:AD1806)</f>
        <v>0.61647281771882045</v>
      </c>
      <c r="AS1806" s="11">
        <f>MAX(Data!AE$2:AE1806)</f>
        <v>0.55378463538899148</v>
      </c>
      <c r="AT1806" s="11">
        <f>MAX(Data!AF$2:AF1806)</f>
        <v>14.929002377831948</v>
      </c>
      <c r="AU1806" s="11">
        <f>MAX(Data!AG$2:AG1806)</f>
        <v>3.6380769201474434</v>
      </c>
      <c r="AV1806" s="11">
        <f>MAX(Data!AH$2:AH1806)</f>
        <v>0.67260239467942518</v>
      </c>
      <c r="AW1806" s="11">
        <f>MAX(Data!AI$2:AI1806)</f>
        <v>9.7371895493711662</v>
      </c>
      <c r="AX1806" s="11">
        <f>MAX(Data!AJ$2:AJ1806)</f>
        <v>1.1071019080587854</v>
      </c>
      <c r="AY1806" s="11">
        <f>MAX(Data!AK$2:AK1806)</f>
        <v>0.55895984411737187</v>
      </c>
      <c r="AZ1806" s="11">
        <f>MAX(Data!AL$2:AL1806)</f>
        <v>0.39681570485612377</v>
      </c>
      <c r="BA1806" s="11">
        <f>MAX(Data!AM$2:AM1806)</f>
        <v>1.7752914614297381</v>
      </c>
      <c r="BB1806" s="11">
        <f>MAX(Data!AN$2:AN1806)</f>
        <v>1.0381690010203133</v>
      </c>
      <c r="BC1806" s="11">
        <f>MAX(Data!AO$2:AO1806)</f>
        <v>0.86768807536124037</v>
      </c>
      <c r="BD1806" s="11">
        <f>MAX(Data!AP$2:AP1806)</f>
        <v>1.0853205686310363</v>
      </c>
      <c r="BE1806" s="11">
        <f>MAX(Data!AQ$2:AQ1806)</f>
        <v>1.7788564269702365</v>
      </c>
      <c r="BF1806" s="11"/>
      <c r="BG1806" s="11">
        <f>MIN(Data!Z$2:Z1806)</f>
        <v>-0.35190269361185178</v>
      </c>
      <c r="BH1806" s="11">
        <f>MIN(Data!AA$2:AA1806)</f>
        <v>-0.53003934143705722</v>
      </c>
      <c r="BI1806" s="11">
        <f>MIN(Data!AB$2:AB1806)</f>
        <v>-0.24673462487516368</v>
      </c>
      <c r="BJ1806" s="11">
        <f>MIN(Data!AC$2:AC1806)</f>
        <v>-0.39121028217304415</v>
      </c>
      <c r="BK1806" s="11">
        <f>MIN(Data!AD$2:AD1806)</f>
        <v>-0.38010072435381315</v>
      </c>
      <c r="BL1806" s="11">
        <f>MIN(Data!AE$2:AE1806)</f>
        <v>-0.39313133165191305</v>
      </c>
      <c r="BM1806" s="11">
        <f>MIN(Data!AF$2:AF1806)</f>
        <v>-0.90606661271331335</v>
      </c>
      <c r="BN1806" s="11">
        <f>MIN(Data!AG$2:AG1806)</f>
        <v>-0.78066896939488084</v>
      </c>
      <c r="BO1806" s="11">
        <f>MIN(Data!AH$2:AH1806)</f>
        <v>-0.37586033584129008</v>
      </c>
      <c r="BP1806" s="11">
        <f>MIN(Data!AI$2:AI1806)</f>
        <v>-0.93324337445349625</v>
      </c>
      <c r="BQ1806" s="11">
        <f>MIN(Data!AJ$2:AJ1806)</f>
        <v>-0.44011929440645009</v>
      </c>
      <c r="BR1806" s="11">
        <f>MIN(Data!AK$2:AK1806)</f>
        <v>-0.45255162817950667</v>
      </c>
      <c r="BS1806" s="11">
        <f>MIN(Data!AL$2:AL1806)</f>
        <v>-0.38959791027461305</v>
      </c>
      <c r="BT1806" s="11">
        <f>MIN(Data!AM$2:AM1806)</f>
        <v>-0.43671777908197495</v>
      </c>
      <c r="BU1806" s="11">
        <f>MIN(Data!AN$2:AN1806)</f>
        <v>-0.35555213467353169</v>
      </c>
      <c r="BV1806" s="11">
        <f>MIN(Data!AO$2:AO1806)</f>
        <v>-0.40070132972556921</v>
      </c>
      <c r="BW1806" s="11">
        <f>MIN(Data!AP$2:AP1806)</f>
        <v>-0.45204955764132748</v>
      </c>
      <c r="BX1806" s="11">
        <f>MIN(Data!AQ$2:AQ1806)</f>
        <v>-0.54746157905564874</v>
      </c>
      <c r="BZ1806" s="6">
        <v>45204</v>
      </c>
      <c r="CA1806">
        <f>VLOOKUP($BZ1806,Data!$Y$2:$AQ$3069,CA$3)</f>
        <v>-1.2817905720096029E-2</v>
      </c>
      <c r="CB1806">
        <f>VLOOKUP($BZ1806,Data!$Y$2:$AQ$3069,CB$3)</f>
        <v>-2.1355797551796129E-2</v>
      </c>
      <c r="CC1806">
        <f>VLOOKUP($BZ1806,Data!$Y$2:$AQ$3069,CC$3)</f>
        <v>-2.9675828248937862E-4</v>
      </c>
      <c r="CD1806">
        <f>VLOOKUP($BZ1806,Data!$Y$2:$AQ$3069,CD$3)</f>
        <v>-1.772519410761678E-2</v>
      </c>
      <c r="CE1806">
        <f>VLOOKUP($BZ1806,Data!$Y$2:$AQ$3069,CE$3)</f>
        <v>-9.3249863211007228E-3</v>
      </c>
      <c r="CF1806">
        <f>VLOOKUP($BZ1806,Data!$Y$2:$AQ$3069,CF$3)</f>
        <v>-4.4506211561629646E-3</v>
      </c>
      <c r="CG1806">
        <f>VLOOKUP($BZ1806,Data!$Y$2:$AQ$3069,CG$3)</f>
        <v>-3.527937028670234E-2</v>
      </c>
      <c r="CH1806">
        <f>VLOOKUP($BZ1806,Data!$Y$2:$AQ$3069,CH$3)</f>
        <v>-1.2253427261707577E-2</v>
      </c>
      <c r="CI1806">
        <f>VLOOKUP($BZ1806,Data!$Y$2:$AQ$3069,CI$3)</f>
        <v>6.9869844087944088E-3</v>
      </c>
      <c r="CJ1806">
        <f>VLOOKUP($BZ1806,Data!$Y$2:$AQ$3069,CJ$3)</f>
        <v>6.5216110854185837E-3</v>
      </c>
      <c r="CK1806">
        <f>VLOOKUP($BZ1806,Data!$Y$2:$AQ$3069,CK$3)</f>
        <v>-6.9059867030941986E-3</v>
      </c>
      <c r="CL1806">
        <f>VLOOKUP($BZ1806,Data!$Y$2:$AQ$3069,CL$3)</f>
        <v>-2.8128326935425083E-2</v>
      </c>
      <c r="CM1806">
        <f>VLOOKUP($BZ1806,Data!$Y$2:$AQ$3069,CM$3)</f>
        <v>-8.0849138957984054E-2</v>
      </c>
      <c r="CN1806">
        <f>VLOOKUP($BZ1806,Data!$Y$2:$AQ$3069,CN$3)</f>
        <v>1.4863819376779183E-2</v>
      </c>
      <c r="CO1806">
        <f>VLOOKUP($BZ1806,Data!$Y$2:$AQ$3069,CO$3)</f>
        <v>-1.6033674021559714E-2</v>
      </c>
      <c r="CP1806">
        <f>VLOOKUP($BZ1806,Data!$Y$2:$AQ$3069,CP$3)</f>
        <v>-4.6735304048745241E-3</v>
      </c>
      <c r="CQ1806">
        <f>VLOOKUP($BZ1806,Data!$Y$2:$AQ$3069,CQ$3)</f>
        <v>-2.9787066481783576E-3</v>
      </c>
      <c r="CR1806">
        <f>VLOOKUP($BZ1806,Data!$Y$2:$AQ$3069,CR$3)</f>
        <v>-2.6497868435627972E-2</v>
      </c>
    </row>
    <row r="1807" spans="1:96" x14ac:dyDescent="0.3">
      <c r="A1807" s="6">
        <v>45271</v>
      </c>
      <c r="B1807">
        <v>2.8497037621166957E-4</v>
      </c>
      <c r="C1807">
        <v>4.6988557615152103E-3</v>
      </c>
      <c r="D1807">
        <v>-8.1586178949606398E-4</v>
      </c>
      <c r="E1807">
        <v>3.9947904864954227E-3</v>
      </c>
      <c r="F1807">
        <v>3.2029897929832053E-2</v>
      </c>
      <c r="G1807">
        <v>2.045017552273464E-4</v>
      </c>
      <c r="H1807">
        <v>3.3098777222527499E-2</v>
      </c>
      <c r="I1807">
        <v>-2.0001357933390721E-3</v>
      </c>
      <c r="J1807">
        <v>1.0656704647314713E-2</v>
      </c>
      <c r="K1807">
        <v>-7.4148538497034941E-2</v>
      </c>
      <c r="L1807">
        <v>-4.5266315073243827E-3</v>
      </c>
      <c r="M1807">
        <v>-2.1311073644520271E-5</v>
      </c>
      <c r="N1807">
        <v>5.6488676918618468E-2</v>
      </c>
      <c r="O1807">
        <v>7.2377265423398507E-2</v>
      </c>
      <c r="P1807">
        <v>-3.1823654266212131E-3</v>
      </c>
      <c r="Q1807">
        <v>3.4156958103156504E-3</v>
      </c>
      <c r="R1807">
        <v>5.6394151891048065E-3</v>
      </c>
      <c r="S1807">
        <v>1.6848768698347241E-2</v>
      </c>
      <c r="U1807">
        <f>U1806*(1+B1807)</f>
        <v>3.5691119974230707</v>
      </c>
      <c r="V1807">
        <f>V1806*(1+C1807)</f>
        <v>2.2448756931136651</v>
      </c>
      <c r="W1807">
        <f>W1806*(1+D1807)</f>
        <v>0.98873396705300831</v>
      </c>
      <c r="X1807">
        <f>X1806*(1+E1807)</f>
        <v>0.11904512505923288</v>
      </c>
      <c r="Y1807">
        <f>Y1806*(1+F1807)</f>
        <v>0.75386659039051374</v>
      </c>
      <c r="Z1807">
        <f>Z1806*(1+G1807)</f>
        <v>2.7454219371526836E-2</v>
      </c>
      <c r="AA1807">
        <f>AA1806*(1+H1807)</f>
        <v>5.8478506396392634E-10</v>
      </c>
      <c r="AB1807">
        <f>AB1806*(1+I1807)</f>
        <v>6.3117603038832464E-5</v>
      </c>
      <c r="AC1807">
        <f>AC1806*(1+J1807)</f>
        <v>0.2292785037606315</v>
      </c>
      <c r="AD1807">
        <f>AD1806*(1+K1807)</f>
        <v>-1.1259682958296758E-26</v>
      </c>
      <c r="AE1807">
        <f>AE1806*(1+L1807)</f>
        <v>4.9510716853063443E-2</v>
      </c>
      <c r="AF1807">
        <f>AF1806*(1+M1807)</f>
        <v>1.8110971069233599E-3</v>
      </c>
      <c r="AG1807">
        <f>AG1806*(1+N1807)</f>
        <v>9.7787473941707802E-3</v>
      </c>
      <c r="AH1807">
        <f>AH1806*(1+O1807)</f>
        <v>2.6156104753372838E-3</v>
      </c>
      <c r="AI1807">
        <f>AI1806*(1+P1807)</f>
        <v>0.10684310102881982</v>
      </c>
      <c r="AJ1807">
        <f>AJ1806*(1+Q1807)</f>
        <v>0.4496616453043738</v>
      </c>
      <c r="AK1807">
        <f>AK1806*(1+R1807)</f>
        <v>6.187891621908922E-20</v>
      </c>
      <c r="AL1807">
        <f>AL1806*(1+S1807)</f>
        <v>8.2865394580520623E-3</v>
      </c>
      <c r="AN1807" s="11">
        <f>MAX(Data!Z$2:Z1807)</f>
        <v>0.3325562469746734</v>
      </c>
      <c r="AO1807" s="11">
        <f>MAX(Data!AA$2:AA1807)</f>
        <v>0.55235756797848168</v>
      </c>
      <c r="AP1807" s="11">
        <f>MAX(Data!AB$2:AB1807)</f>
        <v>0.13489124348686207</v>
      </c>
      <c r="AQ1807" s="11">
        <f>MAX(Data!AC$2:AC1807)</f>
        <v>1.413959458263256</v>
      </c>
      <c r="AR1807" s="11">
        <f>MAX(Data!AD$2:AD1807)</f>
        <v>0.61647281771882045</v>
      </c>
      <c r="AS1807" s="11">
        <f>MAX(Data!AE$2:AE1807)</f>
        <v>0.55378463538899148</v>
      </c>
      <c r="AT1807" s="11">
        <f>MAX(Data!AF$2:AF1807)</f>
        <v>14.929002377831948</v>
      </c>
      <c r="AU1807" s="11">
        <f>MAX(Data!AG$2:AG1807)</f>
        <v>3.6380769201474434</v>
      </c>
      <c r="AV1807" s="11">
        <f>MAX(Data!AH$2:AH1807)</f>
        <v>0.67260239467942518</v>
      </c>
      <c r="AW1807" s="11">
        <f>MAX(Data!AI$2:AI1807)</f>
        <v>9.7371895493711662</v>
      </c>
      <c r="AX1807" s="11">
        <f>MAX(Data!AJ$2:AJ1807)</f>
        <v>1.1071019080587854</v>
      </c>
      <c r="AY1807" s="11">
        <f>MAX(Data!AK$2:AK1807)</f>
        <v>0.55895984411737187</v>
      </c>
      <c r="AZ1807" s="11">
        <f>MAX(Data!AL$2:AL1807)</f>
        <v>0.39681570485612377</v>
      </c>
      <c r="BA1807" s="11">
        <f>MAX(Data!AM$2:AM1807)</f>
        <v>1.7752914614297381</v>
      </c>
      <c r="BB1807" s="11">
        <f>MAX(Data!AN$2:AN1807)</f>
        <v>1.0381690010203133</v>
      </c>
      <c r="BC1807" s="11">
        <f>MAX(Data!AO$2:AO1807)</f>
        <v>0.86768807536124037</v>
      </c>
      <c r="BD1807" s="11">
        <f>MAX(Data!AP$2:AP1807)</f>
        <v>1.0853205686310363</v>
      </c>
      <c r="BE1807" s="11">
        <f>MAX(Data!AQ$2:AQ1807)</f>
        <v>1.7788564269702365</v>
      </c>
      <c r="BF1807" s="11"/>
      <c r="BG1807" s="11">
        <f>MIN(Data!Z$2:Z1807)</f>
        <v>-0.35190269361185178</v>
      </c>
      <c r="BH1807" s="11">
        <f>MIN(Data!AA$2:AA1807)</f>
        <v>-0.53003934143705722</v>
      </c>
      <c r="BI1807" s="11">
        <f>MIN(Data!AB$2:AB1807)</f>
        <v>-0.24673462487516368</v>
      </c>
      <c r="BJ1807" s="11">
        <f>MIN(Data!AC$2:AC1807)</f>
        <v>-0.39121028217304415</v>
      </c>
      <c r="BK1807" s="11">
        <f>MIN(Data!AD$2:AD1807)</f>
        <v>-0.38010072435381315</v>
      </c>
      <c r="BL1807" s="11">
        <f>MIN(Data!AE$2:AE1807)</f>
        <v>-0.39313133165191305</v>
      </c>
      <c r="BM1807" s="11">
        <f>MIN(Data!AF$2:AF1807)</f>
        <v>-0.90606661271331335</v>
      </c>
      <c r="BN1807" s="11">
        <f>MIN(Data!AG$2:AG1807)</f>
        <v>-0.78066896939488084</v>
      </c>
      <c r="BO1807" s="11">
        <f>MIN(Data!AH$2:AH1807)</f>
        <v>-0.37586033584129008</v>
      </c>
      <c r="BP1807" s="11">
        <f>MIN(Data!AI$2:AI1807)</f>
        <v>-0.93324337445349625</v>
      </c>
      <c r="BQ1807" s="11">
        <f>MIN(Data!AJ$2:AJ1807)</f>
        <v>-0.44011929440645009</v>
      </c>
      <c r="BR1807" s="11">
        <f>MIN(Data!AK$2:AK1807)</f>
        <v>-0.45255162817950667</v>
      </c>
      <c r="BS1807" s="11">
        <f>MIN(Data!AL$2:AL1807)</f>
        <v>-0.38959791027461305</v>
      </c>
      <c r="BT1807" s="11">
        <f>MIN(Data!AM$2:AM1807)</f>
        <v>-0.43671777908197495</v>
      </c>
      <c r="BU1807" s="11">
        <f>MIN(Data!AN$2:AN1807)</f>
        <v>-0.35555213467353169</v>
      </c>
      <c r="BV1807" s="11">
        <f>MIN(Data!AO$2:AO1807)</f>
        <v>-0.40070132972556921</v>
      </c>
      <c r="BW1807" s="11">
        <f>MIN(Data!AP$2:AP1807)</f>
        <v>-0.45204955764132748</v>
      </c>
      <c r="BX1807" s="11">
        <f>MIN(Data!AQ$2:AQ1807)</f>
        <v>-0.54746157905564874</v>
      </c>
      <c r="BZ1807" s="6">
        <v>45205</v>
      </c>
      <c r="CA1807">
        <f>VLOOKUP($BZ1807,Data!$Y$2:$AQ$3069,CA$3)</f>
        <v>1.9037914028341572E-2</v>
      </c>
      <c r="CB1807">
        <f>VLOOKUP($BZ1807,Data!$Y$2:$AQ$3069,CB$3)</f>
        <v>2.0705901319194982E-2</v>
      </c>
      <c r="CC1807">
        <f>VLOOKUP($BZ1807,Data!$Y$2:$AQ$3069,CC$3)</f>
        <v>1.1858771490132357E-3</v>
      </c>
      <c r="CD1807">
        <f>VLOOKUP($BZ1807,Data!$Y$2:$AQ$3069,CD$3)</f>
        <v>4.7763606915741386E-3</v>
      </c>
      <c r="CE1807">
        <f>VLOOKUP($BZ1807,Data!$Y$2:$AQ$3069,CE$3)</f>
        <v>8.7391527545756104E-3</v>
      </c>
      <c r="CF1807">
        <f>VLOOKUP($BZ1807,Data!$Y$2:$AQ$3069,CF$3)</f>
        <v>6.9684253140977614E-4</v>
      </c>
      <c r="CG1807">
        <f>VLOOKUP($BZ1807,Data!$Y$2:$AQ$3069,CG$3)</f>
        <v>4.3006236017841398E-2</v>
      </c>
      <c r="CH1807">
        <f>VLOOKUP($BZ1807,Data!$Y$2:$AQ$3069,CH$3)</f>
        <v>-1.0012888943707268E-2</v>
      </c>
      <c r="CI1807">
        <f>VLOOKUP($BZ1807,Data!$Y$2:$AQ$3069,CI$3)</f>
        <v>9.7096438087801752E-3</v>
      </c>
      <c r="CJ1807">
        <f>VLOOKUP($BZ1807,Data!$Y$2:$AQ$3069,CJ$3)</f>
        <v>-4.2632325308232175E-3</v>
      </c>
      <c r="CK1807">
        <f>VLOOKUP($BZ1807,Data!$Y$2:$AQ$3069,CK$3)</f>
        <v>1.4188713103494534E-2</v>
      </c>
      <c r="CL1807">
        <f>VLOOKUP($BZ1807,Data!$Y$2:$AQ$3069,CL$3)</f>
        <v>4.1657877707744232E-3</v>
      </c>
      <c r="CM1807">
        <f>VLOOKUP($BZ1807,Data!$Y$2:$AQ$3069,CM$3)</f>
        <v>8.9839615902297137E-2</v>
      </c>
      <c r="CN1807">
        <f>VLOOKUP($BZ1807,Data!$Y$2:$AQ$3069,CN$3)</f>
        <v>2.5884418769108831E-2</v>
      </c>
      <c r="CO1807">
        <f>VLOOKUP($BZ1807,Data!$Y$2:$AQ$3069,CO$3)</f>
        <v>9.5464831399493053E-3</v>
      </c>
      <c r="CP1807">
        <f>VLOOKUP($BZ1807,Data!$Y$2:$AQ$3069,CP$3)</f>
        <v>1.6083964667084918E-2</v>
      </c>
      <c r="CQ1807">
        <f>VLOOKUP($BZ1807,Data!$Y$2:$AQ$3069,CQ$3)</f>
        <v>1.1714476314522366E-2</v>
      </c>
      <c r="CR1807">
        <f>VLOOKUP($BZ1807,Data!$Y$2:$AQ$3069,CR$3)</f>
        <v>1.3122849510021328E-2</v>
      </c>
    </row>
    <row r="1808" spans="1:96" x14ac:dyDescent="0.3">
      <c r="A1808" s="6">
        <v>45272</v>
      </c>
      <c r="B1808">
        <v>-6.0211914464720594E-2</v>
      </c>
      <c r="C1808">
        <v>-5.6744233600371195E-2</v>
      </c>
      <c r="D1808">
        <v>-6.2081236556391713E-4</v>
      </c>
      <c r="E1808">
        <v>-6.5592559785474569E-2</v>
      </c>
      <c r="F1808">
        <v>-7.8280593345973495E-2</v>
      </c>
      <c r="G1808">
        <v>-7.8334847332053897E-2</v>
      </c>
      <c r="H1808">
        <v>9.9153713383520539E-2</v>
      </c>
      <c r="I1808">
        <v>-4.7900379863258249E-2</v>
      </c>
      <c r="J1808">
        <v>-6.1068354391656664E-2</v>
      </c>
      <c r="K1808">
        <v>-7.9027446254215011E-2</v>
      </c>
      <c r="L1808">
        <v>2.4431076322968676E-2</v>
      </c>
      <c r="M1808">
        <v>-1.1153667514058161E-3</v>
      </c>
      <c r="N1808">
        <v>-8.8743804081038838E-2</v>
      </c>
      <c r="O1808">
        <v>-0.16434439995500208</v>
      </c>
      <c r="P1808">
        <v>-7.5924647140335699E-2</v>
      </c>
      <c r="Q1808">
        <v>-2.4054302212877E-2</v>
      </c>
      <c r="R1808">
        <v>-0.17782455226316157</v>
      </c>
      <c r="S1808">
        <v>-9.6258691974182756E-2</v>
      </c>
      <c r="U1808">
        <f>U1807*(1+B1808)</f>
        <v>3.3542089311192247</v>
      </c>
      <c r="V1808">
        <f>V1807*(1+C1808)</f>
        <v>2.1174919423798282</v>
      </c>
      <c r="W1808">
        <f>W1807*(1+D1808)</f>
        <v>0.98812014878000876</v>
      </c>
      <c r="X1808">
        <f>X1807*(1+E1808)</f>
        <v>0.11123665057661586</v>
      </c>
      <c r="Y1808">
        <f>Y1807*(1+F1808)</f>
        <v>0.6948534663910384</v>
      </c>
      <c r="Z1808">
        <f>Z1807*(1+G1808)</f>
        <v>2.5303597288437566E-2</v>
      </c>
      <c r="AA1808">
        <f>AA1807*(1+H1808)</f>
        <v>6.4276867458716919E-10</v>
      </c>
      <c r="AB1808">
        <f>AB1807*(1+I1808)</f>
        <v>6.0094245877214047E-5</v>
      </c>
      <c r="AC1808">
        <f>AC1807*(1+J1808)</f>
        <v>0.21527684283858847</v>
      </c>
      <c r="AD1808">
        <f>AD1807*(1+K1808)</f>
        <v>-1.0369858968470461E-26</v>
      </c>
      <c r="AE1808">
        <f>AE1807*(1+L1808)</f>
        <v>5.0720316955305531E-2</v>
      </c>
      <c r="AF1808">
        <f>AF1807*(1+M1808)</f>
        <v>1.8090770694267305E-3</v>
      </c>
      <c r="AG1808">
        <f>AG1807*(1+N1808)</f>
        <v>8.9109441512645188E-3</v>
      </c>
      <c r="AH1808">
        <f>AH1807*(1+O1808)</f>
        <v>2.1857495412519602E-3</v>
      </c>
      <c r="AI1808">
        <f>AI1807*(1+P1808)</f>
        <v>9.8731076283827435E-2</v>
      </c>
      <c r="AJ1808">
        <f>AJ1807*(1+Q1808)</f>
        <v>0.4388453481946829</v>
      </c>
      <c r="AK1808">
        <f>AK1807*(1+R1808)</f>
        <v>5.0875325647899991E-20</v>
      </c>
      <c r="AL1808">
        <f>AL1807*(1+S1808)</f>
        <v>7.4888880088275168E-3</v>
      </c>
      <c r="AN1808" s="11">
        <f>MAX(Data!Z$2:Z1808)</f>
        <v>0.3325562469746734</v>
      </c>
      <c r="AO1808" s="11">
        <f>MAX(Data!AA$2:AA1808)</f>
        <v>0.55235756797848168</v>
      </c>
      <c r="AP1808" s="11">
        <f>MAX(Data!AB$2:AB1808)</f>
        <v>0.13489124348686207</v>
      </c>
      <c r="AQ1808" s="11">
        <f>MAX(Data!AC$2:AC1808)</f>
        <v>1.413959458263256</v>
      </c>
      <c r="AR1808" s="11">
        <f>MAX(Data!AD$2:AD1808)</f>
        <v>0.61647281771882045</v>
      </c>
      <c r="AS1808" s="11">
        <f>MAX(Data!AE$2:AE1808)</f>
        <v>0.55378463538899148</v>
      </c>
      <c r="AT1808" s="11">
        <f>MAX(Data!AF$2:AF1808)</f>
        <v>14.929002377831948</v>
      </c>
      <c r="AU1808" s="11">
        <f>MAX(Data!AG$2:AG1808)</f>
        <v>3.6380769201474434</v>
      </c>
      <c r="AV1808" s="11">
        <f>MAX(Data!AH$2:AH1808)</f>
        <v>0.67260239467942518</v>
      </c>
      <c r="AW1808" s="11">
        <f>MAX(Data!AI$2:AI1808)</f>
        <v>9.7371895493711662</v>
      </c>
      <c r="AX1808" s="11">
        <f>MAX(Data!AJ$2:AJ1808)</f>
        <v>1.1071019080587854</v>
      </c>
      <c r="AY1808" s="11">
        <f>MAX(Data!AK$2:AK1808)</f>
        <v>0.55895984411737187</v>
      </c>
      <c r="AZ1808" s="11">
        <f>MAX(Data!AL$2:AL1808)</f>
        <v>0.39681570485612377</v>
      </c>
      <c r="BA1808" s="11">
        <f>MAX(Data!AM$2:AM1808)</f>
        <v>1.7752914614297381</v>
      </c>
      <c r="BB1808" s="11">
        <f>MAX(Data!AN$2:AN1808)</f>
        <v>1.0381690010203133</v>
      </c>
      <c r="BC1808" s="11">
        <f>MAX(Data!AO$2:AO1808)</f>
        <v>0.86768807536124037</v>
      </c>
      <c r="BD1808" s="11">
        <f>MAX(Data!AP$2:AP1808)</f>
        <v>1.0853205686310363</v>
      </c>
      <c r="BE1808" s="11">
        <f>MAX(Data!AQ$2:AQ1808)</f>
        <v>1.7788564269702365</v>
      </c>
      <c r="BF1808" s="11"/>
      <c r="BG1808" s="11">
        <f>MIN(Data!Z$2:Z1808)</f>
        <v>-0.35190269361185178</v>
      </c>
      <c r="BH1808" s="11">
        <f>MIN(Data!AA$2:AA1808)</f>
        <v>-0.53003934143705722</v>
      </c>
      <c r="BI1808" s="11">
        <f>MIN(Data!AB$2:AB1808)</f>
        <v>-0.24673462487516368</v>
      </c>
      <c r="BJ1808" s="11">
        <f>MIN(Data!AC$2:AC1808)</f>
        <v>-0.39121028217304415</v>
      </c>
      <c r="BK1808" s="11">
        <f>MIN(Data!AD$2:AD1808)</f>
        <v>-0.38010072435381315</v>
      </c>
      <c r="BL1808" s="11">
        <f>MIN(Data!AE$2:AE1808)</f>
        <v>-0.39313133165191305</v>
      </c>
      <c r="BM1808" s="11">
        <f>MIN(Data!AF$2:AF1808)</f>
        <v>-0.90606661271331335</v>
      </c>
      <c r="BN1808" s="11">
        <f>MIN(Data!AG$2:AG1808)</f>
        <v>-0.78066896939488084</v>
      </c>
      <c r="BO1808" s="11">
        <f>MIN(Data!AH$2:AH1808)</f>
        <v>-0.37586033584129008</v>
      </c>
      <c r="BP1808" s="11">
        <f>MIN(Data!AI$2:AI1808)</f>
        <v>-0.93324337445349625</v>
      </c>
      <c r="BQ1808" s="11">
        <f>MIN(Data!AJ$2:AJ1808)</f>
        <v>-0.44011929440645009</v>
      </c>
      <c r="BR1808" s="11">
        <f>MIN(Data!AK$2:AK1808)</f>
        <v>-0.45255162817950667</v>
      </c>
      <c r="BS1808" s="11">
        <f>MIN(Data!AL$2:AL1808)</f>
        <v>-0.38959791027461305</v>
      </c>
      <c r="BT1808" s="11">
        <f>MIN(Data!AM$2:AM1808)</f>
        <v>-0.43671777908197495</v>
      </c>
      <c r="BU1808" s="11">
        <f>MIN(Data!AN$2:AN1808)</f>
        <v>-0.35555213467353169</v>
      </c>
      <c r="BV1808" s="11">
        <f>MIN(Data!AO$2:AO1808)</f>
        <v>-0.40070132972556921</v>
      </c>
      <c r="BW1808" s="11">
        <f>MIN(Data!AP$2:AP1808)</f>
        <v>-0.45204955764132748</v>
      </c>
      <c r="BX1808" s="11">
        <f>MIN(Data!AQ$2:AQ1808)</f>
        <v>-0.54746157905564874</v>
      </c>
      <c r="BZ1808" s="6">
        <v>45206</v>
      </c>
      <c r="CA1808">
        <f>VLOOKUP($BZ1808,Data!$Y$2:$AQ$3069,CA$3)</f>
        <v>6.9199933525589368E-4</v>
      </c>
      <c r="CB1808">
        <f>VLOOKUP($BZ1808,Data!$Y$2:$AQ$3069,CB$3)</f>
        <v>-6.8698932990499291E-3</v>
      </c>
      <c r="CC1808">
        <f>VLOOKUP($BZ1808,Data!$Y$2:$AQ$3069,CC$3)</f>
        <v>-2.0145056052452739E-4</v>
      </c>
      <c r="CD1808">
        <f>VLOOKUP($BZ1808,Data!$Y$2:$AQ$3069,CD$3)</f>
        <v>-7.9677565776410178E-3</v>
      </c>
      <c r="CE1808">
        <f>VLOOKUP($BZ1808,Data!$Y$2:$AQ$3069,CE$3)</f>
        <v>6.4241984128383465E-5</v>
      </c>
      <c r="CF1808">
        <f>VLOOKUP($BZ1808,Data!$Y$2:$AQ$3069,CF$3)</f>
        <v>-4.5895833773146339E-3</v>
      </c>
      <c r="CG1808">
        <f>VLOOKUP($BZ1808,Data!$Y$2:$AQ$3069,CG$3)</f>
        <v>4.7300907464482519E-4</v>
      </c>
      <c r="CH1808">
        <f>VLOOKUP($BZ1808,Data!$Y$2:$AQ$3069,CH$3)</f>
        <v>3.6754872339258651E-3</v>
      </c>
      <c r="CI1808">
        <f>VLOOKUP($BZ1808,Data!$Y$2:$AQ$3069,CI$3)</f>
        <v>-5.0171216790581368E-4</v>
      </c>
      <c r="CJ1808">
        <f>VLOOKUP($BZ1808,Data!$Y$2:$AQ$3069,CJ$3)</f>
        <v>-1.7814393028334312E-2</v>
      </c>
      <c r="CK1808">
        <f>VLOOKUP($BZ1808,Data!$Y$2:$AQ$3069,CK$3)</f>
        <v>-1.7175423243106645E-2</v>
      </c>
      <c r="CL1808">
        <f>VLOOKUP($BZ1808,Data!$Y$2:$AQ$3069,CL$3)</f>
        <v>-5.6751789603960853E-4</v>
      </c>
      <c r="CM1808">
        <f>VLOOKUP($BZ1808,Data!$Y$2:$AQ$3069,CM$3)</f>
        <v>2.5751162245756097E-2</v>
      </c>
      <c r="CN1808">
        <f>VLOOKUP($BZ1808,Data!$Y$2:$AQ$3069,CN$3)</f>
        <v>1.3004726229331491E-2</v>
      </c>
      <c r="CO1808">
        <f>VLOOKUP($BZ1808,Data!$Y$2:$AQ$3069,CO$3)</f>
        <v>-5.4504278674496918E-3</v>
      </c>
      <c r="CP1808">
        <f>VLOOKUP($BZ1808,Data!$Y$2:$AQ$3069,CP$3)</f>
        <v>2.1277430263296961E-2</v>
      </c>
      <c r="CQ1808">
        <f>VLOOKUP($BZ1808,Data!$Y$2:$AQ$3069,CQ$3)</f>
        <v>-6.465652350827894E-2</v>
      </c>
      <c r="CR1808">
        <f>VLOOKUP($BZ1808,Data!$Y$2:$AQ$3069,CR$3)</f>
        <v>-8.0299348167318808E-3</v>
      </c>
    </row>
    <row r="1809" spans="1:96" x14ac:dyDescent="0.3">
      <c r="A1809" s="6">
        <v>45273</v>
      </c>
      <c r="B1809">
        <v>6.0460262561876817E-3</v>
      </c>
      <c r="C1809">
        <v>-9.9547337939573533E-3</v>
      </c>
      <c r="D1809">
        <v>-5.3592709530696919E-4</v>
      </c>
      <c r="E1809">
        <v>-8.3283091243680949E-4</v>
      </c>
      <c r="F1809">
        <v>-4.0591192152745845E-3</v>
      </c>
      <c r="G1809">
        <v>1.9701619430845908E-2</v>
      </c>
      <c r="H1809">
        <v>-0.16370069642969476</v>
      </c>
      <c r="I1809">
        <v>-0.14978814124214501</v>
      </c>
      <c r="J1809">
        <v>-9.0130234971786164E-4</v>
      </c>
      <c r="K1809">
        <v>1.7013500094441931E-2</v>
      </c>
      <c r="L1809">
        <v>6.9279383139729811E-3</v>
      </c>
      <c r="M1809">
        <v>-5.8593237576829743E-2</v>
      </c>
      <c r="N1809">
        <v>-3.7948249096632483E-2</v>
      </c>
      <c r="O1809">
        <v>3.6858740225588257E-2</v>
      </c>
      <c r="P1809">
        <v>-3.7231800111442647E-3</v>
      </c>
      <c r="Q1809">
        <v>-4.6492965346095535E-3</v>
      </c>
      <c r="R1809">
        <v>4.8002845969745767E-3</v>
      </c>
      <c r="S1809">
        <v>1.7573045879092846E-2</v>
      </c>
      <c r="U1809">
        <f>U1808*(1+B1809)</f>
        <v>3.3744885663855109</v>
      </c>
      <c r="V1809">
        <f>V1808*(1+C1809)</f>
        <v>2.0964128737825871</v>
      </c>
      <c r="W1809">
        <f>W1808*(1+D1809)</f>
        <v>0.98759058841885883</v>
      </c>
      <c r="X1809">
        <f>X1808*(1+E1809)</f>
        <v>0.11114400925541973</v>
      </c>
      <c r="Y1809">
        <f>Y1808*(1+F1809)</f>
        <v>0.69203297333381042</v>
      </c>
      <c r="Z1809">
        <f>Z1808*(1+G1809)</f>
        <v>2.5802119132445747E-2</v>
      </c>
      <c r="AA1809">
        <f>AA1808*(1+H1809)</f>
        <v>5.3754699491405772E-10</v>
      </c>
      <c r="AB1809">
        <f>AB1808*(1+I1809)</f>
        <v>5.1092840487917719E-5</v>
      </c>
      <c r="AC1809">
        <f>AC1808*(1+J1809)</f>
        <v>0.21508281331429821</v>
      </c>
      <c r="AD1809">
        <f>AD1808*(1+K1809)</f>
        <v>-1.0546286565009883E-26</v>
      </c>
      <c r="AE1809">
        <f>AE1808*(1+L1809)</f>
        <v>5.107170418243704E-2</v>
      </c>
      <c r="AF1809">
        <f>AF1808*(1+M1809)</f>
        <v>1.7030773869030152E-3</v>
      </c>
      <c r="AG1809">
        <f>AG1808*(1+N1809)</f>
        <v>8.5727894229261515E-3</v>
      </c>
      <c r="AH1809">
        <f>AH1808*(1+O1809)</f>
        <v>2.2663135157911648E-3</v>
      </c>
      <c r="AI1809">
        <f>AI1808*(1+P1809)</f>
        <v>9.836348271412873E-2</v>
      </c>
      <c r="AJ1809">
        <f>AJ1808*(1+Q1809)</f>
        <v>0.43680502603809185</v>
      </c>
      <c r="AK1809">
        <f>AK1808*(1+R1809)</f>
        <v>5.1119541689973669E-20</v>
      </c>
      <c r="AL1809">
        <f>AL1808*(1+S1809)</f>
        <v>7.6204905813900305E-3</v>
      </c>
      <c r="AN1809" s="11">
        <f>MAX(Data!Z$2:Z1809)</f>
        <v>0.3325562469746734</v>
      </c>
      <c r="AO1809" s="11">
        <f>MAX(Data!AA$2:AA1809)</f>
        <v>0.55235756797848168</v>
      </c>
      <c r="AP1809" s="11">
        <f>MAX(Data!AB$2:AB1809)</f>
        <v>0.13489124348686207</v>
      </c>
      <c r="AQ1809" s="11">
        <f>MAX(Data!AC$2:AC1809)</f>
        <v>1.413959458263256</v>
      </c>
      <c r="AR1809" s="11">
        <f>MAX(Data!AD$2:AD1809)</f>
        <v>0.61647281771882045</v>
      </c>
      <c r="AS1809" s="11">
        <f>MAX(Data!AE$2:AE1809)</f>
        <v>0.55378463538899148</v>
      </c>
      <c r="AT1809" s="11">
        <f>MAX(Data!AF$2:AF1809)</f>
        <v>14.929002377831948</v>
      </c>
      <c r="AU1809" s="11">
        <f>MAX(Data!AG$2:AG1809)</f>
        <v>3.6380769201474434</v>
      </c>
      <c r="AV1809" s="11">
        <f>MAX(Data!AH$2:AH1809)</f>
        <v>0.67260239467942518</v>
      </c>
      <c r="AW1809" s="11">
        <f>MAX(Data!AI$2:AI1809)</f>
        <v>9.7371895493711662</v>
      </c>
      <c r="AX1809" s="11">
        <f>MAX(Data!AJ$2:AJ1809)</f>
        <v>1.1071019080587854</v>
      </c>
      <c r="AY1809" s="11">
        <f>MAX(Data!AK$2:AK1809)</f>
        <v>0.55895984411737187</v>
      </c>
      <c r="AZ1809" s="11">
        <f>MAX(Data!AL$2:AL1809)</f>
        <v>0.39681570485612377</v>
      </c>
      <c r="BA1809" s="11">
        <f>MAX(Data!AM$2:AM1809)</f>
        <v>1.7752914614297381</v>
      </c>
      <c r="BB1809" s="11">
        <f>MAX(Data!AN$2:AN1809)</f>
        <v>1.0381690010203133</v>
      </c>
      <c r="BC1809" s="11">
        <f>MAX(Data!AO$2:AO1809)</f>
        <v>0.86768807536124037</v>
      </c>
      <c r="BD1809" s="11">
        <f>MAX(Data!AP$2:AP1809)</f>
        <v>1.0853205686310363</v>
      </c>
      <c r="BE1809" s="11">
        <f>MAX(Data!AQ$2:AQ1809)</f>
        <v>1.7788564269702365</v>
      </c>
      <c r="BF1809" s="11"/>
      <c r="BG1809" s="11">
        <f>MIN(Data!Z$2:Z1809)</f>
        <v>-0.35190269361185178</v>
      </c>
      <c r="BH1809" s="11">
        <f>MIN(Data!AA$2:AA1809)</f>
        <v>-0.53003934143705722</v>
      </c>
      <c r="BI1809" s="11">
        <f>MIN(Data!AB$2:AB1809)</f>
        <v>-0.24673462487516368</v>
      </c>
      <c r="BJ1809" s="11">
        <f>MIN(Data!AC$2:AC1809)</f>
        <v>-0.39121028217304415</v>
      </c>
      <c r="BK1809" s="11">
        <f>MIN(Data!AD$2:AD1809)</f>
        <v>-0.38010072435381315</v>
      </c>
      <c r="BL1809" s="11">
        <f>MIN(Data!AE$2:AE1809)</f>
        <v>-0.39313133165191305</v>
      </c>
      <c r="BM1809" s="11">
        <f>MIN(Data!AF$2:AF1809)</f>
        <v>-0.90606661271331335</v>
      </c>
      <c r="BN1809" s="11">
        <f>MIN(Data!AG$2:AG1809)</f>
        <v>-0.78066896939488084</v>
      </c>
      <c r="BO1809" s="11">
        <f>MIN(Data!AH$2:AH1809)</f>
        <v>-0.37586033584129008</v>
      </c>
      <c r="BP1809" s="11">
        <f>MIN(Data!AI$2:AI1809)</f>
        <v>-0.93324337445349625</v>
      </c>
      <c r="BQ1809" s="11">
        <f>MIN(Data!AJ$2:AJ1809)</f>
        <v>-0.44011929440645009</v>
      </c>
      <c r="BR1809" s="11">
        <f>MIN(Data!AK$2:AK1809)</f>
        <v>-0.45255162817950667</v>
      </c>
      <c r="BS1809" s="11">
        <f>MIN(Data!AL$2:AL1809)</f>
        <v>-0.38959791027461305</v>
      </c>
      <c r="BT1809" s="11">
        <f>MIN(Data!AM$2:AM1809)</f>
        <v>-0.43671777908197495</v>
      </c>
      <c r="BU1809" s="11">
        <f>MIN(Data!AN$2:AN1809)</f>
        <v>-0.35555213467353169</v>
      </c>
      <c r="BV1809" s="11">
        <f>MIN(Data!AO$2:AO1809)</f>
        <v>-0.40070132972556921</v>
      </c>
      <c r="BW1809" s="11">
        <f>MIN(Data!AP$2:AP1809)</f>
        <v>-0.45204955764132748</v>
      </c>
      <c r="BX1809" s="11">
        <f>MIN(Data!AQ$2:AQ1809)</f>
        <v>-0.54746157905564874</v>
      </c>
      <c r="BZ1809" s="6">
        <v>45207</v>
      </c>
      <c r="CA1809">
        <f>VLOOKUP($BZ1809,Data!$Y$2:$AQ$3069,CA$3)</f>
        <v>-1.0522667567753738E-3</v>
      </c>
      <c r="CB1809">
        <f>VLOOKUP($BZ1809,Data!$Y$2:$AQ$3069,CB$3)</f>
        <v>-5.2670113772311153E-4</v>
      </c>
      <c r="CC1809">
        <f>VLOOKUP($BZ1809,Data!$Y$2:$AQ$3069,CC$3)</f>
        <v>-1.5584355224724291E-4</v>
      </c>
      <c r="CD1809">
        <f>VLOOKUP($BZ1809,Data!$Y$2:$AQ$3069,CD$3)</f>
        <v>-7.4907190584183941E-3</v>
      </c>
      <c r="CE1809">
        <f>VLOOKUP($BZ1809,Data!$Y$2:$AQ$3069,CE$3)</f>
        <v>-7.5286020361578897E-3</v>
      </c>
      <c r="CF1809">
        <f>VLOOKUP($BZ1809,Data!$Y$2:$AQ$3069,CF$3)</f>
        <v>-8.7482659731770353E-3</v>
      </c>
      <c r="CG1809">
        <f>VLOOKUP($BZ1809,Data!$Y$2:$AQ$3069,CG$3)</f>
        <v>-2.3596694231530137E-2</v>
      </c>
      <c r="CH1809">
        <f>VLOOKUP($BZ1809,Data!$Y$2:$AQ$3069,CH$3)</f>
        <v>4.3457951634195562E-4</v>
      </c>
      <c r="CI1809">
        <f>VLOOKUP($BZ1809,Data!$Y$2:$AQ$3069,CI$3)</f>
        <v>-1.4079358357348296E-3</v>
      </c>
      <c r="CJ1809">
        <f>VLOOKUP($BZ1809,Data!$Y$2:$AQ$3069,CJ$3)</f>
        <v>-9.9751586806487505E-3</v>
      </c>
      <c r="CK1809">
        <f>VLOOKUP($BZ1809,Data!$Y$2:$AQ$3069,CK$3)</f>
        <v>-5.5686055452650006E-3</v>
      </c>
      <c r="CL1809">
        <f>VLOOKUP($BZ1809,Data!$Y$2:$AQ$3069,CL$3)</f>
        <v>3.8231245600486605E-3</v>
      </c>
      <c r="CM1809">
        <f>VLOOKUP($BZ1809,Data!$Y$2:$AQ$3069,CM$3)</f>
        <v>-4.5791971018206985E-2</v>
      </c>
      <c r="CN1809">
        <f>VLOOKUP($BZ1809,Data!$Y$2:$AQ$3069,CN$3)</f>
        <v>1.0558520804536188E-2</v>
      </c>
      <c r="CO1809">
        <f>VLOOKUP($BZ1809,Data!$Y$2:$AQ$3069,CO$3)</f>
        <v>-3.4876032335399523E-3</v>
      </c>
      <c r="CP1809">
        <f>VLOOKUP($BZ1809,Data!$Y$2:$AQ$3069,CP$3)</f>
        <v>5.1845548545080417E-3</v>
      </c>
      <c r="CQ1809">
        <f>VLOOKUP($BZ1809,Data!$Y$2:$AQ$3069,CQ$3)</f>
        <v>3.1160415337075885E-2</v>
      </c>
      <c r="CR1809">
        <f>VLOOKUP($BZ1809,Data!$Y$2:$AQ$3069,CR$3)</f>
        <v>-3.6999614449067424E-3</v>
      </c>
    </row>
    <row r="1810" spans="1:96" x14ac:dyDescent="0.3">
      <c r="A1810" s="6">
        <v>45274</v>
      </c>
      <c r="B1810">
        <v>3.5104271424249982E-2</v>
      </c>
      <c r="C1810">
        <v>2.7146120819344751E-2</v>
      </c>
      <c r="D1810">
        <v>1.1870294962397019E-3</v>
      </c>
      <c r="E1810">
        <v>1.4556764684332537E-2</v>
      </c>
      <c r="F1810">
        <v>2.7964231706073629E-2</v>
      </c>
      <c r="G1810">
        <v>8.4422642173219622E-3</v>
      </c>
      <c r="H1810">
        <v>3.4619111662525369E-2</v>
      </c>
      <c r="I1810">
        <v>0.15126426599508516</v>
      </c>
      <c r="J1810">
        <v>9.5702742339568245E-3</v>
      </c>
      <c r="K1810">
        <v>7.6447585153231338E-3</v>
      </c>
      <c r="L1810">
        <v>1.1300477399253741E-2</v>
      </c>
      <c r="M1810">
        <v>0.11974935752157388</v>
      </c>
      <c r="N1810">
        <v>2.4729115120332476E-2</v>
      </c>
      <c r="O1810">
        <v>-1.7685562463062715E-2</v>
      </c>
      <c r="P1810">
        <v>1.5378394394526028E-2</v>
      </c>
      <c r="Q1810">
        <v>-7.8365106021982076E-3</v>
      </c>
      <c r="R1810">
        <v>0.11541337327380265</v>
      </c>
      <c r="S1810">
        <v>2.0124118815449205E-2</v>
      </c>
      <c r="U1810">
        <f>U1809*(1+B1810)</f>
        <v>3.4929475289379361</v>
      </c>
      <c r="V1810">
        <f>V1809*(1+C1810)</f>
        <v>2.1533223509415187</v>
      </c>
      <c r="W1810">
        <f>W1809*(1+D1810)</f>
        <v>0.98876288757752073</v>
      </c>
      <c r="X1810">
        <f>X1809*(1+E1810)</f>
        <v>0.11276190644422415</v>
      </c>
      <c r="Y1810">
        <f>Y1809*(1+F1810)</f>
        <v>0.71138514374836015</v>
      </c>
      <c r="Z1810">
        <f>Z1809*(1+G1810)</f>
        <v>2.6019947439528669E-2</v>
      </c>
      <c r="AA1810">
        <f>AA1809*(1+H1810)</f>
        <v>5.5615639435484249E-10</v>
      </c>
      <c r="AB1810">
        <f>AB1809*(1+I1810)</f>
        <v>5.8821361501926563E-5</v>
      </c>
      <c r="AC1810">
        <f>AC1809*(1+J1810)</f>
        <v>0.21714121482072696</v>
      </c>
      <c r="AD1810">
        <f>AD1809*(1+K1810)</f>
        <v>-1.0626910379032781E-26</v>
      </c>
      <c r="AE1810">
        <f>AE1809*(1+L1810)</f>
        <v>5.1648838821292044E-2</v>
      </c>
      <c r="AF1810">
        <f>AF1809*(1+M1810)</f>
        <v>1.9070198097941719E-3</v>
      </c>
      <c r="AG1810">
        <f>AG1809*(1+N1810)</f>
        <v>8.78478691946806E-3</v>
      </c>
      <c r="AH1810">
        <f>AH1809*(1+O1810)</f>
        <v>2.2262324865467567E-3</v>
      </c>
      <c r="AI1810">
        <f>AI1809*(1+P1810)</f>
        <v>9.9876155145325746E-2</v>
      </c>
      <c r="AJ1810">
        <f>AJ1809*(1+Q1810)</f>
        <v>0.43338199882045086</v>
      </c>
      <c r="AK1810">
        <f>AK1809*(1+R1810)</f>
        <v>5.7019420436624319E-20</v>
      </c>
      <c r="AL1810">
        <f>AL1809*(1+S1810)</f>
        <v>7.7738462392819355E-3</v>
      </c>
      <c r="AN1810" s="11">
        <f>MAX(Data!Z$2:Z1810)</f>
        <v>0.3325562469746734</v>
      </c>
      <c r="AO1810" s="11">
        <f>MAX(Data!AA$2:AA1810)</f>
        <v>0.55235756797848168</v>
      </c>
      <c r="AP1810" s="11">
        <f>MAX(Data!AB$2:AB1810)</f>
        <v>0.13489124348686207</v>
      </c>
      <c r="AQ1810" s="11">
        <f>MAX(Data!AC$2:AC1810)</f>
        <v>1.413959458263256</v>
      </c>
      <c r="AR1810" s="11">
        <f>MAX(Data!AD$2:AD1810)</f>
        <v>0.61647281771882045</v>
      </c>
      <c r="AS1810" s="11">
        <f>MAX(Data!AE$2:AE1810)</f>
        <v>0.55378463538899148</v>
      </c>
      <c r="AT1810" s="11">
        <f>MAX(Data!AF$2:AF1810)</f>
        <v>14.929002377831948</v>
      </c>
      <c r="AU1810" s="11">
        <f>MAX(Data!AG$2:AG1810)</f>
        <v>3.6380769201474434</v>
      </c>
      <c r="AV1810" s="11">
        <f>MAX(Data!AH$2:AH1810)</f>
        <v>0.67260239467942518</v>
      </c>
      <c r="AW1810" s="11">
        <f>MAX(Data!AI$2:AI1810)</f>
        <v>9.7371895493711662</v>
      </c>
      <c r="AX1810" s="11">
        <f>MAX(Data!AJ$2:AJ1810)</f>
        <v>1.1071019080587854</v>
      </c>
      <c r="AY1810" s="11">
        <f>MAX(Data!AK$2:AK1810)</f>
        <v>0.55895984411737187</v>
      </c>
      <c r="AZ1810" s="11">
        <f>MAX(Data!AL$2:AL1810)</f>
        <v>0.39681570485612377</v>
      </c>
      <c r="BA1810" s="11">
        <f>MAX(Data!AM$2:AM1810)</f>
        <v>1.7752914614297381</v>
      </c>
      <c r="BB1810" s="11">
        <f>MAX(Data!AN$2:AN1810)</f>
        <v>1.0381690010203133</v>
      </c>
      <c r="BC1810" s="11">
        <f>MAX(Data!AO$2:AO1810)</f>
        <v>0.86768807536124037</v>
      </c>
      <c r="BD1810" s="11">
        <f>MAX(Data!AP$2:AP1810)</f>
        <v>1.0853205686310363</v>
      </c>
      <c r="BE1810" s="11">
        <f>MAX(Data!AQ$2:AQ1810)</f>
        <v>1.7788564269702365</v>
      </c>
      <c r="BF1810" s="11"/>
      <c r="BG1810" s="11">
        <f>MIN(Data!Z$2:Z1810)</f>
        <v>-0.35190269361185178</v>
      </c>
      <c r="BH1810" s="11">
        <f>MIN(Data!AA$2:AA1810)</f>
        <v>-0.53003934143705722</v>
      </c>
      <c r="BI1810" s="11">
        <f>MIN(Data!AB$2:AB1810)</f>
        <v>-0.24673462487516368</v>
      </c>
      <c r="BJ1810" s="11">
        <f>MIN(Data!AC$2:AC1810)</f>
        <v>-0.39121028217304415</v>
      </c>
      <c r="BK1810" s="11">
        <f>MIN(Data!AD$2:AD1810)</f>
        <v>-0.38010072435381315</v>
      </c>
      <c r="BL1810" s="11">
        <f>MIN(Data!AE$2:AE1810)</f>
        <v>-0.39313133165191305</v>
      </c>
      <c r="BM1810" s="11">
        <f>MIN(Data!AF$2:AF1810)</f>
        <v>-0.90606661271331335</v>
      </c>
      <c r="BN1810" s="11">
        <f>MIN(Data!AG$2:AG1810)</f>
        <v>-0.78066896939488084</v>
      </c>
      <c r="BO1810" s="11">
        <f>MIN(Data!AH$2:AH1810)</f>
        <v>-0.37586033584129008</v>
      </c>
      <c r="BP1810" s="11">
        <f>MIN(Data!AI$2:AI1810)</f>
        <v>-0.93324337445349625</v>
      </c>
      <c r="BQ1810" s="11">
        <f>MIN(Data!AJ$2:AJ1810)</f>
        <v>-0.44011929440645009</v>
      </c>
      <c r="BR1810" s="11">
        <f>MIN(Data!AK$2:AK1810)</f>
        <v>-0.45255162817950667</v>
      </c>
      <c r="BS1810" s="11">
        <f>MIN(Data!AL$2:AL1810)</f>
        <v>-0.38959791027461305</v>
      </c>
      <c r="BT1810" s="11">
        <f>MIN(Data!AM$2:AM1810)</f>
        <v>-0.43671777908197495</v>
      </c>
      <c r="BU1810" s="11">
        <f>MIN(Data!AN$2:AN1810)</f>
        <v>-0.35555213467353169</v>
      </c>
      <c r="BV1810" s="11">
        <f>MIN(Data!AO$2:AO1810)</f>
        <v>-0.40070132972556921</v>
      </c>
      <c r="BW1810" s="11">
        <f>MIN(Data!AP$2:AP1810)</f>
        <v>-0.45204955764132748</v>
      </c>
      <c r="BX1810" s="11">
        <f>MIN(Data!AQ$2:AQ1810)</f>
        <v>-0.54746157905564874</v>
      </c>
      <c r="BZ1810" s="6">
        <v>45208</v>
      </c>
      <c r="CA1810">
        <f>VLOOKUP($BZ1810,Data!$Y$2:$AQ$3069,CA$3)</f>
        <v>-1.2677823215627479E-2</v>
      </c>
      <c r="CB1810">
        <f>VLOOKUP($BZ1810,Data!$Y$2:$AQ$3069,CB$3)</f>
        <v>-3.3070113123669274E-2</v>
      </c>
      <c r="CC1810">
        <f>VLOOKUP($BZ1810,Data!$Y$2:$AQ$3069,CC$3)</f>
        <v>-4.6342402767842513E-4</v>
      </c>
      <c r="CD1810">
        <f>VLOOKUP($BZ1810,Data!$Y$2:$AQ$3069,CD$3)</f>
        <v>-2.9103112426779418E-2</v>
      </c>
      <c r="CE1810">
        <f>VLOOKUP($BZ1810,Data!$Y$2:$AQ$3069,CE$3)</f>
        <v>-3.7247223749407393E-2</v>
      </c>
      <c r="CF1810">
        <f>VLOOKUP($BZ1810,Data!$Y$2:$AQ$3069,CF$3)</f>
        <v>-2.0131105287353949E-2</v>
      </c>
      <c r="CG1810">
        <f>VLOOKUP($BZ1810,Data!$Y$2:$AQ$3069,CG$3)</f>
        <v>-1.2451098286099383E-2</v>
      </c>
      <c r="CH1810">
        <f>VLOOKUP($BZ1810,Data!$Y$2:$AQ$3069,CH$3)</f>
        <v>1.1631800861539645E-2</v>
      </c>
      <c r="CI1810">
        <f>VLOOKUP($BZ1810,Data!$Y$2:$AQ$3069,CI$3)</f>
        <v>-3.4785518885078567E-2</v>
      </c>
      <c r="CJ1810">
        <f>VLOOKUP($BZ1810,Data!$Y$2:$AQ$3069,CJ$3)</f>
        <v>-3.8768621304223851E-2</v>
      </c>
      <c r="CK1810">
        <f>VLOOKUP($BZ1810,Data!$Y$2:$AQ$3069,CK$3)</f>
        <v>-8.0686008622305218E-3</v>
      </c>
      <c r="CL1810">
        <f>VLOOKUP($BZ1810,Data!$Y$2:$AQ$3069,CL$3)</f>
        <v>-5.9548735565287461E-3</v>
      </c>
      <c r="CM1810">
        <f>VLOOKUP($BZ1810,Data!$Y$2:$AQ$3069,CM$3)</f>
        <v>2.6888113217993187E-3</v>
      </c>
      <c r="CN1810">
        <f>VLOOKUP($BZ1810,Data!$Y$2:$AQ$3069,CN$3)</f>
        <v>-1.7734300569859907E-2</v>
      </c>
      <c r="CO1810">
        <f>VLOOKUP($BZ1810,Data!$Y$2:$AQ$3069,CO$3)</f>
        <v>-4.3571702176948772E-2</v>
      </c>
      <c r="CP1810">
        <f>VLOOKUP($BZ1810,Data!$Y$2:$AQ$3069,CP$3)</f>
        <v>-1.3260080077873968E-2</v>
      </c>
      <c r="CQ1810">
        <f>VLOOKUP($BZ1810,Data!$Y$2:$AQ$3069,CQ$3)</f>
        <v>-2.6524586807031642E-2</v>
      </c>
      <c r="CR1810">
        <f>VLOOKUP($BZ1810,Data!$Y$2:$AQ$3069,CR$3)</f>
        <v>-3.2811916103565306E-2</v>
      </c>
    </row>
    <row r="1811" spans="1:96" x14ac:dyDescent="0.3">
      <c r="A1811" s="6">
        <v>45275</v>
      </c>
      <c r="B1811">
        <v>1.8113200462023529E-3</v>
      </c>
      <c r="C1811">
        <v>2.4718789023252336E-2</v>
      </c>
      <c r="D1811">
        <v>3.8807735785514368E-5</v>
      </c>
      <c r="E1811">
        <v>6.4716346347416468E-3</v>
      </c>
      <c r="F1811">
        <v>1.9588300815701322E-2</v>
      </c>
      <c r="G1811">
        <v>2.454074563055381E-2</v>
      </c>
      <c r="H1811">
        <v>-3.2067811831260645E-2</v>
      </c>
      <c r="I1811">
        <v>-4.2946754070027245E-2</v>
      </c>
      <c r="J1811">
        <v>-3.5039621980403738E-3</v>
      </c>
      <c r="K1811">
        <v>-9.8817108382194523E-3</v>
      </c>
      <c r="L1811">
        <v>3.2498008801564213E-2</v>
      </c>
      <c r="M1811">
        <v>-6.8842928312774151E-3</v>
      </c>
      <c r="N1811">
        <v>-5.2685197294943687E-3</v>
      </c>
      <c r="O1811">
        <v>0.11266923201062659</v>
      </c>
      <c r="P1811">
        <v>2.0989153274673301E-2</v>
      </c>
      <c r="Q1811">
        <v>-7.4655670279015979E-3</v>
      </c>
      <c r="R1811">
        <v>-5.871359620893464E-2</v>
      </c>
      <c r="S1811">
        <v>2.7483778591969291E-3</v>
      </c>
      <c r="U1811">
        <f>U1810*(1+B1811)</f>
        <v>3.4992743748174346</v>
      </c>
      <c r="V1811">
        <f>V1810*(1+C1811)</f>
        <v>2.2065498718334959</v>
      </c>
      <c r="W1811">
        <f>W1810*(1+D1811)</f>
        <v>0.98880125922641637</v>
      </c>
      <c r="X1811">
        <f>X1810*(1+E1811)</f>
        <v>0.11349166030344808</v>
      </c>
      <c r="Y1811">
        <f>Y1810*(1+F1811)</f>
        <v>0.72531996993992398</v>
      </c>
      <c r="Z1811">
        <f>Z1810*(1+G1811)</f>
        <v>2.665849635096252E-2</v>
      </c>
      <c r="AA1811">
        <f>AA1810*(1+H1811)</f>
        <v>5.3832167575191904E-10</v>
      </c>
      <c r="AB1811">
        <f>AB1810*(1+I1811)</f>
        <v>5.6295174955439156E-5</v>
      </c>
      <c r="AC1811">
        <f>AC1810*(1+J1811)</f>
        <v>0.21638036021235857</v>
      </c>
      <c r="AD1811">
        <f>AD1810*(1+K1811)</f>
        <v>-1.0521898323563505E-26</v>
      </c>
      <c r="AE1811">
        <f>AE1810*(1+L1811)</f>
        <v>5.3327323239896966E-2</v>
      </c>
      <c r="AF1811">
        <f>AF1810*(1+M1811)</f>
        <v>1.8938913269885018E-3</v>
      </c>
      <c r="AG1811">
        <f>AG1810*(1+N1811)</f>
        <v>8.7385040962634376E-3</v>
      </c>
      <c r="AH1811">
        <f>AH1810*(1+O1811)</f>
        <v>2.4770603910830875E-3</v>
      </c>
      <c r="AI1811">
        <f>AI1810*(1+P1811)</f>
        <v>0.10197247107415604</v>
      </c>
      <c r="AJ1811">
        <f>AJ1810*(1+Q1811)</f>
        <v>0.43014655645957084</v>
      </c>
      <c r="AK1811">
        <f>AK1810*(1+R1811)</f>
        <v>5.3671605209040883E-20</v>
      </c>
      <c r="AL1811">
        <f>AL1810*(1+S1811)</f>
        <v>7.7952117061667802E-3</v>
      </c>
      <c r="AN1811" s="11">
        <f>MAX(Data!Z$2:Z1811)</f>
        <v>0.3325562469746734</v>
      </c>
      <c r="AO1811" s="11">
        <f>MAX(Data!AA$2:AA1811)</f>
        <v>0.55235756797848168</v>
      </c>
      <c r="AP1811" s="11">
        <f>MAX(Data!AB$2:AB1811)</f>
        <v>0.13489124348686207</v>
      </c>
      <c r="AQ1811" s="11">
        <f>MAX(Data!AC$2:AC1811)</f>
        <v>1.413959458263256</v>
      </c>
      <c r="AR1811" s="11">
        <f>MAX(Data!AD$2:AD1811)</f>
        <v>0.61647281771882045</v>
      </c>
      <c r="AS1811" s="11">
        <f>MAX(Data!AE$2:AE1811)</f>
        <v>0.55378463538899148</v>
      </c>
      <c r="AT1811" s="11">
        <f>MAX(Data!AF$2:AF1811)</f>
        <v>14.929002377831948</v>
      </c>
      <c r="AU1811" s="11">
        <f>MAX(Data!AG$2:AG1811)</f>
        <v>3.6380769201474434</v>
      </c>
      <c r="AV1811" s="11">
        <f>MAX(Data!AH$2:AH1811)</f>
        <v>0.67260239467942518</v>
      </c>
      <c r="AW1811" s="11">
        <f>MAX(Data!AI$2:AI1811)</f>
        <v>9.7371895493711662</v>
      </c>
      <c r="AX1811" s="11">
        <f>MAX(Data!AJ$2:AJ1811)</f>
        <v>1.1071019080587854</v>
      </c>
      <c r="AY1811" s="11">
        <f>MAX(Data!AK$2:AK1811)</f>
        <v>0.55895984411737187</v>
      </c>
      <c r="AZ1811" s="11">
        <f>MAX(Data!AL$2:AL1811)</f>
        <v>0.39681570485612377</v>
      </c>
      <c r="BA1811" s="11">
        <f>MAX(Data!AM$2:AM1811)</f>
        <v>1.7752914614297381</v>
      </c>
      <c r="BB1811" s="11">
        <f>MAX(Data!AN$2:AN1811)</f>
        <v>1.0381690010203133</v>
      </c>
      <c r="BC1811" s="11">
        <f>MAX(Data!AO$2:AO1811)</f>
        <v>0.86768807536124037</v>
      </c>
      <c r="BD1811" s="11">
        <f>MAX(Data!AP$2:AP1811)</f>
        <v>1.0853205686310363</v>
      </c>
      <c r="BE1811" s="11">
        <f>MAX(Data!AQ$2:AQ1811)</f>
        <v>1.7788564269702365</v>
      </c>
      <c r="BF1811" s="11"/>
      <c r="BG1811" s="11">
        <f>MIN(Data!Z$2:Z1811)</f>
        <v>-0.35190269361185178</v>
      </c>
      <c r="BH1811" s="11">
        <f>MIN(Data!AA$2:AA1811)</f>
        <v>-0.53003934143705722</v>
      </c>
      <c r="BI1811" s="11">
        <f>MIN(Data!AB$2:AB1811)</f>
        <v>-0.24673462487516368</v>
      </c>
      <c r="BJ1811" s="11">
        <f>MIN(Data!AC$2:AC1811)</f>
        <v>-0.39121028217304415</v>
      </c>
      <c r="BK1811" s="11">
        <f>MIN(Data!AD$2:AD1811)</f>
        <v>-0.38010072435381315</v>
      </c>
      <c r="BL1811" s="11">
        <f>MIN(Data!AE$2:AE1811)</f>
        <v>-0.39313133165191305</v>
      </c>
      <c r="BM1811" s="11">
        <f>MIN(Data!AF$2:AF1811)</f>
        <v>-0.90606661271331335</v>
      </c>
      <c r="BN1811" s="11">
        <f>MIN(Data!AG$2:AG1811)</f>
        <v>-0.78066896939488084</v>
      </c>
      <c r="BO1811" s="11">
        <f>MIN(Data!AH$2:AH1811)</f>
        <v>-0.37586033584129008</v>
      </c>
      <c r="BP1811" s="11">
        <f>MIN(Data!AI$2:AI1811)</f>
        <v>-0.93324337445349625</v>
      </c>
      <c r="BQ1811" s="11">
        <f>MIN(Data!AJ$2:AJ1811)</f>
        <v>-0.44011929440645009</v>
      </c>
      <c r="BR1811" s="11">
        <f>MIN(Data!AK$2:AK1811)</f>
        <v>-0.45255162817950667</v>
      </c>
      <c r="BS1811" s="11">
        <f>MIN(Data!AL$2:AL1811)</f>
        <v>-0.38959791027461305</v>
      </c>
      <c r="BT1811" s="11">
        <f>MIN(Data!AM$2:AM1811)</f>
        <v>-0.43671777908197495</v>
      </c>
      <c r="BU1811" s="11">
        <f>MIN(Data!AN$2:AN1811)</f>
        <v>-0.35555213467353169</v>
      </c>
      <c r="BV1811" s="11">
        <f>MIN(Data!AO$2:AO1811)</f>
        <v>-0.40070132972556921</v>
      </c>
      <c r="BW1811" s="11">
        <f>MIN(Data!AP$2:AP1811)</f>
        <v>-0.45204955764132748</v>
      </c>
      <c r="BX1811" s="11">
        <f>MIN(Data!AQ$2:AQ1811)</f>
        <v>-0.54746157905564874</v>
      </c>
      <c r="BZ1811" s="6">
        <v>45209</v>
      </c>
      <c r="CA1811">
        <f>VLOOKUP($BZ1811,Data!$Y$2:$AQ$3069,CA$3)</f>
        <v>-7.3036319488155683E-3</v>
      </c>
      <c r="CB1811">
        <f>VLOOKUP($BZ1811,Data!$Y$2:$AQ$3069,CB$3)</f>
        <v>-8.0494323625970206E-3</v>
      </c>
      <c r="CC1811">
        <f>VLOOKUP($BZ1811,Data!$Y$2:$AQ$3069,CC$3)</f>
        <v>-1.5381439440845853E-4</v>
      </c>
      <c r="CD1811">
        <f>VLOOKUP($BZ1811,Data!$Y$2:$AQ$3069,CD$3)</f>
        <v>-1.1165321008260981E-2</v>
      </c>
      <c r="CE1811">
        <f>VLOOKUP($BZ1811,Data!$Y$2:$AQ$3069,CE$3)</f>
        <v>5.1608326134881784E-3</v>
      </c>
      <c r="CF1811">
        <f>VLOOKUP($BZ1811,Data!$Y$2:$AQ$3069,CF$3)</f>
        <v>-1.530397045581248E-2</v>
      </c>
      <c r="CG1811">
        <f>VLOOKUP($BZ1811,Data!$Y$2:$AQ$3069,CG$3)</f>
        <v>4.9586106890195623E-3</v>
      </c>
      <c r="CH1811">
        <f>VLOOKUP($BZ1811,Data!$Y$2:$AQ$3069,CH$3)</f>
        <v>-1.4878397808860196E-2</v>
      </c>
      <c r="CI1811">
        <f>VLOOKUP($BZ1811,Data!$Y$2:$AQ$3069,CI$3)</f>
        <v>8.162116247847212E-3</v>
      </c>
      <c r="CJ1811">
        <f>VLOOKUP($BZ1811,Data!$Y$2:$AQ$3069,CJ$3)</f>
        <v>8.2243379595288209E-3</v>
      </c>
      <c r="CK1811">
        <f>VLOOKUP($BZ1811,Data!$Y$2:$AQ$3069,CK$3)</f>
        <v>-2.4798421459078745E-2</v>
      </c>
      <c r="CL1811">
        <f>VLOOKUP($BZ1811,Data!$Y$2:$AQ$3069,CL$3)</f>
        <v>-3.4969368957687784E-2</v>
      </c>
      <c r="CM1811">
        <f>VLOOKUP($BZ1811,Data!$Y$2:$AQ$3069,CM$3)</f>
        <v>4.1391158611688711E-3</v>
      </c>
      <c r="CN1811">
        <f>VLOOKUP($BZ1811,Data!$Y$2:$AQ$3069,CN$3)</f>
        <v>-1.1153342484483214E-2</v>
      </c>
      <c r="CO1811">
        <f>VLOOKUP($BZ1811,Data!$Y$2:$AQ$3069,CO$3)</f>
        <v>-1.57888949544591E-2</v>
      </c>
      <c r="CP1811">
        <f>VLOOKUP($BZ1811,Data!$Y$2:$AQ$3069,CP$3)</f>
        <v>-1.2161969159380417E-2</v>
      </c>
      <c r="CQ1811">
        <f>VLOOKUP($BZ1811,Data!$Y$2:$AQ$3069,CQ$3)</f>
        <v>7.9013018758322326E-3</v>
      </c>
      <c r="CR1811">
        <f>VLOOKUP($BZ1811,Data!$Y$2:$AQ$3069,CR$3)</f>
        <v>-2.4463378867366919E-4</v>
      </c>
    </row>
    <row r="1812" spans="1:96" x14ac:dyDescent="0.3">
      <c r="A1812" s="6">
        <v>45276</v>
      </c>
      <c r="B1812">
        <v>-2.394377914216151E-2</v>
      </c>
      <c r="C1812">
        <v>-4.2988545841141187E-2</v>
      </c>
      <c r="D1812">
        <v>1.0843533443281043E-4</v>
      </c>
      <c r="E1812">
        <v>-2.7274496411028418E-2</v>
      </c>
      <c r="F1812">
        <v>-5.6037588147108373E-2</v>
      </c>
      <c r="G1812">
        <v>-6.522140614703735E-2</v>
      </c>
      <c r="H1812">
        <v>-4.4364179869348125E-2</v>
      </c>
      <c r="I1812">
        <v>-7.5600795827168565E-3</v>
      </c>
      <c r="J1812">
        <v>-2.8757193425235895E-2</v>
      </c>
      <c r="K1812">
        <v>-3.0490615538642588E-2</v>
      </c>
      <c r="L1812">
        <v>-3.9434842705623023E-2</v>
      </c>
      <c r="M1812">
        <v>-5.027620968240662E-2</v>
      </c>
      <c r="N1812">
        <v>-1.564503695596791E-2</v>
      </c>
      <c r="O1812">
        <v>-2.4031531330788881E-2</v>
      </c>
      <c r="P1812">
        <v>-3.8244195337998513E-2</v>
      </c>
      <c r="Q1812">
        <v>1.3302481096068544E-3</v>
      </c>
      <c r="R1812">
        <v>-1.1851576651485491E-2</v>
      </c>
      <c r="S1812">
        <v>-5.9169482693198903E-2</v>
      </c>
      <c r="U1812">
        <f>U1811*(1+B1812)</f>
        <v>3.4154885220289808</v>
      </c>
      <c r="V1812">
        <f>V1811*(1+C1812)</f>
        <v>2.1116935015174176</v>
      </c>
      <c r="W1812">
        <f>W1811*(1+D1812)</f>
        <v>0.98890848022164812</v>
      </c>
      <c r="X1812">
        <f>X1811*(1+E1812)</f>
        <v>0.11039623242182003</v>
      </c>
      <c r="Y1812">
        <f>Y1811*(1+F1812)</f>
        <v>0.68467478818955751</v>
      </c>
      <c r="Z1812">
        <f>Z1811*(1+G1812)</f>
        <v>2.4919791733187081E-2</v>
      </c>
      <c r="AA1812">
        <f>AA1811*(1+H1812)</f>
        <v>5.1443947610129201E-10</v>
      </c>
      <c r="AB1812">
        <f>AB1811*(1+I1812)</f>
        <v>5.5869578952653068E-5</v>
      </c>
      <c r="AC1812">
        <f>AC1811*(1+J1812)</f>
        <v>0.21015786834030956</v>
      </c>
      <c r="AD1812">
        <f>AD1811*(1+K1812)</f>
        <v>-1.0201079167043042E-26</v>
      </c>
      <c r="AE1812">
        <f>AE1811*(1+L1812)</f>
        <v>5.1224368636019715E-2</v>
      </c>
      <c r="AF1812">
        <f>AF1811*(1+M1812)</f>
        <v>1.7986736495171365E-3</v>
      </c>
      <c r="AG1812">
        <f>AG1811*(1+N1812)</f>
        <v>8.6017898767375197E-3</v>
      </c>
      <c r="AH1812">
        <f>AH1811*(1+O1812)</f>
        <v>2.4175328366865183E-3</v>
      </c>
      <c r="AI1812">
        <f>AI1811*(1+P1812)</f>
        <v>9.8072615971297614E-2</v>
      </c>
      <c r="AJ1812">
        <f>AJ1811*(1+Q1812)</f>
        <v>0.43071875810315513</v>
      </c>
      <c r="AK1812">
        <f>AK1811*(1+R1812)</f>
        <v>5.3035512065897668E-20</v>
      </c>
      <c r="AL1812">
        <f>AL1811*(1+S1812)</f>
        <v>7.3339730620289234E-3</v>
      </c>
      <c r="AN1812" s="11">
        <f>MAX(Data!Z$2:Z1812)</f>
        <v>0.3325562469746734</v>
      </c>
      <c r="AO1812" s="11">
        <f>MAX(Data!AA$2:AA1812)</f>
        <v>0.55235756797848168</v>
      </c>
      <c r="AP1812" s="11">
        <f>MAX(Data!AB$2:AB1812)</f>
        <v>0.13489124348686207</v>
      </c>
      <c r="AQ1812" s="11">
        <f>MAX(Data!AC$2:AC1812)</f>
        <v>1.413959458263256</v>
      </c>
      <c r="AR1812" s="11">
        <f>MAX(Data!AD$2:AD1812)</f>
        <v>0.61647281771882045</v>
      </c>
      <c r="AS1812" s="11">
        <f>MAX(Data!AE$2:AE1812)</f>
        <v>0.55378463538899148</v>
      </c>
      <c r="AT1812" s="11">
        <f>MAX(Data!AF$2:AF1812)</f>
        <v>14.929002377831948</v>
      </c>
      <c r="AU1812" s="11">
        <f>MAX(Data!AG$2:AG1812)</f>
        <v>3.6380769201474434</v>
      </c>
      <c r="AV1812" s="11">
        <f>MAX(Data!AH$2:AH1812)</f>
        <v>0.67260239467942518</v>
      </c>
      <c r="AW1812" s="11">
        <f>MAX(Data!AI$2:AI1812)</f>
        <v>9.7371895493711662</v>
      </c>
      <c r="AX1812" s="11">
        <f>MAX(Data!AJ$2:AJ1812)</f>
        <v>1.1071019080587854</v>
      </c>
      <c r="AY1812" s="11">
        <f>MAX(Data!AK$2:AK1812)</f>
        <v>0.55895984411737187</v>
      </c>
      <c r="AZ1812" s="11">
        <f>MAX(Data!AL$2:AL1812)</f>
        <v>0.39681570485612377</v>
      </c>
      <c r="BA1812" s="11">
        <f>MAX(Data!AM$2:AM1812)</f>
        <v>1.7752914614297381</v>
      </c>
      <c r="BB1812" s="11">
        <f>MAX(Data!AN$2:AN1812)</f>
        <v>1.0381690010203133</v>
      </c>
      <c r="BC1812" s="11">
        <f>MAX(Data!AO$2:AO1812)</f>
        <v>0.86768807536124037</v>
      </c>
      <c r="BD1812" s="11">
        <f>MAX(Data!AP$2:AP1812)</f>
        <v>1.0853205686310363</v>
      </c>
      <c r="BE1812" s="11">
        <f>MAX(Data!AQ$2:AQ1812)</f>
        <v>1.7788564269702365</v>
      </c>
      <c r="BF1812" s="11"/>
      <c r="BG1812" s="11">
        <f>MIN(Data!Z$2:Z1812)</f>
        <v>-0.35190269361185178</v>
      </c>
      <c r="BH1812" s="11">
        <f>MIN(Data!AA$2:AA1812)</f>
        <v>-0.53003934143705722</v>
      </c>
      <c r="BI1812" s="11">
        <f>MIN(Data!AB$2:AB1812)</f>
        <v>-0.24673462487516368</v>
      </c>
      <c r="BJ1812" s="11">
        <f>MIN(Data!AC$2:AC1812)</f>
        <v>-0.39121028217304415</v>
      </c>
      <c r="BK1812" s="11">
        <f>MIN(Data!AD$2:AD1812)</f>
        <v>-0.38010072435381315</v>
      </c>
      <c r="BL1812" s="11">
        <f>MIN(Data!AE$2:AE1812)</f>
        <v>-0.39313133165191305</v>
      </c>
      <c r="BM1812" s="11">
        <f>MIN(Data!AF$2:AF1812)</f>
        <v>-0.90606661271331335</v>
      </c>
      <c r="BN1812" s="11">
        <f>MIN(Data!AG$2:AG1812)</f>
        <v>-0.78066896939488084</v>
      </c>
      <c r="BO1812" s="11">
        <f>MIN(Data!AH$2:AH1812)</f>
        <v>-0.37586033584129008</v>
      </c>
      <c r="BP1812" s="11">
        <f>MIN(Data!AI$2:AI1812)</f>
        <v>-0.93324337445349625</v>
      </c>
      <c r="BQ1812" s="11">
        <f>MIN(Data!AJ$2:AJ1812)</f>
        <v>-0.44011929440645009</v>
      </c>
      <c r="BR1812" s="11">
        <f>MIN(Data!AK$2:AK1812)</f>
        <v>-0.45255162817950667</v>
      </c>
      <c r="BS1812" s="11">
        <f>MIN(Data!AL$2:AL1812)</f>
        <v>-0.38959791027461305</v>
      </c>
      <c r="BT1812" s="11">
        <f>MIN(Data!AM$2:AM1812)</f>
        <v>-0.43671777908197495</v>
      </c>
      <c r="BU1812" s="11">
        <f>MIN(Data!AN$2:AN1812)</f>
        <v>-0.35555213467353169</v>
      </c>
      <c r="BV1812" s="11">
        <f>MIN(Data!AO$2:AO1812)</f>
        <v>-0.40070132972556921</v>
      </c>
      <c r="BW1812" s="11">
        <f>MIN(Data!AP$2:AP1812)</f>
        <v>-0.45204955764132748</v>
      </c>
      <c r="BX1812" s="11">
        <f>MIN(Data!AQ$2:AQ1812)</f>
        <v>-0.54746157905564874</v>
      </c>
      <c r="BZ1812" s="6">
        <v>45210</v>
      </c>
      <c r="CA1812">
        <f>VLOOKUP($BZ1812,Data!$Y$2:$AQ$3069,CA$3)</f>
        <v>-2.0080764076371466E-2</v>
      </c>
      <c r="CB1812">
        <f>VLOOKUP($BZ1812,Data!$Y$2:$AQ$3069,CB$3)</f>
        <v>-1.6217484828842717E-3</v>
      </c>
      <c r="CC1812">
        <f>VLOOKUP($BZ1812,Data!$Y$2:$AQ$3069,CC$3)</f>
        <v>-4.364846733869083E-4</v>
      </c>
      <c r="CD1812">
        <f>VLOOKUP($BZ1812,Data!$Y$2:$AQ$3069,CD$3)</f>
        <v>-1.727972785130032E-2</v>
      </c>
      <c r="CE1812">
        <f>VLOOKUP($BZ1812,Data!$Y$2:$AQ$3069,CE$3)</f>
        <v>-9.886848344905488E-3</v>
      </c>
      <c r="CF1812">
        <f>VLOOKUP($BZ1812,Data!$Y$2:$AQ$3069,CF$3)</f>
        <v>-1.3640948984569017E-3</v>
      </c>
      <c r="CG1812">
        <f>VLOOKUP($BZ1812,Data!$Y$2:$AQ$3069,CG$3)</f>
        <v>2.1475513964618383E-3</v>
      </c>
      <c r="CH1812">
        <f>VLOOKUP($BZ1812,Data!$Y$2:$AQ$3069,CH$3)</f>
        <v>-5.06890500067054E-2</v>
      </c>
      <c r="CI1812">
        <f>VLOOKUP($BZ1812,Data!$Y$2:$AQ$3069,CI$3)</f>
        <v>-3.4176894450452473E-2</v>
      </c>
      <c r="CJ1812">
        <f>VLOOKUP($BZ1812,Data!$Y$2:$AQ$3069,CJ$3)</f>
        <v>-3.9361039677205091E-2</v>
      </c>
      <c r="CK1812">
        <f>VLOOKUP($BZ1812,Data!$Y$2:$AQ$3069,CK$3)</f>
        <v>-1.0857322843596735E-2</v>
      </c>
      <c r="CL1812">
        <f>VLOOKUP($BZ1812,Data!$Y$2:$AQ$3069,CL$3)</f>
        <v>-8.9622097066805653E-3</v>
      </c>
      <c r="CM1812">
        <f>VLOOKUP($BZ1812,Data!$Y$2:$AQ$3069,CM$3)</f>
        <v>-2.2207089647002739E-2</v>
      </c>
      <c r="CN1812">
        <f>VLOOKUP($BZ1812,Data!$Y$2:$AQ$3069,CN$3)</f>
        <v>-1.7330502200359324E-2</v>
      </c>
      <c r="CO1812">
        <f>VLOOKUP($BZ1812,Data!$Y$2:$AQ$3069,CO$3)</f>
        <v>-1.0342203307536494E-2</v>
      </c>
      <c r="CP1812">
        <f>VLOOKUP($BZ1812,Data!$Y$2:$AQ$3069,CP$3)</f>
        <v>9.7482895654901081E-3</v>
      </c>
      <c r="CQ1812">
        <f>VLOOKUP($BZ1812,Data!$Y$2:$AQ$3069,CQ$3)</f>
        <v>-5.1518277926931248E-2</v>
      </c>
      <c r="CR1812">
        <f>VLOOKUP($BZ1812,Data!$Y$2:$AQ$3069,CR$3)</f>
        <v>-2.1661277855245634E-2</v>
      </c>
    </row>
    <row r="1813" spans="1:96" x14ac:dyDescent="0.3">
      <c r="A1813" s="6">
        <v>45277</v>
      </c>
      <c r="B1813">
        <v>6.055490340424621E-3</v>
      </c>
      <c r="C1813">
        <v>3.59039501937567E-3</v>
      </c>
      <c r="D1813">
        <v>-5.5049555637888721E-4</v>
      </c>
      <c r="E1813">
        <v>7.2877709206952933E-3</v>
      </c>
      <c r="F1813">
        <v>4.2203316365119904E-2</v>
      </c>
      <c r="G1813">
        <v>2.3451763531434997E-2</v>
      </c>
      <c r="H1813">
        <v>4.140964985355159E-3</v>
      </c>
      <c r="I1813">
        <v>-0.10007946820303872</v>
      </c>
      <c r="J1813">
        <v>1.7685432866453236E-2</v>
      </c>
      <c r="K1813">
        <v>1.3451034648807146E-2</v>
      </c>
      <c r="L1813">
        <v>-3.2957926478989062E-2</v>
      </c>
      <c r="M1813">
        <v>6.3735500215109903E-2</v>
      </c>
      <c r="N1813">
        <v>0.19930836240128905</v>
      </c>
      <c r="O1813">
        <v>-9.0235179730086101E-2</v>
      </c>
      <c r="P1813">
        <v>1.3671760511329911E-2</v>
      </c>
      <c r="Q1813">
        <v>3.8001743239670046E-3</v>
      </c>
      <c r="R1813">
        <v>-2.6609085554385615E-2</v>
      </c>
      <c r="S1813">
        <v>2.0772210477477356E-2</v>
      </c>
      <c r="U1813">
        <f>U1812*(1+B1813)</f>
        <v>3.4361709797819584</v>
      </c>
      <c r="V1813">
        <f>V1812*(1+C1813)</f>
        <v>2.1192753153477137</v>
      </c>
      <c r="W1813">
        <f>W1812*(1+D1813)</f>
        <v>0.98836409049762075</v>
      </c>
      <c r="X1813">
        <f>X1812*(1+E1813)</f>
        <v>0.1112007748742181</v>
      </c>
      <c r="Y1813">
        <f>Y1812*(1+F1813)</f>
        <v>0.7135703348827428</v>
      </c>
      <c r="Z1813">
        <f>Z1812*(1+G1813)</f>
        <v>2.5504204796166396E-2</v>
      </c>
      <c r="AA1813">
        <f>AA1812*(1+H1813)</f>
        <v>5.1656975195891189E-10</v>
      </c>
      <c r="AB1813">
        <f>AB1812*(1+I1813)</f>
        <v>5.0278181202343863E-5</v>
      </c>
      <c r="AC1813">
        <f>AC1812*(1+J1813)</f>
        <v>0.21387460121219903</v>
      </c>
      <c r="AD1813">
        <f>AD1812*(1+K1813)</f>
        <v>-1.0338294236374161E-26</v>
      </c>
      <c r="AE1813">
        <f>AE1812*(1+L1813)</f>
        <v>4.9536119660581142E-2</v>
      </c>
      <c r="AF1813">
        <f>AF1812*(1+M1813)</f>
        <v>1.9133130142928484E-3</v>
      </c>
      <c r="AG1813">
        <f>AG1812*(1+N1813)</f>
        <v>1.031619853079006E-2</v>
      </c>
      <c r="AH1813">
        <f>AH1812*(1+O1813)</f>
        <v>2.1993863266647254E-3</v>
      </c>
      <c r="AI1813">
        <f>AI1812*(1+P1813)</f>
        <v>9.9413441289576826E-2</v>
      </c>
      <c r="AJ1813">
        <f>AJ1812*(1+Q1813)</f>
        <v>0.43235556446854972</v>
      </c>
      <c r="AK1813">
        <f>AK1812*(1+R1813)</f>
        <v>5.162428558791555E-20</v>
      </c>
      <c r="AL1813">
        <f>AL1812*(1+S1813)</f>
        <v>7.4863158941095376E-3</v>
      </c>
      <c r="AN1813" s="11">
        <f>MAX(Data!Z$2:Z1813)</f>
        <v>0.3325562469746734</v>
      </c>
      <c r="AO1813" s="11">
        <f>MAX(Data!AA$2:AA1813)</f>
        <v>0.55235756797848168</v>
      </c>
      <c r="AP1813" s="11">
        <f>MAX(Data!AB$2:AB1813)</f>
        <v>0.13489124348686207</v>
      </c>
      <c r="AQ1813" s="11">
        <f>MAX(Data!AC$2:AC1813)</f>
        <v>1.413959458263256</v>
      </c>
      <c r="AR1813" s="11">
        <f>MAX(Data!AD$2:AD1813)</f>
        <v>0.61647281771882045</v>
      </c>
      <c r="AS1813" s="11">
        <f>MAX(Data!AE$2:AE1813)</f>
        <v>0.55378463538899148</v>
      </c>
      <c r="AT1813" s="11">
        <f>MAX(Data!AF$2:AF1813)</f>
        <v>14.929002377831948</v>
      </c>
      <c r="AU1813" s="11">
        <f>MAX(Data!AG$2:AG1813)</f>
        <v>3.6380769201474434</v>
      </c>
      <c r="AV1813" s="11">
        <f>MAX(Data!AH$2:AH1813)</f>
        <v>0.67260239467942518</v>
      </c>
      <c r="AW1813" s="11">
        <f>MAX(Data!AI$2:AI1813)</f>
        <v>9.7371895493711662</v>
      </c>
      <c r="AX1813" s="11">
        <f>MAX(Data!AJ$2:AJ1813)</f>
        <v>1.1071019080587854</v>
      </c>
      <c r="AY1813" s="11">
        <f>MAX(Data!AK$2:AK1813)</f>
        <v>0.55895984411737187</v>
      </c>
      <c r="AZ1813" s="11">
        <f>MAX(Data!AL$2:AL1813)</f>
        <v>0.39681570485612377</v>
      </c>
      <c r="BA1813" s="11">
        <f>MAX(Data!AM$2:AM1813)</f>
        <v>1.7752914614297381</v>
      </c>
      <c r="BB1813" s="11">
        <f>MAX(Data!AN$2:AN1813)</f>
        <v>1.0381690010203133</v>
      </c>
      <c r="BC1813" s="11">
        <f>MAX(Data!AO$2:AO1813)</f>
        <v>0.86768807536124037</v>
      </c>
      <c r="BD1813" s="11">
        <f>MAX(Data!AP$2:AP1813)</f>
        <v>1.0853205686310363</v>
      </c>
      <c r="BE1813" s="11">
        <f>MAX(Data!AQ$2:AQ1813)</f>
        <v>1.7788564269702365</v>
      </c>
      <c r="BF1813" s="11"/>
      <c r="BG1813" s="11">
        <f>MIN(Data!Z$2:Z1813)</f>
        <v>-0.35190269361185178</v>
      </c>
      <c r="BH1813" s="11">
        <f>MIN(Data!AA$2:AA1813)</f>
        <v>-0.53003934143705722</v>
      </c>
      <c r="BI1813" s="11">
        <f>MIN(Data!AB$2:AB1813)</f>
        <v>-0.24673462487516368</v>
      </c>
      <c r="BJ1813" s="11">
        <f>MIN(Data!AC$2:AC1813)</f>
        <v>-0.39121028217304415</v>
      </c>
      <c r="BK1813" s="11">
        <f>MIN(Data!AD$2:AD1813)</f>
        <v>-0.38010072435381315</v>
      </c>
      <c r="BL1813" s="11">
        <f>MIN(Data!AE$2:AE1813)</f>
        <v>-0.39313133165191305</v>
      </c>
      <c r="BM1813" s="11">
        <f>MIN(Data!AF$2:AF1813)</f>
        <v>-0.90606661271331335</v>
      </c>
      <c r="BN1813" s="11">
        <f>MIN(Data!AG$2:AG1813)</f>
        <v>-0.78066896939488084</v>
      </c>
      <c r="BO1813" s="11">
        <f>MIN(Data!AH$2:AH1813)</f>
        <v>-0.37586033584129008</v>
      </c>
      <c r="BP1813" s="11">
        <f>MIN(Data!AI$2:AI1813)</f>
        <v>-0.93324337445349625</v>
      </c>
      <c r="BQ1813" s="11">
        <f>MIN(Data!AJ$2:AJ1813)</f>
        <v>-0.44011929440645009</v>
      </c>
      <c r="BR1813" s="11">
        <f>MIN(Data!AK$2:AK1813)</f>
        <v>-0.45255162817950667</v>
      </c>
      <c r="BS1813" s="11">
        <f>MIN(Data!AL$2:AL1813)</f>
        <v>-0.38959791027461305</v>
      </c>
      <c r="BT1813" s="11">
        <f>MIN(Data!AM$2:AM1813)</f>
        <v>-0.43671777908197495</v>
      </c>
      <c r="BU1813" s="11">
        <f>MIN(Data!AN$2:AN1813)</f>
        <v>-0.35555213467353169</v>
      </c>
      <c r="BV1813" s="11">
        <f>MIN(Data!AO$2:AO1813)</f>
        <v>-0.40070132972556921</v>
      </c>
      <c r="BW1813" s="11">
        <f>MIN(Data!AP$2:AP1813)</f>
        <v>-0.45204955764132748</v>
      </c>
      <c r="BX1813" s="11">
        <f>MIN(Data!AQ$2:AQ1813)</f>
        <v>-0.54746157905564874</v>
      </c>
      <c r="BZ1813" s="6">
        <v>45211</v>
      </c>
      <c r="CA1813">
        <f>VLOOKUP($BZ1813,Data!$Y$2:$AQ$3069,CA$3)</f>
        <v>-4.211773757202537E-3</v>
      </c>
      <c r="CB1813">
        <f>VLOOKUP($BZ1813,Data!$Y$2:$AQ$3069,CB$3)</f>
        <v>-1.7958404383649908E-2</v>
      </c>
      <c r="CC1813">
        <f>VLOOKUP($BZ1813,Data!$Y$2:$AQ$3069,CC$3)</f>
        <v>-4.2251281245528974E-5</v>
      </c>
      <c r="CD1813">
        <f>VLOOKUP($BZ1813,Data!$Y$2:$AQ$3069,CD$3)</f>
        <v>-1.1678062625988105E-2</v>
      </c>
      <c r="CE1813">
        <f>VLOOKUP($BZ1813,Data!$Y$2:$AQ$3069,CE$3)</f>
        <v>-1.0398979123744465E-2</v>
      </c>
      <c r="CF1813">
        <f>VLOOKUP($BZ1813,Data!$Y$2:$AQ$3069,CF$3)</f>
        <v>-2.3114644176277642E-2</v>
      </c>
      <c r="CG1813">
        <f>VLOOKUP($BZ1813,Data!$Y$2:$AQ$3069,CG$3)</f>
        <v>-0.18325584376442838</v>
      </c>
      <c r="CH1813">
        <f>VLOOKUP($BZ1813,Data!$Y$2:$AQ$3069,CH$3)</f>
        <v>-2.19565775695429E-2</v>
      </c>
      <c r="CI1813">
        <f>VLOOKUP($BZ1813,Data!$Y$2:$AQ$3069,CI$3)</f>
        <v>-6.4998712085373453E-3</v>
      </c>
      <c r="CJ1813">
        <f>VLOOKUP($BZ1813,Data!$Y$2:$AQ$3069,CJ$3)</f>
        <v>-3.5564369307835762E-2</v>
      </c>
      <c r="CK1813">
        <f>VLOOKUP($BZ1813,Data!$Y$2:$AQ$3069,CK$3)</f>
        <v>2.8788047048262916E-5</v>
      </c>
      <c r="CL1813">
        <f>VLOOKUP($BZ1813,Data!$Y$2:$AQ$3069,CL$3)</f>
        <v>-3.5327906731936545E-3</v>
      </c>
      <c r="CM1813">
        <f>VLOOKUP($BZ1813,Data!$Y$2:$AQ$3069,CM$3)</f>
        <v>-4.4780032948069761E-3</v>
      </c>
      <c r="CN1813">
        <f>VLOOKUP($BZ1813,Data!$Y$2:$AQ$3069,CN$3)</f>
        <v>-2.3574909952634665E-3</v>
      </c>
      <c r="CO1813">
        <f>VLOOKUP($BZ1813,Data!$Y$2:$AQ$3069,CO$3)</f>
        <v>-6.9719836548075061E-3</v>
      </c>
      <c r="CP1813">
        <f>VLOOKUP($BZ1813,Data!$Y$2:$AQ$3069,CP$3)</f>
        <v>-9.2065516825540154E-3</v>
      </c>
      <c r="CQ1813">
        <f>VLOOKUP($BZ1813,Data!$Y$2:$AQ$3069,CQ$3)</f>
        <v>2.6366493199357681E-2</v>
      </c>
      <c r="CR1813">
        <f>VLOOKUP($BZ1813,Data!$Y$2:$AQ$3069,CR$3)</f>
        <v>2.1146556760838042E-2</v>
      </c>
    </row>
    <row r="1814" spans="1:96" x14ac:dyDescent="0.3">
      <c r="A1814" s="6">
        <v>45278</v>
      </c>
      <c r="B1814">
        <v>-1.9992761628512906E-2</v>
      </c>
      <c r="C1814">
        <v>-1.2827494368255652E-2</v>
      </c>
      <c r="D1814">
        <v>-5.0421983989179162E-4</v>
      </c>
      <c r="E1814">
        <v>-1.5710796086603508E-2</v>
      </c>
      <c r="F1814">
        <v>-4.2167925754047486E-2</v>
      </c>
      <c r="G1814">
        <v>-2.3752183874569562E-2</v>
      </c>
      <c r="H1814">
        <v>-2.0129343708982835E-2</v>
      </c>
      <c r="I1814">
        <v>5.7331904380443999E-2</v>
      </c>
      <c r="J1814">
        <v>-1.3107867279355114E-2</v>
      </c>
      <c r="K1814">
        <v>-6.822869245971265E-2</v>
      </c>
      <c r="L1814">
        <v>5.0724697608581408E-3</v>
      </c>
      <c r="M1814">
        <v>3.6295065441751269E-2</v>
      </c>
      <c r="N1814">
        <v>-0.201616178492006</v>
      </c>
      <c r="O1814">
        <v>9.3550965246212078E-2</v>
      </c>
      <c r="P1814">
        <v>-1.8548976352372341E-2</v>
      </c>
      <c r="Q1814">
        <v>-5.6525208332789123E-3</v>
      </c>
      <c r="R1814">
        <v>4.2928125975976457E-2</v>
      </c>
      <c r="S1814">
        <v>-4.7736623906762969E-2</v>
      </c>
      <c r="U1814">
        <f>U1813*(1+B1814)</f>
        <v>3.367472432468364</v>
      </c>
      <c r="V1814">
        <f>V1813*(1+C1814)</f>
        <v>2.0920903231753076</v>
      </c>
      <c r="W1814">
        <f>W1813*(1+D1814)</f>
        <v>0.9878657377141552</v>
      </c>
      <c r="X1814">
        <f>X1813*(1+E1814)</f>
        <v>0.10945372217549695</v>
      </c>
      <c r="Y1814">
        <f>Y1813*(1+F1814)</f>
        <v>0.68348055398111651</v>
      </c>
      <c r="Z1814">
        <f>Z1813*(1+G1814)</f>
        <v>2.4898424234273173E-2</v>
      </c>
      <c r="AA1814">
        <f>AA1813*(1+H1814)</f>
        <v>5.0617154187206695E-10</v>
      </c>
      <c r="AB1814">
        <f>AB1813*(1+I1814)</f>
        <v>5.3160725079459269E-5</v>
      </c>
      <c r="AC1814">
        <f>AC1813*(1+J1814)</f>
        <v>0.21107116132508452</v>
      </c>
      <c r="AD1814">
        <f>AD1813*(1+K1814)</f>
        <v>-9.6329259383625691E-27</v>
      </c>
      <c r="AE1814">
        <f>AE1813*(1+L1814)</f>
        <v>4.978739012962969E-2</v>
      </c>
      <c r="AF1814">
        <f>AF1813*(1+M1814)</f>
        <v>1.9827568353571619E-3</v>
      </c>
      <c r="AG1814">
        <f>AG1813*(1+N1814)</f>
        <v>8.2362860064473208E-3</v>
      </c>
      <c r="AH1814">
        <f>AH1813*(1+O1814)</f>
        <v>2.4051410404735312E-3</v>
      </c>
      <c r="AI1814">
        <f>AI1813*(1+P1814)</f>
        <v>9.7569423717988518E-2</v>
      </c>
      <c r="AJ1814">
        <f>AJ1813*(1+Q1814)</f>
        <v>0.42991166563300715</v>
      </c>
      <c r="AK1814">
        <f>AK1813*(1+R1814)</f>
        <v>5.384041942305337E-20</v>
      </c>
      <c r="AL1814">
        <f>AL1813*(1+S1814)</f>
        <v>7.1289444478252091E-3</v>
      </c>
      <c r="AN1814" s="11">
        <f>MAX(Data!Z$2:Z1814)</f>
        <v>0.3325562469746734</v>
      </c>
      <c r="AO1814" s="11">
        <f>MAX(Data!AA$2:AA1814)</f>
        <v>0.55235756797848168</v>
      </c>
      <c r="AP1814" s="11">
        <f>MAX(Data!AB$2:AB1814)</f>
        <v>0.13489124348686207</v>
      </c>
      <c r="AQ1814" s="11">
        <f>MAX(Data!AC$2:AC1814)</f>
        <v>1.413959458263256</v>
      </c>
      <c r="AR1814" s="11">
        <f>MAX(Data!AD$2:AD1814)</f>
        <v>0.61647281771882045</v>
      </c>
      <c r="AS1814" s="11">
        <f>MAX(Data!AE$2:AE1814)</f>
        <v>0.55378463538899148</v>
      </c>
      <c r="AT1814" s="11">
        <f>MAX(Data!AF$2:AF1814)</f>
        <v>14.929002377831948</v>
      </c>
      <c r="AU1814" s="11">
        <f>MAX(Data!AG$2:AG1814)</f>
        <v>3.6380769201474434</v>
      </c>
      <c r="AV1814" s="11">
        <f>MAX(Data!AH$2:AH1814)</f>
        <v>0.67260239467942518</v>
      </c>
      <c r="AW1814" s="11">
        <f>MAX(Data!AI$2:AI1814)</f>
        <v>9.7371895493711662</v>
      </c>
      <c r="AX1814" s="11">
        <f>MAX(Data!AJ$2:AJ1814)</f>
        <v>1.1071019080587854</v>
      </c>
      <c r="AY1814" s="11">
        <f>MAX(Data!AK$2:AK1814)</f>
        <v>0.55895984411737187</v>
      </c>
      <c r="AZ1814" s="11">
        <f>MAX(Data!AL$2:AL1814)</f>
        <v>0.39681570485612377</v>
      </c>
      <c r="BA1814" s="11">
        <f>MAX(Data!AM$2:AM1814)</f>
        <v>1.7752914614297381</v>
      </c>
      <c r="BB1814" s="11">
        <f>MAX(Data!AN$2:AN1814)</f>
        <v>1.0381690010203133</v>
      </c>
      <c r="BC1814" s="11">
        <f>MAX(Data!AO$2:AO1814)</f>
        <v>0.86768807536124037</v>
      </c>
      <c r="BD1814" s="11">
        <f>MAX(Data!AP$2:AP1814)</f>
        <v>1.0853205686310363</v>
      </c>
      <c r="BE1814" s="11">
        <f>MAX(Data!AQ$2:AQ1814)</f>
        <v>1.7788564269702365</v>
      </c>
      <c r="BF1814" s="11"/>
      <c r="BG1814" s="11">
        <f>MIN(Data!Z$2:Z1814)</f>
        <v>-0.35190269361185178</v>
      </c>
      <c r="BH1814" s="11">
        <f>MIN(Data!AA$2:AA1814)</f>
        <v>-0.53003934143705722</v>
      </c>
      <c r="BI1814" s="11">
        <f>MIN(Data!AB$2:AB1814)</f>
        <v>-0.24673462487516368</v>
      </c>
      <c r="BJ1814" s="11">
        <f>MIN(Data!AC$2:AC1814)</f>
        <v>-0.39121028217304415</v>
      </c>
      <c r="BK1814" s="11">
        <f>MIN(Data!AD$2:AD1814)</f>
        <v>-0.38010072435381315</v>
      </c>
      <c r="BL1814" s="11">
        <f>MIN(Data!AE$2:AE1814)</f>
        <v>-0.39313133165191305</v>
      </c>
      <c r="BM1814" s="11">
        <f>MIN(Data!AF$2:AF1814)</f>
        <v>-0.90606661271331335</v>
      </c>
      <c r="BN1814" s="11">
        <f>MIN(Data!AG$2:AG1814)</f>
        <v>-0.78066896939488084</v>
      </c>
      <c r="BO1814" s="11">
        <f>MIN(Data!AH$2:AH1814)</f>
        <v>-0.37586033584129008</v>
      </c>
      <c r="BP1814" s="11">
        <f>MIN(Data!AI$2:AI1814)</f>
        <v>-0.93324337445349625</v>
      </c>
      <c r="BQ1814" s="11">
        <f>MIN(Data!AJ$2:AJ1814)</f>
        <v>-0.44011929440645009</v>
      </c>
      <c r="BR1814" s="11">
        <f>MIN(Data!AK$2:AK1814)</f>
        <v>-0.45255162817950667</v>
      </c>
      <c r="BS1814" s="11">
        <f>MIN(Data!AL$2:AL1814)</f>
        <v>-0.38959791027461305</v>
      </c>
      <c r="BT1814" s="11">
        <f>MIN(Data!AM$2:AM1814)</f>
        <v>-0.43671777908197495</v>
      </c>
      <c r="BU1814" s="11">
        <f>MIN(Data!AN$2:AN1814)</f>
        <v>-0.35555213467353169</v>
      </c>
      <c r="BV1814" s="11">
        <f>MIN(Data!AO$2:AO1814)</f>
        <v>-0.40070132972556921</v>
      </c>
      <c r="BW1814" s="11">
        <f>MIN(Data!AP$2:AP1814)</f>
        <v>-0.45204955764132748</v>
      </c>
      <c r="BX1814" s="11">
        <f>MIN(Data!AQ$2:AQ1814)</f>
        <v>-0.54746157905564874</v>
      </c>
      <c r="BZ1814" s="6">
        <v>45212</v>
      </c>
      <c r="CA1814">
        <f>VLOOKUP($BZ1814,Data!$Y$2:$AQ$3069,CA$3)</f>
        <v>4.1901470282001427E-3</v>
      </c>
      <c r="CB1814">
        <f>VLOOKUP($BZ1814,Data!$Y$2:$AQ$3069,CB$3)</f>
        <v>9.2100143582549421E-3</v>
      </c>
      <c r="CC1814">
        <f>VLOOKUP($BZ1814,Data!$Y$2:$AQ$3069,CC$3)</f>
        <v>2.1929133405408131E-4</v>
      </c>
      <c r="CD1814">
        <f>VLOOKUP($BZ1814,Data!$Y$2:$AQ$3069,CD$3)</f>
        <v>5.1864037052241196E-3</v>
      </c>
      <c r="CE1814">
        <f>VLOOKUP($BZ1814,Data!$Y$2:$AQ$3069,CE$3)</f>
        <v>8.862691818385577E-3</v>
      </c>
      <c r="CF1814">
        <f>VLOOKUP($BZ1814,Data!$Y$2:$AQ$3069,CF$3)</f>
        <v>1.5387508363893744E-2</v>
      </c>
      <c r="CG1814">
        <f>VLOOKUP($BZ1814,Data!$Y$2:$AQ$3069,CG$3)</f>
        <v>3.1557933328094874E-2</v>
      </c>
      <c r="CH1814">
        <f>VLOOKUP($BZ1814,Data!$Y$2:$AQ$3069,CH$3)</f>
        <v>-2.4956577452029467E-2</v>
      </c>
      <c r="CI1814">
        <f>VLOOKUP($BZ1814,Data!$Y$2:$AQ$3069,CI$3)</f>
        <v>7.9237652623928932E-3</v>
      </c>
      <c r="CJ1814">
        <f>VLOOKUP($BZ1814,Data!$Y$2:$AQ$3069,CJ$3)</f>
        <v>5.4255092862303214E-4</v>
      </c>
      <c r="CK1814">
        <f>VLOOKUP($BZ1814,Data!$Y$2:$AQ$3069,CK$3)</f>
        <v>1.1930531763186356E-2</v>
      </c>
      <c r="CL1814">
        <f>VLOOKUP($BZ1814,Data!$Y$2:$AQ$3069,CL$3)</f>
        <v>4.7425712827942968E-3</v>
      </c>
      <c r="CM1814">
        <f>VLOOKUP($BZ1814,Data!$Y$2:$AQ$3069,CM$3)</f>
        <v>6.8620140842916341E-3</v>
      </c>
      <c r="CN1814">
        <f>VLOOKUP($BZ1814,Data!$Y$2:$AQ$3069,CN$3)</f>
        <v>-1.1507262702114756E-2</v>
      </c>
      <c r="CO1814">
        <f>VLOOKUP($BZ1814,Data!$Y$2:$AQ$3069,CO$3)</f>
        <v>3.1817277111919565E-3</v>
      </c>
      <c r="CP1814">
        <f>VLOOKUP($BZ1814,Data!$Y$2:$AQ$3069,CP$3)</f>
        <v>8.1667386752296983E-3</v>
      </c>
      <c r="CQ1814">
        <f>VLOOKUP($BZ1814,Data!$Y$2:$AQ$3069,CQ$3)</f>
        <v>-4.8655486270271758E-3</v>
      </c>
      <c r="CR1814">
        <f>VLOOKUP($BZ1814,Data!$Y$2:$AQ$3069,CR$3)</f>
        <v>-7.1351706433310175E-3</v>
      </c>
    </row>
    <row r="1815" spans="1:96" x14ac:dyDescent="0.3">
      <c r="A1815" s="6">
        <v>45279</v>
      </c>
      <c r="B1815">
        <v>3.028622911582465E-2</v>
      </c>
      <c r="C1815">
        <v>7.8746085729089737E-3</v>
      </c>
      <c r="D1815">
        <v>4.3057447860796633E-4</v>
      </c>
      <c r="E1815">
        <v>4.0975503083020906E-3</v>
      </c>
      <c r="F1815">
        <v>-1.0477804489533929E-2</v>
      </c>
      <c r="G1815">
        <v>-1.5811426681562425E-2</v>
      </c>
      <c r="H1815">
        <v>3.0854751893867119E-2</v>
      </c>
      <c r="I1815">
        <v>3.0997113955799731E-2</v>
      </c>
      <c r="J1815">
        <v>-5.9967262265253037E-3</v>
      </c>
      <c r="K1815">
        <v>8.7279439275872936E-3</v>
      </c>
      <c r="L1815">
        <v>-6.5202050710816226E-3</v>
      </c>
      <c r="M1815">
        <v>-4.3756597608506316E-2</v>
      </c>
      <c r="N1815">
        <v>2.5404165705583376E-2</v>
      </c>
      <c r="O1815">
        <v>-7.6291575979737141E-3</v>
      </c>
      <c r="P1815">
        <v>-9.0000314489986442E-3</v>
      </c>
      <c r="Q1815">
        <v>3.3620757258459075E-2</v>
      </c>
      <c r="R1815">
        <v>0.12052817508365993</v>
      </c>
      <c r="S1815">
        <v>-1.2861856264612816E-2</v>
      </c>
      <c r="U1815">
        <f>U1814*(1+B1815)</f>
        <v>3.469460474099324</v>
      </c>
      <c r="V1815">
        <f>V1814*(1+C1815)</f>
        <v>2.1085647155694835</v>
      </c>
      <c r="W1815">
        <f>W1814*(1+D1815)</f>
        <v>0.9882910874891061</v>
      </c>
      <c r="X1815">
        <f>X1814*(1+E1815)</f>
        <v>0.10990221430854197</v>
      </c>
      <c r="Y1815">
        <f>Y1814*(1+F1815)</f>
        <v>0.67631917836410405</v>
      </c>
      <c r="Z1815">
        <f>Z1814*(1+G1815)</f>
        <v>2.4504744625006524E-2</v>
      </c>
      <c r="AA1815">
        <f>AA1814*(1+H1815)</f>
        <v>5.2178933921226574E-10</v>
      </c>
      <c r="AB1815">
        <f>AB1814*(1+I1815)</f>
        <v>5.48085541327202E-5</v>
      </c>
      <c r="AC1815">
        <f>AC1814*(1+J1815)</f>
        <v>0.20980542535630325</v>
      </c>
      <c r="AD1815">
        <f>AD1814*(1+K1815)</f>
        <v>-9.7170015758111998E-27</v>
      </c>
      <c r="AE1815">
        <f>AE1814*(1+L1815)</f>
        <v>4.946276613603056E-2</v>
      </c>
      <c r="AF1815">
        <f>AF1814*(1+M1815)</f>
        <v>1.895998142356923E-3</v>
      </c>
      <c r="AG1815">
        <f>AG1814*(1+N1815)</f>
        <v>8.4455219809536873E-3</v>
      </c>
      <c r="AH1815">
        <f>AH1814*(1+O1815)</f>
        <v>2.3867918404304042E-3</v>
      </c>
      <c r="AI1815">
        <f>AI1814*(1+P1815)</f>
        <v>9.6691295836065949E-2</v>
      </c>
      <c r="AJ1815">
        <f>AJ1814*(1+Q1815)</f>
        <v>0.4443656213858343</v>
      </c>
      <c r="AK1815">
        <f>AK1814*(1+R1815)</f>
        <v>6.0329706921852833E-20</v>
      </c>
      <c r="AL1815">
        <f>AL1814*(1+S1815)</f>
        <v>7.0372529890188719E-3</v>
      </c>
      <c r="AN1815" s="11">
        <f>MAX(Data!Z$2:Z1815)</f>
        <v>0.3325562469746734</v>
      </c>
      <c r="AO1815" s="11">
        <f>MAX(Data!AA$2:AA1815)</f>
        <v>0.55235756797848168</v>
      </c>
      <c r="AP1815" s="11">
        <f>MAX(Data!AB$2:AB1815)</f>
        <v>0.13489124348686207</v>
      </c>
      <c r="AQ1815" s="11">
        <f>MAX(Data!AC$2:AC1815)</f>
        <v>1.413959458263256</v>
      </c>
      <c r="AR1815" s="11">
        <f>MAX(Data!AD$2:AD1815)</f>
        <v>0.61647281771882045</v>
      </c>
      <c r="AS1815" s="11">
        <f>MAX(Data!AE$2:AE1815)</f>
        <v>0.55378463538899148</v>
      </c>
      <c r="AT1815" s="11">
        <f>MAX(Data!AF$2:AF1815)</f>
        <v>14.929002377831948</v>
      </c>
      <c r="AU1815" s="11">
        <f>MAX(Data!AG$2:AG1815)</f>
        <v>3.6380769201474434</v>
      </c>
      <c r="AV1815" s="11">
        <f>MAX(Data!AH$2:AH1815)</f>
        <v>0.67260239467942518</v>
      </c>
      <c r="AW1815" s="11">
        <f>MAX(Data!AI$2:AI1815)</f>
        <v>9.7371895493711662</v>
      </c>
      <c r="AX1815" s="11">
        <f>MAX(Data!AJ$2:AJ1815)</f>
        <v>1.1071019080587854</v>
      </c>
      <c r="AY1815" s="11">
        <f>MAX(Data!AK$2:AK1815)</f>
        <v>0.55895984411737187</v>
      </c>
      <c r="AZ1815" s="11">
        <f>MAX(Data!AL$2:AL1815)</f>
        <v>0.39681570485612377</v>
      </c>
      <c r="BA1815" s="11">
        <f>MAX(Data!AM$2:AM1815)</f>
        <v>1.7752914614297381</v>
      </c>
      <c r="BB1815" s="11">
        <f>MAX(Data!AN$2:AN1815)</f>
        <v>1.0381690010203133</v>
      </c>
      <c r="BC1815" s="11">
        <f>MAX(Data!AO$2:AO1815)</f>
        <v>0.86768807536124037</v>
      </c>
      <c r="BD1815" s="11">
        <f>MAX(Data!AP$2:AP1815)</f>
        <v>1.0853205686310363</v>
      </c>
      <c r="BE1815" s="11">
        <f>MAX(Data!AQ$2:AQ1815)</f>
        <v>1.7788564269702365</v>
      </c>
      <c r="BF1815" s="11"/>
      <c r="BG1815" s="11">
        <f>MIN(Data!Z$2:Z1815)</f>
        <v>-0.35190269361185178</v>
      </c>
      <c r="BH1815" s="11">
        <f>MIN(Data!AA$2:AA1815)</f>
        <v>-0.53003934143705722</v>
      </c>
      <c r="BI1815" s="11">
        <f>MIN(Data!AB$2:AB1815)</f>
        <v>-0.24673462487516368</v>
      </c>
      <c r="BJ1815" s="11">
        <f>MIN(Data!AC$2:AC1815)</f>
        <v>-0.39121028217304415</v>
      </c>
      <c r="BK1815" s="11">
        <f>MIN(Data!AD$2:AD1815)</f>
        <v>-0.38010072435381315</v>
      </c>
      <c r="BL1815" s="11">
        <f>MIN(Data!AE$2:AE1815)</f>
        <v>-0.39313133165191305</v>
      </c>
      <c r="BM1815" s="11">
        <f>MIN(Data!AF$2:AF1815)</f>
        <v>-0.90606661271331335</v>
      </c>
      <c r="BN1815" s="11">
        <f>MIN(Data!AG$2:AG1815)</f>
        <v>-0.78066896939488084</v>
      </c>
      <c r="BO1815" s="11">
        <f>MIN(Data!AH$2:AH1815)</f>
        <v>-0.37586033584129008</v>
      </c>
      <c r="BP1815" s="11">
        <f>MIN(Data!AI$2:AI1815)</f>
        <v>-0.93324337445349625</v>
      </c>
      <c r="BQ1815" s="11">
        <f>MIN(Data!AJ$2:AJ1815)</f>
        <v>-0.44011929440645009</v>
      </c>
      <c r="BR1815" s="11">
        <f>MIN(Data!AK$2:AK1815)</f>
        <v>-0.45255162817950667</v>
      </c>
      <c r="BS1815" s="11">
        <f>MIN(Data!AL$2:AL1815)</f>
        <v>-0.38959791027461305</v>
      </c>
      <c r="BT1815" s="11">
        <f>MIN(Data!AM$2:AM1815)</f>
        <v>-0.43671777908197495</v>
      </c>
      <c r="BU1815" s="11">
        <f>MIN(Data!AN$2:AN1815)</f>
        <v>-0.35555213467353169</v>
      </c>
      <c r="BV1815" s="11">
        <f>MIN(Data!AO$2:AO1815)</f>
        <v>-0.40070132972556921</v>
      </c>
      <c r="BW1815" s="11">
        <f>MIN(Data!AP$2:AP1815)</f>
        <v>-0.45204955764132748</v>
      </c>
      <c r="BX1815" s="11">
        <f>MIN(Data!AQ$2:AQ1815)</f>
        <v>-0.54746157905564874</v>
      </c>
      <c r="BZ1815" s="6">
        <v>45213</v>
      </c>
      <c r="CA1815">
        <f>VLOOKUP($BZ1815,Data!$Y$2:$AQ$3069,CA$3)</f>
        <v>8.2140145835350893E-4</v>
      </c>
      <c r="CB1815">
        <f>VLOOKUP($BZ1815,Data!$Y$2:$AQ$3069,CB$3)</f>
        <v>2.89453957924734E-3</v>
      </c>
      <c r="CC1815">
        <f>VLOOKUP($BZ1815,Data!$Y$2:$AQ$3069,CC$3)</f>
        <v>4.7265405812590896E-4</v>
      </c>
      <c r="CD1815">
        <f>VLOOKUP($BZ1815,Data!$Y$2:$AQ$3069,CD$3)</f>
        <v>2.3905069808105675E-3</v>
      </c>
      <c r="CE1815">
        <f>VLOOKUP($BZ1815,Data!$Y$2:$AQ$3069,CE$3)</f>
        <v>2.5622097012999636E-2</v>
      </c>
      <c r="CF1815">
        <f>VLOOKUP($BZ1815,Data!$Y$2:$AQ$3069,CF$3)</f>
        <v>3.1064235913158297E-3</v>
      </c>
      <c r="CG1815">
        <f>VLOOKUP($BZ1815,Data!$Y$2:$AQ$3069,CG$3)</f>
        <v>8.0499170513759044E-2</v>
      </c>
      <c r="CH1815">
        <f>VLOOKUP($BZ1815,Data!$Y$2:$AQ$3069,CH$3)</f>
        <v>2.9118955433955089E-2</v>
      </c>
      <c r="CI1815">
        <f>VLOOKUP($BZ1815,Data!$Y$2:$AQ$3069,CI$3)</f>
        <v>1.1315256373015644E-3</v>
      </c>
      <c r="CJ1815">
        <f>VLOOKUP($BZ1815,Data!$Y$2:$AQ$3069,CJ$3)</f>
        <v>-1.1751243254954412E-2</v>
      </c>
      <c r="CK1815">
        <f>VLOOKUP($BZ1815,Data!$Y$2:$AQ$3069,CK$3)</f>
        <v>5.3163749615045075E-3</v>
      </c>
      <c r="CL1815">
        <f>VLOOKUP($BZ1815,Data!$Y$2:$AQ$3069,CL$3)</f>
        <v>-2.5882723151800565E-3</v>
      </c>
      <c r="CM1815">
        <f>VLOOKUP($BZ1815,Data!$Y$2:$AQ$3069,CM$3)</f>
        <v>-2.4719907805311324E-2</v>
      </c>
      <c r="CN1815">
        <f>VLOOKUP($BZ1815,Data!$Y$2:$AQ$3069,CN$3)</f>
        <v>1.0464420798359972E-2</v>
      </c>
      <c r="CO1815">
        <f>VLOOKUP($BZ1815,Data!$Y$2:$AQ$3069,CO$3)</f>
        <v>1.4141693653788551E-2</v>
      </c>
      <c r="CP1815">
        <f>VLOOKUP($BZ1815,Data!$Y$2:$AQ$3069,CP$3)</f>
        <v>-5.0270402639695545E-3</v>
      </c>
      <c r="CQ1815">
        <f>VLOOKUP($BZ1815,Data!$Y$2:$AQ$3069,CQ$3)</f>
        <v>4.5177443471100497E-3</v>
      </c>
      <c r="CR1815">
        <f>VLOOKUP($BZ1815,Data!$Y$2:$AQ$3069,CR$3)</f>
        <v>2.1717391291077581E-2</v>
      </c>
    </row>
    <row r="1816" spans="1:96" x14ac:dyDescent="0.3">
      <c r="A1816" s="6">
        <v>45280</v>
      </c>
      <c r="B1816">
        <v>-1.0219185775588372E-2</v>
      </c>
      <c r="C1816">
        <v>-1.824889691873037E-2</v>
      </c>
      <c r="D1816">
        <v>8.933371998165312E-5</v>
      </c>
      <c r="E1816">
        <v>-1.2870345702964019E-2</v>
      </c>
      <c r="F1816">
        <v>-2.0712262882248651E-2</v>
      </c>
      <c r="G1816">
        <v>-3.0366092357718061E-2</v>
      </c>
      <c r="H1816">
        <v>-2.1353444652331098E-2</v>
      </c>
      <c r="I1816">
        <v>-4.7791407774991544E-2</v>
      </c>
      <c r="J1816">
        <v>-4.9841354523869393E-3</v>
      </c>
      <c r="K1816">
        <v>2.8721610825542747E-2</v>
      </c>
      <c r="L1816">
        <v>-7.5871329955285267E-3</v>
      </c>
      <c r="M1816">
        <v>-6.6387080838709034E-4</v>
      </c>
      <c r="N1816">
        <v>-1.4433036118212765E-3</v>
      </c>
      <c r="O1816">
        <v>9.3919913148705653E-4</v>
      </c>
      <c r="P1816">
        <v>-1.4979233072851083E-2</v>
      </c>
      <c r="Q1816">
        <v>-2.0221516339688606E-2</v>
      </c>
      <c r="R1816">
        <v>-0.13842516194864857</v>
      </c>
      <c r="S1816">
        <v>-3.1204256503298791E-2</v>
      </c>
      <c r="U1816">
        <f>U1815*(1+B1816)</f>
        <v>3.4340054129734421</v>
      </c>
      <c r="V1816">
        <f>V1815*(1+C1816)</f>
        <v>2.070085735428584</v>
      </c>
      <c r="W1816">
        <f>W1815*(1+D1816)</f>
        <v>0.98837937520837627</v>
      </c>
      <c r="X1816">
        <f>X1815*(1+E1816)</f>
        <v>0.1084877348168698</v>
      </c>
      <c r="Y1816">
        <f>Y1815*(1+F1816)</f>
        <v>0.66231107774952025</v>
      </c>
      <c r="Z1816">
        <f>Z1815*(1+G1816)</f>
        <v>2.3760631286521283E-2</v>
      </c>
      <c r="AA1816">
        <f>AA1815*(1+H1816)</f>
        <v>5.1064733943722015E-10</v>
      </c>
      <c r="AB1816">
        <f>AB1815*(1+I1816)</f>
        <v>5.218917617260567E-5</v>
      </c>
      <c r="AC1816">
        <f>AC1815*(1+J1816)</f>
        <v>0.20875972669768178</v>
      </c>
      <c r="AD1816">
        <f>AD1815*(1+K1816)</f>
        <v>-9.9960895134628347E-27</v>
      </c>
      <c r="AE1816">
        <f>AE1815*(1+L1816)</f>
        <v>4.9087485551029771E-2</v>
      </c>
      <c r="AF1816">
        <f>AF1815*(1+M1816)</f>
        <v>1.8947394445374562E-3</v>
      </c>
      <c r="AG1816">
        <f>AG1815*(1+N1816)</f>
        <v>8.4333325285748609E-3</v>
      </c>
      <c r="AH1816">
        <f>AH1815*(1+O1816)</f>
        <v>2.3890335132539771E-3</v>
      </c>
      <c r="AI1816">
        <f>AI1815*(1+P1816)</f>
        <v>9.5242934379621516E-2</v>
      </c>
      <c r="AJ1816">
        <f>AJ1815*(1+Q1816)</f>
        <v>0.43537987471218476</v>
      </c>
      <c r="AK1816">
        <f>AK1815*(1+R1816)</f>
        <v>5.1978557470880855E-20</v>
      </c>
      <c r="AL1816">
        <f>AL1815*(1+S1816)</f>
        <v>6.8176607416709206E-3</v>
      </c>
      <c r="AN1816" s="11">
        <f>MAX(Data!Z$2:Z1816)</f>
        <v>0.3325562469746734</v>
      </c>
      <c r="AO1816" s="11">
        <f>MAX(Data!AA$2:AA1816)</f>
        <v>0.55235756797848168</v>
      </c>
      <c r="AP1816" s="11">
        <f>MAX(Data!AB$2:AB1816)</f>
        <v>0.13489124348686207</v>
      </c>
      <c r="AQ1816" s="11">
        <f>MAX(Data!AC$2:AC1816)</f>
        <v>1.413959458263256</v>
      </c>
      <c r="AR1816" s="11">
        <f>MAX(Data!AD$2:AD1816)</f>
        <v>0.61647281771882045</v>
      </c>
      <c r="AS1816" s="11">
        <f>MAX(Data!AE$2:AE1816)</f>
        <v>0.55378463538899148</v>
      </c>
      <c r="AT1816" s="11">
        <f>MAX(Data!AF$2:AF1816)</f>
        <v>14.929002377831948</v>
      </c>
      <c r="AU1816" s="11">
        <f>MAX(Data!AG$2:AG1816)</f>
        <v>3.6380769201474434</v>
      </c>
      <c r="AV1816" s="11">
        <f>MAX(Data!AH$2:AH1816)</f>
        <v>0.67260239467942518</v>
      </c>
      <c r="AW1816" s="11">
        <f>MAX(Data!AI$2:AI1816)</f>
        <v>9.7371895493711662</v>
      </c>
      <c r="AX1816" s="11">
        <f>MAX(Data!AJ$2:AJ1816)</f>
        <v>1.1071019080587854</v>
      </c>
      <c r="AY1816" s="11">
        <f>MAX(Data!AK$2:AK1816)</f>
        <v>0.55895984411737187</v>
      </c>
      <c r="AZ1816" s="11">
        <f>MAX(Data!AL$2:AL1816)</f>
        <v>0.39681570485612377</v>
      </c>
      <c r="BA1816" s="11">
        <f>MAX(Data!AM$2:AM1816)</f>
        <v>1.7752914614297381</v>
      </c>
      <c r="BB1816" s="11">
        <f>MAX(Data!AN$2:AN1816)</f>
        <v>1.0381690010203133</v>
      </c>
      <c r="BC1816" s="11">
        <f>MAX(Data!AO$2:AO1816)</f>
        <v>0.86768807536124037</v>
      </c>
      <c r="BD1816" s="11">
        <f>MAX(Data!AP$2:AP1816)</f>
        <v>1.0853205686310363</v>
      </c>
      <c r="BE1816" s="11">
        <f>MAX(Data!AQ$2:AQ1816)</f>
        <v>1.7788564269702365</v>
      </c>
      <c r="BF1816" s="11"/>
      <c r="BG1816" s="11">
        <f>MIN(Data!Z$2:Z1816)</f>
        <v>-0.35190269361185178</v>
      </c>
      <c r="BH1816" s="11">
        <f>MIN(Data!AA$2:AA1816)</f>
        <v>-0.53003934143705722</v>
      </c>
      <c r="BI1816" s="11">
        <f>MIN(Data!AB$2:AB1816)</f>
        <v>-0.24673462487516368</v>
      </c>
      <c r="BJ1816" s="11">
        <f>MIN(Data!AC$2:AC1816)</f>
        <v>-0.39121028217304415</v>
      </c>
      <c r="BK1816" s="11">
        <f>MIN(Data!AD$2:AD1816)</f>
        <v>-0.38010072435381315</v>
      </c>
      <c r="BL1816" s="11">
        <f>MIN(Data!AE$2:AE1816)</f>
        <v>-0.39313133165191305</v>
      </c>
      <c r="BM1816" s="11">
        <f>MIN(Data!AF$2:AF1816)</f>
        <v>-0.90606661271331335</v>
      </c>
      <c r="BN1816" s="11">
        <f>MIN(Data!AG$2:AG1816)</f>
        <v>-0.78066896939488084</v>
      </c>
      <c r="BO1816" s="11">
        <f>MIN(Data!AH$2:AH1816)</f>
        <v>-0.37586033584129008</v>
      </c>
      <c r="BP1816" s="11">
        <f>MIN(Data!AI$2:AI1816)</f>
        <v>-0.93324337445349625</v>
      </c>
      <c r="BQ1816" s="11">
        <f>MIN(Data!AJ$2:AJ1816)</f>
        <v>-0.44011929440645009</v>
      </c>
      <c r="BR1816" s="11">
        <f>MIN(Data!AK$2:AK1816)</f>
        <v>-0.45255162817950667</v>
      </c>
      <c r="BS1816" s="11">
        <f>MIN(Data!AL$2:AL1816)</f>
        <v>-0.38959791027461305</v>
      </c>
      <c r="BT1816" s="11">
        <f>MIN(Data!AM$2:AM1816)</f>
        <v>-0.43671777908197495</v>
      </c>
      <c r="BU1816" s="11">
        <f>MIN(Data!AN$2:AN1816)</f>
        <v>-0.35555213467353169</v>
      </c>
      <c r="BV1816" s="11">
        <f>MIN(Data!AO$2:AO1816)</f>
        <v>-0.40070132972556921</v>
      </c>
      <c r="BW1816" s="11">
        <f>MIN(Data!AP$2:AP1816)</f>
        <v>-0.45204955764132748</v>
      </c>
      <c r="BX1816" s="11">
        <f>MIN(Data!AQ$2:AQ1816)</f>
        <v>-0.54746157905564874</v>
      </c>
      <c r="BZ1816" s="6">
        <v>45214</v>
      </c>
      <c r="CA1816">
        <f>VLOOKUP($BZ1816,Data!$Y$2:$AQ$3069,CA$3)</f>
        <v>1.0687989812852024E-2</v>
      </c>
      <c r="CB1816">
        <f>VLOOKUP($BZ1816,Data!$Y$2:$AQ$3069,CB$3)</f>
        <v>1.4816238400972377E-3</v>
      </c>
      <c r="CC1816">
        <f>VLOOKUP($BZ1816,Data!$Y$2:$AQ$3069,CC$3)</f>
        <v>-3.5944458226505529E-4</v>
      </c>
      <c r="CD1816">
        <f>VLOOKUP($BZ1816,Data!$Y$2:$AQ$3069,CD$3)</f>
        <v>2.1568256620889039E-3</v>
      </c>
      <c r="CE1816">
        <f>VLOOKUP($BZ1816,Data!$Y$2:$AQ$3069,CE$3)</f>
        <v>-9.1066312450919472E-3</v>
      </c>
      <c r="CF1816">
        <f>VLOOKUP($BZ1816,Data!$Y$2:$AQ$3069,CF$3)</f>
        <v>1.3161183957379958E-2</v>
      </c>
      <c r="CG1816">
        <f>VLOOKUP($BZ1816,Data!$Y$2:$AQ$3069,CG$3)</f>
        <v>-5.4509133508683652E-2</v>
      </c>
      <c r="CH1816">
        <f>VLOOKUP($BZ1816,Data!$Y$2:$AQ$3069,CH$3)</f>
        <v>0.10577939235868546</v>
      </c>
      <c r="CI1816">
        <f>VLOOKUP($BZ1816,Data!$Y$2:$AQ$3069,CI$3)</f>
        <v>-6.9053467510025868E-5</v>
      </c>
      <c r="CJ1816">
        <f>VLOOKUP($BZ1816,Data!$Y$2:$AQ$3069,CJ$3)</f>
        <v>-2.747265197565275E-2</v>
      </c>
      <c r="CK1816">
        <f>VLOOKUP($BZ1816,Data!$Y$2:$AQ$3069,CK$3)</f>
        <v>-0.11924083697862353</v>
      </c>
      <c r="CL1816">
        <f>VLOOKUP($BZ1816,Data!$Y$2:$AQ$3069,CL$3)</f>
        <v>1.2067333643346331E-2</v>
      </c>
      <c r="CM1816">
        <f>VLOOKUP($BZ1816,Data!$Y$2:$AQ$3069,CM$3)</f>
        <v>5.1343882157309489E-3</v>
      </c>
      <c r="CN1816">
        <f>VLOOKUP($BZ1816,Data!$Y$2:$AQ$3069,CN$3)</f>
        <v>1.297710170614794E-2</v>
      </c>
      <c r="CO1816">
        <f>VLOOKUP($BZ1816,Data!$Y$2:$AQ$3069,CO$3)</f>
        <v>1.813095175649013E-2</v>
      </c>
      <c r="CP1816">
        <f>VLOOKUP($BZ1816,Data!$Y$2:$AQ$3069,CP$3)</f>
        <v>-2.9535838832002743E-3</v>
      </c>
      <c r="CQ1816">
        <f>VLOOKUP($BZ1816,Data!$Y$2:$AQ$3069,CQ$3)</f>
        <v>4.4182380971659919E-3</v>
      </c>
      <c r="CR1816">
        <f>VLOOKUP($BZ1816,Data!$Y$2:$AQ$3069,CR$3)</f>
        <v>2.4748681763702911E-2</v>
      </c>
    </row>
    <row r="1817" spans="1:96" x14ac:dyDescent="0.3">
      <c r="A1817" s="6">
        <v>45281</v>
      </c>
      <c r="B1817">
        <v>3.2230274790478769E-2</v>
      </c>
      <c r="C1817">
        <v>9.8655449119512909E-3</v>
      </c>
      <c r="D1817">
        <v>1.2575301419272009E-4</v>
      </c>
      <c r="E1817">
        <v>1.9540371342878029E-2</v>
      </c>
      <c r="F1817">
        <v>1.3855122151447864E-2</v>
      </c>
      <c r="G1817">
        <v>1.9683909942626636E-2</v>
      </c>
      <c r="H1817">
        <v>3.1668707044846284E-2</v>
      </c>
      <c r="I1817">
        <v>3.1446339975807987E-2</v>
      </c>
      <c r="J1817">
        <v>-8.7147702363556036E-3</v>
      </c>
      <c r="K1817">
        <v>-1.2909232193663212E-2</v>
      </c>
      <c r="L1817">
        <v>-9.1200608087352027E-4</v>
      </c>
      <c r="M1817">
        <v>-6.0364218320957265E-2</v>
      </c>
      <c r="N1817">
        <v>4.6779453593969213E-3</v>
      </c>
      <c r="O1817">
        <v>-3.2324222910704192E-2</v>
      </c>
      <c r="P1817">
        <v>2.0876712597126947E-2</v>
      </c>
      <c r="Q1817">
        <v>2.4993992867995644E-2</v>
      </c>
      <c r="R1817">
        <v>-1.075680706266182E-2</v>
      </c>
      <c r="S1817">
        <v>6.9544731215683997E-2</v>
      </c>
      <c r="U1817">
        <f>U1816*(1+B1817)</f>
        <v>3.5446843510655679</v>
      </c>
      <c r="V1817">
        <f>V1816*(1+C1817)</f>
        <v>2.0905082592230446</v>
      </c>
      <c r="W1817">
        <f>W1816*(1+D1817)</f>
        <v>0.98850366689397462</v>
      </c>
      <c r="X1817">
        <f>X1816*(1+E1817)</f>
        <v>0.11060762544133912</v>
      </c>
      <c r="Y1817">
        <f>Y1816*(1+F1817)</f>
        <v>0.67148747863399694</v>
      </c>
      <c r="Z1817">
        <f>Z1816*(1+G1817)</f>
        <v>2.4228333412945127E-2</v>
      </c>
      <c r="AA1817">
        <f>AA1816*(1+H1817)</f>
        <v>5.268188804330876E-10</v>
      </c>
      <c r="AB1817">
        <f>AB1816*(1+I1817)</f>
        <v>5.3830334749586765E-5</v>
      </c>
      <c r="AC1817">
        <f>AC1816*(1+J1817)</f>
        <v>0.20694043364490711</v>
      </c>
      <c r="AD1817">
        <f>AD1816*(1+K1817)</f>
        <v>-9.8670476729049006E-27</v>
      </c>
      <c r="AE1817">
        <f>AE1816*(1+L1817)</f>
        <v>4.904271746571244E-2</v>
      </c>
      <c r="AF1817">
        <f>AF1816*(1+M1817)</f>
        <v>1.780364979046068E-3</v>
      </c>
      <c r="AG1817">
        <f>AG1816*(1+N1817)</f>
        <v>8.4727831973411601E-3</v>
      </c>
      <c r="AH1817">
        <f>AH1816*(1+O1817)</f>
        <v>2.3118098614304129E-3</v>
      </c>
      <c r="AI1817">
        <f>AI1816*(1+P1817)</f>
        <v>9.7231293747571904E-2</v>
      </c>
      <c r="AJ1817">
        <f>AJ1816*(1+Q1817)</f>
        <v>0.44626175619560993</v>
      </c>
      <c r="AK1817">
        <f>AK1816*(1+R1817)</f>
        <v>5.1419434156771113E-20</v>
      </c>
      <c r="AL1817">
        <f>AL1816*(1+S1817)</f>
        <v>7.291793125470146E-3</v>
      </c>
      <c r="AN1817" s="11">
        <f>MAX(Data!Z$2:Z1817)</f>
        <v>0.3325562469746734</v>
      </c>
      <c r="AO1817" s="11">
        <f>MAX(Data!AA$2:AA1817)</f>
        <v>0.55235756797848168</v>
      </c>
      <c r="AP1817" s="11">
        <f>MAX(Data!AB$2:AB1817)</f>
        <v>0.13489124348686207</v>
      </c>
      <c r="AQ1817" s="11">
        <f>MAX(Data!AC$2:AC1817)</f>
        <v>1.413959458263256</v>
      </c>
      <c r="AR1817" s="11">
        <f>MAX(Data!AD$2:AD1817)</f>
        <v>0.61647281771882045</v>
      </c>
      <c r="AS1817" s="11">
        <f>MAX(Data!AE$2:AE1817)</f>
        <v>0.55378463538899148</v>
      </c>
      <c r="AT1817" s="11">
        <f>MAX(Data!AF$2:AF1817)</f>
        <v>14.929002377831948</v>
      </c>
      <c r="AU1817" s="11">
        <f>MAX(Data!AG$2:AG1817)</f>
        <v>3.6380769201474434</v>
      </c>
      <c r="AV1817" s="11">
        <f>MAX(Data!AH$2:AH1817)</f>
        <v>0.67260239467942518</v>
      </c>
      <c r="AW1817" s="11">
        <f>MAX(Data!AI$2:AI1817)</f>
        <v>9.7371895493711662</v>
      </c>
      <c r="AX1817" s="11">
        <f>MAX(Data!AJ$2:AJ1817)</f>
        <v>1.1071019080587854</v>
      </c>
      <c r="AY1817" s="11">
        <f>MAX(Data!AK$2:AK1817)</f>
        <v>0.55895984411737187</v>
      </c>
      <c r="AZ1817" s="11">
        <f>MAX(Data!AL$2:AL1817)</f>
        <v>0.39681570485612377</v>
      </c>
      <c r="BA1817" s="11">
        <f>MAX(Data!AM$2:AM1817)</f>
        <v>1.7752914614297381</v>
      </c>
      <c r="BB1817" s="11">
        <f>MAX(Data!AN$2:AN1817)</f>
        <v>1.0381690010203133</v>
      </c>
      <c r="BC1817" s="11">
        <f>MAX(Data!AO$2:AO1817)</f>
        <v>0.86768807536124037</v>
      </c>
      <c r="BD1817" s="11">
        <f>MAX(Data!AP$2:AP1817)</f>
        <v>1.0853205686310363</v>
      </c>
      <c r="BE1817" s="11">
        <f>MAX(Data!AQ$2:AQ1817)</f>
        <v>1.7788564269702365</v>
      </c>
      <c r="BF1817" s="11"/>
      <c r="BG1817" s="11">
        <f>MIN(Data!Z$2:Z1817)</f>
        <v>-0.35190269361185178</v>
      </c>
      <c r="BH1817" s="11">
        <f>MIN(Data!AA$2:AA1817)</f>
        <v>-0.53003934143705722</v>
      </c>
      <c r="BI1817" s="11">
        <f>MIN(Data!AB$2:AB1817)</f>
        <v>-0.24673462487516368</v>
      </c>
      <c r="BJ1817" s="11">
        <f>MIN(Data!AC$2:AC1817)</f>
        <v>-0.39121028217304415</v>
      </c>
      <c r="BK1817" s="11">
        <f>MIN(Data!AD$2:AD1817)</f>
        <v>-0.38010072435381315</v>
      </c>
      <c r="BL1817" s="11">
        <f>MIN(Data!AE$2:AE1817)</f>
        <v>-0.39313133165191305</v>
      </c>
      <c r="BM1817" s="11">
        <f>MIN(Data!AF$2:AF1817)</f>
        <v>-0.90606661271331335</v>
      </c>
      <c r="BN1817" s="11">
        <f>MIN(Data!AG$2:AG1817)</f>
        <v>-0.78066896939488084</v>
      </c>
      <c r="BO1817" s="11">
        <f>MIN(Data!AH$2:AH1817)</f>
        <v>-0.37586033584129008</v>
      </c>
      <c r="BP1817" s="11">
        <f>MIN(Data!AI$2:AI1817)</f>
        <v>-0.93324337445349625</v>
      </c>
      <c r="BQ1817" s="11">
        <f>MIN(Data!AJ$2:AJ1817)</f>
        <v>-0.44011929440645009</v>
      </c>
      <c r="BR1817" s="11">
        <f>MIN(Data!AK$2:AK1817)</f>
        <v>-0.45255162817950667</v>
      </c>
      <c r="BS1817" s="11">
        <f>MIN(Data!AL$2:AL1817)</f>
        <v>-0.38959791027461305</v>
      </c>
      <c r="BT1817" s="11">
        <f>MIN(Data!AM$2:AM1817)</f>
        <v>-0.43671777908197495</v>
      </c>
      <c r="BU1817" s="11">
        <f>MIN(Data!AN$2:AN1817)</f>
        <v>-0.35555213467353169</v>
      </c>
      <c r="BV1817" s="11">
        <f>MIN(Data!AO$2:AO1817)</f>
        <v>-0.40070132972556921</v>
      </c>
      <c r="BW1817" s="11">
        <f>MIN(Data!AP$2:AP1817)</f>
        <v>-0.45204955764132748</v>
      </c>
      <c r="BX1817" s="11">
        <f>MIN(Data!AQ$2:AQ1817)</f>
        <v>-0.54746157905564874</v>
      </c>
      <c r="BZ1817" s="6">
        <v>45215</v>
      </c>
      <c r="CA1817">
        <f>VLOOKUP($BZ1817,Data!$Y$2:$AQ$3069,CA$3)</f>
        <v>5.0202505372212422E-2</v>
      </c>
      <c r="CB1817">
        <f>VLOOKUP($BZ1817,Data!$Y$2:$AQ$3069,CB$3)</f>
        <v>2.7906326021840389E-2</v>
      </c>
      <c r="CC1817">
        <f>VLOOKUP($BZ1817,Data!$Y$2:$AQ$3069,CC$3)</f>
        <v>7.9186575775155486E-4</v>
      </c>
      <c r="CD1817">
        <f>VLOOKUP($BZ1817,Data!$Y$2:$AQ$3069,CD$3)</f>
        <v>2.2221162417798118E-2</v>
      </c>
      <c r="CE1817">
        <f>VLOOKUP($BZ1817,Data!$Y$2:$AQ$3069,CE$3)</f>
        <v>1.3732879727590935E-2</v>
      </c>
      <c r="CF1817">
        <f>VLOOKUP($BZ1817,Data!$Y$2:$AQ$3069,CF$3)</f>
        <v>-1.4800210922492557E-4</v>
      </c>
      <c r="CG1817">
        <f>VLOOKUP($BZ1817,Data!$Y$2:$AQ$3069,CG$3)</f>
        <v>6.8946698163648332E-2</v>
      </c>
      <c r="CH1817">
        <f>VLOOKUP($BZ1817,Data!$Y$2:$AQ$3069,CH$3)</f>
        <v>1.9498342247782716E-4</v>
      </c>
      <c r="CI1817">
        <f>VLOOKUP($BZ1817,Data!$Y$2:$AQ$3069,CI$3)</f>
        <v>2.7118862865771098E-2</v>
      </c>
      <c r="CJ1817">
        <f>VLOOKUP($BZ1817,Data!$Y$2:$AQ$3069,CJ$3)</f>
        <v>7.7544139517743953E-3</v>
      </c>
      <c r="CK1817">
        <f>VLOOKUP($BZ1817,Data!$Y$2:$AQ$3069,CK$3)</f>
        <v>5.4489180539809522E-2</v>
      </c>
      <c r="CL1817">
        <f>VLOOKUP($BZ1817,Data!$Y$2:$AQ$3069,CL$3)</f>
        <v>4.3749108936197309E-2</v>
      </c>
      <c r="CM1817">
        <f>VLOOKUP($BZ1817,Data!$Y$2:$AQ$3069,CM$3)</f>
        <v>5.490243047398731E-2</v>
      </c>
      <c r="CN1817">
        <f>VLOOKUP($BZ1817,Data!$Y$2:$AQ$3069,CN$3)</f>
        <v>4.533387408636598E-2</v>
      </c>
      <c r="CO1817">
        <f>VLOOKUP($BZ1817,Data!$Y$2:$AQ$3069,CO$3)</f>
        <v>1.3704060985680985E-2</v>
      </c>
      <c r="CP1817">
        <f>VLOOKUP($BZ1817,Data!$Y$2:$AQ$3069,CP$3)</f>
        <v>1.7335057290846796E-3</v>
      </c>
      <c r="CQ1817">
        <f>VLOOKUP($BZ1817,Data!$Y$2:$AQ$3069,CQ$3)</f>
        <v>4.4737492661230678E-2</v>
      </c>
      <c r="CR1817">
        <f>VLOOKUP($BZ1817,Data!$Y$2:$AQ$3069,CR$3)</f>
        <v>-1.4235141151971465E-2</v>
      </c>
    </row>
    <row r="1818" spans="1:96" x14ac:dyDescent="0.3">
      <c r="A1818" s="6">
        <v>45282</v>
      </c>
      <c r="B1818">
        <v>4.9283595058492238E-3</v>
      </c>
      <c r="C1818">
        <v>1.703260711725892E-2</v>
      </c>
      <c r="D1818">
        <v>1.2245455472133744E-4</v>
      </c>
      <c r="E1818">
        <v>1.0971907450587249E-2</v>
      </c>
      <c r="F1818">
        <v>3.6814318745053878E-2</v>
      </c>
      <c r="G1818">
        <v>3.2810090088792467E-2</v>
      </c>
      <c r="H1818">
        <v>5.2084421460392091E-3</v>
      </c>
      <c r="I1818">
        <v>-1.0567281066190912E-2</v>
      </c>
      <c r="J1818">
        <v>1.4759759745060618E-2</v>
      </c>
      <c r="K1818">
        <v>-1.290781500212953E-3</v>
      </c>
      <c r="L1818">
        <v>4.2404219072307653E-2</v>
      </c>
      <c r="M1818">
        <v>6.1756371500301201E-2</v>
      </c>
      <c r="N1818">
        <v>-1.3723947741767007E-2</v>
      </c>
      <c r="O1818">
        <v>0.12127954692436746</v>
      </c>
      <c r="P1818">
        <v>1.9945554442255091E-2</v>
      </c>
      <c r="Q1818">
        <v>-8.3344134369016405E-3</v>
      </c>
      <c r="R1818">
        <v>2.0510156097882471E-2</v>
      </c>
      <c r="S1818">
        <v>1.06193372650891E-3</v>
      </c>
      <c r="U1818">
        <f>U1817*(1+B1818)</f>
        <v>3.5621538298823765</v>
      </c>
      <c r="V1818">
        <f>V1817*(1+C1818)</f>
        <v>2.1261150650777756</v>
      </c>
      <c r="W1818">
        <f>W1817*(1+D1818)</f>
        <v>0.98862471367034455</v>
      </c>
      <c r="X1818">
        <f>X1817*(1+E1818)</f>
        <v>0.11182120207101071</v>
      </c>
      <c r="Y1818">
        <f>Y1817*(1+F1818)</f>
        <v>0.69620783270574138</v>
      </c>
      <c r="Z1818">
        <f>Z1817*(1+G1818)</f>
        <v>2.5023267214925156E-2</v>
      </c>
      <c r="AA1818">
        <f>AA1817*(1+H1818)</f>
        <v>5.2956278609326453E-10</v>
      </c>
      <c r="AB1818">
        <f>AB1817*(1+I1818)</f>
        <v>5.3261494472400739E-5</v>
      </c>
      <c r="AC1818">
        <f>AC1817*(1+J1818)</f>
        <v>0.20999482472704459</v>
      </c>
      <c r="AD1818">
        <f>AD1817*(1+K1818)</f>
        <v>-9.8543114703069959E-27</v>
      </c>
      <c r="AE1818">
        <f>AE1817*(1+L1818)</f>
        <v>5.11223356010298E-2</v>
      </c>
      <c r="AF1818">
        <f>AF1817*(1+M1818)</f>
        <v>1.8903138600981626E-3</v>
      </c>
      <c r="AG1818">
        <f>AG1817*(1+N1818)</f>
        <v>8.3565031635135286E-3</v>
      </c>
      <c r="AH1818">
        <f>AH1817*(1+O1818)</f>
        <v>2.5921851139999782E-3</v>
      </c>
      <c r="AI1818">
        <f>AI1817*(1+P1818)</f>
        <v>9.9170625810504995E-2</v>
      </c>
      <c r="AJ1818">
        <f>AJ1817*(1+Q1818)</f>
        <v>0.4425424262183979</v>
      </c>
      <c r="AK1818">
        <f>AK1817*(1+R1818)</f>
        <v>5.2474054777791274E-20</v>
      </c>
      <c r="AL1818">
        <f>AL1817*(1+S1818)</f>
        <v>7.299536526516809E-3</v>
      </c>
      <c r="AN1818" s="11">
        <f>MAX(Data!Z$2:Z1818)</f>
        <v>0.3325562469746734</v>
      </c>
      <c r="AO1818" s="11">
        <f>MAX(Data!AA$2:AA1818)</f>
        <v>0.55235756797848168</v>
      </c>
      <c r="AP1818" s="11">
        <f>MAX(Data!AB$2:AB1818)</f>
        <v>0.13489124348686207</v>
      </c>
      <c r="AQ1818" s="11">
        <f>MAX(Data!AC$2:AC1818)</f>
        <v>1.413959458263256</v>
      </c>
      <c r="AR1818" s="11">
        <f>MAX(Data!AD$2:AD1818)</f>
        <v>0.61647281771882045</v>
      </c>
      <c r="AS1818" s="11">
        <f>MAX(Data!AE$2:AE1818)</f>
        <v>0.55378463538899148</v>
      </c>
      <c r="AT1818" s="11">
        <f>MAX(Data!AF$2:AF1818)</f>
        <v>14.929002377831948</v>
      </c>
      <c r="AU1818" s="11">
        <f>MAX(Data!AG$2:AG1818)</f>
        <v>3.6380769201474434</v>
      </c>
      <c r="AV1818" s="11">
        <f>MAX(Data!AH$2:AH1818)</f>
        <v>0.67260239467942518</v>
      </c>
      <c r="AW1818" s="11">
        <f>MAX(Data!AI$2:AI1818)</f>
        <v>9.7371895493711662</v>
      </c>
      <c r="AX1818" s="11">
        <f>MAX(Data!AJ$2:AJ1818)</f>
        <v>1.1071019080587854</v>
      </c>
      <c r="AY1818" s="11">
        <f>MAX(Data!AK$2:AK1818)</f>
        <v>0.55895984411737187</v>
      </c>
      <c r="AZ1818" s="11">
        <f>MAX(Data!AL$2:AL1818)</f>
        <v>0.39681570485612377</v>
      </c>
      <c r="BA1818" s="11">
        <f>MAX(Data!AM$2:AM1818)</f>
        <v>1.7752914614297381</v>
      </c>
      <c r="BB1818" s="11">
        <f>MAX(Data!AN$2:AN1818)</f>
        <v>1.0381690010203133</v>
      </c>
      <c r="BC1818" s="11">
        <f>MAX(Data!AO$2:AO1818)</f>
        <v>0.86768807536124037</v>
      </c>
      <c r="BD1818" s="11">
        <f>MAX(Data!AP$2:AP1818)</f>
        <v>1.0853205686310363</v>
      </c>
      <c r="BE1818" s="11">
        <f>MAX(Data!AQ$2:AQ1818)</f>
        <v>1.7788564269702365</v>
      </c>
      <c r="BF1818" s="11"/>
      <c r="BG1818" s="11">
        <f>MIN(Data!Z$2:Z1818)</f>
        <v>-0.35190269361185178</v>
      </c>
      <c r="BH1818" s="11">
        <f>MIN(Data!AA$2:AA1818)</f>
        <v>-0.53003934143705722</v>
      </c>
      <c r="BI1818" s="11">
        <f>MIN(Data!AB$2:AB1818)</f>
        <v>-0.24673462487516368</v>
      </c>
      <c r="BJ1818" s="11">
        <f>MIN(Data!AC$2:AC1818)</f>
        <v>-0.39121028217304415</v>
      </c>
      <c r="BK1818" s="11">
        <f>MIN(Data!AD$2:AD1818)</f>
        <v>-0.38010072435381315</v>
      </c>
      <c r="BL1818" s="11">
        <f>MIN(Data!AE$2:AE1818)</f>
        <v>-0.39313133165191305</v>
      </c>
      <c r="BM1818" s="11">
        <f>MIN(Data!AF$2:AF1818)</f>
        <v>-0.90606661271331335</v>
      </c>
      <c r="BN1818" s="11">
        <f>MIN(Data!AG$2:AG1818)</f>
        <v>-0.78066896939488084</v>
      </c>
      <c r="BO1818" s="11">
        <f>MIN(Data!AH$2:AH1818)</f>
        <v>-0.37586033584129008</v>
      </c>
      <c r="BP1818" s="11">
        <f>MIN(Data!AI$2:AI1818)</f>
        <v>-0.93324337445349625</v>
      </c>
      <c r="BQ1818" s="11">
        <f>MIN(Data!AJ$2:AJ1818)</f>
        <v>-0.44011929440645009</v>
      </c>
      <c r="BR1818" s="11">
        <f>MIN(Data!AK$2:AK1818)</f>
        <v>-0.45255162817950667</v>
      </c>
      <c r="BS1818" s="11">
        <f>MIN(Data!AL$2:AL1818)</f>
        <v>-0.38959791027461305</v>
      </c>
      <c r="BT1818" s="11">
        <f>MIN(Data!AM$2:AM1818)</f>
        <v>-0.43671777908197495</v>
      </c>
      <c r="BU1818" s="11">
        <f>MIN(Data!AN$2:AN1818)</f>
        <v>-0.35555213467353169</v>
      </c>
      <c r="BV1818" s="11">
        <f>MIN(Data!AO$2:AO1818)</f>
        <v>-0.40070132972556921</v>
      </c>
      <c r="BW1818" s="11">
        <f>MIN(Data!AP$2:AP1818)</f>
        <v>-0.45204955764132748</v>
      </c>
      <c r="BX1818" s="11">
        <f>MIN(Data!AQ$2:AQ1818)</f>
        <v>-0.54746157905564874</v>
      </c>
      <c r="BZ1818" s="6">
        <v>45216</v>
      </c>
      <c r="CA1818">
        <f>VLOOKUP($BZ1818,Data!$Y$2:$AQ$3069,CA$3)</f>
        <v>-3.352405631049635E-3</v>
      </c>
      <c r="CB1818">
        <f>VLOOKUP($BZ1818,Data!$Y$2:$AQ$3069,CB$3)</f>
        <v>-2.2589854379582448E-2</v>
      </c>
      <c r="CC1818">
        <f>VLOOKUP($BZ1818,Data!$Y$2:$AQ$3069,CC$3)</f>
        <v>-1.9968312915367843E-4</v>
      </c>
      <c r="CD1818">
        <f>VLOOKUP($BZ1818,Data!$Y$2:$AQ$3069,CD$3)</f>
        <v>-1.3636462456960803E-2</v>
      </c>
      <c r="CE1818">
        <f>VLOOKUP($BZ1818,Data!$Y$2:$AQ$3069,CE$3)</f>
        <v>-1.6448155861876489E-2</v>
      </c>
      <c r="CF1818">
        <f>VLOOKUP($BZ1818,Data!$Y$2:$AQ$3069,CF$3)</f>
        <v>-3.0940601563886665E-2</v>
      </c>
      <c r="CG1818">
        <f>VLOOKUP($BZ1818,Data!$Y$2:$AQ$3069,CG$3)</f>
        <v>6.3350689445743091E-4</v>
      </c>
      <c r="CH1818">
        <f>VLOOKUP($BZ1818,Data!$Y$2:$AQ$3069,CH$3)</f>
        <v>2.4858908820011147E-3</v>
      </c>
      <c r="CI1818">
        <f>VLOOKUP($BZ1818,Data!$Y$2:$AQ$3069,CI$3)</f>
        <v>-1.7797996248604217E-2</v>
      </c>
      <c r="CJ1818">
        <f>VLOOKUP($BZ1818,Data!$Y$2:$AQ$3069,CJ$3)</f>
        <v>-0.10212330855910064</v>
      </c>
      <c r="CK1818">
        <f>VLOOKUP($BZ1818,Data!$Y$2:$AQ$3069,CK$3)</f>
        <v>-1.7353936015748212E-2</v>
      </c>
      <c r="CL1818">
        <f>VLOOKUP($BZ1818,Data!$Y$2:$AQ$3069,CL$3)</f>
        <v>-5.2067210071460764E-2</v>
      </c>
      <c r="CM1818">
        <f>VLOOKUP($BZ1818,Data!$Y$2:$AQ$3069,CM$3)</f>
        <v>-4.093443205422926E-2</v>
      </c>
      <c r="CN1818">
        <f>VLOOKUP($BZ1818,Data!$Y$2:$AQ$3069,CN$3)</f>
        <v>1.0622403496512163E-3</v>
      </c>
      <c r="CO1818">
        <f>VLOOKUP($BZ1818,Data!$Y$2:$AQ$3069,CO$3)</f>
        <v>-4.2317257787609967E-2</v>
      </c>
      <c r="CP1818">
        <f>VLOOKUP($BZ1818,Data!$Y$2:$AQ$3069,CP$3)</f>
        <v>-1.2559378049864891E-2</v>
      </c>
      <c r="CQ1818">
        <f>VLOOKUP($BZ1818,Data!$Y$2:$AQ$3069,CQ$3)</f>
        <v>-3.6876965376014363E-2</v>
      </c>
      <c r="CR1818">
        <f>VLOOKUP($BZ1818,Data!$Y$2:$AQ$3069,CR$3)</f>
        <v>-3.2511749847529331E-2</v>
      </c>
    </row>
    <row r="1819" spans="1:96" x14ac:dyDescent="0.3">
      <c r="A1819" s="6">
        <v>45283</v>
      </c>
      <c r="B1819">
        <v>3.5057627285055401E-3</v>
      </c>
      <c r="C1819">
        <v>3.9828759066108069E-2</v>
      </c>
      <c r="D1819">
        <v>6.1023224979863159E-4</v>
      </c>
      <c r="E1819">
        <v>2.710621389120144E-3</v>
      </c>
      <c r="F1819">
        <v>5.2057265693062835E-3</v>
      </c>
      <c r="G1819">
        <v>2.9535548191640039E-2</v>
      </c>
      <c r="H1819">
        <v>-8.5243956975430205E-3</v>
      </c>
      <c r="I1819">
        <v>2.3247719883226846E-2</v>
      </c>
      <c r="J1819">
        <v>3.9687181809209944E-2</v>
      </c>
      <c r="K1819">
        <v>3.7792893794292813E-2</v>
      </c>
      <c r="L1819">
        <v>-3.4841983885769943E-2</v>
      </c>
      <c r="M1819">
        <v>0.13805340760080206</v>
      </c>
      <c r="N1819">
        <v>0.12745721297681309</v>
      </c>
      <c r="O1819">
        <v>-1.1338465384918381E-2</v>
      </c>
      <c r="P1819">
        <v>1.9025788711164272E-2</v>
      </c>
      <c r="Q1819">
        <v>2.0010253743284103E-2</v>
      </c>
      <c r="R1819">
        <v>3.5015553194587203E-3</v>
      </c>
      <c r="S1819">
        <v>4.9431818345405366E-2</v>
      </c>
      <c r="U1819">
        <f>U1818*(1+B1819)</f>
        <v>3.5746418960123814</v>
      </c>
      <c r="V1819">
        <f>V1818*(1+C1819)</f>
        <v>2.2107955897515814</v>
      </c>
      <c r="W1819">
        <f>W1818*(1+D1819)</f>
        <v>0.98922800435357428</v>
      </c>
      <c r="X1819">
        <f>X1818*(1+E1819)</f>
        <v>0.11212430701310151</v>
      </c>
      <c r="Y1819">
        <f>Y1818*(1+F1819)</f>
        <v>0.69983210031821674</v>
      </c>
      <c r="Z1819">
        <f>Z1818*(1+G1819)</f>
        <v>2.5762343129663863E-2</v>
      </c>
      <c r="AA1819">
        <f>AA1818*(1+H1819)</f>
        <v>5.2504858335791224E-10</v>
      </c>
      <c r="AB1819">
        <f>AB1818*(1+I1819)</f>
        <v>5.4499702776457147E-5</v>
      </c>
      <c r="AC1819">
        <f>AC1818*(1+J1819)</f>
        <v>0.21832892751497998</v>
      </c>
      <c r="AD1819">
        <f>AD1818*(1+K1819)</f>
        <v>-1.0226734417120191E-26</v>
      </c>
      <c r="AE1819">
        <f>AE1818*(1+L1819)</f>
        <v>4.9341132007815793E-2</v>
      </c>
      <c r="AF1819">
        <f>AF1818*(1+M1819)</f>
        <v>2.1512781299197399E-3</v>
      </c>
      <c r="AG1819">
        <f>AG1818*(1+N1819)</f>
        <v>9.4215997669668834E-3</v>
      </c>
      <c r="AH1819">
        <f>AH1818*(1+O1819)</f>
        <v>2.5627937128135888E-3</v>
      </c>
      <c r="AI1819">
        <f>AI1818*(1+P1819)</f>
        <v>0.10105742518352959</v>
      </c>
      <c r="AJ1819">
        <f>AJ1818*(1+Q1819)</f>
        <v>0.45139781245919658</v>
      </c>
      <c r="AK1819">
        <f>AK1818*(1+R1819)</f>
        <v>5.2657795583432012E-20</v>
      </c>
      <c r="AL1819">
        <f>AL1818*(1+S1819)</f>
        <v>7.6603658901012398E-3</v>
      </c>
      <c r="AN1819" s="11">
        <f>MAX(Data!Z$2:Z1819)</f>
        <v>0.3325562469746734</v>
      </c>
      <c r="AO1819" s="11">
        <f>MAX(Data!AA$2:AA1819)</f>
        <v>0.55235756797848168</v>
      </c>
      <c r="AP1819" s="11">
        <f>MAX(Data!AB$2:AB1819)</f>
        <v>0.13489124348686207</v>
      </c>
      <c r="AQ1819" s="11">
        <f>MAX(Data!AC$2:AC1819)</f>
        <v>1.413959458263256</v>
      </c>
      <c r="AR1819" s="11">
        <f>MAX(Data!AD$2:AD1819)</f>
        <v>0.61647281771882045</v>
      </c>
      <c r="AS1819" s="11">
        <f>MAX(Data!AE$2:AE1819)</f>
        <v>0.55378463538899148</v>
      </c>
      <c r="AT1819" s="11">
        <f>MAX(Data!AF$2:AF1819)</f>
        <v>14.929002377831948</v>
      </c>
      <c r="AU1819" s="11">
        <f>MAX(Data!AG$2:AG1819)</f>
        <v>3.6380769201474434</v>
      </c>
      <c r="AV1819" s="11">
        <f>MAX(Data!AH$2:AH1819)</f>
        <v>0.67260239467942518</v>
      </c>
      <c r="AW1819" s="11">
        <f>MAX(Data!AI$2:AI1819)</f>
        <v>9.7371895493711662</v>
      </c>
      <c r="AX1819" s="11">
        <f>MAX(Data!AJ$2:AJ1819)</f>
        <v>1.1071019080587854</v>
      </c>
      <c r="AY1819" s="11">
        <f>MAX(Data!AK$2:AK1819)</f>
        <v>0.55895984411737187</v>
      </c>
      <c r="AZ1819" s="11">
        <f>MAX(Data!AL$2:AL1819)</f>
        <v>0.39681570485612377</v>
      </c>
      <c r="BA1819" s="11">
        <f>MAX(Data!AM$2:AM1819)</f>
        <v>1.7752914614297381</v>
      </c>
      <c r="BB1819" s="11">
        <f>MAX(Data!AN$2:AN1819)</f>
        <v>1.0381690010203133</v>
      </c>
      <c r="BC1819" s="11">
        <f>MAX(Data!AO$2:AO1819)</f>
        <v>0.86768807536124037</v>
      </c>
      <c r="BD1819" s="11">
        <f>MAX(Data!AP$2:AP1819)</f>
        <v>1.0853205686310363</v>
      </c>
      <c r="BE1819" s="11">
        <f>MAX(Data!AQ$2:AQ1819)</f>
        <v>1.7788564269702365</v>
      </c>
      <c r="BF1819" s="11"/>
      <c r="BG1819" s="11">
        <f>MIN(Data!Z$2:Z1819)</f>
        <v>-0.35190269361185178</v>
      </c>
      <c r="BH1819" s="11">
        <f>MIN(Data!AA$2:AA1819)</f>
        <v>-0.53003934143705722</v>
      </c>
      <c r="BI1819" s="11">
        <f>MIN(Data!AB$2:AB1819)</f>
        <v>-0.24673462487516368</v>
      </c>
      <c r="BJ1819" s="11">
        <f>MIN(Data!AC$2:AC1819)</f>
        <v>-0.39121028217304415</v>
      </c>
      <c r="BK1819" s="11">
        <f>MIN(Data!AD$2:AD1819)</f>
        <v>-0.38010072435381315</v>
      </c>
      <c r="BL1819" s="11">
        <f>MIN(Data!AE$2:AE1819)</f>
        <v>-0.39313133165191305</v>
      </c>
      <c r="BM1819" s="11">
        <f>MIN(Data!AF$2:AF1819)</f>
        <v>-0.90606661271331335</v>
      </c>
      <c r="BN1819" s="11">
        <f>MIN(Data!AG$2:AG1819)</f>
        <v>-0.78066896939488084</v>
      </c>
      <c r="BO1819" s="11">
        <f>MIN(Data!AH$2:AH1819)</f>
        <v>-0.37586033584129008</v>
      </c>
      <c r="BP1819" s="11">
        <f>MIN(Data!AI$2:AI1819)</f>
        <v>-0.93324337445349625</v>
      </c>
      <c r="BQ1819" s="11">
        <f>MIN(Data!AJ$2:AJ1819)</f>
        <v>-0.44011929440645009</v>
      </c>
      <c r="BR1819" s="11">
        <f>MIN(Data!AK$2:AK1819)</f>
        <v>-0.45255162817950667</v>
      </c>
      <c r="BS1819" s="11">
        <f>MIN(Data!AL$2:AL1819)</f>
        <v>-0.38959791027461305</v>
      </c>
      <c r="BT1819" s="11">
        <f>MIN(Data!AM$2:AM1819)</f>
        <v>-0.43671777908197495</v>
      </c>
      <c r="BU1819" s="11">
        <f>MIN(Data!AN$2:AN1819)</f>
        <v>-0.35555213467353169</v>
      </c>
      <c r="BV1819" s="11">
        <f>MIN(Data!AO$2:AO1819)</f>
        <v>-0.40070132972556921</v>
      </c>
      <c r="BW1819" s="11">
        <f>MIN(Data!AP$2:AP1819)</f>
        <v>-0.45204955764132748</v>
      </c>
      <c r="BX1819" s="11">
        <f>MIN(Data!AQ$2:AQ1819)</f>
        <v>-0.54746157905564874</v>
      </c>
      <c r="BZ1819" s="6">
        <v>45217</v>
      </c>
      <c r="CA1819">
        <f>VLOOKUP($BZ1819,Data!$Y$2:$AQ$3069,CA$3)</f>
        <v>-3.1486181174832689E-3</v>
      </c>
      <c r="CB1819">
        <f>VLOOKUP($BZ1819,Data!$Y$2:$AQ$3069,CB$3)</f>
        <v>-6.3218063734158986E-4</v>
      </c>
      <c r="CC1819">
        <f>VLOOKUP($BZ1819,Data!$Y$2:$AQ$3069,CC$3)</f>
        <v>-2.1298936514450113E-4</v>
      </c>
      <c r="CD1819">
        <f>VLOOKUP($BZ1819,Data!$Y$2:$AQ$3069,CD$3)</f>
        <v>-7.5910723287282598E-3</v>
      </c>
      <c r="CE1819">
        <f>VLOOKUP($BZ1819,Data!$Y$2:$AQ$3069,CE$3)</f>
        <v>-7.5439109949446996E-3</v>
      </c>
      <c r="CF1819">
        <f>VLOOKUP($BZ1819,Data!$Y$2:$AQ$3069,CF$3)</f>
        <v>-7.4296262801356126E-3</v>
      </c>
      <c r="CG1819">
        <f>VLOOKUP($BZ1819,Data!$Y$2:$AQ$3069,CG$3)</f>
        <v>-4.7394550527588099E-2</v>
      </c>
      <c r="CH1819">
        <f>VLOOKUP($BZ1819,Data!$Y$2:$AQ$3069,CH$3)</f>
        <v>3.4036562888630051E-2</v>
      </c>
      <c r="CI1819">
        <f>VLOOKUP($BZ1819,Data!$Y$2:$AQ$3069,CI$3)</f>
        <v>-3.1529878712033534E-2</v>
      </c>
      <c r="CJ1819">
        <f>VLOOKUP($BZ1819,Data!$Y$2:$AQ$3069,CJ$3)</f>
        <v>4.2115550465519347E-2</v>
      </c>
      <c r="CK1819">
        <f>VLOOKUP($BZ1819,Data!$Y$2:$AQ$3069,CK$3)</f>
        <v>3.4221116703288062E-3</v>
      </c>
      <c r="CL1819">
        <f>VLOOKUP($BZ1819,Data!$Y$2:$AQ$3069,CL$3)</f>
        <v>5.8981241250583162E-2</v>
      </c>
      <c r="CM1819">
        <f>VLOOKUP($BZ1819,Data!$Y$2:$AQ$3069,CM$3)</f>
        <v>6.6629784081379095E-2</v>
      </c>
      <c r="CN1819">
        <f>VLOOKUP($BZ1819,Data!$Y$2:$AQ$3069,CN$3)</f>
        <v>-6.7075134467200004E-3</v>
      </c>
      <c r="CO1819">
        <f>VLOOKUP($BZ1819,Data!$Y$2:$AQ$3069,CO$3)</f>
        <v>2.5270419138147052E-3</v>
      </c>
      <c r="CP1819">
        <f>VLOOKUP($BZ1819,Data!$Y$2:$AQ$3069,CP$3)</f>
        <v>-5.7614126413264291E-3</v>
      </c>
      <c r="CQ1819">
        <f>VLOOKUP($BZ1819,Data!$Y$2:$AQ$3069,CQ$3)</f>
        <v>5.7753907939318951E-3</v>
      </c>
      <c r="CR1819">
        <f>VLOOKUP($BZ1819,Data!$Y$2:$AQ$3069,CR$3)</f>
        <v>-1.1757932407146666E-2</v>
      </c>
    </row>
    <row r="1820" spans="1:96" x14ac:dyDescent="0.3">
      <c r="A1820" s="6">
        <v>45284</v>
      </c>
      <c r="B1820">
        <v>-5.7355989324563159E-3</v>
      </c>
      <c r="C1820">
        <v>-6.9397794466313457E-3</v>
      </c>
      <c r="D1820">
        <v>-4.1122109120658176E-4</v>
      </c>
      <c r="E1820">
        <v>-8.7050388338693035E-3</v>
      </c>
      <c r="F1820">
        <v>-1.773420578287737E-2</v>
      </c>
      <c r="G1820">
        <v>-7.1417571735204501E-4</v>
      </c>
      <c r="H1820">
        <v>-5.9078162494746716E-3</v>
      </c>
      <c r="I1820">
        <v>2.8321676724287499E-2</v>
      </c>
      <c r="J1820">
        <v>-1.6491751112534994E-2</v>
      </c>
      <c r="K1820">
        <v>-2.6406063030765484E-2</v>
      </c>
      <c r="L1820">
        <v>-1.2758637922121082E-2</v>
      </c>
      <c r="M1820">
        <v>-3.2279171800077921E-5</v>
      </c>
      <c r="N1820">
        <v>-0.12757742556450158</v>
      </c>
      <c r="O1820">
        <v>2.4108187702635869E-2</v>
      </c>
      <c r="P1820">
        <v>-1.8716710667977443E-3</v>
      </c>
      <c r="Q1820">
        <v>8.0663819908904678E-3</v>
      </c>
      <c r="R1820">
        <v>8.9143662791077161E-2</v>
      </c>
      <c r="S1820">
        <v>6.1250905868786539E-3</v>
      </c>
      <c r="U1820">
        <f>U1819*(1+B1820)</f>
        <v>3.5541391837696992</v>
      </c>
      <c r="V1820">
        <f>V1819*(1+C1820)</f>
        <v>2.1954531559571202</v>
      </c>
      <c r="W1820">
        <f>W1819*(1+D1820)</f>
        <v>0.98882121293417191</v>
      </c>
      <c r="X1820">
        <f>X1819*(1+E1820)</f>
        <v>0.11114826056633179</v>
      </c>
      <c r="Y1820">
        <f>Y1819*(1+F1820)</f>
        <v>0.6874211338377102</v>
      </c>
      <c r="Z1820">
        <f>Z1819*(1+G1820)</f>
        <v>2.5743944289778567E-2</v>
      </c>
      <c r="AA1820">
        <f>AA1819*(1+H1820)</f>
        <v>5.2194669280538675E-10</v>
      </c>
      <c r="AB1820">
        <f>AB1819*(1+I1820)</f>
        <v>5.604322574006172E-5</v>
      </c>
      <c r="AC1820">
        <f>AC1819*(1+J1820)</f>
        <v>0.21472830118173625</v>
      </c>
      <c r="AD1820">
        <f>AD1819*(1+K1820)</f>
        <v>-9.9566866235028155E-27</v>
      </c>
      <c r="AE1820">
        <f>AE1819*(1+L1820)</f>
        <v>4.8711606369860494E-2</v>
      </c>
      <c r="AF1820">
        <f>AF1819*(1+M1820)</f>
        <v>2.1512086884433947E-3</v>
      </c>
      <c r="AG1820">
        <f>AG1819*(1+N1820)</f>
        <v>8.2196163239981399E-3</v>
      </c>
      <c r="AH1820">
        <f>AH1819*(1+O1820)</f>
        <v>2.6245780246852341E-3</v>
      </c>
      <c r="AI1820">
        <f>AI1819*(1+P1820)</f>
        <v>0.10086827892472849</v>
      </c>
      <c r="AJ1820">
        <f>AJ1819*(1+Q1820)</f>
        <v>0.45503895964434476</v>
      </c>
      <c r="AK1820">
        <f>AK1819*(1+R1820)</f>
        <v>5.7351904356242942E-20</v>
      </c>
      <c r="AL1820">
        <f>AL1819*(1+S1820)</f>
        <v>7.7072863251067452E-3</v>
      </c>
      <c r="AN1820" s="11">
        <f>MAX(Data!Z$2:Z1820)</f>
        <v>0.3325562469746734</v>
      </c>
      <c r="AO1820" s="11">
        <f>MAX(Data!AA$2:AA1820)</f>
        <v>0.55235756797848168</v>
      </c>
      <c r="AP1820" s="11">
        <f>MAX(Data!AB$2:AB1820)</f>
        <v>0.13489124348686207</v>
      </c>
      <c r="AQ1820" s="11">
        <f>MAX(Data!AC$2:AC1820)</f>
        <v>1.413959458263256</v>
      </c>
      <c r="AR1820" s="11">
        <f>MAX(Data!AD$2:AD1820)</f>
        <v>0.61647281771882045</v>
      </c>
      <c r="AS1820" s="11">
        <f>MAX(Data!AE$2:AE1820)</f>
        <v>0.55378463538899148</v>
      </c>
      <c r="AT1820" s="11">
        <f>MAX(Data!AF$2:AF1820)</f>
        <v>14.929002377831948</v>
      </c>
      <c r="AU1820" s="11">
        <f>MAX(Data!AG$2:AG1820)</f>
        <v>3.6380769201474434</v>
      </c>
      <c r="AV1820" s="11">
        <f>MAX(Data!AH$2:AH1820)</f>
        <v>0.67260239467942518</v>
      </c>
      <c r="AW1820" s="11">
        <f>MAX(Data!AI$2:AI1820)</f>
        <v>9.7371895493711662</v>
      </c>
      <c r="AX1820" s="11">
        <f>MAX(Data!AJ$2:AJ1820)</f>
        <v>1.1071019080587854</v>
      </c>
      <c r="AY1820" s="11">
        <f>MAX(Data!AK$2:AK1820)</f>
        <v>0.55895984411737187</v>
      </c>
      <c r="AZ1820" s="11">
        <f>MAX(Data!AL$2:AL1820)</f>
        <v>0.39681570485612377</v>
      </c>
      <c r="BA1820" s="11">
        <f>MAX(Data!AM$2:AM1820)</f>
        <v>1.7752914614297381</v>
      </c>
      <c r="BB1820" s="11">
        <f>MAX(Data!AN$2:AN1820)</f>
        <v>1.0381690010203133</v>
      </c>
      <c r="BC1820" s="11">
        <f>MAX(Data!AO$2:AO1820)</f>
        <v>0.86768807536124037</v>
      </c>
      <c r="BD1820" s="11">
        <f>MAX(Data!AP$2:AP1820)</f>
        <v>1.0853205686310363</v>
      </c>
      <c r="BE1820" s="11">
        <f>MAX(Data!AQ$2:AQ1820)</f>
        <v>1.7788564269702365</v>
      </c>
      <c r="BF1820" s="11"/>
      <c r="BG1820" s="11">
        <f>MIN(Data!Z$2:Z1820)</f>
        <v>-0.35190269361185178</v>
      </c>
      <c r="BH1820" s="11">
        <f>MIN(Data!AA$2:AA1820)</f>
        <v>-0.53003934143705722</v>
      </c>
      <c r="BI1820" s="11">
        <f>MIN(Data!AB$2:AB1820)</f>
        <v>-0.24673462487516368</v>
      </c>
      <c r="BJ1820" s="11">
        <f>MIN(Data!AC$2:AC1820)</f>
        <v>-0.39121028217304415</v>
      </c>
      <c r="BK1820" s="11">
        <f>MIN(Data!AD$2:AD1820)</f>
        <v>-0.38010072435381315</v>
      </c>
      <c r="BL1820" s="11">
        <f>MIN(Data!AE$2:AE1820)</f>
        <v>-0.39313133165191305</v>
      </c>
      <c r="BM1820" s="11">
        <f>MIN(Data!AF$2:AF1820)</f>
        <v>-0.90606661271331335</v>
      </c>
      <c r="BN1820" s="11">
        <f>MIN(Data!AG$2:AG1820)</f>
        <v>-0.78066896939488084</v>
      </c>
      <c r="BO1820" s="11">
        <f>MIN(Data!AH$2:AH1820)</f>
        <v>-0.37586033584129008</v>
      </c>
      <c r="BP1820" s="11">
        <f>MIN(Data!AI$2:AI1820)</f>
        <v>-0.93324337445349625</v>
      </c>
      <c r="BQ1820" s="11">
        <f>MIN(Data!AJ$2:AJ1820)</f>
        <v>-0.44011929440645009</v>
      </c>
      <c r="BR1820" s="11">
        <f>MIN(Data!AK$2:AK1820)</f>
        <v>-0.45255162817950667</v>
      </c>
      <c r="BS1820" s="11">
        <f>MIN(Data!AL$2:AL1820)</f>
        <v>-0.38959791027461305</v>
      </c>
      <c r="BT1820" s="11">
        <f>MIN(Data!AM$2:AM1820)</f>
        <v>-0.43671777908197495</v>
      </c>
      <c r="BU1820" s="11">
        <f>MIN(Data!AN$2:AN1820)</f>
        <v>-0.35555213467353169</v>
      </c>
      <c r="BV1820" s="11">
        <f>MIN(Data!AO$2:AO1820)</f>
        <v>-0.40070132972556921</v>
      </c>
      <c r="BW1820" s="11">
        <f>MIN(Data!AP$2:AP1820)</f>
        <v>-0.45204955764132748</v>
      </c>
      <c r="BX1820" s="11">
        <f>MIN(Data!AQ$2:AQ1820)</f>
        <v>-0.54746157905564874</v>
      </c>
      <c r="BZ1820" s="6">
        <v>45218</v>
      </c>
      <c r="CA1820">
        <f>VLOOKUP($BZ1820,Data!$Y$2:$AQ$3069,CA$3)</f>
        <v>1.3679031001137234E-2</v>
      </c>
      <c r="CB1820">
        <f>VLOOKUP($BZ1820,Data!$Y$2:$AQ$3069,CB$3)</f>
        <v>2.7514706720314997E-3</v>
      </c>
      <c r="CC1820">
        <f>VLOOKUP($BZ1820,Data!$Y$2:$AQ$3069,CC$3)</f>
        <v>4.8103979972742583E-4</v>
      </c>
      <c r="CD1820">
        <f>VLOOKUP($BZ1820,Data!$Y$2:$AQ$3069,CD$3)</f>
        <v>6.5771136119359613E-2</v>
      </c>
      <c r="CE1820">
        <f>VLOOKUP($BZ1820,Data!$Y$2:$AQ$3069,CE$3)</f>
        <v>4.01829683568265E-3</v>
      </c>
      <c r="CF1820">
        <f>VLOOKUP($BZ1820,Data!$Y$2:$AQ$3069,CF$3)</f>
        <v>1.6388572770854473E-3</v>
      </c>
      <c r="CG1820">
        <f>VLOOKUP($BZ1820,Data!$Y$2:$AQ$3069,CG$3)</f>
        <v>0.15065345376545969</v>
      </c>
      <c r="CH1820">
        <f>VLOOKUP($BZ1820,Data!$Y$2:$AQ$3069,CH$3)</f>
        <v>-2.4688754090138199E-2</v>
      </c>
      <c r="CI1820">
        <f>VLOOKUP($BZ1820,Data!$Y$2:$AQ$3069,CI$3)</f>
        <v>2.6641662096315639E-2</v>
      </c>
      <c r="CJ1820">
        <f>VLOOKUP($BZ1820,Data!$Y$2:$AQ$3069,CJ$3)</f>
        <v>0.18219443773394373</v>
      </c>
      <c r="CK1820">
        <f>VLOOKUP($BZ1820,Data!$Y$2:$AQ$3069,CK$3)</f>
        <v>-4.3783146329154664E-2</v>
      </c>
      <c r="CL1820">
        <f>VLOOKUP($BZ1820,Data!$Y$2:$AQ$3069,CL$3)</f>
        <v>-1.3727700682401495E-2</v>
      </c>
      <c r="CM1820">
        <f>VLOOKUP($BZ1820,Data!$Y$2:$AQ$3069,CM$3)</f>
        <v>-0.12194938319352205</v>
      </c>
      <c r="CN1820">
        <f>VLOOKUP($BZ1820,Data!$Y$2:$AQ$3069,CN$3)</f>
        <v>7.7283702956611276E-3</v>
      </c>
      <c r="CO1820">
        <f>VLOOKUP($BZ1820,Data!$Y$2:$AQ$3069,CO$3)</f>
        <v>3.9655799884424622E-2</v>
      </c>
      <c r="CP1820">
        <f>VLOOKUP($BZ1820,Data!$Y$2:$AQ$3069,CP$3)</f>
        <v>1.7419310350306604E-2</v>
      </c>
      <c r="CQ1820">
        <f>VLOOKUP($BZ1820,Data!$Y$2:$AQ$3069,CQ$3)</f>
        <v>1.6794865313676903E-2</v>
      </c>
      <c r="CR1820">
        <f>VLOOKUP($BZ1820,Data!$Y$2:$AQ$3069,CR$3)</f>
        <v>2.752106275769277E-3</v>
      </c>
    </row>
    <row r="1821" spans="1:96" x14ac:dyDescent="0.3">
      <c r="A1821" s="6">
        <v>45285</v>
      </c>
      <c r="B1821">
        <v>-1.6524966252708693E-2</v>
      </c>
      <c r="C1821">
        <v>-2.0125617763588961E-2</v>
      </c>
      <c r="D1821">
        <v>-6.9622220587338152E-4</v>
      </c>
      <c r="E1821">
        <v>-1.0319180830122177E-2</v>
      </c>
      <c r="F1821">
        <v>-1.9674771684556742E-2</v>
      </c>
      <c r="G1821">
        <v>4.2991657985455629E-2</v>
      </c>
      <c r="H1821">
        <v>1.8283254117463472E-2</v>
      </c>
      <c r="I1821">
        <v>-1.6118921480794902E-2</v>
      </c>
      <c r="J1821">
        <v>-1.9735879398519833E-2</v>
      </c>
      <c r="K1821">
        <v>-2.1488614436930783E-2</v>
      </c>
      <c r="L1821">
        <v>-3.2687661148537488E-2</v>
      </c>
      <c r="M1821">
        <v>-4.481509738425004E-2</v>
      </c>
      <c r="N1821">
        <v>-2.7886616926181638E-2</v>
      </c>
      <c r="O1821">
        <v>2.995846466521844E-2</v>
      </c>
      <c r="P1821">
        <v>-4.2748452482121325E-3</v>
      </c>
      <c r="Q1821">
        <v>-3.856541865316513E-2</v>
      </c>
      <c r="R1821">
        <v>-0.11069515944340884</v>
      </c>
      <c r="S1821">
        <v>-3.3317153601598749E-3</v>
      </c>
      <c r="U1821">
        <f>U1820*(1+B1821)</f>
        <v>3.4954071537004752</v>
      </c>
      <c r="V1821">
        <f>V1820*(1+C1821)</f>
        <v>2.1512683049224619</v>
      </c>
      <c r="W1821">
        <f>W1820*(1+D1821)</f>
        <v>0.98813277364808849</v>
      </c>
      <c r="X1821">
        <f>X1820*(1+E1821)</f>
        <v>0.11000130156659427</v>
      </c>
      <c r="Y1821">
        <f>Y1820*(1+F1821)</f>
        <v>0.67389627997831414</v>
      </c>
      <c r="Z1821">
        <f>Z1820*(1+G1821)</f>
        <v>2.6850719137881351E-2</v>
      </c>
      <c r="AA1821">
        <f>AA1820*(1+H1821)</f>
        <v>5.3148957682571734E-10</v>
      </c>
      <c r="AB1821">
        <f>AB1820*(1+I1821)</f>
        <v>5.5139869384827206E-5</v>
      </c>
      <c r="AC1821">
        <f>AC1820*(1+J1821)</f>
        <v>0.21049044932616445</v>
      </c>
      <c r="AD1821">
        <f>AD1820*(1+K1821)</f>
        <v>-9.7427312235810179E-27</v>
      </c>
      <c r="AE1821">
        <f>AE1820*(1+L1821)</f>
        <v>4.7119337886841556E-2</v>
      </c>
      <c r="AF1821">
        <f>AF1820*(1+M1821)</f>
        <v>2.0548020615769589E-3</v>
      </c>
      <c r="AG1821">
        <f>AG1820*(1+N1821)</f>
        <v>7.9903990322906151E-3</v>
      </c>
      <c r="AH1821">
        <f>AH1820*(1+O1821)</f>
        <v>2.7032063526988754E-3</v>
      </c>
      <c r="AI1821">
        <f>AI1820*(1+P1821)</f>
        <v>0.10043708264187179</v>
      </c>
      <c r="AJ1821">
        <f>AJ1820*(1+Q1821)</f>
        <v>0.43749019166215991</v>
      </c>
      <c r="AK1821">
        <f>AK1820*(1+R1821)</f>
        <v>5.10033261591455E-20</v>
      </c>
      <c r="AL1821">
        <f>AL1820*(1+S1821)</f>
        <v>7.6816078408722373E-3</v>
      </c>
      <c r="AN1821" s="11">
        <f>MAX(Data!Z$2:Z1821)</f>
        <v>0.3325562469746734</v>
      </c>
      <c r="AO1821" s="11">
        <f>MAX(Data!AA$2:AA1821)</f>
        <v>0.55235756797848168</v>
      </c>
      <c r="AP1821" s="11">
        <f>MAX(Data!AB$2:AB1821)</f>
        <v>0.13489124348686207</v>
      </c>
      <c r="AQ1821" s="11">
        <f>MAX(Data!AC$2:AC1821)</f>
        <v>1.413959458263256</v>
      </c>
      <c r="AR1821" s="11">
        <f>MAX(Data!AD$2:AD1821)</f>
        <v>0.61647281771882045</v>
      </c>
      <c r="AS1821" s="11">
        <f>MAX(Data!AE$2:AE1821)</f>
        <v>0.55378463538899148</v>
      </c>
      <c r="AT1821" s="11">
        <f>MAX(Data!AF$2:AF1821)</f>
        <v>14.929002377831948</v>
      </c>
      <c r="AU1821" s="11">
        <f>MAX(Data!AG$2:AG1821)</f>
        <v>3.6380769201474434</v>
      </c>
      <c r="AV1821" s="11">
        <f>MAX(Data!AH$2:AH1821)</f>
        <v>0.67260239467942518</v>
      </c>
      <c r="AW1821" s="11">
        <f>MAX(Data!AI$2:AI1821)</f>
        <v>9.7371895493711662</v>
      </c>
      <c r="AX1821" s="11">
        <f>MAX(Data!AJ$2:AJ1821)</f>
        <v>1.1071019080587854</v>
      </c>
      <c r="AY1821" s="11">
        <f>MAX(Data!AK$2:AK1821)</f>
        <v>0.55895984411737187</v>
      </c>
      <c r="AZ1821" s="11">
        <f>MAX(Data!AL$2:AL1821)</f>
        <v>0.39681570485612377</v>
      </c>
      <c r="BA1821" s="11">
        <f>MAX(Data!AM$2:AM1821)</f>
        <v>1.7752914614297381</v>
      </c>
      <c r="BB1821" s="11">
        <f>MAX(Data!AN$2:AN1821)</f>
        <v>1.0381690010203133</v>
      </c>
      <c r="BC1821" s="11">
        <f>MAX(Data!AO$2:AO1821)</f>
        <v>0.86768807536124037</v>
      </c>
      <c r="BD1821" s="11">
        <f>MAX(Data!AP$2:AP1821)</f>
        <v>1.0853205686310363</v>
      </c>
      <c r="BE1821" s="11">
        <f>MAX(Data!AQ$2:AQ1821)</f>
        <v>1.7788564269702365</v>
      </c>
      <c r="BF1821" s="11"/>
      <c r="BG1821" s="11">
        <f>MIN(Data!Z$2:Z1821)</f>
        <v>-0.35190269361185178</v>
      </c>
      <c r="BH1821" s="11">
        <f>MIN(Data!AA$2:AA1821)</f>
        <v>-0.53003934143705722</v>
      </c>
      <c r="BI1821" s="11">
        <f>MIN(Data!AB$2:AB1821)</f>
        <v>-0.24673462487516368</v>
      </c>
      <c r="BJ1821" s="11">
        <f>MIN(Data!AC$2:AC1821)</f>
        <v>-0.39121028217304415</v>
      </c>
      <c r="BK1821" s="11">
        <f>MIN(Data!AD$2:AD1821)</f>
        <v>-0.38010072435381315</v>
      </c>
      <c r="BL1821" s="11">
        <f>MIN(Data!AE$2:AE1821)</f>
        <v>-0.39313133165191305</v>
      </c>
      <c r="BM1821" s="11">
        <f>MIN(Data!AF$2:AF1821)</f>
        <v>-0.90606661271331335</v>
      </c>
      <c r="BN1821" s="11">
        <f>MIN(Data!AG$2:AG1821)</f>
        <v>-0.78066896939488084</v>
      </c>
      <c r="BO1821" s="11">
        <f>MIN(Data!AH$2:AH1821)</f>
        <v>-0.37586033584129008</v>
      </c>
      <c r="BP1821" s="11">
        <f>MIN(Data!AI$2:AI1821)</f>
        <v>-0.93324337445349625</v>
      </c>
      <c r="BQ1821" s="11">
        <f>MIN(Data!AJ$2:AJ1821)</f>
        <v>-0.44011929440645009</v>
      </c>
      <c r="BR1821" s="11">
        <f>MIN(Data!AK$2:AK1821)</f>
        <v>-0.45255162817950667</v>
      </c>
      <c r="BS1821" s="11">
        <f>MIN(Data!AL$2:AL1821)</f>
        <v>-0.38959791027461305</v>
      </c>
      <c r="BT1821" s="11">
        <f>MIN(Data!AM$2:AM1821)</f>
        <v>-0.43671777908197495</v>
      </c>
      <c r="BU1821" s="11">
        <f>MIN(Data!AN$2:AN1821)</f>
        <v>-0.35555213467353169</v>
      </c>
      <c r="BV1821" s="11">
        <f>MIN(Data!AO$2:AO1821)</f>
        <v>-0.40070132972556921</v>
      </c>
      <c r="BW1821" s="11">
        <f>MIN(Data!AP$2:AP1821)</f>
        <v>-0.45204955764132748</v>
      </c>
      <c r="BX1821" s="11">
        <f>MIN(Data!AQ$2:AQ1821)</f>
        <v>-0.54746157905564874</v>
      </c>
      <c r="BZ1821" s="6">
        <v>45219</v>
      </c>
      <c r="CA1821">
        <f>VLOOKUP($BZ1821,Data!$Y$2:$AQ$3069,CA$3)</f>
        <v>3.3488409958858927E-2</v>
      </c>
      <c r="CB1821">
        <f>VLOOKUP($BZ1821,Data!$Y$2:$AQ$3069,CB$3)</f>
        <v>2.2657374787527104E-2</v>
      </c>
      <c r="CC1821">
        <f>VLOOKUP($BZ1821,Data!$Y$2:$AQ$3069,CC$3)</f>
        <v>-4.3366521024395881E-4</v>
      </c>
      <c r="CD1821">
        <f>VLOOKUP($BZ1821,Data!$Y$2:$AQ$3069,CD$3)</f>
        <v>-6.3910022308331918E-3</v>
      </c>
      <c r="CE1821">
        <f>VLOOKUP($BZ1821,Data!$Y$2:$AQ$3069,CE$3)</f>
        <v>1.7911916886492251E-2</v>
      </c>
      <c r="CF1821">
        <f>VLOOKUP($BZ1821,Data!$Y$2:$AQ$3069,CF$3)</f>
        <v>1.6545138607868264E-2</v>
      </c>
      <c r="CG1821">
        <f>VLOOKUP($BZ1821,Data!$Y$2:$AQ$3069,CG$3)</f>
        <v>-7.7308333785913147E-2</v>
      </c>
      <c r="CH1821">
        <f>VLOOKUP($BZ1821,Data!$Y$2:$AQ$3069,CH$3)</f>
        <v>2.9451162716304914E-2</v>
      </c>
      <c r="CI1821">
        <f>VLOOKUP($BZ1821,Data!$Y$2:$AQ$3069,CI$3)</f>
        <v>2.5394237258033709E-2</v>
      </c>
      <c r="CJ1821">
        <f>VLOOKUP($BZ1821,Data!$Y$2:$AQ$3069,CJ$3)</f>
        <v>-8.2430617836717346E-2</v>
      </c>
      <c r="CK1821">
        <f>VLOOKUP($BZ1821,Data!$Y$2:$AQ$3069,CK$3)</f>
        <v>8.60232711042275E-2</v>
      </c>
      <c r="CL1821">
        <f>VLOOKUP($BZ1821,Data!$Y$2:$AQ$3069,CL$3)</f>
        <v>-7.0734047131250071E-3</v>
      </c>
      <c r="CM1821">
        <f>VLOOKUP($BZ1821,Data!$Y$2:$AQ$3069,CM$3)</f>
        <v>0.15480117979758209</v>
      </c>
      <c r="CN1821">
        <f>VLOOKUP($BZ1821,Data!$Y$2:$AQ$3069,CN$3)</f>
        <v>3.1640158437873663E-2</v>
      </c>
      <c r="CO1821">
        <f>VLOOKUP($BZ1821,Data!$Y$2:$AQ$3069,CO$3)</f>
        <v>1.5327224361802259E-3</v>
      </c>
      <c r="CP1821">
        <f>VLOOKUP($BZ1821,Data!$Y$2:$AQ$3069,CP$3)</f>
        <v>1.5345683256024716E-2</v>
      </c>
      <c r="CQ1821">
        <f>VLOOKUP($BZ1821,Data!$Y$2:$AQ$3069,CQ$3)</f>
        <v>2.4000062108674287E-2</v>
      </c>
      <c r="CR1821">
        <f>VLOOKUP($BZ1821,Data!$Y$2:$AQ$3069,CR$3)</f>
        <v>2.9188290403693019E-2</v>
      </c>
    </row>
    <row r="1822" spans="1:96" x14ac:dyDescent="0.3">
      <c r="A1822" s="6">
        <v>45286</v>
      </c>
      <c r="B1822">
        <v>1.3920679744346553E-2</v>
      </c>
      <c r="C1822">
        <v>3.8432938864148033E-3</v>
      </c>
      <c r="D1822">
        <v>6.1802597807492597E-4</v>
      </c>
      <c r="E1822">
        <v>5.3549972601897269E-2</v>
      </c>
      <c r="F1822">
        <v>2.9604299394486808E-2</v>
      </c>
      <c r="G1822">
        <v>2.6235550009137309E-2</v>
      </c>
      <c r="H1822">
        <v>0.25495351534607447</v>
      </c>
      <c r="I1822">
        <v>3.0063653662874019E-2</v>
      </c>
      <c r="J1822">
        <v>1.5252348258287191E-2</v>
      </c>
      <c r="K1822">
        <v>-5.3426165094953681E-2</v>
      </c>
      <c r="L1822">
        <v>1.4238124434732385E-2</v>
      </c>
      <c r="M1822">
        <v>-4.6173173062414065E-2</v>
      </c>
      <c r="N1822">
        <v>4.2523367210156024E-2</v>
      </c>
      <c r="O1822">
        <v>-5.3593196320720349E-3</v>
      </c>
      <c r="P1822">
        <v>4.0670892562572704E-2</v>
      </c>
      <c r="Q1822">
        <v>1.6244259372372494E-2</v>
      </c>
      <c r="R1822">
        <v>3.7781171652368536E-2</v>
      </c>
      <c r="S1822">
        <v>1.7026437198978301E-2</v>
      </c>
      <c r="U1822">
        <f>U1821*(1+B1822)</f>
        <v>3.5440655972632373</v>
      </c>
      <c r="V1822">
        <f>V1821*(1+C1822)</f>
        <v>2.1595362612468083</v>
      </c>
      <c r="W1822">
        <f>W1821*(1+D1822)</f>
        <v>0.98874346537199032</v>
      </c>
      <c r="X1822">
        <f>X1821*(1+E1822)</f>
        <v>0.11589186825165844</v>
      </c>
      <c r="Y1822">
        <f>Y1821*(1+F1822)</f>
        <v>0.693846507211623</v>
      </c>
      <c r="Z1822">
        <f>Z1821*(1+G1822)</f>
        <v>2.7555162522604537E-2</v>
      </c>
      <c r="AA1822">
        <f>AA1821*(1+H1822)</f>
        <v>6.6699471280723147E-10</v>
      </c>
      <c r="AB1822">
        <f>AB1821*(1+I1822)</f>
        <v>5.6797575321028758E-5</v>
      </c>
      <c r="AC1822">
        <f>AC1821*(1+J1822)</f>
        <v>0.21370092296433046</v>
      </c>
      <c r="AD1822">
        <f>AD1821*(1+K1822)</f>
        <v>-9.2222144567542188E-27</v>
      </c>
      <c r="AE1822">
        <f>AE1821*(1+L1822)</f>
        <v>4.7790228882956608E-2</v>
      </c>
      <c r="AF1822">
        <f>AF1821*(1+M1822)</f>
        <v>1.9599253303787608E-3</v>
      </c>
      <c r="AG1822">
        <f>AG1821*(1+N1822)</f>
        <v>8.3301777044963842E-3</v>
      </c>
      <c r="AH1822">
        <f>AH1821*(1+O1822)</f>
        <v>2.6887190058233145E-3</v>
      </c>
      <c r="AI1822">
        <f>AI1821*(1+P1822)</f>
        <v>0.10452194843929759</v>
      </c>
      <c r="AJ1822">
        <f>AJ1821*(1+Q1822)</f>
        <v>0.44459689580838896</v>
      </c>
      <c r="AK1822">
        <f>AK1821*(1+R1822)</f>
        <v>5.2930291579605919E-20</v>
      </c>
      <c r="AL1822">
        <f>AL1821*(1+S1822)</f>
        <v>7.8123982543620279E-3</v>
      </c>
      <c r="AN1822" s="11">
        <f>MAX(Data!Z$2:Z1822)</f>
        <v>0.3325562469746734</v>
      </c>
      <c r="AO1822" s="11">
        <f>MAX(Data!AA$2:AA1822)</f>
        <v>0.55235756797848168</v>
      </c>
      <c r="AP1822" s="11">
        <f>MAX(Data!AB$2:AB1822)</f>
        <v>0.13489124348686207</v>
      </c>
      <c r="AQ1822" s="11">
        <f>MAX(Data!AC$2:AC1822)</f>
        <v>1.413959458263256</v>
      </c>
      <c r="AR1822" s="11">
        <f>MAX(Data!AD$2:AD1822)</f>
        <v>0.61647281771882045</v>
      </c>
      <c r="AS1822" s="11">
        <f>MAX(Data!AE$2:AE1822)</f>
        <v>0.55378463538899148</v>
      </c>
      <c r="AT1822" s="11">
        <f>MAX(Data!AF$2:AF1822)</f>
        <v>14.929002377831948</v>
      </c>
      <c r="AU1822" s="11">
        <f>MAX(Data!AG$2:AG1822)</f>
        <v>3.6380769201474434</v>
      </c>
      <c r="AV1822" s="11">
        <f>MAX(Data!AH$2:AH1822)</f>
        <v>0.67260239467942518</v>
      </c>
      <c r="AW1822" s="11">
        <f>MAX(Data!AI$2:AI1822)</f>
        <v>9.7371895493711662</v>
      </c>
      <c r="AX1822" s="11">
        <f>MAX(Data!AJ$2:AJ1822)</f>
        <v>1.1071019080587854</v>
      </c>
      <c r="AY1822" s="11">
        <f>MAX(Data!AK$2:AK1822)</f>
        <v>0.55895984411737187</v>
      </c>
      <c r="AZ1822" s="11">
        <f>MAX(Data!AL$2:AL1822)</f>
        <v>0.39681570485612377</v>
      </c>
      <c r="BA1822" s="11">
        <f>MAX(Data!AM$2:AM1822)</f>
        <v>1.7752914614297381</v>
      </c>
      <c r="BB1822" s="11">
        <f>MAX(Data!AN$2:AN1822)</f>
        <v>1.0381690010203133</v>
      </c>
      <c r="BC1822" s="11">
        <f>MAX(Data!AO$2:AO1822)</f>
        <v>0.86768807536124037</v>
      </c>
      <c r="BD1822" s="11">
        <f>MAX(Data!AP$2:AP1822)</f>
        <v>1.0853205686310363</v>
      </c>
      <c r="BE1822" s="11">
        <f>MAX(Data!AQ$2:AQ1822)</f>
        <v>1.7788564269702365</v>
      </c>
      <c r="BF1822" s="11"/>
      <c r="BG1822" s="11">
        <f>MIN(Data!Z$2:Z1822)</f>
        <v>-0.35190269361185178</v>
      </c>
      <c r="BH1822" s="11">
        <f>MIN(Data!AA$2:AA1822)</f>
        <v>-0.53003934143705722</v>
      </c>
      <c r="BI1822" s="11">
        <f>MIN(Data!AB$2:AB1822)</f>
        <v>-0.24673462487516368</v>
      </c>
      <c r="BJ1822" s="11">
        <f>MIN(Data!AC$2:AC1822)</f>
        <v>-0.39121028217304415</v>
      </c>
      <c r="BK1822" s="11">
        <f>MIN(Data!AD$2:AD1822)</f>
        <v>-0.38010072435381315</v>
      </c>
      <c r="BL1822" s="11">
        <f>MIN(Data!AE$2:AE1822)</f>
        <v>-0.39313133165191305</v>
      </c>
      <c r="BM1822" s="11">
        <f>MIN(Data!AF$2:AF1822)</f>
        <v>-0.90606661271331335</v>
      </c>
      <c r="BN1822" s="11">
        <f>MIN(Data!AG$2:AG1822)</f>
        <v>-0.78066896939488084</v>
      </c>
      <c r="BO1822" s="11">
        <f>MIN(Data!AH$2:AH1822)</f>
        <v>-0.37586033584129008</v>
      </c>
      <c r="BP1822" s="11">
        <f>MIN(Data!AI$2:AI1822)</f>
        <v>-0.93324337445349625</v>
      </c>
      <c r="BQ1822" s="11">
        <f>MIN(Data!AJ$2:AJ1822)</f>
        <v>-0.44011929440645009</v>
      </c>
      <c r="BR1822" s="11">
        <f>MIN(Data!AK$2:AK1822)</f>
        <v>-0.45255162817950667</v>
      </c>
      <c r="BS1822" s="11">
        <f>MIN(Data!AL$2:AL1822)</f>
        <v>-0.38959791027461305</v>
      </c>
      <c r="BT1822" s="11">
        <f>MIN(Data!AM$2:AM1822)</f>
        <v>-0.43671777908197495</v>
      </c>
      <c r="BU1822" s="11">
        <f>MIN(Data!AN$2:AN1822)</f>
        <v>-0.35555213467353169</v>
      </c>
      <c r="BV1822" s="11">
        <f>MIN(Data!AO$2:AO1822)</f>
        <v>-0.40070132972556921</v>
      </c>
      <c r="BW1822" s="11">
        <f>MIN(Data!AP$2:AP1822)</f>
        <v>-0.45204955764132748</v>
      </c>
      <c r="BX1822" s="11">
        <f>MIN(Data!AQ$2:AQ1822)</f>
        <v>-0.54746157905564874</v>
      </c>
      <c r="BZ1822" s="6">
        <v>45220</v>
      </c>
      <c r="CA1822">
        <f>VLOOKUP($BZ1822,Data!$Y$2:$AQ$3069,CA$3)</f>
        <v>8.1773222158418261E-3</v>
      </c>
      <c r="CB1822">
        <f>VLOOKUP($BZ1822,Data!$Y$2:$AQ$3069,CB$3)</f>
        <v>1.5827318249121421E-2</v>
      </c>
      <c r="CC1822">
        <f>VLOOKUP($BZ1822,Data!$Y$2:$AQ$3069,CC$3)</f>
        <v>1.1161102209557972E-4</v>
      </c>
      <c r="CD1822">
        <f>VLOOKUP($BZ1822,Data!$Y$2:$AQ$3069,CD$3)</f>
        <v>7.8532544136952678E-3</v>
      </c>
      <c r="CE1822">
        <f>VLOOKUP($BZ1822,Data!$Y$2:$AQ$3069,CE$3)</f>
        <v>2.0133986677704503E-2</v>
      </c>
      <c r="CF1822">
        <f>VLOOKUP($BZ1822,Data!$Y$2:$AQ$3069,CF$3)</f>
        <v>3.2189701491336598E-2</v>
      </c>
      <c r="CG1822">
        <f>VLOOKUP($BZ1822,Data!$Y$2:$AQ$3069,CG$3)</f>
        <v>0.21234007502981853</v>
      </c>
      <c r="CH1822">
        <f>VLOOKUP($BZ1822,Data!$Y$2:$AQ$3069,CH$3)</f>
        <v>4.9107306144226197E-2</v>
      </c>
      <c r="CI1822">
        <f>VLOOKUP($BZ1822,Data!$Y$2:$AQ$3069,CI$3)</f>
        <v>2.1313493969598869E-2</v>
      </c>
      <c r="CJ1822">
        <f>VLOOKUP($BZ1822,Data!$Y$2:$AQ$3069,CJ$3)</f>
        <v>0.1110507790591973</v>
      </c>
      <c r="CK1822">
        <f>VLOOKUP($BZ1822,Data!$Y$2:$AQ$3069,CK$3)</f>
        <v>6.9508559495913558E-2</v>
      </c>
      <c r="CL1822">
        <f>VLOOKUP($BZ1822,Data!$Y$2:$AQ$3069,CL$3)</f>
        <v>5.5632549008032356E-2</v>
      </c>
      <c r="CM1822">
        <f>VLOOKUP($BZ1822,Data!$Y$2:$AQ$3069,CM$3)</f>
        <v>-6.2577734235692919E-2</v>
      </c>
      <c r="CN1822">
        <f>VLOOKUP($BZ1822,Data!$Y$2:$AQ$3069,CN$3)</f>
        <v>1.5912068704573058E-2</v>
      </c>
      <c r="CO1822">
        <f>VLOOKUP($BZ1822,Data!$Y$2:$AQ$3069,CO$3)</f>
        <v>2.7627263565833633E-2</v>
      </c>
      <c r="CP1822">
        <f>VLOOKUP($BZ1822,Data!$Y$2:$AQ$3069,CP$3)</f>
        <v>2.0487307509231199E-2</v>
      </c>
      <c r="CQ1822">
        <f>VLOOKUP($BZ1822,Data!$Y$2:$AQ$3069,CQ$3)</f>
        <v>1.725305939621001E-2</v>
      </c>
      <c r="CR1822">
        <f>VLOOKUP($BZ1822,Data!$Y$2:$AQ$3069,CR$3)</f>
        <v>3.6913877002430637E-2</v>
      </c>
    </row>
    <row r="1823" spans="1:96" x14ac:dyDescent="0.3">
      <c r="A1823" s="6">
        <v>45287</v>
      </c>
      <c r="B1823">
        <v>-2.6043227947351404E-2</v>
      </c>
      <c r="C1823">
        <v>-1.8984406102461489E-2</v>
      </c>
      <c r="D1823">
        <v>2.1532103397527906E-4</v>
      </c>
      <c r="E1823">
        <v>-4.0128826575955082E-2</v>
      </c>
      <c r="F1823">
        <v>-3.5591105670474174E-2</v>
      </c>
      <c r="G1823">
        <v>1.6906080552300654E-2</v>
      </c>
      <c r="H1823">
        <v>-8.0762462870719698E-2</v>
      </c>
      <c r="I1823">
        <v>-0.16312817339762148</v>
      </c>
      <c r="J1823">
        <v>1.2353314549567866E-2</v>
      </c>
      <c r="K1823">
        <v>-9.9471668350653106E-3</v>
      </c>
      <c r="L1823">
        <v>-4.1552958736040174E-2</v>
      </c>
      <c r="M1823">
        <v>3.8381667460782921E-3</v>
      </c>
      <c r="N1823">
        <v>0.14591391778440441</v>
      </c>
      <c r="O1823">
        <v>-2.151691987619073E-2</v>
      </c>
      <c r="P1823">
        <v>-4.1091117429127758E-2</v>
      </c>
      <c r="Q1823">
        <v>-2.9892938180086761E-3</v>
      </c>
      <c r="R1823">
        <v>-2.6049248206780343E-2</v>
      </c>
      <c r="S1823">
        <v>2.9283579759079612E-2</v>
      </c>
      <c r="U1823">
        <f>U1822*(1+B1823)</f>
        <v>3.4517666890533447</v>
      </c>
      <c r="V1823">
        <f>V1822*(1+C1823)</f>
        <v>2.1185387478703075</v>
      </c>
      <c r="W1823">
        <f>W1822*(1+D1823)</f>
        <v>0.98895636263729048</v>
      </c>
      <c r="X1823">
        <f>X1822*(1+E1823)</f>
        <v>0.11124126356902421</v>
      </c>
      <c r="Y1823">
        <f>Y1822*(1+F1823)</f>
        <v>0.66915174285436474</v>
      </c>
      <c r="Z1823">
        <f>Z1822*(1+G1823)</f>
        <v>2.8021012319843427E-2</v>
      </c>
      <c r="AA1823">
        <f>AA1822*(1+H1823)</f>
        <v>6.1312657707917107E-10</v>
      </c>
      <c r="AB1823">
        <f>AB1822*(1+I1823)</f>
        <v>4.753229060549551E-5</v>
      </c>
      <c r="AC1823">
        <f>AC1822*(1+J1823)</f>
        <v>0.21634083768524179</v>
      </c>
      <c r="AD1823">
        <f>AD1822*(1+K1823)</f>
        <v>-9.1304795509641335E-27</v>
      </c>
      <c r="AE1823">
        <f>AE1822*(1+L1823)</f>
        <v>4.5804403474197196E-2</v>
      </c>
      <c r="AF1823">
        <f>AF1822*(1+M1823)</f>
        <v>1.967447850606617E-3</v>
      </c>
      <c r="AG1823">
        <f>AG1822*(1+N1823)</f>
        <v>9.5456665691997476E-3</v>
      </c>
      <c r="AH1823">
        <f>AH1822*(1+O1823)</f>
        <v>2.6308660544054228E-3</v>
      </c>
      <c r="AI1823">
        <f>AI1822*(1+P1823)</f>
        <v>0.10022702478205718</v>
      </c>
      <c r="AJ1823">
        <f>AJ1822*(1+Q1823)</f>
        <v>0.44326786505624305</v>
      </c>
      <c r="AK1823">
        <f>AK1822*(1+R1823)</f>
        <v>5.1551497276591509E-20</v>
      </c>
      <c r="AL1823">
        <f>AL1822*(1+S1823)</f>
        <v>8.041173241753333E-3</v>
      </c>
      <c r="AN1823" s="11">
        <f>MAX(Data!Z$2:Z1823)</f>
        <v>0.3325562469746734</v>
      </c>
      <c r="AO1823" s="11">
        <f>MAX(Data!AA$2:AA1823)</f>
        <v>0.55235756797848168</v>
      </c>
      <c r="AP1823" s="11">
        <f>MAX(Data!AB$2:AB1823)</f>
        <v>0.13489124348686207</v>
      </c>
      <c r="AQ1823" s="11">
        <f>MAX(Data!AC$2:AC1823)</f>
        <v>1.413959458263256</v>
      </c>
      <c r="AR1823" s="11">
        <f>MAX(Data!AD$2:AD1823)</f>
        <v>0.61647281771882045</v>
      </c>
      <c r="AS1823" s="11">
        <f>MAX(Data!AE$2:AE1823)</f>
        <v>0.55378463538899148</v>
      </c>
      <c r="AT1823" s="11">
        <f>MAX(Data!AF$2:AF1823)</f>
        <v>14.929002377831948</v>
      </c>
      <c r="AU1823" s="11">
        <f>MAX(Data!AG$2:AG1823)</f>
        <v>3.6380769201474434</v>
      </c>
      <c r="AV1823" s="11">
        <f>MAX(Data!AH$2:AH1823)</f>
        <v>0.67260239467942518</v>
      </c>
      <c r="AW1823" s="11">
        <f>MAX(Data!AI$2:AI1823)</f>
        <v>9.7371895493711662</v>
      </c>
      <c r="AX1823" s="11">
        <f>MAX(Data!AJ$2:AJ1823)</f>
        <v>1.1071019080587854</v>
      </c>
      <c r="AY1823" s="11">
        <f>MAX(Data!AK$2:AK1823)</f>
        <v>0.55895984411737187</v>
      </c>
      <c r="AZ1823" s="11">
        <f>MAX(Data!AL$2:AL1823)</f>
        <v>0.39681570485612377</v>
      </c>
      <c r="BA1823" s="11">
        <f>MAX(Data!AM$2:AM1823)</f>
        <v>1.7752914614297381</v>
      </c>
      <c r="BB1823" s="11">
        <f>MAX(Data!AN$2:AN1823)</f>
        <v>1.0381690010203133</v>
      </c>
      <c r="BC1823" s="11">
        <f>MAX(Data!AO$2:AO1823)</f>
        <v>0.86768807536124037</v>
      </c>
      <c r="BD1823" s="11">
        <f>MAX(Data!AP$2:AP1823)</f>
        <v>1.0853205686310363</v>
      </c>
      <c r="BE1823" s="11">
        <f>MAX(Data!AQ$2:AQ1823)</f>
        <v>1.7788564269702365</v>
      </c>
      <c r="BF1823" s="11"/>
      <c r="BG1823" s="11">
        <f>MIN(Data!Z$2:Z1823)</f>
        <v>-0.35190269361185178</v>
      </c>
      <c r="BH1823" s="11">
        <f>MIN(Data!AA$2:AA1823)</f>
        <v>-0.53003934143705722</v>
      </c>
      <c r="BI1823" s="11">
        <f>MIN(Data!AB$2:AB1823)</f>
        <v>-0.24673462487516368</v>
      </c>
      <c r="BJ1823" s="11">
        <f>MIN(Data!AC$2:AC1823)</f>
        <v>-0.39121028217304415</v>
      </c>
      <c r="BK1823" s="11">
        <f>MIN(Data!AD$2:AD1823)</f>
        <v>-0.38010072435381315</v>
      </c>
      <c r="BL1823" s="11">
        <f>MIN(Data!AE$2:AE1823)</f>
        <v>-0.39313133165191305</v>
      </c>
      <c r="BM1823" s="11">
        <f>MIN(Data!AF$2:AF1823)</f>
        <v>-0.90606661271331335</v>
      </c>
      <c r="BN1823" s="11">
        <f>MIN(Data!AG$2:AG1823)</f>
        <v>-0.78066896939488084</v>
      </c>
      <c r="BO1823" s="11">
        <f>MIN(Data!AH$2:AH1823)</f>
        <v>-0.37586033584129008</v>
      </c>
      <c r="BP1823" s="11">
        <f>MIN(Data!AI$2:AI1823)</f>
        <v>-0.93324337445349625</v>
      </c>
      <c r="BQ1823" s="11">
        <f>MIN(Data!AJ$2:AJ1823)</f>
        <v>-0.44011929440645009</v>
      </c>
      <c r="BR1823" s="11">
        <f>MIN(Data!AK$2:AK1823)</f>
        <v>-0.45255162817950667</v>
      </c>
      <c r="BS1823" s="11">
        <f>MIN(Data!AL$2:AL1823)</f>
        <v>-0.38959791027461305</v>
      </c>
      <c r="BT1823" s="11">
        <f>MIN(Data!AM$2:AM1823)</f>
        <v>-0.43671777908197495</v>
      </c>
      <c r="BU1823" s="11">
        <f>MIN(Data!AN$2:AN1823)</f>
        <v>-0.35555213467353169</v>
      </c>
      <c r="BV1823" s="11">
        <f>MIN(Data!AO$2:AO1823)</f>
        <v>-0.40070132972556921</v>
      </c>
      <c r="BW1823" s="11">
        <f>MIN(Data!AP$2:AP1823)</f>
        <v>-0.45204955764132748</v>
      </c>
      <c r="BX1823" s="11">
        <f>MIN(Data!AQ$2:AQ1823)</f>
        <v>-0.54746157905564874</v>
      </c>
      <c r="BZ1823" s="6">
        <v>45221</v>
      </c>
      <c r="CA1823">
        <f>VLOOKUP($BZ1823,Data!$Y$2:$AQ$3069,CA$3)</f>
        <v>3.3190428130948565E-3</v>
      </c>
      <c r="CB1823">
        <f>VLOOKUP($BZ1823,Data!$Y$2:$AQ$3069,CB$3)</f>
        <v>2.1650528324748095E-2</v>
      </c>
      <c r="CC1823">
        <f>VLOOKUP($BZ1823,Data!$Y$2:$AQ$3069,CC$3)</f>
        <v>4.5549988519106183E-4</v>
      </c>
      <c r="CD1823">
        <f>VLOOKUP($BZ1823,Data!$Y$2:$AQ$3069,CD$3)</f>
        <v>3.9939906255724864E-3</v>
      </c>
      <c r="CE1823">
        <f>VLOOKUP($BZ1823,Data!$Y$2:$AQ$3069,CE$3)</f>
        <v>8.6232010301679953E-3</v>
      </c>
      <c r="CF1823">
        <f>VLOOKUP($BZ1823,Data!$Y$2:$AQ$3069,CF$3)</f>
        <v>1.174653051969932E-2</v>
      </c>
      <c r="CG1823">
        <f>VLOOKUP($BZ1823,Data!$Y$2:$AQ$3069,CG$3)</f>
        <v>-8.912796092076512E-3</v>
      </c>
      <c r="CH1823">
        <f>VLOOKUP($BZ1823,Data!$Y$2:$AQ$3069,CH$3)</f>
        <v>-1.6397187167170136E-2</v>
      </c>
      <c r="CI1823">
        <f>VLOOKUP($BZ1823,Data!$Y$2:$AQ$3069,CI$3)</f>
        <v>8.7718463500866765E-3</v>
      </c>
      <c r="CJ1823">
        <f>VLOOKUP($BZ1823,Data!$Y$2:$AQ$3069,CJ$3)</f>
        <v>-2.4212765741010549E-3</v>
      </c>
      <c r="CK1823">
        <f>VLOOKUP($BZ1823,Data!$Y$2:$AQ$3069,CK$3)</f>
        <v>-6.3145947750583367E-3</v>
      </c>
      <c r="CL1823">
        <f>VLOOKUP($BZ1823,Data!$Y$2:$AQ$3069,CL$3)</f>
        <v>6.8452090697484654E-3</v>
      </c>
      <c r="CM1823">
        <f>VLOOKUP($BZ1823,Data!$Y$2:$AQ$3069,CM$3)</f>
        <v>8.4007938699516546E-2</v>
      </c>
      <c r="CN1823">
        <f>VLOOKUP($BZ1823,Data!$Y$2:$AQ$3069,CN$3)</f>
        <v>-5.0749482873706916E-3</v>
      </c>
      <c r="CO1823">
        <f>VLOOKUP($BZ1823,Data!$Y$2:$AQ$3069,CO$3)</f>
        <v>2.6381021496124251E-3</v>
      </c>
      <c r="CP1823">
        <f>VLOOKUP($BZ1823,Data!$Y$2:$AQ$3069,CP$3)</f>
        <v>7.41470039594486E-3</v>
      </c>
      <c r="CQ1823">
        <f>VLOOKUP($BZ1823,Data!$Y$2:$AQ$3069,CQ$3)</f>
        <v>-1.4023378671764117E-3</v>
      </c>
      <c r="CR1823">
        <f>VLOOKUP($BZ1823,Data!$Y$2:$AQ$3069,CR$3)</f>
        <v>1.893678101922331E-2</v>
      </c>
    </row>
    <row r="1824" spans="1:96" x14ac:dyDescent="0.3">
      <c r="A1824" s="6">
        <v>45288</v>
      </c>
      <c r="B1824">
        <v>2.0994357872790862E-2</v>
      </c>
      <c r="C1824">
        <v>6.3348532649414604E-2</v>
      </c>
      <c r="D1824">
        <v>-3.4350521300235525E-4</v>
      </c>
      <c r="E1824">
        <v>2.1368076866792859E-2</v>
      </c>
      <c r="F1824">
        <v>2.4890187644668108E-2</v>
      </c>
      <c r="G1824">
        <v>6.0698324771412772E-2</v>
      </c>
      <c r="H1824">
        <v>1.1771987178551538E-2</v>
      </c>
      <c r="I1824">
        <v>5.479334120761209E-2</v>
      </c>
      <c r="J1824">
        <v>3.5487925993227511E-2</v>
      </c>
      <c r="K1824">
        <v>0.21881597881475359</v>
      </c>
      <c r="L1824">
        <v>-8.213780522011134E-2</v>
      </c>
      <c r="M1824">
        <v>1.7747872770188561E-3</v>
      </c>
      <c r="N1824">
        <v>-0.20287159729096849</v>
      </c>
      <c r="O1824">
        <v>2.3118375865801661E-3</v>
      </c>
      <c r="P1824">
        <v>4.0042004490918111E-2</v>
      </c>
      <c r="Q1824">
        <v>6.5383435271417021E-3</v>
      </c>
      <c r="R1824">
        <v>3.5756970488209285E-2</v>
      </c>
      <c r="S1824">
        <v>1.0119316999349204E-2</v>
      </c>
      <c r="U1824">
        <f>U1823*(1+B1824)</f>
        <v>3.5242343142167094</v>
      </c>
      <c r="V1824">
        <f>V1823*(1+C1824)</f>
        <v>2.2527450689088195</v>
      </c>
      <c r="W1824">
        <f>W1823*(1+D1824)</f>
        <v>0.98861665097129281</v>
      </c>
      <c r="X1824">
        <f>X1823*(1+E1824)</f>
        <v>0.11361827543972627</v>
      </c>
      <c r="Y1824">
        <f>Y1823*(1+F1824)</f>
        <v>0.68580705529676655</v>
      </c>
      <c r="Z1824">
        <f>Z1823*(1+G1824)</f>
        <v>2.9721840826057042E-2</v>
      </c>
      <c r="AA1824">
        <f>AA1823*(1+H1824)</f>
        <v>6.2034429528337631E-10</v>
      </c>
      <c r="AB1824">
        <f>AB1823*(1+I1824)</f>
        <v>5.0136743623021798E-5</v>
      </c>
      <c r="AC1824">
        <f>AC1823*(1+J1824)</f>
        <v>0.22401832532232849</v>
      </c>
      <c r="AD1824">
        <f>AD1823*(1+K1824)</f>
        <v>-1.1128374370956443E-26</v>
      </c>
      <c r="AE1824">
        <f>AE1823*(1+L1824)</f>
        <v>4.2042130303410197E-2</v>
      </c>
      <c r="AF1824">
        <f>AF1823*(1+M1824)</f>
        <v>1.9709396520200717E-3</v>
      </c>
      <c r="AG1824">
        <f>AG1823*(1+N1824)</f>
        <v>7.6091219450991959E-3</v>
      </c>
      <c r="AH1824">
        <f>AH1823*(1+O1824)</f>
        <v>2.6369481894352553E-3</v>
      </c>
      <c r="AI1824">
        <f>AI1823*(1+P1824)</f>
        <v>0.10424031575849169</v>
      </c>
      <c r="AJ1824">
        <f>AJ1823*(1+Q1824)</f>
        <v>0.44616610263252349</v>
      </c>
      <c r="AK1824">
        <f>AK1823*(1+R1824)</f>
        <v>5.339482264333359E-20</v>
      </c>
      <c r="AL1824">
        <f>AL1823*(1+S1824)</f>
        <v>8.1225444228333193E-3</v>
      </c>
      <c r="AN1824" s="11">
        <f>MAX(Data!Z$2:Z1824)</f>
        <v>0.3325562469746734</v>
      </c>
      <c r="AO1824" s="11">
        <f>MAX(Data!AA$2:AA1824)</f>
        <v>0.55235756797848168</v>
      </c>
      <c r="AP1824" s="11">
        <f>MAX(Data!AB$2:AB1824)</f>
        <v>0.13489124348686207</v>
      </c>
      <c r="AQ1824" s="11">
        <f>MAX(Data!AC$2:AC1824)</f>
        <v>1.413959458263256</v>
      </c>
      <c r="AR1824" s="11">
        <f>MAX(Data!AD$2:AD1824)</f>
        <v>0.61647281771882045</v>
      </c>
      <c r="AS1824" s="11">
        <f>MAX(Data!AE$2:AE1824)</f>
        <v>0.55378463538899148</v>
      </c>
      <c r="AT1824" s="11">
        <f>MAX(Data!AF$2:AF1824)</f>
        <v>14.929002377831948</v>
      </c>
      <c r="AU1824" s="11">
        <f>MAX(Data!AG$2:AG1824)</f>
        <v>3.6380769201474434</v>
      </c>
      <c r="AV1824" s="11">
        <f>MAX(Data!AH$2:AH1824)</f>
        <v>0.67260239467942518</v>
      </c>
      <c r="AW1824" s="11">
        <f>MAX(Data!AI$2:AI1824)</f>
        <v>9.7371895493711662</v>
      </c>
      <c r="AX1824" s="11">
        <f>MAX(Data!AJ$2:AJ1824)</f>
        <v>1.1071019080587854</v>
      </c>
      <c r="AY1824" s="11">
        <f>MAX(Data!AK$2:AK1824)</f>
        <v>0.55895984411737187</v>
      </c>
      <c r="AZ1824" s="11">
        <f>MAX(Data!AL$2:AL1824)</f>
        <v>0.39681570485612377</v>
      </c>
      <c r="BA1824" s="11">
        <f>MAX(Data!AM$2:AM1824)</f>
        <v>1.7752914614297381</v>
      </c>
      <c r="BB1824" s="11">
        <f>MAX(Data!AN$2:AN1824)</f>
        <v>1.0381690010203133</v>
      </c>
      <c r="BC1824" s="11">
        <f>MAX(Data!AO$2:AO1824)</f>
        <v>0.86768807536124037</v>
      </c>
      <c r="BD1824" s="11">
        <f>MAX(Data!AP$2:AP1824)</f>
        <v>1.0853205686310363</v>
      </c>
      <c r="BE1824" s="11">
        <f>MAX(Data!AQ$2:AQ1824)</f>
        <v>1.7788564269702365</v>
      </c>
      <c r="BF1824" s="11"/>
      <c r="BG1824" s="11">
        <f>MIN(Data!Z$2:Z1824)</f>
        <v>-0.35190269361185178</v>
      </c>
      <c r="BH1824" s="11">
        <f>MIN(Data!AA$2:AA1824)</f>
        <v>-0.53003934143705722</v>
      </c>
      <c r="BI1824" s="11">
        <f>MIN(Data!AB$2:AB1824)</f>
        <v>-0.24673462487516368</v>
      </c>
      <c r="BJ1824" s="11">
        <f>MIN(Data!AC$2:AC1824)</f>
        <v>-0.39121028217304415</v>
      </c>
      <c r="BK1824" s="11">
        <f>MIN(Data!AD$2:AD1824)</f>
        <v>-0.38010072435381315</v>
      </c>
      <c r="BL1824" s="11">
        <f>MIN(Data!AE$2:AE1824)</f>
        <v>-0.39313133165191305</v>
      </c>
      <c r="BM1824" s="11">
        <f>MIN(Data!AF$2:AF1824)</f>
        <v>-0.90606661271331335</v>
      </c>
      <c r="BN1824" s="11">
        <f>MIN(Data!AG$2:AG1824)</f>
        <v>-0.78066896939488084</v>
      </c>
      <c r="BO1824" s="11">
        <f>MIN(Data!AH$2:AH1824)</f>
        <v>-0.37586033584129008</v>
      </c>
      <c r="BP1824" s="11">
        <f>MIN(Data!AI$2:AI1824)</f>
        <v>-0.93324337445349625</v>
      </c>
      <c r="BQ1824" s="11">
        <f>MIN(Data!AJ$2:AJ1824)</f>
        <v>-0.44011929440645009</v>
      </c>
      <c r="BR1824" s="11">
        <f>MIN(Data!AK$2:AK1824)</f>
        <v>-0.45255162817950667</v>
      </c>
      <c r="BS1824" s="11">
        <f>MIN(Data!AL$2:AL1824)</f>
        <v>-0.38959791027461305</v>
      </c>
      <c r="BT1824" s="11">
        <f>MIN(Data!AM$2:AM1824)</f>
        <v>-0.43671777908197495</v>
      </c>
      <c r="BU1824" s="11">
        <f>MIN(Data!AN$2:AN1824)</f>
        <v>-0.35555213467353169</v>
      </c>
      <c r="BV1824" s="11">
        <f>MIN(Data!AO$2:AO1824)</f>
        <v>-0.40070132972556921</v>
      </c>
      <c r="BW1824" s="11">
        <f>MIN(Data!AP$2:AP1824)</f>
        <v>-0.45204955764132748</v>
      </c>
      <c r="BX1824" s="11">
        <f>MIN(Data!AQ$2:AQ1824)</f>
        <v>-0.54746157905564874</v>
      </c>
      <c r="BZ1824" s="6">
        <v>45222</v>
      </c>
      <c r="CA1824">
        <f>VLOOKUP($BZ1824,Data!$Y$2:$AQ$3069,CA$3)</f>
        <v>9.7732938222459528E-2</v>
      </c>
      <c r="CB1824">
        <f>VLOOKUP($BZ1824,Data!$Y$2:$AQ$3069,CB$3)</f>
        <v>6.0291626386359563E-2</v>
      </c>
      <c r="CC1824">
        <f>VLOOKUP($BZ1824,Data!$Y$2:$AQ$3069,CC$3)</f>
        <v>4.9644546839152281E-4</v>
      </c>
      <c r="CD1824">
        <f>VLOOKUP($BZ1824,Data!$Y$2:$AQ$3069,CD$3)</f>
        <v>4.3755942982465122E-2</v>
      </c>
      <c r="CE1824">
        <f>VLOOKUP($BZ1824,Data!$Y$2:$AQ$3069,CE$3)</f>
        <v>8.5587795921967191E-2</v>
      </c>
      <c r="CF1824">
        <f>VLOOKUP($BZ1824,Data!$Y$2:$AQ$3069,CF$3)</f>
        <v>5.1739086893141925E-2</v>
      </c>
      <c r="CG1824">
        <f>VLOOKUP($BZ1824,Data!$Y$2:$AQ$3069,CG$3)</f>
        <v>-3.9830759685866426E-2</v>
      </c>
      <c r="CH1824">
        <f>VLOOKUP($BZ1824,Data!$Y$2:$AQ$3069,CH$3)</f>
        <v>0.1013448453936476</v>
      </c>
      <c r="CI1824">
        <f>VLOOKUP($BZ1824,Data!$Y$2:$AQ$3069,CI$3)</f>
        <v>5.6442185618098689E-2</v>
      </c>
      <c r="CJ1824">
        <f>VLOOKUP($BZ1824,Data!$Y$2:$AQ$3069,CJ$3)</f>
        <v>5.0684371420529242E-2</v>
      </c>
      <c r="CK1824">
        <f>VLOOKUP($BZ1824,Data!$Y$2:$AQ$3069,CK$3)</f>
        <v>-5.8772119929516219E-2</v>
      </c>
      <c r="CL1824">
        <f>VLOOKUP($BZ1824,Data!$Y$2:$AQ$3069,CL$3)</f>
        <v>7.8090899115231385E-2</v>
      </c>
      <c r="CM1824">
        <f>VLOOKUP($BZ1824,Data!$Y$2:$AQ$3069,CM$3)</f>
        <v>9.5004309387766009E-2</v>
      </c>
      <c r="CN1824">
        <f>VLOOKUP($BZ1824,Data!$Y$2:$AQ$3069,CN$3)</f>
        <v>0.10888710403671366</v>
      </c>
      <c r="CO1824">
        <f>VLOOKUP($BZ1824,Data!$Y$2:$AQ$3069,CO$3)</f>
        <v>4.4806377693875694E-2</v>
      </c>
      <c r="CP1824">
        <f>VLOOKUP($BZ1824,Data!$Y$2:$AQ$3069,CP$3)</f>
        <v>9.6065355324808574E-3</v>
      </c>
      <c r="CQ1824">
        <f>VLOOKUP($BZ1824,Data!$Y$2:$AQ$3069,CQ$3)</f>
        <v>0.13284037269871546</v>
      </c>
      <c r="CR1824">
        <f>VLOOKUP($BZ1824,Data!$Y$2:$AQ$3069,CR$3)</f>
        <v>3.8568705872977185E-2</v>
      </c>
    </row>
    <row r="1825" spans="1:96" x14ac:dyDescent="0.3">
      <c r="A1825" s="6">
        <v>45289</v>
      </c>
      <c r="B1825">
        <v>-1.9015349129468628E-2</v>
      </c>
      <c r="C1825">
        <v>-1.3346376312342067E-2</v>
      </c>
      <c r="D1825">
        <v>-1.0664008284684287E-5</v>
      </c>
      <c r="E1825">
        <v>-5.7240180524353553E-4</v>
      </c>
      <c r="F1825">
        <v>-1.8707679436727753E-2</v>
      </c>
      <c r="G1825">
        <v>-3.6709602118921866E-2</v>
      </c>
      <c r="H1825">
        <v>-3.8249792619189614E-2</v>
      </c>
      <c r="I1825">
        <v>-3.9579029504857269E-2</v>
      </c>
      <c r="J1825">
        <v>9.0132507150736535E-3</v>
      </c>
      <c r="K1825">
        <v>-1.6923160603682257E-2</v>
      </c>
      <c r="L1825">
        <v>-6.7336097663638239E-2</v>
      </c>
      <c r="M1825">
        <v>-5.1733286769546456E-3</v>
      </c>
      <c r="N1825">
        <v>1.0768306121444273E-2</v>
      </c>
      <c r="O1825">
        <v>-3.16959980268696E-2</v>
      </c>
      <c r="P1825">
        <v>1.1505119644623992E-2</v>
      </c>
      <c r="Q1825">
        <v>-8.7895055572674336E-4</v>
      </c>
      <c r="R1825">
        <v>-6.6296546721807736E-2</v>
      </c>
      <c r="S1825">
        <v>5.0443586267287354E-3</v>
      </c>
      <c r="U1825">
        <f>U1824*(1+B1825)</f>
        <v>3.4572197683178252</v>
      </c>
      <c r="V1825">
        <f>V1824*(1+C1825)</f>
        <v>2.2226790854833895</v>
      </c>
      <c r="W1825">
        <f>W1824*(1+D1825)</f>
        <v>0.98860610835513651</v>
      </c>
      <c r="X1825">
        <f>X1824*(1+E1825)</f>
        <v>0.11355324013375592</v>
      </c>
      <c r="Y1825">
        <f>Y1824*(1+F1825)</f>
        <v>0.67297719675082834</v>
      </c>
      <c r="Z1825">
        <f>Z1824*(1+G1825)</f>
        <v>2.8630763875090559E-2</v>
      </c>
      <c r="AA1825">
        <f>AA1824*(1+H1825)</f>
        <v>5.9661625463628984E-10</v>
      </c>
      <c r="AB1825">
        <f>AB1824*(1+I1825)</f>
        <v>4.8152379967888753E-5</v>
      </c>
      <c r="AC1825">
        <f>AC1824*(1+J1825)</f>
        <v>0.22603745865322958</v>
      </c>
      <c r="AD1825">
        <f>AD1824*(1+K1825)</f>
        <v>-1.0940047104218845E-26</v>
      </c>
      <c r="AE1825">
        <f>AE1824*(1+L1825)</f>
        <v>3.9211177311312365E-2</v>
      </c>
      <c r="AF1825">
        <f>AF1824*(1+M1825)</f>
        <v>1.9607433333977292E-3</v>
      </c>
      <c r="AG1825">
        <f>AG1824*(1+N1825)</f>
        <v>7.6910592995194241E-3</v>
      </c>
      <c r="AH1825">
        <f>AH1824*(1+O1825)</f>
        <v>2.553367484825958E-3</v>
      </c>
      <c r="AI1825">
        <f>AI1824*(1+P1825)</f>
        <v>0.10543961306308652</v>
      </c>
      <c r="AJ1825">
        <f>AJ1824*(1+Q1825)</f>
        <v>0.44577394468866821</v>
      </c>
      <c r="AK1825">
        <f>AK1824*(1+R1825)</f>
        <v>4.9854930289257185E-20</v>
      </c>
      <c r="AL1825">
        <f>AL1824*(1+S1825)</f>
        <v>8.1635174498636259E-3</v>
      </c>
      <c r="AN1825" s="11">
        <f>MAX(Data!Z$2:Z1825)</f>
        <v>0.3325562469746734</v>
      </c>
      <c r="AO1825" s="11">
        <f>MAX(Data!AA$2:AA1825)</f>
        <v>0.55235756797848168</v>
      </c>
      <c r="AP1825" s="11">
        <f>MAX(Data!AB$2:AB1825)</f>
        <v>0.13489124348686207</v>
      </c>
      <c r="AQ1825" s="11">
        <f>MAX(Data!AC$2:AC1825)</f>
        <v>1.413959458263256</v>
      </c>
      <c r="AR1825" s="11">
        <f>MAX(Data!AD$2:AD1825)</f>
        <v>0.61647281771882045</v>
      </c>
      <c r="AS1825" s="11">
        <f>MAX(Data!AE$2:AE1825)</f>
        <v>0.55378463538899148</v>
      </c>
      <c r="AT1825" s="11">
        <f>MAX(Data!AF$2:AF1825)</f>
        <v>14.929002377831948</v>
      </c>
      <c r="AU1825" s="11">
        <f>MAX(Data!AG$2:AG1825)</f>
        <v>3.6380769201474434</v>
      </c>
      <c r="AV1825" s="11">
        <f>MAX(Data!AH$2:AH1825)</f>
        <v>0.67260239467942518</v>
      </c>
      <c r="AW1825" s="11">
        <f>MAX(Data!AI$2:AI1825)</f>
        <v>9.7371895493711662</v>
      </c>
      <c r="AX1825" s="11">
        <f>MAX(Data!AJ$2:AJ1825)</f>
        <v>1.1071019080587854</v>
      </c>
      <c r="AY1825" s="11">
        <f>MAX(Data!AK$2:AK1825)</f>
        <v>0.55895984411737187</v>
      </c>
      <c r="AZ1825" s="11">
        <f>MAX(Data!AL$2:AL1825)</f>
        <v>0.39681570485612377</v>
      </c>
      <c r="BA1825" s="11">
        <f>MAX(Data!AM$2:AM1825)</f>
        <v>1.7752914614297381</v>
      </c>
      <c r="BB1825" s="11">
        <f>MAX(Data!AN$2:AN1825)</f>
        <v>1.0381690010203133</v>
      </c>
      <c r="BC1825" s="11">
        <f>MAX(Data!AO$2:AO1825)</f>
        <v>0.86768807536124037</v>
      </c>
      <c r="BD1825" s="11">
        <f>MAX(Data!AP$2:AP1825)</f>
        <v>1.0853205686310363</v>
      </c>
      <c r="BE1825" s="11">
        <f>MAX(Data!AQ$2:AQ1825)</f>
        <v>1.7788564269702365</v>
      </c>
      <c r="BF1825" s="11"/>
      <c r="BG1825" s="11">
        <f>MIN(Data!Z$2:Z1825)</f>
        <v>-0.35190269361185178</v>
      </c>
      <c r="BH1825" s="11">
        <f>MIN(Data!AA$2:AA1825)</f>
        <v>-0.53003934143705722</v>
      </c>
      <c r="BI1825" s="11">
        <f>MIN(Data!AB$2:AB1825)</f>
        <v>-0.24673462487516368</v>
      </c>
      <c r="BJ1825" s="11">
        <f>MIN(Data!AC$2:AC1825)</f>
        <v>-0.39121028217304415</v>
      </c>
      <c r="BK1825" s="11">
        <f>MIN(Data!AD$2:AD1825)</f>
        <v>-0.38010072435381315</v>
      </c>
      <c r="BL1825" s="11">
        <f>MIN(Data!AE$2:AE1825)</f>
        <v>-0.39313133165191305</v>
      </c>
      <c r="BM1825" s="11">
        <f>MIN(Data!AF$2:AF1825)</f>
        <v>-0.90606661271331335</v>
      </c>
      <c r="BN1825" s="11">
        <f>MIN(Data!AG$2:AG1825)</f>
        <v>-0.78066896939488084</v>
      </c>
      <c r="BO1825" s="11">
        <f>MIN(Data!AH$2:AH1825)</f>
        <v>-0.37586033584129008</v>
      </c>
      <c r="BP1825" s="11">
        <f>MIN(Data!AI$2:AI1825)</f>
        <v>-0.93324337445349625</v>
      </c>
      <c r="BQ1825" s="11">
        <f>MIN(Data!AJ$2:AJ1825)</f>
        <v>-0.44011929440645009</v>
      </c>
      <c r="BR1825" s="11">
        <f>MIN(Data!AK$2:AK1825)</f>
        <v>-0.45255162817950667</v>
      </c>
      <c r="BS1825" s="11">
        <f>MIN(Data!AL$2:AL1825)</f>
        <v>-0.38959791027461305</v>
      </c>
      <c r="BT1825" s="11">
        <f>MIN(Data!AM$2:AM1825)</f>
        <v>-0.43671777908197495</v>
      </c>
      <c r="BU1825" s="11">
        <f>MIN(Data!AN$2:AN1825)</f>
        <v>-0.35555213467353169</v>
      </c>
      <c r="BV1825" s="11">
        <f>MIN(Data!AO$2:AO1825)</f>
        <v>-0.40070132972556921</v>
      </c>
      <c r="BW1825" s="11">
        <f>MIN(Data!AP$2:AP1825)</f>
        <v>-0.45204955764132748</v>
      </c>
      <c r="BX1825" s="11">
        <f>MIN(Data!AQ$2:AQ1825)</f>
        <v>-0.54746157905564874</v>
      </c>
      <c r="BZ1825" s="6">
        <v>45223</v>
      </c>
      <c r="CA1825">
        <f>VLOOKUP($BZ1825,Data!$Y$2:$AQ$3069,CA$3)</f>
        <v>2.7112990388414405E-2</v>
      </c>
      <c r="CB1825">
        <f>VLOOKUP($BZ1825,Data!$Y$2:$AQ$3069,CB$3)</f>
        <v>1.1242994637699214E-2</v>
      </c>
      <c r="CC1825">
        <f>VLOOKUP($BZ1825,Data!$Y$2:$AQ$3069,CC$3)</f>
        <v>-1.1680946786006014E-3</v>
      </c>
      <c r="CD1825">
        <f>VLOOKUP($BZ1825,Data!$Y$2:$AQ$3069,CD$3)</f>
        <v>2.2853202613737252E-2</v>
      </c>
      <c r="CE1825">
        <f>VLOOKUP($BZ1825,Data!$Y$2:$AQ$3069,CE$3)</f>
        <v>-6.9795554852784426E-3</v>
      </c>
      <c r="CF1825">
        <f>VLOOKUP($BZ1825,Data!$Y$2:$AQ$3069,CF$3)</f>
        <v>9.6712610341630964E-3</v>
      </c>
      <c r="CG1825">
        <f>VLOOKUP($BZ1825,Data!$Y$2:$AQ$3069,CG$3)</f>
        <v>-2.3567171201037022E-2</v>
      </c>
      <c r="CH1825">
        <f>VLOOKUP($BZ1825,Data!$Y$2:$AQ$3069,CH$3)</f>
        <v>6.3972686141547205E-2</v>
      </c>
      <c r="CI1825">
        <f>VLOOKUP($BZ1825,Data!$Y$2:$AQ$3069,CI$3)</f>
        <v>8.974821920417446E-4</v>
      </c>
      <c r="CJ1825">
        <f>VLOOKUP($BZ1825,Data!$Y$2:$AQ$3069,CJ$3)</f>
        <v>2.6580760505203801E-2</v>
      </c>
      <c r="CK1825">
        <f>VLOOKUP($BZ1825,Data!$Y$2:$AQ$3069,CK$3)</f>
        <v>5.5235844478346077E-3</v>
      </c>
      <c r="CL1825">
        <f>VLOOKUP($BZ1825,Data!$Y$2:$AQ$3069,CL$3)</f>
        <v>-6.355282874833898E-2</v>
      </c>
      <c r="CM1825">
        <f>VLOOKUP($BZ1825,Data!$Y$2:$AQ$3069,CM$3)</f>
        <v>3.3038865103694082E-2</v>
      </c>
      <c r="CN1825">
        <f>VLOOKUP($BZ1825,Data!$Y$2:$AQ$3069,CN$3)</f>
        <v>8.9383965225068897E-3</v>
      </c>
      <c r="CO1825">
        <f>VLOOKUP($BZ1825,Data!$Y$2:$AQ$3069,CO$3)</f>
        <v>-1.3113924832023326E-2</v>
      </c>
      <c r="CP1825">
        <f>VLOOKUP($BZ1825,Data!$Y$2:$AQ$3069,CP$3)</f>
        <v>-1.6616977562375828E-2</v>
      </c>
      <c r="CQ1825">
        <f>VLOOKUP($BZ1825,Data!$Y$2:$AQ$3069,CQ$3)</f>
        <v>-2.6087045349632893E-3</v>
      </c>
      <c r="CR1825">
        <f>VLOOKUP($BZ1825,Data!$Y$2:$AQ$3069,CR$3)</f>
        <v>9.0831015688923461E-2</v>
      </c>
    </row>
    <row r="1826" spans="1:96" x14ac:dyDescent="0.3">
      <c r="A1826" s="6">
        <v>45290</v>
      </c>
      <c r="B1826">
        <v>-1.2422746227882205E-2</v>
      </c>
      <c r="C1826">
        <v>-1.9693467506135882E-2</v>
      </c>
      <c r="D1826">
        <v>1.5441054078785642E-4</v>
      </c>
      <c r="E1826">
        <v>-1.8485179650002286E-2</v>
      </c>
      <c r="F1826">
        <v>-8.985176786060374E-3</v>
      </c>
      <c r="G1826">
        <v>-0.11276543663057242</v>
      </c>
      <c r="H1826">
        <v>0.1136742868054004</v>
      </c>
      <c r="I1826">
        <v>-5.4235383685561619E-2</v>
      </c>
      <c r="J1826">
        <v>-4.1960247425944598E-2</v>
      </c>
      <c r="K1826">
        <v>-4.4810359181593942E-2</v>
      </c>
      <c r="L1826">
        <v>1.0393169628469814E-3</v>
      </c>
      <c r="M1826">
        <v>4.5842814218507617E-3</v>
      </c>
      <c r="N1826">
        <v>-1.3472980300976811E-3</v>
      </c>
      <c r="O1826">
        <v>-2.4469661462071891E-2</v>
      </c>
      <c r="P1826">
        <v>-2.19029383621798E-2</v>
      </c>
      <c r="Q1826">
        <v>-4.5358811413913104E-2</v>
      </c>
      <c r="R1826">
        <v>-1.6257127645624529E-2</v>
      </c>
      <c r="S1826">
        <v>-5.8564357088848676E-2</v>
      </c>
      <c r="U1826">
        <f>U1825*(1+B1826)</f>
        <v>3.414271604481995</v>
      </c>
      <c r="V1826">
        <f>V1825*(1+C1826)</f>
        <v>2.1789068271368546</v>
      </c>
      <c r="W1826">
        <f>W1825*(1+D1826)</f>
        <v>0.98875875955895376</v>
      </c>
      <c r="X1826">
        <f>X1825*(1+E1826)</f>
        <v>0.11145418809004359</v>
      </c>
      <c r="Y1826">
        <f>Y1825*(1+F1826)</f>
        <v>0.66693037766503482</v>
      </c>
      <c r="Z1826">
        <f>Z1825*(1+G1826)</f>
        <v>2.5402203285649155E-2</v>
      </c>
      <c r="AA1826">
        <f>AA1825*(1+H1826)</f>
        <v>6.6443618187857926E-10</v>
      </c>
      <c r="AB1826">
        <f>AB1825*(1+I1826)</f>
        <v>4.5540817164957358E-5</v>
      </c>
      <c r="AC1826">
        <f>AC1825*(1+J1826)</f>
        <v>0.21655287096060835</v>
      </c>
      <c r="AD1826">
        <f>AD1825*(1+K1826)</f>
        <v>-1.0449819664015243E-26</v>
      </c>
      <c r="AE1826">
        <f>AE1825*(1+L1826)</f>
        <v>3.9251930153025215E-2</v>
      </c>
      <c r="AF1826">
        <f>AF1825*(1+M1826)</f>
        <v>1.9697319326340422E-3</v>
      </c>
      <c r="AG1826">
        <f>AG1825*(1+N1826)</f>
        <v>7.6806971504758169E-3</v>
      </c>
      <c r="AH1826">
        <f>AH1825*(1+O1826)</f>
        <v>2.4908874468840049E-3</v>
      </c>
      <c r="AI1826">
        <f>AI1825*(1+P1826)</f>
        <v>0.10313017571723365</v>
      </c>
      <c r="AJ1826">
        <f>AJ1825*(1+Q1826)</f>
        <v>0.42555416839829879</v>
      </c>
      <c r="AK1826">
        <f>AK1825*(1+R1826)</f>
        <v>4.9044432323781022E-20</v>
      </c>
      <c r="AL1826">
        <f>AL1825*(1+S1826)</f>
        <v>7.6854262988287651E-3</v>
      </c>
      <c r="AN1826" s="11">
        <f>MAX(Data!Z$2:Z1826)</f>
        <v>0.3325562469746734</v>
      </c>
      <c r="AO1826" s="11">
        <f>MAX(Data!AA$2:AA1826)</f>
        <v>0.55235756797848168</v>
      </c>
      <c r="AP1826" s="11">
        <f>MAX(Data!AB$2:AB1826)</f>
        <v>0.13489124348686207</v>
      </c>
      <c r="AQ1826" s="11">
        <f>MAX(Data!AC$2:AC1826)</f>
        <v>1.413959458263256</v>
      </c>
      <c r="AR1826" s="11">
        <f>MAX(Data!AD$2:AD1826)</f>
        <v>0.61647281771882045</v>
      </c>
      <c r="AS1826" s="11">
        <f>MAX(Data!AE$2:AE1826)</f>
        <v>0.55378463538899148</v>
      </c>
      <c r="AT1826" s="11">
        <f>MAX(Data!AF$2:AF1826)</f>
        <v>14.929002377831948</v>
      </c>
      <c r="AU1826" s="11">
        <f>MAX(Data!AG$2:AG1826)</f>
        <v>3.6380769201474434</v>
      </c>
      <c r="AV1826" s="11">
        <f>MAX(Data!AH$2:AH1826)</f>
        <v>0.67260239467942518</v>
      </c>
      <c r="AW1826" s="11">
        <f>MAX(Data!AI$2:AI1826)</f>
        <v>9.7371895493711662</v>
      </c>
      <c r="AX1826" s="11">
        <f>MAX(Data!AJ$2:AJ1826)</f>
        <v>1.1071019080587854</v>
      </c>
      <c r="AY1826" s="11">
        <f>MAX(Data!AK$2:AK1826)</f>
        <v>0.55895984411737187</v>
      </c>
      <c r="AZ1826" s="11">
        <f>MAX(Data!AL$2:AL1826)</f>
        <v>0.39681570485612377</v>
      </c>
      <c r="BA1826" s="11">
        <f>MAX(Data!AM$2:AM1826)</f>
        <v>1.7752914614297381</v>
      </c>
      <c r="BB1826" s="11">
        <f>MAX(Data!AN$2:AN1826)</f>
        <v>1.0381690010203133</v>
      </c>
      <c r="BC1826" s="11">
        <f>MAX(Data!AO$2:AO1826)</f>
        <v>0.86768807536124037</v>
      </c>
      <c r="BD1826" s="11">
        <f>MAX(Data!AP$2:AP1826)</f>
        <v>1.0853205686310363</v>
      </c>
      <c r="BE1826" s="11">
        <f>MAX(Data!AQ$2:AQ1826)</f>
        <v>1.7788564269702365</v>
      </c>
      <c r="BF1826" s="11"/>
      <c r="BG1826" s="11">
        <f>MIN(Data!Z$2:Z1826)</f>
        <v>-0.35190269361185178</v>
      </c>
      <c r="BH1826" s="11">
        <f>MIN(Data!AA$2:AA1826)</f>
        <v>-0.53003934143705722</v>
      </c>
      <c r="BI1826" s="11">
        <f>MIN(Data!AB$2:AB1826)</f>
        <v>-0.24673462487516368</v>
      </c>
      <c r="BJ1826" s="11">
        <f>MIN(Data!AC$2:AC1826)</f>
        <v>-0.39121028217304415</v>
      </c>
      <c r="BK1826" s="11">
        <f>MIN(Data!AD$2:AD1826)</f>
        <v>-0.38010072435381315</v>
      </c>
      <c r="BL1826" s="11">
        <f>MIN(Data!AE$2:AE1826)</f>
        <v>-0.39313133165191305</v>
      </c>
      <c r="BM1826" s="11">
        <f>MIN(Data!AF$2:AF1826)</f>
        <v>-0.90606661271331335</v>
      </c>
      <c r="BN1826" s="11">
        <f>MIN(Data!AG$2:AG1826)</f>
        <v>-0.78066896939488084</v>
      </c>
      <c r="BO1826" s="11">
        <f>MIN(Data!AH$2:AH1826)</f>
        <v>-0.37586033584129008</v>
      </c>
      <c r="BP1826" s="11">
        <f>MIN(Data!AI$2:AI1826)</f>
        <v>-0.93324337445349625</v>
      </c>
      <c r="BQ1826" s="11">
        <f>MIN(Data!AJ$2:AJ1826)</f>
        <v>-0.44011929440645009</v>
      </c>
      <c r="BR1826" s="11">
        <f>MIN(Data!AK$2:AK1826)</f>
        <v>-0.45255162817950667</v>
      </c>
      <c r="BS1826" s="11">
        <f>MIN(Data!AL$2:AL1826)</f>
        <v>-0.38959791027461305</v>
      </c>
      <c r="BT1826" s="11">
        <f>MIN(Data!AM$2:AM1826)</f>
        <v>-0.43671777908197495</v>
      </c>
      <c r="BU1826" s="11">
        <f>MIN(Data!AN$2:AN1826)</f>
        <v>-0.35555213467353169</v>
      </c>
      <c r="BV1826" s="11">
        <f>MIN(Data!AO$2:AO1826)</f>
        <v>-0.40070132972556921</v>
      </c>
      <c r="BW1826" s="11">
        <f>MIN(Data!AP$2:AP1826)</f>
        <v>-0.45204955764132748</v>
      </c>
      <c r="BX1826" s="11">
        <f>MIN(Data!AQ$2:AQ1826)</f>
        <v>-0.54746157905564874</v>
      </c>
      <c r="BZ1826" s="6">
        <v>45224</v>
      </c>
      <c r="CA1826">
        <f>VLOOKUP($BZ1826,Data!$Y$2:$AQ$3069,CA$3)</f>
        <v>1.8473332000639629E-2</v>
      </c>
      <c r="CB1826">
        <f>VLOOKUP($BZ1826,Data!$Y$2:$AQ$3069,CB$3)</f>
        <v>4.3800405988910835E-4</v>
      </c>
      <c r="CC1826">
        <f>VLOOKUP($BZ1826,Data!$Y$2:$AQ$3069,CC$3)</f>
        <v>4.2310677512872712E-4</v>
      </c>
      <c r="CD1826">
        <f>VLOOKUP($BZ1826,Data!$Y$2:$AQ$3069,CD$3)</f>
        <v>-6.2299351669515661E-3</v>
      </c>
      <c r="CE1826">
        <f>VLOOKUP($BZ1826,Data!$Y$2:$AQ$3069,CE$3)</f>
        <v>2.6601879561295772E-2</v>
      </c>
      <c r="CF1826">
        <f>VLOOKUP($BZ1826,Data!$Y$2:$AQ$3069,CF$3)</f>
        <v>-1.4392190620333516E-2</v>
      </c>
      <c r="CG1826">
        <f>VLOOKUP($BZ1826,Data!$Y$2:$AQ$3069,CG$3)</f>
        <v>3.1122087602913313E-2</v>
      </c>
      <c r="CH1826">
        <f>VLOOKUP($BZ1826,Data!$Y$2:$AQ$3069,CH$3)</f>
        <v>-1.196723292069625E-2</v>
      </c>
      <c r="CI1826">
        <f>VLOOKUP($BZ1826,Data!$Y$2:$AQ$3069,CI$3)</f>
        <v>-5.2437359027063639E-3</v>
      </c>
      <c r="CJ1826">
        <f>VLOOKUP($BZ1826,Data!$Y$2:$AQ$3069,CJ$3)</f>
        <v>-4.6542669165329918E-2</v>
      </c>
      <c r="CK1826">
        <f>VLOOKUP($BZ1826,Data!$Y$2:$AQ$3069,CK$3)</f>
        <v>-2.1928826180318009E-2</v>
      </c>
      <c r="CL1826">
        <f>VLOOKUP($BZ1826,Data!$Y$2:$AQ$3069,CL$3)</f>
        <v>4.7095046207397261E-2</v>
      </c>
      <c r="CM1826">
        <f>VLOOKUP($BZ1826,Data!$Y$2:$AQ$3069,CM$3)</f>
        <v>-1.3297859446727981E-2</v>
      </c>
      <c r="CN1826">
        <f>VLOOKUP($BZ1826,Data!$Y$2:$AQ$3069,CN$3)</f>
        <v>1.9088132848820463E-2</v>
      </c>
      <c r="CO1826">
        <f>VLOOKUP($BZ1826,Data!$Y$2:$AQ$3069,CO$3)</f>
        <v>-8.2436732071551632E-4</v>
      </c>
      <c r="CP1826">
        <f>VLOOKUP($BZ1826,Data!$Y$2:$AQ$3069,CP$3)</f>
        <v>1.3155115782087976E-2</v>
      </c>
      <c r="CQ1826">
        <f>VLOOKUP($BZ1826,Data!$Y$2:$AQ$3069,CQ$3)</f>
        <v>2.0688156673844122E-2</v>
      </c>
      <c r="CR1826">
        <f>VLOOKUP($BZ1826,Data!$Y$2:$AQ$3069,CR$3)</f>
        <v>2.813622915562361E-2</v>
      </c>
    </row>
    <row r="1827" spans="1:96" x14ac:dyDescent="0.3">
      <c r="A1827" s="6">
        <v>45291</v>
      </c>
      <c r="B1827">
        <v>3.4617436229650812E-3</v>
      </c>
      <c r="C1827">
        <v>-2.256138270306845E-3</v>
      </c>
      <c r="D1827">
        <v>-1.0507511348430053E-5</v>
      </c>
      <c r="E1827">
        <v>-2.0896152021978691E-3</v>
      </c>
      <c r="F1827">
        <v>-9.4179630422099887E-3</v>
      </c>
      <c r="G1827">
        <v>-2.2567846464984489E-3</v>
      </c>
      <c r="H1827">
        <v>-6.6569536489057862E-2</v>
      </c>
      <c r="I1827">
        <v>5.1543253662510946E-2</v>
      </c>
      <c r="J1827">
        <v>4.7967628462620439E-4</v>
      </c>
      <c r="K1827">
        <v>-2.0551823930550057E-2</v>
      </c>
      <c r="L1827">
        <v>4.407785663921876E-2</v>
      </c>
      <c r="M1827">
        <v>0</v>
      </c>
      <c r="N1827">
        <v>8.0866105697051244E-3</v>
      </c>
      <c r="O1827">
        <v>-9.5015165525821968E-3</v>
      </c>
      <c r="P1827">
        <v>2.4263779180932036E-2</v>
      </c>
      <c r="Q1827">
        <v>-6.9759176741900466E-3</v>
      </c>
      <c r="R1827">
        <v>-2.4028386211997505E-3</v>
      </c>
      <c r="S1827">
        <v>-2.0030023859720997E-2</v>
      </c>
      <c r="U1827">
        <f>U1826*(1+B1827)</f>
        <v>3.4260909374358817</v>
      </c>
      <c r="V1827">
        <f>V1826*(1+C1827)</f>
        <v>2.1739909120567185</v>
      </c>
      <c r="W1827">
        <f>W1826*(1+D1827)</f>
        <v>0.98874837016506678</v>
      </c>
      <c r="X1827">
        <f>X1826*(1+E1827)</f>
        <v>0.11122129172426203</v>
      </c>
      <c r="Y1827">
        <f>Y1826*(1+F1827)</f>
        <v>0.66064925201645841</v>
      </c>
      <c r="Z1827">
        <f>Z1826*(1+G1827)</f>
        <v>2.5344875983286868E-2</v>
      </c>
      <c r="AA1827">
        <f>AA1826*(1+H1827)</f>
        <v>6.2020497322436295E-10</v>
      </c>
      <c r="AB1827">
        <f>AB1826*(1+I1827)</f>
        <v>4.7888139056088787E-5</v>
      </c>
      <c r="AC1827">
        <f>AC1826*(1+J1827)</f>
        <v>0.21665674623717587</v>
      </c>
      <c r="AD1827">
        <f>AD1826*(1+K1827)</f>
        <v>-1.0235056810174401E-26</v>
      </c>
      <c r="AE1827">
        <f>AE1826*(1+L1827)</f>
        <v>4.0982071103122887E-2</v>
      </c>
      <c r="AF1827">
        <f>AF1826*(1+M1827)</f>
        <v>1.9697319326340422E-3</v>
      </c>
      <c r="AG1827">
        <f>AG1826*(1+N1827)</f>
        <v>7.7428079572355582E-3</v>
      </c>
      <c r="AH1827">
        <f>AH1826*(1+O1827)</f>
        <v>2.4672202385768172E-3</v>
      </c>
      <c r="AI1827">
        <f>AI1826*(1+P1827)</f>
        <v>0.10563250352772734</v>
      </c>
      <c r="AJ1827">
        <f>AJ1826*(1+Q1827)</f>
        <v>0.42258553755364386</v>
      </c>
      <c r="AK1827">
        <f>AK1826*(1+R1827)</f>
        <v>4.8926586467638628E-20</v>
      </c>
      <c r="AL1827">
        <f>AL1826*(1+S1827)</f>
        <v>7.531487026691098E-3</v>
      </c>
      <c r="AN1827" s="11">
        <f>MAX(Data!Z$2:Z1827)</f>
        <v>0.3325562469746734</v>
      </c>
      <c r="AO1827" s="11">
        <f>MAX(Data!AA$2:AA1827)</f>
        <v>0.55235756797848168</v>
      </c>
      <c r="AP1827" s="11">
        <f>MAX(Data!AB$2:AB1827)</f>
        <v>0.13489124348686207</v>
      </c>
      <c r="AQ1827" s="11">
        <f>MAX(Data!AC$2:AC1827)</f>
        <v>1.413959458263256</v>
      </c>
      <c r="AR1827" s="11">
        <f>MAX(Data!AD$2:AD1827)</f>
        <v>0.61647281771882045</v>
      </c>
      <c r="AS1827" s="11">
        <f>MAX(Data!AE$2:AE1827)</f>
        <v>0.55378463538899148</v>
      </c>
      <c r="AT1827" s="11">
        <f>MAX(Data!AF$2:AF1827)</f>
        <v>14.929002377831948</v>
      </c>
      <c r="AU1827" s="11">
        <f>MAX(Data!AG$2:AG1827)</f>
        <v>3.6380769201474434</v>
      </c>
      <c r="AV1827" s="11">
        <f>MAX(Data!AH$2:AH1827)</f>
        <v>0.67260239467942518</v>
      </c>
      <c r="AW1827" s="11">
        <f>MAX(Data!AI$2:AI1827)</f>
        <v>9.7371895493711662</v>
      </c>
      <c r="AX1827" s="11">
        <f>MAX(Data!AJ$2:AJ1827)</f>
        <v>1.1071019080587854</v>
      </c>
      <c r="AY1827" s="11">
        <f>MAX(Data!AK$2:AK1827)</f>
        <v>0.55895984411737187</v>
      </c>
      <c r="AZ1827" s="11">
        <f>MAX(Data!AL$2:AL1827)</f>
        <v>0.39681570485612377</v>
      </c>
      <c r="BA1827" s="11">
        <f>MAX(Data!AM$2:AM1827)</f>
        <v>1.7752914614297381</v>
      </c>
      <c r="BB1827" s="11">
        <f>MAX(Data!AN$2:AN1827)</f>
        <v>1.0381690010203133</v>
      </c>
      <c r="BC1827" s="11">
        <f>MAX(Data!AO$2:AO1827)</f>
        <v>0.86768807536124037</v>
      </c>
      <c r="BD1827" s="11">
        <f>MAX(Data!AP$2:AP1827)</f>
        <v>1.0853205686310363</v>
      </c>
      <c r="BE1827" s="11">
        <f>MAX(Data!AQ$2:AQ1827)</f>
        <v>1.7788564269702365</v>
      </c>
      <c r="BF1827" s="11"/>
      <c r="BG1827" s="11">
        <f>MIN(Data!Z$2:Z1827)</f>
        <v>-0.35190269361185178</v>
      </c>
      <c r="BH1827" s="11">
        <f>MIN(Data!AA$2:AA1827)</f>
        <v>-0.53003934143705722</v>
      </c>
      <c r="BI1827" s="11">
        <f>MIN(Data!AB$2:AB1827)</f>
        <v>-0.24673462487516368</v>
      </c>
      <c r="BJ1827" s="11">
        <f>MIN(Data!AC$2:AC1827)</f>
        <v>-0.39121028217304415</v>
      </c>
      <c r="BK1827" s="11">
        <f>MIN(Data!AD$2:AD1827)</f>
        <v>-0.38010072435381315</v>
      </c>
      <c r="BL1827" s="11">
        <f>MIN(Data!AE$2:AE1827)</f>
        <v>-0.39313133165191305</v>
      </c>
      <c r="BM1827" s="11">
        <f>MIN(Data!AF$2:AF1827)</f>
        <v>-0.90606661271331335</v>
      </c>
      <c r="BN1827" s="11">
        <f>MIN(Data!AG$2:AG1827)</f>
        <v>-0.78066896939488084</v>
      </c>
      <c r="BO1827" s="11">
        <f>MIN(Data!AH$2:AH1827)</f>
        <v>-0.37586033584129008</v>
      </c>
      <c r="BP1827" s="11">
        <f>MIN(Data!AI$2:AI1827)</f>
        <v>-0.93324337445349625</v>
      </c>
      <c r="BQ1827" s="11">
        <f>MIN(Data!AJ$2:AJ1827)</f>
        <v>-0.44011929440645009</v>
      </c>
      <c r="BR1827" s="11">
        <f>MIN(Data!AK$2:AK1827)</f>
        <v>-0.45255162817950667</v>
      </c>
      <c r="BS1827" s="11">
        <f>MIN(Data!AL$2:AL1827)</f>
        <v>-0.38959791027461305</v>
      </c>
      <c r="BT1827" s="11">
        <f>MIN(Data!AM$2:AM1827)</f>
        <v>-0.43671777908197495</v>
      </c>
      <c r="BU1827" s="11">
        <f>MIN(Data!AN$2:AN1827)</f>
        <v>-0.35555213467353169</v>
      </c>
      <c r="BV1827" s="11">
        <f>MIN(Data!AO$2:AO1827)</f>
        <v>-0.40070132972556921</v>
      </c>
      <c r="BW1827" s="11">
        <f>MIN(Data!AP$2:AP1827)</f>
        <v>-0.45204955764132748</v>
      </c>
      <c r="BX1827" s="11">
        <f>MIN(Data!AQ$2:AQ1827)</f>
        <v>-0.54746157905564874</v>
      </c>
      <c r="BZ1827" s="6">
        <v>45225</v>
      </c>
      <c r="CA1827">
        <f>VLOOKUP($BZ1827,Data!$Y$2:$AQ$3069,CA$3)</f>
        <v>-8.6311963136134658E-3</v>
      </c>
      <c r="CB1827">
        <f>VLOOKUP($BZ1827,Data!$Y$2:$AQ$3069,CB$3)</f>
        <v>1.0420635851220085E-2</v>
      </c>
      <c r="CC1827">
        <f>VLOOKUP($BZ1827,Data!$Y$2:$AQ$3069,CC$3)</f>
        <v>-4.5268864971511125E-5</v>
      </c>
      <c r="CD1827">
        <f>VLOOKUP($BZ1827,Data!$Y$2:$AQ$3069,CD$3)</f>
        <v>-1.6815590416070802E-3</v>
      </c>
      <c r="CE1827">
        <f>VLOOKUP($BZ1827,Data!$Y$2:$AQ$3069,CE$3)</f>
        <v>5.1603975030734682E-2</v>
      </c>
      <c r="CF1827">
        <f>VLOOKUP($BZ1827,Data!$Y$2:$AQ$3069,CF$3)</f>
        <v>1.3519273505486209E-2</v>
      </c>
      <c r="CG1827">
        <f>VLOOKUP($BZ1827,Data!$Y$2:$AQ$3069,CG$3)</f>
        <v>-2.2004259615186421E-2</v>
      </c>
      <c r="CH1827">
        <f>VLOOKUP($BZ1827,Data!$Y$2:$AQ$3069,CH$3)</f>
        <v>4.5975140937619077E-2</v>
      </c>
      <c r="CI1827">
        <f>VLOOKUP($BZ1827,Data!$Y$2:$AQ$3069,CI$3)</f>
        <v>3.6633190272609482E-3</v>
      </c>
      <c r="CJ1827">
        <f>VLOOKUP($BZ1827,Data!$Y$2:$AQ$3069,CJ$3)</f>
        <v>-7.796984224318404E-2</v>
      </c>
      <c r="CK1827">
        <f>VLOOKUP($BZ1827,Data!$Y$2:$AQ$3069,CK$3)</f>
        <v>-1.8978706477833372E-2</v>
      </c>
      <c r="CL1827">
        <f>VLOOKUP($BZ1827,Data!$Y$2:$AQ$3069,CL$3)</f>
        <v>2.44340968841768E-2</v>
      </c>
      <c r="CM1827">
        <f>VLOOKUP($BZ1827,Data!$Y$2:$AQ$3069,CM$3)</f>
        <v>-1.6352017697283748E-2</v>
      </c>
      <c r="CN1827">
        <f>VLOOKUP($BZ1827,Data!$Y$2:$AQ$3069,CN$3)</f>
        <v>-1.6861127265639986E-2</v>
      </c>
      <c r="CO1827">
        <f>VLOOKUP($BZ1827,Data!$Y$2:$AQ$3069,CO$3)</f>
        <v>-9.0318431341613117E-3</v>
      </c>
      <c r="CP1827">
        <f>VLOOKUP($BZ1827,Data!$Y$2:$AQ$3069,CP$3)</f>
        <v>-3.0901519418909634E-3</v>
      </c>
      <c r="CQ1827">
        <f>VLOOKUP($BZ1827,Data!$Y$2:$AQ$3069,CQ$3)</f>
        <v>-2.9020699654567245E-2</v>
      </c>
      <c r="CR1827">
        <f>VLOOKUP($BZ1827,Data!$Y$2:$AQ$3069,CR$3)</f>
        <v>-3.0190879977982601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4E6D4-5560-45A6-9911-F44773AF4BE6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0F395-2440-47F9-BB57-C7ECAF2CC03C}">
  <dimension ref="B2:K38"/>
  <sheetViews>
    <sheetView topLeftCell="A4" zoomScale="79" zoomScaleNormal="79" workbookViewId="0">
      <selection activeCell="E34" sqref="E34"/>
    </sheetView>
  </sheetViews>
  <sheetFormatPr defaultRowHeight="14.4" x14ac:dyDescent="0.3"/>
  <cols>
    <col min="3" max="3" width="15.109375" bestFit="1" customWidth="1"/>
    <col min="4" max="4" width="14.77734375" bestFit="1" customWidth="1"/>
    <col min="5" max="5" width="39" bestFit="1" customWidth="1"/>
    <col min="6" max="6" width="31.88671875" bestFit="1" customWidth="1"/>
    <col min="7" max="7" width="27.109375" bestFit="1" customWidth="1"/>
    <col min="8" max="8" width="27.6640625" bestFit="1" customWidth="1"/>
    <col min="9" max="9" width="46.33203125" customWidth="1"/>
    <col min="10" max="10" width="19" customWidth="1"/>
    <col min="11" max="11" width="17.5546875" bestFit="1" customWidth="1"/>
  </cols>
  <sheetData>
    <row r="2" spans="2:11" ht="28.8" x14ac:dyDescent="0.3">
      <c r="B2" s="2" t="s">
        <v>77</v>
      </c>
      <c r="C2" s="2" t="s">
        <v>78</v>
      </c>
      <c r="D2" s="2" t="s">
        <v>79</v>
      </c>
      <c r="E2" s="2" t="s">
        <v>80</v>
      </c>
      <c r="F2" s="2" t="s">
        <v>81</v>
      </c>
      <c r="G2" s="2" t="s">
        <v>82</v>
      </c>
      <c r="H2" s="2" t="s">
        <v>83</v>
      </c>
      <c r="I2" s="2" t="s">
        <v>84</v>
      </c>
      <c r="J2" s="4" t="s">
        <v>144</v>
      </c>
      <c r="K2" s="2" t="s">
        <v>122</v>
      </c>
    </row>
    <row r="3" spans="2:11" ht="43.2" x14ac:dyDescent="0.3">
      <c r="B3" s="2">
        <v>2009</v>
      </c>
      <c r="C3" t="s">
        <v>17</v>
      </c>
      <c r="D3" t="s">
        <v>85</v>
      </c>
      <c r="E3" t="s">
        <v>18</v>
      </c>
      <c r="F3" t="s">
        <v>26</v>
      </c>
      <c r="G3" t="s">
        <v>86</v>
      </c>
      <c r="H3" t="s">
        <v>23</v>
      </c>
      <c r="I3" s="3" t="s">
        <v>87</v>
      </c>
      <c r="J3" s="5">
        <v>0.25</v>
      </c>
      <c r="K3" t="s">
        <v>123</v>
      </c>
    </row>
    <row r="4" spans="2:11" ht="28.8" x14ac:dyDescent="0.3">
      <c r="B4" s="2">
        <v>2011</v>
      </c>
      <c r="C4" t="s">
        <v>19</v>
      </c>
      <c r="D4" t="s">
        <v>20</v>
      </c>
      <c r="E4" t="s">
        <v>21</v>
      </c>
      <c r="F4" t="s">
        <v>22</v>
      </c>
      <c r="G4" t="s">
        <v>86</v>
      </c>
      <c r="H4" t="s">
        <v>23</v>
      </c>
      <c r="I4" s="3" t="s">
        <v>24</v>
      </c>
      <c r="J4" s="5">
        <v>5.0000000000000001E-3</v>
      </c>
      <c r="K4" t="s">
        <v>124</v>
      </c>
    </row>
    <row r="5" spans="2:11" x14ac:dyDescent="0.3">
      <c r="B5" s="2">
        <v>2011</v>
      </c>
      <c r="C5" t="s">
        <v>25</v>
      </c>
      <c r="D5" t="s">
        <v>8</v>
      </c>
      <c r="E5" t="s">
        <v>88</v>
      </c>
      <c r="F5" t="s">
        <v>26</v>
      </c>
      <c r="G5" t="s">
        <v>86</v>
      </c>
      <c r="H5" t="s">
        <v>23</v>
      </c>
      <c r="I5" s="3" t="s">
        <v>67</v>
      </c>
      <c r="J5" s="5">
        <v>5.0000000000000001E-4</v>
      </c>
      <c r="K5" t="s">
        <v>125</v>
      </c>
    </row>
    <row r="6" spans="2:11" ht="28.8" x14ac:dyDescent="0.3">
      <c r="B6" s="2">
        <v>2012</v>
      </c>
      <c r="C6" t="s">
        <v>27</v>
      </c>
      <c r="D6" t="s">
        <v>9</v>
      </c>
      <c r="E6" t="s">
        <v>89</v>
      </c>
      <c r="F6" t="s">
        <v>26</v>
      </c>
      <c r="G6" t="s">
        <v>86</v>
      </c>
      <c r="H6" t="s">
        <v>68</v>
      </c>
      <c r="I6" s="3" t="s">
        <v>28</v>
      </c>
      <c r="J6" s="5">
        <v>2.5000000000000001E-4</v>
      </c>
      <c r="K6" t="s">
        <v>126</v>
      </c>
    </row>
    <row r="7" spans="2:11" x14ac:dyDescent="0.3">
      <c r="B7" s="2">
        <v>2013</v>
      </c>
      <c r="C7" t="s">
        <v>29</v>
      </c>
      <c r="D7" t="s">
        <v>30</v>
      </c>
      <c r="E7" t="s">
        <v>90</v>
      </c>
      <c r="F7" t="s">
        <v>22</v>
      </c>
      <c r="G7" t="s">
        <v>86</v>
      </c>
      <c r="H7" t="s">
        <v>23</v>
      </c>
      <c r="I7" s="3" t="s">
        <v>69</v>
      </c>
      <c r="J7" s="5">
        <v>0.01</v>
      </c>
      <c r="K7" t="s">
        <v>127</v>
      </c>
    </row>
    <row r="8" spans="2:11" ht="43.2" x14ac:dyDescent="0.3">
      <c r="B8" s="2">
        <v>2013</v>
      </c>
      <c r="C8" t="s">
        <v>31</v>
      </c>
      <c r="D8" t="s">
        <v>10</v>
      </c>
      <c r="E8" t="s">
        <v>89</v>
      </c>
      <c r="F8" t="s">
        <v>91</v>
      </c>
      <c r="G8" t="s">
        <v>92</v>
      </c>
      <c r="H8" t="s">
        <v>23</v>
      </c>
      <c r="I8" s="3" t="s">
        <v>32</v>
      </c>
      <c r="J8" s="5">
        <v>1.4999999999999999E-4</v>
      </c>
      <c r="K8" t="s">
        <v>128</v>
      </c>
    </row>
    <row r="9" spans="2:11" ht="28.8" x14ac:dyDescent="0.3">
      <c r="B9" s="2">
        <v>2013</v>
      </c>
      <c r="C9" t="s">
        <v>93</v>
      </c>
      <c r="D9" t="s">
        <v>4</v>
      </c>
      <c r="E9" t="s">
        <v>94</v>
      </c>
      <c r="F9" t="s">
        <v>95</v>
      </c>
      <c r="G9" t="s">
        <v>86</v>
      </c>
      <c r="H9" t="s">
        <v>33</v>
      </c>
      <c r="I9" s="3" t="s">
        <v>96</v>
      </c>
      <c r="J9" s="5">
        <v>0.02</v>
      </c>
      <c r="K9" t="s">
        <v>129</v>
      </c>
    </row>
    <row r="10" spans="2:11" ht="28.8" x14ac:dyDescent="0.3">
      <c r="B10" s="2">
        <v>2013</v>
      </c>
      <c r="C10" t="s">
        <v>34</v>
      </c>
      <c r="D10" t="s">
        <v>11</v>
      </c>
      <c r="E10" t="s">
        <v>97</v>
      </c>
      <c r="F10" t="s">
        <v>26</v>
      </c>
      <c r="G10" t="s">
        <v>98</v>
      </c>
      <c r="H10" t="s">
        <v>35</v>
      </c>
      <c r="I10" s="3" t="s">
        <v>36</v>
      </c>
      <c r="J10" s="5">
        <v>2.0000000000000001E-4</v>
      </c>
      <c r="K10" t="s">
        <v>130</v>
      </c>
    </row>
    <row r="11" spans="2:11" ht="28.8" x14ac:dyDescent="0.3">
      <c r="B11" s="2">
        <v>2014</v>
      </c>
      <c r="C11" t="s">
        <v>37</v>
      </c>
      <c r="D11" t="s">
        <v>12</v>
      </c>
      <c r="E11" t="s">
        <v>99</v>
      </c>
      <c r="F11" t="s">
        <v>22</v>
      </c>
      <c r="G11" t="s">
        <v>86</v>
      </c>
      <c r="H11" t="s">
        <v>23</v>
      </c>
      <c r="I11" s="3" t="s">
        <v>70</v>
      </c>
      <c r="J11" s="5">
        <v>5.0000000000000002E-5</v>
      </c>
      <c r="K11" t="s">
        <v>131</v>
      </c>
    </row>
    <row r="12" spans="2:11" ht="43.2" x14ac:dyDescent="0.3">
      <c r="B12" s="2">
        <v>2014</v>
      </c>
      <c r="C12" t="s">
        <v>38</v>
      </c>
      <c r="D12" t="s">
        <v>13</v>
      </c>
      <c r="E12" t="s">
        <v>100</v>
      </c>
      <c r="F12" t="s">
        <v>39</v>
      </c>
      <c r="G12" t="s">
        <v>86</v>
      </c>
      <c r="H12" t="s">
        <v>101</v>
      </c>
      <c r="I12" s="3" t="s">
        <v>102</v>
      </c>
      <c r="J12" s="5">
        <v>4.0000000000000001E-3</v>
      </c>
      <c r="K12" t="s">
        <v>132</v>
      </c>
    </row>
    <row r="13" spans="2:11" ht="28.8" x14ac:dyDescent="0.3">
      <c r="B13" s="2">
        <v>2014</v>
      </c>
      <c r="C13" t="s">
        <v>14</v>
      </c>
      <c r="D13" t="s">
        <v>14</v>
      </c>
      <c r="E13" t="s">
        <v>40</v>
      </c>
      <c r="F13" t="s">
        <v>71</v>
      </c>
      <c r="G13" t="s">
        <v>103</v>
      </c>
      <c r="H13" t="s">
        <v>41</v>
      </c>
      <c r="I13" s="3" t="s">
        <v>104</v>
      </c>
      <c r="J13" s="5">
        <v>2.5000000000000001E-3</v>
      </c>
      <c r="K13" t="s">
        <v>133</v>
      </c>
    </row>
    <row r="14" spans="2:11" ht="28.8" x14ac:dyDescent="0.3">
      <c r="B14" s="2">
        <v>2014</v>
      </c>
      <c r="C14" t="s">
        <v>42</v>
      </c>
      <c r="D14" t="s">
        <v>43</v>
      </c>
      <c r="E14" t="s">
        <v>44</v>
      </c>
      <c r="F14" t="s">
        <v>26</v>
      </c>
      <c r="G14" t="s">
        <v>86</v>
      </c>
      <c r="H14" t="s">
        <v>23</v>
      </c>
      <c r="I14" s="3" t="s">
        <v>45</v>
      </c>
      <c r="J14" s="5">
        <v>2.5000000000000001E-5</v>
      </c>
      <c r="K14" t="s">
        <v>134</v>
      </c>
    </row>
    <row r="15" spans="2:11" ht="28.8" x14ac:dyDescent="0.3">
      <c r="B15" s="2">
        <v>2014</v>
      </c>
      <c r="C15" t="s">
        <v>46</v>
      </c>
      <c r="D15" t="s">
        <v>15</v>
      </c>
      <c r="E15" t="s">
        <v>47</v>
      </c>
      <c r="F15" t="s">
        <v>48</v>
      </c>
      <c r="G15" t="s">
        <v>86</v>
      </c>
      <c r="H15" t="s">
        <v>23</v>
      </c>
      <c r="I15" s="3" t="s">
        <v>72</v>
      </c>
      <c r="J15" s="5">
        <v>1.5E-3</v>
      </c>
      <c r="K15" t="s">
        <v>135</v>
      </c>
    </row>
    <row r="16" spans="2:11" ht="28.8" x14ac:dyDescent="0.3">
      <c r="B16" s="2">
        <v>2014</v>
      </c>
      <c r="C16" t="s">
        <v>49</v>
      </c>
      <c r="D16" t="s">
        <v>50</v>
      </c>
      <c r="E16" t="s">
        <v>105</v>
      </c>
      <c r="F16" t="s">
        <v>26</v>
      </c>
      <c r="G16" t="s">
        <v>92</v>
      </c>
      <c r="H16" t="s">
        <v>23</v>
      </c>
      <c r="I16" s="3" t="s">
        <v>106</v>
      </c>
      <c r="J16" s="5">
        <v>1.0000000000000001E-5</v>
      </c>
      <c r="K16" t="s">
        <v>136</v>
      </c>
    </row>
    <row r="17" spans="2:11" x14ac:dyDescent="0.3">
      <c r="B17" s="2">
        <v>2014</v>
      </c>
      <c r="C17" t="s">
        <v>51</v>
      </c>
      <c r="D17" t="s">
        <v>16</v>
      </c>
      <c r="E17" t="s">
        <v>52</v>
      </c>
      <c r="F17" t="s">
        <v>107</v>
      </c>
      <c r="G17" t="s">
        <v>108</v>
      </c>
      <c r="H17" t="s">
        <v>23</v>
      </c>
      <c r="I17" s="3" t="s">
        <v>73</v>
      </c>
      <c r="J17" s="5">
        <v>2.9999999999999997E-4</v>
      </c>
      <c r="K17" t="s">
        <v>137</v>
      </c>
    </row>
    <row r="18" spans="2:11" x14ac:dyDescent="0.3">
      <c r="B18" s="2">
        <v>2014</v>
      </c>
      <c r="C18" t="s">
        <v>53</v>
      </c>
      <c r="D18" t="s">
        <v>7</v>
      </c>
      <c r="E18" t="s">
        <v>54</v>
      </c>
      <c r="F18" t="s">
        <v>109</v>
      </c>
      <c r="G18" t="s">
        <v>108</v>
      </c>
      <c r="H18" t="s">
        <v>109</v>
      </c>
      <c r="I18" s="3" t="s">
        <v>55</v>
      </c>
      <c r="J18" s="5">
        <v>3.5000000000000001E-3</v>
      </c>
      <c r="K18" t="s">
        <v>138</v>
      </c>
    </row>
    <row r="19" spans="2:11" x14ac:dyDescent="0.3">
      <c r="B19" s="2">
        <v>2014</v>
      </c>
      <c r="C19" t="s">
        <v>56</v>
      </c>
      <c r="D19" t="s">
        <v>57</v>
      </c>
      <c r="E19" t="s">
        <v>110</v>
      </c>
      <c r="F19" t="s">
        <v>111</v>
      </c>
      <c r="G19" t="s">
        <v>86</v>
      </c>
      <c r="H19" t="s">
        <v>23</v>
      </c>
      <c r="I19" s="3" t="s">
        <v>74</v>
      </c>
      <c r="J19" s="5">
        <v>5.0000000000000002E-5</v>
      </c>
      <c r="K19" t="s">
        <v>139</v>
      </c>
    </row>
    <row r="20" spans="2:11" x14ac:dyDescent="0.3">
      <c r="B20" s="2">
        <v>2015</v>
      </c>
      <c r="C20" t="s">
        <v>58</v>
      </c>
      <c r="D20" t="s">
        <v>59</v>
      </c>
      <c r="E20" t="s">
        <v>112</v>
      </c>
      <c r="F20" t="s">
        <v>113</v>
      </c>
      <c r="G20" t="s">
        <v>114</v>
      </c>
      <c r="H20" t="s">
        <v>75</v>
      </c>
      <c r="I20" s="3" t="s">
        <v>76</v>
      </c>
      <c r="J20" s="5">
        <v>0.1</v>
      </c>
      <c r="K20" t="s">
        <v>140</v>
      </c>
    </row>
    <row r="21" spans="2:11" ht="43.2" x14ac:dyDescent="0.3">
      <c r="B21" s="2">
        <v>2015</v>
      </c>
      <c r="C21" t="s">
        <v>60</v>
      </c>
      <c r="D21" t="s">
        <v>6</v>
      </c>
      <c r="E21" t="s">
        <v>121</v>
      </c>
      <c r="F21" t="s">
        <v>115</v>
      </c>
      <c r="G21" t="s">
        <v>121</v>
      </c>
      <c r="H21" t="s">
        <v>23</v>
      </c>
      <c r="I21" s="3" t="s">
        <v>116</v>
      </c>
      <c r="J21" s="5">
        <v>7.5000000000000002E-4</v>
      </c>
      <c r="K21" t="s">
        <v>141</v>
      </c>
    </row>
    <row r="22" spans="2:11" ht="28.8" x14ac:dyDescent="0.3">
      <c r="B22" s="2">
        <v>2015</v>
      </c>
      <c r="C22" t="s">
        <v>61</v>
      </c>
      <c r="D22" t="s">
        <v>62</v>
      </c>
      <c r="E22" t="s">
        <v>63</v>
      </c>
      <c r="F22" t="s">
        <v>64</v>
      </c>
      <c r="G22" t="s">
        <v>86</v>
      </c>
      <c r="H22" t="s">
        <v>117</v>
      </c>
      <c r="I22" s="3" t="s">
        <v>65</v>
      </c>
      <c r="J22" s="5">
        <v>3.5E-4</v>
      </c>
      <c r="K22" t="s">
        <v>142</v>
      </c>
    </row>
    <row r="23" spans="2:11" ht="28.8" x14ac:dyDescent="0.3">
      <c r="B23" s="2">
        <v>2015</v>
      </c>
      <c r="C23" t="s">
        <v>66</v>
      </c>
      <c r="D23" t="s">
        <v>3</v>
      </c>
      <c r="E23" t="s">
        <v>118</v>
      </c>
      <c r="F23" t="s">
        <v>119</v>
      </c>
      <c r="G23" t="s">
        <v>121</v>
      </c>
      <c r="H23" t="s">
        <v>23</v>
      </c>
      <c r="I23" s="3" t="s">
        <v>120</v>
      </c>
      <c r="J23" s="5">
        <v>0.03</v>
      </c>
      <c r="K23" t="s">
        <v>143</v>
      </c>
    </row>
    <row r="24" spans="2:11" x14ac:dyDescent="0.3">
      <c r="B24" s="2"/>
      <c r="I24" s="3"/>
      <c r="J24" s="5"/>
    </row>
    <row r="25" spans="2:11" x14ac:dyDescent="0.3">
      <c r="B25" s="2"/>
      <c r="I25" s="3"/>
      <c r="J25" s="5"/>
    </row>
    <row r="26" spans="2:11" x14ac:dyDescent="0.3">
      <c r="B26" s="2"/>
      <c r="I26" s="3"/>
      <c r="J26" s="5"/>
    </row>
    <row r="27" spans="2:11" x14ac:dyDescent="0.3">
      <c r="B27" s="2"/>
      <c r="I27" s="3"/>
      <c r="J27" s="5"/>
    </row>
    <row r="28" spans="2:11" x14ac:dyDescent="0.3">
      <c r="B28" s="2"/>
      <c r="I28" s="3"/>
      <c r="J28" s="5"/>
    </row>
    <row r="29" spans="2:11" x14ac:dyDescent="0.3">
      <c r="B29" s="2"/>
    </row>
    <row r="30" spans="2:11" x14ac:dyDescent="0.3">
      <c r="B30" s="2"/>
    </row>
    <row r="31" spans="2:11" x14ac:dyDescent="0.3">
      <c r="B31" s="2"/>
    </row>
    <row r="32" spans="2:11" x14ac:dyDescent="0.3">
      <c r="B32" s="2"/>
    </row>
    <row r="33" spans="2:2" x14ac:dyDescent="0.3">
      <c r="B33" s="2"/>
    </row>
    <row r="34" spans="2:2" x14ac:dyDescent="0.3">
      <c r="B34" s="2"/>
    </row>
    <row r="35" spans="2:2" x14ac:dyDescent="0.3">
      <c r="B35" s="2"/>
    </row>
    <row r="36" spans="2:2" x14ac:dyDescent="0.3">
      <c r="B36" s="2"/>
    </row>
    <row r="37" spans="2:2" x14ac:dyDescent="0.3">
      <c r="B37" s="2"/>
    </row>
    <row r="38" spans="2:2" x14ac:dyDescent="0.3">
      <c r="B38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0DA32D-F4D6-4EC8-8A77-B94D158E90E0}">
  <dimension ref="A1:S15"/>
  <sheetViews>
    <sheetView topLeftCell="A4" workbookViewId="0"/>
  </sheetViews>
  <sheetFormatPr defaultRowHeight="14.4" x14ac:dyDescent="0.3"/>
  <sheetData>
    <row r="1" spans="1:19" x14ac:dyDescent="0.3">
      <c r="A1" s="19"/>
      <c r="B1" t="s">
        <v>158</v>
      </c>
      <c r="C1" t="s">
        <v>159</v>
      </c>
      <c r="D1" t="s">
        <v>160</v>
      </c>
      <c r="E1" t="s">
        <v>161</v>
      </c>
      <c r="F1" t="s">
        <v>162</v>
      </c>
      <c r="G1" t="s">
        <v>163</v>
      </c>
      <c r="H1" t="s">
        <v>164</v>
      </c>
      <c r="I1" t="s">
        <v>165</v>
      </c>
      <c r="J1" t="s">
        <v>166</v>
      </c>
      <c r="K1" t="s">
        <v>167</v>
      </c>
      <c r="L1" t="s">
        <v>168</v>
      </c>
      <c r="M1" t="s">
        <v>169</v>
      </c>
      <c r="N1" t="s">
        <v>170</v>
      </c>
      <c r="O1" t="s">
        <v>171</v>
      </c>
      <c r="P1" t="s">
        <v>172</v>
      </c>
      <c r="Q1" t="s">
        <v>173</v>
      </c>
      <c r="R1" t="s">
        <v>174</v>
      </c>
      <c r="S1" t="s">
        <v>175</v>
      </c>
    </row>
    <row r="3" spans="1:19" x14ac:dyDescent="0.3">
      <c r="A3" t="s">
        <v>145</v>
      </c>
      <c r="B3">
        <v>4.3496150076239885E-3</v>
      </c>
      <c r="C3">
        <v>4.3255277133791188E-3</v>
      </c>
      <c r="D3">
        <v>1.3097079751166403E-5</v>
      </c>
      <c r="E3">
        <v>3.4099899480364297E-3</v>
      </c>
      <c r="F3">
        <v>3.6420269094623822E-3</v>
      </c>
      <c r="G3">
        <v>3.9242988000478514E-3</v>
      </c>
      <c r="H3">
        <v>3.1322213591095677E-3</v>
      </c>
      <c r="I3">
        <v>3.7157418965315936E-3</v>
      </c>
      <c r="J3">
        <v>3.4578374358260342E-3</v>
      </c>
      <c r="K3">
        <v>9.6006066305292994E-4</v>
      </c>
      <c r="L3">
        <v>1.938829280116772E-3</v>
      </c>
      <c r="M3">
        <v>1.8537267845825868E-3</v>
      </c>
      <c r="N3">
        <v>1.4634778031299158E-3</v>
      </c>
      <c r="O3">
        <v>1.6191687201312266E-3</v>
      </c>
      <c r="P3">
        <v>3.4555647143158087E-3</v>
      </c>
      <c r="Q3">
        <v>4.0579864252259634E-3</v>
      </c>
      <c r="R3">
        <v>1.3468769176964222E-3</v>
      </c>
      <c r="S3">
        <v>4.3055079628450711E-3</v>
      </c>
    </row>
    <row r="4" spans="1:19" x14ac:dyDescent="0.3">
      <c r="A4" t="s">
        <v>146</v>
      </c>
      <c r="B4">
        <v>8.606045817361387E-4</v>
      </c>
      <c r="C4">
        <v>1.2806804242904467E-3</v>
      </c>
      <c r="D4">
        <v>1.1129718647943571E-4</v>
      </c>
      <c r="E4">
        <v>1.4931341271067189E-3</v>
      </c>
      <c r="F4">
        <v>1.629333008196695E-3</v>
      </c>
      <c r="G4">
        <v>1.3084552929200836E-3</v>
      </c>
      <c r="H4">
        <v>2.9244866942332456E-3</v>
      </c>
      <c r="I4">
        <v>2.6245268024018553E-3</v>
      </c>
      <c r="J4">
        <v>1.2219682837499041E-3</v>
      </c>
      <c r="K4">
        <v>7.4272531547639378E-3</v>
      </c>
      <c r="L4">
        <v>1.5622280896837404E-3</v>
      </c>
      <c r="M4">
        <v>1.6226015622911451E-3</v>
      </c>
      <c r="N4">
        <v>1.5111463643585558E-3</v>
      </c>
      <c r="O4">
        <v>1.8905523166732562E-3</v>
      </c>
      <c r="P4">
        <v>1.6483311763375473E-3</v>
      </c>
      <c r="Q4">
        <v>1.3545734339984966E-3</v>
      </c>
      <c r="R4">
        <v>2.3114110574536393E-3</v>
      </c>
      <c r="S4">
        <v>3.0807981584210914E-3</v>
      </c>
    </row>
    <row r="5" spans="1:19" x14ac:dyDescent="0.3">
      <c r="A5" t="s">
        <v>147</v>
      </c>
      <c r="B5">
        <v>3.1749622685704245E-3</v>
      </c>
      <c r="C5">
        <v>1.9862680624792173E-3</v>
      </c>
      <c r="D5">
        <v>0</v>
      </c>
      <c r="E5">
        <v>-5.0615392023152441E-4</v>
      </c>
      <c r="F5">
        <v>9.5964583564421746E-6</v>
      </c>
      <c r="G5">
        <v>1.2851958358895558E-3</v>
      </c>
      <c r="H5">
        <v>0</v>
      </c>
      <c r="I5">
        <v>1.5147151636282904E-3</v>
      </c>
      <c r="J5">
        <v>1.1485866382789595E-3</v>
      </c>
      <c r="K5">
        <v>0</v>
      </c>
      <c r="L5">
        <v>-2.2258907695674309E-4</v>
      </c>
      <c r="M5">
        <v>-1.6496946610900366E-3</v>
      </c>
      <c r="N5">
        <v>-1.1359000416178372E-3</v>
      </c>
      <c r="O5">
        <v>-2.571916409614846E-3</v>
      </c>
      <c r="P5">
        <v>-1.1942184843477725E-4</v>
      </c>
      <c r="Q5">
        <v>2.2861184539556489E-3</v>
      </c>
      <c r="R5">
        <v>-1.3164152764803331E-4</v>
      </c>
      <c r="S5">
        <v>1.8565109003943793E-3</v>
      </c>
    </row>
    <row r="6" spans="1:19" x14ac:dyDescent="0.3">
      <c r="A6" t="s">
        <v>237</v>
      </c>
      <c r="B6">
        <v>0</v>
      </c>
      <c r="C6">
        <v>-2.473822254338625E-2</v>
      </c>
      <c r="D6">
        <v>0</v>
      </c>
      <c r="E6">
        <v>0</v>
      </c>
      <c r="F6">
        <v>-2.453999944722584E-2</v>
      </c>
      <c r="G6">
        <v>-5.9714018020355607E-2</v>
      </c>
      <c r="H6">
        <v>0</v>
      </c>
      <c r="I6">
        <v>-4.988370656847272E-2</v>
      </c>
      <c r="J6">
        <v>-4.8041014890439805E-2</v>
      </c>
      <c r="K6">
        <v>0</v>
      </c>
      <c r="L6">
        <v>4.2114771556487829E-3</v>
      </c>
      <c r="M6">
        <v>-7.5715625791669211E-2</v>
      </c>
      <c r="N6">
        <v>-3.6346458509892661E-2</v>
      </c>
      <c r="O6">
        <v>-2.9855684112860475E-2</v>
      </c>
      <c r="P6">
        <v>0</v>
      </c>
      <c r="Q6">
        <v>-7.2264319621590994E-2</v>
      </c>
      <c r="R6">
        <v>4.1569825861118827E-2</v>
      </c>
      <c r="S6">
        <v>0</v>
      </c>
    </row>
    <row r="7" spans="1:19" x14ac:dyDescent="0.3">
      <c r="A7" t="s">
        <v>148</v>
      </c>
      <c r="B7">
        <v>3.7414035670305504E-2</v>
      </c>
      <c r="C7">
        <v>5.5676467559587807E-2</v>
      </c>
      <c r="D7">
        <v>4.8385483801932127E-3</v>
      </c>
      <c r="E7">
        <v>6.4912707505488512E-2</v>
      </c>
      <c r="F7">
        <v>7.0833835400341411E-2</v>
      </c>
      <c r="G7">
        <v>5.6883955815751765E-2</v>
      </c>
      <c r="H7">
        <v>0.12713951542605623</v>
      </c>
      <c r="I7">
        <v>0.1140990200222315</v>
      </c>
      <c r="J7">
        <v>5.3124008315143134E-2</v>
      </c>
      <c r="K7">
        <v>0.3228933709650248</v>
      </c>
      <c r="L7">
        <v>6.7916507433260706E-2</v>
      </c>
      <c r="M7">
        <v>7.054119164434966E-2</v>
      </c>
      <c r="N7">
        <v>6.5695773853662862E-2</v>
      </c>
      <c r="O7">
        <v>8.2190117637880186E-2</v>
      </c>
      <c r="P7">
        <v>7.1659764236391046E-2</v>
      </c>
      <c r="Q7">
        <v>5.8888901887355363E-2</v>
      </c>
      <c r="R7">
        <v>0.10048658534660641</v>
      </c>
      <c r="S7">
        <v>0.13393502037793995</v>
      </c>
    </row>
    <row r="8" spans="1:19" x14ac:dyDescent="0.3">
      <c r="A8" t="s">
        <v>238</v>
      </c>
      <c r="B8">
        <v>1.3998100651388926E-3</v>
      </c>
      <c r="C8">
        <v>3.0998690399138334E-3</v>
      </c>
      <c r="D8">
        <v>2.341155042747036E-5</v>
      </c>
      <c r="E8">
        <v>4.213659595693104E-3</v>
      </c>
      <c r="F8">
        <v>5.0174322375226609E-3</v>
      </c>
      <c r="G8">
        <v>3.2357844292483988E-3</v>
      </c>
      <c r="H8">
        <v>1.6164456382772391E-2</v>
      </c>
      <c r="I8">
        <v>1.3018586370033586E-2</v>
      </c>
      <c r="J8">
        <v>2.8221602594673966E-3</v>
      </c>
      <c r="K8">
        <v>0.10426012901315711</v>
      </c>
      <c r="L8">
        <v>4.6126519819321568E-3</v>
      </c>
      <c r="M8">
        <v>4.9760597186048671E-3</v>
      </c>
      <c r="N8">
        <v>4.3159347022316136E-3</v>
      </c>
      <c r="O8">
        <v>6.7552154373285832E-3</v>
      </c>
      <c r="P8">
        <v>5.1351218104151485E-3</v>
      </c>
      <c r="Q8">
        <v>3.4679027654985657E-3</v>
      </c>
      <c r="R8">
        <v>1.0097553834620814E-2</v>
      </c>
      <c r="S8">
        <v>1.7938589683639185E-2</v>
      </c>
    </row>
    <row r="9" spans="1:19" x14ac:dyDescent="0.3">
      <c r="A9" t="s">
        <v>149</v>
      </c>
      <c r="B9">
        <v>14.588492777426833</v>
      </c>
      <c r="C9">
        <v>9.7286219295966774</v>
      </c>
      <c r="D9">
        <v>40.224059083433687</v>
      </c>
      <c r="E9">
        <v>33.819610291524306</v>
      </c>
      <c r="F9">
        <v>111.05206449424003</v>
      </c>
      <c r="G9">
        <v>11.635591094827111</v>
      </c>
      <c r="H9">
        <v>47.78036624383099</v>
      </c>
      <c r="I9">
        <v>70.119083693074117</v>
      </c>
      <c r="J9">
        <v>14.636667239788757</v>
      </c>
      <c r="K9">
        <v>107.31077685688004</v>
      </c>
      <c r="L9">
        <v>17.21814589971703</v>
      </c>
      <c r="M9">
        <v>10.841145456455779</v>
      </c>
      <c r="N9">
        <v>25.058161383790758</v>
      </c>
      <c r="O9">
        <v>27.402658354553193</v>
      </c>
      <c r="P9">
        <v>21.64919358455488</v>
      </c>
      <c r="Q9">
        <v>16.929601805449412</v>
      </c>
      <c r="R9">
        <v>28.451036635423389</v>
      </c>
      <c r="S9">
        <v>10.306811706024071</v>
      </c>
    </row>
    <row r="10" spans="1:19" x14ac:dyDescent="0.3">
      <c r="A10" t="s">
        <v>150</v>
      </c>
      <c r="B10">
        <v>-0.69709402634349715</v>
      </c>
      <c r="C10">
        <v>-0.54531969936393687</v>
      </c>
      <c r="D10">
        <v>0.4159529703280862</v>
      </c>
      <c r="E10">
        <v>2.3160849180328547</v>
      </c>
      <c r="F10">
        <v>5.5444259459068439</v>
      </c>
      <c r="G10">
        <v>0.74320912749785062</v>
      </c>
      <c r="H10">
        <v>-1.094172877947349</v>
      </c>
      <c r="I10">
        <v>0.62982972800345438</v>
      </c>
      <c r="J10">
        <v>0.5989835025012239</v>
      </c>
      <c r="K10">
        <v>1.1689040805743829</v>
      </c>
      <c r="L10">
        <v>1.0013070792387821</v>
      </c>
      <c r="M10">
        <v>0.61806941742017218</v>
      </c>
      <c r="N10">
        <v>0.11607996394944763</v>
      </c>
      <c r="O10">
        <v>2.2615896474409878</v>
      </c>
      <c r="P10">
        <v>2.2452392894054296</v>
      </c>
      <c r="Q10">
        <v>1.0394194862042971</v>
      </c>
      <c r="R10">
        <v>0.80454707608282161</v>
      </c>
      <c r="S10">
        <v>0.56053709027224452</v>
      </c>
    </row>
    <row r="11" spans="1:19" x14ac:dyDescent="0.3">
      <c r="A11" t="s">
        <v>151</v>
      </c>
      <c r="B11">
        <v>0.72081351750437395</v>
      </c>
      <c r="C11">
        <v>0.87521000974005025</v>
      </c>
      <c r="D11">
        <v>0.11297548545397143</v>
      </c>
      <c r="E11">
        <v>1.4308166110600005</v>
      </c>
      <c r="F11">
        <v>1.9861761384082559</v>
      </c>
      <c r="G11">
        <v>0.95133212519903099</v>
      </c>
      <c r="H11">
        <v>3.4782548380975418</v>
      </c>
      <c r="I11">
        <v>3.0514729586033011</v>
      </c>
      <c r="J11">
        <v>0.98576184856470528</v>
      </c>
      <c r="K11">
        <v>11.145901783938193</v>
      </c>
      <c r="L11">
        <v>1.2514595302423874</v>
      </c>
      <c r="M11">
        <v>1.1557113237456003</v>
      </c>
      <c r="N11">
        <v>1.5421522895708899</v>
      </c>
      <c r="O11">
        <v>1.4757905566985539</v>
      </c>
      <c r="P11">
        <v>1.1514132078315416</v>
      </c>
      <c r="Q11">
        <v>1.1366965329704133</v>
      </c>
      <c r="R11">
        <v>2.1370363609857246</v>
      </c>
      <c r="S11">
        <v>1.8149220971493485</v>
      </c>
    </row>
    <row r="12" spans="1:19" x14ac:dyDescent="0.3">
      <c r="A12" t="s">
        <v>152</v>
      </c>
      <c r="B12">
        <v>-0.43371442972413304</v>
      </c>
      <c r="C12">
        <v>-0.56307985508558389</v>
      </c>
      <c r="D12">
        <v>-5.2172785104432913E-2</v>
      </c>
      <c r="E12">
        <v>-0.54954828294853209</v>
      </c>
      <c r="F12">
        <v>-0.507072334228856</v>
      </c>
      <c r="G12">
        <v>-0.49944287319700992</v>
      </c>
      <c r="H12">
        <v>-1.9763004011508061</v>
      </c>
      <c r="I12">
        <v>-1.517173135140897</v>
      </c>
      <c r="J12">
        <v>-0.4713811148896771</v>
      </c>
      <c r="K12">
        <v>-5.2406727905139245</v>
      </c>
      <c r="L12">
        <v>-0.50614603016433146</v>
      </c>
      <c r="M12">
        <v>-0.6024871197825824</v>
      </c>
      <c r="N12">
        <v>-0.77737377100553962</v>
      </c>
      <c r="O12">
        <v>-0.45503478386968904</v>
      </c>
      <c r="P12">
        <v>-0.43936135153272515</v>
      </c>
      <c r="Q12">
        <v>-0.51199519031833862</v>
      </c>
      <c r="R12">
        <v>-0.96679537199607657</v>
      </c>
      <c r="S12">
        <v>-0.79288261128233839</v>
      </c>
    </row>
    <row r="13" spans="1:19" x14ac:dyDescent="0.3">
      <c r="A13" t="s">
        <v>153</v>
      </c>
      <c r="B13">
        <v>0.28709908778024085</v>
      </c>
      <c r="C13">
        <v>0.31213015465446636</v>
      </c>
      <c r="D13">
        <v>6.080270034953851E-2</v>
      </c>
      <c r="E13">
        <v>0.88126832811146827</v>
      </c>
      <c r="F13">
        <v>1.4791038041793998</v>
      </c>
      <c r="G13">
        <v>0.45188925200202107</v>
      </c>
      <c r="H13">
        <v>1.5019544369467357</v>
      </c>
      <c r="I13">
        <v>1.5342998234624039</v>
      </c>
      <c r="J13">
        <v>0.51438073367502812</v>
      </c>
      <c r="K13">
        <v>5.9052289934242692</v>
      </c>
      <c r="L13">
        <v>0.74531350007805597</v>
      </c>
      <c r="M13">
        <v>0.55322420396301775</v>
      </c>
      <c r="N13">
        <v>0.76477851856535028</v>
      </c>
      <c r="O13">
        <v>1.0207557728288648</v>
      </c>
      <c r="P13">
        <v>0.7120518562988164</v>
      </c>
      <c r="Q13">
        <v>0.62470134265207478</v>
      </c>
      <c r="R13">
        <v>1.1702409889896479</v>
      </c>
      <c r="S13">
        <v>1.0220394858670101</v>
      </c>
    </row>
    <row r="14" spans="1:19" x14ac:dyDescent="0.3">
      <c r="A14" t="s">
        <v>154</v>
      </c>
      <c r="B14">
        <v>8.2207723644093385</v>
      </c>
      <c r="C14">
        <v>8.1752473782865351</v>
      </c>
      <c r="D14">
        <v>2.4753480729704503E-2</v>
      </c>
      <c r="E14">
        <v>6.4448810017888523</v>
      </c>
      <c r="F14">
        <v>6.8834308588839024</v>
      </c>
      <c r="G14">
        <v>7.4169247320904397</v>
      </c>
      <c r="H14">
        <v>5.9198983687170834</v>
      </c>
      <c r="I14">
        <v>7.0227521844447116</v>
      </c>
      <c r="J14">
        <v>6.5353127537112048</v>
      </c>
      <c r="K14">
        <v>1.8145146531700376</v>
      </c>
      <c r="L14">
        <v>3.6643873394206992</v>
      </c>
      <c r="M14">
        <v>3.503543622861089</v>
      </c>
      <c r="N14">
        <v>2.7659730479155407</v>
      </c>
      <c r="O14">
        <v>3.0602288810480185</v>
      </c>
      <c r="P14">
        <v>6.5310173100568782</v>
      </c>
      <c r="Q14">
        <v>7.6695943436770708</v>
      </c>
      <c r="R14">
        <v>2.5455973744462379</v>
      </c>
      <c r="S14">
        <v>8.1374100497771842</v>
      </c>
    </row>
    <row r="15" spans="1:19" ht="15" thickBot="1" x14ac:dyDescent="0.35">
      <c r="A15" s="18" t="s">
        <v>239</v>
      </c>
      <c r="B15" s="18">
        <v>1890</v>
      </c>
      <c r="C15" s="18">
        <v>1890</v>
      </c>
      <c r="D15" s="18">
        <v>1890</v>
      </c>
      <c r="E15" s="18">
        <v>1890</v>
      </c>
      <c r="F15" s="18">
        <v>1890</v>
      </c>
      <c r="G15" s="18">
        <v>1890</v>
      </c>
      <c r="H15" s="18">
        <v>1890</v>
      </c>
      <c r="I15" s="18">
        <v>1890</v>
      </c>
      <c r="J15" s="18">
        <v>1890</v>
      </c>
      <c r="K15" s="18">
        <v>1890</v>
      </c>
      <c r="L15" s="18">
        <v>1890</v>
      </c>
      <c r="M15" s="18">
        <v>1890</v>
      </c>
      <c r="N15" s="18">
        <v>1890</v>
      </c>
      <c r="O15" s="18">
        <v>1890</v>
      </c>
      <c r="P15" s="18">
        <v>1890</v>
      </c>
      <c r="Q15" s="18">
        <v>1890</v>
      </c>
      <c r="R15" s="18">
        <v>1890</v>
      </c>
      <c r="S15" s="18">
        <v>189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1302F-EA14-4B64-B6F0-048714F6DBF5}">
  <dimension ref="A1:AL3069"/>
  <sheetViews>
    <sheetView zoomScale="85" zoomScaleNormal="85" workbookViewId="0">
      <selection activeCell="U9" sqref="U9"/>
    </sheetView>
  </sheetViews>
  <sheetFormatPr defaultRowHeight="14.4" x14ac:dyDescent="0.3"/>
  <cols>
    <col min="1" max="1" width="10.33203125" bestFit="1" customWidth="1"/>
    <col min="3" max="11" width="9.109375" bestFit="1" customWidth="1"/>
    <col min="12" max="12" width="10.33203125" bestFit="1" customWidth="1"/>
    <col min="13" max="19" width="9.109375" bestFit="1" customWidth="1"/>
    <col min="20" max="20" width="10.5546875" bestFit="1" customWidth="1"/>
    <col min="21" max="22" width="10.77734375" bestFit="1" customWidth="1"/>
    <col min="23" max="32" width="10.33203125" bestFit="1" customWidth="1"/>
  </cols>
  <sheetData>
    <row r="1" spans="1:38" x14ac:dyDescent="0.3">
      <c r="A1" t="s">
        <v>0</v>
      </c>
      <c r="C1" t="s">
        <v>158</v>
      </c>
      <c r="D1" t="s">
        <v>159</v>
      </c>
      <c r="E1" t="s">
        <v>160</v>
      </c>
      <c r="F1" t="s">
        <v>161</v>
      </c>
      <c r="G1" t="s">
        <v>162</v>
      </c>
      <c r="H1" t="s">
        <v>163</v>
      </c>
      <c r="I1" t="s">
        <v>164</v>
      </c>
      <c r="J1" t="s">
        <v>165</v>
      </c>
      <c r="K1" t="s">
        <v>166</v>
      </c>
      <c r="L1" t="s">
        <v>167</v>
      </c>
      <c r="M1" t="s">
        <v>168</v>
      </c>
      <c r="N1" t="s">
        <v>169</v>
      </c>
      <c r="O1" t="s">
        <v>170</v>
      </c>
      <c r="P1" t="s">
        <v>171</v>
      </c>
      <c r="Q1" t="s">
        <v>172</v>
      </c>
      <c r="R1" t="s">
        <v>173</v>
      </c>
      <c r="S1" t="s">
        <v>174</v>
      </c>
      <c r="T1" t="s">
        <v>175</v>
      </c>
    </row>
    <row r="2" spans="1:38" x14ac:dyDescent="0.3">
      <c r="A2" s="13">
        <v>42248</v>
      </c>
      <c r="B2" s="15">
        <v>1</v>
      </c>
      <c r="C2" s="1">
        <v>6.5138220071790428E-3</v>
      </c>
      <c r="D2" s="1">
        <v>-5.3284448674338375E-2</v>
      </c>
      <c r="E2" s="1">
        <v>0</v>
      </c>
      <c r="F2" s="1">
        <v>-1.5934824032067457E-2</v>
      </c>
      <c r="G2" s="1">
        <v>-1.0726221837769688E-2</v>
      </c>
      <c r="H2" s="1">
        <v>-5.8675291554323621E-3</v>
      </c>
      <c r="I2" s="1">
        <v>-0.14806072577327672</v>
      </c>
      <c r="J2" s="1">
        <v>2.5607027813036802E-2</v>
      </c>
      <c r="K2" s="1">
        <v>-6.5675311677565879E-3</v>
      </c>
      <c r="L2" s="1">
        <v>-9.0890741412866682E-2</v>
      </c>
      <c r="M2" s="1">
        <v>9.7456493478998568E-3</v>
      </c>
      <c r="N2" s="1">
        <v>2.6625313800123255E-3</v>
      </c>
      <c r="O2" s="1">
        <v>2.407157778447674E-3</v>
      </c>
      <c r="P2" s="1">
        <v>-2.8706103234988144E-2</v>
      </c>
      <c r="Q2" s="1">
        <v>-6.5565377652473111E-3</v>
      </c>
      <c r="R2" s="1">
        <v>2.9972510601000899E-2</v>
      </c>
      <c r="S2" s="1">
        <v>-2.0830898421127002E-2</v>
      </c>
      <c r="T2" s="1">
        <v>-3.5470340033462305E-2</v>
      </c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</row>
    <row r="3" spans="1:38" x14ac:dyDescent="0.3">
      <c r="A3" s="13">
        <v>42249</v>
      </c>
      <c r="B3" s="15">
        <v>2</v>
      </c>
      <c r="C3" s="1">
        <v>-9.0840385089712532E-3</v>
      </c>
      <c r="D3" s="1">
        <v>-1.2542938673182034E-2</v>
      </c>
      <c r="E3" s="1">
        <v>0</v>
      </c>
      <c r="F3" s="1">
        <v>-3.5449697047721947E-2</v>
      </c>
      <c r="G3" s="1">
        <v>-3.4649963036859938E-2</v>
      </c>
      <c r="H3" s="1">
        <v>-2.2845291727937582E-2</v>
      </c>
      <c r="I3" s="1">
        <v>0.15340740321571986</v>
      </c>
      <c r="J3" s="1">
        <v>5.3858835930215211E-2</v>
      </c>
      <c r="K3" s="1">
        <v>-5.5870891003721238E-2</v>
      </c>
      <c r="L3" s="1">
        <v>-7.9863750044048706E-2</v>
      </c>
      <c r="M3" s="1">
        <v>-3.5800178463890706E-2</v>
      </c>
      <c r="N3" s="1">
        <v>-4.6973008118109803E-2</v>
      </c>
      <c r="O3" s="1">
        <v>-1.984656348275177E-2</v>
      </c>
      <c r="P3" s="1">
        <v>0.10623179994787101</v>
      </c>
      <c r="Q3" s="1">
        <v>-1.3507475912625933E-2</v>
      </c>
      <c r="R3" s="1">
        <v>-2.7609768105872991E-2</v>
      </c>
      <c r="S3" s="1">
        <v>-4.2728354824056757E-2</v>
      </c>
      <c r="T3" s="1">
        <v>-9.7660490250142881E-3</v>
      </c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</row>
    <row r="4" spans="1:38" x14ac:dyDescent="0.3">
      <c r="A4" s="13">
        <v>42250</v>
      </c>
      <c r="B4" s="15">
        <v>3</v>
      </c>
      <c r="C4" s="1">
        <v>1.5382286293871436E-2</v>
      </c>
      <c r="D4" s="1">
        <v>5.3448974490001057E-3</v>
      </c>
      <c r="E4" s="1">
        <v>0</v>
      </c>
      <c r="F4" s="1">
        <v>-9.604230276189946E-3</v>
      </c>
      <c r="G4" s="1">
        <v>1.8815566278552694E-2</v>
      </c>
      <c r="H4" s="1">
        <v>-3.4239705700788345E-3</v>
      </c>
      <c r="I4" s="1">
        <v>-0.11398275051505485</v>
      </c>
      <c r="J4" s="1">
        <v>0.18930684943802939</v>
      </c>
      <c r="K4" s="1">
        <v>2.4105819712700698E-2</v>
      </c>
      <c r="L4" s="1">
        <v>-1.5345564787709529E-2</v>
      </c>
      <c r="M4" s="1">
        <v>2.2247112579990971E-2</v>
      </c>
      <c r="N4" s="1">
        <v>4.3220565912853982E-2</v>
      </c>
      <c r="O4" s="1">
        <v>-1.0790262305685175E-2</v>
      </c>
      <c r="P4" s="1">
        <v>-6.9284577744443132E-2</v>
      </c>
      <c r="Q4" s="1">
        <v>-7.5665914055745177E-3</v>
      </c>
      <c r="R4" s="1">
        <v>2.4889016843829388E-2</v>
      </c>
      <c r="S4" s="1">
        <v>2.2032602604694657E-2</v>
      </c>
      <c r="T4" s="1">
        <v>1.4850934583990612E-2</v>
      </c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</row>
    <row r="5" spans="1:38" x14ac:dyDescent="0.3">
      <c r="A5" s="13">
        <v>42251</v>
      </c>
      <c r="B5" s="15">
        <v>4</v>
      </c>
      <c r="C5" s="1">
        <v>2.0424175693292218E-2</v>
      </c>
      <c r="D5" s="1">
        <v>5.1559742141932194E-2</v>
      </c>
      <c r="E5" s="1">
        <v>0</v>
      </c>
      <c r="F5" s="1">
        <v>7.0548668520123578E-2</v>
      </c>
      <c r="G5" s="1">
        <v>4.8833318515764723E-2</v>
      </c>
      <c r="H5" s="1">
        <v>2.1691855170867809E-2</v>
      </c>
      <c r="I5" s="1">
        <v>5.9424011663614829E-2</v>
      </c>
      <c r="J5" s="1">
        <v>8.5527911803552639E-2</v>
      </c>
      <c r="K5" s="1">
        <v>8.4235180820705802E-2</v>
      </c>
      <c r="L5" s="1">
        <v>-2.8675430499612405E-2</v>
      </c>
      <c r="M5" s="1">
        <v>5.2102833583738559E-2</v>
      </c>
      <c r="N5" s="1">
        <v>-4.8787315848271952E-3</v>
      </c>
      <c r="O5" s="1">
        <v>6.910331252232739E-2</v>
      </c>
      <c r="P5" s="1">
        <v>0.1327659313525997</v>
      </c>
      <c r="Q5" s="1">
        <v>4.6399096611191452E-2</v>
      </c>
      <c r="R5" s="1">
        <v>2.9279484545505205E-2</v>
      </c>
      <c r="S5" s="1">
        <v>7.2206193738684393E-2</v>
      </c>
      <c r="T5" s="1">
        <v>-1.8753464710555681E-2</v>
      </c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</row>
    <row r="6" spans="1:38" x14ac:dyDescent="0.3">
      <c r="A6" s="13">
        <v>42252</v>
      </c>
      <c r="B6" s="15">
        <v>5</v>
      </c>
      <c r="C6" s="1">
        <v>1.8655630789411608E-2</v>
      </c>
      <c r="D6" s="1">
        <v>-2.7036507629080803E-2</v>
      </c>
      <c r="E6" s="1">
        <v>0</v>
      </c>
      <c r="F6" s="1">
        <v>2.7951026773711802E-3</v>
      </c>
      <c r="G6" s="1">
        <v>2.2331989920551014E-2</v>
      </c>
      <c r="H6" s="1">
        <v>-8.8361148377267187E-3</v>
      </c>
      <c r="I6" s="1">
        <v>-3.3994016859280975E-2</v>
      </c>
      <c r="J6" s="1">
        <v>-4.9024963580982621E-2</v>
      </c>
      <c r="K6" s="1">
        <v>4.4810444301050661E-2</v>
      </c>
      <c r="L6" s="1">
        <v>1.8655630789415963E-2</v>
      </c>
      <c r="M6" s="1">
        <v>-5.1265130311052608E-3</v>
      </c>
      <c r="N6" s="1">
        <v>9.1078777904862837E-2</v>
      </c>
      <c r="O6" s="1">
        <v>3.3090316389533803E-2</v>
      </c>
      <c r="P6" s="1">
        <v>-9.3020192786811604E-2</v>
      </c>
      <c r="Q6" s="1">
        <v>1.8090362708619908E-2</v>
      </c>
      <c r="R6" s="1">
        <v>4.325832002355217E-2</v>
      </c>
      <c r="S6" s="1">
        <v>0.10346456992093667</v>
      </c>
      <c r="T6" s="1">
        <v>5.948956447630261E-2</v>
      </c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</row>
    <row r="7" spans="1:38" x14ac:dyDescent="0.3">
      <c r="A7" s="13">
        <v>42253</v>
      </c>
      <c r="B7" s="15">
        <v>6</v>
      </c>
      <c r="C7" s="1">
        <v>5.7462732442670004E-3</v>
      </c>
      <c r="D7" s="1">
        <v>-3.2843365875901746E-2</v>
      </c>
      <c r="E7" s="1">
        <v>0</v>
      </c>
      <c r="F7" s="1">
        <v>4.9867177989370935E-3</v>
      </c>
      <c r="G7" s="1">
        <v>-2.6102949490076587E-2</v>
      </c>
      <c r="H7" s="1">
        <v>-4.3123328558433101E-2</v>
      </c>
      <c r="I7" s="1">
        <v>2.2994697529475954E-2</v>
      </c>
      <c r="J7" s="1">
        <v>8.1403566796932739E-2</v>
      </c>
      <c r="K7" s="1">
        <v>-6.7138059187425783E-3</v>
      </c>
      <c r="L7" s="1">
        <v>-6.6970448001273261E-2</v>
      </c>
      <c r="M7" s="1">
        <v>8.7119632614878789E-2</v>
      </c>
      <c r="N7" s="1">
        <v>-2.0960853342230582E-2</v>
      </c>
      <c r="O7" s="1">
        <v>8.0403362407910794E-2</v>
      </c>
      <c r="P7" s="1">
        <v>-0.1255742179833087</v>
      </c>
      <c r="Q7" s="1">
        <v>-6.6540394281618207E-3</v>
      </c>
      <c r="R7" s="1">
        <v>-6.6294871232714467E-3</v>
      </c>
      <c r="S7" s="1">
        <v>-5.0122608346497011E-2</v>
      </c>
      <c r="T7" s="1">
        <v>5.5623679844806397E-3</v>
      </c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</row>
    <row r="8" spans="1:38" x14ac:dyDescent="0.3">
      <c r="A8" s="13">
        <v>42254</v>
      </c>
      <c r="B8" s="15">
        <v>7</v>
      </c>
      <c r="C8" s="1">
        <v>1.270545481761143E-2</v>
      </c>
      <c r="D8" s="1">
        <v>-1.6072124080092062E-2</v>
      </c>
      <c r="E8" s="1">
        <v>0</v>
      </c>
      <c r="F8" s="1">
        <v>-1.0466708995222626E-2</v>
      </c>
      <c r="G8" s="1">
        <v>1.7058295408810934E-2</v>
      </c>
      <c r="H8" s="1">
        <v>-1.7348255599153862E-2</v>
      </c>
      <c r="I8" s="1">
        <v>1.5261615622430284E-3</v>
      </c>
      <c r="J8" s="1">
        <v>-2.0169712110761118E-2</v>
      </c>
      <c r="K8" s="1">
        <v>4.1307176854836671E-3</v>
      </c>
      <c r="L8" s="1">
        <v>4.1974123116708728E-2</v>
      </c>
      <c r="M8" s="1">
        <v>1.0983789020212806E-2</v>
      </c>
      <c r="N8" s="1">
        <v>5.3477855143207681E-3</v>
      </c>
      <c r="O8" s="1">
        <v>5.4520834877049541E-2</v>
      </c>
      <c r="P8" s="1">
        <v>-2.9339097759438725E-2</v>
      </c>
      <c r="Q8" s="1">
        <v>-8.864504116789583E-2</v>
      </c>
      <c r="R8" s="1">
        <v>3.5960714436030265E-2</v>
      </c>
      <c r="S8" s="1">
        <v>7.6966000992197484E-2</v>
      </c>
      <c r="T8" s="1">
        <v>-0.15609211877135568</v>
      </c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</row>
    <row r="9" spans="1:38" x14ac:dyDescent="0.3">
      <c r="A9" s="13">
        <v>42255</v>
      </c>
      <c r="B9" s="15">
        <v>8</v>
      </c>
      <c r="C9" s="1">
        <v>-2.3047832001074024E-2</v>
      </c>
      <c r="D9" s="1">
        <v>-2.3869354434791379E-2</v>
      </c>
      <c r="E9" s="1">
        <v>0</v>
      </c>
      <c r="F9" s="1">
        <v>-1.853575045737272E-2</v>
      </c>
      <c r="G9" s="1">
        <v>-2.4914769268233463E-2</v>
      </c>
      <c r="H9" s="1">
        <v>5.1938518311775053E-2</v>
      </c>
      <c r="I9" s="1">
        <v>-2.172044124601704E-2</v>
      </c>
      <c r="J9" s="1">
        <v>3.1803101206919322E-2</v>
      </c>
      <c r="K9" s="1">
        <v>-3.972044802948111E-2</v>
      </c>
      <c r="L9" s="1">
        <v>-1.9135213413700024E-2</v>
      </c>
      <c r="M9" s="1">
        <v>-7.301690340232761E-2</v>
      </c>
      <c r="N9" s="1">
        <v>-1.2133640706724803E-2</v>
      </c>
      <c r="O9" s="1">
        <v>-6.7424952151129786E-2</v>
      </c>
      <c r="P9" s="1">
        <v>5.6743194135026494E-2</v>
      </c>
      <c r="Q9" s="1">
        <v>-4.5331911166385915E-2</v>
      </c>
      <c r="R9" s="1">
        <v>-1.8968757261663638E-2</v>
      </c>
      <c r="S9" s="1">
        <v>4.5621425093448902E-2</v>
      </c>
      <c r="T9" s="1">
        <v>0.17241356447276981</v>
      </c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</row>
    <row r="10" spans="1:38" x14ac:dyDescent="0.3">
      <c r="A10" s="13">
        <v>42256</v>
      </c>
      <c r="B10" s="15">
        <v>9</v>
      </c>
      <c r="C10" s="1">
        <v>3.4928210361040786E-3</v>
      </c>
      <c r="D10" s="1">
        <v>-3.2568693518833486E-2</v>
      </c>
      <c r="E10" s="1">
        <v>0</v>
      </c>
      <c r="F10" s="1">
        <v>-3.1581583848975946E-3</v>
      </c>
      <c r="G10" s="1">
        <v>7.6092215961416189E-3</v>
      </c>
      <c r="H10" s="1">
        <v>-3.2599094510228653E-2</v>
      </c>
      <c r="I10" s="1">
        <v>-2.7495259020466458E-3</v>
      </c>
      <c r="J10" s="1">
        <v>4.138716708833759E-2</v>
      </c>
      <c r="K10" s="1">
        <v>1.696038809117838E-3</v>
      </c>
      <c r="L10" s="1">
        <v>9.0006976352611359E-2</v>
      </c>
      <c r="M10" s="1">
        <v>-2.156956732292149E-3</v>
      </c>
      <c r="N10" s="1">
        <v>1.7058440395876902E-2</v>
      </c>
      <c r="O10" s="1">
        <v>2.2548230242543044E-2</v>
      </c>
      <c r="P10" s="1">
        <v>-9.064915140751019E-2</v>
      </c>
      <c r="Q10" s="1">
        <v>1.5979457276356111E-2</v>
      </c>
      <c r="R10" s="1">
        <v>-1.8952601456505271E-2</v>
      </c>
      <c r="S10" s="1">
        <v>-1.0158848124513916E-2</v>
      </c>
      <c r="T10" s="1">
        <v>0.17060817839518061</v>
      </c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</row>
    <row r="11" spans="1:38" x14ac:dyDescent="0.3">
      <c r="A11" s="13">
        <v>42257</v>
      </c>
      <c r="B11" s="15">
        <v>10</v>
      </c>
      <c r="C11" s="1">
        <v>5.1282126571439521E-3</v>
      </c>
      <c r="D11" s="1">
        <v>-0.1633996358749884</v>
      </c>
      <c r="E11" s="1">
        <v>0</v>
      </c>
      <c r="F11" s="1">
        <v>9.9454751932501625E-2</v>
      </c>
      <c r="G11" s="1">
        <v>1.5978746640435682E-2</v>
      </c>
      <c r="H11" s="1">
        <v>3.9241532241993992E-3</v>
      </c>
      <c r="I11" s="1">
        <v>-1.8459527885392412E-2</v>
      </c>
      <c r="J11" s="1">
        <v>1.0451027864056233E-2</v>
      </c>
      <c r="K11" s="1">
        <v>6.6369573707404962E-3</v>
      </c>
      <c r="L11" s="1">
        <v>-0.11489094377206525</v>
      </c>
      <c r="M11" s="1">
        <v>-7.2201672536218184E-3</v>
      </c>
      <c r="N11" s="1">
        <v>-1.3228038712153197E-2</v>
      </c>
      <c r="O11" s="1">
        <v>-1.2319078446516881E-2</v>
      </c>
      <c r="P11" s="1">
        <v>-3.1122949381647429E-2</v>
      </c>
      <c r="Q11" s="1">
        <v>6.9228347455537517E-3</v>
      </c>
      <c r="R11" s="1">
        <v>5.4307646230186571E-4</v>
      </c>
      <c r="S11" s="1">
        <v>-5.0135381691959732E-2</v>
      </c>
      <c r="T11" s="1">
        <v>-1.4460835377022569E-2</v>
      </c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</row>
    <row r="12" spans="1:38" x14ac:dyDescent="0.3">
      <c r="A12" s="13">
        <v>42258</v>
      </c>
      <c r="B12" s="15">
        <v>11</v>
      </c>
      <c r="C12" s="1">
        <v>-2.121241152650194E-2</v>
      </c>
      <c r="D12" s="1">
        <v>6.317861496861657E-2</v>
      </c>
      <c r="E12" s="1">
        <v>0</v>
      </c>
      <c r="F12" s="1">
        <v>-2.4349685235776054E-2</v>
      </c>
      <c r="G12" s="1">
        <v>-3.757661696093683E-2</v>
      </c>
      <c r="H12" s="1">
        <v>1.7244229587175877E-2</v>
      </c>
      <c r="I12" s="1">
        <v>-3.0459475341867694E-2</v>
      </c>
      <c r="J12" s="1">
        <v>0.13381506038862992</v>
      </c>
      <c r="K12" s="1">
        <v>-3.8502402320001336E-2</v>
      </c>
      <c r="L12" s="1">
        <v>-2.1202233515822656E-2</v>
      </c>
      <c r="M12" s="1">
        <v>-0.11085679977264244</v>
      </c>
      <c r="N12" s="1">
        <v>-5.0103327982757226E-2</v>
      </c>
      <c r="O12" s="1">
        <v>-0.11074097739712023</v>
      </c>
      <c r="P12" s="1">
        <v>-4.9379350480848634E-2</v>
      </c>
      <c r="Q12" s="1">
        <v>7.7334002671161318E-3</v>
      </c>
      <c r="R12" s="1">
        <v>-6.14213688724181E-2</v>
      </c>
      <c r="S12" s="1">
        <v>-5.635683169917579E-2</v>
      </c>
      <c r="T12" s="1">
        <v>-0.14432056159276885</v>
      </c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</row>
    <row r="13" spans="1:38" x14ac:dyDescent="0.3">
      <c r="A13" s="13">
        <v>42259</v>
      </c>
      <c r="B13" s="15">
        <v>12</v>
      </c>
      <c r="C13" s="1">
        <v>-1.875187838055288E-2</v>
      </c>
      <c r="D13" s="1">
        <v>-9.5888163399088983E-2</v>
      </c>
      <c r="E13" s="1">
        <v>0</v>
      </c>
      <c r="F13" s="1">
        <v>3.9444850255661017E-2</v>
      </c>
      <c r="G13" s="1">
        <v>-1.7260362950817027E-2</v>
      </c>
      <c r="H13" s="1">
        <v>-4.750865163140975E-2</v>
      </c>
      <c r="I13" s="1">
        <v>-2.4144321491737106E-2</v>
      </c>
      <c r="J13" s="1">
        <v>-9.40909955326312E-2</v>
      </c>
      <c r="K13" s="1">
        <v>-1.3179719441245777E-2</v>
      </c>
      <c r="L13" s="1">
        <v>2.5427247407196322E-2</v>
      </c>
      <c r="M13" s="1">
        <v>-2.372079491071254E-2</v>
      </c>
      <c r="N13" s="1">
        <v>-4.9617592426297978E-3</v>
      </c>
      <c r="O13" s="1">
        <v>-4.2244190688394419E-2</v>
      </c>
      <c r="P13" s="1">
        <v>-1.5701642021176243E-2</v>
      </c>
      <c r="Q13" s="1">
        <v>-4.3209269770920045E-2</v>
      </c>
      <c r="R13" s="1">
        <v>-1.0235241763815876E-2</v>
      </c>
      <c r="S13" s="1">
        <v>-2.7436763037347214E-3</v>
      </c>
      <c r="T13" s="1">
        <v>0.12770823421539218</v>
      </c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</row>
    <row r="14" spans="1:38" x14ac:dyDescent="0.3">
      <c r="A14" s="13">
        <v>42260</v>
      </c>
      <c r="B14" s="15">
        <v>13</v>
      </c>
      <c r="C14" s="1">
        <v>-1.2789321523889346E-3</v>
      </c>
      <c r="D14" s="1">
        <v>-6.8853182725890583E-2</v>
      </c>
      <c r="E14" s="1">
        <v>0</v>
      </c>
      <c r="F14" s="1">
        <v>-0.13188100257671589</v>
      </c>
      <c r="G14" s="1">
        <v>2.611555326283036E-3</v>
      </c>
      <c r="H14" s="1">
        <v>-4.8863958405151496E-3</v>
      </c>
      <c r="I14" s="1">
        <v>-1.4161787200026E-2</v>
      </c>
      <c r="J14" s="1">
        <v>0.1002654614344346</v>
      </c>
      <c r="K14" s="1">
        <v>1.2694890453203104E-2</v>
      </c>
      <c r="L14" s="1">
        <v>-4.206531024789404E-2</v>
      </c>
      <c r="M14" s="1">
        <v>7.1423876014955395E-2</v>
      </c>
      <c r="N14" s="1">
        <v>1.1929954905272664E-2</v>
      </c>
      <c r="O14" s="1">
        <v>4.5393605238309244E-2</v>
      </c>
      <c r="P14" s="1">
        <v>-7.1072156486921445E-2</v>
      </c>
      <c r="Q14" s="1">
        <v>-1.3454383679632101E-2</v>
      </c>
      <c r="R14" s="1">
        <v>4.5323437888021477E-2</v>
      </c>
      <c r="S14" s="1">
        <v>-2.5448925749755803E-2</v>
      </c>
      <c r="T14" s="1">
        <v>5.5865235346871942E-3</v>
      </c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</row>
    <row r="15" spans="1:38" x14ac:dyDescent="0.3">
      <c r="A15" s="13">
        <v>42261</v>
      </c>
      <c r="B15" s="15">
        <v>14</v>
      </c>
      <c r="C15" s="1">
        <v>-1.2953390382694429E-3</v>
      </c>
      <c r="D15" s="1">
        <v>7.7572588991088862E-2</v>
      </c>
      <c r="E15" s="1">
        <v>0</v>
      </c>
      <c r="F15" s="1">
        <v>4.1014570966001022E-2</v>
      </c>
      <c r="G15" s="1">
        <v>-1.405280252114339E-2</v>
      </c>
      <c r="H15" s="1">
        <v>1.0535806887457958E-2</v>
      </c>
      <c r="I15" s="1">
        <v>-1.4906185653921251E-2</v>
      </c>
      <c r="J15" s="1">
        <v>-2.6723168380462802E-2</v>
      </c>
      <c r="K15" s="1">
        <v>-9.9540078166961334E-3</v>
      </c>
      <c r="L15" s="1">
        <v>-5.9307519980009559E-3</v>
      </c>
      <c r="M15" s="1">
        <v>-3.0511952162715128E-2</v>
      </c>
      <c r="N15" s="1">
        <v>2.8401533922297853E-3</v>
      </c>
      <c r="O15" s="1">
        <v>1.2962701787606216E-2</v>
      </c>
      <c r="P15" s="1">
        <v>5.1006784439290104E-2</v>
      </c>
      <c r="Q15" s="1">
        <v>2.7661484226712992E-2</v>
      </c>
      <c r="R15" s="1">
        <v>4.168659765162832E-2</v>
      </c>
      <c r="S15" s="1">
        <v>-6.1136207075360453E-4</v>
      </c>
      <c r="T15" s="1">
        <v>-0.1315802558003262</v>
      </c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</row>
    <row r="16" spans="1:38" x14ac:dyDescent="0.3">
      <c r="A16" s="13">
        <v>42262</v>
      </c>
      <c r="B16" s="15">
        <v>15</v>
      </c>
      <c r="C16" s="1">
        <v>-6.2971974470209914E-3</v>
      </c>
      <c r="D16" s="1">
        <v>-4.0987805963825653E-2</v>
      </c>
      <c r="E16" s="1">
        <v>0</v>
      </c>
      <c r="F16" s="1">
        <v>-3.7584240539139384E-2</v>
      </c>
      <c r="G16" s="1">
        <v>-1.082844096542725E-2</v>
      </c>
      <c r="H16" s="1">
        <v>1.6558059330876441E-2</v>
      </c>
      <c r="I16" s="1">
        <v>-2.7206762789815701E-2</v>
      </c>
      <c r="J16" s="1">
        <v>0.11298683075602441</v>
      </c>
      <c r="K16" s="1">
        <v>-6.2938760147885232E-3</v>
      </c>
      <c r="L16" s="1">
        <v>-4.0002066153421861E-3</v>
      </c>
      <c r="M16" s="1">
        <v>-4.3264094830356044E-3</v>
      </c>
      <c r="N16" s="1">
        <v>6.3807092078462212E-3</v>
      </c>
      <c r="O16" s="1">
        <v>-1.6484733367925369E-2</v>
      </c>
      <c r="P16" s="1">
        <v>-3.858798737472021E-2</v>
      </c>
      <c r="Q16" s="1">
        <v>-2.2025009784098049E-2</v>
      </c>
      <c r="R16" s="1">
        <v>1.1794776659323493E-2</v>
      </c>
      <c r="S16" s="1">
        <v>-7.0183200818618877E-3</v>
      </c>
      <c r="T16" s="1">
        <v>0.14928917470240824</v>
      </c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</row>
    <row r="17" spans="1:38" x14ac:dyDescent="0.3">
      <c r="A17" s="13">
        <v>42263</v>
      </c>
      <c r="B17" s="15">
        <v>16</v>
      </c>
      <c r="C17" s="1">
        <v>1.8742559002731331E-2</v>
      </c>
      <c r="D17" s="1">
        <v>-2.2299321077861086E-2</v>
      </c>
      <c r="E17" s="1">
        <v>0</v>
      </c>
      <c r="F17" s="1">
        <v>-7.9450579046593077E-3</v>
      </c>
      <c r="G17" s="1">
        <v>2.6757451859667651E-2</v>
      </c>
      <c r="H17" s="1">
        <v>2.2581137064557184E-2</v>
      </c>
      <c r="I17" s="1">
        <v>-3.7482447847534085E-3</v>
      </c>
      <c r="J17" s="1">
        <v>0.51689659583698733</v>
      </c>
      <c r="K17" s="1">
        <v>4.3145282071584322E-2</v>
      </c>
      <c r="L17" s="1">
        <v>6.5049038957400884E-2</v>
      </c>
      <c r="M17" s="1">
        <v>9.075166618360811E-2</v>
      </c>
      <c r="N17" s="1">
        <v>1.8991285774233573E-2</v>
      </c>
      <c r="O17" s="1">
        <v>0.1330825345675998</v>
      </c>
      <c r="P17" s="1">
        <v>-2.2647714483076595E-2</v>
      </c>
      <c r="Q17" s="1">
        <v>3.9760484304137929E-2</v>
      </c>
      <c r="R17" s="1">
        <v>-1.4719593736877645E-2</v>
      </c>
      <c r="S17" s="1">
        <v>8.1902674208751997E-2</v>
      </c>
      <c r="T17" s="1">
        <v>-0.12302462302491073</v>
      </c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</row>
    <row r="18" spans="1:38" x14ac:dyDescent="0.3">
      <c r="A18" s="13">
        <v>42264</v>
      </c>
      <c r="B18" s="15">
        <v>17</v>
      </c>
      <c r="C18" s="1">
        <v>-1.6842394713550218E-3</v>
      </c>
      <c r="D18" s="1">
        <v>-4.1907713077754337E-2</v>
      </c>
      <c r="E18" s="1">
        <v>0</v>
      </c>
      <c r="F18" s="1">
        <v>2.1989955205646779E-2</v>
      </c>
      <c r="G18" s="1">
        <v>-1.2042582571974794E-3</v>
      </c>
      <c r="H18" s="1">
        <v>1.5901936038580394E-2</v>
      </c>
      <c r="I18" s="1">
        <v>1.5265524806825224E-2</v>
      </c>
      <c r="J18" s="1">
        <v>6.4906471824619297E-2</v>
      </c>
      <c r="K18" s="1">
        <v>1.2916108103001958E-2</v>
      </c>
      <c r="L18" s="1">
        <v>-4.5089272537819768E-2</v>
      </c>
      <c r="M18" s="1">
        <v>-1.7635040644374527E-2</v>
      </c>
      <c r="N18" s="1">
        <v>-1.5521793513179763E-2</v>
      </c>
      <c r="O18" s="1">
        <v>-1.0854135255281443E-2</v>
      </c>
      <c r="P18" s="1">
        <v>-2.9044984585337438E-2</v>
      </c>
      <c r="Q18" s="1">
        <v>8.2494838471018472E-3</v>
      </c>
      <c r="R18" s="1">
        <v>-7.7383316660519863E-3</v>
      </c>
      <c r="S18" s="1">
        <v>-1.9779886571214995E-2</v>
      </c>
      <c r="T18" s="1">
        <v>-3.3623396796013563E-3</v>
      </c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</row>
    <row r="19" spans="1:38" x14ac:dyDescent="0.3">
      <c r="A19" s="13">
        <v>42265</v>
      </c>
      <c r="B19" s="15">
        <v>18</v>
      </c>
      <c r="C19" s="1">
        <v>-4.6510927292020025E-3</v>
      </c>
      <c r="D19" s="1">
        <v>4.2588487786093046E-2</v>
      </c>
      <c r="E19" s="1">
        <v>0</v>
      </c>
      <c r="F19" s="1">
        <v>-6.2425288882986011E-3</v>
      </c>
      <c r="G19" s="1">
        <v>6.2777313356053577E-3</v>
      </c>
      <c r="H19" s="1">
        <v>-3.9036171148695044E-2</v>
      </c>
      <c r="I19" s="1">
        <v>-2.5279652355622396E-2</v>
      </c>
      <c r="J19" s="1">
        <v>-7.8318885735557231E-2</v>
      </c>
      <c r="K19" s="1">
        <v>-3.2419797807138474E-2</v>
      </c>
      <c r="L19" s="1">
        <v>3.7481053296971788E-2</v>
      </c>
      <c r="M19" s="1">
        <v>-3.3422061058196596E-2</v>
      </c>
      <c r="N19" s="1">
        <v>2.7704883415620999E-2</v>
      </c>
      <c r="O19" s="1">
        <v>-6.213417426403068E-3</v>
      </c>
      <c r="P19" s="1">
        <v>-1.3819408070311533E-2</v>
      </c>
      <c r="Q19" s="1">
        <v>2.0524979897525782E-2</v>
      </c>
      <c r="R19" s="1">
        <v>-6.5644207272655903E-3</v>
      </c>
      <c r="S19" s="1">
        <v>-8.1249486737291505E-3</v>
      </c>
      <c r="T19" s="1">
        <v>1.2944525075681576E-2</v>
      </c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</row>
    <row r="20" spans="1:38" x14ac:dyDescent="0.3">
      <c r="A20" s="13">
        <v>42266</v>
      </c>
      <c r="B20" s="15">
        <v>19</v>
      </c>
      <c r="C20" s="1">
        <v>-2.6531380838126463E-3</v>
      </c>
      <c r="D20" s="1">
        <v>6.1471179468901557E-2</v>
      </c>
      <c r="E20" s="1">
        <v>0</v>
      </c>
      <c r="F20" s="1">
        <v>2.04490777866881E-2</v>
      </c>
      <c r="G20" s="1">
        <v>-8.7068352650798882E-4</v>
      </c>
      <c r="H20" s="1">
        <v>1.0250309020837131E-2</v>
      </c>
      <c r="I20" s="1">
        <v>-4.7258382272234644E-3</v>
      </c>
      <c r="J20" s="1">
        <v>-0.29520115993380114</v>
      </c>
      <c r="K20" s="1">
        <v>-1.0912357812691526E-2</v>
      </c>
      <c r="L20" s="1">
        <v>-4.3155433033163201E-2</v>
      </c>
      <c r="M20" s="1">
        <v>1.1987358669787621E-2</v>
      </c>
      <c r="N20" s="1">
        <v>-1.1305831149598869E-2</v>
      </c>
      <c r="O20" s="1">
        <v>6.2517367450339234E-3</v>
      </c>
      <c r="P20" s="1">
        <v>1.5369231747335163E-2</v>
      </c>
      <c r="Q20" s="1">
        <v>-2.9740602889062388E-2</v>
      </c>
      <c r="R20" s="1">
        <v>-1.913948350535398E-2</v>
      </c>
      <c r="S20" s="1">
        <v>4.0458015037657703E-3</v>
      </c>
      <c r="T20" s="1">
        <v>0.10216128711123362</v>
      </c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</row>
    <row r="21" spans="1:38" x14ac:dyDescent="0.3">
      <c r="A21" s="13">
        <v>42267</v>
      </c>
      <c r="B21" s="15">
        <v>20</v>
      </c>
      <c r="C21" s="1">
        <v>-1.8238556626926986E-2</v>
      </c>
      <c r="D21" s="1">
        <v>-3.763092740342238E-2</v>
      </c>
      <c r="E21" s="1">
        <v>0</v>
      </c>
      <c r="F21" s="1">
        <v>-5.0818598559266577E-2</v>
      </c>
      <c r="G21" s="1">
        <v>7.6271186440678351E-3</v>
      </c>
      <c r="H21" s="1">
        <v>-7.9567466112307455E-3</v>
      </c>
      <c r="I21" s="1">
        <v>-1.1724292052512339E-2</v>
      </c>
      <c r="J21" s="1">
        <v>-2.4384943339931606E-2</v>
      </c>
      <c r="K21" s="1">
        <v>-1.1951061149998004E-2</v>
      </c>
      <c r="L21" s="1">
        <v>6.7442934613009362E-2</v>
      </c>
      <c r="M21" s="1">
        <v>-4.245624019607884E-2</v>
      </c>
      <c r="N21" s="1">
        <v>5.5834691013967709E-3</v>
      </c>
      <c r="O21" s="1">
        <v>-3.9596519334731316E-2</v>
      </c>
      <c r="P21" s="1">
        <v>2.1811565627239685E-2</v>
      </c>
      <c r="Q21" s="1">
        <v>-3.6910529407771418E-2</v>
      </c>
      <c r="R21" s="1">
        <v>-9.9076540726923557E-3</v>
      </c>
      <c r="S21" s="1">
        <v>2.56152403775389E-2</v>
      </c>
      <c r="T21" s="1">
        <v>-0.12312348361833142</v>
      </c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</row>
    <row r="22" spans="1:38" x14ac:dyDescent="0.3">
      <c r="A22" s="13">
        <v>42268</v>
      </c>
      <c r="B22" s="15">
        <v>21</v>
      </c>
      <c r="C22" s="1">
        <v>1.5147969024891796E-2</v>
      </c>
      <c r="D22" s="1">
        <v>-4.3842472758015916E-3</v>
      </c>
      <c r="E22" s="1">
        <v>0</v>
      </c>
      <c r="F22" s="1">
        <v>-9.6591693114391822E-3</v>
      </c>
      <c r="G22" s="1">
        <v>-1.4313597918022109E-2</v>
      </c>
      <c r="H22" s="1">
        <v>4.2789022685577327E-2</v>
      </c>
      <c r="I22" s="1">
        <v>8.2389936850405087E-3</v>
      </c>
      <c r="J22" s="1">
        <v>4.7836771949057402E-2</v>
      </c>
      <c r="K22" s="1">
        <v>1.2586195509212011E-2</v>
      </c>
      <c r="L22" s="1">
        <v>6.0981919533413219E-2</v>
      </c>
      <c r="M22" s="1">
        <v>6.5868512163309422E-3</v>
      </c>
      <c r="N22" s="1">
        <v>4.6219130637320735E-2</v>
      </c>
      <c r="O22" s="1">
        <v>7.2270133248004617E-3</v>
      </c>
      <c r="P22" s="1">
        <v>-0.12396995846164574</v>
      </c>
      <c r="Q22" s="1">
        <v>-5.3057414996138608E-3</v>
      </c>
      <c r="R22" s="1">
        <v>-1.3863816198524418E-2</v>
      </c>
      <c r="S22" s="1">
        <v>-2.9076399584622343E-2</v>
      </c>
      <c r="T22" s="1">
        <v>0.12841504338487528</v>
      </c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</row>
    <row r="23" spans="1:38" x14ac:dyDescent="0.3">
      <c r="A23" s="13">
        <v>42269</v>
      </c>
      <c r="B23" s="15">
        <v>22</v>
      </c>
      <c r="C23" s="1">
        <v>-7.5255640801806945E-5</v>
      </c>
      <c r="D23" s="1">
        <v>-3.4495565761802679E-3</v>
      </c>
      <c r="E23" s="1">
        <v>0</v>
      </c>
      <c r="F23" s="1">
        <v>-6.994565974641212E-2</v>
      </c>
      <c r="G23" s="1">
        <v>-2.3496739917894149E-2</v>
      </c>
      <c r="H23" s="1">
        <v>-2.5794412575334276E-2</v>
      </c>
      <c r="I23" s="1">
        <v>7.0588227135656208E-3</v>
      </c>
      <c r="J23" s="1">
        <v>0.1901050368366351</v>
      </c>
      <c r="K23" s="1">
        <v>6.6088123642158263E-3</v>
      </c>
      <c r="L23" s="1">
        <v>-8.0069235189536112E-2</v>
      </c>
      <c r="M23" s="1">
        <v>6.0140201462173569E-3</v>
      </c>
      <c r="N23" s="1">
        <v>4.6433467918301816E-2</v>
      </c>
      <c r="O23" s="1">
        <v>1.9506931059526701E-2</v>
      </c>
      <c r="P23" s="1">
        <v>5.3035080977600867E-2</v>
      </c>
      <c r="Q23" s="1">
        <v>-3.2383439894950468E-2</v>
      </c>
      <c r="R23" s="1">
        <v>-2.0140302932403036E-2</v>
      </c>
      <c r="S23" s="1">
        <v>-2.6565470151442352E-2</v>
      </c>
      <c r="T23" s="1">
        <v>3.7337597067087475E-2</v>
      </c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</row>
    <row r="24" spans="1:38" x14ac:dyDescent="0.3">
      <c r="A24" s="13">
        <v>42270</v>
      </c>
      <c r="B24" s="15">
        <v>23</v>
      </c>
      <c r="C24" s="1">
        <v>1.766117447658587E-2</v>
      </c>
      <c r="D24" s="1">
        <v>-8.7255109018690477E-2</v>
      </c>
      <c r="E24" s="1">
        <v>0</v>
      </c>
      <c r="F24" s="1">
        <v>2.8464419475655307E-3</v>
      </c>
      <c r="G24" s="1">
        <v>8.8203048363296645E-3</v>
      </c>
      <c r="H24" s="1">
        <v>1.0455367139090496E-2</v>
      </c>
      <c r="I24" s="1">
        <v>5.4237265765545987E-2</v>
      </c>
      <c r="J24" s="1">
        <v>2.9868072192632223E-3</v>
      </c>
      <c r="K24" s="1">
        <v>2.7018134827002462E-2</v>
      </c>
      <c r="L24" s="1">
        <v>6.1907312497307077E-2</v>
      </c>
      <c r="M24" s="1">
        <v>8.9121067784053952E-3</v>
      </c>
      <c r="N24" s="1">
        <v>-5.8070189989851771E-2</v>
      </c>
      <c r="O24" s="1">
        <v>-7.6470044524666852E-4</v>
      </c>
      <c r="P24" s="1">
        <v>7.421090452040458E-3</v>
      </c>
      <c r="Q24" s="1">
        <v>5.9735739857337544E-3</v>
      </c>
      <c r="R24" s="1">
        <v>5.1383698387316218E-3</v>
      </c>
      <c r="S24" s="1">
        <v>7.1547797150268877E-2</v>
      </c>
      <c r="T24" s="1">
        <v>-0.12154426760812011</v>
      </c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</row>
    <row r="25" spans="1:38" x14ac:dyDescent="0.3">
      <c r="A25" s="13">
        <v>42271</v>
      </c>
      <c r="B25" s="15">
        <v>24</v>
      </c>
      <c r="C25" s="1">
        <v>4.493738391068927E-3</v>
      </c>
      <c r="D25" s="1">
        <v>-9.2542347340815415E-2</v>
      </c>
      <c r="E25" s="1">
        <v>0</v>
      </c>
      <c r="F25" s="1">
        <v>-6.7224380041828354E-3</v>
      </c>
      <c r="G25" s="1">
        <v>-1.4405830970493702E-2</v>
      </c>
      <c r="H25" s="1">
        <v>8.0968556584510333E-3</v>
      </c>
      <c r="I25" s="1">
        <v>-3.5655932878620789E-2</v>
      </c>
      <c r="J25" s="1">
        <v>3.8376463195266518E-2</v>
      </c>
      <c r="K25" s="1">
        <v>-1.2111669846609349E-2</v>
      </c>
      <c r="L25" s="1">
        <v>0.17136594716854112</v>
      </c>
      <c r="M25" s="1">
        <v>9.730515836959084E-3</v>
      </c>
      <c r="N25" s="1">
        <v>5.1197191108679095E-3</v>
      </c>
      <c r="O25" s="1">
        <v>1.5542773747480771E-2</v>
      </c>
      <c r="P25" s="1">
        <v>-2.1883869718389126E-2</v>
      </c>
      <c r="Q25" s="1">
        <v>2.0099703801159163E-2</v>
      </c>
      <c r="R25" s="1">
        <v>-3.6728206582220736E-2</v>
      </c>
      <c r="S25" s="1">
        <v>-4.2926671046526275E-2</v>
      </c>
      <c r="T25" s="1">
        <v>0.17166071983407172</v>
      </c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</row>
    <row r="26" spans="1:38" x14ac:dyDescent="0.3">
      <c r="A26" s="13">
        <v>42272</v>
      </c>
      <c r="B26" s="15">
        <v>25</v>
      </c>
      <c r="C26" s="1">
        <v>-1.9099766061954244E-3</v>
      </c>
      <c r="D26" s="1">
        <v>5.0346019340751766E-2</v>
      </c>
      <c r="E26" s="1">
        <v>0</v>
      </c>
      <c r="F26" s="1">
        <v>-2.1506993532862197E-2</v>
      </c>
      <c r="G26" s="1">
        <v>2.114112321544077E-3</v>
      </c>
      <c r="H26" s="1">
        <v>-4.8130671065756497E-2</v>
      </c>
      <c r="I26" s="1">
        <v>-3.1658974803003608E-2</v>
      </c>
      <c r="J26" s="1">
        <v>-6.2081383858393825E-2</v>
      </c>
      <c r="K26" s="1">
        <v>-6.5029314243909443E-3</v>
      </c>
      <c r="L26" s="1">
        <v>-4.992649825098814E-3</v>
      </c>
      <c r="M26" s="1">
        <v>-3.526191633809819E-3</v>
      </c>
      <c r="N26" s="1">
        <v>2.5718478418910593E-2</v>
      </c>
      <c r="O26" s="1">
        <v>-1.5273466957752061E-2</v>
      </c>
      <c r="P26" s="1">
        <v>-2.4666511248772255E-2</v>
      </c>
      <c r="Q26" s="1">
        <v>-3.2485803736911227E-2</v>
      </c>
      <c r="R26" s="1">
        <v>7.0845559627291136E-3</v>
      </c>
      <c r="S26" s="1">
        <v>6.5904851419930757E-2</v>
      </c>
      <c r="T26" s="1">
        <v>-4.0306810820589054E-2</v>
      </c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</row>
    <row r="27" spans="1:38" x14ac:dyDescent="0.3">
      <c r="A27" s="13">
        <v>42273</v>
      </c>
      <c r="B27" s="15">
        <v>26</v>
      </c>
      <c r="C27" s="1">
        <v>-7.2196101188813679E-3</v>
      </c>
      <c r="D27" s="1">
        <v>-7.2567455928752314E-2</v>
      </c>
      <c r="E27" s="1">
        <v>0</v>
      </c>
      <c r="F27" s="1">
        <v>4.6111281893637434E-3</v>
      </c>
      <c r="G27" s="1">
        <v>-1.5718977770057005E-3</v>
      </c>
      <c r="H27" s="1">
        <v>8.4827769127006139E-3</v>
      </c>
      <c r="I27" s="1">
        <v>-1.7415060725120026E-2</v>
      </c>
      <c r="J27" s="1">
        <v>-3.216609593284013E-2</v>
      </c>
      <c r="K27" s="1">
        <v>-4.0447981025420942E-3</v>
      </c>
      <c r="L27" s="1">
        <v>3.1246414725751452E-2</v>
      </c>
      <c r="M27" s="1">
        <v>-2.0855295345490379E-2</v>
      </c>
      <c r="N27" s="1">
        <v>8.772243884093661E-4</v>
      </c>
      <c r="O27" s="1">
        <v>-1.0551938195214742E-2</v>
      </c>
      <c r="P27" s="1">
        <v>-3.0806421492341955E-3</v>
      </c>
      <c r="Q27" s="1">
        <v>8.6979558450468817E-3</v>
      </c>
      <c r="R27" s="1">
        <v>-2.6023090248971991E-2</v>
      </c>
      <c r="S27" s="1">
        <v>-8.6048448405556408E-2</v>
      </c>
      <c r="T27" s="1">
        <v>-0.11481120634774417</v>
      </c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</row>
    <row r="28" spans="1:38" x14ac:dyDescent="0.3">
      <c r="A28" s="13">
        <v>42274</v>
      </c>
      <c r="B28" s="15">
        <v>27</v>
      </c>
      <c r="C28" s="1">
        <v>2.7666838319206816E-2</v>
      </c>
      <c r="D28" s="1">
        <v>-0.19172357816912877</v>
      </c>
      <c r="E28" s="1">
        <v>0</v>
      </c>
      <c r="F28" s="1">
        <v>-3.549571603427179E-2</v>
      </c>
      <c r="G28" s="1">
        <v>1.4467654930686122E-2</v>
      </c>
      <c r="H28" s="1">
        <v>1.3513134821957437E-2</v>
      </c>
      <c r="I28" s="1">
        <v>3.4585301295890603E-2</v>
      </c>
      <c r="J28" s="1">
        <v>0.21552942887294849</v>
      </c>
      <c r="K28" s="1">
        <v>6.9977670314376905E-2</v>
      </c>
      <c r="L28" s="1">
        <v>2.4532511710373253E-2</v>
      </c>
      <c r="M28" s="1">
        <v>6.1163304342660825E-2</v>
      </c>
      <c r="N28" s="1">
        <v>-5.8544000568753899E-3</v>
      </c>
      <c r="O28" s="1">
        <v>2.112749789832102E-2</v>
      </c>
      <c r="P28" s="1">
        <v>-1.1244072166634887E-2</v>
      </c>
      <c r="Q28" s="1">
        <v>6.3659487912334622E-3</v>
      </c>
      <c r="R28" s="1">
        <v>1.9134983819823766E-2</v>
      </c>
      <c r="S28" s="1">
        <v>1.5040864051908525E-2</v>
      </c>
      <c r="T28" s="1">
        <v>0.19610895745943058</v>
      </c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</row>
    <row r="29" spans="1:38" x14ac:dyDescent="0.3">
      <c r="A29" s="13">
        <v>42275</v>
      </c>
      <c r="B29" s="15">
        <v>28</v>
      </c>
      <c r="C29" s="1">
        <v>-8.5687478711866522E-3</v>
      </c>
      <c r="D29" s="1">
        <v>0.12824729719180714</v>
      </c>
      <c r="E29" s="1">
        <v>0</v>
      </c>
      <c r="F29" s="1">
        <v>-0.11294416243654823</v>
      </c>
      <c r="G29" s="1">
        <v>-1.4032622989651031E-2</v>
      </c>
      <c r="H29" s="1">
        <v>-1.4420434815363002E-2</v>
      </c>
      <c r="I29" s="1">
        <v>6.5581217142161091E-3</v>
      </c>
      <c r="J29" s="1">
        <v>-4.0966618419434185E-2</v>
      </c>
      <c r="K29" s="1">
        <v>-2.3309929428330663E-2</v>
      </c>
      <c r="L29" s="1">
        <v>-6.2321136921151118E-3</v>
      </c>
      <c r="M29" s="1">
        <v>-1.9230955005068891E-2</v>
      </c>
      <c r="N29" s="1">
        <v>-6.4232602476400572E-2</v>
      </c>
      <c r="O29" s="1">
        <v>2.032794756475088E-3</v>
      </c>
      <c r="P29" s="1">
        <v>-4.2427354686367283E-2</v>
      </c>
      <c r="Q29" s="1">
        <v>-3.969196710839467E-2</v>
      </c>
      <c r="R29" s="1">
        <v>-2.6743205574607909E-2</v>
      </c>
      <c r="S29" s="1">
        <v>1.3909236500326536E-2</v>
      </c>
      <c r="T29" s="1">
        <v>-7.0675354512990812E-2</v>
      </c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</row>
    <row r="30" spans="1:38" x14ac:dyDescent="0.3">
      <c r="A30" s="13">
        <v>42276</v>
      </c>
      <c r="B30" s="15">
        <v>29</v>
      </c>
      <c r="C30" s="1">
        <v>-4.9737339298947733E-3</v>
      </c>
      <c r="D30" s="1">
        <v>0.11694552210396295</v>
      </c>
      <c r="E30" s="1">
        <v>0</v>
      </c>
      <c r="F30" s="1">
        <v>-1.4306151645207323E-2</v>
      </c>
      <c r="G30" s="1">
        <v>1.183819204546387E-2</v>
      </c>
      <c r="H30" s="1">
        <v>-4.5329438242828167E-3</v>
      </c>
      <c r="I30" s="1">
        <v>-2.6033031839822512E-2</v>
      </c>
      <c r="J30" s="1">
        <v>-4.4075156568864446E-2</v>
      </c>
      <c r="K30" s="1">
        <v>4.0813160692597687E-3</v>
      </c>
      <c r="L30" s="1">
        <v>-7.4241384752023659E-2</v>
      </c>
      <c r="M30" s="1">
        <v>-3.8416648720317026E-2</v>
      </c>
      <c r="N30" s="1">
        <v>-2.0643502052115438E-2</v>
      </c>
      <c r="O30" s="1">
        <v>-1.5034483393117526E-2</v>
      </c>
      <c r="P30" s="1">
        <v>2.5345085576453961E-2</v>
      </c>
      <c r="Q30" s="1">
        <v>-2.3818205368924916E-3</v>
      </c>
      <c r="R30" s="1">
        <v>-9.3810734546691213E-2</v>
      </c>
      <c r="S30" s="1">
        <v>-4.906728125403958E-3</v>
      </c>
      <c r="T30" s="1">
        <v>-8.7886097660071952E-2</v>
      </c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</row>
    <row r="31" spans="1:38" x14ac:dyDescent="0.3">
      <c r="A31" s="13">
        <v>42277</v>
      </c>
      <c r="B31" s="15">
        <v>30</v>
      </c>
      <c r="C31" s="1">
        <v>7.157494101792782E-3</v>
      </c>
      <c r="D31" s="1">
        <v>-6.6621292038997831E-2</v>
      </c>
      <c r="E31" s="1">
        <v>0</v>
      </c>
      <c r="F31" s="1">
        <v>-1.1973875181422367E-2</v>
      </c>
      <c r="G31" s="1">
        <v>-9.0060586212407584E-5</v>
      </c>
      <c r="H31" s="1">
        <v>-2.389126925692206E-2</v>
      </c>
      <c r="I31" s="1">
        <v>-4.7671314344429833E-3</v>
      </c>
      <c r="J31" s="1">
        <v>8.6951607115041199E-2</v>
      </c>
      <c r="K31" s="1">
        <v>-7.6318719860813777E-5</v>
      </c>
      <c r="L31" s="1">
        <v>6.824197058080632E-3</v>
      </c>
      <c r="M31" s="1">
        <v>5.2821545486086566E-3</v>
      </c>
      <c r="N31" s="1">
        <v>1.8511564512315587E-2</v>
      </c>
      <c r="O31" s="1">
        <v>-1.5982595937530261E-2</v>
      </c>
      <c r="P31" s="1">
        <v>-2.7669738261929519E-2</v>
      </c>
      <c r="Q31" s="1">
        <v>9.550961219717749E-2</v>
      </c>
      <c r="R31" s="1">
        <v>2.2594640818535114E-2</v>
      </c>
      <c r="S31" s="1">
        <v>-1.3009061287783952E-2</v>
      </c>
      <c r="T31" s="1">
        <v>0.17491412203456427</v>
      </c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</row>
    <row r="32" spans="1:38" x14ac:dyDescent="0.3">
      <c r="A32" s="13">
        <v>42278</v>
      </c>
      <c r="B32" s="15">
        <v>31</v>
      </c>
      <c r="C32" s="1">
        <v>-2.0043258104206871E-3</v>
      </c>
      <c r="D32" s="1">
        <v>-1.3984085059788862E-2</v>
      </c>
      <c r="E32" s="1">
        <v>0</v>
      </c>
      <c r="F32" s="1">
        <v>7.638633859713545E-2</v>
      </c>
      <c r="G32" s="1">
        <v>-9.78473581213311E-3</v>
      </c>
      <c r="H32" s="1">
        <v>-2.3791520456086249E-2</v>
      </c>
      <c r="I32" s="1">
        <v>-1.3777917543475461E-2</v>
      </c>
      <c r="J32" s="1">
        <v>0.13382410570516545</v>
      </c>
      <c r="K32" s="1">
        <v>-6.8932266935515882E-3</v>
      </c>
      <c r="L32" s="1">
        <v>0.18450770575536757</v>
      </c>
      <c r="M32" s="1">
        <v>-1.5060834267216799E-2</v>
      </c>
      <c r="N32" s="1">
        <v>-1.7244504554322179E-2</v>
      </c>
      <c r="O32" s="1">
        <v>-4.6918492273109971E-5</v>
      </c>
      <c r="P32" s="1">
        <v>1.6756815833854719E-2</v>
      </c>
      <c r="Q32" s="1">
        <v>-4.8163359333560453E-2</v>
      </c>
      <c r="R32" s="1">
        <v>1.4480248727955452E-2</v>
      </c>
      <c r="S32" s="1">
        <v>5.3828170375304334E-3</v>
      </c>
      <c r="T32" s="1">
        <v>-7.8037790396319917E-2</v>
      </c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</row>
    <row r="33" spans="1:38" x14ac:dyDescent="0.3">
      <c r="A33" s="13">
        <v>42279</v>
      </c>
      <c r="B33" s="15">
        <v>32</v>
      </c>
      <c r="C33" s="1">
        <v>7.2178414081176491E-3</v>
      </c>
      <c r="D33" s="1">
        <v>1.6642505607487743E-2</v>
      </c>
      <c r="E33" s="1">
        <v>0</v>
      </c>
      <c r="F33" s="1">
        <v>-5.5100648242920568E-2</v>
      </c>
      <c r="G33" s="1">
        <v>-1.5380290075578519E-3</v>
      </c>
      <c r="H33" s="1">
        <v>-3.0930171883322644E-2</v>
      </c>
      <c r="I33" s="1">
        <v>6.1473051878999851E-3</v>
      </c>
      <c r="J33" s="1">
        <v>5.1937166840598292E-2</v>
      </c>
      <c r="K33" s="1">
        <v>1.4664541666131771E-2</v>
      </c>
      <c r="L33" s="1">
        <v>1.0898853036736202E-3</v>
      </c>
      <c r="M33" s="1">
        <v>-1.4190260205025535E-3</v>
      </c>
      <c r="N33" s="1">
        <v>2.3188278556913577E-2</v>
      </c>
      <c r="O33" s="1">
        <v>-1.0301293211437943E-2</v>
      </c>
      <c r="P33" s="1">
        <v>-1.3769730087241241E-2</v>
      </c>
      <c r="Q33" s="1">
        <v>-2.1356998802254923E-3</v>
      </c>
      <c r="R33" s="1">
        <v>-9.3952037413106294E-4</v>
      </c>
      <c r="S33" s="1">
        <v>2.8488416719724411E-2</v>
      </c>
      <c r="T33" s="1">
        <v>4.6815762655801785E-2</v>
      </c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</row>
    <row r="34" spans="1:38" x14ac:dyDescent="0.3">
      <c r="A34" s="13">
        <v>42280</v>
      </c>
      <c r="B34" s="15">
        <v>33</v>
      </c>
      <c r="C34" s="1">
        <v>-1.3189840809668938E-3</v>
      </c>
      <c r="D34" s="1">
        <v>-2.8988513075685826E-2</v>
      </c>
      <c r="E34" s="1">
        <v>0</v>
      </c>
      <c r="F34" s="1">
        <v>-5.3980862971655497E-2</v>
      </c>
      <c r="G34" s="1">
        <v>-2.6807897439295143E-2</v>
      </c>
      <c r="H34" s="1">
        <v>6.8221795789719843E-3</v>
      </c>
      <c r="I34" s="1">
        <v>-7.2182487876304324E-2</v>
      </c>
      <c r="J34" s="1">
        <v>8.6950850769497448E-2</v>
      </c>
      <c r="K34" s="1">
        <v>-1.129119524785256E-2</v>
      </c>
      <c r="L34" s="1">
        <v>-0.21915606429099496</v>
      </c>
      <c r="M34" s="1">
        <v>-6.3011300358858241E-4</v>
      </c>
      <c r="N34" s="1">
        <v>-2.9088125802704014E-2</v>
      </c>
      <c r="O34" s="1">
        <v>3.011617894133367E-3</v>
      </c>
      <c r="P34" s="1">
        <v>-3.4665297498548131E-2</v>
      </c>
      <c r="Q34" s="1">
        <v>-8.847358533242455E-3</v>
      </c>
      <c r="R34" s="1">
        <v>-2.2719239634447358E-2</v>
      </c>
      <c r="S34" s="1">
        <v>-6.2921881542494743E-2</v>
      </c>
      <c r="T34" s="1">
        <v>4.0148236618038978E-2</v>
      </c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</row>
    <row r="35" spans="1:38" x14ac:dyDescent="0.3">
      <c r="A35" s="13">
        <v>42281</v>
      </c>
      <c r="B35" s="15">
        <v>34</v>
      </c>
      <c r="C35" s="1">
        <v>6.9857695115073636E-3</v>
      </c>
      <c r="D35" s="1">
        <v>-5.8859963954770042E-2</v>
      </c>
      <c r="E35" s="1">
        <v>0</v>
      </c>
      <c r="F35" s="1">
        <v>-4.2175572519083937E-2</v>
      </c>
      <c r="G35" s="1">
        <v>-1.1130872854456136E-2</v>
      </c>
      <c r="H35" s="1">
        <v>8.5781180288778944E-2</v>
      </c>
      <c r="I35" s="1">
        <v>-1.6105152315895672E-2</v>
      </c>
      <c r="J35" s="1">
        <v>7.3023231092353424E-2</v>
      </c>
      <c r="K35" s="1">
        <v>1.7163967216903765E-3</v>
      </c>
      <c r="L35" s="1">
        <v>-9.5872067297740365E-2</v>
      </c>
      <c r="M35" s="1">
        <v>-1.2075712330247292E-2</v>
      </c>
      <c r="N35" s="1">
        <v>1.4160331761860996E-2</v>
      </c>
      <c r="O35" s="1">
        <v>-7.9507373625538075E-3</v>
      </c>
      <c r="P35" s="1">
        <v>-7.7735043845503601E-2</v>
      </c>
      <c r="Q35" s="1">
        <v>-2.8964800204064101E-2</v>
      </c>
      <c r="R35" s="1">
        <v>5.3891171557275797E-2</v>
      </c>
      <c r="S35" s="1">
        <v>-4.1469732972200558E-2</v>
      </c>
      <c r="T35" s="1">
        <v>-0.1310901987686213</v>
      </c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</row>
    <row r="36" spans="1:38" x14ac:dyDescent="0.3">
      <c r="A36" s="13">
        <v>42282</v>
      </c>
      <c r="B36" s="15">
        <v>35</v>
      </c>
      <c r="C36" s="1">
        <v>2.5466474814396171E-2</v>
      </c>
      <c r="D36" s="1">
        <v>2.7700035734211991E-2</v>
      </c>
      <c r="E36" s="1">
        <v>0</v>
      </c>
      <c r="F36" s="1">
        <v>6.2761506276150666E-2</v>
      </c>
      <c r="G36" s="1">
        <v>3.6806278667504279E-2</v>
      </c>
      <c r="H36" s="1">
        <v>1.3109078592645901E-2</v>
      </c>
      <c r="I36" s="1">
        <v>-4.3463386774380561E-3</v>
      </c>
      <c r="J36" s="1">
        <v>0.17479646878276323</v>
      </c>
      <c r="K36" s="1">
        <v>5.211923675494512E-2</v>
      </c>
      <c r="L36" s="1">
        <v>5.0032596418954016E-2</v>
      </c>
      <c r="M36" s="1">
        <v>1.8116374271335802E-2</v>
      </c>
      <c r="N36" s="1">
        <v>2.3596653424381612E-2</v>
      </c>
      <c r="O36" s="1">
        <v>4.0614842004629878E-2</v>
      </c>
      <c r="P36" s="1">
        <v>3.8101092269441652E-3</v>
      </c>
      <c r="Q36" s="1">
        <v>3.5821608474026864E-2</v>
      </c>
      <c r="R36" s="1">
        <v>-3.1308062218584815E-2</v>
      </c>
      <c r="S36" s="1">
        <v>7.6477096161917238E-2</v>
      </c>
      <c r="T36" s="1">
        <v>-0.14991316402292423</v>
      </c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</row>
    <row r="37" spans="1:38" x14ac:dyDescent="0.3">
      <c r="A37" s="13">
        <v>42283</v>
      </c>
      <c r="B37" s="15">
        <v>36</v>
      </c>
      <c r="C37" s="1">
        <v>-1.3070312119588949E-2</v>
      </c>
      <c r="D37" s="1">
        <v>-5.5207366964171917E-2</v>
      </c>
      <c r="E37" s="1">
        <v>0</v>
      </c>
      <c r="F37" s="1">
        <v>2.1934758155230581E-2</v>
      </c>
      <c r="G37" s="1">
        <v>-1.7272576361221745E-2</v>
      </c>
      <c r="H37" s="1">
        <v>7.5885113352170261E-3</v>
      </c>
      <c r="I37" s="1">
        <v>-0.10161131170412735</v>
      </c>
      <c r="J37" s="1">
        <v>0.19414389199357257</v>
      </c>
      <c r="K37" s="1">
        <v>-3.2265717414477459E-2</v>
      </c>
      <c r="L37" s="1">
        <v>4.1541088211271802E-2</v>
      </c>
      <c r="M37" s="1">
        <v>2.7948608805959769E-3</v>
      </c>
      <c r="N37" s="1">
        <v>-1.3172742651894796E-2</v>
      </c>
      <c r="O37" s="1">
        <v>-1.2715863091613024E-2</v>
      </c>
      <c r="P37" s="1">
        <v>-0.11429229759753749</v>
      </c>
      <c r="Q37" s="1">
        <v>3.6080040828690148E-3</v>
      </c>
      <c r="R37" s="1">
        <v>-3.8676073577320495E-2</v>
      </c>
      <c r="S37" s="1">
        <v>4.8202378491749409E-2</v>
      </c>
      <c r="T37" s="1">
        <v>-1.4480451978813621E-2</v>
      </c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</row>
    <row r="38" spans="1:38" x14ac:dyDescent="0.3">
      <c r="A38" s="13">
        <v>42284</v>
      </c>
      <c r="B38" s="15">
        <v>37</v>
      </c>
      <c r="C38" s="1">
        <v>-1.3242996444825139E-3</v>
      </c>
      <c r="D38" s="1">
        <v>2.2082499374599031E-2</v>
      </c>
      <c r="E38" s="1">
        <v>0</v>
      </c>
      <c r="F38" s="1">
        <v>0</v>
      </c>
      <c r="G38" s="1">
        <v>-2.9561060481930464E-3</v>
      </c>
      <c r="H38" s="1">
        <v>-1.71239367286741E-2</v>
      </c>
      <c r="I38" s="1">
        <v>6.3762645998212625E-4</v>
      </c>
      <c r="J38" s="1">
        <v>-0.23474852774060337</v>
      </c>
      <c r="K38" s="1">
        <v>3.5211661776268994E-3</v>
      </c>
      <c r="L38" s="1">
        <v>-7.9515749764087151E-2</v>
      </c>
      <c r="M38" s="1">
        <v>-2.1558351987544817E-3</v>
      </c>
      <c r="N38" s="1">
        <v>-2.8415075267229629E-2</v>
      </c>
      <c r="O38" s="1">
        <v>-1.7837042967408501E-2</v>
      </c>
      <c r="P38" s="1">
        <v>5.5736751298069334E-2</v>
      </c>
      <c r="Q38" s="1">
        <v>-2.1303185516210202E-2</v>
      </c>
      <c r="R38" s="1">
        <v>-6.305730951561425E-3</v>
      </c>
      <c r="S38" s="1">
        <v>-3.6571441072774526E-2</v>
      </c>
      <c r="T38" s="1">
        <v>0.17375582792638358</v>
      </c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</row>
    <row r="39" spans="1:38" x14ac:dyDescent="0.3">
      <c r="A39" s="13">
        <v>42285</v>
      </c>
      <c r="B39" s="15">
        <v>38</v>
      </c>
      <c r="C39" s="1">
        <v>5.3696817795576774E-3</v>
      </c>
      <c r="D39" s="1">
        <v>4.3762941064298157E-2</v>
      </c>
      <c r="E39" s="1">
        <v>0</v>
      </c>
      <c r="F39" s="1">
        <v>0</v>
      </c>
      <c r="G39" s="1">
        <v>-1.5417326703317479E-3</v>
      </c>
      <c r="H39" s="1">
        <v>-2.1500159178356854E-5</v>
      </c>
      <c r="I39" s="1">
        <v>-1.3176561664151428E-2</v>
      </c>
      <c r="J39" s="1">
        <v>-4.8247410540475322E-2</v>
      </c>
      <c r="K39" s="1">
        <v>1.6943474141198817E-2</v>
      </c>
      <c r="L39" s="1">
        <v>8.8354822466995039E-2</v>
      </c>
      <c r="M39" s="1">
        <v>3.0183193805366092E-4</v>
      </c>
      <c r="N39" s="1">
        <v>-7.8102119612654917E-3</v>
      </c>
      <c r="O39" s="1">
        <v>2.7449558461739951E-2</v>
      </c>
      <c r="P39" s="1">
        <v>-7.5648900524574278E-2</v>
      </c>
      <c r="Q39" s="1">
        <v>5.0611999429700363E-2</v>
      </c>
      <c r="R39" s="1">
        <v>1.1961241035062325E-2</v>
      </c>
      <c r="S39" s="1">
        <v>3.7805957082169884E-3</v>
      </c>
      <c r="T39" s="1">
        <v>-0.14459357970457246</v>
      </c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</row>
    <row r="40" spans="1:38" x14ac:dyDescent="0.3">
      <c r="A40" s="13">
        <v>42286</v>
      </c>
      <c r="B40" s="15">
        <v>39</v>
      </c>
      <c r="C40" s="1">
        <v>4.5691101455293407E-3</v>
      </c>
      <c r="D40" s="1">
        <v>-3.2229301908797137E-2</v>
      </c>
      <c r="E40" s="1">
        <v>0</v>
      </c>
      <c r="F40" s="1">
        <v>-7.3014125848468156E-2</v>
      </c>
      <c r="G40" s="1">
        <v>-2.1804236978968487E-3</v>
      </c>
      <c r="H40" s="1">
        <v>2.5898117870865153E-2</v>
      </c>
      <c r="I40" s="1">
        <v>5.5601268040333029E-3</v>
      </c>
      <c r="J40" s="1">
        <v>8.9306427493067667E-3</v>
      </c>
      <c r="K40" s="1">
        <v>3.8715362161136327E-3</v>
      </c>
      <c r="L40" s="1">
        <v>-1.6949620236461568E-2</v>
      </c>
      <c r="M40" s="1">
        <v>1.0731944519177323E-2</v>
      </c>
      <c r="N40" s="1">
        <v>4.4884045996546512E-4</v>
      </c>
      <c r="O40" s="1">
        <v>2.1053403450260275E-3</v>
      </c>
      <c r="P40" s="1">
        <v>1.7415996405214573E-2</v>
      </c>
      <c r="Q40" s="1">
        <v>-1.4298451069749987E-2</v>
      </c>
      <c r="R40" s="1">
        <v>-1.6556441755296743E-2</v>
      </c>
      <c r="S40" s="1">
        <v>-2.6164295568189038E-2</v>
      </c>
      <c r="T40" s="1">
        <v>8.7565249597965009E-2</v>
      </c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</row>
    <row r="41" spans="1:38" x14ac:dyDescent="0.3">
      <c r="A41" s="13">
        <v>42287</v>
      </c>
      <c r="B41" s="15">
        <v>40</v>
      </c>
      <c r="C41" s="1">
        <v>9.0424419607134949E-3</v>
      </c>
      <c r="D41" s="1">
        <v>1.1510157539499688E-2</v>
      </c>
      <c r="E41" s="1">
        <v>0</v>
      </c>
      <c r="F41" s="1">
        <v>0</v>
      </c>
      <c r="G41" s="1">
        <v>2.3713969900518692E-2</v>
      </c>
      <c r="H41" s="1">
        <v>-2.0808318162677954E-2</v>
      </c>
      <c r="I41" s="1">
        <v>-1.525116484757159E-2</v>
      </c>
      <c r="J41" s="1">
        <v>5.8641246527768504E-2</v>
      </c>
      <c r="K41" s="1">
        <v>1.0242244796485929E-2</v>
      </c>
      <c r="L41" s="1">
        <v>9.2392395380190853E-2</v>
      </c>
      <c r="M41" s="1">
        <v>9.4611393644955261E-4</v>
      </c>
      <c r="N41" s="1">
        <v>-3.1430795384116313E-2</v>
      </c>
      <c r="O41" s="1">
        <v>-7.7948530932166055E-3</v>
      </c>
      <c r="P41" s="1">
        <v>0.10629393568932835</v>
      </c>
      <c r="Q41" s="1">
        <v>1.0343550552351912E-2</v>
      </c>
      <c r="R41" s="1">
        <v>-2.0455575246189944E-2</v>
      </c>
      <c r="S41" s="1">
        <v>3.984139201983896E-3</v>
      </c>
      <c r="T41" s="1">
        <v>-1.6889121803213156E-2</v>
      </c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</row>
    <row r="42" spans="1:38" x14ac:dyDescent="0.3">
      <c r="A42" s="13">
        <v>42288</v>
      </c>
      <c r="B42" s="15">
        <v>41</v>
      </c>
      <c r="C42" s="1">
        <v>-7.9708587569160289E-3</v>
      </c>
      <c r="D42" s="1">
        <v>-1.2960955987746839E-2</v>
      </c>
      <c r="E42" s="1">
        <v>0</v>
      </c>
      <c r="F42" s="1">
        <v>0</v>
      </c>
      <c r="G42" s="1">
        <v>-2.0905489248249597E-2</v>
      </c>
      <c r="H42" s="1">
        <v>-1.920055755730804E-2</v>
      </c>
      <c r="I42" s="1">
        <v>-5.4389036293998959E-2</v>
      </c>
      <c r="J42" s="1">
        <v>1.6454397668967367E-2</v>
      </c>
      <c r="K42" s="1">
        <v>-5.2979962917426796E-3</v>
      </c>
      <c r="L42" s="1">
        <v>-9.9851377786493042E-2</v>
      </c>
      <c r="M42" s="1">
        <v>-1.3731894684841494E-2</v>
      </c>
      <c r="N42" s="1">
        <v>-1.945585839109085E-2</v>
      </c>
      <c r="O42" s="1">
        <v>-1.6535175300801754E-2</v>
      </c>
      <c r="P42" s="1">
        <v>1.5636758387008402E-2</v>
      </c>
      <c r="Q42" s="1">
        <v>-4.2605792647163652E-2</v>
      </c>
      <c r="R42" s="1">
        <v>4.3189613507923788E-2</v>
      </c>
      <c r="S42" s="1">
        <v>-1.5851574781981436E-3</v>
      </c>
      <c r="T42" s="1">
        <v>-5.9101602342262263E-2</v>
      </c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</row>
    <row r="43" spans="1:38" x14ac:dyDescent="0.3">
      <c r="A43" s="13">
        <v>42289</v>
      </c>
      <c r="B43" s="15">
        <v>42</v>
      </c>
      <c r="C43" s="1">
        <v>1.5633265340777896E-2</v>
      </c>
      <c r="D43" s="1">
        <v>-4.1603910811923848E-2</v>
      </c>
      <c r="E43" s="1">
        <v>0</v>
      </c>
      <c r="F43" s="1">
        <v>0</v>
      </c>
      <c r="G43" s="1">
        <v>1.8230094501281022E-2</v>
      </c>
      <c r="H43" s="1">
        <v>1.1447476438766797E-2</v>
      </c>
      <c r="I43" s="1">
        <v>1.0433196517263881E-4</v>
      </c>
      <c r="J43" s="1">
        <v>-2.5899867106412663E-2</v>
      </c>
      <c r="K43" s="1">
        <v>1.4144185510807403E-2</v>
      </c>
      <c r="L43" s="1">
        <v>-4.9139759281446968E-2</v>
      </c>
      <c r="M43" s="1">
        <v>-6.5529659547288325E-3</v>
      </c>
      <c r="N43" s="1">
        <v>4.9739434413389363E-2</v>
      </c>
      <c r="O43" s="1">
        <v>1.7655086413645292E-3</v>
      </c>
      <c r="P43" s="1">
        <v>-7.7423713606536618E-2</v>
      </c>
      <c r="Q43" s="1">
        <v>2.9351289183486888E-2</v>
      </c>
      <c r="R43" s="1">
        <v>-2.3805003049671616E-2</v>
      </c>
      <c r="S43" s="1">
        <v>2.7942639388686952E-2</v>
      </c>
      <c r="T43" s="1">
        <v>1.5195321043989036E-2</v>
      </c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</row>
    <row r="44" spans="1:38" x14ac:dyDescent="0.3">
      <c r="A44" s="13">
        <v>42290</v>
      </c>
      <c r="B44" s="15">
        <v>43</v>
      </c>
      <c r="C44" s="1">
        <v>1.3193395002748574E-2</v>
      </c>
      <c r="D44" s="1">
        <v>-0.1409458880247956</v>
      </c>
      <c r="E44" s="1">
        <v>0</v>
      </c>
      <c r="F44" s="1">
        <v>7.7775578864041184E-2</v>
      </c>
      <c r="G44" s="1">
        <v>-1.460456048854053E-2</v>
      </c>
      <c r="H44" s="1">
        <v>-1.9160089979221945E-2</v>
      </c>
      <c r="I44" s="1">
        <v>-2.1729061523632246E-2</v>
      </c>
      <c r="J44" s="1">
        <v>4.6287038982244698E-2</v>
      </c>
      <c r="K44" s="1">
        <v>-1.6145569434363023E-2</v>
      </c>
      <c r="L44" s="1">
        <v>4.7557279397135534E-2</v>
      </c>
      <c r="M44" s="1">
        <v>6.9794232722651074E-3</v>
      </c>
      <c r="N44" s="1">
        <v>-7.9714178037545574E-3</v>
      </c>
      <c r="O44" s="1">
        <v>-8.5323963757477118E-3</v>
      </c>
      <c r="P44" s="1">
        <v>2.0951038919950669E-2</v>
      </c>
      <c r="Q44" s="1">
        <v>-1.4126948207345712E-2</v>
      </c>
      <c r="R44" s="1">
        <v>-6.8451388421165854E-3</v>
      </c>
      <c r="S44" s="1">
        <v>7.4395857617870367E-4</v>
      </c>
      <c r="T44" s="1">
        <v>1.3194421620494843E-2</v>
      </c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</row>
    <row r="45" spans="1:38" x14ac:dyDescent="0.3">
      <c r="A45" s="13">
        <v>42291</v>
      </c>
      <c r="B45" s="15">
        <v>44</v>
      </c>
      <c r="C45" s="1">
        <v>7.6532914487707597E-3</v>
      </c>
      <c r="D45" s="1">
        <v>8.4625192158643975E-2</v>
      </c>
      <c r="E45" s="1">
        <v>0</v>
      </c>
      <c r="F45" s="1">
        <v>-9.5482923246419313E-3</v>
      </c>
      <c r="G45" s="1">
        <v>7.8881956069598684E-3</v>
      </c>
      <c r="H45" s="1">
        <v>-3.7506003498358219E-2</v>
      </c>
      <c r="I45" s="1">
        <v>0.31602680387986781</v>
      </c>
      <c r="J45" s="1">
        <v>0.11109653654566323</v>
      </c>
      <c r="K45" s="1">
        <v>-1.4220605923330069E-2</v>
      </c>
      <c r="L45" s="1">
        <v>-4.1217644673486091E-2</v>
      </c>
      <c r="M45" s="1">
        <v>-1.7925854563585808E-2</v>
      </c>
      <c r="N45" s="1">
        <v>-4.2475615470354583E-2</v>
      </c>
      <c r="O45" s="1">
        <v>5.0359814326864866E-3</v>
      </c>
      <c r="P45" s="1">
        <v>-1.9453139932753695E-2</v>
      </c>
      <c r="Q45" s="1">
        <v>-6.091255709559304E-2</v>
      </c>
      <c r="R45" s="1">
        <v>1.0579928390721362E-2</v>
      </c>
      <c r="S45" s="1">
        <v>-9.8409354882975364E-3</v>
      </c>
      <c r="T45" s="1">
        <v>1.9125965232975967E-2</v>
      </c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</row>
    <row r="46" spans="1:38" x14ac:dyDescent="0.3">
      <c r="A46" s="13">
        <v>42292</v>
      </c>
      <c r="B46" s="15">
        <v>45</v>
      </c>
      <c r="C46" s="1">
        <v>3.0412600705105583E-2</v>
      </c>
      <c r="D46" s="1">
        <v>-5.0491601584390387E-2</v>
      </c>
      <c r="E46" s="1">
        <v>0</v>
      </c>
      <c r="F46" s="1">
        <v>1.853911753799157E-4</v>
      </c>
      <c r="G46" s="1">
        <v>-6.6520706981737475E-3</v>
      </c>
      <c r="H46" s="1">
        <v>4.7737170713184146E-2</v>
      </c>
      <c r="I46" s="1">
        <v>-0.12488539219189473</v>
      </c>
      <c r="J46" s="1">
        <v>0.17504078721748917</v>
      </c>
      <c r="K46" s="1">
        <v>-2.0989623990729134E-3</v>
      </c>
      <c r="L46" s="1">
        <v>5.1295140061323255E-2</v>
      </c>
      <c r="M46" s="1">
        <v>2.9770713315448602E-2</v>
      </c>
      <c r="N46" s="1">
        <v>7.421019948050867E-3</v>
      </c>
      <c r="O46" s="1">
        <v>-3.0366143471857879E-3</v>
      </c>
      <c r="P46" s="1">
        <v>-2.1645299518891346E-2</v>
      </c>
      <c r="Q46" s="1">
        <v>-2.0723989934553131E-2</v>
      </c>
      <c r="R46" s="1">
        <v>5.0008225273624453E-2</v>
      </c>
      <c r="S46" s="1">
        <v>-1.469260983232612E-2</v>
      </c>
      <c r="T46" s="1">
        <v>6.0589132067770328E-2</v>
      </c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</row>
    <row r="47" spans="1:38" x14ac:dyDescent="0.3">
      <c r="A47" s="13">
        <v>42293</v>
      </c>
      <c r="B47" s="15">
        <v>46</v>
      </c>
      <c r="C47" s="1">
        <v>3.0456963069822287E-2</v>
      </c>
      <c r="D47" s="1">
        <v>2.9785891355275124E-2</v>
      </c>
      <c r="E47" s="1">
        <v>0</v>
      </c>
      <c r="F47" s="1">
        <v>-3.8183503243744137E-2</v>
      </c>
      <c r="G47" s="1">
        <v>-8.3517708456484676E-3</v>
      </c>
      <c r="H47" s="1">
        <v>4.2600825899589974E-2</v>
      </c>
      <c r="I47" s="1">
        <v>0.14427203224112217</v>
      </c>
      <c r="J47" s="1">
        <v>0.14812304607279297</v>
      </c>
      <c r="K47" s="1">
        <v>-8.5254505021519697E-3</v>
      </c>
      <c r="L47" s="1">
        <v>0.13970450432461209</v>
      </c>
      <c r="M47" s="1">
        <v>-2.9167655046488949E-2</v>
      </c>
      <c r="N47" s="1">
        <v>-3.1923187685824958E-2</v>
      </c>
      <c r="O47" s="1">
        <v>8.5771464884737015E-3</v>
      </c>
      <c r="P47" s="1">
        <v>-2.7438103832603446E-2</v>
      </c>
      <c r="Q47" s="1">
        <v>4.6867919086252E-2</v>
      </c>
      <c r="R47" s="1">
        <v>3.0253483312704894E-2</v>
      </c>
      <c r="S47" s="1">
        <v>-4.0133087034894769E-3</v>
      </c>
      <c r="T47" s="1">
        <v>-5.1303606480094001E-3</v>
      </c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</row>
    <row r="48" spans="1:38" x14ac:dyDescent="0.3">
      <c r="A48" s="13">
        <v>42294</v>
      </c>
      <c r="B48" s="15">
        <v>47</v>
      </c>
      <c r="C48" s="1">
        <v>-3.0070874663324896E-2</v>
      </c>
      <c r="D48" s="1">
        <v>-5.5705255081846816E-2</v>
      </c>
      <c r="E48" s="1">
        <v>0</v>
      </c>
      <c r="F48" s="1">
        <v>-4.1241086914627051E-2</v>
      </c>
      <c r="G48" s="1">
        <v>-1.660577881102687E-3</v>
      </c>
      <c r="H48" s="1">
        <v>-2.2975939519227009E-2</v>
      </c>
      <c r="I48" s="1">
        <v>-2.5863196637539245E-2</v>
      </c>
      <c r="J48" s="1">
        <v>-0.13916138827676525</v>
      </c>
      <c r="K48" s="1">
        <v>-1.3267729725308222E-2</v>
      </c>
      <c r="L48" s="1">
        <v>-0.10567087749083172</v>
      </c>
      <c r="M48" s="1">
        <v>-1.0752017028376691E-2</v>
      </c>
      <c r="N48" s="1">
        <v>-4.8196449967735699E-2</v>
      </c>
      <c r="O48" s="1">
        <v>-3.0174037390565112E-2</v>
      </c>
      <c r="P48" s="1">
        <v>-2.7327719533719306E-3</v>
      </c>
      <c r="Q48" s="1">
        <v>-8.1538744018649703E-3</v>
      </c>
      <c r="R48" s="1">
        <v>-2.5660661704935837E-2</v>
      </c>
      <c r="S48" s="1">
        <v>-7.5695148269442208E-2</v>
      </c>
      <c r="T48" s="1">
        <v>-3.9240972893376504E-2</v>
      </c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</row>
    <row r="49" spans="1:38" x14ac:dyDescent="0.3">
      <c r="A49" s="13">
        <v>42295</v>
      </c>
      <c r="B49" s="15">
        <v>48</v>
      </c>
      <c r="C49" s="1">
        <v>7.5310456862083012E-3</v>
      </c>
      <c r="D49" s="1">
        <v>-6.0521899943910488E-2</v>
      </c>
      <c r="E49" s="1">
        <v>0</v>
      </c>
      <c r="F49" s="1">
        <v>1.3869346733668264E-2</v>
      </c>
      <c r="G49" s="1">
        <v>-4.9303103195318205E-3</v>
      </c>
      <c r="H49" s="1">
        <v>-1.3857307906124418E-2</v>
      </c>
      <c r="I49" s="1">
        <v>0.11362366637522069</v>
      </c>
      <c r="J49" s="1">
        <v>3.5224675520537832E-2</v>
      </c>
      <c r="K49" s="1">
        <v>1.2048757563637184E-2</v>
      </c>
      <c r="L49" s="1">
        <v>5.03555393942198E-2</v>
      </c>
      <c r="M49" s="1">
        <v>-8.2307286686180356E-3</v>
      </c>
      <c r="N49" s="1">
        <v>4.6237568109600093E-2</v>
      </c>
      <c r="O49" s="1">
        <v>-3.4289285315068557E-2</v>
      </c>
      <c r="P49" s="1">
        <v>-3.535058824756198E-2</v>
      </c>
      <c r="Q49" s="1">
        <v>-3.7883618684934013E-2</v>
      </c>
      <c r="R49" s="1">
        <v>-5.5109822947100789E-2</v>
      </c>
      <c r="S49" s="1">
        <v>9.2802044669008394E-3</v>
      </c>
      <c r="T49" s="1">
        <v>1.9557607918757533E-2</v>
      </c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</row>
    <row r="50" spans="1:38" x14ac:dyDescent="0.3">
      <c r="A50" s="13">
        <v>42296</v>
      </c>
      <c r="B50" s="15">
        <v>49</v>
      </c>
      <c r="C50" s="1">
        <v>2.2924998126482226E-2</v>
      </c>
      <c r="D50" s="1">
        <v>-0.11104974450573761</v>
      </c>
      <c r="E50" s="1">
        <v>0</v>
      </c>
      <c r="F50" s="1">
        <v>-6.1260904044409252E-2</v>
      </c>
      <c r="G50" s="1">
        <v>3.1888629817583541E-3</v>
      </c>
      <c r="H50" s="1">
        <v>3.7364886774621742E-2</v>
      </c>
      <c r="I50" s="1">
        <v>-7.8061573530832137E-2</v>
      </c>
      <c r="J50" s="1">
        <v>7.4482585711204072E-2</v>
      </c>
      <c r="K50" s="1">
        <v>1.4328204243471808E-2</v>
      </c>
      <c r="L50" s="1">
        <v>0.17091934106306025</v>
      </c>
      <c r="M50" s="1">
        <v>1.7005952291237161E-2</v>
      </c>
      <c r="N50" s="1">
        <v>-6.0618733197258537E-2</v>
      </c>
      <c r="O50" s="1">
        <v>1.5669614487497978E-2</v>
      </c>
      <c r="P50" s="1">
        <v>3.8916930991563514E-3</v>
      </c>
      <c r="Q50" s="1">
        <v>7.0952116406345833E-3</v>
      </c>
      <c r="R50" s="1">
        <v>3.4232741198843869E-2</v>
      </c>
      <c r="S50" s="1">
        <v>2.6760627314868394E-2</v>
      </c>
      <c r="T50" s="1">
        <v>1.5646319596041704E-2</v>
      </c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</row>
    <row r="51" spans="1:38" x14ac:dyDescent="0.3">
      <c r="A51" s="13">
        <v>42297</v>
      </c>
      <c r="B51" s="15">
        <v>50</v>
      </c>
      <c r="C51" s="1">
        <v>-1.2016662078597256E-2</v>
      </c>
      <c r="D51" s="1">
        <v>1.56829344814799E-2</v>
      </c>
      <c r="E51" s="1">
        <v>0</v>
      </c>
      <c r="F51" s="1">
        <v>-8.6589229144666043E-3</v>
      </c>
      <c r="G51" s="1">
        <v>-5.9729295553201051E-3</v>
      </c>
      <c r="H51" s="1">
        <v>-6.447956407057634E-2</v>
      </c>
      <c r="I51" s="1">
        <v>-3.5928686477546573E-2</v>
      </c>
      <c r="J51" s="1">
        <v>-4.5434260653210788E-2</v>
      </c>
      <c r="K51" s="1">
        <v>-2.9976565825115672E-3</v>
      </c>
      <c r="L51" s="1">
        <v>-0.15479890541360633</v>
      </c>
      <c r="M51" s="1">
        <v>-2.0362712984935524E-2</v>
      </c>
      <c r="N51" s="1">
        <v>8.6662844193015759E-2</v>
      </c>
      <c r="O51" s="1">
        <v>1.3571127500847371E-2</v>
      </c>
      <c r="P51" s="1">
        <v>1.5360831890385613E-2</v>
      </c>
      <c r="Q51" s="1">
        <v>2.2233044349280629E-3</v>
      </c>
      <c r="R51" s="1">
        <v>-1.7763226835134528E-2</v>
      </c>
      <c r="S51" s="1">
        <v>-4.3296672308981619E-2</v>
      </c>
      <c r="T51" s="1">
        <v>-1.2645911086332217E-2</v>
      </c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</row>
    <row r="52" spans="1:38" x14ac:dyDescent="0.3">
      <c r="A52" s="13">
        <v>42298</v>
      </c>
      <c r="B52" s="15">
        <v>51</v>
      </c>
      <c r="C52" s="1">
        <v>2.4546220920104053E-2</v>
      </c>
      <c r="D52" s="1">
        <v>0.28581491744799625</v>
      </c>
      <c r="E52" s="1">
        <v>0</v>
      </c>
      <c r="F52" s="1">
        <v>4.6868342564975393E-3</v>
      </c>
      <c r="G52" s="1">
        <v>-9.7138288818784501E-4</v>
      </c>
      <c r="H52" s="1">
        <v>6.1352727894232538E-2</v>
      </c>
      <c r="I52" s="1">
        <v>1.1129225864671024E-2</v>
      </c>
      <c r="J52" s="1">
        <v>4.5069935667347336E-2</v>
      </c>
      <c r="K52" s="1">
        <v>8.3041746222373147E-3</v>
      </c>
      <c r="L52" s="1">
        <v>-4.8807743925062201E-2</v>
      </c>
      <c r="M52" s="1">
        <v>2.2207947119236919E-4</v>
      </c>
      <c r="N52" s="1">
        <v>1.1265878358992718E-2</v>
      </c>
      <c r="O52" s="1">
        <v>-3.3795304077944726E-3</v>
      </c>
      <c r="P52" s="1">
        <v>-2.794052499148398E-2</v>
      </c>
      <c r="Q52" s="1">
        <v>2.6515451115196962E-2</v>
      </c>
      <c r="R52" s="1">
        <v>2.0812030299587378E-2</v>
      </c>
      <c r="S52" s="1">
        <v>-1.2666626336201945E-2</v>
      </c>
      <c r="T52" s="1">
        <v>0.1805635402359505</v>
      </c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</row>
    <row r="53" spans="1:38" x14ac:dyDescent="0.3">
      <c r="A53" s="13">
        <v>42299</v>
      </c>
      <c r="B53" s="15">
        <v>52</v>
      </c>
      <c r="C53" s="1">
        <v>1.3946551743044908E-2</v>
      </c>
      <c r="D53" s="1">
        <v>-4.3723117655115641E-2</v>
      </c>
      <c r="E53" s="1">
        <v>0</v>
      </c>
      <c r="F53" s="1">
        <v>-9.1178965224765988E-3</v>
      </c>
      <c r="G53" s="1">
        <v>-1.9291663798444245E-2</v>
      </c>
      <c r="H53" s="1">
        <v>-3.3766784331305338E-2</v>
      </c>
      <c r="I53" s="1">
        <v>8.7597835411223499E-2</v>
      </c>
      <c r="J53" s="1">
        <v>7.2312707985693253E-2</v>
      </c>
      <c r="K53" s="1">
        <v>1.5093122965755927E-3</v>
      </c>
      <c r="L53" s="1">
        <v>1.7317501602716629E-2</v>
      </c>
      <c r="M53" s="1">
        <v>-4.1444047286098842E-3</v>
      </c>
      <c r="N53" s="1">
        <v>-2.2331020928297071E-2</v>
      </c>
      <c r="O53" s="1">
        <v>-3.019783554573743E-2</v>
      </c>
      <c r="P53" s="1">
        <v>-2.8179310553179755E-2</v>
      </c>
      <c r="Q53" s="1">
        <v>9.1727054731114404E-3</v>
      </c>
      <c r="R53" s="1">
        <v>-2.2972872925810774E-2</v>
      </c>
      <c r="S53" s="1">
        <v>6.3078467461360416E-3</v>
      </c>
      <c r="T53" s="1">
        <v>-0.11973373874833335</v>
      </c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</row>
    <row r="54" spans="1:38" x14ac:dyDescent="0.3">
      <c r="A54" s="13">
        <v>42300</v>
      </c>
      <c r="B54" s="15">
        <v>53</v>
      </c>
      <c r="C54" s="1">
        <v>2.0073658451474453E-2</v>
      </c>
      <c r="D54" s="1">
        <v>5.1477821041488354E-2</v>
      </c>
      <c r="E54" s="1">
        <v>0</v>
      </c>
      <c r="F54" s="1">
        <v>-6.8478493473143401E-3</v>
      </c>
      <c r="G54" s="1">
        <v>6.4049695544598018E-3</v>
      </c>
      <c r="H54" s="1">
        <v>-3.7033239156342351E-2</v>
      </c>
      <c r="I54" s="1">
        <v>8.7863556712864901E-2</v>
      </c>
      <c r="J54" s="1">
        <v>0.28452532632797389</v>
      </c>
      <c r="K54" s="1">
        <v>-1.3481191407988412E-3</v>
      </c>
      <c r="L54" s="1">
        <v>9.557760231756586E-2</v>
      </c>
      <c r="M54" s="1">
        <v>-9.5899022830174627E-3</v>
      </c>
      <c r="N54" s="1">
        <v>1.0115690806958053E-2</v>
      </c>
      <c r="O54" s="1">
        <v>-2.8213834276005323E-2</v>
      </c>
      <c r="P54" s="1">
        <v>-3.029641381182652E-2</v>
      </c>
      <c r="Q54" s="1">
        <v>-1.7193507408110566E-2</v>
      </c>
      <c r="R54" s="1">
        <v>1.3128284173483084E-2</v>
      </c>
      <c r="S54" s="1">
        <v>3.7590799167864029E-2</v>
      </c>
      <c r="T54" s="1">
        <v>2.0083767786426756E-2</v>
      </c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</row>
    <row r="55" spans="1:38" x14ac:dyDescent="0.3">
      <c r="A55" s="13">
        <v>42301</v>
      </c>
      <c r="B55" s="15">
        <v>54</v>
      </c>
      <c r="C55" s="1">
        <v>6.3345403500043593E-3</v>
      </c>
      <c r="D55" s="1">
        <v>0.11144559150423977</v>
      </c>
      <c r="E55" s="1">
        <v>0</v>
      </c>
      <c r="F55" s="1">
        <v>-1.0989010989010952E-2</v>
      </c>
      <c r="G55" s="1">
        <v>-1.7828497698423752E-2</v>
      </c>
      <c r="H55" s="1">
        <v>5.3011674576838722E-4</v>
      </c>
      <c r="I55" s="1">
        <v>-3.1886249574741392E-2</v>
      </c>
      <c r="J55" s="1">
        <v>7.679643495306214E-2</v>
      </c>
      <c r="K55" s="1">
        <v>-1.6317882668872706E-2</v>
      </c>
      <c r="L55" s="1">
        <v>-5.7590566132261017E-2</v>
      </c>
      <c r="M55" s="1">
        <v>-1.2043053289666499E-2</v>
      </c>
      <c r="N55" s="1">
        <v>-1.9963034979940765E-2</v>
      </c>
      <c r="O55" s="1">
        <v>2.2799218821100656E-2</v>
      </c>
      <c r="P55" s="1">
        <v>2.4019833868027876E-3</v>
      </c>
      <c r="Q55" s="1">
        <v>5.4744171245622836E-2</v>
      </c>
      <c r="R55" s="1">
        <v>-3.6952577347972955E-3</v>
      </c>
      <c r="S55" s="1">
        <v>-4.9231613485613251E-2</v>
      </c>
      <c r="T55" s="1">
        <v>-0.13717217855131145</v>
      </c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</row>
    <row r="56" spans="1:38" x14ac:dyDescent="0.3">
      <c r="A56" s="13">
        <v>42302</v>
      </c>
      <c r="B56" s="15">
        <v>55</v>
      </c>
      <c r="C56" s="1">
        <v>2.6932491422268878E-3</v>
      </c>
      <c r="D56" s="1">
        <v>0.17726257575043158</v>
      </c>
      <c r="E56" s="1">
        <v>0</v>
      </c>
      <c r="F56" s="1">
        <v>1.7429193899781991E-2</v>
      </c>
      <c r="G56" s="1">
        <v>1.6465617482846358E-2</v>
      </c>
      <c r="H56" s="1">
        <v>-4.3481159280363675E-2</v>
      </c>
      <c r="I56" s="1">
        <v>6.2498893324188232E-2</v>
      </c>
      <c r="J56" s="1">
        <v>7.1832211654440745E-2</v>
      </c>
      <c r="K56" s="1">
        <v>1.5157668930685597E-2</v>
      </c>
      <c r="L56" s="1">
        <v>-1.4738690796142238E-2</v>
      </c>
      <c r="M56" s="1">
        <v>-2.1859285869540293E-2</v>
      </c>
      <c r="N56" s="1">
        <v>-3.8538771645847923E-2</v>
      </c>
      <c r="O56" s="1">
        <v>-3.6394630082639437E-3</v>
      </c>
      <c r="P56" s="1">
        <v>-6.3785231425642075E-2</v>
      </c>
      <c r="Q56" s="1">
        <v>-9.3688436654435464E-2</v>
      </c>
      <c r="R56" s="1">
        <v>-3.9114984216770218E-2</v>
      </c>
      <c r="S56" s="1">
        <v>-2.5954121761199957E-2</v>
      </c>
      <c r="T56" s="1">
        <v>-6.4430110873210086E-2</v>
      </c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</row>
    <row r="57" spans="1:38" x14ac:dyDescent="0.3">
      <c r="A57" s="13">
        <v>42303</v>
      </c>
      <c r="B57" s="15">
        <v>56</v>
      </c>
      <c r="C57" s="1">
        <v>3.2549850989030835E-2</v>
      </c>
      <c r="D57" s="1">
        <v>0.14852633262545725</v>
      </c>
      <c r="E57" s="1">
        <v>0</v>
      </c>
      <c r="F57" s="1">
        <v>-6.4239828693789395E-3</v>
      </c>
      <c r="G57" s="1">
        <v>2.4302705346071256E-2</v>
      </c>
      <c r="H57" s="1">
        <v>-2.8193908894148811E-2</v>
      </c>
      <c r="I57" s="1">
        <v>2.2040643321843349E-2</v>
      </c>
      <c r="J57" s="1">
        <v>5.787201672268398E-2</v>
      </c>
      <c r="K57" s="1">
        <v>-1.8936172142541231E-3</v>
      </c>
      <c r="L57" s="1">
        <v>-8.282263911668683E-3</v>
      </c>
      <c r="M57" s="1">
        <v>1.2322713182359696E-2</v>
      </c>
      <c r="N57" s="1">
        <v>3.3886092743781238E-2</v>
      </c>
      <c r="O57" s="1">
        <v>-4.2429957770839556E-3</v>
      </c>
      <c r="P57" s="1">
        <v>4.3769364751511594E-3</v>
      </c>
      <c r="Q57" s="1">
        <v>5.8605890235323366E-2</v>
      </c>
      <c r="R57" s="1">
        <v>7.8122663984220728E-2</v>
      </c>
      <c r="S57" s="1">
        <v>0.16142834311778506</v>
      </c>
      <c r="T57" s="1">
        <v>0.29063203769005613</v>
      </c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</row>
    <row r="58" spans="1:38" x14ac:dyDescent="0.3">
      <c r="A58" s="13">
        <v>42304</v>
      </c>
      <c r="B58" s="15">
        <v>57</v>
      </c>
      <c r="C58" s="1">
        <v>2.9942057478496278E-2</v>
      </c>
      <c r="D58" s="1">
        <v>0.18251917932507294</v>
      </c>
      <c r="E58" s="1">
        <v>0</v>
      </c>
      <c r="F58" s="1">
        <v>5.1724137931033866E-3</v>
      </c>
      <c r="G58" s="1">
        <v>2.9540397452620229E-2</v>
      </c>
      <c r="H58" s="1">
        <v>1.3386565475299086E-2</v>
      </c>
      <c r="I58" s="1">
        <v>1.2457828652288533E-2</v>
      </c>
      <c r="J58" s="1">
        <v>-5.3566377551100039E-2</v>
      </c>
      <c r="K58" s="1">
        <v>-4.3248305946730452E-3</v>
      </c>
      <c r="L58" s="1">
        <v>2.9942057478491123E-2</v>
      </c>
      <c r="M58" s="1">
        <v>4.769121976159927E-2</v>
      </c>
      <c r="N58" s="1">
        <v>-9.2639570062198109E-3</v>
      </c>
      <c r="O58" s="1">
        <v>9.5048056005568066E-2</v>
      </c>
      <c r="P58" s="1">
        <v>4.3076124512112193E-2</v>
      </c>
      <c r="Q58" s="1">
        <v>2.3121962549814586E-2</v>
      </c>
      <c r="R58" s="1">
        <v>8.3533135334943401E-2</v>
      </c>
      <c r="S58" s="1">
        <v>-0.10905414274707495</v>
      </c>
      <c r="T58" s="1">
        <v>9.4500716958345693E-2</v>
      </c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</row>
    <row r="59" spans="1:38" x14ac:dyDescent="0.3">
      <c r="A59" s="13">
        <v>42305</v>
      </c>
      <c r="B59" s="15">
        <v>58</v>
      </c>
      <c r="C59" s="1">
        <v>3.3825632351304272E-2</v>
      </c>
      <c r="D59" s="1">
        <v>0.15175914464504639</v>
      </c>
      <c r="E59" s="1">
        <v>0</v>
      </c>
      <c r="F59" s="1">
        <v>-5.7890222984562853E-3</v>
      </c>
      <c r="G59" s="1">
        <v>9.1253871250890184E-2</v>
      </c>
      <c r="H59" s="1">
        <v>0.12332703389305052</v>
      </c>
      <c r="I59" s="1">
        <v>4.6116693209729644E-2</v>
      </c>
      <c r="J59" s="1">
        <v>0.11614117577125846</v>
      </c>
      <c r="K59" s="1">
        <v>0.25381834380061419</v>
      </c>
      <c r="L59" s="1">
        <v>3.3825632351305902E-2</v>
      </c>
      <c r="M59" s="1">
        <v>0.19915825885826366</v>
      </c>
      <c r="N59" s="1">
        <v>7.8672464291390382E-2</v>
      </c>
      <c r="O59" s="1">
        <v>0.12381404927338477</v>
      </c>
      <c r="P59" s="1">
        <v>0.1152115665764106</v>
      </c>
      <c r="Q59" s="1">
        <v>1.6632843250567571E-2</v>
      </c>
      <c r="R59" s="1">
        <v>1.8732326901755977E-3</v>
      </c>
      <c r="S59" s="1">
        <v>0.18117270141715056</v>
      </c>
      <c r="T59" s="1">
        <v>-0.2417166938116509</v>
      </c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</row>
    <row r="60" spans="1:38" x14ac:dyDescent="0.3">
      <c r="A60" s="13">
        <v>42306</v>
      </c>
      <c r="B60" s="15">
        <v>59</v>
      </c>
      <c r="C60" s="1">
        <v>3.788793698011797E-2</v>
      </c>
      <c r="D60" s="1">
        <v>-0.10474734597239957</v>
      </c>
      <c r="E60" s="1">
        <v>0</v>
      </c>
      <c r="F60" s="1">
        <v>4.313133491481573E-2</v>
      </c>
      <c r="G60" s="1">
        <v>4.6903218952512593E-2</v>
      </c>
      <c r="H60" s="1">
        <v>5.4415556757155349E-2</v>
      </c>
      <c r="I60" s="1">
        <v>3.1609521955778166E-2</v>
      </c>
      <c r="J60" s="1">
        <v>4.6746772894490522E-2</v>
      </c>
      <c r="K60" s="1">
        <v>2.4275877856809156E-2</v>
      </c>
      <c r="L60" s="1">
        <v>5.1939731547654062E-4</v>
      </c>
      <c r="M60" s="1">
        <v>-4.4982588983778278E-2</v>
      </c>
      <c r="N60" s="1">
        <v>-4.3528075760955492E-2</v>
      </c>
      <c r="O60" s="1">
        <v>-3.066413988017876E-2</v>
      </c>
      <c r="P60" s="1">
        <v>-1.3100021324325341E-2</v>
      </c>
      <c r="Q60" s="1">
        <v>2.6610227510102551E-2</v>
      </c>
      <c r="R60" s="1">
        <v>3.3213674784796192E-2</v>
      </c>
      <c r="S60" s="1">
        <v>0.21933584183724172</v>
      </c>
      <c r="T60" s="1">
        <v>0.32531473688797657</v>
      </c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</row>
    <row r="61" spans="1:38" x14ac:dyDescent="0.3">
      <c r="A61" s="13">
        <v>42307</v>
      </c>
      <c r="B61" s="15">
        <v>60</v>
      </c>
      <c r="C61" s="1">
        <v>-4.1504834552174082E-2</v>
      </c>
      <c r="D61" s="1">
        <v>-0.12934448263237128</v>
      </c>
      <c r="E61" s="1">
        <v>0</v>
      </c>
      <c r="F61" s="1">
        <v>-3.0804217490179826E-2</v>
      </c>
      <c r="G61" s="1">
        <v>-6.8119713256452871E-2</v>
      </c>
      <c r="H61" s="1">
        <v>-0.10286614255739919</v>
      </c>
      <c r="I61" s="1">
        <v>-4.630364793786082E-2</v>
      </c>
      <c r="J61" s="1">
        <v>-2.8256623707741929E-2</v>
      </c>
      <c r="K61" s="1">
        <v>-8.5923053911719796E-2</v>
      </c>
      <c r="L61" s="1">
        <v>-0.10461175054127499</v>
      </c>
      <c r="M61" s="1">
        <v>-5.8355773559385114E-2</v>
      </c>
      <c r="N61" s="1">
        <v>-6.3852039375189448E-2</v>
      </c>
      <c r="O61" s="1">
        <v>-6.1481297428709336E-2</v>
      </c>
      <c r="P61" s="1">
        <v>1.8823411475711333E-2</v>
      </c>
      <c r="Q61" s="1">
        <v>2.1525283600010964E-2</v>
      </c>
      <c r="R61" s="1">
        <v>-0.14132857428272314</v>
      </c>
      <c r="S61" s="1">
        <v>-1.6141965988615902E-2</v>
      </c>
      <c r="T61" s="1">
        <v>-0.22736118325009502</v>
      </c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</row>
    <row r="62" spans="1:38" x14ac:dyDescent="0.3">
      <c r="A62" s="13">
        <v>42308</v>
      </c>
      <c r="B62" s="15">
        <v>61</v>
      </c>
      <c r="C62" s="1">
        <v>4.0729054820648827E-2</v>
      </c>
      <c r="D62" s="1">
        <v>0.16696252983166118</v>
      </c>
      <c r="E62" s="1">
        <v>0</v>
      </c>
      <c r="F62" s="1">
        <v>4.9061433447098825E-2</v>
      </c>
      <c r="G62" s="1">
        <v>3.9948664099871765E-2</v>
      </c>
      <c r="H62" s="1">
        <v>0.14692693804543497</v>
      </c>
      <c r="I62" s="1">
        <v>4.2815183977670056E-2</v>
      </c>
      <c r="J62" s="1">
        <v>6.0436858255745962E-2</v>
      </c>
      <c r="K62" s="1">
        <v>5.4491555076382488E-2</v>
      </c>
      <c r="L62" s="1">
        <v>-7.3873269544806303E-2</v>
      </c>
      <c r="M62" s="1">
        <v>-4.6756428932281252E-4</v>
      </c>
      <c r="N62" s="1">
        <v>5.9729559194904268E-2</v>
      </c>
      <c r="O62" s="1">
        <v>-1.8846649180608663E-2</v>
      </c>
      <c r="P62" s="1">
        <v>-4.6115032744921874E-2</v>
      </c>
      <c r="Q62" s="1">
        <v>-1.1234934750360696E-2</v>
      </c>
      <c r="R62" s="1">
        <v>5.8867754652005382E-2</v>
      </c>
      <c r="S62" s="1">
        <v>-0.21788722393491675</v>
      </c>
      <c r="T62" s="1">
        <v>0.29521789648124691</v>
      </c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</row>
    <row r="63" spans="1:38" x14ac:dyDescent="0.3">
      <c r="A63" s="13">
        <v>42309</v>
      </c>
      <c r="B63" s="15">
        <v>62</v>
      </c>
      <c r="C63" s="1">
        <v>7.9295169095358317E-2</v>
      </c>
      <c r="D63" s="1">
        <v>-9.7772300738719675E-2</v>
      </c>
      <c r="E63" s="1">
        <v>0</v>
      </c>
      <c r="F63" s="1">
        <v>4.0463603090687354E-2</v>
      </c>
      <c r="G63" s="1">
        <v>2.6611618462090748E-2</v>
      </c>
      <c r="H63" s="1">
        <v>-1.8644177584141677E-2</v>
      </c>
      <c r="I63" s="1">
        <v>8.6496024942752492E-2</v>
      </c>
      <c r="J63" s="1">
        <v>6.80932796247216E-2</v>
      </c>
      <c r="K63" s="1">
        <v>7.9731132642977598E-2</v>
      </c>
      <c r="L63" s="1">
        <v>-2.664191852382863E-2</v>
      </c>
      <c r="M63" s="1">
        <v>0.19173422552987332</v>
      </c>
      <c r="N63" s="1">
        <v>2.005717985657831E-2</v>
      </c>
      <c r="O63" s="1">
        <v>0.12170968825916127</v>
      </c>
      <c r="P63" s="1">
        <v>8.9757459484756108E-2</v>
      </c>
      <c r="Q63" s="1">
        <v>-9.6775449928763351E-4</v>
      </c>
      <c r="R63" s="1">
        <v>1.0330025724503063E-2</v>
      </c>
      <c r="S63" s="1">
        <v>6.8984069127876635E-2</v>
      </c>
      <c r="T63" s="1">
        <v>-7.6937636367405596E-2</v>
      </c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</row>
    <row r="64" spans="1:38" x14ac:dyDescent="0.3">
      <c r="A64" s="13">
        <v>42310</v>
      </c>
      <c r="B64" s="15">
        <v>63</v>
      </c>
      <c r="C64" s="1">
        <v>0.13532912656178808</v>
      </c>
      <c r="D64" s="1">
        <v>4.9525310753140088E-2</v>
      </c>
      <c r="E64" s="1">
        <v>0</v>
      </c>
      <c r="F64" s="1">
        <v>4.7879616963064212E-2</v>
      </c>
      <c r="G64" s="1">
        <v>6.3893806599202851E-2</v>
      </c>
      <c r="H64" s="1">
        <v>4.4067494786928528E-2</v>
      </c>
      <c r="I64" s="1">
        <v>7.3452523135050352E-2</v>
      </c>
      <c r="J64" s="1">
        <v>0.13279771301693852</v>
      </c>
      <c r="K64" s="1">
        <v>9.6611388637339535E-2</v>
      </c>
      <c r="L64" s="1">
        <v>0.17820641967707584</v>
      </c>
      <c r="M64" s="1">
        <v>3.6113719549263949E-2</v>
      </c>
      <c r="N64" s="1">
        <v>0.10798322709601299</v>
      </c>
      <c r="O64" s="1">
        <v>8.7223593691105106E-2</v>
      </c>
      <c r="P64" s="1">
        <v>-8.8347114187412434E-3</v>
      </c>
      <c r="Q64" s="1">
        <v>3.6295784457842734E-2</v>
      </c>
      <c r="R64" s="1">
        <v>2.1019303451549065E-2</v>
      </c>
      <c r="S64" s="1">
        <v>0.25445987381873009</v>
      </c>
      <c r="T64" s="1">
        <v>6.3616115838975779E-2</v>
      </c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</row>
    <row r="65" spans="1:38" x14ac:dyDescent="0.3">
      <c r="A65" s="13">
        <v>42311</v>
      </c>
      <c r="B65" s="15">
        <v>64</v>
      </c>
      <c r="C65" s="1">
        <v>1.5372508172899053E-2</v>
      </c>
      <c r="D65" s="1">
        <v>-0.10030095601742742</v>
      </c>
      <c r="E65" s="1">
        <v>0</v>
      </c>
      <c r="F65" s="1">
        <v>-8.2618425960462483E-2</v>
      </c>
      <c r="G65" s="1">
        <v>-8.3709400187633939E-2</v>
      </c>
      <c r="H65" s="1">
        <v>-1.8151874581639839E-2</v>
      </c>
      <c r="I65" s="1">
        <v>-7.951769596817846E-3</v>
      </c>
      <c r="J65" s="1">
        <v>-2.4020841726982288E-2</v>
      </c>
      <c r="K65" s="1">
        <v>-0.10667515360123808</v>
      </c>
      <c r="L65" s="1">
        <v>5.2672203567876007E-3</v>
      </c>
      <c r="M65" s="1">
        <v>8.0676183197558232E-2</v>
      </c>
      <c r="N65" s="1">
        <v>-0.15579958302012772</v>
      </c>
      <c r="O65" s="1">
        <v>6.8930463961802404E-3</v>
      </c>
      <c r="P65" s="1">
        <v>-5.4162778525717083E-2</v>
      </c>
      <c r="Q65" s="1">
        <v>-7.4947680557253954E-2</v>
      </c>
      <c r="R65" s="1">
        <v>0.11570288626582424</v>
      </c>
      <c r="S65" s="1">
        <v>-7.7893289585064585E-2</v>
      </c>
      <c r="T65" s="1">
        <v>-0.14324949378002985</v>
      </c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</row>
    <row r="66" spans="1:38" x14ac:dyDescent="0.3">
      <c r="A66" s="13">
        <v>42312</v>
      </c>
      <c r="B66" s="15">
        <v>65</v>
      </c>
      <c r="C66" s="1">
        <v>-4.1759447302741927E-2</v>
      </c>
      <c r="D66" s="1">
        <v>5.3142936049047212E-3</v>
      </c>
      <c r="E66" s="1">
        <v>0</v>
      </c>
      <c r="F66" s="1">
        <v>-8.0707460866029646E-2</v>
      </c>
      <c r="G66" s="1">
        <v>3.3145248682784706E-2</v>
      </c>
      <c r="H66" s="1">
        <v>-4.0780570403416844E-2</v>
      </c>
      <c r="I66" s="1">
        <v>-8.7554086166750852E-2</v>
      </c>
      <c r="J66" s="1">
        <v>-2.2126299658468292E-2</v>
      </c>
      <c r="K66" s="1">
        <v>-5.1947283064515168E-2</v>
      </c>
      <c r="L66" s="1">
        <v>-0.13710131595782435</v>
      </c>
      <c r="M66" s="1">
        <v>-3.201954815668278E-2</v>
      </c>
      <c r="N66" s="1">
        <v>1.9404820179958284E-2</v>
      </c>
      <c r="O66" s="1">
        <v>-4.7894721819560379E-2</v>
      </c>
      <c r="P66" s="1">
        <v>1.7861514366981999E-2</v>
      </c>
      <c r="Q66" s="1">
        <v>-2.8374256193797631E-2</v>
      </c>
      <c r="R66" s="1">
        <v>-0.10997709379623986</v>
      </c>
      <c r="S66" s="1">
        <v>0.10633984208678346</v>
      </c>
      <c r="T66" s="1">
        <v>0.1356026268737815</v>
      </c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</row>
    <row r="67" spans="1:38" x14ac:dyDescent="0.3">
      <c r="A67" s="13">
        <v>42313</v>
      </c>
      <c r="B67" s="15">
        <v>66</v>
      </c>
      <c r="C67" s="1">
        <v>-3.7801343577487954E-2</v>
      </c>
      <c r="D67" s="1">
        <v>3.133750757694015E-3</v>
      </c>
      <c r="E67" s="1">
        <v>0</v>
      </c>
      <c r="F67" s="1">
        <v>8.6245024325519622E-3</v>
      </c>
      <c r="G67" s="1">
        <v>-2.1412037037036929E-3</v>
      </c>
      <c r="H67" s="1">
        <v>8.4862530232744982E-2</v>
      </c>
      <c r="I67" s="1">
        <v>-5.932216435917027E-3</v>
      </c>
      <c r="J67" s="1">
        <v>-6.5284735756764606E-2</v>
      </c>
      <c r="K67" s="1">
        <v>-8.7459273999697759E-2</v>
      </c>
      <c r="L67" s="1">
        <v>7.3030324977967137E-3</v>
      </c>
      <c r="M67" s="1">
        <v>-0.10127692100184334</v>
      </c>
      <c r="N67" s="1">
        <v>-4.0390913452512604E-2</v>
      </c>
      <c r="O67" s="1">
        <v>-7.0454741344165989E-2</v>
      </c>
      <c r="P67" s="1">
        <v>1.1105535378554755E-2</v>
      </c>
      <c r="Q67" s="1">
        <v>-3.5856267410969207E-2</v>
      </c>
      <c r="R67" s="1">
        <v>1.9922153460317088E-2</v>
      </c>
      <c r="S67" s="1">
        <v>-0.14731177223180703</v>
      </c>
      <c r="T67" s="1">
        <v>-0.2646230888014281</v>
      </c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</row>
    <row r="68" spans="1:38" x14ac:dyDescent="0.3">
      <c r="A68" s="13">
        <v>42314</v>
      </c>
      <c r="B68" s="15">
        <v>67</v>
      </c>
      <c r="C68" s="1">
        <v>3.8178667796771031E-2</v>
      </c>
      <c r="D68" s="1">
        <v>1.433834059419976E-2</v>
      </c>
      <c r="E68" s="1">
        <v>0</v>
      </c>
      <c r="F68" s="1">
        <v>2.8941021705766318E-2</v>
      </c>
      <c r="G68" s="1">
        <v>2.096502928724699E-2</v>
      </c>
      <c r="H68" s="1">
        <v>3.059715342257391E-3</v>
      </c>
      <c r="I68" s="1">
        <v>0.13363401882133705</v>
      </c>
      <c r="J68" s="1">
        <v>3.6084206677963103E-2</v>
      </c>
      <c r="K68" s="1">
        <v>1.4346844534044027E-2</v>
      </c>
      <c r="L68" s="1">
        <v>-0.11013257045990821</v>
      </c>
      <c r="M68" s="1">
        <v>1.3372852823427967E-2</v>
      </c>
      <c r="N68" s="1">
        <v>4.3333688384957068E-2</v>
      </c>
      <c r="O68" s="1">
        <v>2.8052855353113207E-2</v>
      </c>
      <c r="P68" s="1">
        <v>-5.9469403395830418E-3</v>
      </c>
      <c r="Q68" s="1">
        <v>1.2870513959379255E-2</v>
      </c>
      <c r="R68" s="1">
        <v>3.1811274375514002E-2</v>
      </c>
      <c r="S68" s="1">
        <v>5.1621249360018946E-2</v>
      </c>
      <c r="T68" s="1">
        <v>0.35646790504337295</v>
      </c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</row>
    <row r="69" spans="1:38" x14ac:dyDescent="0.3">
      <c r="A69" s="13">
        <v>42315</v>
      </c>
      <c r="B69" s="15">
        <v>68</v>
      </c>
      <c r="C69" s="1">
        <v>-4.0195318555260193E-2</v>
      </c>
      <c r="D69" s="1">
        <v>0.1170943306692335</v>
      </c>
      <c r="E69" s="1">
        <v>0</v>
      </c>
      <c r="F69" s="1">
        <v>-9.3756658853611265E-3</v>
      </c>
      <c r="G69" s="1">
        <v>-5.9842653866908985E-2</v>
      </c>
      <c r="H69" s="1">
        <v>-6.6266454206948544E-2</v>
      </c>
      <c r="I69" s="1">
        <v>-4.1741941275152378E-2</v>
      </c>
      <c r="J69" s="1">
        <v>-1.8835829143184237E-2</v>
      </c>
      <c r="K69" s="1">
        <v>-4.4254589902118925E-2</v>
      </c>
      <c r="L69" s="1">
        <v>0.18271327791718134</v>
      </c>
      <c r="M69" s="1">
        <v>-6.3417039530670821E-2</v>
      </c>
      <c r="N69" s="1">
        <v>-0.13347371491473278</v>
      </c>
      <c r="O69" s="1">
        <v>-4.6873942644038991E-2</v>
      </c>
      <c r="P69" s="1">
        <v>-5.1733461283151108E-2</v>
      </c>
      <c r="Q69" s="1">
        <v>-3.3368970243856898E-2</v>
      </c>
      <c r="R69" s="1">
        <v>9.9568244036244549E-2</v>
      </c>
      <c r="S69" s="1">
        <v>-5.1357138966144203E-2</v>
      </c>
      <c r="T69" s="1">
        <v>-5.3814400603807974E-2</v>
      </c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</row>
    <row r="70" spans="1:38" x14ac:dyDescent="0.3">
      <c r="A70" s="13">
        <v>42316</v>
      </c>
      <c r="B70" s="15">
        <v>69</v>
      </c>
      <c r="C70" s="1">
        <v>2.4608212068842086E-2</v>
      </c>
      <c r="D70" s="1">
        <v>-3.3669621895619811E-2</v>
      </c>
      <c r="E70" s="1">
        <v>0</v>
      </c>
      <c r="F70" s="1">
        <v>-9.2493009249302004E-3</v>
      </c>
      <c r="G70" s="1">
        <v>6.4799709987310734E-3</v>
      </c>
      <c r="H70" s="1">
        <v>1.023469159635613E-2</v>
      </c>
      <c r="I70" s="1">
        <v>-2.6005009042901442E-2</v>
      </c>
      <c r="J70" s="1">
        <v>1.8837972366688349E-3</v>
      </c>
      <c r="K70" s="1">
        <v>-3.9264796017409384E-3</v>
      </c>
      <c r="L70" s="1">
        <v>-6.5202491103016777E-2</v>
      </c>
      <c r="M70" s="1">
        <v>1.9175557805844665E-2</v>
      </c>
      <c r="N70" s="1">
        <v>6.1938375802738213E-2</v>
      </c>
      <c r="O70" s="1">
        <v>4.8176705452832508E-2</v>
      </c>
      <c r="P70" s="1">
        <v>-2.2604606446295455E-2</v>
      </c>
      <c r="Q70" s="1">
        <v>1.8663794745962668E-2</v>
      </c>
      <c r="R70" s="1">
        <v>-5.0844646377952073E-2</v>
      </c>
      <c r="S70" s="1">
        <v>1.7841826420528617E-2</v>
      </c>
      <c r="T70" s="1">
        <v>-0.16875961359109512</v>
      </c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</row>
    <row r="71" spans="1:38" x14ac:dyDescent="0.3">
      <c r="A71" s="13">
        <v>42317</v>
      </c>
      <c r="B71" s="15">
        <v>70</v>
      </c>
      <c r="C71" s="1">
        <v>-0.11499196099242356</v>
      </c>
      <c r="D71" s="1">
        <v>-6.1225728300061268E-2</v>
      </c>
      <c r="E71" s="1">
        <v>0</v>
      </c>
      <c r="F71" s="1">
        <v>-4.4941380807642144E-2</v>
      </c>
      <c r="G71" s="1">
        <v>-9.5980970390046924E-2</v>
      </c>
      <c r="H71" s="1">
        <v>-5.7520016426376955E-2</v>
      </c>
      <c r="I71" s="1">
        <v>-7.4376724402541866E-2</v>
      </c>
      <c r="J71" s="1">
        <v>-8.9557325059580681E-2</v>
      </c>
      <c r="K71" s="1">
        <v>-6.9152797128474344E-2</v>
      </c>
      <c r="L71" s="1">
        <v>-1.9938368488853477E-2</v>
      </c>
      <c r="M71" s="1">
        <v>-0.1094551240240537</v>
      </c>
      <c r="N71" s="1">
        <v>-1.1267804627184179E-2</v>
      </c>
      <c r="O71" s="1">
        <v>-9.2932543625994138E-2</v>
      </c>
      <c r="P71" s="1">
        <v>-4.2061469691321761E-2</v>
      </c>
      <c r="Q71" s="1">
        <v>-8.843648345390016E-3</v>
      </c>
      <c r="R71" s="1">
        <v>-2.7379350060611058E-2</v>
      </c>
      <c r="S71" s="1">
        <v>-0.13034651248460138</v>
      </c>
      <c r="T71" s="1">
        <v>0.10774850918425687</v>
      </c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</row>
    <row r="72" spans="1:38" x14ac:dyDescent="0.3">
      <c r="A72" s="13">
        <v>42318</v>
      </c>
      <c r="B72" s="15">
        <v>71</v>
      </c>
      <c r="C72" s="1">
        <v>-9.169627723207302E-2</v>
      </c>
      <c r="D72" s="1">
        <v>-0.1562555601435823</v>
      </c>
      <c r="E72" s="1">
        <v>0</v>
      </c>
      <c r="F72" s="1">
        <v>-3.7053875880882006E-2</v>
      </c>
      <c r="G72" s="1">
        <v>1.1844781074911794E-2</v>
      </c>
      <c r="H72" s="1">
        <v>-6.3937875606307162E-2</v>
      </c>
      <c r="I72" s="1">
        <v>-0.11145932502911721</v>
      </c>
      <c r="J72" s="1">
        <v>-0.110881480209017</v>
      </c>
      <c r="K72" s="1">
        <v>-6.5003024135999052E-2</v>
      </c>
      <c r="L72" s="1">
        <v>-0.14883180068239849</v>
      </c>
      <c r="M72" s="1">
        <v>-2.8436858036699153E-2</v>
      </c>
      <c r="N72" s="1">
        <v>-3.9663401903287605E-2</v>
      </c>
      <c r="O72" s="1">
        <v>-4.3626386747616326E-2</v>
      </c>
      <c r="P72" s="1">
        <v>-2.0503608067351943E-2</v>
      </c>
      <c r="Q72" s="1">
        <v>-4.0410265590266572E-2</v>
      </c>
      <c r="R72" s="1">
        <v>-4.7795116412305404E-2</v>
      </c>
      <c r="S72" s="1">
        <v>-1.3566488055471195E-2</v>
      </c>
      <c r="T72" s="1">
        <v>-9.1304578191264973E-2</v>
      </c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</row>
    <row r="73" spans="1:38" x14ac:dyDescent="0.3">
      <c r="A73" s="13">
        <v>42319</v>
      </c>
      <c r="B73" s="15">
        <v>72</v>
      </c>
      <c r="C73" s="1">
        <v>0.10448946510100597</v>
      </c>
      <c r="D73" s="1">
        <v>0.14197059042118651</v>
      </c>
      <c r="E73" s="1">
        <v>0</v>
      </c>
      <c r="F73" s="1">
        <v>6.3031161473087793E-2</v>
      </c>
      <c r="G73" s="1">
        <v>7.0482846876999461E-2</v>
      </c>
      <c r="H73" s="1">
        <v>0.12220260319983084</v>
      </c>
      <c r="I73" s="1">
        <v>0.13305211257836061</v>
      </c>
      <c r="J73" s="1">
        <v>0.17219675137109947</v>
      </c>
      <c r="K73" s="1">
        <v>0.12314990536531989</v>
      </c>
      <c r="L73" s="1">
        <v>0.13080029210843874</v>
      </c>
      <c r="M73" s="1">
        <v>8.3086079990366948E-2</v>
      </c>
      <c r="N73" s="1">
        <v>4.34602348961282E-2</v>
      </c>
      <c r="O73" s="1">
        <v>6.5274058798657983E-2</v>
      </c>
      <c r="P73" s="1">
        <v>-5.5798413722371966E-2</v>
      </c>
      <c r="Q73" s="1">
        <v>0.15741631671594633</v>
      </c>
      <c r="R73" s="1">
        <v>1.2022626692620797E-2</v>
      </c>
      <c r="S73" s="1">
        <v>1.5201007478812001E-2</v>
      </c>
      <c r="T73" s="1">
        <v>-9.5475141877081268E-3</v>
      </c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</row>
    <row r="74" spans="1:38" x14ac:dyDescent="0.3">
      <c r="A74" s="13">
        <v>42320</v>
      </c>
      <c r="B74" s="15">
        <v>73</v>
      </c>
      <c r="C74" s="1">
        <v>-1.7250817416519064E-3</v>
      </c>
      <c r="D74" s="1">
        <v>3.7074886611240866E-3</v>
      </c>
      <c r="E74" s="1">
        <v>0</v>
      </c>
      <c r="F74" s="1">
        <v>-5.7739284921163626E-3</v>
      </c>
      <c r="G74" s="1">
        <v>1.7403098993057198E-2</v>
      </c>
      <c r="H74" s="1">
        <v>6.335648022389586E-3</v>
      </c>
      <c r="I74" s="1">
        <v>-1.5576681364957712E-2</v>
      </c>
      <c r="J74" s="1">
        <v>-2.0093728722030416E-2</v>
      </c>
      <c r="K74" s="1">
        <v>-2.2231398010121868E-2</v>
      </c>
      <c r="L74" s="1">
        <v>-6.7835310920215372E-2</v>
      </c>
      <c r="M74" s="1">
        <v>-2.6381548724815945E-2</v>
      </c>
      <c r="N74" s="1">
        <v>-1.1061692086808021E-2</v>
      </c>
      <c r="O74" s="1">
        <v>-1.6353620531904946E-2</v>
      </c>
      <c r="P74" s="1">
        <v>-4.5881432644350399E-2</v>
      </c>
      <c r="Q74" s="1">
        <v>-5.3385275693230108E-2</v>
      </c>
      <c r="R74" s="1">
        <v>4.4382097490008827E-2</v>
      </c>
      <c r="S74" s="1">
        <v>1.3042035189934851E-2</v>
      </c>
      <c r="T74" s="1">
        <v>-9.1445394842706612E-2</v>
      </c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</row>
    <row r="75" spans="1:38" x14ac:dyDescent="0.3">
      <c r="A75" s="13">
        <v>42321</v>
      </c>
      <c r="B75" s="15">
        <v>74</v>
      </c>
      <c r="C75" s="1">
        <v>-1.7402155484154101E-2</v>
      </c>
      <c r="D75" s="1">
        <v>-2.195891822405701E-2</v>
      </c>
      <c r="E75" s="1">
        <v>0</v>
      </c>
      <c r="F75" s="1">
        <v>-3.5514853696671941E-2</v>
      </c>
      <c r="G75" s="1">
        <v>-2.1436372537943029E-2</v>
      </c>
      <c r="H75" s="1">
        <v>-4.530568094108485E-2</v>
      </c>
      <c r="I75" s="1">
        <v>-1.0954905852517125E-2</v>
      </c>
      <c r="J75" s="1">
        <v>-6.6993827846180522E-3</v>
      </c>
      <c r="K75" s="1">
        <v>-1.2144644861383697E-2</v>
      </c>
      <c r="L75" s="1">
        <v>-2.5059941390717638E-2</v>
      </c>
      <c r="M75" s="1">
        <v>-1.4155179328724931E-2</v>
      </c>
      <c r="N75" s="1">
        <v>-2.4223346716031831E-2</v>
      </c>
      <c r="O75" s="1">
        <v>-7.1891658364430381E-3</v>
      </c>
      <c r="P75" s="1">
        <v>-7.5819160061286915E-3</v>
      </c>
      <c r="Q75" s="1">
        <v>-2.1562716130249675E-2</v>
      </c>
      <c r="R75" s="1">
        <v>-7.6820032618943573E-2</v>
      </c>
      <c r="S75" s="1">
        <v>5.6941485985931425E-3</v>
      </c>
      <c r="T75" s="1">
        <v>0.13020829331405773</v>
      </c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</row>
    <row r="76" spans="1:38" x14ac:dyDescent="0.3">
      <c r="A76" s="13">
        <v>42322</v>
      </c>
      <c r="B76" s="15">
        <v>75</v>
      </c>
      <c r="C76" s="1">
        <v>-3.3233685569575948E-2</v>
      </c>
      <c r="D76" s="1">
        <v>3.0078911523481681E-2</v>
      </c>
      <c r="E76" s="1">
        <v>0</v>
      </c>
      <c r="F76" s="1">
        <v>-3.5433070866141614E-2</v>
      </c>
      <c r="G76" s="1">
        <v>-3.4698542938292255E-2</v>
      </c>
      <c r="H76" s="1">
        <v>-5.4617696239995767E-2</v>
      </c>
      <c r="I76" s="1">
        <v>-3.0751908443474404E-2</v>
      </c>
      <c r="J76" s="1">
        <v>-5.0010145797473773E-2</v>
      </c>
      <c r="K76" s="1">
        <v>-3.4071849165175944E-2</v>
      </c>
      <c r="L76" s="1">
        <v>0.14002201203299683</v>
      </c>
      <c r="M76" s="1">
        <v>-1.4246615454967365E-2</v>
      </c>
      <c r="N76" s="1">
        <v>-6.693897579056857E-3</v>
      </c>
      <c r="O76" s="1">
        <v>-3.525794040091032E-2</v>
      </c>
      <c r="P76" s="1">
        <v>-9.6984833299611037E-2</v>
      </c>
      <c r="Q76" s="1">
        <v>-2.7831799935854506E-2</v>
      </c>
      <c r="R76" s="1">
        <v>-7.215680813691081E-3</v>
      </c>
      <c r="S76" s="1">
        <v>-3.2258040608318814E-2</v>
      </c>
      <c r="T76" s="1">
        <v>2.7659318056935188E-2</v>
      </c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</row>
    <row r="77" spans="1:38" x14ac:dyDescent="0.3">
      <c r="A77" s="13">
        <v>42323</v>
      </c>
      <c r="B77" s="15">
        <v>76</v>
      </c>
      <c r="C77" s="1">
        <v>3.3914329576515613E-2</v>
      </c>
      <c r="D77" s="1">
        <v>2.5268544619260057E-2</v>
      </c>
      <c r="E77" s="1">
        <v>0</v>
      </c>
      <c r="F77" s="1">
        <v>2.6410564225689613E-3</v>
      </c>
      <c r="G77" s="1">
        <v>4.0889555142690798E-2</v>
      </c>
      <c r="H77" s="1">
        <v>5.5581844942716066E-4</v>
      </c>
      <c r="I77" s="1">
        <v>0.10401040017948304</v>
      </c>
      <c r="J77" s="1">
        <v>6.3948179069283489E-2</v>
      </c>
      <c r="K77" s="1">
        <v>4.1132558177764962E-2</v>
      </c>
      <c r="L77" s="1">
        <v>-0.12380413307707182</v>
      </c>
      <c r="M77" s="1">
        <v>4.0810360541899106E-2</v>
      </c>
      <c r="N77" s="1">
        <v>-8.0560062903128078E-3</v>
      </c>
      <c r="O77" s="1">
        <v>7.5870274506370614E-2</v>
      </c>
      <c r="P77" s="1">
        <v>4.484925571519114E-2</v>
      </c>
      <c r="Q77" s="1">
        <v>2.3273701827872063E-2</v>
      </c>
      <c r="R77" s="1">
        <v>3.1744179634891102E-2</v>
      </c>
      <c r="S77" s="1">
        <v>7.0621321003454585E-2</v>
      </c>
      <c r="T77" s="1">
        <v>6.1599984604886131E-2</v>
      </c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</row>
    <row r="78" spans="1:38" x14ac:dyDescent="0.3">
      <c r="A78" s="13">
        <v>42324</v>
      </c>
      <c r="B78" s="15">
        <v>77</v>
      </c>
      <c r="C78" s="1">
        <v>1.1341379133431662E-2</v>
      </c>
      <c r="D78" s="1">
        <v>6.5784847966117541E-2</v>
      </c>
      <c r="E78" s="1">
        <v>0</v>
      </c>
      <c r="F78" s="1">
        <v>1.795977011494242E-2</v>
      </c>
      <c r="G78" s="1">
        <v>1.3543845134404283E-2</v>
      </c>
      <c r="H78" s="1">
        <v>-1.8525387188201188E-2</v>
      </c>
      <c r="I78" s="1">
        <v>4.5161041922374245E-2</v>
      </c>
      <c r="J78" s="1">
        <v>2.2754017701801559E-2</v>
      </c>
      <c r="K78" s="1">
        <v>8.6471665613204244E-4</v>
      </c>
      <c r="L78" s="1">
        <v>-9.3145376087962091E-3</v>
      </c>
      <c r="M78" s="1">
        <v>1.0101378054175639E-2</v>
      </c>
      <c r="N78" s="1">
        <v>1.1071010018756945E-2</v>
      </c>
      <c r="O78" s="1">
        <v>-7.0868149502820391E-3</v>
      </c>
      <c r="P78" s="1">
        <v>1.4062026796518983E-2</v>
      </c>
      <c r="Q78" s="1">
        <v>-8.4146360669116712E-4</v>
      </c>
      <c r="R78" s="1">
        <v>-1.6531247423112894E-2</v>
      </c>
      <c r="S78" s="1">
        <v>-8.5459351708952105E-3</v>
      </c>
      <c r="T78" s="1">
        <v>-0.25834760842170978</v>
      </c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</row>
    <row r="79" spans="1:38" x14ac:dyDescent="0.3">
      <c r="A79" s="13">
        <v>42325</v>
      </c>
      <c r="B79" s="15">
        <v>78</v>
      </c>
      <c r="C79" s="1">
        <v>1.002652852338517E-3</v>
      </c>
      <c r="D79" s="1">
        <v>-8.4878992611399329E-4</v>
      </c>
      <c r="E79" s="1">
        <v>0</v>
      </c>
      <c r="F79" s="1">
        <v>3.0581039755353703E-3</v>
      </c>
      <c r="G79" s="1">
        <v>1.5909966970757569E-2</v>
      </c>
      <c r="H79" s="1">
        <v>5.0751608857861605E-2</v>
      </c>
      <c r="I79" s="1">
        <v>0.10413331048999096</v>
      </c>
      <c r="J79" s="1">
        <v>2.499403092791392E-2</v>
      </c>
      <c r="K79" s="1">
        <v>1.5624755375641304E-3</v>
      </c>
      <c r="L79" s="1">
        <v>7.1446400945881672E-2</v>
      </c>
      <c r="M79" s="1">
        <v>-4.5669071883657182E-3</v>
      </c>
      <c r="N79" s="1">
        <v>-1.318164363888559E-2</v>
      </c>
      <c r="O79" s="1">
        <v>2.8365738118161853E-2</v>
      </c>
      <c r="P79" s="1">
        <v>-7.5218613006257054E-2</v>
      </c>
      <c r="Q79" s="1">
        <v>-2.5423865672141808E-2</v>
      </c>
      <c r="R79" s="1">
        <v>-2.754226629264471E-2</v>
      </c>
      <c r="S79" s="1">
        <v>7.088389517691967E-4</v>
      </c>
      <c r="T79" s="1">
        <v>3.1659347116950831E-3</v>
      </c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</row>
    <row r="80" spans="1:38" x14ac:dyDescent="0.3">
      <c r="A80" s="13">
        <v>42326</v>
      </c>
      <c r="B80" s="15">
        <v>79</v>
      </c>
      <c r="C80" s="1">
        <v>-2.9450255927165898E-2</v>
      </c>
      <c r="D80" s="1">
        <v>-4.319796500619482E-2</v>
      </c>
      <c r="E80" s="1">
        <v>0</v>
      </c>
      <c r="F80" s="1">
        <v>-8.9118198874298081E-3</v>
      </c>
      <c r="G80" s="1">
        <v>-2.8464720411868087E-2</v>
      </c>
      <c r="H80" s="1">
        <v>-6.3393610771921988E-2</v>
      </c>
      <c r="I80" s="1">
        <v>-2.8027185587318804E-2</v>
      </c>
      <c r="J80" s="1">
        <v>7.8731789665244713E-3</v>
      </c>
      <c r="K80" s="1">
        <v>-2.7015048752107414E-2</v>
      </c>
      <c r="L80" s="1">
        <v>-7.0682668708265645E-2</v>
      </c>
      <c r="M80" s="1">
        <v>-2.0079412163156809E-2</v>
      </c>
      <c r="N80" s="1">
        <v>-1.4131952937065118E-2</v>
      </c>
      <c r="O80" s="1">
        <v>-7.960991564244263E-2</v>
      </c>
      <c r="P80" s="1">
        <v>5.9478233397624571E-2</v>
      </c>
      <c r="Q80" s="1">
        <v>-1.895782626151369E-2</v>
      </c>
      <c r="R80" s="1">
        <v>-3.7284469327065518E-4</v>
      </c>
      <c r="S80" s="1">
        <v>-3.7709121631207453E-2</v>
      </c>
      <c r="T80" s="1">
        <v>0.3895392049859388</v>
      </c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</row>
    <row r="81" spans="1:38" x14ac:dyDescent="0.3">
      <c r="A81" s="13">
        <v>42327</v>
      </c>
      <c r="B81" s="15">
        <v>80</v>
      </c>
      <c r="C81" s="1">
        <v>-1.2750024572439584E-2</v>
      </c>
      <c r="D81" s="1">
        <v>-2.5926341956073452E-2</v>
      </c>
      <c r="E81" s="1">
        <v>0</v>
      </c>
      <c r="F81" s="1">
        <v>-1.1831519167060569E-3</v>
      </c>
      <c r="G81" s="1">
        <v>-1.9910250716003317E-2</v>
      </c>
      <c r="H81" s="1">
        <v>-4.6313095083142463E-4</v>
      </c>
      <c r="I81" s="1">
        <v>5.6950443190774682E-3</v>
      </c>
      <c r="J81" s="1">
        <v>-4.018489326370546E-2</v>
      </c>
      <c r="K81" s="1">
        <v>-3.1148642358740631E-3</v>
      </c>
      <c r="L81" s="1">
        <v>-1.8409042674706555E-2</v>
      </c>
      <c r="M81" s="1">
        <v>-2.0691670346998862E-2</v>
      </c>
      <c r="N81" s="1">
        <v>-1.0952441302179958E-2</v>
      </c>
      <c r="O81" s="1">
        <v>6.6141021611734391E-5</v>
      </c>
      <c r="P81" s="1">
        <v>4.1183039806559404E-3</v>
      </c>
      <c r="Q81" s="1">
        <v>-3.1787620667760579E-2</v>
      </c>
      <c r="R81" s="1">
        <v>-6.9358728547060905E-2</v>
      </c>
      <c r="S81" s="1">
        <v>-3.6857475059103831E-3</v>
      </c>
      <c r="T81" s="1">
        <v>-0.24511510288002245</v>
      </c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</row>
    <row r="82" spans="1:38" x14ac:dyDescent="0.3">
      <c r="A82" s="13">
        <v>42328</v>
      </c>
      <c r="B82" s="15">
        <v>81</v>
      </c>
      <c r="C82" s="1">
        <v>1.1642196896866124E-2</v>
      </c>
      <c r="D82" s="1">
        <v>5.0463053092077513E-2</v>
      </c>
      <c r="E82" s="1">
        <v>0</v>
      </c>
      <c r="F82" s="1">
        <v>5.2120350627814071E-3</v>
      </c>
      <c r="G82" s="1">
        <v>2.3361930211116818E-2</v>
      </c>
      <c r="H82" s="1">
        <v>-1.4483663211339693E-2</v>
      </c>
      <c r="I82" s="1">
        <v>0.49498058325116151</v>
      </c>
      <c r="J82" s="1">
        <v>3.5342072268813181E-3</v>
      </c>
      <c r="K82" s="1">
        <v>7.1505387845531097E-3</v>
      </c>
      <c r="L82" s="1">
        <v>6.9948778426688705E-3</v>
      </c>
      <c r="M82" s="1">
        <v>6.7133157598068779E-4</v>
      </c>
      <c r="N82" s="1">
        <v>1.3648838300547603E-3</v>
      </c>
      <c r="O82" s="1">
        <v>1.2333295609902629E-2</v>
      </c>
      <c r="P82" s="1">
        <v>-5.9984461454508066E-2</v>
      </c>
      <c r="Q82" s="1">
        <v>4.1211479165254028E-2</v>
      </c>
      <c r="R82" s="1">
        <v>6.3064191167230832E-3</v>
      </c>
      <c r="S82" s="1">
        <v>3.5302321916809404E-2</v>
      </c>
      <c r="T82" s="1">
        <v>-7.7523435587526446E-2</v>
      </c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</row>
    <row r="83" spans="1:38" x14ac:dyDescent="0.3">
      <c r="A83" s="13">
        <v>42329</v>
      </c>
      <c r="B83" s="15">
        <v>82</v>
      </c>
      <c r="C83" s="1">
        <v>-5.4250382120747389E-3</v>
      </c>
      <c r="D83" s="1">
        <v>-9.0736977460477326E-3</v>
      </c>
      <c r="E83" s="1">
        <v>0</v>
      </c>
      <c r="F83" s="1">
        <v>5.8920575064812276E-3</v>
      </c>
      <c r="G83" s="1">
        <v>-3.3105301734668899E-2</v>
      </c>
      <c r="H83" s="1">
        <v>-6.7697502378673058E-2</v>
      </c>
      <c r="I83" s="1">
        <v>5.4275285794431513E-2</v>
      </c>
      <c r="J83" s="1">
        <v>2.7749717487149286E-2</v>
      </c>
      <c r="K83" s="1">
        <v>-7.6787943880690483E-4</v>
      </c>
      <c r="L83" s="1">
        <v>-2.1031144102610179E-2</v>
      </c>
      <c r="M83" s="1">
        <v>-1.1452592322462889E-2</v>
      </c>
      <c r="N83" s="1">
        <v>-2.7513764283620245E-3</v>
      </c>
      <c r="O83" s="1">
        <v>-1.8105838189151111E-2</v>
      </c>
      <c r="P83" s="1">
        <v>-1.9093341173477527E-2</v>
      </c>
      <c r="Q83" s="1">
        <v>-1.4669308052183316E-2</v>
      </c>
      <c r="R83" s="1">
        <v>2.1587197697998553E-3</v>
      </c>
      <c r="S83" s="1">
        <v>-2.1297186431522556E-2</v>
      </c>
      <c r="T83" s="1">
        <v>-5.0054190720402137E-3</v>
      </c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</row>
    <row r="84" spans="1:38" x14ac:dyDescent="0.3">
      <c r="A84" s="13">
        <v>42330</v>
      </c>
      <c r="B84" s="15">
        <v>83</v>
      </c>
      <c r="C84" s="1">
        <v>-1.7501816663831355E-3</v>
      </c>
      <c r="D84" s="1">
        <v>-2.0231591620515934E-2</v>
      </c>
      <c r="E84" s="1">
        <v>0</v>
      </c>
      <c r="F84" s="1">
        <v>4.6860356138706772E-3</v>
      </c>
      <c r="G84" s="1">
        <v>1.8730259001895112E-2</v>
      </c>
      <c r="H84" s="1">
        <v>5.0988317711327828E-2</v>
      </c>
      <c r="I84" s="1">
        <v>-8.2102275984690845E-2</v>
      </c>
      <c r="J84" s="1">
        <v>-4.9052677406503438E-2</v>
      </c>
      <c r="K84" s="1">
        <v>-2.1273613292468476E-3</v>
      </c>
      <c r="L84" s="1">
        <v>-9.2466572805371031E-2</v>
      </c>
      <c r="M84" s="1">
        <v>5.9586712260687362E-3</v>
      </c>
      <c r="N84" s="1">
        <v>-3.5633198518654909E-2</v>
      </c>
      <c r="O84" s="1">
        <v>2.1383575533527434E-3</v>
      </c>
      <c r="P84" s="1">
        <v>-3.1165789518018953E-2</v>
      </c>
      <c r="Q84" s="1">
        <v>3.5880526562564333E-3</v>
      </c>
      <c r="R84" s="1">
        <v>-2.8490466824666375E-3</v>
      </c>
      <c r="S84" s="1">
        <v>3.6920523944222343E-2</v>
      </c>
      <c r="T84" s="1">
        <v>4.4111071748825788E-2</v>
      </c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</row>
    <row r="85" spans="1:38" x14ac:dyDescent="0.3">
      <c r="A85" s="13">
        <v>42331</v>
      </c>
      <c r="B85" s="15">
        <v>84</v>
      </c>
      <c r="C85" s="1">
        <v>-8.8282031663852664E-3</v>
      </c>
      <c r="D85" s="1">
        <v>-4.8516942826333731E-2</v>
      </c>
      <c r="E85" s="1">
        <v>0</v>
      </c>
      <c r="F85" s="1">
        <v>-1.189365671641787E-2</v>
      </c>
      <c r="G85" s="1">
        <v>-5.8599200074409916E-3</v>
      </c>
      <c r="H85" s="1">
        <v>-3.4862571452981481E-2</v>
      </c>
      <c r="I85" s="1">
        <v>6.6042042686375903E-3</v>
      </c>
      <c r="J85" s="1">
        <v>3.017363338619853E-2</v>
      </c>
      <c r="K85" s="1">
        <v>-6.8434472134690991E-3</v>
      </c>
      <c r="L85" s="1">
        <v>6.8236010285858337E-2</v>
      </c>
      <c r="M85" s="1">
        <v>-1.6587971680821344E-2</v>
      </c>
      <c r="N85" s="1">
        <v>-6.1794852105038055E-3</v>
      </c>
      <c r="O85" s="1">
        <v>5.1034006220956789E-3</v>
      </c>
      <c r="P85" s="1">
        <v>9.6487717924157949E-3</v>
      </c>
      <c r="Q85" s="1">
        <v>5.1004163461975151E-2</v>
      </c>
      <c r="R85" s="1">
        <v>-1.2952200857828259E-2</v>
      </c>
      <c r="S85" s="1">
        <v>-5.0784883603893105E-2</v>
      </c>
      <c r="T85" s="1">
        <v>0.16560393606020521</v>
      </c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</row>
    <row r="86" spans="1:38" x14ac:dyDescent="0.3">
      <c r="A86" s="13">
        <v>42332</v>
      </c>
      <c r="B86" s="15">
        <v>85</v>
      </c>
      <c r="C86" s="1">
        <v>2.559542970007414E-2</v>
      </c>
      <c r="D86" s="1">
        <v>-3.5196142870905882E-2</v>
      </c>
      <c r="E86" s="1">
        <v>0</v>
      </c>
      <c r="F86" s="1">
        <v>1.7937219730941627E-2</v>
      </c>
      <c r="G86" s="1">
        <v>4.4676272455089719E-2</v>
      </c>
      <c r="H86" s="1">
        <v>3.9735817656818634E-2</v>
      </c>
      <c r="I86" s="1">
        <v>0.17918268061463846</v>
      </c>
      <c r="J86" s="1">
        <v>8.0915338391341698E-2</v>
      </c>
      <c r="K86" s="1">
        <v>6.3258460954630336E-2</v>
      </c>
      <c r="L86" s="1">
        <v>-2.9869119263406591E-2</v>
      </c>
      <c r="M86" s="1">
        <v>0.16455554155972127</v>
      </c>
      <c r="N86" s="1">
        <v>5.3552108542534373E-2</v>
      </c>
      <c r="O86" s="1">
        <v>9.8182274607030912E-2</v>
      </c>
      <c r="P86" s="1">
        <v>3.2930342551700881E-2</v>
      </c>
      <c r="Q86" s="1">
        <v>-1.3202711145616563E-2</v>
      </c>
      <c r="R86" s="1">
        <v>6.9023533633545357E-3</v>
      </c>
      <c r="S86" s="1">
        <v>7.2660298195173376E-2</v>
      </c>
      <c r="T86" s="1">
        <v>0.37566418432130955</v>
      </c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</row>
    <row r="87" spans="1:38" x14ac:dyDescent="0.3">
      <c r="A87" s="13">
        <v>42333</v>
      </c>
      <c r="B87" s="15">
        <v>86</v>
      </c>
      <c r="C87" s="1">
        <v>8.5553480066676235E-2</v>
      </c>
      <c r="D87" s="1">
        <v>3.1309734875372044E-2</v>
      </c>
      <c r="E87" s="1">
        <v>0</v>
      </c>
      <c r="F87" s="1">
        <v>-9.9698585671225675E-3</v>
      </c>
      <c r="G87" s="1">
        <v>-2.448016956995615E-3</v>
      </c>
      <c r="H87" s="1">
        <v>2.8095628173160268E-2</v>
      </c>
      <c r="I87" s="1">
        <v>-3.2082371136355715E-3</v>
      </c>
      <c r="J87" s="1">
        <v>7.9726015731650696E-2</v>
      </c>
      <c r="K87" s="1">
        <v>0.10272627310242591</v>
      </c>
      <c r="L87" s="1">
        <v>8.2870795362664257E-2</v>
      </c>
      <c r="M87" s="1">
        <v>7.0677317821645491E-2</v>
      </c>
      <c r="N87" s="1">
        <v>0.10635143297791323</v>
      </c>
      <c r="O87" s="1">
        <v>-6.1629868280577201E-3</v>
      </c>
      <c r="P87" s="1">
        <v>1.5511378408553609E-2</v>
      </c>
      <c r="Q87" s="1">
        <v>-2.2775135892229809E-2</v>
      </c>
      <c r="R87" s="1">
        <v>4.4163489357778175E-2</v>
      </c>
      <c r="S87" s="1">
        <v>1.2812970234836187E-2</v>
      </c>
      <c r="T87" s="1">
        <v>-0.12504225400646776</v>
      </c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</row>
    <row r="88" spans="1:38" x14ac:dyDescent="0.3">
      <c r="A88" s="13">
        <v>42334</v>
      </c>
      <c r="B88" s="15">
        <v>87</v>
      </c>
      <c r="C88" s="1">
        <v>7.7643194992210963E-3</v>
      </c>
      <c r="D88" s="1">
        <v>-2.7000393555625293E-2</v>
      </c>
      <c r="E88" s="1">
        <v>0</v>
      </c>
      <c r="F88" s="1">
        <v>3.9812646370022608E-3</v>
      </c>
      <c r="G88" s="1">
        <v>1.5562106271231233E-3</v>
      </c>
      <c r="H88" s="1">
        <v>-1.5178170445936541E-2</v>
      </c>
      <c r="I88" s="1">
        <v>-8.7711542865213973E-2</v>
      </c>
      <c r="J88" s="1">
        <v>-1.5039991851072618E-2</v>
      </c>
      <c r="K88" s="1">
        <v>-2.0223456853699754E-2</v>
      </c>
      <c r="L88" s="1">
        <v>-9.6892770346367705E-3</v>
      </c>
      <c r="M88" s="1">
        <v>-1.0331440492652475E-2</v>
      </c>
      <c r="N88" s="1">
        <v>-8.777417618881346E-2</v>
      </c>
      <c r="O88" s="1">
        <v>1.3824676592923949E-2</v>
      </c>
      <c r="P88" s="1">
        <v>-3.3559774690260932E-2</v>
      </c>
      <c r="Q88" s="1">
        <v>-4.2818445572168469E-2</v>
      </c>
      <c r="R88" s="1">
        <v>-4.9898297439153194E-2</v>
      </c>
      <c r="S88" s="1">
        <v>1.2689511523820562E-2</v>
      </c>
      <c r="T88" s="1">
        <v>-0.2435758551107621</v>
      </c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</row>
    <row r="89" spans="1:38" x14ac:dyDescent="0.3">
      <c r="A89" s="13">
        <v>42335</v>
      </c>
      <c r="B89" s="15">
        <v>88</v>
      </c>
      <c r="C89" s="1">
        <v>-7.7964184941409454E-3</v>
      </c>
      <c r="D89" s="1">
        <v>5.361811035739919E-2</v>
      </c>
      <c r="E89" s="1">
        <v>0</v>
      </c>
      <c r="F89" s="1">
        <v>-1.166316771635169E-2</v>
      </c>
      <c r="G89" s="1">
        <v>-1.6120598210150563E-2</v>
      </c>
      <c r="H89" s="1">
        <v>-5.1910786136804089E-2</v>
      </c>
      <c r="I89" s="1">
        <v>3.1296685511345866E-2</v>
      </c>
      <c r="J89" s="1">
        <v>1.1394995412289697E-2</v>
      </c>
      <c r="K89" s="1">
        <v>-2.2418197872083174E-2</v>
      </c>
      <c r="L89" s="1">
        <v>-7.1741384907997672E-3</v>
      </c>
      <c r="M89" s="1">
        <v>-1.9778151317368979E-2</v>
      </c>
      <c r="N89" s="1">
        <v>-1.4395031729017438E-2</v>
      </c>
      <c r="O89" s="1">
        <v>-8.6499442210758101E-3</v>
      </c>
      <c r="P89" s="1">
        <v>-5.1744050717002403E-3</v>
      </c>
      <c r="Q89" s="1">
        <v>-5.4179919255593602E-2</v>
      </c>
      <c r="R89" s="1">
        <v>1.3057994141695286E-2</v>
      </c>
      <c r="S89" s="1">
        <v>-4.1708238830374278E-2</v>
      </c>
      <c r="T89" s="1">
        <v>0.42750266661211334</v>
      </c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</row>
    <row r="90" spans="1:38" x14ac:dyDescent="0.3">
      <c r="A90" s="13">
        <v>42336</v>
      </c>
      <c r="B90" s="15">
        <v>89</v>
      </c>
      <c r="C90" s="1">
        <v>4.2884574354597853E-2</v>
      </c>
      <c r="D90" s="1">
        <v>-4.9764423328339455E-2</v>
      </c>
      <c r="E90" s="1">
        <v>0</v>
      </c>
      <c r="F90" s="1">
        <v>1.3216898749114851E-2</v>
      </c>
      <c r="G90" s="1">
        <v>1.0887721322926475E-2</v>
      </c>
      <c r="H90" s="1">
        <v>4.6127947394268273E-2</v>
      </c>
      <c r="I90" s="1">
        <v>3.2315666264875111E-3</v>
      </c>
      <c r="J90" s="1">
        <v>3.3918516675421416E-2</v>
      </c>
      <c r="K90" s="1">
        <v>4.766874936148327E-2</v>
      </c>
      <c r="L90" s="1">
        <v>0.19960611453748756</v>
      </c>
      <c r="M90" s="1">
        <v>5.7644869673116557E-2</v>
      </c>
      <c r="N90" s="1">
        <v>-1.315809783792065E-2</v>
      </c>
      <c r="O90" s="1">
        <v>0.13028201814203189</v>
      </c>
      <c r="P90" s="1">
        <v>4.7551781153420403E-2</v>
      </c>
      <c r="Q90" s="1">
        <v>-1.4929922304718898E-2</v>
      </c>
      <c r="R90" s="1">
        <v>2.1339326825936891E-2</v>
      </c>
      <c r="S90" s="1">
        <v>1.9884132944672204E-2</v>
      </c>
      <c r="T90" s="1">
        <v>-3.7164665294981289E-2</v>
      </c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</row>
    <row r="91" spans="1:38" x14ac:dyDescent="0.3">
      <c r="A91" s="13">
        <v>42337</v>
      </c>
      <c r="B91" s="15">
        <v>90</v>
      </c>
      <c r="C91" s="1">
        <v>1.8242850374709241E-2</v>
      </c>
      <c r="D91" s="1">
        <v>2.1290378470031684E-3</v>
      </c>
      <c r="E91" s="1">
        <v>0</v>
      </c>
      <c r="F91" s="1">
        <v>-2.0265548567435423E-2</v>
      </c>
      <c r="G91" s="1">
        <v>-2.7684727584083198E-2</v>
      </c>
      <c r="H91" s="1">
        <v>2.7193026081182296E-3</v>
      </c>
      <c r="I91" s="1">
        <v>6.11832352154228E-2</v>
      </c>
      <c r="J91" s="1">
        <v>1.3116845229643353E-2</v>
      </c>
      <c r="K91" s="1">
        <v>-1.1371511304293414E-2</v>
      </c>
      <c r="L91" s="1">
        <v>-9.974789061357095E-2</v>
      </c>
      <c r="M91" s="1">
        <v>-1.2403495346161661E-2</v>
      </c>
      <c r="N91" s="1">
        <v>5.6014853429214159E-3</v>
      </c>
      <c r="O91" s="1">
        <v>-1.317998781569699E-2</v>
      </c>
      <c r="P91" s="1">
        <v>-0.11487165036006633</v>
      </c>
      <c r="Q91" s="1">
        <v>2.7436916743781077E-2</v>
      </c>
      <c r="R91" s="1">
        <v>-6.7157082556779466E-3</v>
      </c>
      <c r="S91" s="1">
        <v>-3.4680488989107874E-2</v>
      </c>
      <c r="T91" s="1">
        <v>0.32539822906040894</v>
      </c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</row>
    <row r="92" spans="1:38" x14ac:dyDescent="0.3">
      <c r="A92" s="13">
        <v>42338</v>
      </c>
      <c r="B92" s="15">
        <v>91</v>
      </c>
      <c r="C92" s="1">
        <v>-3.9165664282978768E-2</v>
      </c>
      <c r="D92" s="1">
        <v>1.60607200451104E-3</v>
      </c>
      <c r="E92" s="1">
        <v>0</v>
      </c>
      <c r="F92" s="1">
        <v>-2.8292914883499602E-2</v>
      </c>
      <c r="G92" s="1">
        <v>-1.8137436658015069E-2</v>
      </c>
      <c r="H92" s="1">
        <v>-3.6449903512215165E-2</v>
      </c>
      <c r="I92" s="1">
        <v>-3.1954478088358114E-2</v>
      </c>
      <c r="J92" s="1">
        <v>-9.4817113964188113E-2</v>
      </c>
      <c r="K92" s="1">
        <v>-5.0473366287096574E-2</v>
      </c>
      <c r="L92" s="1">
        <v>0.14883971465022308</v>
      </c>
      <c r="M92" s="1">
        <v>-5.3046383567556227E-2</v>
      </c>
      <c r="N92" s="1">
        <v>-2.3160617534834813E-2</v>
      </c>
      <c r="O92" s="1">
        <v>-9.2519101348736463E-2</v>
      </c>
      <c r="P92" s="1">
        <v>-2.2966016279529575E-2</v>
      </c>
      <c r="Q92" s="1">
        <v>-5.4212286989954193E-2</v>
      </c>
      <c r="R92" s="1">
        <v>-4.6227316233724183E-2</v>
      </c>
      <c r="S92" s="1">
        <v>6.1749743581082012E-2</v>
      </c>
      <c r="T92" s="1">
        <v>-7.4302529465443842E-2</v>
      </c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</row>
    <row r="93" spans="1:38" x14ac:dyDescent="0.3">
      <c r="A93" s="13">
        <v>42339</v>
      </c>
      <c r="B93" s="15">
        <v>92</v>
      </c>
      <c r="C93" s="1">
        <v>-1.2739028752235542E-2</v>
      </c>
      <c r="D93" s="1">
        <v>-5.9737117909717141E-2</v>
      </c>
      <c r="E93" s="1">
        <v>0</v>
      </c>
      <c r="F93" s="1">
        <v>2.2021042329336871E-2</v>
      </c>
      <c r="G93" s="1">
        <v>1.4995122258237131E-2</v>
      </c>
      <c r="H93" s="1">
        <v>5.294422895954435E-2</v>
      </c>
      <c r="I93" s="1">
        <v>-0.10911314100756069</v>
      </c>
      <c r="J93" s="1">
        <v>6.3157855592654412E-3</v>
      </c>
      <c r="K93" s="1">
        <v>-3.0682963361701482E-2</v>
      </c>
      <c r="L93" s="1">
        <v>1.3851813263202156E-2</v>
      </c>
      <c r="M93" s="1">
        <v>-5.9293916381033471E-2</v>
      </c>
      <c r="N93" s="1">
        <v>-3.5678035123095564E-3</v>
      </c>
      <c r="O93" s="1">
        <v>-3.4018184233432495E-2</v>
      </c>
      <c r="P93" s="1">
        <v>1.7000660893422101E-2</v>
      </c>
      <c r="Q93" s="1">
        <v>2.7648920071536662E-2</v>
      </c>
      <c r="R93" s="1">
        <v>-1.8609319686105477E-2</v>
      </c>
      <c r="S93" s="1">
        <v>9.034079259491205E-3</v>
      </c>
      <c r="T93" s="1">
        <v>-2.505098215045129E-2</v>
      </c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</row>
    <row r="94" spans="1:38" x14ac:dyDescent="0.3">
      <c r="A94" s="13">
        <v>42340</v>
      </c>
      <c r="B94" s="15">
        <v>93</v>
      </c>
      <c r="C94" s="1">
        <v>5.9472716125104136E-3</v>
      </c>
      <c r="D94" s="1">
        <v>2.4690951640891734E-3</v>
      </c>
      <c r="E94" s="1">
        <v>0</v>
      </c>
      <c r="F94" s="1">
        <v>1.9870720612879995E-2</v>
      </c>
      <c r="G94" s="1">
        <v>-1.5416931495806531E-2</v>
      </c>
      <c r="H94" s="1">
        <v>7.21882011197401E-2</v>
      </c>
      <c r="I94" s="1">
        <v>0.11785586753358852</v>
      </c>
      <c r="J94" s="1">
        <v>1.4964018964580633E-2</v>
      </c>
      <c r="K94" s="1">
        <v>1.284254534467575E-2</v>
      </c>
      <c r="L94" s="1">
        <v>-0.13779682120764788</v>
      </c>
      <c r="M94" s="1">
        <v>-1.9723115205302387E-3</v>
      </c>
      <c r="N94" s="1">
        <v>9.7222340279041024E-3</v>
      </c>
      <c r="O94" s="1">
        <v>-4.4974471537886215E-3</v>
      </c>
      <c r="P94" s="1">
        <v>2.728262654180694E-2</v>
      </c>
      <c r="Q94" s="1">
        <v>1.034005445797714E-2</v>
      </c>
      <c r="R94" s="1">
        <v>-1.0562141658580965E-2</v>
      </c>
      <c r="S94" s="1">
        <v>9.2647437873895431E-3</v>
      </c>
      <c r="T94" s="1">
        <v>-0.13028137740066237</v>
      </c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</row>
    <row r="95" spans="1:38" x14ac:dyDescent="0.3">
      <c r="A95" s="13">
        <v>42341</v>
      </c>
      <c r="B95" s="15">
        <v>94</v>
      </c>
      <c r="C95" s="1">
        <v>5.0228006892816396E-3</v>
      </c>
      <c r="D95" s="1">
        <v>1.7005763806551798E-2</v>
      </c>
      <c r="E95" s="1">
        <v>0</v>
      </c>
      <c r="F95" s="1">
        <v>0.12042253521126771</v>
      </c>
      <c r="G95" s="1">
        <v>1.6311749655579529E-2</v>
      </c>
      <c r="H95" s="1">
        <v>-1.6104503740042269E-3</v>
      </c>
      <c r="I95" s="1">
        <v>1.1906747434049467E-2</v>
      </c>
      <c r="J95" s="1">
        <v>-6.7717820816247725E-3</v>
      </c>
      <c r="K95" s="1">
        <v>-4.9419956395544288E-3</v>
      </c>
      <c r="L95" s="1">
        <v>5.1363010083038535E-2</v>
      </c>
      <c r="M95" s="1">
        <v>1.0075120167114478E-2</v>
      </c>
      <c r="N95" s="1">
        <v>2.5817079242134973E-3</v>
      </c>
      <c r="O95" s="1">
        <v>1.0678678293411162E-2</v>
      </c>
      <c r="P95" s="1">
        <v>1.1874607297804545E-2</v>
      </c>
      <c r="Q95" s="1">
        <v>6.4013269425394717E-2</v>
      </c>
      <c r="R95" s="1">
        <v>1.0037753478664032E-2</v>
      </c>
      <c r="S95" s="1">
        <v>-4.1362073452742695E-3</v>
      </c>
      <c r="T95" s="1">
        <v>9.7709554576666913E-2</v>
      </c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</row>
    <row r="96" spans="1:38" x14ac:dyDescent="0.3">
      <c r="A96" s="13">
        <v>42342</v>
      </c>
      <c r="B96" s="15">
        <v>95</v>
      </c>
      <c r="C96" s="1">
        <v>7.6848224893667522E-2</v>
      </c>
      <c r="D96" s="1">
        <v>3.074994904183222E-2</v>
      </c>
      <c r="E96" s="1">
        <v>0</v>
      </c>
      <c r="F96" s="1">
        <v>0.10182275298554357</v>
      </c>
      <c r="G96" s="1">
        <v>1.9496967396608778E-2</v>
      </c>
      <c r="H96" s="1">
        <v>-4.8687616463106891E-3</v>
      </c>
      <c r="I96" s="1">
        <v>4.6056333110982867E-2</v>
      </c>
      <c r="J96" s="1">
        <v>4.6492487606393872E-2</v>
      </c>
      <c r="K96" s="1">
        <v>5.1370262887402901E-2</v>
      </c>
      <c r="L96" s="1">
        <v>0.1411340520747224</v>
      </c>
      <c r="M96" s="1">
        <v>3.6772777090168081E-2</v>
      </c>
      <c r="N96" s="1">
        <v>5.1954444245352498E-2</v>
      </c>
      <c r="O96" s="1">
        <v>3.0193643301583566E-2</v>
      </c>
      <c r="P96" s="1">
        <v>3.018936373242594E-2</v>
      </c>
      <c r="Q96" s="1">
        <v>1.6678560099178793E-3</v>
      </c>
      <c r="R96" s="1">
        <v>0.18872964615008686</v>
      </c>
      <c r="S96" s="1">
        <v>5.8899035746071186E-2</v>
      </c>
      <c r="T96" s="1">
        <v>0.13178652136736094</v>
      </c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</row>
    <row r="97" spans="1:38" x14ac:dyDescent="0.3">
      <c r="A97" s="13">
        <v>42343</v>
      </c>
      <c r="B97" s="15">
        <v>96</v>
      </c>
      <c r="C97" s="1">
        <v>8.6165188342331774E-3</v>
      </c>
      <c r="D97" s="1">
        <v>-3.4226000297276057E-2</v>
      </c>
      <c r="E97" s="1">
        <v>0</v>
      </c>
      <c r="F97" s="1">
        <v>1.9205172085947974E-2</v>
      </c>
      <c r="G97" s="1">
        <v>-2.5939489719938646E-2</v>
      </c>
      <c r="H97" s="1">
        <v>2.1219982767556107E-2</v>
      </c>
      <c r="I97" s="1">
        <v>-2.6375108091370125E-2</v>
      </c>
      <c r="J97" s="1">
        <v>-8.6091942328541202E-3</v>
      </c>
      <c r="K97" s="1">
        <v>-1.4856797111476056E-2</v>
      </c>
      <c r="L97" s="1">
        <v>-2.1607941202871413E-2</v>
      </c>
      <c r="M97" s="1">
        <v>-5.4125340713655219E-2</v>
      </c>
      <c r="N97" s="1">
        <v>1.6696327315637763E-2</v>
      </c>
      <c r="O97" s="1">
        <v>-5.2314349294486527E-3</v>
      </c>
      <c r="P97" s="1">
        <v>4.9423942122119695E-2</v>
      </c>
      <c r="Q97" s="1">
        <v>4.2014416808879317E-2</v>
      </c>
      <c r="R97" s="1">
        <v>-5.1616516434053582E-3</v>
      </c>
      <c r="S97" s="1">
        <v>-3.9374602423503456E-2</v>
      </c>
      <c r="T97" s="1">
        <v>3.4805470864112086E-3</v>
      </c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</row>
    <row r="98" spans="1:38" x14ac:dyDescent="0.3">
      <c r="A98" s="13">
        <v>42344</v>
      </c>
      <c r="B98" s="15">
        <v>97</v>
      </c>
      <c r="C98" s="1">
        <v>8.7307207159449392E-4</v>
      </c>
      <c r="D98" s="1">
        <v>-4.1008995330038121E-2</v>
      </c>
      <c r="E98" s="1">
        <v>0</v>
      </c>
      <c r="F98" s="1">
        <v>2.7611940298507404E-2</v>
      </c>
      <c r="G98" s="1">
        <v>-4.1341653666142152E-4</v>
      </c>
      <c r="H98" s="1">
        <v>-1.0547895469576003E-2</v>
      </c>
      <c r="I98" s="1">
        <v>-3.2635109162036803E-2</v>
      </c>
      <c r="J98" s="1">
        <v>3.9294696573057009E-3</v>
      </c>
      <c r="K98" s="1">
        <v>4.1122306691642886E-2</v>
      </c>
      <c r="L98" s="1">
        <v>3.1792014940196123E-2</v>
      </c>
      <c r="M98" s="1">
        <v>2.4249412861357282E-2</v>
      </c>
      <c r="N98" s="1">
        <v>-3.6417958161852206E-2</v>
      </c>
      <c r="O98" s="1">
        <v>1.2667619127754067E-2</v>
      </c>
      <c r="P98" s="1">
        <v>-6.345183502634652E-2</v>
      </c>
      <c r="Q98" s="1">
        <v>-1.2655456037747742E-3</v>
      </c>
      <c r="R98" s="1">
        <v>-3.4698134882438017E-2</v>
      </c>
      <c r="S98" s="1">
        <v>-6.8632325386349224E-2</v>
      </c>
      <c r="T98" s="1">
        <v>-0.19257759199268781</v>
      </c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</row>
    <row r="99" spans="1:38" x14ac:dyDescent="0.3">
      <c r="A99" s="13">
        <v>42345</v>
      </c>
      <c r="B99" s="15">
        <v>98</v>
      </c>
      <c r="C99" s="1">
        <v>4.7102230224036687E-2</v>
      </c>
      <c r="D99" s="1">
        <v>2.2606829322086037E-2</v>
      </c>
      <c r="E99" s="1">
        <v>0</v>
      </c>
      <c r="F99" s="1">
        <v>0.21223674655047203</v>
      </c>
      <c r="G99" s="1">
        <v>0.13180175891749304</v>
      </c>
      <c r="H99" s="1">
        <v>2.0384540598663108E-2</v>
      </c>
      <c r="I99" s="1">
        <v>-9.7624912603697558E-2</v>
      </c>
      <c r="J99" s="1">
        <v>3.7083625086325647E-3</v>
      </c>
      <c r="K99" s="1">
        <v>1.9553343997797085E-2</v>
      </c>
      <c r="L99" s="1">
        <v>9.1407658081049378E-2</v>
      </c>
      <c r="M99" s="1">
        <v>3.1436886130099533E-2</v>
      </c>
      <c r="N99" s="1">
        <v>0.10187534535265112</v>
      </c>
      <c r="O99" s="1">
        <v>1.8014217718118647E-2</v>
      </c>
      <c r="P99" s="1">
        <v>0.15907917884702977</v>
      </c>
      <c r="Q99" s="1">
        <v>0.24665704497765395</v>
      </c>
      <c r="R99" s="1">
        <v>3.4484554978945585E-2</v>
      </c>
      <c r="S99" s="1">
        <v>8.356933461983175E-2</v>
      </c>
      <c r="T99" s="1">
        <v>0.20863264749848831</v>
      </c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</row>
    <row r="100" spans="1:38" x14ac:dyDescent="0.3">
      <c r="A100" s="13">
        <v>42346</v>
      </c>
      <c r="B100" s="15">
        <v>99</v>
      </c>
      <c r="C100" s="1">
        <v>1.0747584336325685E-2</v>
      </c>
      <c r="D100" s="1">
        <v>-3.3001491847051964E-2</v>
      </c>
      <c r="E100" s="1">
        <v>1.2999999999996348E-4</v>
      </c>
      <c r="F100" s="1">
        <v>0.2715291298487344</v>
      </c>
      <c r="G100" s="1">
        <v>2.857201955363119E-2</v>
      </c>
      <c r="H100" s="1">
        <v>3.545870952583173E-2</v>
      </c>
      <c r="I100" s="1">
        <v>9.6905159148963763E-2</v>
      </c>
      <c r="J100" s="1">
        <v>-0.12478124659318464</v>
      </c>
      <c r="K100" s="1">
        <v>-1.0374457358340016E-2</v>
      </c>
      <c r="L100" s="1">
        <v>1.2906381385069182E-3</v>
      </c>
      <c r="M100" s="1">
        <v>9.6584425917505962E-3</v>
      </c>
      <c r="N100" s="1">
        <v>2.0245233831940591E-2</v>
      </c>
      <c r="O100" s="1">
        <v>-1.1028675368808485E-2</v>
      </c>
      <c r="P100" s="1">
        <v>-7.8280124983682683E-2</v>
      </c>
      <c r="Q100" s="1">
        <v>2.1654932368734697E-2</v>
      </c>
      <c r="R100" s="1">
        <v>3.010446764529192E-2</v>
      </c>
      <c r="S100" s="1">
        <v>3.3506060809688529E-2</v>
      </c>
      <c r="T100" s="1">
        <v>-2.8621469515940436E-2</v>
      </c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</row>
    <row r="101" spans="1:38" x14ac:dyDescent="0.3">
      <c r="A101" s="13">
        <v>42347</v>
      </c>
      <c r="B101" s="15">
        <v>100</v>
      </c>
      <c r="C101" s="1">
        <v>-1.0973529355363801E-3</v>
      </c>
      <c r="D101" s="1">
        <v>7.023343368172294E-2</v>
      </c>
      <c r="E101" s="1">
        <v>-8.9988301520725779E-5</v>
      </c>
      <c r="F101" s="1">
        <v>6.9493521790341614E-3</v>
      </c>
      <c r="G101" s="1">
        <v>-3.2095240010456973E-2</v>
      </c>
      <c r="H101" s="1">
        <v>-2.0934054327563571E-2</v>
      </c>
      <c r="I101" s="1">
        <v>0.11828667010233927</v>
      </c>
      <c r="J101" s="1">
        <v>-6.9457487834819032E-2</v>
      </c>
      <c r="K101" s="1">
        <v>-5.3578659159967575E-3</v>
      </c>
      <c r="L101" s="1">
        <v>4.0865474520816479E-2</v>
      </c>
      <c r="M101" s="1">
        <v>9.3701379918728865E-3</v>
      </c>
      <c r="N101" s="1">
        <v>-4.5421358514031521E-2</v>
      </c>
      <c r="O101" s="1">
        <v>-8.4508958789260551E-3</v>
      </c>
      <c r="P101" s="1">
        <v>-1.4909359561978306E-2</v>
      </c>
      <c r="Q101" s="1">
        <v>-2.2426235079264157E-2</v>
      </c>
      <c r="R101" s="1">
        <v>-2.8648588861485112E-2</v>
      </c>
      <c r="S101" s="1">
        <v>1.5575842496986547E-2</v>
      </c>
      <c r="T101" s="1">
        <v>8.9955081450814128E-2</v>
      </c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</row>
    <row r="102" spans="1:38" x14ac:dyDescent="0.3">
      <c r="A102" s="13">
        <v>42348</v>
      </c>
      <c r="B102" s="15">
        <v>101</v>
      </c>
      <c r="C102" s="1">
        <v>8.5162265237099063E-2</v>
      </c>
      <c r="D102" s="1">
        <v>8.177159051743374E-2</v>
      </c>
      <c r="E102" s="1">
        <v>-3.9998400064037439E-5</v>
      </c>
      <c r="F102" s="1">
        <v>-1.2165165516434663E-2</v>
      </c>
      <c r="G102" s="1">
        <v>9.1340992984424343E-2</v>
      </c>
      <c r="H102" s="1">
        <v>0.10260145379030342</v>
      </c>
      <c r="I102" s="1">
        <v>8.8752043597183944E-2</v>
      </c>
      <c r="J102" s="1">
        <v>-4.3055252221384697E-2</v>
      </c>
      <c r="K102" s="1">
        <v>5.0215017643165383E-2</v>
      </c>
      <c r="L102" s="1">
        <v>3.3085710080894448E-2</v>
      </c>
      <c r="M102" s="1">
        <v>2.7760773419676754E-2</v>
      </c>
      <c r="N102" s="1">
        <v>4.5102053335957182E-2</v>
      </c>
      <c r="O102" s="1">
        <v>3.9832776866060578E-2</v>
      </c>
      <c r="P102" s="1">
        <v>0.36481921353578356</v>
      </c>
      <c r="Q102" s="1">
        <v>-7.2679518797385864E-2</v>
      </c>
      <c r="R102" s="1">
        <v>5.20414880477909E-2</v>
      </c>
      <c r="S102" s="1">
        <v>9.3212241227715181E-2</v>
      </c>
      <c r="T102" s="1">
        <v>-9.254579759077225E-2</v>
      </c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</row>
    <row r="103" spans="1:38" x14ac:dyDescent="0.3">
      <c r="A103" s="13">
        <v>42349</v>
      </c>
      <c r="B103" s="15">
        <v>102</v>
      </c>
      <c r="C103" s="1">
        <v>-3.8707823569066047E-2</v>
      </c>
      <c r="D103" s="1">
        <v>5.9470985143336492E-2</v>
      </c>
      <c r="E103" s="1">
        <v>0</v>
      </c>
      <c r="F103" s="1">
        <v>2.4866785079929172E-3</v>
      </c>
      <c r="G103" s="1">
        <v>-1.7825639984262117E-2</v>
      </c>
      <c r="H103" s="1">
        <v>-4.4131998829519355E-2</v>
      </c>
      <c r="I103" s="1">
        <v>-0.15208164732166726</v>
      </c>
      <c r="J103" s="1">
        <v>3.2572856246251218E-2</v>
      </c>
      <c r="K103" s="1">
        <v>-6.0032743886644278E-2</v>
      </c>
      <c r="L103" s="1">
        <v>6.9171943796067295E-2</v>
      </c>
      <c r="M103" s="1">
        <v>-1.0016164062021299E-2</v>
      </c>
      <c r="N103" s="1">
        <v>-2.9262201677011841E-2</v>
      </c>
      <c r="O103" s="1">
        <v>-3.3052425785703257E-3</v>
      </c>
      <c r="P103" s="1">
        <v>-4.0728196986577904E-2</v>
      </c>
      <c r="Q103" s="1">
        <v>-5.097963858733548E-2</v>
      </c>
      <c r="R103" s="1">
        <v>-1.2352692279693257E-2</v>
      </c>
      <c r="S103" s="1">
        <v>-5.5988499081747996E-3</v>
      </c>
      <c r="T103" s="1">
        <v>0.29826269430737939</v>
      </c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</row>
    <row r="104" spans="1:38" x14ac:dyDescent="0.3">
      <c r="A104" s="13">
        <v>42350</v>
      </c>
      <c r="B104" s="15">
        <v>103</v>
      </c>
      <c r="C104" s="1">
        <v>2.0970193353459913E-3</v>
      </c>
      <c r="D104" s="1">
        <v>-1.3338507240159395E-2</v>
      </c>
      <c r="E104" s="1">
        <v>0</v>
      </c>
      <c r="F104" s="1">
        <v>3.7916371367824254E-2</v>
      </c>
      <c r="G104" s="1">
        <v>-1.2747701472479068E-2</v>
      </c>
      <c r="H104" s="1">
        <v>6.1210317228971169E-2</v>
      </c>
      <c r="I104" s="1">
        <v>0.16056453602314519</v>
      </c>
      <c r="J104" s="1">
        <v>-7.3907250849945677E-2</v>
      </c>
      <c r="K104" s="1">
        <v>2.8714300725129153E-3</v>
      </c>
      <c r="L104" s="1">
        <v>0.16911428298972495</v>
      </c>
      <c r="M104" s="1">
        <v>-9.2122914674231705E-3</v>
      </c>
      <c r="N104" s="1">
        <v>-5.6181083664773313E-2</v>
      </c>
      <c r="O104" s="1">
        <v>-4.2964353058512067E-2</v>
      </c>
      <c r="P104" s="1">
        <v>-0.17306164665513418</v>
      </c>
      <c r="Q104" s="1">
        <v>6.416403039377766E-3</v>
      </c>
      <c r="R104" s="1">
        <v>1.1655944512516662E-2</v>
      </c>
      <c r="S104" s="1">
        <v>-6.2761579024915332E-2</v>
      </c>
      <c r="T104" s="1">
        <v>-0.2765433235159469</v>
      </c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</row>
    <row r="105" spans="1:38" x14ac:dyDescent="0.3">
      <c r="A105" s="13">
        <v>42351</v>
      </c>
      <c r="B105" s="15">
        <v>104</v>
      </c>
      <c r="C105" s="1">
        <v>1.7121943944104698E-2</v>
      </c>
      <c r="D105" s="1">
        <v>3.8804693555152529E-2</v>
      </c>
      <c r="E105" s="1">
        <v>0</v>
      </c>
      <c r="F105" s="1">
        <v>-0.11482872425173546</v>
      </c>
      <c r="G105" s="1">
        <v>-7.6439790575917096E-3</v>
      </c>
      <c r="H105" s="1">
        <v>-1.9496250008165034E-2</v>
      </c>
      <c r="I105" s="1">
        <v>-2.949696003154428E-2</v>
      </c>
      <c r="J105" s="1">
        <v>-4.7504291883354997E-2</v>
      </c>
      <c r="K105" s="1">
        <v>-4.163675644783725E-3</v>
      </c>
      <c r="L105" s="1">
        <v>8.9679578751628977E-2</v>
      </c>
      <c r="M105" s="1">
        <v>-1.3211658172298E-2</v>
      </c>
      <c r="N105" s="1">
        <v>-1.9525227558825634E-2</v>
      </c>
      <c r="O105" s="1">
        <v>5.3998603394484326E-2</v>
      </c>
      <c r="P105" s="1">
        <v>3.5111339127039509E-2</v>
      </c>
      <c r="Q105" s="1">
        <v>-1.780069790805339E-2</v>
      </c>
      <c r="R105" s="1">
        <v>0.17529095475468179</v>
      </c>
      <c r="S105" s="1">
        <v>-2.1605997150326531E-2</v>
      </c>
      <c r="T105" s="1">
        <v>3.9455590468905156E-2</v>
      </c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</row>
    <row r="106" spans="1:38" x14ac:dyDescent="0.3">
      <c r="A106" s="13">
        <v>42352</v>
      </c>
      <c r="B106" s="15">
        <v>105</v>
      </c>
      <c r="C106" s="1">
        <v>4.900321920604727E-2</v>
      </c>
      <c r="D106" s="1">
        <v>2.167160752575643E-2</v>
      </c>
      <c r="E106" s="1">
        <v>0</v>
      </c>
      <c r="F106" s="1">
        <v>-0.14065312419645157</v>
      </c>
      <c r="G106" s="1">
        <v>5.9631212408990275E-2</v>
      </c>
      <c r="H106" s="1">
        <v>4.12674358521812E-3</v>
      </c>
      <c r="I106" s="1">
        <v>-6.4652467207934897E-2</v>
      </c>
      <c r="J106" s="1">
        <v>8.8214046795709516E-2</v>
      </c>
      <c r="K106" s="1">
        <v>6.3258874920088137E-2</v>
      </c>
      <c r="L106" s="1">
        <v>0.14089232167935617</v>
      </c>
      <c r="M106" s="1">
        <v>3.1498460646749958E-2</v>
      </c>
      <c r="N106" s="1">
        <v>5.5101161802760298E-2</v>
      </c>
      <c r="O106" s="1">
        <v>2.3171434744786664E-2</v>
      </c>
      <c r="P106" s="1">
        <v>2.2152728853313135E-2</v>
      </c>
      <c r="Q106" s="1">
        <v>-7.6877167098676508E-2</v>
      </c>
      <c r="R106" s="1">
        <v>2.8937037627076483E-2</v>
      </c>
      <c r="S106" s="1">
        <v>0.10256136399782173</v>
      </c>
      <c r="T106" s="1">
        <v>5.1420478825041978E-2</v>
      </c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</row>
    <row r="107" spans="1:38" x14ac:dyDescent="0.3">
      <c r="A107" s="13">
        <v>42353</v>
      </c>
      <c r="B107" s="15">
        <v>106</v>
      </c>
      <c r="C107" s="1">
        <v>-2.3838760943571929E-2</v>
      </c>
      <c r="D107" s="1">
        <v>-2.7678952655571198E-2</v>
      </c>
      <c r="E107" s="1">
        <v>0</v>
      </c>
      <c r="F107" s="1">
        <v>1.0472770795930543E-2</v>
      </c>
      <c r="G107" s="1">
        <v>6.3980482218654192E-3</v>
      </c>
      <c r="H107" s="1">
        <v>-2.6647136294533488E-3</v>
      </c>
      <c r="I107" s="1">
        <v>5.4017961963844334E-2</v>
      </c>
      <c r="J107" s="1">
        <v>1.5690545016800377E-2</v>
      </c>
      <c r="K107" s="1">
        <v>-3.6607642740910627E-2</v>
      </c>
      <c r="L107" s="1">
        <v>-0.19870009158669558</v>
      </c>
      <c r="M107" s="1">
        <v>-5.3545201332102034E-2</v>
      </c>
      <c r="N107" s="1">
        <v>-2.677026713394905E-2</v>
      </c>
      <c r="O107" s="1">
        <v>-7.0892029641765478E-3</v>
      </c>
      <c r="P107" s="1">
        <v>-8.5406422561024709E-2</v>
      </c>
      <c r="Q107" s="1">
        <v>-1.3978546407648441E-2</v>
      </c>
      <c r="R107" s="1">
        <v>-6.8875348546655737E-2</v>
      </c>
      <c r="S107" s="1">
        <v>-5.3853477865170224E-2</v>
      </c>
      <c r="T107" s="1">
        <v>-0.2626134275173756</v>
      </c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</row>
    <row r="108" spans="1:38" x14ac:dyDescent="0.3">
      <c r="A108" s="13">
        <v>42354</v>
      </c>
      <c r="B108" s="15">
        <v>107</v>
      </c>
      <c r="C108" s="1">
        <v>5.6376317980961106E-3</v>
      </c>
      <c r="D108" s="1">
        <v>-4.9229957003615064E-2</v>
      </c>
      <c r="E108" s="1">
        <v>0</v>
      </c>
      <c r="F108" s="1">
        <v>-9.1797453360970629E-3</v>
      </c>
      <c r="G108" s="1">
        <v>-2.2386859779099801E-2</v>
      </c>
      <c r="H108" s="1">
        <v>-2.9067958274821181E-2</v>
      </c>
      <c r="I108" s="1">
        <v>-1.6400637234471591E-2</v>
      </c>
      <c r="J108" s="1">
        <v>0.15516825474017429</v>
      </c>
      <c r="K108" s="1">
        <v>1.6207486788048345E-2</v>
      </c>
      <c r="L108" s="1">
        <v>4.3074292264098576E-2</v>
      </c>
      <c r="M108" s="1">
        <v>-1.0325185494636641E-2</v>
      </c>
      <c r="N108" s="1">
        <v>8.2275423503893164E-2</v>
      </c>
      <c r="O108" s="1">
        <v>2.4216075510301427E-4</v>
      </c>
      <c r="P108" s="1">
        <v>2.7331537558223928E-2</v>
      </c>
      <c r="Q108" s="1">
        <v>1.5694008116074857E-2</v>
      </c>
      <c r="R108" s="1">
        <v>-3.023327688986522E-2</v>
      </c>
      <c r="S108" s="1">
        <v>-3.8104550752944527E-2</v>
      </c>
      <c r="T108" s="1">
        <v>0.33403537872152328</v>
      </c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</row>
    <row r="109" spans="1:38" x14ac:dyDescent="0.3">
      <c r="A109" s="13">
        <v>42355</v>
      </c>
      <c r="B109" s="15">
        <v>108</v>
      </c>
      <c r="C109" s="1">
        <v>1.6086384079671657E-2</v>
      </c>
      <c r="D109" s="1">
        <v>-2.026799394710849E-2</v>
      </c>
      <c r="E109" s="1">
        <v>0</v>
      </c>
      <c r="F109" s="1">
        <v>-4.6025104602510476E-2</v>
      </c>
      <c r="G109" s="1">
        <v>1.5548892347009752E-2</v>
      </c>
      <c r="H109" s="1">
        <v>1.5676266343925601E-2</v>
      </c>
      <c r="I109" s="1">
        <v>5.2201811237862689E-2</v>
      </c>
      <c r="J109" s="1">
        <v>-1.1146019386812853E-2</v>
      </c>
      <c r="K109" s="1">
        <v>7.1347318577686435E-3</v>
      </c>
      <c r="L109" s="1">
        <v>3.1805492680172104E-2</v>
      </c>
      <c r="M109" s="1">
        <v>0.10024574415445206</v>
      </c>
      <c r="N109" s="1">
        <v>-5.0243134004006297E-2</v>
      </c>
      <c r="O109" s="1">
        <v>2.2940676052550031E-3</v>
      </c>
      <c r="P109" s="1">
        <v>-3.8150501985357431E-2</v>
      </c>
      <c r="Q109" s="1">
        <v>-1.5190730702235016E-3</v>
      </c>
      <c r="R109" s="1">
        <v>-4.3164749812012841E-3</v>
      </c>
      <c r="S109" s="1">
        <v>0.24159860432784341</v>
      </c>
      <c r="T109" s="1">
        <v>-2.0931628589230561E-2</v>
      </c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</row>
    <row r="110" spans="1:38" x14ac:dyDescent="0.3">
      <c r="A110" s="13">
        <v>42356</v>
      </c>
      <c r="B110" s="15">
        <v>109</v>
      </c>
      <c r="C110" s="1">
        <v>-3.8010762888753299E-3</v>
      </c>
      <c r="D110" s="1">
        <v>-1.2526291200997394E-2</v>
      </c>
      <c r="E110" s="1">
        <v>0</v>
      </c>
      <c r="F110" s="1">
        <v>-1.5664160401002547E-2</v>
      </c>
      <c r="G110" s="1">
        <v>6.2601220879531247E-3</v>
      </c>
      <c r="H110" s="1">
        <v>-1.4497716990970353E-2</v>
      </c>
      <c r="I110" s="1">
        <v>-2.4913816091921514E-2</v>
      </c>
      <c r="J110" s="1">
        <v>-9.3427920129327113E-3</v>
      </c>
      <c r="K110" s="1">
        <v>-5.2947977219620452E-3</v>
      </c>
      <c r="L110" s="1">
        <v>-2.2122519717673372E-2</v>
      </c>
      <c r="M110" s="1">
        <v>-8.3378236221649978E-3</v>
      </c>
      <c r="N110" s="1">
        <v>7.2428523837850273E-3</v>
      </c>
      <c r="O110" s="1">
        <v>-1.904713639370724E-2</v>
      </c>
      <c r="P110" s="1">
        <v>7.8214391351488874E-2</v>
      </c>
      <c r="Q110" s="1">
        <v>-8.8197106652516573E-3</v>
      </c>
      <c r="R110" s="1">
        <v>-2.1127118693017945E-2</v>
      </c>
      <c r="S110" s="1">
        <v>-0.11352989428103047</v>
      </c>
      <c r="T110" s="1">
        <v>0.27355529066523859</v>
      </c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</row>
    <row r="111" spans="1:38" x14ac:dyDescent="0.3">
      <c r="A111" s="13">
        <v>42357</v>
      </c>
      <c r="B111" s="15">
        <v>110</v>
      </c>
      <c r="C111" s="1">
        <v>-4.5284848274981492E-2</v>
      </c>
      <c r="D111" s="1">
        <v>-7.0372057567041763E-3</v>
      </c>
      <c r="E111" s="1">
        <v>0</v>
      </c>
      <c r="F111" s="1">
        <v>-7.0019096117122483E-3</v>
      </c>
      <c r="G111" s="1">
        <v>-5.9909003683184241E-2</v>
      </c>
      <c r="H111" s="1">
        <v>-4.6795515982303637E-2</v>
      </c>
      <c r="I111" s="1">
        <v>-0.14214943102960143</v>
      </c>
      <c r="J111" s="1">
        <v>-0.19998524429973563</v>
      </c>
      <c r="K111" s="1">
        <v>-6.0465708948073495E-2</v>
      </c>
      <c r="L111" s="1">
        <v>-0.10170754238521999</v>
      </c>
      <c r="M111" s="1">
        <v>-7.5047271418238706E-2</v>
      </c>
      <c r="N111" s="1">
        <v>-0.10567645822062728</v>
      </c>
      <c r="O111" s="1">
        <v>-5.274223052161861E-2</v>
      </c>
      <c r="P111" s="1">
        <v>-9.8646889412887268E-2</v>
      </c>
      <c r="Q111" s="1">
        <v>-5.4952849811437311E-2</v>
      </c>
      <c r="R111" s="1">
        <v>3.4738649167379891E-2</v>
      </c>
      <c r="S111" s="1">
        <v>-6.8054937171773258E-2</v>
      </c>
      <c r="T111" s="1">
        <v>1.0374746772619394E-2</v>
      </c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</row>
    <row r="112" spans="1:38" x14ac:dyDescent="0.3">
      <c r="A112" s="13">
        <v>42358</v>
      </c>
      <c r="B112" s="15">
        <v>111</v>
      </c>
      <c r="C112" s="1">
        <v>-7.5261431463335615E-3</v>
      </c>
      <c r="D112" s="1">
        <v>-7.1137410317676933E-3</v>
      </c>
      <c r="E112" s="1">
        <v>0</v>
      </c>
      <c r="F112" s="1">
        <v>4.9679487179486821E-3</v>
      </c>
      <c r="G112" s="1">
        <v>-1.3498653427011764E-2</v>
      </c>
      <c r="H112" s="1">
        <v>-1.0951699469174962E-2</v>
      </c>
      <c r="I112" s="1">
        <v>-2.2028689053282459E-2</v>
      </c>
      <c r="J112" s="1">
        <v>-7.8071831739653565E-3</v>
      </c>
      <c r="K112" s="1">
        <v>-2.212619039517957E-2</v>
      </c>
      <c r="L112" s="1">
        <v>-6.3101847578013695E-2</v>
      </c>
      <c r="M112" s="1">
        <v>-1.1622537035909007E-2</v>
      </c>
      <c r="N112" s="1">
        <v>1.6411781126579171E-2</v>
      </c>
      <c r="O112" s="1">
        <v>9.8284180774390797E-3</v>
      </c>
      <c r="P112" s="1">
        <v>-0.129295654351119</v>
      </c>
      <c r="Q112" s="1">
        <v>3.5624894108171212E-2</v>
      </c>
      <c r="R112" s="1">
        <v>-3.8872241661498774E-2</v>
      </c>
      <c r="S112" s="1">
        <v>-0.12797986866324723</v>
      </c>
      <c r="T112" s="1">
        <v>-0.36154522567304503</v>
      </c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</row>
    <row r="113" spans="1:38" x14ac:dyDescent="0.3">
      <c r="A113" s="13">
        <v>42359</v>
      </c>
      <c r="B113" s="15">
        <v>112</v>
      </c>
      <c r="C113" s="1">
        <v>-3.590606862810044E-3</v>
      </c>
      <c r="D113" s="1">
        <v>-1.9900589746869177E-2</v>
      </c>
      <c r="E113" s="1">
        <v>-1.2999999999996348E-4</v>
      </c>
      <c r="F113" s="1">
        <v>-1.3394992824110968E-2</v>
      </c>
      <c r="G113" s="1">
        <v>-1.2281650280008249E-2</v>
      </c>
      <c r="H113" s="1">
        <v>4.7787024578396092E-2</v>
      </c>
      <c r="I113" s="1">
        <v>-2.7527957913625348E-2</v>
      </c>
      <c r="J113" s="1">
        <v>4.185671630854937E-3</v>
      </c>
      <c r="K113" s="1">
        <v>-1.3886246849469848E-2</v>
      </c>
      <c r="L113" s="1">
        <v>-4.9819878433412575E-2</v>
      </c>
      <c r="M113" s="1">
        <v>-3.2469962757151423E-2</v>
      </c>
      <c r="N113" s="1">
        <v>5.2003364687318804E-3</v>
      </c>
      <c r="O113" s="1">
        <v>-3.0492804285677032E-2</v>
      </c>
      <c r="P113" s="1">
        <v>3.0673366647414206E-2</v>
      </c>
      <c r="Q113" s="1">
        <v>-4.510766491019292E-2</v>
      </c>
      <c r="R113" s="1">
        <v>-1.1949286732786038E-2</v>
      </c>
      <c r="S113" s="1">
        <v>-2.5607284762231959E-4</v>
      </c>
      <c r="T113" s="1">
        <v>0.44696071617557087</v>
      </c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</row>
    <row r="114" spans="1:38" x14ac:dyDescent="0.3">
      <c r="A114" s="13">
        <v>42360</v>
      </c>
      <c r="B114" s="15">
        <v>113</v>
      </c>
      <c r="C114" s="1">
        <v>1.5092713364524337E-2</v>
      </c>
      <c r="D114" s="1">
        <v>-1.296289581495102E-2</v>
      </c>
      <c r="E114" s="1">
        <v>1.3001690219724912E-4</v>
      </c>
      <c r="F114" s="1">
        <v>-2.5699046387586782E-2</v>
      </c>
      <c r="G114" s="1">
        <v>2.8450367286808005E-2</v>
      </c>
      <c r="H114" s="1">
        <v>-8.4288997637933499E-3</v>
      </c>
      <c r="I114" s="1">
        <v>0.10116237789729761</v>
      </c>
      <c r="J114" s="1">
        <v>2.3902011078107157E-2</v>
      </c>
      <c r="K114" s="1">
        <v>5.5871029073354742E-2</v>
      </c>
      <c r="L114" s="1">
        <v>4.2072686627057466E-2</v>
      </c>
      <c r="M114" s="1">
        <v>2.2037688170079131E-2</v>
      </c>
      <c r="N114" s="1">
        <v>-2.0088177460469061E-2</v>
      </c>
      <c r="O114" s="1">
        <v>3.0139384881012254E-2</v>
      </c>
      <c r="P114" s="1">
        <v>4.8972538789670776E-2</v>
      </c>
      <c r="Q114" s="1">
        <v>2.3827242549770242E-2</v>
      </c>
      <c r="R114" s="1">
        <v>-1.4954671569968872E-3</v>
      </c>
      <c r="S114" s="1">
        <v>0.1154227116191083</v>
      </c>
      <c r="T114" s="1">
        <v>-0.16792236423374571</v>
      </c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</row>
    <row r="115" spans="1:38" x14ac:dyDescent="0.3">
      <c r="A115" s="13">
        <v>42361</v>
      </c>
      <c r="B115" s="15">
        <v>114</v>
      </c>
      <c r="C115" s="1">
        <v>2.7293195218835501E-2</v>
      </c>
      <c r="D115" s="1">
        <v>-7.1492461626426326E-3</v>
      </c>
      <c r="E115" s="1">
        <v>0</v>
      </c>
      <c r="F115" s="1">
        <v>-9.4558725945588298E-3</v>
      </c>
      <c r="G115" s="1">
        <v>2.3477695203926844E-2</v>
      </c>
      <c r="H115" s="1">
        <v>7.7673386800998848E-2</v>
      </c>
      <c r="I115" s="1">
        <v>-9.0984716971294607E-2</v>
      </c>
      <c r="J115" s="1">
        <v>7.042275361109121E-2</v>
      </c>
      <c r="K115" s="1">
        <v>1.3261635398825666E-2</v>
      </c>
      <c r="L115" s="1">
        <v>0.26429810042975482</v>
      </c>
      <c r="M115" s="1">
        <v>2.3353872027848534E-2</v>
      </c>
      <c r="N115" s="1">
        <v>9.8156138076150506E-2</v>
      </c>
      <c r="O115" s="1">
        <v>1.1617916160708418E-2</v>
      </c>
      <c r="P115" s="1">
        <v>-9.2570656632679112E-3</v>
      </c>
      <c r="Q115" s="1">
        <v>0</v>
      </c>
      <c r="R115" s="1">
        <v>1.4280475945818031E-2</v>
      </c>
      <c r="S115" s="1">
        <v>-5.9083171065215039E-2</v>
      </c>
      <c r="T115" s="1">
        <v>-0.22535443152745163</v>
      </c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</row>
    <row r="116" spans="1:38" x14ac:dyDescent="0.3">
      <c r="A116" s="13">
        <v>42362</v>
      </c>
      <c r="B116" s="15">
        <v>115</v>
      </c>
      <c r="C116" s="1">
        <v>1.8355400114727037E-3</v>
      </c>
      <c r="D116" s="1">
        <v>1.0861074629654232E-2</v>
      </c>
      <c r="E116" s="1">
        <v>0</v>
      </c>
      <c r="F116" s="1">
        <v>8.6585161614469955E-2</v>
      </c>
      <c r="G116" s="1">
        <v>-7.0236260914227884E-3</v>
      </c>
      <c r="H116" s="1">
        <v>2.6651594329808379E-2</v>
      </c>
      <c r="I116" s="1">
        <v>0.12089517208809659</v>
      </c>
      <c r="J116" s="1">
        <v>-9.6726903688060459E-3</v>
      </c>
      <c r="K116" s="1">
        <v>-3.2333325208356782E-3</v>
      </c>
      <c r="L116" s="1">
        <v>-0.10463765225568905</v>
      </c>
      <c r="M116" s="1">
        <v>3.8565575179100142E-2</v>
      </c>
      <c r="N116" s="1">
        <v>-2.927770520348635E-2</v>
      </c>
      <c r="O116" s="1">
        <v>1.4156094429141647E-2</v>
      </c>
      <c r="P116" s="1">
        <v>-1.7670461624128882E-2</v>
      </c>
      <c r="Q116" s="1">
        <v>0</v>
      </c>
      <c r="R116" s="1">
        <v>5.272216833676068E-3</v>
      </c>
      <c r="S116" s="1">
        <v>9.9209658382442431E-2</v>
      </c>
      <c r="T116" s="1">
        <v>5.1202793912909228E-4</v>
      </c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</row>
    <row r="117" spans="1:38" x14ac:dyDescent="0.3">
      <c r="A117" s="13">
        <v>42363</v>
      </c>
      <c r="B117" s="15">
        <v>116</v>
      </c>
      <c r="C117" s="1">
        <v>-8.4806754698928552E-2</v>
      </c>
      <c r="D117" s="1">
        <v>-2.0328593192013935E-2</v>
      </c>
      <c r="E117" s="1">
        <v>0</v>
      </c>
      <c r="F117" s="1">
        <v>-4.7163995067817488E-2</v>
      </c>
      <c r="G117" s="1">
        <v>-5.1588584433553589E-2</v>
      </c>
      <c r="H117" s="1">
        <v>-2.2733073534878794E-2</v>
      </c>
      <c r="I117" s="1">
        <v>-0.15917491640287582</v>
      </c>
      <c r="J117" s="1">
        <v>-0.10427653231817673</v>
      </c>
      <c r="K117" s="1">
        <v>-4.4930394277830396E-2</v>
      </c>
      <c r="L117" s="1">
        <v>-0.14848664002487016</v>
      </c>
      <c r="M117" s="1">
        <v>-0.10952382223162181</v>
      </c>
      <c r="N117" s="1">
        <v>7.5871660999788241E-3</v>
      </c>
      <c r="O117" s="1">
        <v>-5.456833266744341E-2</v>
      </c>
      <c r="P117" s="1">
        <v>-2.0849882783228451E-2</v>
      </c>
      <c r="Q117" s="1">
        <v>0</v>
      </c>
      <c r="R117" s="1">
        <v>-8.446536637749931E-2</v>
      </c>
      <c r="S117" s="1">
        <v>-0.12665282928143987</v>
      </c>
      <c r="T117" s="1">
        <v>0.10794502495283574</v>
      </c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</row>
    <row r="118" spans="1:38" x14ac:dyDescent="0.3">
      <c r="A118" s="13">
        <v>42364</v>
      </c>
      <c r="B118" s="15">
        <v>117</v>
      </c>
      <c r="C118" s="1">
        <v>1.6382476767715582E-2</v>
      </c>
      <c r="D118" s="1">
        <v>6.8805381936520903E-3</v>
      </c>
      <c r="E118" s="1">
        <v>0</v>
      </c>
      <c r="F118" s="1">
        <v>2.7984471044969331E-2</v>
      </c>
      <c r="G118" s="1">
        <v>3.6213161357175429E-2</v>
      </c>
      <c r="H118" s="1">
        <v>-3.8942791508992478E-2</v>
      </c>
      <c r="I118" s="1">
        <v>-2.4135053826000443E-3</v>
      </c>
      <c r="J118" s="1">
        <v>2.8562364830846808E-2</v>
      </c>
      <c r="K118" s="1">
        <v>1.6618845717920758E-2</v>
      </c>
      <c r="L118" s="1">
        <v>9.0788338715563511E-3</v>
      </c>
      <c r="M118" s="1">
        <v>2.6975030081380559E-2</v>
      </c>
      <c r="N118" s="1">
        <v>3.1823060562510261E-2</v>
      </c>
      <c r="O118" s="1">
        <v>5.5324855647606634E-2</v>
      </c>
      <c r="P118" s="1">
        <v>6.9438513008401537E-2</v>
      </c>
      <c r="Q118" s="1">
        <v>0</v>
      </c>
      <c r="R118" s="1">
        <v>3.7600839659654261E-3</v>
      </c>
      <c r="S118" s="1">
        <v>3.1231024385588073E-3</v>
      </c>
      <c r="T118" s="1">
        <v>-5.8972448978859969E-2</v>
      </c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</row>
    <row r="119" spans="1:38" x14ac:dyDescent="0.3">
      <c r="A119" s="13">
        <v>42365</v>
      </c>
      <c r="B119" s="15">
        <v>118</v>
      </c>
      <c r="C119" s="1">
        <v>-7.588606475201945E-3</v>
      </c>
      <c r="D119" s="1">
        <v>-1.9464111468240071E-2</v>
      </c>
      <c r="E119" s="1">
        <v>0</v>
      </c>
      <c r="F119" s="1">
        <v>-2.6750590086546846E-3</v>
      </c>
      <c r="G119" s="1">
        <v>-9.0507174389305084E-2</v>
      </c>
      <c r="H119" s="1">
        <v>0.14486612377014749</v>
      </c>
      <c r="I119" s="1">
        <v>-4.1220652109824861E-2</v>
      </c>
      <c r="J119" s="1">
        <v>-3.632585678221948E-2</v>
      </c>
      <c r="K119" s="1">
        <v>-1.4624818979270539E-2</v>
      </c>
      <c r="L119" s="1">
        <v>-6.8444344221470846E-2</v>
      </c>
      <c r="M119" s="1">
        <v>9.2603730019978681E-2</v>
      </c>
      <c r="N119" s="1">
        <v>5.200045870898564E-2</v>
      </c>
      <c r="O119" s="1">
        <v>-4.0304166814944087E-2</v>
      </c>
      <c r="P119" s="1">
        <v>3.0678933959191078E-3</v>
      </c>
      <c r="Q119" s="1">
        <v>0</v>
      </c>
      <c r="R119" s="1">
        <v>-1.0603648406777673E-2</v>
      </c>
      <c r="S119" s="1">
        <v>4.0521471329046023E-2</v>
      </c>
      <c r="T119" s="1">
        <v>-0.11342131245169833</v>
      </c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</row>
    <row r="120" spans="1:38" x14ac:dyDescent="0.3">
      <c r="A120" s="13">
        <v>42366</v>
      </c>
      <c r="B120" s="15">
        <v>119</v>
      </c>
      <c r="C120" s="1">
        <v>2.7206518535421168E-2</v>
      </c>
      <c r="D120" s="1">
        <v>3.2437881370103547E-2</v>
      </c>
      <c r="E120" s="1">
        <v>0</v>
      </c>
      <c r="F120" s="1">
        <v>-1.4200063111391575E-2</v>
      </c>
      <c r="G120" s="1">
        <v>0.17095383457993937</v>
      </c>
      <c r="H120" s="1">
        <v>1.2551917164113919E-3</v>
      </c>
      <c r="I120" s="1">
        <v>1.1264702637131315E-3</v>
      </c>
      <c r="J120" s="1">
        <v>-3.9335833888364188E-3</v>
      </c>
      <c r="K120" s="1">
        <v>9.7286249918537796E-3</v>
      </c>
      <c r="L120" s="1">
        <v>9.4344120597936204E-2</v>
      </c>
      <c r="M120" s="1">
        <v>-5.100766155714051E-2</v>
      </c>
      <c r="N120" s="1">
        <v>-1.7208807848046487E-2</v>
      </c>
      <c r="O120" s="1">
        <v>1.8596066632392234E-2</v>
      </c>
      <c r="P120" s="1">
        <v>-1.8702848967095134E-2</v>
      </c>
      <c r="Q120" s="1">
        <v>4.7051629141386534E-3</v>
      </c>
      <c r="R120" s="1">
        <v>2.5953945527112901E-2</v>
      </c>
      <c r="S120" s="1">
        <v>-0.11694967552275513</v>
      </c>
      <c r="T120" s="1">
        <v>0.31238195877059677</v>
      </c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</row>
    <row r="121" spans="1:38" x14ac:dyDescent="0.3">
      <c r="A121" s="13">
        <v>42367</v>
      </c>
      <c r="B121" s="15">
        <v>120</v>
      </c>
      <c r="C121" s="1">
        <v>-1.2363648143948726E-2</v>
      </c>
      <c r="D121" s="1">
        <v>3.5499624732519615E-2</v>
      </c>
      <c r="E121" s="1">
        <v>0</v>
      </c>
      <c r="F121" s="1">
        <v>-9.2829705505761678E-3</v>
      </c>
      <c r="G121" s="1">
        <v>-7.4705791505791472E-2</v>
      </c>
      <c r="H121" s="1">
        <v>0.13699650935039839</v>
      </c>
      <c r="I121" s="1">
        <v>-8.332643077932203E-3</v>
      </c>
      <c r="J121" s="1">
        <v>2.3378320864864185E-2</v>
      </c>
      <c r="K121" s="1">
        <v>-7.5239390324388644E-3</v>
      </c>
      <c r="L121" s="1">
        <v>0.12107140730029543</v>
      </c>
      <c r="M121" s="1">
        <v>-1.6058300436503189E-2</v>
      </c>
      <c r="N121" s="1">
        <v>5.6778193619544906E-2</v>
      </c>
      <c r="O121" s="1">
        <v>1.4957496120056268E-2</v>
      </c>
      <c r="P121" s="1">
        <v>-9.8409900248730819E-3</v>
      </c>
      <c r="Q121" s="1">
        <v>9.2797688433726988E-3</v>
      </c>
      <c r="R121" s="1">
        <v>-3.1024499407601235E-2</v>
      </c>
      <c r="S121" s="1">
        <v>2.318859328581031E-2</v>
      </c>
      <c r="T121" s="1">
        <v>-0.23926750055459858</v>
      </c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</row>
    <row r="122" spans="1:38" x14ac:dyDescent="0.3">
      <c r="A122" s="13">
        <v>42368</v>
      </c>
      <c r="B122" s="15">
        <v>121</v>
      </c>
      <c r="C122" s="1">
        <v>1.0140319719969803E-2</v>
      </c>
      <c r="D122" s="1">
        <v>4.0190473816384284E-2</v>
      </c>
      <c r="E122" s="1">
        <v>0</v>
      </c>
      <c r="F122" s="1">
        <v>-2.3747980613893445E-2</v>
      </c>
      <c r="G122" s="1">
        <v>1.5489177604785563E-2</v>
      </c>
      <c r="H122" s="1">
        <v>-5.5011366044979339E-2</v>
      </c>
      <c r="I122" s="1">
        <v>-4.9521885660555988E-3</v>
      </c>
      <c r="J122" s="1">
        <v>-2.2324757445874841E-2</v>
      </c>
      <c r="K122" s="1">
        <v>4.0807378772417698E-3</v>
      </c>
      <c r="L122" s="1">
        <v>0.13789859745499194</v>
      </c>
      <c r="M122" s="1">
        <v>-1.9816215468717131E-3</v>
      </c>
      <c r="N122" s="1">
        <v>-5.5169407108445957E-2</v>
      </c>
      <c r="O122" s="1">
        <v>-1.7488224609469624E-2</v>
      </c>
      <c r="P122" s="1">
        <v>4.0571808778342253E-2</v>
      </c>
      <c r="Q122" s="1">
        <v>-7.1623338419615299E-3</v>
      </c>
      <c r="R122" s="1">
        <v>5.1196633821091526E-2</v>
      </c>
      <c r="S122" s="1">
        <v>8.7602861865250292E-2</v>
      </c>
      <c r="T122" s="1">
        <v>2.3440145234562389E-2</v>
      </c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</row>
    <row r="123" spans="1:38" x14ac:dyDescent="0.3">
      <c r="A123" s="13">
        <v>42369</v>
      </c>
      <c r="B123" s="15">
        <v>122</v>
      </c>
      <c r="C123" s="1">
        <v>7.6263107721616175E-3</v>
      </c>
      <c r="D123" s="1">
        <v>1.0435619764174427E-2</v>
      </c>
      <c r="E123" s="1">
        <v>0</v>
      </c>
      <c r="F123" s="1">
        <v>-1.7044514314082375E-2</v>
      </c>
      <c r="G123" s="1">
        <v>-0.10844038868653919</v>
      </c>
      <c r="H123" s="1">
        <v>2.3390546424754834E-2</v>
      </c>
      <c r="I123" s="1">
        <v>4.3211853212341264E-2</v>
      </c>
      <c r="J123" s="1">
        <v>1.7258594474736121E-2</v>
      </c>
      <c r="K123" s="1">
        <v>1.0691793308601606E-2</v>
      </c>
      <c r="L123" s="1">
        <v>-5.9078114178748205E-2</v>
      </c>
      <c r="M123" s="1">
        <v>4.5588257129801586E-2</v>
      </c>
      <c r="N123" s="1">
        <v>2.6170287085006218E-2</v>
      </c>
      <c r="O123" s="1">
        <v>-1.7085898992579042E-2</v>
      </c>
      <c r="P123" s="1">
        <v>-3.5123309030288458E-2</v>
      </c>
      <c r="Q123" s="1">
        <v>-1.7397212159714944E-3</v>
      </c>
      <c r="R123" s="1">
        <v>0.10121963263827352</v>
      </c>
      <c r="S123" s="1">
        <v>-6.5279053799997627E-2</v>
      </c>
      <c r="T123" s="1">
        <v>-0.20129272221943201</v>
      </c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</row>
    <row r="124" spans="1:38" x14ac:dyDescent="0.3">
      <c r="A124" s="13">
        <v>42430</v>
      </c>
      <c r="B124" s="15">
        <v>123</v>
      </c>
      <c r="C124" s="1">
        <v>-1.5963057321887582E-2</v>
      </c>
      <c r="D124" s="1">
        <v>0.11086556898973426</v>
      </c>
      <c r="E124" s="1">
        <v>-2.0000260003289022E-5</v>
      </c>
      <c r="F124" s="1">
        <v>6.6457680250784912E-3</v>
      </c>
      <c r="G124" s="1">
        <v>-2.2036437246963546E-2</v>
      </c>
      <c r="H124" s="1">
        <v>-1.8506130999645636E-2</v>
      </c>
      <c r="I124" s="1">
        <v>8.6334824673066028E-3</v>
      </c>
      <c r="J124" s="1">
        <v>1.2053504559531187E-2</v>
      </c>
      <c r="K124" s="1">
        <v>-1.1589770675072856E-2</v>
      </c>
      <c r="L124" s="1">
        <v>-1.5963057321887748E-2</v>
      </c>
      <c r="M124" s="1">
        <v>-1.8882078425043674E-2</v>
      </c>
      <c r="N124" s="1">
        <v>-2.1628600074558104E-2</v>
      </c>
      <c r="O124" s="1">
        <v>-8.797355402332889E-3</v>
      </c>
      <c r="P124" s="1">
        <v>7.6490007158504472E-2</v>
      </c>
      <c r="Q124" s="1">
        <v>-3.6136935417794294E-2</v>
      </c>
      <c r="R124" s="1">
        <v>-8.2385221426687898E-3</v>
      </c>
      <c r="S124" s="1">
        <v>-6.2050843584937794E-2</v>
      </c>
      <c r="T124" s="1">
        <v>0</v>
      </c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</row>
    <row r="125" spans="1:38" x14ac:dyDescent="0.3">
      <c r="A125" s="13">
        <v>42431</v>
      </c>
      <c r="B125" s="15">
        <v>124</v>
      </c>
      <c r="C125" s="1">
        <v>-1.0162903282803839E-2</v>
      </c>
      <c r="D125" s="1">
        <v>0.13176672501827424</v>
      </c>
      <c r="E125" s="1">
        <v>3.2001056034770127E-5</v>
      </c>
      <c r="F125" s="1">
        <v>2.4912805181862463E-3</v>
      </c>
      <c r="G125" s="1">
        <v>-2.1940991153224392E-4</v>
      </c>
      <c r="H125" s="1">
        <v>0.24086036016543938</v>
      </c>
      <c r="I125" s="1">
        <v>-5.5062122847611861E-2</v>
      </c>
      <c r="J125" s="1">
        <v>-3.4118733267670343E-2</v>
      </c>
      <c r="K125" s="1">
        <v>-1.3733287693664166E-2</v>
      </c>
      <c r="L125" s="1">
        <v>-3.9275759068601326E-2</v>
      </c>
      <c r="M125" s="1">
        <v>1.8942188346915863E-2</v>
      </c>
      <c r="N125" s="1">
        <v>7.8081976938046194E-2</v>
      </c>
      <c r="O125" s="1">
        <v>6.334672741912778E-2</v>
      </c>
      <c r="P125" s="1">
        <v>-2.6424862959771121E-2</v>
      </c>
      <c r="Q125" s="1">
        <v>2.206435102892125E-2</v>
      </c>
      <c r="R125" s="1">
        <v>0.29872933191569162</v>
      </c>
      <c r="S125" s="1">
        <v>3.1872866797555043E-2</v>
      </c>
      <c r="T125" s="1">
        <v>0</v>
      </c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</row>
    <row r="126" spans="1:38" x14ac:dyDescent="0.3">
      <c r="A126" s="13">
        <v>42432</v>
      </c>
      <c r="B126" s="15">
        <v>125</v>
      </c>
      <c r="C126" s="1">
        <v>-2.5615761201984513E-2</v>
      </c>
      <c r="D126" s="1">
        <v>5.6057994344360769E-2</v>
      </c>
      <c r="E126" s="1">
        <v>1.0000010000297558E-6</v>
      </c>
      <c r="F126" s="1">
        <v>1.0934393638170918E-2</v>
      </c>
      <c r="G126" s="1">
        <v>-2.185885119915193E-2</v>
      </c>
      <c r="H126" s="1">
        <v>-4.4411544659479572E-2</v>
      </c>
      <c r="I126" s="1">
        <v>1.6349443545117604E-3</v>
      </c>
      <c r="J126" s="1">
        <v>-0.10537658172674345</v>
      </c>
      <c r="K126" s="1">
        <v>-2.3290679771175278E-2</v>
      </c>
      <c r="L126" s="1">
        <v>-0.11419614654726082</v>
      </c>
      <c r="M126" s="1">
        <v>-1.2756184839225681E-2</v>
      </c>
      <c r="N126" s="1">
        <v>-3.1140184006288402E-2</v>
      </c>
      <c r="O126" s="1">
        <v>-3.0552445335774645E-2</v>
      </c>
      <c r="P126" s="1">
        <v>0.14141865793361144</v>
      </c>
      <c r="Q126" s="1">
        <v>2.7053657111419313E-2</v>
      </c>
      <c r="R126" s="1">
        <v>8.6207960486125376E-2</v>
      </c>
      <c r="S126" s="1">
        <v>-2.0778092438442034E-3</v>
      </c>
      <c r="T126" s="1">
        <v>0</v>
      </c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</row>
    <row r="127" spans="1:38" x14ac:dyDescent="0.3">
      <c r="A127" s="13">
        <v>42433</v>
      </c>
      <c r="B127" s="15">
        <v>126</v>
      </c>
      <c r="C127" s="1">
        <v>-2.9718520400187659E-2</v>
      </c>
      <c r="D127" s="1">
        <v>8.9405660757291658E-2</v>
      </c>
      <c r="E127" s="1">
        <v>0</v>
      </c>
      <c r="F127" s="1">
        <v>-2.5442477876106057E-2</v>
      </c>
      <c r="G127" s="1">
        <v>-7.0123822626733043E-2</v>
      </c>
      <c r="H127" s="1">
        <v>9.4929083558169508E-2</v>
      </c>
      <c r="I127" s="1">
        <v>0.15519751623118147</v>
      </c>
      <c r="J127" s="1">
        <v>7.8452642564187325E-2</v>
      </c>
      <c r="K127" s="1">
        <v>-2.3737454580820584E-2</v>
      </c>
      <c r="L127" s="1">
        <v>3.4966911573133287E-2</v>
      </c>
      <c r="M127" s="1">
        <v>-4.0292485002829649E-2</v>
      </c>
      <c r="N127" s="1">
        <v>-4.060592958477878E-2</v>
      </c>
      <c r="O127" s="1">
        <v>-3.9897657988706085E-2</v>
      </c>
      <c r="P127" s="1">
        <v>-3.615175661508209E-2</v>
      </c>
      <c r="Q127" s="1">
        <v>-9.1916051143765373E-2</v>
      </c>
      <c r="R127" s="1">
        <v>1.8071633745421891E-2</v>
      </c>
      <c r="S127" s="1">
        <v>-2.4747762908365483E-2</v>
      </c>
      <c r="T127" s="1">
        <v>-0.54746157905564874</v>
      </c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</row>
    <row r="128" spans="1:38" x14ac:dyDescent="0.3">
      <c r="A128" s="13">
        <v>42434</v>
      </c>
      <c r="B128" s="15">
        <v>127</v>
      </c>
      <c r="C128" s="1">
        <v>1.9310695522365497E-2</v>
      </c>
      <c r="D128" s="1">
        <v>2.6944222409644859E-3</v>
      </c>
      <c r="E128" s="1">
        <v>-1.999999999946489E-6</v>
      </c>
      <c r="F128" s="1">
        <v>-8.8283516206331958E-3</v>
      </c>
      <c r="G128" s="1">
        <v>-3.8832741509605144E-3</v>
      </c>
      <c r="H128" s="1">
        <v>-8.0077388311706604E-2</v>
      </c>
      <c r="I128" s="1">
        <v>0.11634106236949451</v>
      </c>
      <c r="J128" s="1">
        <v>-7.5858496339933574E-3</v>
      </c>
      <c r="K128" s="1">
        <v>7.7855947520576972E-3</v>
      </c>
      <c r="L128" s="1">
        <v>5.1164154757439378E-2</v>
      </c>
      <c r="M128" s="1">
        <v>3.3715398427797263E-2</v>
      </c>
      <c r="N128" s="1">
        <v>7.5908686987835844E-2</v>
      </c>
      <c r="O128" s="1">
        <v>2.9683477946985792E-2</v>
      </c>
      <c r="P128" s="1">
        <v>-7.3621946497728741E-2</v>
      </c>
      <c r="Q128" s="1">
        <v>8.6799303216768736E-2</v>
      </c>
      <c r="R128" s="1">
        <v>3.3758281969791332E-2</v>
      </c>
      <c r="S128" s="1">
        <v>-1.9957563957250638E-3</v>
      </c>
      <c r="T128" s="1">
        <v>2.0979442867679349E-2</v>
      </c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</row>
    <row r="129" spans="1:38" x14ac:dyDescent="0.3">
      <c r="A129" s="13">
        <v>42435</v>
      </c>
      <c r="B129" s="15">
        <v>128</v>
      </c>
      <c r="C129" s="1">
        <v>2.1802268147153039E-2</v>
      </c>
      <c r="D129" s="1">
        <v>-0.14293116764063105</v>
      </c>
      <c r="E129" s="1">
        <v>0</v>
      </c>
      <c r="F129" s="1">
        <v>8.0162870594223893E-3</v>
      </c>
      <c r="G129" s="1">
        <v>4.4770048490221911E-2</v>
      </c>
      <c r="H129" s="1">
        <v>-6.6524533035793421E-2</v>
      </c>
      <c r="I129" s="1">
        <v>0.27217475628554222</v>
      </c>
      <c r="J129" s="1">
        <v>2.9693272050890659E-2</v>
      </c>
      <c r="K129" s="1">
        <v>2.1772720469167867E-2</v>
      </c>
      <c r="L129" s="1">
        <v>-4.0125142043583507E-2</v>
      </c>
      <c r="M129" s="1">
        <v>0.15482504729015534</v>
      </c>
      <c r="N129" s="1">
        <v>1.9974745324238107E-2</v>
      </c>
      <c r="O129" s="1">
        <v>1.9632024216013538E-2</v>
      </c>
      <c r="P129" s="1">
        <v>5.5078782179314244E-2</v>
      </c>
      <c r="Q129" s="1">
        <v>0.28655189222810706</v>
      </c>
      <c r="R129" s="1">
        <v>-0.15861736282746133</v>
      </c>
      <c r="S129" s="1">
        <v>3.0853453688183839E-2</v>
      </c>
      <c r="T129" s="1">
        <v>0.43111008430358622</v>
      </c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</row>
    <row r="130" spans="1:38" x14ac:dyDescent="0.3">
      <c r="A130" s="13">
        <v>42436</v>
      </c>
      <c r="B130" s="15">
        <v>129</v>
      </c>
      <c r="C130" s="1">
        <v>-4.5028278629090724E-3</v>
      </c>
      <c r="D130" s="1">
        <v>4.2907391417144065E-2</v>
      </c>
      <c r="E130" s="1">
        <v>1.0000019999217331E-6</v>
      </c>
      <c r="F130" s="1">
        <v>4.1656147437515835E-3</v>
      </c>
      <c r="G130" s="1">
        <v>-3.9995100676719048E-2</v>
      </c>
      <c r="H130" s="1">
        <v>1.8479527749129501E-2</v>
      </c>
      <c r="I130" s="1">
        <v>0.11176996516832598</v>
      </c>
      <c r="J130" s="1">
        <v>0.12475369182066724</v>
      </c>
      <c r="K130" s="1">
        <v>-6.2895105694065504E-3</v>
      </c>
      <c r="L130" s="1">
        <v>2.7609984141513125E-2</v>
      </c>
      <c r="M130" s="1">
        <v>0.16092394709240626</v>
      </c>
      <c r="N130" s="1">
        <v>0.17163100394784697</v>
      </c>
      <c r="O130" s="1">
        <v>2.4359019994104465E-2</v>
      </c>
      <c r="P130" s="1">
        <v>-3.1568819417027973E-2</v>
      </c>
      <c r="Q130" s="1">
        <v>-9.4233015147374852E-2</v>
      </c>
      <c r="R130" s="1">
        <v>0.12638595440380046</v>
      </c>
      <c r="S130" s="1">
        <v>-4.9265506284017109E-2</v>
      </c>
      <c r="T130" s="1">
        <v>0.13505617677687698</v>
      </c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</row>
    <row r="131" spans="1:38" x14ac:dyDescent="0.3">
      <c r="A131" s="13">
        <v>42437</v>
      </c>
      <c r="B131" s="15">
        <v>130</v>
      </c>
      <c r="C131" s="1">
        <v>1.0731359119348913E-3</v>
      </c>
      <c r="D131" s="1">
        <v>0.22150366950455636</v>
      </c>
      <c r="E131" s="1">
        <v>-1.0400010400009699E-4</v>
      </c>
      <c r="F131" s="1">
        <v>1.1942174732872356E-2</v>
      </c>
      <c r="G131" s="1">
        <v>2.9750296181536583E-2</v>
      </c>
      <c r="H131" s="1">
        <v>3.1758487672891751E-2</v>
      </c>
      <c r="I131" s="1">
        <v>4.3904899595955636E-2</v>
      </c>
      <c r="J131" s="1">
        <v>0.19447024664012122</v>
      </c>
      <c r="K131" s="1">
        <v>8.6745689884270699E-3</v>
      </c>
      <c r="L131" s="1">
        <v>-3.0210399585313089E-2</v>
      </c>
      <c r="M131" s="1">
        <v>0.12672404672835311</v>
      </c>
      <c r="N131" s="1">
        <v>-5.2575798250485258E-2</v>
      </c>
      <c r="O131" s="1">
        <v>0.12443684319512945</v>
      </c>
      <c r="P131" s="1">
        <v>4.1060712053564576E-2</v>
      </c>
      <c r="Q131" s="1">
        <v>4.2238760192425763E-2</v>
      </c>
      <c r="R131" s="1">
        <v>5.301449809115729E-2</v>
      </c>
      <c r="S131" s="1">
        <v>8.1278984497734186E-2</v>
      </c>
      <c r="T131" s="1">
        <v>0.49855881014428155</v>
      </c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</row>
    <row r="132" spans="1:38" x14ac:dyDescent="0.3">
      <c r="A132" s="13">
        <v>42438</v>
      </c>
      <c r="B132" s="15">
        <v>131</v>
      </c>
      <c r="C132" s="1">
        <v>9.6357431988338058E-3</v>
      </c>
      <c r="D132" s="1">
        <v>-6.3914437805157223E-2</v>
      </c>
      <c r="E132" s="1">
        <v>9.9010396091660883E-5</v>
      </c>
      <c r="F132" s="1">
        <v>1.7142857142857265E-2</v>
      </c>
      <c r="G132" s="1">
        <v>7.768962206125074E-2</v>
      </c>
      <c r="H132" s="1">
        <v>6.6603694611710562E-2</v>
      </c>
      <c r="I132" s="1">
        <v>-3.6436510245336444E-2</v>
      </c>
      <c r="J132" s="1">
        <v>5.1133165658350743E-2</v>
      </c>
      <c r="K132" s="1">
        <v>6.247339079624663E-3</v>
      </c>
      <c r="L132" s="1">
        <v>7.4773533082629726E-2</v>
      </c>
      <c r="M132" s="1">
        <v>-7.3865622384692423E-2</v>
      </c>
      <c r="N132" s="1">
        <v>3.7887044364280462E-2</v>
      </c>
      <c r="O132" s="1">
        <v>-5.0876918851645081E-2</v>
      </c>
      <c r="P132" s="1">
        <v>1.7227535738416126E-2</v>
      </c>
      <c r="Q132" s="1">
        <v>1.1448374694702492E-2</v>
      </c>
      <c r="R132" s="1">
        <v>-0.11322786088782714</v>
      </c>
      <c r="S132" s="1">
        <v>-2.7545840757331821E-2</v>
      </c>
      <c r="T132" s="1">
        <v>0.26462265257561757</v>
      </c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  <c r="AJ132" s="11"/>
      <c r="AK132" s="11"/>
      <c r="AL132" s="11"/>
    </row>
    <row r="133" spans="1:38" x14ac:dyDescent="0.3">
      <c r="A133" s="13">
        <v>42439</v>
      </c>
      <c r="B133" s="15">
        <v>132</v>
      </c>
      <c r="C133" s="1">
        <v>7.2232951870321921E-3</v>
      </c>
      <c r="D133" s="1">
        <v>2.2431064816390812E-4</v>
      </c>
      <c r="E133" s="1">
        <v>1.0000059999537331E-6</v>
      </c>
      <c r="F133" s="1">
        <v>7.5720566682950532E-2</v>
      </c>
      <c r="G133" s="1">
        <v>-1.5923069974460646E-2</v>
      </c>
      <c r="H133" s="1">
        <v>5.6973781104450651E-2</v>
      </c>
      <c r="I133" s="1">
        <v>-6.8293171644245781E-2</v>
      </c>
      <c r="J133" s="1">
        <v>-0.15717566057922072</v>
      </c>
      <c r="K133" s="1">
        <v>2.3813233622970102E-2</v>
      </c>
      <c r="L133" s="1">
        <v>-2.3298622848938615E-2</v>
      </c>
      <c r="M133" s="1">
        <v>-6.263050362582244E-2</v>
      </c>
      <c r="N133" s="1">
        <v>8.579463574465758E-2</v>
      </c>
      <c r="O133" s="1">
        <v>-1.5295123730166534E-2</v>
      </c>
      <c r="P133" s="1">
        <v>2.5913268179890907E-2</v>
      </c>
      <c r="Q133" s="1">
        <v>0.11011169630828817</v>
      </c>
      <c r="R133" s="1">
        <v>1.0881403099078483E-2</v>
      </c>
      <c r="S133" s="1">
        <v>0.16401012059866146</v>
      </c>
      <c r="T133" s="1">
        <v>0.57609857407872089</v>
      </c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  <c r="AJ133" s="11"/>
      <c r="AK133" s="11"/>
      <c r="AL133" s="11"/>
    </row>
    <row r="134" spans="1:38" x14ac:dyDescent="0.3">
      <c r="A134" s="13">
        <v>42440</v>
      </c>
      <c r="B134" s="15">
        <v>133</v>
      </c>
      <c r="C134" s="1">
        <v>-2.026716018879127E-2</v>
      </c>
      <c r="D134" s="1">
        <v>0.19335196905282909</v>
      </c>
      <c r="E134" s="1">
        <v>-1.08000540002697E-4</v>
      </c>
      <c r="F134" s="1">
        <v>-1.4986376021798385E-2</v>
      </c>
      <c r="G134" s="1">
        <v>-2.1984578667156317E-2</v>
      </c>
      <c r="H134" s="1">
        <v>4.2923941177535528E-2</v>
      </c>
      <c r="I134" s="1">
        <v>-8.1856092798714475E-2</v>
      </c>
      <c r="J134" s="1">
        <v>2.2150862133909082E-2</v>
      </c>
      <c r="K134" s="1">
        <v>-2.4187545969327123E-2</v>
      </c>
      <c r="L134" s="1">
        <v>-8.1500462676991653E-2</v>
      </c>
      <c r="M134" s="1">
        <v>-6.5876162370172353E-2</v>
      </c>
      <c r="N134" s="1">
        <v>-2.2093417492853269E-2</v>
      </c>
      <c r="O134" s="1">
        <v>-4.9537403492985091E-2</v>
      </c>
      <c r="P134" s="1">
        <v>7.4276766511620863E-3</v>
      </c>
      <c r="Q134" s="1">
        <v>-0.14611902091250747</v>
      </c>
      <c r="R134" s="1">
        <v>5.487834899261429E-2</v>
      </c>
      <c r="S134" s="1">
        <v>-7.3265903489034598E-2</v>
      </c>
      <c r="T134" s="1">
        <v>-0.10230504324368851</v>
      </c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  <c r="AJ134" s="11"/>
      <c r="AK134" s="11"/>
      <c r="AL134" s="11"/>
    </row>
    <row r="135" spans="1:38" x14ac:dyDescent="0.3">
      <c r="A135" s="13">
        <v>42441</v>
      </c>
      <c r="B135" s="15">
        <v>134</v>
      </c>
      <c r="C135" s="1">
        <v>4.1236511108760539E-3</v>
      </c>
      <c r="D135" s="1">
        <v>0.11343971780902518</v>
      </c>
      <c r="E135" s="1">
        <v>3.6004068459771959E-5</v>
      </c>
      <c r="F135" s="1">
        <v>-9.4513600737667677E-3</v>
      </c>
      <c r="G135" s="1">
        <v>3.4279156481043065E-2</v>
      </c>
      <c r="H135" s="1">
        <v>4.7033132382070304E-2</v>
      </c>
      <c r="I135" s="1">
        <v>1.9425496537194263E-3</v>
      </c>
      <c r="J135" s="1">
        <v>-2.9720044450474083E-2</v>
      </c>
      <c r="K135" s="1">
        <v>4.8942929012340463E-3</v>
      </c>
      <c r="L135" s="1">
        <v>0.17147759296269144</v>
      </c>
      <c r="M135" s="1">
        <v>-1.0305853186059595E-2</v>
      </c>
      <c r="N135" s="1">
        <v>-1.7793139903497582E-2</v>
      </c>
      <c r="O135" s="1">
        <v>6.6451924711861995E-2</v>
      </c>
      <c r="P135" s="1">
        <v>2.679623615442053E-2</v>
      </c>
      <c r="Q135" s="1">
        <v>-5.9570759593916209E-2</v>
      </c>
      <c r="R135" s="1">
        <v>6.7455007801644887E-2</v>
      </c>
      <c r="S135" s="1">
        <v>-2.2372382241056612E-2</v>
      </c>
      <c r="T135" s="1">
        <v>7.3820017609080107E-2</v>
      </c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  <c r="AJ135" s="11"/>
      <c r="AK135" s="11"/>
      <c r="AL135" s="11"/>
    </row>
    <row r="136" spans="1:38" x14ac:dyDescent="0.3">
      <c r="A136" s="13">
        <v>42442</v>
      </c>
      <c r="B136" s="15">
        <v>135</v>
      </c>
      <c r="C136" s="1">
        <v>5.0667280815549359E-3</v>
      </c>
      <c r="D136" s="1">
        <v>-0.17482510665396706</v>
      </c>
      <c r="E136" s="1">
        <v>7.1005467421034673E-5</v>
      </c>
      <c r="F136" s="1">
        <v>-1.2334186641842968E-2</v>
      </c>
      <c r="G136" s="1">
        <v>-3.1125997178613609E-2</v>
      </c>
      <c r="H136" s="1">
        <v>-3.2389844109334674E-2</v>
      </c>
      <c r="I136" s="1">
        <v>-8.2733913444836021E-2</v>
      </c>
      <c r="J136" s="1">
        <v>4.6383815115740482E-2</v>
      </c>
      <c r="K136" s="1">
        <v>3.3276441953538063E-3</v>
      </c>
      <c r="L136" s="1">
        <v>-8.1081848611151919E-2</v>
      </c>
      <c r="M136" s="1">
        <v>1.2121531222515339E-2</v>
      </c>
      <c r="N136" s="1">
        <v>-7.198111594280486E-2</v>
      </c>
      <c r="O136" s="1">
        <v>-7.6105745504083584E-4</v>
      </c>
      <c r="P136" s="1">
        <v>-3.3840441418904355E-2</v>
      </c>
      <c r="Q136" s="1">
        <v>1.0624781688771952E-3</v>
      </c>
      <c r="R136" s="1">
        <v>-0.10324892492731785</v>
      </c>
      <c r="S136" s="1">
        <v>5.9590137061667639E-3</v>
      </c>
      <c r="T136" s="1">
        <v>5.6704431639979002E-3</v>
      </c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  <c r="AJ136" s="11"/>
      <c r="AK136" s="11"/>
      <c r="AL136" s="11"/>
    </row>
    <row r="137" spans="1:38" x14ac:dyDescent="0.3">
      <c r="A137" s="13">
        <v>42443</v>
      </c>
      <c r="B137" s="15">
        <v>136</v>
      </c>
      <c r="C137" s="1">
        <v>2.5471254386918002E-3</v>
      </c>
      <c r="D137" s="1">
        <v>5.5092166201385656E-2</v>
      </c>
      <c r="E137" s="1">
        <v>6.0000360001664897E-6</v>
      </c>
      <c r="F137" s="1">
        <v>-3.6875589066918089E-2</v>
      </c>
      <c r="G137" s="1">
        <v>-2.0226661217260977E-2</v>
      </c>
      <c r="H137" s="1">
        <v>7.2565194117742038E-2</v>
      </c>
      <c r="I137" s="1">
        <v>2.9951012186392921E-2</v>
      </c>
      <c r="J137" s="1">
        <v>-4.643680336527492E-2</v>
      </c>
      <c r="K137" s="1">
        <v>-1.805522213846637E-3</v>
      </c>
      <c r="L137" s="1">
        <v>3.3876723108650794E-2</v>
      </c>
      <c r="M137" s="1">
        <v>-2.1027743883127569E-2</v>
      </c>
      <c r="N137" s="1">
        <v>2.4623902991924829E-3</v>
      </c>
      <c r="O137" s="1">
        <v>-2.964655812812576E-2</v>
      </c>
      <c r="P137" s="1">
        <v>1.3566352458661765E-2</v>
      </c>
      <c r="Q137" s="1">
        <v>3.4628633452729721E-2</v>
      </c>
      <c r="R137" s="1">
        <v>2.7795509318337738E-2</v>
      </c>
      <c r="S137" s="1">
        <v>7.7405936722147383E-3</v>
      </c>
      <c r="T137" s="1">
        <v>-4.12007720639299E-2</v>
      </c>
      <c r="U137" s="11"/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  <c r="AH137" s="11"/>
      <c r="AI137" s="11"/>
      <c r="AJ137" s="11"/>
      <c r="AK137" s="11"/>
      <c r="AL137" s="11"/>
    </row>
    <row r="138" spans="1:38" x14ac:dyDescent="0.3">
      <c r="A138" s="13">
        <v>42444</v>
      </c>
      <c r="B138" s="15">
        <v>137</v>
      </c>
      <c r="C138" s="1">
        <v>2.1725479440189086E-3</v>
      </c>
      <c r="D138" s="1">
        <v>-3.3737022619690395E-2</v>
      </c>
      <c r="E138" s="1">
        <v>0</v>
      </c>
      <c r="F138" s="1">
        <v>3.9143730886851101E-3</v>
      </c>
      <c r="G138" s="1">
        <v>-1.2310058791067892E-2</v>
      </c>
      <c r="H138" s="1">
        <v>9.9257722284900166E-2</v>
      </c>
      <c r="I138" s="1">
        <v>3.7264310885781575E-2</v>
      </c>
      <c r="J138" s="1">
        <v>3.8733244198380395E-2</v>
      </c>
      <c r="K138" s="1">
        <v>1.6985675603219783E-3</v>
      </c>
      <c r="L138" s="1">
        <v>-2.8196317145193696E-2</v>
      </c>
      <c r="M138" s="1">
        <v>-2.8944028671925557E-2</v>
      </c>
      <c r="N138" s="1">
        <v>-4.7133791348539782E-2</v>
      </c>
      <c r="O138" s="1">
        <v>-2.8861225914025356E-2</v>
      </c>
      <c r="P138" s="1">
        <v>3.5713048346320893E-2</v>
      </c>
      <c r="Q138" s="1">
        <v>-2.3075985240617113E-2</v>
      </c>
      <c r="R138" s="1">
        <v>3.8716238257805015E-3</v>
      </c>
      <c r="S138" s="1">
        <v>-1.0998799879345779E-2</v>
      </c>
      <c r="T138" s="1">
        <v>-0.13454199653140164</v>
      </c>
      <c r="U138" s="11"/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  <c r="AH138" s="11"/>
      <c r="AI138" s="11"/>
      <c r="AJ138" s="11"/>
      <c r="AK138" s="11"/>
      <c r="AL138" s="11"/>
    </row>
    <row r="139" spans="1:38" x14ac:dyDescent="0.3">
      <c r="A139" s="13">
        <v>42445</v>
      </c>
      <c r="B139" s="15">
        <v>138</v>
      </c>
      <c r="C139" s="1">
        <v>4.4557117615425853E-3</v>
      </c>
      <c r="D139" s="1">
        <v>-0.12556042409628082</v>
      </c>
      <c r="E139" s="1">
        <v>-1.799999999996249E-5</v>
      </c>
      <c r="F139" s="1">
        <v>9.2603874741074288E-3</v>
      </c>
      <c r="G139" s="1">
        <v>-2.6180797522260928E-2</v>
      </c>
      <c r="H139" s="1">
        <v>-8.3627228498847656E-2</v>
      </c>
      <c r="I139" s="1">
        <v>-3.1641679164638462E-2</v>
      </c>
      <c r="J139" s="1">
        <v>-5.3618070189748672E-2</v>
      </c>
      <c r="K139" s="1">
        <v>-1.7434741796844525E-3</v>
      </c>
      <c r="L139" s="1">
        <v>3.5844952754090664E-2</v>
      </c>
      <c r="M139" s="1">
        <v>-1.644596404881557E-2</v>
      </c>
      <c r="N139" s="1">
        <v>1.5968414235597896E-2</v>
      </c>
      <c r="O139" s="1">
        <v>1.3898569728563693E-2</v>
      </c>
      <c r="P139" s="1">
        <v>0.11371117832105418</v>
      </c>
      <c r="Q139" s="1">
        <v>2.0431150517193405E-2</v>
      </c>
      <c r="R139" s="1">
        <v>0.11967448233927883</v>
      </c>
      <c r="S139" s="1">
        <v>-5.8204022925636674E-3</v>
      </c>
      <c r="T139" s="1">
        <v>-0.23352582635989808</v>
      </c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  <c r="AJ139" s="11"/>
      <c r="AK139" s="11"/>
      <c r="AL139" s="11"/>
    </row>
    <row r="140" spans="1:38" x14ac:dyDescent="0.3">
      <c r="A140" s="13">
        <v>42446</v>
      </c>
      <c r="B140" s="15">
        <v>139</v>
      </c>
      <c r="C140" s="1">
        <v>-2.4187380497131945E-2</v>
      </c>
      <c r="D140" s="1">
        <v>-1.4474124585937288E-2</v>
      </c>
      <c r="E140" s="1">
        <v>1.6000288005200095E-5</v>
      </c>
      <c r="F140" s="1">
        <v>-2.1369069177834127E-2</v>
      </c>
      <c r="G140" s="1">
        <v>-4.4069879333011153E-2</v>
      </c>
      <c r="H140" s="1">
        <v>2.725075531817343E-2</v>
      </c>
      <c r="I140" s="1">
        <v>0.18526526277964631</v>
      </c>
      <c r="J140" s="1">
        <v>5.2628197507288407E-2</v>
      </c>
      <c r="K140" s="1">
        <v>-3.7116091899090306E-2</v>
      </c>
      <c r="L140" s="1">
        <v>5.3826988817428836E-3</v>
      </c>
      <c r="M140" s="1">
        <v>-4.6480947806922496E-2</v>
      </c>
      <c r="N140" s="1">
        <v>-3.9670628470844592E-2</v>
      </c>
      <c r="O140" s="1">
        <v>-5.2352165704978942E-2</v>
      </c>
      <c r="P140" s="1">
        <v>0.14549968682089331</v>
      </c>
      <c r="Q140" s="1">
        <v>-6.4289268969852598E-2</v>
      </c>
      <c r="R140" s="1">
        <v>-0.10953163460959676</v>
      </c>
      <c r="S140" s="1">
        <v>-3.2446478882370504E-2</v>
      </c>
      <c r="T140" s="1">
        <v>0.14400274416949724</v>
      </c>
      <c r="U140" s="11"/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  <c r="AH140" s="11"/>
      <c r="AI140" s="11"/>
      <c r="AJ140" s="11"/>
      <c r="AK140" s="11"/>
      <c r="AL140" s="11"/>
    </row>
    <row r="141" spans="1:38" x14ac:dyDescent="0.3">
      <c r="A141" s="13">
        <v>42447</v>
      </c>
      <c r="B141" s="15">
        <v>140</v>
      </c>
      <c r="C141" s="1">
        <v>-3.774370530030771E-3</v>
      </c>
      <c r="D141" s="1">
        <v>-3.3165962845950081E-2</v>
      </c>
      <c r="E141" s="1">
        <v>0</v>
      </c>
      <c r="F141" s="1">
        <v>-1.0856155933876083E-2</v>
      </c>
      <c r="G141" s="1">
        <v>3.0283840111910373E-2</v>
      </c>
      <c r="H141" s="1">
        <v>-8.1773433215729541E-3</v>
      </c>
      <c r="I141" s="1">
        <v>-4.2086666939606596E-2</v>
      </c>
      <c r="J141" s="1">
        <v>2.7525780555605468E-2</v>
      </c>
      <c r="K141" s="1">
        <v>-6.4555792104860582E-4</v>
      </c>
      <c r="L141" s="1">
        <v>-3.7743705300282626E-3</v>
      </c>
      <c r="M141" s="1">
        <v>-7.7957385322115448E-3</v>
      </c>
      <c r="N141" s="1">
        <v>-7.1283680318404985E-3</v>
      </c>
      <c r="O141" s="1">
        <v>-4.054658723099146E-4</v>
      </c>
      <c r="P141" s="1">
        <v>1.5556617362259278E-2</v>
      </c>
      <c r="Q141" s="1">
        <v>2.8755445942460392E-2</v>
      </c>
      <c r="R141" s="1">
        <v>5.9297427781349187E-2</v>
      </c>
      <c r="S141" s="1">
        <v>4.0556272031839731E-3</v>
      </c>
      <c r="T141" s="1">
        <v>-0.12086027967431812</v>
      </c>
      <c r="U141" s="11"/>
      <c r="V141" s="11"/>
      <c r="W141" s="11"/>
      <c r="X141" s="11"/>
      <c r="Y141" s="11"/>
      <c r="Z141" s="11"/>
      <c r="AA141" s="11"/>
      <c r="AB141" s="11"/>
      <c r="AC141" s="11"/>
      <c r="AD141" s="11"/>
      <c r="AE141" s="11"/>
      <c r="AF141" s="11"/>
      <c r="AG141" s="11"/>
      <c r="AH141" s="11"/>
      <c r="AI141" s="11"/>
      <c r="AJ141" s="11"/>
      <c r="AK141" s="11"/>
      <c r="AL141" s="11"/>
    </row>
    <row r="142" spans="1:38" x14ac:dyDescent="0.3">
      <c r="A142" s="13">
        <v>42448</v>
      </c>
      <c r="B142" s="15">
        <v>141</v>
      </c>
      <c r="C142" s="1">
        <v>1.2644472253708171E-2</v>
      </c>
      <c r="D142" s="1">
        <v>-2.1269614163412057E-2</v>
      </c>
      <c r="E142" s="1">
        <v>0</v>
      </c>
      <c r="F142" s="1">
        <v>-6.7348465951609154E-3</v>
      </c>
      <c r="G142" s="1">
        <v>-3.4668770584295898E-2</v>
      </c>
      <c r="H142" s="1">
        <v>2.8944521702448666E-2</v>
      </c>
      <c r="I142" s="1">
        <v>-1.0120777574313001E-3</v>
      </c>
      <c r="J142" s="1">
        <v>0.85749399236389823</v>
      </c>
      <c r="K142" s="1">
        <v>1.0699189305858925E-2</v>
      </c>
      <c r="L142" s="1">
        <v>-1.7139188694932757E-2</v>
      </c>
      <c r="M142" s="1">
        <v>-6.1125312721173634E-3</v>
      </c>
      <c r="N142" s="1">
        <v>5.5594281090944171E-2</v>
      </c>
      <c r="O142" s="1">
        <v>-9.3609514709453827E-3</v>
      </c>
      <c r="P142" s="1">
        <v>0.14436292447225887</v>
      </c>
      <c r="Q142" s="1">
        <v>-1.1370811673259606E-2</v>
      </c>
      <c r="R142" s="1">
        <v>0.21876822283051559</v>
      </c>
      <c r="S142" s="1">
        <v>3.3085255113620905E-2</v>
      </c>
      <c r="T142" s="1">
        <v>0.11412585123607577</v>
      </c>
      <c r="U142" s="11"/>
      <c r="V142" s="11"/>
      <c r="W142" s="11"/>
      <c r="X142" s="11"/>
      <c r="Y142" s="11"/>
      <c r="Z142" s="11"/>
      <c r="AA142" s="11"/>
      <c r="AB142" s="11"/>
      <c r="AC142" s="11"/>
      <c r="AD142" s="11"/>
      <c r="AE142" s="11"/>
      <c r="AF142" s="11"/>
      <c r="AG142" s="11"/>
      <c r="AH142" s="11"/>
      <c r="AI142" s="11"/>
      <c r="AJ142" s="11"/>
      <c r="AK142" s="11"/>
      <c r="AL142" s="11"/>
    </row>
    <row r="143" spans="1:38" x14ac:dyDescent="0.3">
      <c r="A143" s="13">
        <v>42449</v>
      </c>
      <c r="B143" s="15">
        <v>142</v>
      </c>
      <c r="C143" s="1">
        <v>-1.9204529452610136E-3</v>
      </c>
      <c r="D143" s="1">
        <v>0.1598858002220481</v>
      </c>
      <c r="E143" s="1">
        <v>0</v>
      </c>
      <c r="F143" s="1">
        <v>9.9196383726769463E-3</v>
      </c>
      <c r="G143" s="1">
        <v>8.4914088040751248E-3</v>
      </c>
      <c r="H143" s="1">
        <v>-7.9521040576004849E-3</v>
      </c>
      <c r="I143" s="1">
        <v>-6.9008517981135067E-2</v>
      </c>
      <c r="J143" s="1">
        <v>-0.12041632778575109</v>
      </c>
      <c r="K143" s="1">
        <v>-2.7483737072740082E-3</v>
      </c>
      <c r="L143" s="1">
        <v>-9.2654957222964601E-2</v>
      </c>
      <c r="M143" s="1">
        <v>-1.1499370354429352E-2</v>
      </c>
      <c r="N143" s="1">
        <v>-9.0904533795002664E-3</v>
      </c>
      <c r="O143" s="1">
        <v>-1.7294170233186568E-2</v>
      </c>
      <c r="P143" s="1">
        <v>-2.8565725055458492E-2</v>
      </c>
      <c r="Q143" s="1">
        <v>1.6263182527396142E-2</v>
      </c>
      <c r="R143" s="1">
        <v>-1.615121241570559E-2</v>
      </c>
      <c r="S143" s="1">
        <v>2.4180813329244305E-3</v>
      </c>
      <c r="T143" s="1">
        <v>-6.2620730346649695E-2</v>
      </c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</row>
    <row r="144" spans="1:38" x14ac:dyDescent="0.3">
      <c r="A144" s="13">
        <v>42450</v>
      </c>
      <c r="B144" s="15">
        <v>143</v>
      </c>
      <c r="C144" s="1">
        <v>1.2817113485821888E-2</v>
      </c>
      <c r="D144" s="1">
        <v>-4.5033287053076708E-2</v>
      </c>
      <c r="E144" s="1">
        <v>1.0000019999217331E-6</v>
      </c>
      <c r="F144" s="1">
        <v>8.2058933233868075E-3</v>
      </c>
      <c r="G144" s="1">
        <v>1.2674629538012444E-3</v>
      </c>
      <c r="H144" s="1">
        <v>-5.1844847449057391E-3</v>
      </c>
      <c r="I144" s="1">
        <v>5.3561821605021417E-2</v>
      </c>
      <c r="J144" s="1">
        <v>-0.16508913204514186</v>
      </c>
      <c r="K144" s="1">
        <v>6.8195413259201912E-3</v>
      </c>
      <c r="L144" s="1">
        <v>0.11409882483440408</v>
      </c>
      <c r="M144" s="1">
        <v>0.10841715454573808</v>
      </c>
      <c r="N144" s="1">
        <v>1.5908360970694795E-2</v>
      </c>
      <c r="O144" s="1">
        <v>2.761041812621514E-2</v>
      </c>
      <c r="P144" s="1">
        <v>-4.7467143738296642E-2</v>
      </c>
      <c r="Q144" s="1">
        <v>4.7629018477637263E-3</v>
      </c>
      <c r="R144" s="1">
        <v>-6.189877943656736E-2</v>
      </c>
      <c r="S144" s="1">
        <v>-1.7708613466184029E-3</v>
      </c>
      <c r="T144" s="1">
        <v>-1.9155839062421028E-2</v>
      </c>
      <c r="U144" s="11"/>
      <c r="V144" s="11"/>
      <c r="W144" s="11"/>
      <c r="X144" s="11"/>
      <c r="Y144" s="11"/>
      <c r="Z144" s="11"/>
      <c r="AA144" s="11"/>
      <c r="AB144" s="11"/>
      <c r="AC144" s="11"/>
      <c r="AD144" s="11"/>
      <c r="AE144" s="11"/>
      <c r="AF144" s="11"/>
      <c r="AG144" s="11"/>
      <c r="AH144" s="11"/>
      <c r="AI144" s="11"/>
      <c r="AJ144" s="11"/>
      <c r="AK144" s="11"/>
      <c r="AL144" s="11"/>
    </row>
    <row r="145" spans="1:38" x14ac:dyDescent="0.3">
      <c r="A145" s="13">
        <v>42451</v>
      </c>
      <c r="B145" s="15">
        <v>144</v>
      </c>
      <c r="C145" s="1">
        <v>4.1214333749639929E-3</v>
      </c>
      <c r="D145" s="1">
        <v>9.593733317322152E-2</v>
      </c>
      <c r="E145" s="1">
        <v>0</v>
      </c>
      <c r="F145" s="1">
        <v>2.7253668763102812E-2</v>
      </c>
      <c r="G145" s="1">
        <v>3.4916989797839134E-3</v>
      </c>
      <c r="H145" s="1">
        <v>8.092538608729738E-2</v>
      </c>
      <c r="I145" s="1">
        <v>9.4401582443927476E-2</v>
      </c>
      <c r="J145" s="1">
        <v>6.1014478962537214E-2</v>
      </c>
      <c r="K145" s="1">
        <v>4.454078444505581E-3</v>
      </c>
      <c r="L145" s="1">
        <v>-5.6734411072003478E-2</v>
      </c>
      <c r="M145" s="1">
        <v>1.8266645393408967E-2</v>
      </c>
      <c r="N145" s="1">
        <v>2.9096746368933737E-2</v>
      </c>
      <c r="O145" s="1">
        <v>1.9407801229914309E-2</v>
      </c>
      <c r="P145" s="1">
        <v>-1.33382016699143E-2</v>
      </c>
      <c r="Q145" s="1">
        <v>1.6195037784282211E-2</v>
      </c>
      <c r="R145" s="1">
        <v>6.9502201576599143E-2</v>
      </c>
      <c r="S145" s="1">
        <v>-1.3610938538092121E-2</v>
      </c>
      <c r="T145" s="1">
        <v>-6.3134365076107105E-2</v>
      </c>
      <c r="U145" s="11"/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  <c r="AH145" s="11"/>
      <c r="AI145" s="11"/>
      <c r="AJ145" s="11"/>
      <c r="AK145" s="11"/>
      <c r="AL145" s="11"/>
    </row>
    <row r="146" spans="1:38" x14ac:dyDescent="0.3">
      <c r="A146" s="13">
        <v>42452</v>
      </c>
      <c r="B146" s="15">
        <v>145</v>
      </c>
      <c r="C146" s="1">
        <v>-7.6373673686148131E-3</v>
      </c>
      <c r="D146" s="1">
        <v>-0.10284202408481549</v>
      </c>
      <c r="E146" s="1">
        <v>-2.7000027000026247E-5</v>
      </c>
      <c r="F146" s="1">
        <v>-1.1884753901560638E-2</v>
      </c>
      <c r="G146" s="1">
        <v>-3.4561023418962292E-3</v>
      </c>
      <c r="H146" s="1">
        <v>8.472855528684195E-3</v>
      </c>
      <c r="I146" s="1">
        <v>-9.8552956745738551E-3</v>
      </c>
      <c r="J146" s="1">
        <v>4.0528235070157757E-2</v>
      </c>
      <c r="K146" s="1">
        <v>-6.4298867794953356E-3</v>
      </c>
      <c r="L146" s="1">
        <v>0.12040942393866333</v>
      </c>
      <c r="M146" s="1">
        <v>-3.1710582891175683E-2</v>
      </c>
      <c r="N146" s="1">
        <v>-5.6188520662627799E-2</v>
      </c>
      <c r="O146" s="1">
        <v>-9.4358825196359224E-3</v>
      </c>
      <c r="P146" s="1">
        <v>-7.478968704176997E-2</v>
      </c>
      <c r="Q146" s="1">
        <v>-1.6430240216876592E-2</v>
      </c>
      <c r="R146" s="1">
        <v>0.16353141726884393</v>
      </c>
      <c r="S146" s="1">
        <v>-5.2076754408770583E-2</v>
      </c>
      <c r="T146" s="1">
        <v>-0.18555224832885261</v>
      </c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  <c r="AJ146" s="11"/>
      <c r="AK146" s="11"/>
      <c r="AL146" s="11"/>
    </row>
    <row r="147" spans="1:38" x14ac:dyDescent="0.3">
      <c r="A147" s="13">
        <v>42453</v>
      </c>
      <c r="B147" s="15">
        <v>146</v>
      </c>
      <c r="C147" s="1">
        <v>2.0728735571257004E-3</v>
      </c>
      <c r="D147" s="1">
        <v>-4.3758743034750705E-2</v>
      </c>
      <c r="E147" s="1">
        <v>2.8000784021980618E-5</v>
      </c>
      <c r="F147" s="1">
        <v>-4.7381849107035398E-3</v>
      </c>
      <c r="G147" s="1">
        <v>3.5622020714416469E-3</v>
      </c>
      <c r="H147" s="1">
        <v>0.12302638061750647</v>
      </c>
      <c r="I147" s="1">
        <v>1.8074339030521872E-2</v>
      </c>
      <c r="J147" s="1">
        <v>-2.5034730350818376E-3</v>
      </c>
      <c r="K147" s="1">
        <v>3.517849712297925E-3</v>
      </c>
      <c r="L147" s="1">
        <v>-0.11244974056369071</v>
      </c>
      <c r="M147" s="1">
        <v>-1.1784620103893839E-2</v>
      </c>
      <c r="N147" s="1">
        <v>6.8209922200323627E-3</v>
      </c>
      <c r="O147" s="1">
        <v>8.9858090254615886E-3</v>
      </c>
      <c r="P147" s="1">
        <v>-3.8321893188392811E-2</v>
      </c>
      <c r="Q147" s="1">
        <v>9.0291178120489243E-3</v>
      </c>
      <c r="R147" s="1">
        <v>-6.2450235387442328E-2</v>
      </c>
      <c r="S147" s="1">
        <v>2.3339623881564128E-2</v>
      </c>
      <c r="T147" s="1">
        <v>0.43846285920120126</v>
      </c>
      <c r="U147" s="11"/>
      <c r="V147" s="11"/>
      <c r="W147" s="11"/>
      <c r="X147" s="11"/>
      <c r="Y147" s="11"/>
      <c r="Z147" s="11"/>
      <c r="AA147" s="11"/>
      <c r="AB147" s="11"/>
      <c r="AC147" s="11"/>
      <c r="AD147" s="11"/>
      <c r="AE147" s="11"/>
      <c r="AF147" s="11"/>
      <c r="AG147" s="11"/>
      <c r="AH147" s="11"/>
      <c r="AI147" s="11"/>
      <c r="AJ147" s="11"/>
      <c r="AK147" s="11"/>
      <c r="AL147" s="11"/>
    </row>
    <row r="148" spans="1:38" x14ac:dyDescent="0.3">
      <c r="A148" s="13">
        <v>42454</v>
      </c>
      <c r="B148" s="15">
        <v>147</v>
      </c>
      <c r="C148" s="1">
        <v>2.3379828403581387E-3</v>
      </c>
      <c r="D148" s="1">
        <v>3.0527246479884106E-2</v>
      </c>
      <c r="E148" s="1">
        <v>0</v>
      </c>
      <c r="F148" s="1">
        <v>-1.6967773437500028E-2</v>
      </c>
      <c r="G148" s="1">
        <v>-5.9409376084326613E-3</v>
      </c>
      <c r="H148" s="1">
        <v>-2.6870064758391668E-2</v>
      </c>
      <c r="I148" s="1">
        <v>-9.6418847049769326E-3</v>
      </c>
      <c r="J148" s="1">
        <v>-5.4625038813618373E-3</v>
      </c>
      <c r="K148" s="1">
        <v>6.1249164572832276E-4</v>
      </c>
      <c r="L148" s="1">
        <v>6.7004949475222397E-2</v>
      </c>
      <c r="M148" s="1">
        <v>-1.9285214937095656E-2</v>
      </c>
      <c r="N148" s="1">
        <v>-1.3828761274897843E-2</v>
      </c>
      <c r="O148" s="1">
        <v>-1.9066121827694068E-2</v>
      </c>
      <c r="P148" s="1">
        <v>2.0470681624527805E-2</v>
      </c>
      <c r="Q148" s="1">
        <v>-1.3572143871391247E-2</v>
      </c>
      <c r="R148" s="1">
        <v>6.1498507016843354E-2</v>
      </c>
      <c r="S148" s="1">
        <v>3.6314490667455741E-2</v>
      </c>
      <c r="T148" s="1">
        <v>-8.8804313116151362E-2</v>
      </c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  <c r="AJ148" s="11"/>
      <c r="AK148" s="11"/>
      <c r="AL148" s="11"/>
    </row>
    <row r="149" spans="1:38" x14ac:dyDescent="0.3">
      <c r="A149" s="13">
        <v>42455</v>
      </c>
      <c r="B149" s="15">
        <v>148</v>
      </c>
      <c r="C149" s="1">
        <v>2.0719196573199913E-2</v>
      </c>
      <c r="D149" s="1">
        <v>-5.3623128603072785E-2</v>
      </c>
      <c r="E149" s="1">
        <v>0</v>
      </c>
      <c r="F149" s="1">
        <v>-2.9802558052899192E-3</v>
      </c>
      <c r="G149" s="1">
        <v>1.0820805758517803E-2</v>
      </c>
      <c r="H149" s="1">
        <v>-2.8451775263230516E-2</v>
      </c>
      <c r="I149" s="1">
        <v>-2.3640580873697293E-2</v>
      </c>
      <c r="J149" s="1">
        <v>0.1282939487288533</v>
      </c>
      <c r="K149" s="1">
        <v>1.8339452826978526E-2</v>
      </c>
      <c r="L149" s="1">
        <v>2.0719196573197419E-2</v>
      </c>
      <c r="M149" s="1">
        <v>1.8228158620783388E-2</v>
      </c>
      <c r="N149" s="1">
        <v>-2.9594544575941399E-2</v>
      </c>
      <c r="O149" s="1">
        <v>1.7209615899208167E-2</v>
      </c>
      <c r="P149" s="1">
        <v>0.18098352877970053</v>
      </c>
      <c r="Q149" s="1">
        <v>-2.8670441970666802E-2</v>
      </c>
      <c r="R149" s="1">
        <v>-0.10532408695784551</v>
      </c>
      <c r="S149" s="1">
        <v>0.21911325085805322</v>
      </c>
      <c r="T149" s="1">
        <v>8.9735436902039736E-2</v>
      </c>
      <c r="U149" s="11"/>
      <c r="V149" s="11"/>
      <c r="W149" s="11"/>
      <c r="X149" s="11"/>
      <c r="Y149" s="11"/>
      <c r="Z149" s="11"/>
      <c r="AA149" s="11"/>
      <c r="AB149" s="11"/>
      <c r="AC149" s="11"/>
      <c r="AD149" s="11"/>
      <c r="AE149" s="11"/>
      <c r="AF149" s="11"/>
      <c r="AG149" s="11"/>
      <c r="AH149" s="11"/>
      <c r="AI149" s="11"/>
      <c r="AJ149" s="11"/>
      <c r="AK149" s="11"/>
      <c r="AL149" s="11"/>
    </row>
    <row r="150" spans="1:38" x14ac:dyDescent="0.3">
      <c r="A150" s="13">
        <v>42456</v>
      </c>
      <c r="B150" s="15">
        <v>149</v>
      </c>
      <c r="C150" s="1">
        <v>-6.0961704388631868E-3</v>
      </c>
      <c r="D150" s="1">
        <v>0.12514889086925138</v>
      </c>
      <c r="E150" s="1">
        <v>0</v>
      </c>
      <c r="F150" s="1">
        <v>-5.8288703449993734E-2</v>
      </c>
      <c r="G150" s="1">
        <v>-3.1638924276574405E-3</v>
      </c>
      <c r="H150" s="1">
        <v>1.557614000235844E-3</v>
      </c>
      <c r="I150" s="1">
        <v>-6.261777884844064E-3</v>
      </c>
      <c r="J150" s="1">
        <v>-2.6777283989460107E-2</v>
      </c>
      <c r="K150" s="1">
        <v>-8.7801495030137202E-3</v>
      </c>
      <c r="L150" s="1">
        <v>-3.6214468304352113E-2</v>
      </c>
      <c r="M150" s="1">
        <v>-1.7991243102328875E-2</v>
      </c>
      <c r="N150" s="1">
        <v>5.7619879947443949E-2</v>
      </c>
      <c r="O150" s="1">
        <v>-1.7517609148819429E-2</v>
      </c>
      <c r="P150" s="1">
        <v>-1.5212527816696545E-2</v>
      </c>
      <c r="Q150" s="1">
        <v>5.2555407043412543E-2</v>
      </c>
      <c r="R150" s="1">
        <v>-1.7165861077118257E-2</v>
      </c>
      <c r="S150" s="1">
        <v>-5.6985631176601215E-2</v>
      </c>
      <c r="T150" s="1">
        <v>-3.8392545531320467E-2</v>
      </c>
      <c r="U150" s="11"/>
      <c r="V150" s="11"/>
      <c r="W150" s="11"/>
      <c r="X150" s="11"/>
      <c r="Y150" s="11"/>
      <c r="Z150" s="11"/>
      <c r="AA150" s="11"/>
      <c r="AB150" s="11"/>
      <c r="AC150" s="11"/>
      <c r="AD150" s="11"/>
      <c r="AE150" s="11"/>
      <c r="AF150" s="11"/>
      <c r="AG150" s="11"/>
      <c r="AH150" s="11"/>
      <c r="AI150" s="11"/>
      <c r="AJ150" s="11"/>
      <c r="AK150" s="11"/>
      <c r="AL150" s="11"/>
    </row>
    <row r="151" spans="1:38" x14ac:dyDescent="0.3">
      <c r="A151" s="13">
        <v>42457</v>
      </c>
      <c r="B151" s="15">
        <v>150</v>
      </c>
      <c r="C151" s="1">
        <v>-1.7052389558042811E-2</v>
      </c>
      <c r="D151" s="1">
        <v>5.3030109695631593E-3</v>
      </c>
      <c r="E151" s="1">
        <v>0</v>
      </c>
      <c r="F151" s="1">
        <v>2.6451527575721009E-4</v>
      </c>
      <c r="G151" s="1">
        <v>0.1979449008730661</v>
      </c>
      <c r="H151" s="1">
        <v>8.399031503481617E-3</v>
      </c>
      <c r="I151" s="1">
        <v>8.9388205673666871E-2</v>
      </c>
      <c r="J151" s="1">
        <v>6.7155540336118679E-3</v>
      </c>
      <c r="K151" s="1">
        <v>-7.6182726978975849E-3</v>
      </c>
      <c r="L151" s="1">
        <v>-7.8486615210665162E-2</v>
      </c>
      <c r="M151" s="1">
        <v>-3.1679811855377507E-2</v>
      </c>
      <c r="N151" s="1">
        <v>-5.7256662253183967E-3</v>
      </c>
      <c r="O151" s="1">
        <v>-8.9902895104785035E-3</v>
      </c>
      <c r="P151" s="1">
        <v>-6.3943498217725478E-2</v>
      </c>
      <c r="Q151" s="1">
        <v>-3.2495769369096525E-2</v>
      </c>
      <c r="R151" s="1">
        <v>-1.1560024796406488E-3</v>
      </c>
      <c r="S151" s="1">
        <v>-1.2693715890198159E-2</v>
      </c>
      <c r="T151" s="1">
        <v>-1.6746841967550441E-2</v>
      </c>
      <c r="U151" s="11"/>
      <c r="V151" s="11"/>
      <c r="W151" s="11"/>
      <c r="X151" s="11"/>
      <c r="Y151" s="11"/>
      <c r="Z151" s="11"/>
      <c r="AA151" s="11"/>
      <c r="AB151" s="11"/>
      <c r="AC151" s="11"/>
      <c r="AD151" s="11"/>
      <c r="AE151" s="11"/>
      <c r="AF151" s="11"/>
      <c r="AG151" s="11"/>
      <c r="AH151" s="11"/>
      <c r="AI151" s="11"/>
      <c r="AJ151" s="11"/>
      <c r="AK151" s="11"/>
      <c r="AL151" s="11"/>
    </row>
    <row r="152" spans="1:38" x14ac:dyDescent="0.3">
      <c r="A152" s="13">
        <v>42458</v>
      </c>
      <c r="B152" s="15">
        <v>151</v>
      </c>
      <c r="C152" s="1">
        <v>-7.0990766387437412E-3</v>
      </c>
      <c r="D152" s="1">
        <v>1.2277545802253407E-2</v>
      </c>
      <c r="E152" s="1">
        <v>0</v>
      </c>
      <c r="F152" s="1">
        <v>-3.0807880470712753E-2</v>
      </c>
      <c r="G152" s="1">
        <v>-9.728056772398494E-2</v>
      </c>
      <c r="H152" s="1">
        <v>-4.5770179266566541E-2</v>
      </c>
      <c r="I152" s="1">
        <v>-1.3183393331854488E-2</v>
      </c>
      <c r="J152" s="1">
        <v>-1.2672124689480898E-2</v>
      </c>
      <c r="K152" s="1">
        <v>-5.8672767074014068E-3</v>
      </c>
      <c r="L152" s="1">
        <v>-7.0990766387516967E-3</v>
      </c>
      <c r="M152" s="1">
        <v>4.8361935575181991E-3</v>
      </c>
      <c r="N152" s="1">
        <v>-2.1915654338540272E-2</v>
      </c>
      <c r="O152" s="1">
        <v>-9.8510553353490897E-3</v>
      </c>
      <c r="P152" s="1">
        <v>-1.0773088363862966E-2</v>
      </c>
      <c r="Q152" s="1">
        <v>-1.9207624484612801E-2</v>
      </c>
      <c r="R152" s="1">
        <v>-3.0197075612206362E-2</v>
      </c>
      <c r="S152" s="1">
        <v>-3.3645341902401857E-2</v>
      </c>
      <c r="T152" s="1">
        <v>-3.9118319228648335E-2</v>
      </c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  <c r="AJ152" s="11"/>
      <c r="AK152" s="11"/>
      <c r="AL152" s="11"/>
    </row>
    <row r="153" spans="1:38" x14ac:dyDescent="0.3">
      <c r="A153" s="13">
        <v>42459</v>
      </c>
      <c r="B153" s="15">
        <v>152</v>
      </c>
      <c r="C153" s="1">
        <v>6.7111491358395857E-3</v>
      </c>
      <c r="D153" s="1">
        <v>-4.4406958917729319E-2</v>
      </c>
      <c r="E153" s="1">
        <v>0</v>
      </c>
      <c r="F153" s="1">
        <v>8.0491132332878614E-3</v>
      </c>
      <c r="G153" s="1">
        <v>5.7055042098655426E-3</v>
      </c>
      <c r="H153" s="1">
        <v>1.8792700778418703E-2</v>
      </c>
      <c r="I153" s="1">
        <v>5.8232882298489712E-2</v>
      </c>
      <c r="J153" s="1">
        <v>-1.784480521840684E-2</v>
      </c>
      <c r="K153" s="1">
        <v>7.670337116532624E-3</v>
      </c>
      <c r="L153" s="1">
        <v>6.7111491358477181E-3</v>
      </c>
      <c r="M153" s="1">
        <v>-2.4100665761666957E-3</v>
      </c>
      <c r="N153" s="1">
        <v>2.3828156742757973E-2</v>
      </c>
      <c r="O153" s="1">
        <v>-1.438736635396287E-2</v>
      </c>
      <c r="P153" s="1">
        <v>-1.7068151658529939E-2</v>
      </c>
      <c r="Q153" s="1">
        <v>-9.860227804667946E-3</v>
      </c>
      <c r="R153" s="1">
        <v>-2.4782138892092194E-2</v>
      </c>
      <c r="S153" s="1">
        <v>-4.0435750514616849E-2</v>
      </c>
      <c r="T153" s="1">
        <v>-9.3751397920381563E-2</v>
      </c>
      <c r="U153" s="11"/>
      <c r="V153" s="11"/>
      <c r="W153" s="11"/>
      <c r="X153" s="11"/>
      <c r="Y153" s="11"/>
      <c r="Z153" s="11"/>
      <c r="AA153" s="11"/>
      <c r="AB153" s="11"/>
      <c r="AC153" s="11"/>
      <c r="AD153" s="11"/>
      <c r="AE153" s="11"/>
      <c r="AF153" s="11"/>
      <c r="AG153" s="11"/>
      <c r="AH153" s="11"/>
      <c r="AI153" s="11"/>
      <c r="AJ153" s="11"/>
      <c r="AK153" s="11"/>
      <c r="AL153" s="11"/>
    </row>
    <row r="154" spans="1:38" x14ac:dyDescent="0.3">
      <c r="A154" s="13">
        <v>42460</v>
      </c>
      <c r="B154" s="15">
        <v>153</v>
      </c>
      <c r="C154" s="1">
        <v>3.3416312360665863E-3</v>
      </c>
      <c r="D154" s="1">
        <v>2.4786474470352898E-2</v>
      </c>
      <c r="E154" s="1">
        <v>0</v>
      </c>
      <c r="F154" s="1">
        <v>4.3307619434294099E-3</v>
      </c>
      <c r="G154" s="1">
        <v>-3.9785126741648393E-2</v>
      </c>
      <c r="H154" s="1">
        <v>2.0489174332263906E-2</v>
      </c>
      <c r="I154" s="1">
        <v>5.0411066128952875E-3</v>
      </c>
      <c r="J154" s="1">
        <v>-2.0898095282564838E-2</v>
      </c>
      <c r="K154" s="1">
        <v>-1.5337424739684551E-5</v>
      </c>
      <c r="L154" s="1">
        <v>3.3416312360664367E-3</v>
      </c>
      <c r="M154" s="1">
        <v>-1.336067274061083E-2</v>
      </c>
      <c r="N154" s="1">
        <v>-3.2063225031196407E-2</v>
      </c>
      <c r="O154" s="1">
        <v>-3.8284065793842809E-3</v>
      </c>
      <c r="P154" s="1">
        <v>1.2701951840499106E-2</v>
      </c>
      <c r="Q154" s="1">
        <v>2.0133959792318655E-2</v>
      </c>
      <c r="R154" s="1">
        <v>3.4141029189375366E-2</v>
      </c>
      <c r="S154" s="1">
        <v>-2.32957452757632E-2</v>
      </c>
      <c r="T154" s="1">
        <v>4.041255516538541E-2</v>
      </c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  <c r="AJ154" s="11"/>
      <c r="AK154" s="11"/>
      <c r="AL154" s="11"/>
    </row>
    <row r="155" spans="1:38" x14ac:dyDescent="0.3">
      <c r="A155" s="13">
        <v>42461</v>
      </c>
      <c r="B155" s="15">
        <v>154</v>
      </c>
      <c r="C155" s="1">
        <v>6.9969334427503914E-3</v>
      </c>
      <c r="D155" s="1">
        <v>-6.1957481218017007E-3</v>
      </c>
      <c r="E155" s="1">
        <v>0</v>
      </c>
      <c r="F155" s="1">
        <v>1.0375960113192384E-2</v>
      </c>
      <c r="G155" s="1">
        <v>1.2022592791823557E-2</v>
      </c>
      <c r="H155" s="1">
        <v>-2.0420075043079992E-3</v>
      </c>
      <c r="I155" s="1">
        <v>-7.389220161306094E-2</v>
      </c>
      <c r="J155" s="1">
        <v>-4.0344983315755527E-2</v>
      </c>
      <c r="K155" s="1">
        <v>8.262174939734664E-3</v>
      </c>
      <c r="L155" s="1">
        <v>-2.6569631005341168E-2</v>
      </c>
      <c r="M155" s="1">
        <v>8.2207731640023471E-3</v>
      </c>
      <c r="N155" s="1">
        <v>5.2559819438385696E-2</v>
      </c>
      <c r="O155" s="1">
        <v>2.926382601486148E-2</v>
      </c>
      <c r="P155" s="1">
        <v>-3.7609116937387346E-2</v>
      </c>
      <c r="Q155" s="1">
        <v>2.1501004500567786E-2</v>
      </c>
      <c r="R155" s="1">
        <v>7.758534387690269E-2</v>
      </c>
      <c r="S155" s="1">
        <v>1.3112977525462274E-2</v>
      </c>
      <c r="T155" s="1">
        <v>7.8876042490368573E-2</v>
      </c>
      <c r="U155" s="11"/>
      <c r="V155" s="11"/>
      <c r="W155" s="11"/>
      <c r="X155" s="11"/>
      <c r="Y155" s="11"/>
      <c r="Z155" s="11"/>
      <c r="AA155" s="11"/>
      <c r="AB155" s="11"/>
      <c r="AC155" s="11"/>
      <c r="AD155" s="11"/>
      <c r="AE155" s="11"/>
      <c r="AF155" s="11"/>
      <c r="AG155" s="11"/>
      <c r="AH155" s="11"/>
      <c r="AI155" s="11"/>
      <c r="AJ155" s="11"/>
      <c r="AK155" s="11"/>
      <c r="AL155" s="11"/>
    </row>
    <row r="156" spans="1:38" x14ac:dyDescent="0.3">
      <c r="A156" s="13">
        <v>42462</v>
      </c>
      <c r="B156" s="15">
        <v>155</v>
      </c>
      <c r="C156" s="1">
        <v>-3.5384945314175745E-3</v>
      </c>
      <c r="D156" s="1">
        <v>-4.4619171405298344E-3</v>
      </c>
      <c r="E156" s="1">
        <v>0</v>
      </c>
      <c r="F156" s="1">
        <v>1.0669511869831057E-3</v>
      </c>
      <c r="G156" s="1">
        <v>-1.9569280924159119E-2</v>
      </c>
      <c r="H156" s="1">
        <v>-3.0471178797093022E-2</v>
      </c>
      <c r="I156" s="1">
        <v>-2.6736462829662862E-2</v>
      </c>
      <c r="J156" s="1">
        <v>2.2772613969684493E-2</v>
      </c>
      <c r="K156" s="1">
        <v>-3.8500932773189622E-3</v>
      </c>
      <c r="L156" s="1">
        <v>-3.5384945314176452E-3</v>
      </c>
      <c r="M156" s="1">
        <v>-1.8051067905728413E-2</v>
      </c>
      <c r="N156" s="1">
        <v>-1.1338040197868382E-2</v>
      </c>
      <c r="O156" s="1">
        <v>-1.5719323457683048E-2</v>
      </c>
      <c r="P156" s="1">
        <v>7.9402436198997298E-2</v>
      </c>
      <c r="Q156" s="1">
        <v>3.082224703646462E-2</v>
      </c>
      <c r="R156" s="1">
        <v>-4.3864380580718551E-2</v>
      </c>
      <c r="S156" s="1">
        <v>-8.1327728850312864E-2</v>
      </c>
      <c r="T156" s="1">
        <v>-3.5977465443511264E-3</v>
      </c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  <c r="AJ156" s="11"/>
      <c r="AK156" s="11"/>
      <c r="AL156" s="11"/>
    </row>
    <row r="157" spans="1:38" x14ac:dyDescent="0.3">
      <c r="A157" s="13">
        <v>42463</v>
      </c>
      <c r="B157" s="15">
        <v>156</v>
      </c>
      <c r="C157" s="1">
        <v>2.9938902638784498E-3</v>
      </c>
      <c r="D157" s="1">
        <v>-2.8273812765661148E-2</v>
      </c>
      <c r="E157" s="1">
        <v>0</v>
      </c>
      <c r="F157" s="1">
        <v>-1.5987210231814359E-3</v>
      </c>
      <c r="G157" s="1">
        <v>-6.4605320225532138E-4</v>
      </c>
      <c r="H157" s="1">
        <v>2.018031648289869E-2</v>
      </c>
      <c r="I157" s="1">
        <v>0.9854906931152253</v>
      </c>
      <c r="J157" s="1">
        <v>2.3318055887350717E-3</v>
      </c>
      <c r="K157" s="1">
        <v>-2.8075236693732887E-3</v>
      </c>
      <c r="L157" s="1">
        <v>2.9938902638784433E-3</v>
      </c>
      <c r="M157" s="1">
        <v>1.1961484477114828E-2</v>
      </c>
      <c r="N157" s="1">
        <v>2.2084034542949937E-2</v>
      </c>
      <c r="O157" s="1">
        <v>-1.0966202445060887E-2</v>
      </c>
      <c r="P157" s="1">
        <v>-8.9717733939122052E-2</v>
      </c>
      <c r="Q157" s="1">
        <v>6.3960185554427867E-2</v>
      </c>
      <c r="R157" s="1">
        <v>6.2960061086045377E-2</v>
      </c>
      <c r="S157" s="1">
        <v>6.7637250555730069E-2</v>
      </c>
      <c r="T157" s="1">
        <v>2.1617257747294709E-3</v>
      </c>
      <c r="U157" s="11"/>
      <c r="V157" s="11"/>
      <c r="W157" s="11"/>
      <c r="X157" s="11"/>
      <c r="Y157" s="11"/>
      <c r="Z157" s="11"/>
      <c r="AA157" s="11"/>
      <c r="AB157" s="11"/>
      <c r="AC157" s="11"/>
      <c r="AD157" s="11"/>
      <c r="AE157" s="11"/>
      <c r="AF157" s="11"/>
      <c r="AG157" s="11"/>
      <c r="AH157" s="11"/>
      <c r="AI157" s="11"/>
      <c r="AJ157" s="11"/>
      <c r="AK157" s="11"/>
      <c r="AL157" s="11"/>
    </row>
    <row r="158" spans="1:38" x14ac:dyDescent="0.3">
      <c r="A158" s="13">
        <v>42464</v>
      </c>
      <c r="B158" s="15">
        <v>157</v>
      </c>
      <c r="C158" s="1">
        <v>7.6626525556877396E-3</v>
      </c>
      <c r="D158" s="1">
        <v>-6.8597899051263997E-2</v>
      </c>
      <c r="E158" s="1">
        <v>0</v>
      </c>
      <c r="F158" s="1">
        <v>-2.6688017080331002E-3</v>
      </c>
      <c r="G158" s="1">
        <v>-3.6197847206839058E-2</v>
      </c>
      <c r="H158" s="1">
        <v>1.4999271292124201E-2</v>
      </c>
      <c r="I158" s="1">
        <v>7.8974036057459951E-2</v>
      </c>
      <c r="J158" s="1">
        <v>-3.7734952268236477E-2</v>
      </c>
      <c r="K158" s="1">
        <v>4.6077259243647514E-3</v>
      </c>
      <c r="L158" s="1">
        <v>-2.7084335463473823E-2</v>
      </c>
      <c r="M158" s="1">
        <v>1.0021489231104699E-2</v>
      </c>
      <c r="N158" s="1">
        <v>-1.5452870552490117E-2</v>
      </c>
      <c r="O158" s="1">
        <v>7.107427607804793E-3</v>
      </c>
      <c r="P158" s="1">
        <v>4.6601348190082924E-3</v>
      </c>
      <c r="Q158" s="1">
        <v>-5.5665499360935913E-2</v>
      </c>
      <c r="R158" s="1">
        <v>-4.9937917935952987E-2</v>
      </c>
      <c r="S158" s="1">
        <v>-1.928733739154561E-2</v>
      </c>
      <c r="T158" s="1">
        <v>7.5789312515388826E-2</v>
      </c>
      <c r="U158" s="11"/>
      <c r="V158" s="11"/>
      <c r="W158" s="11"/>
      <c r="X158" s="11"/>
      <c r="Y158" s="11"/>
      <c r="Z158" s="11"/>
      <c r="AA158" s="11"/>
      <c r="AB158" s="11"/>
      <c r="AC158" s="11"/>
      <c r="AD158" s="11"/>
      <c r="AE158" s="11"/>
      <c r="AF158" s="11"/>
      <c r="AG158" s="11"/>
      <c r="AH158" s="11"/>
      <c r="AI158" s="11"/>
      <c r="AJ158" s="11"/>
      <c r="AK158" s="11"/>
      <c r="AL158" s="11"/>
    </row>
    <row r="159" spans="1:38" x14ac:dyDescent="0.3">
      <c r="A159" s="13">
        <v>42465</v>
      </c>
      <c r="B159" s="15">
        <v>158</v>
      </c>
      <c r="C159" s="1">
        <v>-2.3541882072940267E-3</v>
      </c>
      <c r="D159" s="1">
        <v>2.3680511785463237E-2</v>
      </c>
      <c r="E159" s="1">
        <v>0</v>
      </c>
      <c r="F159" s="1">
        <v>-2.3013112122022936E-2</v>
      </c>
      <c r="G159" s="1">
        <v>6.566788934024219E-5</v>
      </c>
      <c r="H159" s="1">
        <v>-1.1777261863144602E-2</v>
      </c>
      <c r="I159" s="1">
        <v>-0.14168052107827814</v>
      </c>
      <c r="J159" s="1">
        <v>-4.8528591733432276E-2</v>
      </c>
      <c r="K159" s="1">
        <v>-1.1331188631396229E-3</v>
      </c>
      <c r="L159" s="1">
        <v>-3.7984395771316903E-2</v>
      </c>
      <c r="M159" s="1">
        <v>-9.1110721060414842E-3</v>
      </c>
      <c r="N159" s="1">
        <v>-1.6406361333179718E-2</v>
      </c>
      <c r="O159" s="1">
        <v>-1.8290294104010773E-3</v>
      </c>
      <c r="P159" s="1">
        <v>-5.8347149731587333E-2</v>
      </c>
      <c r="Q159" s="1">
        <v>-2.3541882072916232E-3</v>
      </c>
      <c r="R159" s="1">
        <v>-3.7434193725118673E-3</v>
      </c>
      <c r="S159" s="1">
        <v>-6.8302242389048995E-3</v>
      </c>
      <c r="T159" s="1">
        <v>-9.5888411535168236E-2</v>
      </c>
      <c r="U159" s="11"/>
      <c r="V159" s="11"/>
      <c r="W159" s="11"/>
      <c r="X159" s="11"/>
      <c r="Y159" s="11"/>
      <c r="Z159" s="11"/>
      <c r="AA159" s="11"/>
      <c r="AB159" s="11"/>
      <c r="AC159" s="11"/>
      <c r="AD159" s="11"/>
      <c r="AE159" s="11"/>
      <c r="AF159" s="11"/>
      <c r="AG159" s="11"/>
      <c r="AH159" s="11"/>
      <c r="AI159" s="11"/>
      <c r="AJ159" s="11"/>
      <c r="AK159" s="11"/>
      <c r="AL159" s="11"/>
    </row>
    <row r="160" spans="1:38" x14ac:dyDescent="0.3">
      <c r="A160" s="13">
        <v>42466</v>
      </c>
      <c r="B160" s="15">
        <v>159</v>
      </c>
      <c r="C160" s="1">
        <v>-1.3755288671309369E-3</v>
      </c>
      <c r="D160" s="1">
        <v>-5.9688888459454303E-2</v>
      </c>
      <c r="E160" s="1">
        <v>0</v>
      </c>
      <c r="F160" s="1">
        <v>-5.8203231991235282E-2</v>
      </c>
      <c r="G160" s="1">
        <v>-2.5514990056658297E-2</v>
      </c>
      <c r="H160" s="1">
        <v>-1.0233068670805576E-2</v>
      </c>
      <c r="I160" s="1">
        <v>6.3797858918170247E-2</v>
      </c>
      <c r="J160" s="1">
        <v>-1.251176254565135E-2</v>
      </c>
      <c r="K160" s="1">
        <v>-4.9761755098064056E-3</v>
      </c>
      <c r="L160" s="1">
        <v>7.2596654179745465E-2</v>
      </c>
      <c r="M160" s="1">
        <v>-1.3393932416499837E-2</v>
      </c>
      <c r="N160" s="1">
        <v>-7.7160343116718577E-3</v>
      </c>
      <c r="O160" s="1">
        <v>-1.9989476828619939E-2</v>
      </c>
      <c r="P160" s="1">
        <v>2.3103127948546884E-2</v>
      </c>
      <c r="Q160" s="1">
        <v>5.9414464594920657E-4</v>
      </c>
      <c r="R160" s="1">
        <v>1.2155688248184793E-2</v>
      </c>
      <c r="S160" s="1">
        <v>-1.4685088110072395E-2</v>
      </c>
      <c r="T160" s="1">
        <v>0.51517302064689419</v>
      </c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  <c r="AJ160" s="11"/>
      <c r="AK160" s="11"/>
      <c r="AL160" s="11"/>
    </row>
    <row r="161" spans="1:38" x14ac:dyDescent="0.3">
      <c r="A161" s="13">
        <v>42467</v>
      </c>
      <c r="B161" s="15">
        <v>160</v>
      </c>
      <c r="C161" s="1">
        <v>-6.1794070429091949E-3</v>
      </c>
      <c r="D161" s="1">
        <v>-2.6982565770227968E-2</v>
      </c>
      <c r="E161" s="1">
        <v>0</v>
      </c>
      <c r="F161" s="1">
        <v>-2.9954922204449678E-2</v>
      </c>
      <c r="G161" s="1">
        <v>1.2066343228986217E-2</v>
      </c>
      <c r="H161" s="1">
        <v>6.6633413210639182E-3</v>
      </c>
      <c r="I161" s="1">
        <v>-4.8652472038024495E-2</v>
      </c>
      <c r="J161" s="1">
        <v>-1.7870222712332552E-2</v>
      </c>
      <c r="K161" s="1">
        <v>-6.6038190400742195E-3</v>
      </c>
      <c r="L161" s="1">
        <v>-4.0449082662119017E-2</v>
      </c>
      <c r="M161" s="1">
        <v>-1.5155497304207711E-3</v>
      </c>
      <c r="N161" s="1">
        <v>-8.8393417984307075E-3</v>
      </c>
      <c r="O161" s="1">
        <v>-1.1751592853844738E-2</v>
      </c>
      <c r="P161" s="1">
        <v>1.5494500217526937E-2</v>
      </c>
      <c r="Q161" s="1">
        <v>9.4713109564151018E-3</v>
      </c>
      <c r="R161" s="1">
        <v>-0.20264698876059142</v>
      </c>
      <c r="S161" s="1">
        <v>3.1563475418905945E-2</v>
      </c>
      <c r="T161" s="1">
        <v>1.6407424615206667E-2</v>
      </c>
      <c r="U161" s="11"/>
      <c r="V161" s="11"/>
      <c r="W161" s="11"/>
      <c r="X161" s="11"/>
      <c r="Y161" s="11"/>
      <c r="Z161" s="11"/>
      <c r="AA161" s="11"/>
      <c r="AB161" s="11"/>
      <c r="AC161" s="11"/>
      <c r="AD161" s="11"/>
      <c r="AE161" s="11"/>
      <c r="AF161" s="11"/>
      <c r="AG161" s="11"/>
      <c r="AH161" s="11"/>
      <c r="AI161" s="11"/>
      <c r="AJ161" s="11"/>
      <c r="AK161" s="11"/>
      <c r="AL161" s="11"/>
    </row>
    <row r="162" spans="1:38" x14ac:dyDescent="0.3">
      <c r="A162" s="13">
        <v>42468</v>
      </c>
      <c r="B162" s="15">
        <v>161</v>
      </c>
      <c r="C162" s="1">
        <v>-5.5654592638969391E-3</v>
      </c>
      <c r="D162" s="1">
        <v>1.4425195068098294E-2</v>
      </c>
      <c r="E162" s="1">
        <v>0</v>
      </c>
      <c r="F162" s="1">
        <v>-5.6813071503522709E-2</v>
      </c>
      <c r="G162" s="1">
        <v>2.5109975032694912E-3</v>
      </c>
      <c r="H162" s="1">
        <v>-1.765852764711533E-2</v>
      </c>
      <c r="I162" s="1">
        <v>3.8767074903639981E-2</v>
      </c>
      <c r="J162" s="1">
        <v>2.7279225684928039E-2</v>
      </c>
      <c r="K162" s="1">
        <v>8.9119110523493421E-4</v>
      </c>
      <c r="L162" s="1">
        <v>-5.565459263896933E-3</v>
      </c>
      <c r="M162" s="1">
        <v>-1.0122270284824975E-2</v>
      </c>
      <c r="N162" s="1">
        <v>-1.2950405297207406E-2</v>
      </c>
      <c r="O162" s="1">
        <v>-9.49067370868697E-3</v>
      </c>
      <c r="P162" s="1">
        <v>4.0610048827354625E-2</v>
      </c>
      <c r="Q162" s="1">
        <v>-2.8691843932178236E-2</v>
      </c>
      <c r="R162" s="1">
        <v>9.4425251714919264E-2</v>
      </c>
      <c r="S162" s="1">
        <v>-1.7035284721073664E-2</v>
      </c>
      <c r="T162" s="1">
        <v>1.6533086085794166E-2</v>
      </c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  <c r="AJ162" s="11"/>
      <c r="AK162" s="11"/>
      <c r="AL162" s="11"/>
    </row>
    <row r="163" spans="1:38" x14ac:dyDescent="0.3">
      <c r="A163" s="13">
        <v>42469</v>
      </c>
      <c r="B163" s="15">
        <v>162</v>
      </c>
      <c r="C163" s="1">
        <v>1.1986206730826995E-2</v>
      </c>
      <c r="D163" s="1">
        <v>-0.10960940949762325</v>
      </c>
      <c r="E163" s="1">
        <v>0</v>
      </c>
      <c r="F163" s="1">
        <v>-5.8010171646535262E-2</v>
      </c>
      <c r="G163" s="1">
        <v>-3.8747076654506787E-2</v>
      </c>
      <c r="H163" s="1">
        <v>-3.467075002203665E-2</v>
      </c>
      <c r="I163" s="1">
        <v>-3.6328618478451633E-2</v>
      </c>
      <c r="J163" s="1">
        <v>-8.1977687410805355E-2</v>
      </c>
      <c r="K163" s="1">
        <v>5.7177275017573411E-3</v>
      </c>
      <c r="L163" s="1">
        <v>-2.4156157795273952E-2</v>
      </c>
      <c r="M163" s="1">
        <v>-1.6752358264570066E-2</v>
      </c>
      <c r="N163" s="1">
        <v>-4.3665503693050431E-2</v>
      </c>
      <c r="O163" s="1">
        <v>-2.5406386969423666E-2</v>
      </c>
      <c r="P163" s="1">
        <v>-3.0184298318856401E-2</v>
      </c>
      <c r="Q163" s="1">
        <v>-0.11852788739120436</v>
      </c>
      <c r="R163" s="1">
        <v>-0.17992924789176609</v>
      </c>
      <c r="S163" s="1">
        <v>-2.6518277609626016E-2</v>
      </c>
      <c r="T163" s="1">
        <v>-7.6012593854462199E-2</v>
      </c>
      <c r="U163" s="11"/>
      <c r="V163" s="11"/>
      <c r="W163" s="11"/>
      <c r="X163" s="11"/>
      <c r="Y163" s="11"/>
      <c r="Z163" s="11"/>
      <c r="AA163" s="11"/>
      <c r="AB163" s="11"/>
      <c r="AC163" s="11"/>
      <c r="AD163" s="11"/>
      <c r="AE163" s="11"/>
      <c r="AF163" s="11"/>
      <c r="AG163" s="11"/>
      <c r="AH163" s="11"/>
      <c r="AI163" s="11"/>
      <c r="AJ163" s="11"/>
      <c r="AK163" s="11"/>
      <c r="AL163" s="11"/>
    </row>
    <row r="164" spans="1:38" x14ac:dyDescent="0.3">
      <c r="A164" s="13">
        <v>42470</v>
      </c>
      <c r="B164" s="15">
        <v>163</v>
      </c>
      <c r="C164" s="1">
        <v>3.4454673464203041E-3</v>
      </c>
      <c r="D164" s="1">
        <v>-1.6600273622592126E-2</v>
      </c>
      <c r="E164" s="1">
        <v>0</v>
      </c>
      <c r="F164" s="1">
        <v>2.3789438164332651E-2</v>
      </c>
      <c r="G164" s="1">
        <v>4.261850124608281E-2</v>
      </c>
      <c r="H164" s="1">
        <v>-3.1890933335956981E-2</v>
      </c>
      <c r="I164" s="1">
        <v>2.6766774650173682E-2</v>
      </c>
      <c r="J164" s="1">
        <v>-0.10543292095825599</v>
      </c>
      <c r="K164" s="1">
        <v>1.0333022396571392E-3</v>
      </c>
      <c r="L164" s="1">
        <v>-7.0883826531101243E-2</v>
      </c>
      <c r="M164" s="1">
        <v>-3.0782157211700105E-3</v>
      </c>
      <c r="N164" s="1">
        <v>6.3258667590594814E-3</v>
      </c>
      <c r="O164" s="1">
        <v>3.9396335928443716E-4</v>
      </c>
      <c r="P164" s="1">
        <v>-3.3283998476429537E-2</v>
      </c>
      <c r="Q164" s="1">
        <v>3.3160253395403093E-2</v>
      </c>
      <c r="R164" s="1">
        <v>-7.3003953832755486E-2</v>
      </c>
      <c r="S164" s="1">
        <v>4.8781976972164321E-3</v>
      </c>
      <c r="T164" s="1">
        <v>0.29014417230253453</v>
      </c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  <c r="AJ164" s="11"/>
      <c r="AK164" s="11"/>
      <c r="AL164" s="11"/>
    </row>
    <row r="165" spans="1:38" x14ac:dyDescent="0.3">
      <c r="A165" s="13">
        <v>42471</v>
      </c>
      <c r="B165" s="15">
        <v>164</v>
      </c>
      <c r="C165" s="1">
        <v>8.511917157298857E-3</v>
      </c>
      <c r="D165" s="1">
        <v>-0.1328381495676727</v>
      </c>
      <c r="E165" s="1">
        <v>0</v>
      </c>
      <c r="F165" s="1">
        <v>-3.1476598549769176E-2</v>
      </c>
      <c r="G165" s="1">
        <v>8.3603523436723504E-2</v>
      </c>
      <c r="H165" s="1">
        <v>2.1911972395299004E-2</v>
      </c>
      <c r="I165" s="1">
        <v>-1.7676277448587581E-2</v>
      </c>
      <c r="J165" s="1">
        <v>1.3015963383108774E-2</v>
      </c>
      <c r="K165" s="1">
        <v>1.1140373562809355E-2</v>
      </c>
      <c r="L165" s="1">
        <v>-0.11250951290156855</v>
      </c>
      <c r="M165" s="1">
        <v>-7.3439602468593932E-3</v>
      </c>
      <c r="N165" s="1">
        <v>-3.0433613594821288E-2</v>
      </c>
      <c r="O165" s="1">
        <v>-5.2281013288984811E-3</v>
      </c>
      <c r="P165" s="1">
        <v>-2.956348740725805E-2</v>
      </c>
      <c r="Q165" s="1">
        <v>-2.2725177621909495E-2</v>
      </c>
      <c r="R165" s="1">
        <v>-7.561707662592411E-2</v>
      </c>
      <c r="S165" s="1">
        <v>1.7584139662539772E-2</v>
      </c>
      <c r="T165" s="1">
        <v>-0.53327632315258089</v>
      </c>
      <c r="U165" s="11"/>
      <c r="V165" s="11"/>
      <c r="W165" s="11"/>
      <c r="X165" s="11"/>
      <c r="Y165" s="11"/>
      <c r="Z165" s="11"/>
      <c r="AA165" s="11"/>
      <c r="AB165" s="11"/>
      <c r="AC165" s="11"/>
      <c r="AD165" s="11"/>
      <c r="AE165" s="11"/>
      <c r="AF165" s="11"/>
      <c r="AG165" s="11"/>
      <c r="AH165" s="11"/>
      <c r="AI165" s="11"/>
      <c r="AJ165" s="11"/>
      <c r="AK165" s="11"/>
      <c r="AL165" s="11"/>
    </row>
    <row r="166" spans="1:38" x14ac:dyDescent="0.3">
      <c r="A166" s="13">
        <v>42472</v>
      </c>
      <c r="B166" s="15">
        <v>165</v>
      </c>
      <c r="C166" s="1">
        <v>-4.4863567357530665E-3</v>
      </c>
      <c r="D166" s="1">
        <v>6.6356900168912908E-2</v>
      </c>
      <c r="E166" s="1">
        <v>0</v>
      </c>
      <c r="F166" s="1">
        <v>-2.8926322953888039E-2</v>
      </c>
      <c r="G166" s="1">
        <v>2.6086120890737082E-2</v>
      </c>
      <c r="H166" s="1">
        <v>4.5639719068173322E-3</v>
      </c>
      <c r="I166" s="1">
        <v>0.1235915462293193</v>
      </c>
      <c r="J166" s="1">
        <v>6.9267294001508356E-2</v>
      </c>
      <c r="K166" s="1">
        <v>-6.2002697029286905E-3</v>
      </c>
      <c r="L166" s="1">
        <v>0.13126550370937151</v>
      </c>
      <c r="M166" s="1">
        <v>-8.0191553240456237E-3</v>
      </c>
      <c r="N166" s="1">
        <v>-5.4538370364102723E-2</v>
      </c>
      <c r="O166" s="1">
        <v>-6.35307576296891E-3</v>
      </c>
      <c r="P166" s="1">
        <v>-9.0312371416845592E-3</v>
      </c>
      <c r="Q166" s="1">
        <v>-1.13049433334534E-2</v>
      </c>
      <c r="R166" s="1">
        <v>0.10130335353940825</v>
      </c>
      <c r="S166" s="1">
        <v>2.3576448227522811E-3</v>
      </c>
      <c r="T166" s="1">
        <v>-0.20370303144188925</v>
      </c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  <c r="AJ166" s="11"/>
      <c r="AK166" s="11"/>
      <c r="AL166" s="11"/>
    </row>
    <row r="167" spans="1:38" x14ac:dyDescent="0.3">
      <c r="A167" s="13">
        <v>42473</v>
      </c>
      <c r="B167" s="15">
        <v>166</v>
      </c>
      <c r="C167" s="1">
        <v>1.5626878230556814E-3</v>
      </c>
      <c r="D167" s="1">
        <v>5.2154696897733839E-2</v>
      </c>
      <c r="E167" s="1">
        <v>0</v>
      </c>
      <c r="F167" s="1">
        <v>0.10653583318731383</v>
      </c>
      <c r="G167" s="1">
        <v>-2.1617157501298369E-2</v>
      </c>
      <c r="H167" s="1">
        <v>-1.4043715396167099E-2</v>
      </c>
      <c r="I167" s="1">
        <v>0.23782915662828202</v>
      </c>
      <c r="J167" s="1">
        <v>5.4877574708355643E-2</v>
      </c>
      <c r="K167" s="1">
        <v>5.2825026644364684E-4</v>
      </c>
      <c r="L167" s="1">
        <v>-3.8499819689866641E-2</v>
      </c>
      <c r="M167" s="1">
        <v>-4.6544904591917218E-3</v>
      </c>
      <c r="N167" s="1">
        <v>1.5614830429757528E-2</v>
      </c>
      <c r="O167" s="1">
        <v>2.7919871199465783E-2</v>
      </c>
      <c r="P167" s="1">
        <v>1.5424295842253211E-2</v>
      </c>
      <c r="Q167" s="1">
        <v>1.0772459665106744E-2</v>
      </c>
      <c r="R167" s="1">
        <v>-1.8653981050932526E-2</v>
      </c>
      <c r="S167" s="1">
        <v>1.9859410711262415E-2</v>
      </c>
      <c r="T167" s="1">
        <v>-0.14784056699047851</v>
      </c>
      <c r="U167" s="11"/>
      <c r="V167" s="11"/>
      <c r="W167" s="11"/>
      <c r="X167" s="11"/>
      <c r="Y167" s="11"/>
      <c r="Z167" s="11"/>
      <c r="AA167" s="11"/>
      <c r="AB167" s="11"/>
      <c r="AC167" s="11"/>
      <c r="AD167" s="11"/>
      <c r="AE167" s="11"/>
      <c r="AF167" s="11"/>
      <c r="AG167" s="11"/>
      <c r="AH167" s="11"/>
      <c r="AI167" s="11"/>
      <c r="AJ167" s="11"/>
      <c r="AK167" s="11"/>
      <c r="AL167" s="11"/>
    </row>
    <row r="168" spans="1:38" x14ac:dyDescent="0.3">
      <c r="A168" s="13">
        <v>42474</v>
      </c>
      <c r="B168" s="15">
        <v>167</v>
      </c>
      <c r="C168" s="1">
        <v>1.1846601338567093E-2</v>
      </c>
      <c r="D168" s="1">
        <v>-2.6977453364646593E-2</v>
      </c>
      <c r="E168" s="1">
        <v>0</v>
      </c>
      <c r="F168" s="1">
        <v>9.1844813935075039E-3</v>
      </c>
      <c r="G168" s="1">
        <v>1.4249786797082969E-2</v>
      </c>
      <c r="H168" s="1">
        <v>-6.1939569444954497E-2</v>
      </c>
      <c r="I168" s="1">
        <v>0.23081646715481541</v>
      </c>
      <c r="J168" s="1">
        <v>-2.261432402186395E-2</v>
      </c>
      <c r="K168" s="1">
        <v>9.190755961836836E-3</v>
      </c>
      <c r="L168" s="1">
        <v>0.43344935189630351</v>
      </c>
      <c r="M168" s="1">
        <v>3.2630133928386755E-2</v>
      </c>
      <c r="N168" s="1">
        <v>-5.9152810099585688E-4</v>
      </c>
      <c r="O168" s="1">
        <v>1.1165039566448131E-2</v>
      </c>
      <c r="P168" s="1">
        <v>3.0038222401700654E-3</v>
      </c>
      <c r="Q168" s="1">
        <v>3.2215257616883896E-4</v>
      </c>
      <c r="R168" s="1">
        <v>-1.9593156191188312E-2</v>
      </c>
      <c r="S168" s="1">
        <v>-1.7066454142225081E-2</v>
      </c>
      <c r="T168" s="1">
        <v>1.7286180805721373E-2</v>
      </c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</row>
    <row r="169" spans="1:38" x14ac:dyDescent="0.3">
      <c r="A169" s="13">
        <v>42475</v>
      </c>
      <c r="B169" s="15">
        <v>168</v>
      </c>
      <c r="C169" s="1">
        <v>2.2676211607428631E-3</v>
      </c>
      <c r="D169" s="1">
        <v>4.2632055549631336E-2</v>
      </c>
      <c r="E169" s="1">
        <v>0</v>
      </c>
      <c r="F169" s="1">
        <v>1.8201788796485138E-2</v>
      </c>
      <c r="G169" s="1">
        <v>-1.5525325714383802E-2</v>
      </c>
      <c r="H169" s="1">
        <v>4.958416477621902E-2</v>
      </c>
      <c r="I169" s="1">
        <v>6.3720114524785001E-2</v>
      </c>
      <c r="J169" s="1">
        <v>-3.7968791158755261E-2</v>
      </c>
      <c r="K169" s="1">
        <v>1.3480184937841009E-3</v>
      </c>
      <c r="L169" s="1">
        <v>0.35600913451159322</v>
      </c>
      <c r="M169" s="1">
        <v>2.2058946689905549E-2</v>
      </c>
      <c r="N169" s="1">
        <v>-5.3489464795333733E-3</v>
      </c>
      <c r="O169" s="1">
        <v>9.092293789873496E-3</v>
      </c>
      <c r="P169" s="1">
        <v>1.9757130591110929E-2</v>
      </c>
      <c r="Q169" s="1">
        <v>2.536134515062179E-2</v>
      </c>
      <c r="R169" s="1">
        <v>-9.4910701871008564E-3</v>
      </c>
      <c r="S169" s="1">
        <v>-5.6428061082344867E-3</v>
      </c>
      <c r="T169" s="1">
        <v>-5.9694330198181607E-2</v>
      </c>
      <c r="U169" s="11"/>
      <c r="V169" s="11"/>
      <c r="W169" s="11"/>
      <c r="X169" s="11"/>
      <c r="Y169" s="11"/>
      <c r="Z169" s="11"/>
      <c r="AA169" s="11"/>
      <c r="AB169" s="11"/>
      <c r="AC169" s="11"/>
      <c r="AD169" s="11"/>
      <c r="AE169" s="11"/>
      <c r="AF169" s="11"/>
      <c r="AG169" s="11"/>
      <c r="AH169" s="11"/>
      <c r="AI169" s="11"/>
      <c r="AJ169" s="11"/>
      <c r="AK169" s="11"/>
      <c r="AL169" s="11"/>
    </row>
    <row r="170" spans="1:38" x14ac:dyDescent="0.3">
      <c r="A170" s="13">
        <v>42476</v>
      </c>
      <c r="B170" s="15">
        <v>169</v>
      </c>
      <c r="C170" s="1">
        <v>-6.761946530963606E-3</v>
      </c>
      <c r="D170" s="1">
        <v>8.966689176753867E-2</v>
      </c>
      <c r="E170" s="1">
        <v>0</v>
      </c>
      <c r="F170" s="1">
        <v>1.6951764524579635E-3</v>
      </c>
      <c r="G170" s="1">
        <v>-9.368844886789485E-3</v>
      </c>
      <c r="H170" s="1">
        <v>1.42062035356152E-2</v>
      </c>
      <c r="I170" s="1">
        <v>-9.0715250402727515E-2</v>
      </c>
      <c r="J170" s="1">
        <v>-1.8117642561033986E-2</v>
      </c>
      <c r="K170" s="1">
        <v>-7.7025678764367708E-3</v>
      </c>
      <c r="L170" s="1">
        <v>-0.13631473611388131</v>
      </c>
      <c r="M170" s="1">
        <v>-3.0995864675007544E-2</v>
      </c>
      <c r="N170" s="1">
        <v>-8.0317529898534766E-3</v>
      </c>
      <c r="O170" s="1">
        <v>-1.6943111346496179E-2</v>
      </c>
      <c r="P170" s="1">
        <v>0.11584834512240559</v>
      </c>
      <c r="Q170" s="1">
        <v>-2.2421105031601614E-2</v>
      </c>
      <c r="R170" s="1">
        <v>5.3247551439257669E-2</v>
      </c>
      <c r="S170" s="1">
        <v>1.072679882848664E-3</v>
      </c>
      <c r="T170" s="1">
        <v>0.11275222190018587</v>
      </c>
      <c r="U170" s="11"/>
      <c r="V170" s="11"/>
      <c r="W170" s="11"/>
      <c r="X170" s="11"/>
      <c r="Y170" s="11"/>
      <c r="Z170" s="11"/>
      <c r="AA170" s="11"/>
      <c r="AB170" s="11"/>
      <c r="AC170" s="11"/>
      <c r="AD170" s="11"/>
      <c r="AE170" s="11"/>
      <c r="AF170" s="11"/>
      <c r="AG170" s="11"/>
      <c r="AH170" s="11"/>
      <c r="AI170" s="11"/>
      <c r="AJ170" s="11"/>
      <c r="AK170" s="11"/>
      <c r="AL170" s="11"/>
    </row>
    <row r="171" spans="1:38" x14ac:dyDescent="0.3">
      <c r="A171" s="13">
        <v>42477</v>
      </c>
      <c r="B171" s="15">
        <v>170</v>
      </c>
      <c r="C171" s="1">
        <v>1.1190882818117051E-3</v>
      </c>
      <c r="D171" s="1">
        <v>-3.8901774853736491E-2</v>
      </c>
      <c r="E171" s="1">
        <v>0</v>
      </c>
      <c r="F171" s="1">
        <v>7.4461538461538468E-2</v>
      </c>
      <c r="G171" s="1">
        <v>-3.0136275260189822E-2</v>
      </c>
      <c r="H171" s="1">
        <v>-2.9201044972235503E-2</v>
      </c>
      <c r="I171" s="1">
        <v>-0.12778816646219926</v>
      </c>
      <c r="J171" s="1">
        <v>-9.0037198640654809E-3</v>
      </c>
      <c r="K171" s="1">
        <v>-1.0622147399699351E-3</v>
      </c>
      <c r="L171" s="1">
        <v>-0.12402079775341274</v>
      </c>
      <c r="M171" s="1">
        <v>-6.7204247836745801E-3</v>
      </c>
      <c r="N171" s="1">
        <v>3.1369706501656124E-2</v>
      </c>
      <c r="O171" s="1">
        <v>-1.5862997655088095E-2</v>
      </c>
      <c r="P171" s="1">
        <v>7.9800630653461685E-2</v>
      </c>
      <c r="Q171" s="1">
        <v>1.4864430455019737E-2</v>
      </c>
      <c r="R171" s="1">
        <v>6.2648154445825777E-2</v>
      </c>
      <c r="S171" s="1">
        <v>-8.6141616452944953E-3</v>
      </c>
      <c r="T171" s="1">
        <v>-0.1087415522410984</v>
      </c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  <c r="AK171" s="11"/>
      <c r="AL171" s="11"/>
    </row>
    <row r="172" spans="1:38" x14ac:dyDescent="0.3">
      <c r="A172" s="13">
        <v>42478</v>
      </c>
      <c r="B172" s="15">
        <v>171</v>
      </c>
      <c r="C172" s="1">
        <v>1.8352135092626516E-2</v>
      </c>
      <c r="D172" s="1">
        <v>-2.9430264363093796E-2</v>
      </c>
      <c r="E172" s="1">
        <v>0</v>
      </c>
      <c r="F172" s="1">
        <v>2.0904925544100846E-2</v>
      </c>
      <c r="G172" s="1">
        <v>6.4540123274811059E-3</v>
      </c>
      <c r="H172" s="1">
        <v>3.0228519181523708E-2</v>
      </c>
      <c r="I172" s="1">
        <v>1.506087652478022E-2</v>
      </c>
      <c r="J172" s="1">
        <v>-4.9680200201105425E-2</v>
      </c>
      <c r="K172" s="1">
        <v>7.6777157659357635E-3</v>
      </c>
      <c r="L172" s="1">
        <v>-6.8935190772457938E-2</v>
      </c>
      <c r="M172" s="1">
        <v>2.8918743133512226E-2</v>
      </c>
      <c r="N172" s="1">
        <v>2.3579497654180402E-2</v>
      </c>
      <c r="O172" s="1">
        <v>2.0319260913520695E-2</v>
      </c>
      <c r="P172" s="1">
        <v>0.12020921054735137</v>
      </c>
      <c r="Q172" s="1">
        <v>-3.7971184443535836E-5</v>
      </c>
      <c r="R172" s="1">
        <v>3.2889780377600666E-2</v>
      </c>
      <c r="S172" s="1">
        <v>1.6642801579253321E-2</v>
      </c>
      <c r="T172" s="1">
        <v>-4.5294873350664823E-2</v>
      </c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  <c r="AK172" s="11"/>
      <c r="AL172" s="11"/>
    </row>
    <row r="173" spans="1:38" x14ac:dyDescent="0.3">
      <c r="A173" s="13">
        <v>42479</v>
      </c>
      <c r="B173" s="15">
        <v>172</v>
      </c>
      <c r="C173" s="1">
        <v>1.2709397987945991E-2</v>
      </c>
      <c r="D173" s="1">
        <v>-2.4448414951903537E-2</v>
      </c>
      <c r="E173" s="1">
        <v>0</v>
      </c>
      <c r="F173" s="1">
        <v>1.6129032258064467E-2</v>
      </c>
      <c r="G173" s="1">
        <v>1.8620496967184211E-2</v>
      </c>
      <c r="H173" s="1">
        <v>-4.8724814562193675E-3</v>
      </c>
      <c r="I173" s="1">
        <v>1.2709397987946111E-2</v>
      </c>
      <c r="J173" s="1">
        <v>-3.8195074009957052E-3</v>
      </c>
      <c r="K173" s="1">
        <v>6.2318729424480526E-4</v>
      </c>
      <c r="L173" s="1">
        <v>7.6003735362185479E-2</v>
      </c>
      <c r="M173" s="1">
        <v>-4.117399851223431E-3</v>
      </c>
      <c r="N173" s="1">
        <v>-7.4465801871980725E-3</v>
      </c>
      <c r="O173" s="1">
        <v>-3.6373468692264772E-2</v>
      </c>
      <c r="P173" s="1">
        <v>9.4976495958938641E-3</v>
      </c>
      <c r="Q173" s="1">
        <v>-1.2590075015429154E-3</v>
      </c>
      <c r="R173" s="1">
        <v>-6.823466377795108E-2</v>
      </c>
      <c r="S173" s="1">
        <v>-5.0216969868034211E-3</v>
      </c>
      <c r="T173" s="1">
        <v>-0.12301703516035778</v>
      </c>
      <c r="U173" s="11"/>
      <c r="V173" s="11"/>
      <c r="W173" s="11"/>
      <c r="X173" s="11"/>
      <c r="Y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  <c r="AJ173" s="11"/>
      <c r="AK173" s="11"/>
      <c r="AL173" s="11"/>
    </row>
    <row r="174" spans="1:38" x14ac:dyDescent="0.3">
      <c r="A174" s="13">
        <v>42480</v>
      </c>
      <c r="B174" s="15">
        <v>173</v>
      </c>
      <c r="C174" s="1">
        <v>2.0743761257795666E-2</v>
      </c>
      <c r="D174" s="1">
        <v>-4.3977292504778664E-2</v>
      </c>
      <c r="E174" s="1">
        <v>0</v>
      </c>
      <c r="F174" s="1">
        <v>3.1746031746031772E-2</v>
      </c>
      <c r="G174" s="1">
        <v>5.5698599350552094E-3</v>
      </c>
      <c r="H174" s="1">
        <v>-3.059086169580106E-2</v>
      </c>
      <c r="I174" s="1">
        <v>5.1891913093589405E-2</v>
      </c>
      <c r="J174" s="1">
        <v>5.0307463675951465E-2</v>
      </c>
      <c r="K174" s="1">
        <v>2.0740295392087778E-2</v>
      </c>
      <c r="L174" s="1">
        <v>0.17085313791336149</v>
      </c>
      <c r="M174" s="1">
        <v>-1.1902951759143923E-2</v>
      </c>
      <c r="N174" s="1">
        <v>-2.2183404599847009E-2</v>
      </c>
      <c r="O174" s="1">
        <v>7.1694471286427447E-3</v>
      </c>
      <c r="P174" s="1">
        <v>-4.7620971713337588E-2</v>
      </c>
      <c r="Q174" s="1">
        <v>-2.684336047916458E-2</v>
      </c>
      <c r="R174" s="1">
        <v>-7.8368846513472187E-2</v>
      </c>
      <c r="S174" s="1">
        <v>2.6277808761553913E-2</v>
      </c>
      <c r="T174" s="1">
        <v>2.1159548017619673E-2</v>
      </c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</row>
    <row r="175" spans="1:38" x14ac:dyDescent="0.3">
      <c r="A175" s="13">
        <v>42481</v>
      </c>
      <c r="B175" s="15">
        <v>174</v>
      </c>
      <c r="C175" s="1">
        <v>-7.9697084572019489E-3</v>
      </c>
      <c r="D175" s="1">
        <v>-3.1553790450105833E-2</v>
      </c>
      <c r="E175" s="1">
        <v>0</v>
      </c>
      <c r="F175" s="1">
        <v>-2.6086956521739112E-2</v>
      </c>
      <c r="G175" s="1">
        <v>-6.8984632441255094E-3</v>
      </c>
      <c r="H175" s="1">
        <v>1.8035048729346494E-2</v>
      </c>
      <c r="I175" s="1">
        <v>0.19396899980232044</v>
      </c>
      <c r="J175" s="1">
        <v>-1.3342503469154632E-2</v>
      </c>
      <c r="K175" s="1">
        <v>-3.1542416818215544E-3</v>
      </c>
      <c r="L175" s="1">
        <v>-0.13515307916781705</v>
      </c>
      <c r="M175" s="1">
        <v>-1.998225732329963E-2</v>
      </c>
      <c r="N175" s="1">
        <v>-1.2280718783370547E-2</v>
      </c>
      <c r="O175" s="1">
        <v>-2.3719023628874431E-3</v>
      </c>
      <c r="P175" s="1">
        <v>-0.10801391053675928</v>
      </c>
      <c r="Q175" s="1">
        <v>3.5689326378417041E-2</v>
      </c>
      <c r="R175" s="1">
        <v>1.0636487829026554E-2</v>
      </c>
      <c r="S175" s="1">
        <v>-1.9954772980945116E-3</v>
      </c>
      <c r="T175" s="1">
        <v>0.13858570047156396</v>
      </c>
      <c r="U175" s="11"/>
      <c r="V175" s="11"/>
      <c r="W175" s="11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  <c r="AJ175" s="11"/>
      <c r="AK175" s="11"/>
      <c r="AL175" s="11"/>
    </row>
    <row r="176" spans="1:38" x14ac:dyDescent="0.3">
      <c r="A176" s="13">
        <v>42482</v>
      </c>
      <c r="B176" s="15">
        <v>175</v>
      </c>
      <c r="C176" s="1">
        <v>9.6762371281464178E-3</v>
      </c>
      <c r="D176" s="1">
        <v>6.6464528270030701E-2</v>
      </c>
      <c r="E176" s="1">
        <v>0</v>
      </c>
      <c r="F176" s="1">
        <v>9.2032967032967331E-3</v>
      </c>
      <c r="G176" s="1">
        <v>-8.1690877113707351E-3</v>
      </c>
      <c r="H176" s="1">
        <v>4.1466419935636302E-2</v>
      </c>
      <c r="I176" s="1">
        <v>-1.3253289771300889E-2</v>
      </c>
      <c r="J176" s="1">
        <v>-6.9087432177534569E-3</v>
      </c>
      <c r="K176" s="1">
        <v>5.9099788350957779E-3</v>
      </c>
      <c r="L176" s="1">
        <v>-7.9412842618454757E-2</v>
      </c>
      <c r="M176" s="1">
        <v>6.7470516647674585E-3</v>
      </c>
      <c r="N176" s="1">
        <v>1.8789476172870023E-2</v>
      </c>
      <c r="O176" s="1">
        <v>-1.8497941549489706E-3</v>
      </c>
      <c r="P176" s="1">
        <v>-0.14234443510809014</v>
      </c>
      <c r="Q176" s="1">
        <v>9.6762371281517452E-3</v>
      </c>
      <c r="R176" s="1">
        <v>6.0526478432279186E-2</v>
      </c>
      <c r="S176" s="1">
        <v>-5.5923247928890193E-3</v>
      </c>
      <c r="T176" s="1">
        <v>-0.11671159723244603</v>
      </c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  <c r="AH176" s="11"/>
      <c r="AI176" s="11"/>
      <c r="AJ176" s="11"/>
      <c r="AK176" s="11"/>
      <c r="AL176" s="11"/>
    </row>
    <row r="177" spans="1:38" x14ac:dyDescent="0.3">
      <c r="A177" s="13">
        <v>42483</v>
      </c>
      <c r="B177" s="15">
        <v>176</v>
      </c>
      <c r="C177" s="1">
        <v>1.7938639009510458E-2</v>
      </c>
      <c r="D177" s="1">
        <v>-4.5579877906362323E-2</v>
      </c>
      <c r="E177" s="1">
        <v>0</v>
      </c>
      <c r="F177" s="1">
        <v>-1.2658227848101293E-2</v>
      </c>
      <c r="G177" s="1">
        <v>2.2270362016213723E-2</v>
      </c>
      <c r="H177" s="1">
        <v>-1.5504262038823926E-2</v>
      </c>
      <c r="I177" s="1">
        <v>-0.16020062281715214</v>
      </c>
      <c r="J177" s="1">
        <v>1.0455992572437033E-3</v>
      </c>
      <c r="K177" s="1">
        <v>8.2369801283491154E-2</v>
      </c>
      <c r="L177" s="1">
        <v>8.3612099590771649E-2</v>
      </c>
      <c r="M177" s="1">
        <v>8.0255799626056029E-2</v>
      </c>
      <c r="N177" s="1">
        <v>-8.4778235797961406E-3</v>
      </c>
      <c r="O177" s="1">
        <v>5.0971390282517175E-2</v>
      </c>
      <c r="P177" s="1">
        <v>-4.5930180540578375E-2</v>
      </c>
      <c r="Q177" s="1">
        <v>-1.1328109016725838E-3</v>
      </c>
      <c r="R177" s="1">
        <v>-1.2179244850931279E-2</v>
      </c>
      <c r="S177" s="1">
        <v>1.6644260431519665E-3</v>
      </c>
      <c r="T177" s="1">
        <v>1.4213349748242154E-2</v>
      </c>
      <c r="U177" s="11"/>
      <c r="V177" s="11"/>
      <c r="W177" s="11"/>
      <c r="X177" s="11"/>
      <c r="Y177" s="11"/>
      <c r="Z177" s="11"/>
      <c r="AA177" s="11"/>
      <c r="AB177" s="11"/>
      <c r="AC177" s="11"/>
      <c r="AD177" s="11"/>
      <c r="AE177" s="11"/>
      <c r="AF177" s="11"/>
      <c r="AG177" s="11"/>
      <c r="AH177" s="11"/>
      <c r="AI177" s="11"/>
      <c r="AJ177" s="11"/>
      <c r="AK177" s="11"/>
      <c r="AL177" s="11"/>
    </row>
    <row r="178" spans="1:38" x14ac:dyDescent="0.3">
      <c r="A178" s="13">
        <v>42484</v>
      </c>
      <c r="B178" s="15">
        <v>177</v>
      </c>
      <c r="C178" s="1">
        <v>1.1806324102078122E-3</v>
      </c>
      <c r="D178" s="1">
        <v>-2.2839437302735549E-2</v>
      </c>
      <c r="E178" s="1">
        <v>0</v>
      </c>
      <c r="F178" s="1">
        <v>3.1706644609869844E-3</v>
      </c>
      <c r="G178" s="1">
        <v>1.0813951964206878E-2</v>
      </c>
      <c r="H178" s="1">
        <v>-2.8391440560920488E-2</v>
      </c>
      <c r="I178" s="1">
        <v>6.2722903748249459E-2</v>
      </c>
      <c r="J178" s="1">
        <v>8.1561692313093875E-2</v>
      </c>
      <c r="K178" s="1">
        <v>2.9768637746703165E-2</v>
      </c>
      <c r="L178" s="1">
        <v>6.1858246495674986E-2</v>
      </c>
      <c r="M178" s="1">
        <v>-5.187721589243406E-3</v>
      </c>
      <c r="N178" s="1">
        <v>4.4271450540032789E-5</v>
      </c>
      <c r="O178" s="1">
        <v>8.9723527045355647E-3</v>
      </c>
      <c r="P178" s="1">
        <v>-6.0541673599980778E-2</v>
      </c>
      <c r="Q178" s="1">
        <v>-3.5982727564280105E-3</v>
      </c>
      <c r="R178" s="1">
        <v>1.073147869887757E-2</v>
      </c>
      <c r="S178" s="1">
        <v>-1.7438172550678491E-2</v>
      </c>
      <c r="T178" s="1">
        <v>1.1806324102094684E-3</v>
      </c>
      <c r="U178" s="11"/>
      <c r="V178" s="11"/>
      <c r="W178" s="11"/>
      <c r="X178" s="11"/>
      <c r="Y178" s="11"/>
      <c r="Z178" s="11"/>
      <c r="AA178" s="11"/>
      <c r="AB178" s="11"/>
      <c r="AC178" s="11"/>
      <c r="AD178" s="11"/>
      <c r="AE178" s="11"/>
      <c r="AF178" s="11"/>
      <c r="AG178" s="11"/>
      <c r="AH178" s="11"/>
      <c r="AI178" s="11"/>
      <c r="AJ178" s="11"/>
      <c r="AK178" s="11"/>
      <c r="AL178" s="11"/>
    </row>
    <row r="179" spans="1:38" x14ac:dyDescent="0.3">
      <c r="A179" s="13">
        <v>42485</v>
      </c>
      <c r="B179" s="15">
        <v>178</v>
      </c>
      <c r="C179" s="1">
        <v>1.6048959097957415E-2</v>
      </c>
      <c r="D179" s="1">
        <v>-4.9673713831919618E-2</v>
      </c>
      <c r="E179" s="1">
        <v>0</v>
      </c>
      <c r="F179" s="1">
        <v>-2.1987082588978916E-2</v>
      </c>
      <c r="G179" s="1">
        <v>1.0538327872537265E-2</v>
      </c>
      <c r="H179" s="1">
        <v>-2.6044595646305443E-2</v>
      </c>
      <c r="I179" s="1">
        <v>-0.10080312617058908</v>
      </c>
      <c r="J179" s="1">
        <v>-0.1209527133988849</v>
      </c>
      <c r="K179" s="1">
        <v>7.6222373221458722E-2</v>
      </c>
      <c r="L179" s="1">
        <v>-1.2981011161984414E-2</v>
      </c>
      <c r="M179" s="1">
        <v>1.4701561095735517E-2</v>
      </c>
      <c r="N179" s="1">
        <v>5.8024049612281957E-3</v>
      </c>
      <c r="O179" s="1">
        <v>6.4137107386605594E-2</v>
      </c>
      <c r="P179" s="1">
        <v>-1.7431362301671513E-2</v>
      </c>
      <c r="Q179" s="1">
        <v>-5.4611520071924671E-2</v>
      </c>
      <c r="R179" s="1">
        <v>-0.14293974652048891</v>
      </c>
      <c r="S179" s="1">
        <v>7.2890213292251718E-2</v>
      </c>
      <c r="T179" s="1">
        <v>-6.2108653140347081E-2</v>
      </c>
      <c r="U179" s="11"/>
      <c r="V179" s="11"/>
      <c r="W179" s="11"/>
      <c r="X179" s="11"/>
      <c r="Y179" s="11"/>
      <c r="Z179" s="11"/>
      <c r="AA179" s="11"/>
      <c r="AB179" s="11"/>
      <c r="AC179" s="11"/>
      <c r="AD179" s="11"/>
      <c r="AE179" s="11"/>
      <c r="AF179" s="11"/>
      <c r="AG179" s="11"/>
      <c r="AH179" s="11"/>
      <c r="AI179" s="11"/>
      <c r="AJ179" s="11"/>
      <c r="AK179" s="11"/>
      <c r="AL179" s="11"/>
    </row>
    <row r="180" spans="1:38" x14ac:dyDescent="0.3">
      <c r="A180" s="13">
        <v>42486</v>
      </c>
      <c r="B180" s="15">
        <v>179</v>
      </c>
      <c r="C180" s="1">
        <v>-4.9303631886732431E-2</v>
      </c>
      <c r="D180" s="1">
        <v>4.0410086390576534E-2</v>
      </c>
      <c r="E180" s="1">
        <v>0</v>
      </c>
      <c r="F180" s="1">
        <v>-5.2550231839258145E-2</v>
      </c>
      <c r="G180" s="1">
        <v>-3.7654416042158648E-2</v>
      </c>
      <c r="H180" s="1">
        <v>2.8091222475387249E-2</v>
      </c>
      <c r="I180" s="1">
        <v>-0.12739873917643249</v>
      </c>
      <c r="J180" s="1">
        <v>-4.8261203341455158E-2</v>
      </c>
      <c r="K180" s="1">
        <v>-2.1672488966446399E-2</v>
      </c>
      <c r="L180" s="1">
        <v>-0.13318860554378714</v>
      </c>
      <c r="M180" s="1">
        <v>-1.4365505528462365E-2</v>
      </c>
      <c r="N180" s="1">
        <v>-4.7072242141485095E-2</v>
      </c>
      <c r="O180" s="1">
        <v>-4.4890809435949239E-2</v>
      </c>
      <c r="P180" s="1">
        <v>-2.2757459884309218E-3</v>
      </c>
      <c r="Q180" s="1">
        <v>-2.9866445821546262E-4</v>
      </c>
      <c r="R180" s="1">
        <v>6.300021269042097E-2</v>
      </c>
      <c r="S180" s="1">
        <v>-4.3378687424842294E-3</v>
      </c>
      <c r="T180" s="1">
        <v>-4.9303631886734388E-2</v>
      </c>
      <c r="U180" s="11"/>
      <c r="V180" s="11"/>
      <c r="W180" s="11"/>
      <c r="X180" s="11"/>
      <c r="Y180" s="11"/>
      <c r="Z180" s="11"/>
      <c r="AA180" s="11"/>
      <c r="AB180" s="11"/>
      <c r="AC180" s="11"/>
      <c r="AD180" s="11"/>
      <c r="AE180" s="11"/>
      <c r="AF180" s="11"/>
      <c r="AG180" s="11"/>
      <c r="AH180" s="11"/>
      <c r="AI180" s="11"/>
      <c r="AJ180" s="11"/>
      <c r="AK180" s="11"/>
      <c r="AL180" s="11"/>
    </row>
    <row r="181" spans="1:38" x14ac:dyDescent="0.3">
      <c r="A181" s="13">
        <v>42487</v>
      </c>
      <c r="B181" s="15">
        <v>180</v>
      </c>
      <c r="C181" s="1">
        <v>1.0323996321849278E-2</v>
      </c>
      <c r="D181" s="1">
        <v>-6.1423599590743602E-2</v>
      </c>
      <c r="E181" s="1">
        <v>0</v>
      </c>
      <c r="F181" s="1">
        <v>-8.0083049087943392E-3</v>
      </c>
      <c r="G181" s="1">
        <v>1.7290348962801388E-2</v>
      </c>
      <c r="H181" s="1">
        <v>2.7701441073253848E-2</v>
      </c>
      <c r="I181" s="1">
        <v>-0.11226702171220455</v>
      </c>
      <c r="J181" s="1">
        <v>-1.4896109028872669E-2</v>
      </c>
      <c r="K181" s="1">
        <v>-3.546717561833522E-2</v>
      </c>
      <c r="L181" s="1">
        <v>-8.7449293644779436E-2</v>
      </c>
      <c r="M181" s="1">
        <v>-1.2820584021541463E-2</v>
      </c>
      <c r="N181" s="1">
        <v>8.3403694474752166E-4</v>
      </c>
      <c r="O181" s="1">
        <v>-1.843588873532606E-3</v>
      </c>
      <c r="P181" s="1">
        <v>4.4138655672215721E-3</v>
      </c>
      <c r="Q181" s="1">
        <v>5.737339811134945E-2</v>
      </c>
      <c r="R181" s="1">
        <v>-4.4623463125512915E-2</v>
      </c>
      <c r="S181" s="1">
        <v>-4.6256483603252165E-2</v>
      </c>
      <c r="T181" s="1">
        <v>1.0323996321851447E-2</v>
      </c>
      <c r="U181" s="11"/>
      <c r="V181" s="11"/>
      <c r="W181" s="11"/>
      <c r="X181" s="11"/>
      <c r="Y181" s="11"/>
      <c r="Z181" s="11"/>
      <c r="AA181" s="11"/>
      <c r="AB181" s="11"/>
      <c r="AC181" s="11"/>
      <c r="AD181" s="11"/>
      <c r="AE181" s="11"/>
      <c r="AF181" s="11"/>
      <c r="AG181" s="11"/>
      <c r="AH181" s="11"/>
      <c r="AI181" s="11"/>
      <c r="AJ181" s="11"/>
      <c r="AK181" s="11"/>
      <c r="AL181" s="11"/>
    </row>
    <row r="182" spans="1:38" x14ac:dyDescent="0.3">
      <c r="A182" s="13">
        <v>42488</v>
      </c>
      <c r="B182" s="15">
        <v>181</v>
      </c>
      <c r="C182" s="1">
        <v>1.5988659956698178E-2</v>
      </c>
      <c r="D182" s="1">
        <v>3.1116535678994518E-2</v>
      </c>
      <c r="E182" s="1">
        <v>0</v>
      </c>
      <c r="F182" s="1">
        <v>1.0315443265062115E-2</v>
      </c>
      <c r="G182" s="1">
        <v>6.5189560931703527E-3</v>
      </c>
      <c r="H182" s="1">
        <v>2.5073696491073189E-2</v>
      </c>
      <c r="I182" s="1">
        <v>-0.10598606259396548</v>
      </c>
      <c r="J182" s="1">
        <v>2.5291980579822907E-2</v>
      </c>
      <c r="K182" s="1">
        <v>3.486918570013322E-3</v>
      </c>
      <c r="L182" s="1">
        <v>-2.0296649327471564E-2</v>
      </c>
      <c r="M182" s="1">
        <v>-1.0544323970681812E-3</v>
      </c>
      <c r="N182" s="1">
        <v>3.7693362512547922E-2</v>
      </c>
      <c r="O182" s="1">
        <v>-5.0797326441347594E-3</v>
      </c>
      <c r="P182" s="1">
        <v>-1.7018209451569819E-2</v>
      </c>
      <c r="Q182" s="1">
        <v>-2.2081172734889846E-2</v>
      </c>
      <c r="R182" s="1">
        <v>-2.0706844602262492E-2</v>
      </c>
      <c r="S182" s="1">
        <v>4.6041031108382473E-2</v>
      </c>
      <c r="T182" s="1">
        <v>-6.6916923824147295E-2</v>
      </c>
      <c r="U182" s="11"/>
      <c r="V182" s="11"/>
      <c r="W182" s="11"/>
      <c r="X182" s="11"/>
      <c r="Y182" s="11"/>
      <c r="Z182" s="11"/>
      <c r="AA182" s="11"/>
      <c r="AB182" s="11"/>
      <c r="AC182" s="11"/>
      <c r="AD182" s="11"/>
      <c r="AE182" s="11"/>
      <c r="AF182" s="11"/>
      <c r="AG182" s="11"/>
      <c r="AH182" s="11"/>
      <c r="AI182" s="11"/>
      <c r="AJ182" s="11"/>
      <c r="AK182" s="11"/>
      <c r="AL182" s="11"/>
    </row>
    <row r="183" spans="1:38" x14ac:dyDescent="0.3">
      <c r="A183" s="13">
        <v>42489</v>
      </c>
      <c r="B183" s="15">
        <v>182</v>
      </c>
      <c r="C183" s="1">
        <v>-1.8974255638836396E-2</v>
      </c>
      <c r="D183" s="1">
        <v>0.18956488185377232</v>
      </c>
      <c r="E183" s="1">
        <v>0</v>
      </c>
      <c r="F183" s="1">
        <v>8.1385025155370667E-3</v>
      </c>
      <c r="G183" s="1">
        <v>-1.1108554759227889E-2</v>
      </c>
      <c r="H183" s="1">
        <v>3.1678282818225635E-2</v>
      </c>
      <c r="I183" s="1">
        <v>3.0278815873047486E-2</v>
      </c>
      <c r="J183" s="1">
        <v>-6.0241036545799459E-2</v>
      </c>
      <c r="K183" s="1">
        <v>-4.4446189846888383E-2</v>
      </c>
      <c r="L183" s="1">
        <v>-1.8974255638834307E-2</v>
      </c>
      <c r="M183" s="1">
        <v>-4.7414678973739674E-2</v>
      </c>
      <c r="N183" s="1">
        <v>-6.653170722932842E-3</v>
      </c>
      <c r="O183" s="1">
        <v>-3.2225583991422821E-2</v>
      </c>
      <c r="P183" s="1">
        <v>5.3336128561687233E-3</v>
      </c>
      <c r="Q183" s="1">
        <v>2.5080599311183322E-3</v>
      </c>
      <c r="R183" s="1">
        <v>3.7288953877837698E-2</v>
      </c>
      <c r="S183" s="1">
        <v>-3.7771643300279989E-2</v>
      </c>
      <c r="T183" s="1">
        <v>3.8359884825340997E-3</v>
      </c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</row>
    <row r="184" spans="1:38" x14ac:dyDescent="0.3">
      <c r="A184" s="13">
        <v>42490</v>
      </c>
      <c r="B184" s="15">
        <v>183</v>
      </c>
      <c r="C184" s="1">
        <v>1.0468784535939697E-2</v>
      </c>
      <c r="D184" s="1">
        <v>-6.8048940201025252E-3</v>
      </c>
      <c r="E184" s="1">
        <v>0</v>
      </c>
      <c r="F184" s="1">
        <v>-2.4952297079112954E-3</v>
      </c>
      <c r="G184" s="1">
        <v>-8.3273340239855276E-3</v>
      </c>
      <c r="H184" s="1">
        <v>-2.7987547870851255E-3</v>
      </c>
      <c r="I184" s="1">
        <v>9.9842613570438568E-2</v>
      </c>
      <c r="J184" s="1">
        <v>1.5773936606834779E-2</v>
      </c>
      <c r="K184" s="1">
        <v>1.8218809918229831E-2</v>
      </c>
      <c r="L184" s="1">
        <v>1.0468784535937466E-2</v>
      </c>
      <c r="M184" s="1">
        <v>-3.8230554613389602E-3</v>
      </c>
      <c r="N184" s="1">
        <v>-7.9451976275764658E-3</v>
      </c>
      <c r="O184" s="1">
        <v>-5.2450062382745233E-3</v>
      </c>
      <c r="P184" s="1">
        <v>-6.5963686940739641E-3</v>
      </c>
      <c r="Q184" s="1">
        <v>-1.5606057561570106E-3</v>
      </c>
      <c r="R184" s="1">
        <v>-5.5468752459144352E-3</v>
      </c>
      <c r="S184" s="1">
        <v>9.9835578098763315E-3</v>
      </c>
      <c r="T184" s="1">
        <v>-3.3836344891569376E-3</v>
      </c>
      <c r="U184" s="11"/>
      <c r="V184" s="11"/>
      <c r="W184" s="11"/>
      <c r="X184" s="11"/>
      <c r="Y184" s="11"/>
      <c r="Z184" s="11"/>
      <c r="AA184" s="11"/>
      <c r="AB184" s="11"/>
      <c r="AC184" s="11"/>
      <c r="AD184" s="11"/>
      <c r="AE184" s="11"/>
      <c r="AF184" s="11"/>
      <c r="AG184" s="11"/>
      <c r="AH184" s="11"/>
      <c r="AI184" s="11"/>
      <c r="AJ184" s="11"/>
      <c r="AK184" s="11"/>
      <c r="AL184" s="11"/>
    </row>
    <row r="185" spans="1:38" x14ac:dyDescent="0.3">
      <c r="A185" s="13">
        <v>42491</v>
      </c>
      <c r="B185" s="15">
        <v>184</v>
      </c>
      <c r="C185" s="1">
        <v>-1.7905751758758408E-2</v>
      </c>
      <c r="D185" s="1">
        <v>0.14439551489772529</v>
      </c>
      <c r="E185" s="1">
        <v>0</v>
      </c>
      <c r="F185" s="1">
        <v>-1.2213066509711558E-2</v>
      </c>
      <c r="G185" s="1">
        <v>1.6595324624735053E-2</v>
      </c>
      <c r="H185" s="1">
        <v>4.7797290715892787E-3</v>
      </c>
      <c r="I185" s="1">
        <v>9.6266734078648414E-2</v>
      </c>
      <c r="J185" s="1">
        <v>5.0456555362634242E-2</v>
      </c>
      <c r="K185" s="1">
        <v>-6.6892222429708551E-3</v>
      </c>
      <c r="L185" s="1">
        <v>-1.7905751758758484E-2</v>
      </c>
      <c r="M185" s="1">
        <v>-8.3540525346841137E-3</v>
      </c>
      <c r="N185" s="1">
        <v>-2.2271453078720336E-2</v>
      </c>
      <c r="O185" s="1">
        <v>-1.7830971139855958E-2</v>
      </c>
      <c r="P185" s="1">
        <v>0.13002502501418234</v>
      </c>
      <c r="Q185" s="1">
        <v>-1.0806275265448265E-2</v>
      </c>
      <c r="R185" s="1">
        <v>6.0629812273392487E-2</v>
      </c>
      <c r="S185" s="1">
        <v>-4.3967906751473329E-2</v>
      </c>
      <c r="T185" s="1">
        <v>-2.5849205719075626E-2</v>
      </c>
      <c r="U185" s="11"/>
      <c r="V185" s="11"/>
      <c r="W185" s="11"/>
      <c r="X185" s="11"/>
      <c r="Y185" s="11"/>
      <c r="Z185" s="11"/>
      <c r="AA185" s="11"/>
      <c r="AB185" s="11"/>
      <c r="AC185" s="11"/>
      <c r="AD185" s="11"/>
      <c r="AE185" s="11"/>
      <c r="AF185" s="11"/>
      <c r="AG185" s="11"/>
      <c r="AH185" s="11"/>
      <c r="AI185" s="11"/>
      <c r="AJ185" s="11"/>
      <c r="AK185" s="11"/>
      <c r="AL185" s="11"/>
    </row>
    <row r="186" spans="1:38" x14ac:dyDescent="0.3">
      <c r="A186" s="13">
        <v>42492</v>
      </c>
      <c r="B186" s="15">
        <v>185</v>
      </c>
      <c r="C186" s="1">
        <v>1.3075718579579228E-2</v>
      </c>
      <c r="D186" s="1">
        <v>-8.1371182292098262E-2</v>
      </c>
      <c r="E186" s="1">
        <v>0</v>
      </c>
      <c r="F186" s="1">
        <v>-2.2940563086548561E-2</v>
      </c>
      <c r="G186" s="1">
        <v>-1.1229839411990123E-2</v>
      </c>
      <c r="H186" s="1">
        <v>-8.3157800256671629E-3</v>
      </c>
      <c r="I186" s="1">
        <v>1.4122321524814569E-2</v>
      </c>
      <c r="J186" s="1">
        <v>-6.0177519261336784E-3</v>
      </c>
      <c r="K186" s="1">
        <v>1.4776805257189768E-2</v>
      </c>
      <c r="L186" s="1">
        <v>1.3075718579579211E-2</v>
      </c>
      <c r="M186" s="1">
        <v>7.7233529653311529E-3</v>
      </c>
      <c r="N186" s="1">
        <v>1.7308030972234954E-2</v>
      </c>
      <c r="O186" s="1">
        <v>1.2790282019529826E-2</v>
      </c>
      <c r="P186" s="1">
        <v>-0.1077445110299792</v>
      </c>
      <c r="Q186" s="1">
        <v>1.3075718579579211E-2</v>
      </c>
      <c r="R186" s="1">
        <v>-5.4917767338461036E-2</v>
      </c>
      <c r="S186" s="1">
        <v>6.5524213045127528E-3</v>
      </c>
      <c r="T186" s="1">
        <v>2.0095961952470879E-2</v>
      </c>
      <c r="U186" s="11"/>
      <c r="V186" s="11"/>
      <c r="W186" s="11"/>
      <c r="X186" s="11"/>
      <c r="Y186" s="11"/>
      <c r="Z186" s="11"/>
      <c r="AA186" s="11"/>
      <c r="AB186" s="11"/>
      <c r="AC186" s="11"/>
      <c r="AD186" s="11"/>
      <c r="AE186" s="11"/>
      <c r="AF186" s="11"/>
      <c r="AG186" s="11"/>
      <c r="AH186" s="11"/>
      <c r="AI186" s="11"/>
      <c r="AJ186" s="11"/>
      <c r="AK186" s="11"/>
      <c r="AL186" s="11"/>
    </row>
    <row r="187" spans="1:38" x14ac:dyDescent="0.3">
      <c r="A187" s="13">
        <v>42493</v>
      </c>
      <c r="B187" s="15">
        <v>186</v>
      </c>
      <c r="C187" s="1">
        <v>-7.0641794359315637E-3</v>
      </c>
      <c r="D187" s="1">
        <v>1.3871369611362382E-2</v>
      </c>
      <c r="E187" s="1">
        <v>0</v>
      </c>
      <c r="F187" s="1">
        <v>-3.7353255069370268E-2</v>
      </c>
      <c r="G187" s="1">
        <v>-2.9153106655452335E-3</v>
      </c>
      <c r="H187" s="1">
        <v>8.0252963461008298E-3</v>
      </c>
      <c r="I187" s="1">
        <v>-4.1445908342639053E-2</v>
      </c>
      <c r="J187" s="1">
        <v>-4.8654355947950922E-2</v>
      </c>
      <c r="K187" s="1">
        <v>1.1994968765430284E-4</v>
      </c>
      <c r="L187" s="1">
        <v>-7.0641794359316357E-3</v>
      </c>
      <c r="M187" s="1">
        <v>-1.6174291993968297E-2</v>
      </c>
      <c r="N187" s="1">
        <v>-1.1821000855431953E-2</v>
      </c>
      <c r="O187" s="1">
        <v>-1.2263477975742437E-2</v>
      </c>
      <c r="P187" s="1">
        <v>-3.5472731503068865E-2</v>
      </c>
      <c r="Q187" s="1">
        <v>-9.4396239827356388E-3</v>
      </c>
      <c r="R187" s="1">
        <v>8.7478839129189574E-4</v>
      </c>
      <c r="S187" s="1">
        <v>-3.1250546629713001E-2</v>
      </c>
      <c r="T187" s="1">
        <v>-0.10287973782461751</v>
      </c>
      <c r="U187" s="11"/>
      <c r="V187" s="11"/>
      <c r="W187" s="11"/>
      <c r="X187" s="11"/>
      <c r="Y187" s="11"/>
      <c r="Z187" s="11"/>
      <c r="AA187" s="11"/>
      <c r="AB187" s="11"/>
      <c r="AC187" s="11"/>
      <c r="AD187" s="11"/>
      <c r="AE187" s="11"/>
      <c r="AF187" s="11"/>
      <c r="AG187" s="11"/>
      <c r="AH187" s="11"/>
      <c r="AI187" s="11"/>
      <c r="AJ187" s="11"/>
      <c r="AK187" s="11"/>
      <c r="AL187" s="11"/>
    </row>
    <row r="188" spans="1:38" x14ac:dyDescent="0.3">
      <c r="A188" s="13">
        <v>42494</v>
      </c>
      <c r="B188" s="15">
        <v>187</v>
      </c>
      <c r="C188" s="1">
        <v>4.0324835222814819E-3</v>
      </c>
      <c r="D188" s="1">
        <v>4.3869563392088293E-2</v>
      </c>
      <c r="E188" s="1">
        <v>0</v>
      </c>
      <c r="F188" s="1">
        <v>-1.9163763066202162E-2</v>
      </c>
      <c r="G188" s="1">
        <v>-1.5259589691495705E-2</v>
      </c>
      <c r="H188" s="1">
        <v>1.1060722676528463E-3</v>
      </c>
      <c r="I188" s="1">
        <v>3.64182418676645E-2</v>
      </c>
      <c r="J188" s="1">
        <v>2.274886070656605E-3</v>
      </c>
      <c r="K188" s="1">
        <v>-5.0946380148339998E-3</v>
      </c>
      <c r="L188" s="1">
        <v>-7.0340293034922438E-2</v>
      </c>
      <c r="M188" s="1">
        <v>1.1963555640869916E-3</v>
      </c>
      <c r="N188" s="1">
        <v>-7.0058913476343009E-3</v>
      </c>
      <c r="O188" s="1">
        <v>-8.8300303873451117E-3</v>
      </c>
      <c r="P188" s="1">
        <v>1.442357382541511E-2</v>
      </c>
      <c r="Q188" s="1">
        <v>1.624731763237544E-3</v>
      </c>
      <c r="R188" s="1">
        <v>-1.3970277487818801E-2</v>
      </c>
      <c r="S188" s="1">
        <v>-1.7604764627674453E-2</v>
      </c>
      <c r="T188" s="1">
        <v>0.10334716865792817</v>
      </c>
      <c r="U188" s="11"/>
      <c r="V188" s="11"/>
      <c r="W188" s="11"/>
      <c r="X188" s="11"/>
      <c r="Y188" s="11"/>
      <c r="Z188" s="11"/>
      <c r="AA188" s="11"/>
      <c r="AB188" s="11"/>
      <c r="AC188" s="11"/>
      <c r="AD188" s="11"/>
      <c r="AE188" s="11"/>
      <c r="AF188" s="11"/>
      <c r="AG188" s="11"/>
      <c r="AH188" s="11"/>
      <c r="AI188" s="11"/>
      <c r="AJ188" s="11"/>
      <c r="AK188" s="11"/>
      <c r="AL188" s="11"/>
    </row>
    <row r="189" spans="1:38" x14ac:dyDescent="0.3">
      <c r="A189" s="13">
        <v>42495</v>
      </c>
      <c r="B189" s="15">
        <v>188</v>
      </c>
      <c r="C189" s="1">
        <v>2.8285537353930149E-2</v>
      </c>
      <c r="D189" s="1">
        <v>-5.597646729372565E-2</v>
      </c>
      <c r="E189" s="1">
        <v>0</v>
      </c>
      <c r="F189" s="1">
        <v>3.3424834490553945E-2</v>
      </c>
      <c r="G189" s="1">
        <v>1.0674560459275515E-3</v>
      </c>
      <c r="H189" s="1">
        <v>8.7909655320177465E-4</v>
      </c>
      <c r="I189" s="1">
        <v>-4.324864574019404E-2</v>
      </c>
      <c r="J189" s="1">
        <v>1.3370492231456501E-2</v>
      </c>
      <c r="K189" s="1">
        <v>2.3460580403435332E-2</v>
      </c>
      <c r="L189" s="1">
        <v>-1.2845884140229231E-2</v>
      </c>
      <c r="M189" s="1">
        <v>2.6986848088198123E-2</v>
      </c>
      <c r="N189" s="1">
        <v>1.0353182750330526E-2</v>
      </c>
      <c r="O189" s="1">
        <v>1.2060759192459837E-2</v>
      </c>
      <c r="P189" s="1">
        <v>-1.6493517390171335E-2</v>
      </c>
      <c r="Q189" s="1">
        <v>-2.3528307812938569E-2</v>
      </c>
      <c r="R189" s="1">
        <v>-1.9299655106959003E-2</v>
      </c>
      <c r="S189" s="1">
        <v>-6.897563174102101E-5</v>
      </c>
      <c r="T189" s="1">
        <v>-6.7208573466396748E-2</v>
      </c>
      <c r="U189" s="11"/>
      <c r="V189" s="11"/>
      <c r="W189" s="11"/>
      <c r="X189" s="11"/>
      <c r="Y189" s="11"/>
      <c r="Z189" s="11"/>
      <c r="AA189" s="11"/>
      <c r="AB189" s="11"/>
      <c r="AC189" s="11"/>
      <c r="AD189" s="11"/>
      <c r="AE189" s="11"/>
      <c r="AF189" s="11"/>
      <c r="AG189" s="11"/>
      <c r="AH189" s="11"/>
      <c r="AI189" s="11"/>
      <c r="AJ189" s="11"/>
      <c r="AK189" s="11"/>
      <c r="AL189" s="11"/>
    </row>
    <row r="190" spans="1:38" x14ac:dyDescent="0.3">
      <c r="A190" s="13">
        <v>42496</v>
      </c>
      <c r="B190" s="15">
        <v>189</v>
      </c>
      <c r="C190" s="1">
        <v>-5.1384255448225389E-3</v>
      </c>
      <c r="D190" s="1">
        <v>1.122779710919857E-2</v>
      </c>
      <c r="E190" s="1">
        <v>0</v>
      </c>
      <c r="F190" s="1">
        <v>1.3437499999999885E-2</v>
      </c>
      <c r="G190" s="1">
        <v>6.3755051568561974E-3</v>
      </c>
      <c r="H190" s="1">
        <v>-3.7430972456758568E-2</v>
      </c>
      <c r="I190" s="1">
        <v>-7.8796520925023358E-2</v>
      </c>
      <c r="J190" s="1">
        <v>-1.5418131329693389E-2</v>
      </c>
      <c r="K190" s="1">
        <v>4.2098361250701676E-2</v>
      </c>
      <c r="L190" s="1">
        <v>-5.1384255448203549E-3</v>
      </c>
      <c r="M190" s="1">
        <v>1.6208557985800662E-2</v>
      </c>
      <c r="N190" s="1">
        <v>-1.8079401049515817E-2</v>
      </c>
      <c r="O190" s="1">
        <v>3.2043783167596165E-2</v>
      </c>
      <c r="P190" s="1">
        <v>-0.11386198359770366</v>
      </c>
      <c r="Q190" s="1">
        <v>-1.0271795411394004E-2</v>
      </c>
      <c r="R190" s="1">
        <v>-5.4416576157991711E-3</v>
      </c>
      <c r="S190" s="1">
        <v>1.9261276866383834E-2</v>
      </c>
      <c r="T190" s="1">
        <v>0.10201331562936468</v>
      </c>
      <c r="U190" s="11"/>
      <c r="V190" s="11"/>
      <c r="W190" s="11"/>
      <c r="X190" s="11"/>
      <c r="Y190" s="11"/>
      <c r="Z190" s="11"/>
      <c r="AA190" s="11"/>
      <c r="AB190" s="11"/>
      <c r="AC190" s="11"/>
      <c r="AD190" s="11"/>
      <c r="AE190" s="11"/>
      <c r="AF190" s="11"/>
      <c r="AG190" s="11"/>
      <c r="AH190" s="11"/>
      <c r="AI190" s="11"/>
      <c r="AJ190" s="11"/>
      <c r="AK190" s="11"/>
      <c r="AL190" s="11"/>
    </row>
    <row r="191" spans="1:38" x14ac:dyDescent="0.3">
      <c r="A191" s="13">
        <v>42497</v>
      </c>
      <c r="B191" s="15">
        <v>190</v>
      </c>
      <c r="C191" s="1">
        <v>7.6211545833604992E-5</v>
      </c>
      <c r="D191" s="1">
        <v>1.5776139762914303E-2</v>
      </c>
      <c r="E191" s="1">
        <v>0</v>
      </c>
      <c r="F191" s="1">
        <v>-1.2796793092815254E-2</v>
      </c>
      <c r="G191" s="1">
        <v>-5.9344406800788084E-3</v>
      </c>
      <c r="H191" s="1">
        <v>1.3179979447125121E-2</v>
      </c>
      <c r="I191" s="1">
        <v>-5.1055304829035171E-3</v>
      </c>
      <c r="J191" s="1">
        <v>-2.8532944613076903E-2</v>
      </c>
      <c r="K191" s="1">
        <v>-8.5201077150758517E-3</v>
      </c>
      <c r="L191" s="1">
        <v>4.174605369357437E-2</v>
      </c>
      <c r="M191" s="1">
        <v>1.6627967016078135E-3</v>
      </c>
      <c r="N191" s="1">
        <v>5.7970700416088237E-3</v>
      </c>
      <c r="O191" s="1">
        <v>3.9064386149172004E-3</v>
      </c>
      <c r="P191" s="1">
        <v>-1.660220343731935E-2</v>
      </c>
      <c r="Q191" s="1">
        <v>6.6867029618682076E-3</v>
      </c>
      <c r="R191" s="1">
        <v>-3.99250415229414E-2</v>
      </c>
      <c r="S191" s="1">
        <v>-1.9507003541452812E-2</v>
      </c>
      <c r="T191" s="1">
        <v>-9.1435708844044172E-2</v>
      </c>
      <c r="U191" s="11"/>
      <c r="V191" s="11"/>
      <c r="W191" s="11"/>
      <c r="X191" s="11"/>
      <c r="Y191" s="11"/>
      <c r="Z191" s="11"/>
      <c r="AA191" s="11"/>
      <c r="AB191" s="11"/>
      <c r="AC191" s="11"/>
      <c r="AD191" s="11"/>
      <c r="AE191" s="11"/>
      <c r="AF191" s="11"/>
      <c r="AG191" s="11"/>
      <c r="AH191" s="11"/>
      <c r="AI191" s="11"/>
      <c r="AJ191" s="11"/>
      <c r="AK191" s="11"/>
      <c r="AL191" s="11"/>
    </row>
    <row r="192" spans="1:38" x14ac:dyDescent="0.3">
      <c r="A192" s="13">
        <v>42498</v>
      </c>
      <c r="B192" s="15">
        <v>191</v>
      </c>
      <c r="C192" s="1">
        <v>5.364883960433978E-3</v>
      </c>
      <c r="D192" s="1">
        <v>-1.8461725846022837E-2</v>
      </c>
      <c r="E192" s="1">
        <v>0</v>
      </c>
      <c r="F192" s="1">
        <v>-1.0932375449008375E-3</v>
      </c>
      <c r="G192" s="1">
        <v>4.5009136182866723E-3</v>
      </c>
      <c r="H192" s="1">
        <v>-1.320532670591556E-2</v>
      </c>
      <c r="I192" s="1">
        <v>-0.15591239950821889</v>
      </c>
      <c r="J192" s="1">
        <v>-4.7389329661664814E-3</v>
      </c>
      <c r="K192" s="1">
        <v>4.0656026811236506E-2</v>
      </c>
      <c r="L192" s="1">
        <v>-7.5064306756400759E-2</v>
      </c>
      <c r="M192" s="1">
        <v>9.5687403149146422E-3</v>
      </c>
      <c r="N192" s="1">
        <v>-1.2854631712528762E-2</v>
      </c>
      <c r="O192" s="1">
        <v>-6.1048360333413841E-3</v>
      </c>
      <c r="P192" s="1">
        <v>9.6187733777476272E-3</v>
      </c>
      <c r="Q192" s="1">
        <v>-1.1402455076139835E-2</v>
      </c>
      <c r="R192" s="1">
        <v>-1.3709992628918409E-2</v>
      </c>
      <c r="S192" s="1">
        <v>-2.3766823459769184E-2</v>
      </c>
      <c r="T192" s="1">
        <v>1.2830614975696946E-2</v>
      </c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1"/>
      <c r="AH192" s="11"/>
      <c r="AI192" s="11"/>
      <c r="AJ192" s="11"/>
      <c r="AK192" s="11"/>
      <c r="AL192" s="11"/>
    </row>
    <row r="193" spans="1:38" x14ac:dyDescent="0.3">
      <c r="A193" s="13">
        <v>42499</v>
      </c>
      <c r="B193" s="15">
        <v>192</v>
      </c>
      <c r="C193" s="1">
        <v>-2.473432420784762E-2</v>
      </c>
      <c r="D193" s="1">
        <v>-3.1997792273973731E-4</v>
      </c>
      <c r="E193" s="1">
        <v>0</v>
      </c>
      <c r="F193" s="1">
        <v>-1.9543464665415903E-2</v>
      </c>
      <c r="G193" s="1">
        <v>-1.0169733339872401E-2</v>
      </c>
      <c r="H193" s="1">
        <v>3.1436610242541192E-2</v>
      </c>
      <c r="I193" s="1">
        <v>1.7567519398399154E-2</v>
      </c>
      <c r="J193" s="1">
        <v>-2.7646741320850206E-2</v>
      </c>
      <c r="K193" s="1">
        <v>-7.6222691339636189E-2</v>
      </c>
      <c r="L193" s="1">
        <v>6.0071386730602888E-2</v>
      </c>
      <c r="M193" s="1">
        <v>-3.2526767999339935E-2</v>
      </c>
      <c r="N193" s="1">
        <v>-2.4854929193187204E-2</v>
      </c>
      <c r="O193" s="1">
        <v>-4.5385188839884717E-2</v>
      </c>
      <c r="P193" s="1">
        <v>-2.1967244284594477E-2</v>
      </c>
      <c r="Q193" s="1">
        <v>-1.9720104795032212E-2</v>
      </c>
      <c r="R193" s="1">
        <v>-1.1475111849151634E-2</v>
      </c>
      <c r="S193" s="1">
        <v>-1.162745419094653E-2</v>
      </c>
      <c r="T193" s="1">
        <v>-0.13465943613989328</v>
      </c>
      <c r="U193" s="11"/>
      <c r="V193" s="11"/>
      <c r="W193" s="11"/>
      <c r="X193" s="11"/>
      <c r="Y193" s="11"/>
      <c r="Z193" s="11"/>
      <c r="AA193" s="11"/>
      <c r="AB193" s="11"/>
      <c r="AC193" s="11"/>
      <c r="AD193" s="11"/>
      <c r="AE193" s="11"/>
      <c r="AF193" s="11"/>
      <c r="AG193" s="11"/>
      <c r="AH193" s="11"/>
      <c r="AI193" s="11"/>
      <c r="AJ193" s="11"/>
      <c r="AK193" s="11"/>
      <c r="AL193" s="11"/>
    </row>
    <row r="194" spans="1:38" x14ac:dyDescent="0.3">
      <c r="A194" s="13">
        <v>42500</v>
      </c>
      <c r="B194" s="15">
        <v>193</v>
      </c>
      <c r="C194" s="1">
        <v>4.1147968360720436E-3</v>
      </c>
      <c r="D194" s="1">
        <v>6.7486638478151409E-2</v>
      </c>
      <c r="E194" s="1">
        <v>0</v>
      </c>
      <c r="F194" s="1">
        <v>-1.2597671822675823E-2</v>
      </c>
      <c r="G194" s="1">
        <v>9.1166243266129435E-3</v>
      </c>
      <c r="H194" s="1">
        <v>-1.4080907527387807E-3</v>
      </c>
      <c r="I194" s="1">
        <v>1.7296671747756502E-2</v>
      </c>
      <c r="J194" s="1">
        <v>-8.4484787544958275E-3</v>
      </c>
      <c r="K194" s="1">
        <v>2.1828459538043504E-2</v>
      </c>
      <c r="L194" s="1">
        <v>-7.6214386910815821E-2</v>
      </c>
      <c r="M194" s="1">
        <v>-2.8903727498943863E-2</v>
      </c>
      <c r="N194" s="1">
        <v>-1.0277919291658505E-3</v>
      </c>
      <c r="O194" s="1">
        <v>-8.0072947249356981E-3</v>
      </c>
      <c r="P194" s="1">
        <v>-1.1564098350069852E-3</v>
      </c>
      <c r="Q194" s="1">
        <v>1.1819002438392656E-2</v>
      </c>
      <c r="R194" s="1">
        <v>3.5329147904676686E-2</v>
      </c>
      <c r="S194" s="1">
        <v>-5.1969482596435537E-2</v>
      </c>
      <c r="T194" s="1">
        <v>-0.1053189463470947</v>
      </c>
      <c r="U194" s="11"/>
      <c r="V194" s="11"/>
      <c r="W194" s="11"/>
      <c r="X194" s="11"/>
      <c r="Y194" s="11"/>
      <c r="Z194" s="11"/>
      <c r="AA194" s="11"/>
      <c r="AB194" s="11"/>
      <c r="AC194" s="11"/>
      <c r="AD194" s="11"/>
      <c r="AE194" s="11"/>
      <c r="AF194" s="11"/>
      <c r="AG194" s="11"/>
      <c r="AH194" s="11"/>
      <c r="AI194" s="11"/>
      <c r="AJ194" s="11"/>
      <c r="AK194" s="11"/>
      <c r="AL194" s="11"/>
    </row>
    <row r="195" spans="1:38" x14ac:dyDescent="0.3">
      <c r="A195" s="13">
        <v>42501</v>
      </c>
      <c r="B195" s="15">
        <v>194</v>
      </c>
      <c r="C195" s="1">
        <v>5.6437826612912613E-3</v>
      </c>
      <c r="D195" s="1">
        <v>1.103957778690485E-2</v>
      </c>
      <c r="E195" s="1">
        <v>0</v>
      </c>
      <c r="F195" s="1">
        <v>-4.1989664082687315E-3</v>
      </c>
      <c r="G195" s="1">
        <v>5.0041064828866846E-2</v>
      </c>
      <c r="H195" s="1">
        <v>-3.8867542071650482E-3</v>
      </c>
      <c r="I195" s="1">
        <v>-7.4642471711341002E-2</v>
      </c>
      <c r="J195" s="1">
        <v>0.10155326292751361</v>
      </c>
      <c r="K195" s="1">
        <v>-4.0199692010034586E-3</v>
      </c>
      <c r="L195" s="1">
        <v>4.9367425385695191E-2</v>
      </c>
      <c r="M195" s="1">
        <v>2.3561074733494659E-2</v>
      </c>
      <c r="N195" s="1">
        <v>8.5153246223882515E-3</v>
      </c>
      <c r="O195" s="1">
        <v>-2.044716862181863E-2</v>
      </c>
      <c r="P195" s="1">
        <v>-5.3180567265594177E-2</v>
      </c>
      <c r="Q195" s="1">
        <v>3.0913872738259924E-3</v>
      </c>
      <c r="R195" s="1">
        <v>2.3895533983293922E-2</v>
      </c>
      <c r="S195" s="1">
        <v>-1.4593678338689346E-2</v>
      </c>
      <c r="T195" s="1">
        <v>0.13449712096765629</v>
      </c>
      <c r="U195" s="11"/>
      <c r="V195" s="11"/>
      <c r="W195" s="11"/>
      <c r="X195" s="11"/>
      <c r="Y195" s="11"/>
      <c r="Z195" s="11"/>
      <c r="AA195" s="11"/>
      <c r="AB195" s="11"/>
      <c r="AC195" s="11"/>
      <c r="AD195" s="11"/>
      <c r="AE195" s="11"/>
      <c r="AF195" s="11"/>
      <c r="AG195" s="11"/>
      <c r="AH195" s="11"/>
      <c r="AI195" s="11"/>
      <c r="AJ195" s="11"/>
      <c r="AK195" s="11"/>
      <c r="AL195" s="11"/>
    </row>
    <row r="196" spans="1:38" x14ac:dyDescent="0.3">
      <c r="A196" s="13">
        <v>42502</v>
      </c>
      <c r="B196" s="15">
        <v>195</v>
      </c>
      <c r="C196" s="1">
        <v>2.8060545685251511E-3</v>
      </c>
      <c r="D196" s="1">
        <v>4.8968901308054244E-2</v>
      </c>
      <c r="E196" s="1">
        <v>0</v>
      </c>
      <c r="F196" s="1">
        <v>-9.0820629257216401E-3</v>
      </c>
      <c r="G196" s="1">
        <v>-1.1604823865979837E-3</v>
      </c>
      <c r="H196" s="1">
        <v>2.7566371606543062E-2</v>
      </c>
      <c r="I196" s="1">
        <v>0.13588590362171382</v>
      </c>
      <c r="J196" s="1">
        <v>-3.1721682276601423E-2</v>
      </c>
      <c r="K196" s="1">
        <v>2.5282735859632515E-2</v>
      </c>
      <c r="L196" s="1">
        <v>-3.8977531038496681E-2</v>
      </c>
      <c r="M196" s="1">
        <v>-7.8102594060548312E-3</v>
      </c>
      <c r="N196" s="1">
        <v>-3.2263243279353357E-2</v>
      </c>
      <c r="O196" s="1">
        <v>2.4303484965968816E-2</v>
      </c>
      <c r="P196" s="1">
        <v>-3.9236113357438099E-3</v>
      </c>
      <c r="Q196" s="1">
        <v>-1.2503961531757745E-2</v>
      </c>
      <c r="R196" s="1">
        <v>-3.1389579864733445E-2</v>
      </c>
      <c r="S196" s="1">
        <v>-3.4966587469968086E-2</v>
      </c>
      <c r="T196" s="1">
        <v>-2.2912603656179745E-3</v>
      </c>
      <c r="U196" s="11"/>
      <c r="V196" s="11"/>
      <c r="W196" s="11"/>
      <c r="X196" s="11"/>
      <c r="Y196" s="11"/>
      <c r="Z196" s="11"/>
      <c r="AA196" s="11"/>
      <c r="AB196" s="11"/>
      <c r="AC196" s="11"/>
      <c r="AD196" s="11"/>
      <c r="AE196" s="11"/>
      <c r="AF196" s="11"/>
      <c r="AG196" s="11"/>
      <c r="AH196" s="11"/>
      <c r="AI196" s="11"/>
      <c r="AJ196" s="11"/>
      <c r="AK196" s="11"/>
      <c r="AL196" s="11"/>
    </row>
    <row r="197" spans="1:38" x14ac:dyDescent="0.3">
      <c r="A197" s="13">
        <v>42503</v>
      </c>
      <c r="B197" s="15">
        <v>196</v>
      </c>
      <c r="C197" s="1">
        <v>-1.1052461913962266E-3</v>
      </c>
      <c r="D197" s="1">
        <v>-3.8690355525232971E-2</v>
      </c>
      <c r="E197" s="1">
        <v>0</v>
      </c>
      <c r="F197" s="1">
        <v>-7.0376432078559144E-3</v>
      </c>
      <c r="G197" s="1">
        <v>-6.6560555635942148E-3</v>
      </c>
      <c r="H197" s="1">
        <v>-1.919742540842678E-3</v>
      </c>
      <c r="I197" s="1">
        <v>1.0994723469162655E-3</v>
      </c>
      <c r="J197" s="1">
        <v>1.3059570651873671E-2</v>
      </c>
      <c r="K197" s="1">
        <v>1.6793099198752902E-2</v>
      </c>
      <c r="L197" s="1">
        <v>-8.7965659566057466E-2</v>
      </c>
      <c r="M197" s="1">
        <v>-3.298644941552316E-3</v>
      </c>
      <c r="N197" s="1">
        <v>1.6736418121907702E-2</v>
      </c>
      <c r="O197" s="1">
        <v>-1.2311811939777198E-2</v>
      </c>
      <c r="P197" s="1">
        <v>-3.1967299685938554E-2</v>
      </c>
      <c r="Q197" s="1">
        <v>1.1800370782875149E-2</v>
      </c>
      <c r="R197" s="1">
        <v>-8.085737657829703E-3</v>
      </c>
      <c r="S197" s="1">
        <v>1.9494133548549661E-2</v>
      </c>
      <c r="T197" s="1">
        <v>-0.11219462456144637</v>
      </c>
      <c r="U197" s="11"/>
      <c r="V197" s="11"/>
      <c r="W197" s="11"/>
      <c r="X197" s="11"/>
      <c r="Y197" s="11"/>
      <c r="Z197" s="11"/>
      <c r="AA197" s="11"/>
      <c r="AB197" s="11"/>
      <c r="AC197" s="11"/>
      <c r="AD197" s="11"/>
      <c r="AE197" s="11"/>
      <c r="AF197" s="11"/>
      <c r="AG197" s="11"/>
      <c r="AH197" s="11"/>
      <c r="AI197" s="11"/>
      <c r="AJ197" s="11"/>
      <c r="AK197" s="11"/>
      <c r="AL197" s="11"/>
    </row>
    <row r="198" spans="1:38" x14ac:dyDescent="0.3">
      <c r="A198" s="13">
        <v>42504</v>
      </c>
      <c r="B198" s="15">
        <v>197</v>
      </c>
      <c r="C198" s="1">
        <v>5.124005769446092E-3</v>
      </c>
      <c r="D198" s="1">
        <v>-2.1191979963299461E-2</v>
      </c>
      <c r="E198" s="1">
        <v>0</v>
      </c>
      <c r="F198" s="1">
        <v>-1.4834349761002682E-3</v>
      </c>
      <c r="G198" s="1">
        <v>-5.2825500192794084E-3</v>
      </c>
      <c r="H198" s="1">
        <v>1.2814028920022268E-2</v>
      </c>
      <c r="I198" s="1">
        <v>6.1615502914043739E-2</v>
      </c>
      <c r="J198" s="1">
        <v>-7.5520082009585144E-3</v>
      </c>
      <c r="K198" s="1">
        <v>1.6506869054143725E-2</v>
      </c>
      <c r="L198" s="1">
        <v>0.10085010155701242</v>
      </c>
      <c r="M198" s="1">
        <v>8.2916800193051157E-3</v>
      </c>
      <c r="N198" s="1">
        <v>-2.4750074235375639E-2</v>
      </c>
      <c r="O198" s="1">
        <v>-2.6579242008707752E-3</v>
      </c>
      <c r="P198" s="1">
        <v>2.8776151313026726E-2</v>
      </c>
      <c r="Q198" s="1">
        <v>-1.7952820893627902E-2</v>
      </c>
      <c r="R198" s="1">
        <v>-2.0624995067519903E-2</v>
      </c>
      <c r="S198" s="1">
        <v>4.9220101570041927E-3</v>
      </c>
      <c r="T198" s="1">
        <v>5.1240057694460139E-3</v>
      </c>
      <c r="U198" s="11"/>
      <c r="V198" s="11"/>
      <c r="W198" s="11"/>
      <c r="X198" s="11"/>
      <c r="Y198" s="11"/>
      <c r="Z198" s="11"/>
      <c r="AA198" s="11"/>
      <c r="AB198" s="11"/>
      <c r="AC198" s="11"/>
      <c r="AD198" s="11"/>
      <c r="AE198" s="11"/>
      <c r="AF198" s="11"/>
      <c r="AG198" s="11"/>
      <c r="AH198" s="11"/>
      <c r="AI198" s="11"/>
      <c r="AJ198" s="11"/>
      <c r="AK198" s="11"/>
      <c r="AL198" s="11"/>
    </row>
    <row r="199" spans="1:38" x14ac:dyDescent="0.3">
      <c r="A199" s="13">
        <v>42505</v>
      </c>
      <c r="B199" s="15">
        <v>198</v>
      </c>
      <c r="C199" s="1">
        <v>-6.4302360883895732E-3</v>
      </c>
      <c r="D199" s="1">
        <v>0.11778578808793216</v>
      </c>
      <c r="E199" s="1">
        <v>0</v>
      </c>
      <c r="F199" s="1">
        <v>-5.7774843182569011E-3</v>
      </c>
      <c r="G199" s="1">
        <v>-1.4312356521102472E-2</v>
      </c>
      <c r="H199" s="1">
        <v>4.1257688991037711E-2</v>
      </c>
      <c r="I199" s="1">
        <v>-5.4058164061826543E-2</v>
      </c>
      <c r="J199" s="1">
        <v>4.2914648973314408E-2</v>
      </c>
      <c r="K199" s="1">
        <v>-1.7305350380957842E-2</v>
      </c>
      <c r="L199" s="1">
        <v>-0.13602629225077353</v>
      </c>
      <c r="M199" s="1">
        <v>1.3129425839467771E-3</v>
      </c>
      <c r="N199" s="1">
        <v>-7.9754033056089052E-3</v>
      </c>
      <c r="O199" s="1">
        <v>2.1558544303312888E-2</v>
      </c>
      <c r="P199" s="1">
        <v>4.7967017649135912E-2</v>
      </c>
      <c r="Q199" s="1">
        <v>-3.2372005381120839E-2</v>
      </c>
      <c r="R199" s="1">
        <v>-5.7070103194815543E-3</v>
      </c>
      <c r="S199" s="1">
        <v>3.1637062444413631E-2</v>
      </c>
      <c r="T199" s="1">
        <v>-7.4126059982073484E-3</v>
      </c>
      <c r="U199" s="11"/>
      <c r="V199" s="11"/>
      <c r="W199" s="11"/>
      <c r="X199" s="11"/>
      <c r="Y199" s="11"/>
      <c r="Z199" s="11"/>
      <c r="AA199" s="11"/>
      <c r="AB199" s="11"/>
      <c r="AC199" s="11"/>
      <c r="AD199" s="11"/>
      <c r="AE199" s="11"/>
      <c r="AF199" s="11"/>
      <c r="AG199" s="11"/>
      <c r="AH199" s="11"/>
      <c r="AI199" s="11"/>
      <c r="AJ199" s="11"/>
      <c r="AK199" s="11"/>
      <c r="AL199" s="11"/>
    </row>
    <row r="200" spans="1:38" x14ac:dyDescent="0.3">
      <c r="A200" s="13">
        <v>42506</v>
      </c>
      <c r="B200" s="15">
        <v>199</v>
      </c>
      <c r="C200" s="1">
        <v>-5.4320466571258445E-3</v>
      </c>
      <c r="D200" s="1">
        <v>9.1927763990210756E-2</v>
      </c>
      <c r="E200" s="1">
        <v>0</v>
      </c>
      <c r="F200" s="1">
        <v>3.3206043499921391E-4</v>
      </c>
      <c r="G200" s="1">
        <v>-1.4856633486851886E-2</v>
      </c>
      <c r="H200" s="1">
        <v>-4.7451119767475135E-4</v>
      </c>
      <c r="I200" s="1">
        <v>-9.9694518283580155E-2</v>
      </c>
      <c r="J200" s="1">
        <v>-4.5706775027989276E-2</v>
      </c>
      <c r="K200" s="1">
        <v>-1.1838492455954943E-2</v>
      </c>
      <c r="L200" s="1">
        <v>4.4296351010016721E-2</v>
      </c>
      <c r="M200" s="1">
        <v>-0.1375492554380694</v>
      </c>
      <c r="N200" s="1">
        <v>1.5758690299053427E-3</v>
      </c>
      <c r="O200" s="1">
        <v>-0.11106857183917233</v>
      </c>
      <c r="P200" s="1">
        <v>-5.4277137113987226E-2</v>
      </c>
      <c r="Q200" s="1">
        <v>-1.0764850696497913E-2</v>
      </c>
      <c r="R200" s="1">
        <v>-4.9995057091347817E-3</v>
      </c>
      <c r="S200" s="1">
        <v>-3.3720693558429098E-2</v>
      </c>
      <c r="T200" s="1">
        <v>-0.25260678283379279</v>
      </c>
      <c r="U200" s="11"/>
      <c r="V200" s="11"/>
      <c r="W200" s="11"/>
      <c r="X200" s="11"/>
      <c r="Y200" s="11"/>
      <c r="Z200" s="11"/>
      <c r="AA200" s="11"/>
      <c r="AB200" s="11"/>
      <c r="AC200" s="11"/>
      <c r="AD200" s="11"/>
      <c r="AE200" s="11"/>
      <c r="AF200" s="11"/>
      <c r="AG200" s="11"/>
      <c r="AH200" s="11"/>
      <c r="AI200" s="11"/>
      <c r="AJ200" s="11"/>
      <c r="AK200" s="11"/>
      <c r="AL200" s="11"/>
    </row>
    <row r="201" spans="1:38" x14ac:dyDescent="0.3">
      <c r="A201" s="13">
        <v>42507</v>
      </c>
      <c r="B201" s="15">
        <v>200</v>
      </c>
      <c r="C201" s="1">
        <v>2.0975991441617679E-3</v>
      </c>
      <c r="D201" s="1">
        <v>9.8417673030514685E-2</v>
      </c>
      <c r="E201" s="1">
        <v>0</v>
      </c>
      <c r="F201" s="1">
        <v>4.9792531120338563E-4</v>
      </c>
      <c r="G201" s="1">
        <v>3.588315133020597E-3</v>
      </c>
      <c r="H201" s="1">
        <v>1.2427919739805124E-2</v>
      </c>
      <c r="I201" s="1">
        <v>-2.9987331252643379E-3</v>
      </c>
      <c r="J201" s="1">
        <v>3.8268647568691326E-2</v>
      </c>
      <c r="K201" s="1">
        <v>8.7064692824768992E-3</v>
      </c>
      <c r="L201" s="1">
        <v>-4.562133414841623E-2</v>
      </c>
      <c r="M201" s="1">
        <v>5.8123873890150432E-2</v>
      </c>
      <c r="N201" s="1">
        <v>2.7909709336306602E-2</v>
      </c>
      <c r="O201" s="1">
        <v>3.6068625908169713E-2</v>
      </c>
      <c r="P201" s="1">
        <v>-4.1290212703462333E-3</v>
      </c>
      <c r="Q201" s="1">
        <v>1.5602957623193681E-2</v>
      </c>
      <c r="R201" s="1">
        <v>3.5727532313584123E-2</v>
      </c>
      <c r="S201" s="1">
        <v>2.2906278510580438E-2</v>
      </c>
      <c r="T201" s="1">
        <v>1.4894675316161055E-3</v>
      </c>
      <c r="U201" s="11"/>
      <c r="V201" s="11"/>
      <c r="W201" s="11"/>
      <c r="X201" s="11"/>
      <c r="Y201" s="11"/>
      <c r="Z201" s="11"/>
      <c r="AA201" s="11"/>
      <c r="AB201" s="11"/>
      <c r="AC201" s="11"/>
      <c r="AD201" s="11"/>
      <c r="AE201" s="11"/>
      <c r="AF201" s="11"/>
      <c r="AG201" s="11"/>
      <c r="AH201" s="11"/>
      <c r="AI201" s="11"/>
      <c r="AJ201" s="11"/>
      <c r="AK201" s="11"/>
      <c r="AL201" s="11"/>
    </row>
    <row r="202" spans="1:38" x14ac:dyDescent="0.3">
      <c r="A202" s="13">
        <v>42508</v>
      </c>
      <c r="B202" s="15">
        <v>201</v>
      </c>
      <c r="C202" s="1">
        <v>-2.8303530662527953E-2</v>
      </c>
      <c r="D202" s="1">
        <v>0.102197833359469</v>
      </c>
      <c r="E202" s="1">
        <v>0</v>
      </c>
      <c r="F202" s="1">
        <v>1.9907100199070766E-3</v>
      </c>
      <c r="G202" s="1">
        <v>-7.2791397621353024E-3</v>
      </c>
      <c r="H202" s="1">
        <v>4.688871924007891E-2</v>
      </c>
      <c r="I202" s="1">
        <v>-3.5512893698609306E-2</v>
      </c>
      <c r="J202" s="1">
        <v>-9.9364225334019601E-3</v>
      </c>
      <c r="K202" s="1">
        <v>-3.6779896906374919E-2</v>
      </c>
      <c r="L202" s="1">
        <v>-7.6888354129399678E-2</v>
      </c>
      <c r="M202" s="1">
        <v>-9.6606207101352912E-2</v>
      </c>
      <c r="N202" s="1">
        <v>-4.1891700739761284E-2</v>
      </c>
      <c r="O202" s="1">
        <v>-5.9825049256823359E-2</v>
      </c>
      <c r="P202" s="1">
        <v>-2.7874548677552419E-2</v>
      </c>
      <c r="Q202" s="1">
        <v>-4.1225026265417818E-2</v>
      </c>
      <c r="R202" s="1">
        <v>1.5428865388894736E-2</v>
      </c>
      <c r="S202" s="1">
        <v>-5.7776684624245692E-2</v>
      </c>
      <c r="T202" s="1">
        <v>0.13322783600020388</v>
      </c>
      <c r="U202" s="11"/>
      <c r="V202" s="11"/>
      <c r="W202" s="11"/>
      <c r="X202" s="11"/>
      <c r="Y202" s="11"/>
      <c r="Z202" s="11"/>
      <c r="AA202" s="11"/>
      <c r="AB202" s="11"/>
      <c r="AC202" s="11"/>
      <c r="AD202" s="11"/>
      <c r="AE202" s="11"/>
      <c r="AF202" s="11"/>
      <c r="AG202" s="11"/>
      <c r="AH202" s="11"/>
      <c r="AI202" s="11"/>
      <c r="AJ202" s="11"/>
      <c r="AK202" s="11"/>
      <c r="AL202" s="11"/>
    </row>
    <row r="203" spans="1:38" x14ac:dyDescent="0.3">
      <c r="A203" s="13">
        <v>42509</v>
      </c>
      <c r="B203" s="15">
        <v>202</v>
      </c>
      <c r="C203" s="1">
        <v>3.0621579474256738E-3</v>
      </c>
      <c r="D203" s="1">
        <v>-6.9616708878762354E-2</v>
      </c>
      <c r="E203" s="1">
        <v>0</v>
      </c>
      <c r="F203" s="1">
        <v>6.9536423841058776E-3</v>
      </c>
      <c r="G203" s="1">
        <v>8.6547708088471308E-3</v>
      </c>
      <c r="H203" s="1">
        <v>1.745263999784151E-2</v>
      </c>
      <c r="I203" s="1">
        <v>0.10587346198293431</v>
      </c>
      <c r="J203" s="1">
        <v>-0.11851821662184131</v>
      </c>
      <c r="K203" s="1">
        <v>1.0639786510398737E-2</v>
      </c>
      <c r="L203" s="1">
        <v>0.16144039341280617</v>
      </c>
      <c r="M203" s="1">
        <v>6.1213219795933872E-3</v>
      </c>
      <c r="N203" s="1">
        <v>-7.8366103370457792E-3</v>
      </c>
      <c r="O203" s="1">
        <v>-1.8912062288190465E-2</v>
      </c>
      <c r="P203" s="1">
        <v>-5.4292868475561617E-3</v>
      </c>
      <c r="Q203" s="1">
        <v>-7.7525283916322213E-3</v>
      </c>
      <c r="R203" s="1">
        <v>0.10393680618533302</v>
      </c>
      <c r="S203" s="1">
        <v>-2.4512914668461307E-3</v>
      </c>
      <c r="T203" s="1">
        <v>3.0621579474201695E-3</v>
      </c>
      <c r="U203" s="11"/>
      <c r="V203" s="11"/>
      <c r="W203" s="11"/>
      <c r="X203" s="11"/>
      <c r="Y203" s="11"/>
      <c r="Z203" s="11"/>
      <c r="AA203" s="11"/>
      <c r="AB203" s="11"/>
      <c r="AC203" s="11"/>
      <c r="AD203" s="11"/>
      <c r="AE203" s="11"/>
      <c r="AF203" s="11"/>
      <c r="AG203" s="11"/>
      <c r="AH203" s="11"/>
      <c r="AI203" s="11"/>
      <c r="AJ203" s="11"/>
      <c r="AK203" s="11"/>
      <c r="AL203" s="11"/>
    </row>
    <row r="204" spans="1:38" x14ac:dyDescent="0.3">
      <c r="A204" s="13">
        <v>42510</v>
      </c>
      <c r="B204" s="15">
        <v>203</v>
      </c>
      <c r="C204" s="1">
        <v>2.8491382431725873E-3</v>
      </c>
      <c r="D204" s="1">
        <v>2.2314303639484709E-2</v>
      </c>
      <c r="E204" s="1">
        <v>0</v>
      </c>
      <c r="F204" s="1">
        <v>-1.4962183492272269E-2</v>
      </c>
      <c r="G204" s="1">
        <v>-1.7434675141243482E-3</v>
      </c>
      <c r="H204" s="1">
        <v>5.561535362441157E-2</v>
      </c>
      <c r="I204" s="1">
        <v>5.7515245242316078E-4</v>
      </c>
      <c r="J204" s="1">
        <v>4.7868354894215003E-2</v>
      </c>
      <c r="K204" s="1">
        <v>1.7446797666031466E-2</v>
      </c>
      <c r="L204" s="1">
        <v>-4.2734913495151336E-2</v>
      </c>
      <c r="M204" s="1">
        <v>-1.6805507034552518E-3</v>
      </c>
      <c r="N204" s="1">
        <v>6.4192935542943671E-4</v>
      </c>
      <c r="O204" s="1">
        <v>-2.3405962197783188E-2</v>
      </c>
      <c r="P204" s="1">
        <v>-5.7684283040763137E-4</v>
      </c>
      <c r="Q204" s="1">
        <v>-2.7611272354668114E-4</v>
      </c>
      <c r="R204" s="1">
        <v>3.1187532872595992E-2</v>
      </c>
      <c r="S204" s="1">
        <v>2.2981814661341263E-2</v>
      </c>
      <c r="T204" s="1">
        <v>2.8491382431749296E-3</v>
      </c>
      <c r="U204" s="11"/>
      <c r="V204" s="11"/>
      <c r="W204" s="11"/>
      <c r="X204" s="11"/>
      <c r="Y204" s="11"/>
      <c r="Z204" s="11"/>
      <c r="AA204" s="11"/>
      <c r="AB204" s="11"/>
      <c r="AC204" s="11"/>
      <c r="AD204" s="11"/>
      <c r="AE204" s="11"/>
      <c r="AF204" s="11"/>
      <c r="AG204" s="11"/>
      <c r="AH204" s="11"/>
      <c r="AI204" s="11"/>
      <c r="AJ204" s="11"/>
      <c r="AK204" s="11"/>
      <c r="AL204" s="11"/>
    </row>
    <row r="205" spans="1:38" x14ac:dyDescent="0.3">
      <c r="A205" s="13">
        <v>42511</v>
      </c>
      <c r="B205" s="15">
        <v>204</v>
      </c>
      <c r="C205" s="1">
        <v>-1.0091459493123102E-2</v>
      </c>
      <c r="D205" s="1">
        <v>1.7839359810661398E-2</v>
      </c>
      <c r="E205" s="1">
        <v>0</v>
      </c>
      <c r="F205" s="1">
        <v>-9.1804373226505587E-3</v>
      </c>
      <c r="G205" s="1">
        <v>-1.4829880839210231E-2</v>
      </c>
      <c r="H205" s="1">
        <v>-3.6416830929494187E-2</v>
      </c>
      <c r="I205" s="1">
        <v>-5.2611563524693393E-2</v>
      </c>
      <c r="J205" s="1">
        <v>5.229828178694074E-3</v>
      </c>
      <c r="K205" s="1">
        <v>-9.4398306394569108E-3</v>
      </c>
      <c r="L205" s="1">
        <v>-1.0091459493125239E-2</v>
      </c>
      <c r="M205" s="1">
        <v>2.6024946844285433E-3</v>
      </c>
      <c r="N205" s="1">
        <v>-2.8228894113529687E-2</v>
      </c>
      <c r="O205" s="1">
        <v>1.7771282892035545E-2</v>
      </c>
      <c r="P205" s="1">
        <v>-2.3543456435351998E-2</v>
      </c>
      <c r="Q205" s="1">
        <v>3.8260297328561693E-3</v>
      </c>
      <c r="R205" s="1">
        <v>-5.2955493224068485E-2</v>
      </c>
      <c r="S205" s="1">
        <v>-1.4801130038791662E-2</v>
      </c>
      <c r="T205" s="1">
        <v>-1.0091459493122214E-2</v>
      </c>
      <c r="U205" s="11"/>
      <c r="V205" s="11"/>
      <c r="W205" s="11"/>
      <c r="X205" s="11"/>
      <c r="Y205" s="11"/>
      <c r="Z205" s="11"/>
      <c r="AA205" s="11"/>
      <c r="AB205" s="11"/>
      <c r="AC205" s="11"/>
      <c r="AD205" s="11"/>
      <c r="AE205" s="11"/>
      <c r="AF205" s="11"/>
      <c r="AG205" s="11"/>
      <c r="AH205" s="11"/>
      <c r="AI205" s="11"/>
      <c r="AJ205" s="11"/>
      <c r="AK205" s="11"/>
      <c r="AL205" s="11"/>
    </row>
    <row r="206" spans="1:38" x14ac:dyDescent="0.3">
      <c r="A206" s="13">
        <v>42512</v>
      </c>
      <c r="B206" s="15">
        <v>205</v>
      </c>
      <c r="C206" s="1">
        <v>1.0258163788681825E-2</v>
      </c>
      <c r="D206" s="1">
        <v>-7.1159411976321765E-2</v>
      </c>
      <c r="E206" s="1">
        <v>0</v>
      </c>
      <c r="F206" s="1">
        <v>-4.7169811320755132E-3</v>
      </c>
      <c r="G206" s="1">
        <v>1.1669082765214823E-4</v>
      </c>
      <c r="H206" s="1">
        <v>1.0357968161716849E-2</v>
      </c>
      <c r="I206" s="1">
        <v>5.5719905246363034E-2</v>
      </c>
      <c r="J206" s="1">
        <v>-1.2050380641612131E-2</v>
      </c>
      <c r="K206" s="1">
        <v>9.3424294203910182E-3</v>
      </c>
      <c r="L206" s="1">
        <v>1.025816378868181E-2</v>
      </c>
      <c r="M206" s="1">
        <v>1.553501321696142E-2</v>
      </c>
      <c r="N206" s="1">
        <v>0.15616967509389121</v>
      </c>
      <c r="O206" s="1">
        <v>2.4874812002432644E-2</v>
      </c>
      <c r="P206" s="1">
        <v>-6.170708179106596E-2</v>
      </c>
      <c r="Q206" s="1">
        <v>-3.3310921442096908E-2</v>
      </c>
      <c r="R206" s="1">
        <v>-1.8032410084725052E-2</v>
      </c>
      <c r="S206" s="1">
        <v>-2.3039306724931354E-2</v>
      </c>
      <c r="T206" s="1">
        <v>0.15458075861563647</v>
      </c>
      <c r="U206" s="11"/>
      <c r="V206" s="11"/>
      <c r="W206" s="11"/>
      <c r="X206" s="11"/>
      <c r="Y206" s="11"/>
      <c r="Z206" s="11"/>
      <c r="AA206" s="11"/>
      <c r="AB206" s="11"/>
      <c r="AC206" s="11"/>
      <c r="AD206" s="11"/>
      <c r="AE206" s="11"/>
      <c r="AF206" s="11"/>
      <c r="AG206" s="11"/>
      <c r="AH206" s="11"/>
      <c r="AI206" s="11"/>
      <c r="AJ206" s="11"/>
      <c r="AK206" s="11"/>
      <c r="AL206" s="11"/>
    </row>
    <row r="207" spans="1:38" x14ac:dyDescent="0.3">
      <c r="A207" s="13">
        <v>42513</v>
      </c>
      <c r="B207" s="15">
        <v>206</v>
      </c>
      <c r="C207" s="1">
        <v>5.8532182546398017E-3</v>
      </c>
      <c r="D207" s="1">
        <v>-4.3119911734887155E-2</v>
      </c>
      <c r="E207" s="1">
        <v>0</v>
      </c>
      <c r="F207" s="1">
        <v>8.1245768449560423E-3</v>
      </c>
      <c r="G207" s="1">
        <v>1.6065554643079872E-3</v>
      </c>
      <c r="H207" s="1">
        <v>-2.0969722211292584E-2</v>
      </c>
      <c r="I207" s="1">
        <v>9.7167665218511959E-2</v>
      </c>
      <c r="J207" s="1">
        <v>-5.9508047284109043E-2</v>
      </c>
      <c r="K207" s="1">
        <v>-3.7318284100924921E-3</v>
      </c>
      <c r="L207" s="1">
        <v>5.8532182546397905E-3</v>
      </c>
      <c r="M207" s="1">
        <v>-1.5459982763664643E-2</v>
      </c>
      <c r="N207" s="1">
        <v>-1.6631579559108389E-2</v>
      </c>
      <c r="O207" s="1">
        <v>-2.0824301139076942E-3</v>
      </c>
      <c r="P207" s="1">
        <v>2.6777014818209134E-2</v>
      </c>
      <c r="Q207" s="1">
        <v>-8.3137284813410792E-3</v>
      </c>
      <c r="R207" s="1">
        <v>2.0965345016471459E-2</v>
      </c>
      <c r="S207" s="1">
        <v>1.6803249169303442E-2</v>
      </c>
      <c r="T207" s="1">
        <v>-0.11987843402719014</v>
      </c>
      <c r="U207" s="11"/>
      <c r="V207" s="11"/>
      <c r="W207" s="11"/>
      <c r="X207" s="11"/>
      <c r="Y207" s="11"/>
      <c r="Z207" s="11"/>
      <c r="AA207" s="11"/>
      <c r="AB207" s="11"/>
      <c r="AC207" s="11"/>
      <c r="AD207" s="11"/>
      <c r="AE207" s="11"/>
      <c r="AF207" s="11"/>
      <c r="AG207" s="11"/>
      <c r="AH207" s="11"/>
      <c r="AI207" s="11"/>
      <c r="AJ207" s="11"/>
      <c r="AK207" s="11"/>
      <c r="AL207" s="11"/>
    </row>
    <row r="208" spans="1:38" x14ac:dyDescent="0.3">
      <c r="A208" s="13">
        <v>42514</v>
      </c>
      <c r="B208" s="15">
        <v>207</v>
      </c>
      <c r="C208" s="1">
        <v>7.3715309947505955E-3</v>
      </c>
      <c r="D208" s="1">
        <v>-1.2640091959480274E-2</v>
      </c>
      <c r="E208" s="1">
        <v>0</v>
      </c>
      <c r="F208" s="1">
        <v>-3.2740094022834239E-2</v>
      </c>
      <c r="G208" s="1">
        <v>-8.732274468514099E-3</v>
      </c>
      <c r="H208" s="1">
        <v>-4.7265757442585168E-2</v>
      </c>
      <c r="I208" s="1">
        <v>-7.6595335523155159E-2</v>
      </c>
      <c r="J208" s="1">
        <v>-2.8907659933118265E-2</v>
      </c>
      <c r="K208" s="1">
        <v>2.0527086774877246E-2</v>
      </c>
      <c r="L208" s="1">
        <v>-4.05985419097592E-2</v>
      </c>
      <c r="M208" s="1">
        <v>2.0659612356393022E-3</v>
      </c>
      <c r="N208" s="1">
        <v>-9.3121310703258006E-2</v>
      </c>
      <c r="O208" s="1">
        <v>-3.5844433940054529E-2</v>
      </c>
      <c r="P208" s="1">
        <v>-3.2422736773688274E-2</v>
      </c>
      <c r="Q208" s="1">
        <v>-2.1410512747954382E-2</v>
      </c>
      <c r="R208" s="1">
        <v>-6.2599623063910481E-2</v>
      </c>
      <c r="S208" s="1">
        <v>-2.3841216602710134E-2</v>
      </c>
      <c r="T208" s="1">
        <v>-0.28044890643231946</v>
      </c>
      <c r="U208" s="11"/>
      <c r="V208" s="11"/>
      <c r="W208" s="11"/>
      <c r="X208" s="11"/>
      <c r="Y208" s="11"/>
      <c r="Z208" s="11"/>
      <c r="AA208" s="11"/>
      <c r="AB208" s="11"/>
      <c r="AC208" s="11"/>
      <c r="AD208" s="11"/>
      <c r="AE208" s="11"/>
      <c r="AF208" s="11"/>
      <c r="AG208" s="11"/>
      <c r="AH208" s="11"/>
      <c r="AI208" s="11"/>
      <c r="AJ208" s="11"/>
      <c r="AK208" s="11"/>
      <c r="AL208" s="11"/>
    </row>
    <row r="209" spans="1:38" x14ac:dyDescent="0.3">
      <c r="A209" s="13">
        <v>42515</v>
      </c>
      <c r="B209" s="15">
        <v>208</v>
      </c>
      <c r="C209" s="1">
        <v>1.0415205264388619E-2</v>
      </c>
      <c r="D209" s="1">
        <v>-4.7272832287085186E-4</v>
      </c>
      <c r="E209" s="1">
        <v>0</v>
      </c>
      <c r="F209" s="1">
        <v>-1.5622287797257387E-2</v>
      </c>
      <c r="G209" s="1">
        <v>2.4931524185748018E-2</v>
      </c>
      <c r="H209" s="1">
        <v>-2.2459962164966468E-2</v>
      </c>
      <c r="I209" s="1">
        <v>1.987636663255472E-2</v>
      </c>
      <c r="J209" s="1">
        <v>-3.0137360397444728E-2</v>
      </c>
      <c r="K209" s="1">
        <v>1.4523877462148081E-2</v>
      </c>
      <c r="L209" s="1">
        <v>-4.0105554998830784E-2</v>
      </c>
      <c r="M209" s="1">
        <v>-1.6147366069307199E-2</v>
      </c>
      <c r="N209" s="1">
        <v>-2.0695441515840046E-2</v>
      </c>
      <c r="O209" s="1">
        <v>-2.3641371135248425E-2</v>
      </c>
      <c r="P209" s="1">
        <v>-4.5516334759195587E-2</v>
      </c>
      <c r="Q209" s="1">
        <v>-3.119012671708617E-2</v>
      </c>
      <c r="R209" s="1">
        <v>-1.0699972451964709E-2</v>
      </c>
      <c r="S209" s="1">
        <v>-1.9932926341726239E-3</v>
      </c>
      <c r="T209" s="1">
        <v>0.21249824631726177</v>
      </c>
      <c r="U209" s="11"/>
      <c r="V209" s="11"/>
      <c r="W209" s="11"/>
      <c r="X209" s="11"/>
      <c r="Y209" s="11"/>
      <c r="Z209" s="11"/>
      <c r="AA209" s="11"/>
      <c r="AB209" s="11"/>
      <c r="AC209" s="11"/>
      <c r="AD209" s="11"/>
      <c r="AE209" s="11"/>
      <c r="AF209" s="11"/>
      <c r="AG209" s="11"/>
      <c r="AH209" s="11"/>
      <c r="AI209" s="11"/>
      <c r="AJ209" s="11"/>
      <c r="AK209" s="11"/>
      <c r="AL209" s="11"/>
    </row>
    <row r="210" spans="1:38" x14ac:dyDescent="0.3">
      <c r="A210" s="13">
        <v>42516</v>
      </c>
      <c r="B210" s="15">
        <v>209</v>
      </c>
      <c r="C210" s="1">
        <v>4.4369804201601422E-2</v>
      </c>
      <c r="D210" s="1">
        <v>-0.10454246308594337</v>
      </c>
      <c r="E210" s="1">
        <v>0</v>
      </c>
      <c r="F210" s="1">
        <v>8.8167871627575323E-4</v>
      </c>
      <c r="G210" s="1">
        <v>-2.312997768585575E-2</v>
      </c>
      <c r="H210" s="1">
        <v>1.6304850328362184E-2</v>
      </c>
      <c r="I210" s="1">
        <v>-0.1064114985105363</v>
      </c>
      <c r="J210" s="1">
        <v>6.1242644371423564E-2</v>
      </c>
      <c r="K210" s="1">
        <v>0.11560743524600449</v>
      </c>
      <c r="L210" s="1">
        <v>-1.0597027598485081E-2</v>
      </c>
      <c r="M210" s="1">
        <v>4.1849238735549077E-2</v>
      </c>
      <c r="N210" s="1">
        <v>1.8121689864922946E-2</v>
      </c>
      <c r="O210" s="1">
        <v>6.8809906460337203E-2</v>
      </c>
      <c r="P210" s="1">
        <v>7.1715222141163229E-2</v>
      </c>
      <c r="Q210" s="1">
        <v>-3.8923493066013122E-2</v>
      </c>
      <c r="R210" s="1">
        <v>-2.4026258808602886E-4</v>
      </c>
      <c r="S210" s="1">
        <v>3.1071251055265158E-2</v>
      </c>
      <c r="T210" s="1">
        <v>4.4369804201603101E-2</v>
      </c>
      <c r="U210" s="11"/>
      <c r="V210" s="11"/>
      <c r="W210" s="11"/>
      <c r="X210" s="11"/>
      <c r="Y210" s="11"/>
      <c r="Z210" s="11"/>
      <c r="AA210" s="11"/>
      <c r="AB210" s="11"/>
      <c r="AC210" s="11"/>
      <c r="AD210" s="11"/>
      <c r="AE210" s="11"/>
      <c r="AF210" s="11"/>
      <c r="AG210" s="11"/>
      <c r="AH210" s="11"/>
      <c r="AI210" s="11"/>
      <c r="AJ210" s="11"/>
      <c r="AK210" s="11"/>
      <c r="AL210" s="11"/>
    </row>
    <row r="211" spans="1:38" x14ac:dyDescent="0.3">
      <c r="A211" s="13">
        <v>42517</v>
      </c>
      <c r="B211" s="15">
        <v>210</v>
      </c>
      <c r="C211" s="1">
        <v>0.11539386828288282</v>
      </c>
      <c r="D211" s="1">
        <v>5.1064499973460756E-2</v>
      </c>
      <c r="E211" s="1">
        <v>0</v>
      </c>
      <c r="F211" s="1">
        <v>5.2854122621571499E-4</v>
      </c>
      <c r="G211" s="1">
        <v>-1.4603845303069194E-2</v>
      </c>
      <c r="H211" s="1">
        <v>4.4449617833685236E-2</v>
      </c>
      <c r="I211" s="1">
        <v>0.11542321825404929</v>
      </c>
      <c r="J211" s="1">
        <v>4.6589733679347788E-2</v>
      </c>
      <c r="K211" s="1">
        <v>-1.5774398089258537E-2</v>
      </c>
      <c r="L211" s="1">
        <v>0.11539386828288165</v>
      </c>
      <c r="M211" s="1">
        <v>-7.6588865966789313E-3</v>
      </c>
      <c r="N211" s="1">
        <v>-3.9182910499402382E-2</v>
      </c>
      <c r="O211" s="1">
        <v>2.2434849917367945E-2</v>
      </c>
      <c r="P211" s="1">
        <v>-8.8990984422256461E-2</v>
      </c>
      <c r="Q211" s="1">
        <v>-4.8197232398606536E-2</v>
      </c>
      <c r="R211" s="1">
        <v>5.3399831170918191E-2</v>
      </c>
      <c r="S211" s="1">
        <v>4.6713602349998128E-2</v>
      </c>
      <c r="T211" s="1">
        <v>0.11539386828287922</v>
      </c>
      <c r="U211" s="11"/>
      <c r="V211" s="11"/>
      <c r="W211" s="11"/>
      <c r="X211" s="11"/>
      <c r="Y211" s="11"/>
      <c r="Z211" s="11"/>
      <c r="AA211" s="11"/>
      <c r="AB211" s="11"/>
      <c r="AC211" s="11"/>
      <c r="AD211" s="11"/>
      <c r="AE211" s="11"/>
      <c r="AF211" s="11"/>
      <c r="AG211" s="11"/>
      <c r="AH211" s="11"/>
      <c r="AI211" s="11"/>
      <c r="AJ211" s="11"/>
      <c r="AK211" s="11"/>
      <c r="AL211" s="11"/>
    </row>
    <row r="212" spans="1:38" x14ac:dyDescent="0.3">
      <c r="A212" s="13">
        <v>42518</v>
      </c>
      <c r="B212" s="15">
        <v>211</v>
      </c>
      <c r="C212" s="1">
        <v>-7.4184790320595898E-3</v>
      </c>
      <c r="D212" s="1">
        <v>5.3200158421243759E-2</v>
      </c>
      <c r="E212" s="1">
        <v>0</v>
      </c>
      <c r="F212" s="1">
        <v>-6.1630568762106545E-3</v>
      </c>
      <c r="G212" s="1">
        <v>1.5159289359635723E-2</v>
      </c>
      <c r="H212" s="1">
        <v>3.5623240627457482E-2</v>
      </c>
      <c r="I212" s="1">
        <v>-0.21582899301892772</v>
      </c>
      <c r="J212" s="1">
        <v>-0.14804239421669399</v>
      </c>
      <c r="K212" s="1">
        <v>-1.4472478048531791E-3</v>
      </c>
      <c r="L212" s="1">
        <v>-6.2561896863610897E-2</v>
      </c>
      <c r="M212" s="1">
        <v>5.167342440083534E-3</v>
      </c>
      <c r="N212" s="1">
        <v>6.6885989712961127E-2</v>
      </c>
      <c r="O212" s="1">
        <v>1.1717939120849742E-2</v>
      </c>
      <c r="P212" s="1">
        <v>0.15233864307804465</v>
      </c>
      <c r="Q212" s="1">
        <v>7.4004223859834142E-2</v>
      </c>
      <c r="R212" s="1">
        <v>-2.7143207762864753E-2</v>
      </c>
      <c r="S212" s="1">
        <v>-2.7313234331326458E-2</v>
      </c>
      <c r="T212" s="1">
        <v>-0.17284873252671693</v>
      </c>
      <c r="U212" s="11"/>
      <c r="V212" s="11"/>
      <c r="W212" s="11"/>
      <c r="X212" s="11"/>
      <c r="Y212" s="11"/>
      <c r="Z212" s="11"/>
      <c r="AA212" s="11"/>
      <c r="AB212" s="11"/>
      <c r="AC212" s="11"/>
      <c r="AD212" s="11"/>
      <c r="AE212" s="11"/>
      <c r="AF212" s="11"/>
      <c r="AG212" s="11"/>
      <c r="AH212" s="11"/>
      <c r="AI212" s="11"/>
      <c r="AJ212" s="11"/>
      <c r="AK212" s="11"/>
      <c r="AL212" s="11"/>
    </row>
    <row r="213" spans="1:38" x14ac:dyDescent="0.3">
      <c r="A213" s="13">
        <v>42519</v>
      </c>
      <c r="B213" s="15">
        <v>212</v>
      </c>
      <c r="C213" s="1">
        <v>1.8298819726127707E-2</v>
      </c>
      <c r="D213" s="1">
        <v>2.335763274945744E-2</v>
      </c>
      <c r="E213" s="1">
        <v>0</v>
      </c>
      <c r="F213" s="1">
        <v>1.9489723600283615E-2</v>
      </c>
      <c r="G213" s="1">
        <v>3.260962764733219E-2</v>
      </c>
      <c r="H213" s="1">
        <v>-1.8183930874559478E-4</v>
      </c>
      <c r="I213" s="1">
        <v>1.8264902861899752E-2</v>
      </c>
      <c r="J213" s="1">
        <v>-5.3706946105628747E-2</v>
      </c>
      <c r="K213" s="1">
        <v>2.6283126473290112E-2</v>
      </c>
      <c r="L213" s="1">
        <v>-4.1601110845997567E-2</v>
      </c>
      <c r="M213" s="1">
        <v>-6.3478030311934653E-3</v>
      </c>
      <c r="N213" s="1">
        <v>-1.6509394488165206E-2</v>
      </c>
      <c r="O213" s="1">
        <v>-4.1511546104853865E-2</v>
      </c>
      <c r="P213" s="1">
        <v>-3.2204476727468699E-2</v>
      </c>
      <c r="Q213" s="1">
        <v>-8.2025395275637296E-5</v>
      </c>
      <c r="R213" s="1">
        <v>1.7002579738884679E-2</v>
      </c>
      <c r="S213" s="1">
        <v>2.3450877944984388E-2</v>
      </c>
      <c r="T213" s="1">
        <v>1.8298819726131565E-2</v>
      </c>
      <c r="U213" s="11"/>
      <c r="V213" s="11"/>
      <c r="W213" s="11"/>
      <c r="X213" s="11"/>
      <c r="Y213" s="11"/>
      <c r="Z213" s="11"/>
      <c r="AA213" s="11"/>
      <c r="AB213" s="11"/>
      <c r="AC213" s="11"/>
      <c r="AD213" s="11"/>
      <c r="AE213" s="11"/>
      <c r="AF213" s="11"/>
      <c r="AG213" s="11"/>
      <c r="AH213" s="11"/>
      <c r="AI213" s="11"/>
      <c r="AJ213" s="11"/>
      <c r="AK213" s="11"/>
      <c r="AL213" s="11"/>
    </row>
    <row r="214" spans="1:38" x14ac:dyDescent="0.3">
      <c r="A214" s="13">
        <v>42520</v>
      </c>
      <c r="B214" s="15">
        <v>213</v>
      </c>
      <c r="C214" s="1">
        <v>-5.2730689748120771E-3</v>
      </c>
      <c r="D214" s="1">
        <v>0.10496903620425638</v>
      </c>
      <c r="E214" s="1">
        <v>0</v>
      </c>
      <c r="F214" s="1">
        <v>-8.5158150851582255E-3</v>
      </c>
      <c r="G214" s="1">
        <v>-7.8752889863952149E-3</v>
      </c>
      <c r="H214" s="1">
        <v>1.0635099784637001E-2</v>
      </c>
      <c r="I214" s="1">
        <v>1.0631428588762341E-2</v>
      </c>
      <c r="J214" s="1">
        <v>0.13493581818184996</v>
      </c>
      <c r="K214" s="1">
        <v>1.2694214932000604E-2</v>
      </c>
      <c r="L214" s="1">
        <v>-5.2730689748119886E-3</v>
      </c>
      <c r="M214" s="1">
        <v>-9.7459772551399034E-3</v>
      </c>
      <c r="N214" s="1">
        <v>4.9817445757637767E-2</v>
      </c>
      <c r="O214" s="1">
        <v>-1.2468796424527119E-2</v>
      </c>
      <c r="P214" s="1">
        <v>-1.1327333681564555E-2</v>
      </c>
      <c r="Q214" s="1">
        <v>4.9583195603775936E-2</v>
      </c>
      <c r="R214" s="1">
        <v>3.4659411534476103E-2</v>
      </c>
      <c r="S214" s="1">
        <v>-3.5347232206720163E-3</v>
      </c>
      <c r="T214" s="1">
        <v>-5.2730689748120832E-3</v>
      </c>
      <c r="U214" s="11"/>
      <c r="V214" s="11"/>
      <c r="W214" s="11"/>
      <c r="X214" s="11"/>
      <c r="Y214" s="11"/>
      <c r="Z214" s="11"/>
      <c r="AA214" s="11"/>
      <c r="AB214" s="11"/>
      <c r="AC214" s="11"/>
      <c r="AD214" s="11"/>
      <c r="AE214" s="11"/>
      <c r="AF214" s="11"/>
      <c r="AG214" s="11"/>
      <c r="AH214" s="11"/>
      <c r="AI214" s="11"/>
      <c r="AJ214" s="11"/>
      <c r="AK214" s="11"/>
      <c r="AL214" s="11"/>
    </row>
    <row r="215" spans="1:38" x14ac:dyDescent="0.3">
      <c r="A215" s="13">
        <v>42521</v>
      </c>
      <c r="B215" s="15">
        <v>214</v>
      </c>
      <c r="C215" s="1">
        <v>1.4604625080209601E-2</v>
      </c>
      <c r="D215" s="1">
        <v>-1.0802553550784501E-2</v>
      </c>
      <c r="E215" s="1">
        <v>0</v>
      </c>
      <c r="F215" s="1">
        <v>1.8404907975460134E-2</v>
      </c>
      <c r="G215" s="1">
        <v>2.5786842279144497E-2</v>
      </c>
      <c r="H215" s="1">
        <v>8.8921534285276507E-3</v>
      </c>
      <c r="I215" s="1">
        <v>-6.8556959465000886E-2</v>
      </c>
      <c r="J215" s="1">
        <v>-4.4498812919093848E-3</v>
      </c>
      <c r="K215" s="1">
        <v>1.4120255907130947E-2</v>
      </c>
      <c r="L215" s="1">
        <v>1.4604625080211542E-2</v>
      </c>
      <c r="M215" s="1">
        <v>-8.7208315295505493E-3</v>
      </c>
      <c r="N215" s="1">
        <v>4.6901510779615928E-2</v>
      </c>
      <c r="O215" s="1">
        <v>3.0154742363027449E-3</v>
      </c>
      <c r="P215" s="1">
        <v>1.711462995647544E-2</v>
      </c>
      <c r="Q215" s="1">
        <v>-1.3677036942923789E-2</v>
      </c>
      <c r="R215" s="1">
        <v>-6.1727098115026951E-3</v>
      </c>
      <c r="S215" s="1">
        <v>4.3213598742604525E-3</v>
      </c>
      <c r="T215" s="1">
        <v>1.4604625080211608E-2</v>
      </c>
      <c r="U215" s="11"/>
      <c r="V215" s="11"/>
      <c r="W215" s="11"/>
      <c r="X215" s="11"/>
      <c r="Y215" s="11"/>
      <c r="Z215" s="11"/>
      <c r="AA215" s="11"/>
      <c r="AB215" s="11"/>
      <c r="AC215" s="11"/>
      <c r="AD215" s="11"/>
      <c r="AE215" s="11"/>
      <c r="AF215" s="11"/>
      <c r="AG215" s="11"/>
      <c r="AH215" s="11"/>
      <c r="AI215" s="11"/>
      <c r="AJ215" s="11"/>
      <c r="AK215" s="11"/>
      <c r="AL215" s="11"/>
    </row>
    <row r="216" spans="1:38" x14ac:dyDescent="0.3">
      <c r="A216" s="13">
        <v>42522</v>
      </c>
      <c r="B216" s="15">
        <v>215</v>
      </c>
      <c r="C216" s="1">
        <v>-6.2318238470938589E-4</v>
      </c>
      <c r="D216" s="1">
        <v>-6.0325685556925166E-3</v>
      </c>
      <c r="E216" s="1">
        <v>0</v>
      </c>
      <c r="F216" s="1">
        <v>-7.4010327022374584E-3</v>
      </c>
      <c r="G216" s="1">
        <v>-1.0911714311479852E-2</v>
      </c>
      <c r="H216" s="1">
        <v>-2.1448659090466431E-2</v>
      </c>
      <c r="I216" s="1">
        <v>0.109982463553346</v>
      </c>
      <c r="J216" s="1">
        <v>-2.7070680487574352E-2</v>
      </c>
      <c r="K216" s="1">
        <v>-1.7803752523452277E-3</v>
      </c>
      <c r="L216" s="1">
        <v>-0.1255452845866224</v>
      </c>
      <c r="M216" s="1">
        <v>-5.4375908562105035E-3</v>
      </c>
      <c r="N216" s="1">
        <v>6.1693845583483738E-2</v>
      </c>
      <c r="O216" s="1">
        <v>7.3768042913293103E-3</v>
      </c>
      <c r="P216" s="1">
        <v>-4.704261146359498E-2</v>
      </c>
      <c r="Q216" s="1">
        <v>6.5408091394127104E-3</v>
      </c>
      <c r="R216" s="1">
        <v>1.2555333420474185E-2</v>
      </c>
      <c r="S216" s="1">
        <v>-0.19589682480017864</v>
      </c>
      <c r="T216" s="1">
        <v>-6.231823847112428E-4</v>
      </c>
      <c r="U216" s="11"/>
      <c r="V216" s="11"/>
      <c r="W216" s="11"/>
      <c r="X216" s="11"/>
      <c r="Y216" s="11"/>
      <c r="Z216" s="11"/>
      <c r="AA216" s="11"/>
      <c r="AB216" s="11"/>
      <c r="AC216" s="11"/>
      <c r="AD216" s="11"/>
      <c r="AE216" s="11"/>
      <c r="AF216" s="11"/>
      <c r="AG216" s="11"/>
      <c r="AH216" s="11"/>
      <c r="AI216" s="11"/>
      <c r="AJ216" s="11"/>
      <c r="AK216" s="11"/>
      <c r="AL216" s="11"/>
    </row>
    <row r="217" spans="1:38" x14ac:dyDescent="0.3">
      <c r="A217" s="13">
        <v>42523</v>
      </c>
      <c r="B217" s="15">
        <v>216</v>
      </c>
      <c r="C217" s="1">
        <v>5.8669492531993335E-2</v>
      </c>
      <c r="D217" s="1">
        <v>4.9655385021030764E-3</v>
      </c>
      <c r="E217" s="1">
        <v>0</v>
      </c>
      <c r="F217" s="1">
        <v>9.363620599965209E-3</v>
      </c>
      <c r="G217" s="1">
        <v>3.3565176617693017E-2</v>
      </c>
      <c r="H217" s="1">
        <v>-5.0328569236933038E-3</v>
      </c>
      <c r="I217" s="1">
        <v>5.4774948735132521E-2</v>
      </c>
      <c r="J217" s="1">
        <v>6.508528386948273E-2</v>
      </c>
      <c r="K217" s="1">
        <v>3.1109450817527914E-2</v>
      </c>
      <c r="L217" s="1">
        <v>5.7836208688422493E-2</v>
      </c>
      <c r="M217" s="1">
        <v>2.8961101648938174E-2</v>
      </c>
      <c r="N217" s="1">
        <v>-2.5525500707205096E-2</v>
      </c>
      <c r="O217" s="1">
        <v>2.4544038989247913E-2</v>
      </c>
      <c r="P217" s="1">
        <v>2.6922234590854691E-2</v>
      </c>
      <c r="Q217" s="1">
        <v>5.1326253373978207E-3</v>
      </c>
      <c r="R217" s="1">
        <v>1.068227901322295E-2</v>
      </c>
      <c r="S217" s="1">
        <v>0.30108713170328361</v>
      </c>
      <c r="T217" s="1">
        <v>5.7836208688422416E-2</v>
      </c>
      <c r="U217" s="11"/>
      <c r="V217" s="11"/>
      <c r="W217" s="11"/>
      <c r="X217" s="11"/>
      <c r="Y217" s="11"/>
      <c r="Z217" s="11"/>
      <c r="AA217" s="11"/>
      <c r="AB217" s="11"/>
      <c r="AC217" s="11"/>
      <c r="AD217" s="11"/>
      <c r="AE217" s="11"/>
      <c r="AF217" s="11"/>
      <c r="AG217" s="11"/>
      <c r="AH217" s="11"/>
      <c r="AI217" s="11"/>
      <c r="AJ217" s="11"/>
      <c r="AK217" s="11"/>
      <c r="AL217" s="11"/>
    </row>
    <row r="218" spans="1:38" x14ac:dyDescent="0.3">
      <c r="A218" s="13">
        <v>42524</v>
      </c>
      <c r="B218" s="15">
        <v>217</v>
      </c>
      <c r="C218" s="1">
        <v>5.4010465513765968E-3</v>
      </c>
      <c r="D218" s="1">
        <v>-1.0499486608712204E-2</v>
      </c>
      <c r="E218" s="1">
        <v>0</v>
      </c>
      <c r="F218" s="1">
        <v>-6.5280879573956091E-3</v>
      </c>
      <c r="G218" s="1">
        <v>-1.3778097026366882E-3</v>
      </c>
      <c r="H218" s="1">
        <v>6.6680545732893126E-4</v>
      </c>
      <c r="I218" s="1">
        <v>0.1032106676467007</v>
      </c>
      <c r="J218" s="1">
        <v>-1.8333100332391439E-2</v>
      </c>
      <c r="K218" s="1">
        <v>-6.0769849936264803E-3</v>
      </c>
      <c r="L218" s="1">
        <v>-6.5677904506599272E-2</v>
      </c>
      <c r="M218" s="1">
        <v>6.2167014454570148E-3</v>
      </c>
      <c r="N218" s="1">
        <v>2.5733437461737469E-2</v>
      </c>
      <c r="O218" s="1">
        <v>1.0929609143836884E-3</v>
      </c>
      <c r="P218" s="1">
        <v>1.0775864468680969E-2</v>
      </c>
      <c r="Q218" s="1">
        <v>-1.3440004953908405E-3</v>
      </c>
      <c r="R218" s="1">
        <v>3.4404457013937365E-2</v>
      </c>
      <c r="S218" s="1">
        <v>2.0967309844937665E-2</v>
      </c>
      <c r="T218" s="1">
        <v>6.1930259159712481E-3</v>
      </c>
      <c r="U218" s="11"/>
      <c r="V218" s="11"/>
      <c r="W218" s="11"/>
      <c r="X218" s="11"/>
      <c r="Y218" s="11"/>
      <c r="Z218" s="11"/>
      <c r="AA218" s="11"/>
      <c r="AB218" s="11"/>
      <c r="AC218" s="11"/>
      <c r="AD218" s="11"/>
      <c r="AE218" s="11"/>
      <c r="AF218" s="11"/>
      <c r="AG218" s="11"/>
      <c r="AH218" s="11"/>
      <c r="AI218" s="11"/>
      <c r="AJ218" s="11"/>
      <c r="AK218" s="11"/>
      <c r="AL218" s="11"/>
    </row>
    <row r="219" spans="1:38" x14ac:dyDescent="0.3">
      <c r="A219" s="13">
        <v>42525</v>
      </c>
      <c r="B219" s="15">
        <v>218</v>
      </c>
      <c r="C219" s="1">
        <v>1.65585295308493E-3</v>
      </c>
      <c r="D219" s="1">
        <v>1.994064015501297E-2</v>
      </c>
      <c r="E219" s="1">
        <v>0</v>
      </c>
      <c r="F219" s="1">
        <v>2.247968182604183E-3</v>
      </c>
      <c r="G219" s="1">
        <v>-9.9608380901103147E-3</v>
      </c>
      <c r="H219" s="1">
        <v>-6.3499704782256944E-2</v>
      </c>
      <c r="I219" s="1">
        <v>-0.11589244325761122</v>
      </c>
      <c r="J219" s="1">
        <v>-7.0835100191283737E-2</v>
      </c>
      <c r="K219" s="1">
        <v>-5.6277632116918238E-3</v>
      </c>
      <c r="L219" s="1">
        <v>1.6546765098717604E-3</v>
      </c>
      <c r="M219" s="1">
        <v>-7.3611507255007605E-3</v>
      </c>
      <c r="N219" s="1">
        <v>1.0987690090721847E-3</v>
      </c>
      <c r="O219" s="1">
        <v>-1.4455882425212481E-2</v>
      </c>
      <c r="P219" s="1">
        <v>-6.7373055803591278E-3</v>
      </c>
      <c r="Q219" s="1">
        <v>-1.7244468329931827E-2</v>
      </c>
      <c r="R219" s="1">
        <v>2.7738931876530884E-2</v>
      </c>
      <c r="S219" s="1">
        <v>-4.3527647230034008E-2</v>
      </c>
      <c r="T219" s="1">
        <v>1.6546765098670595E-3</v>
      </c>
      <c r="U219" s="11"/>
      <c r="V219" s="11"/>
      <c r="W219" s="11"/>
      <c r="X219" s="11"/>
      <c r="Y219" s="11"/>
      <c r="Z219" s="11"/>
      <c r="AA219" s="11"/>
      <c r="AB219" s="11"/>
      <c r="AC219" s="11"/>
      <c r="AD219" s="11"/>
      <c r="AE219" s="11"/>
      <c r="AF219" s="11"/>
      <c r="AG219" s="11"/>
      <c r="AH219" s="11"/>
      <c r="AI219" s="11"/>
      <c r="AJ219" s="11"/>
      <c r="AK219" s="11"/>
      <c r="AL219" s="11"/>
    </row>
    <row r="220" spans="1:38" x14ac:dyDescent="0.3">
      <c r="A220" s="13">
        <v>42526</v>
      </c>
      <c r="B220" s="15">
        <v>219</v>
      </c>
      <c r="C220" s="1">
        <v>1.9299903837737029E-2</v>
      </c>
      <c r="D220" s="1">
        <v>-2.0416921833870281E-3</v>
      </c>
      <c r="E220" s="1">
        <v>0</v>
      </c>
      <c r="F220" s="1">
        <v>-4.6583850931677219E-3</v>
      </c>
      <c r="G220" s="1">
        <v>-9.4789750300599482E-3</v>
      </c>
      <c r="H220" s="1">
        <v>2.9542694077673504E-2</v>
      </c>
      <c r="I220" s="1">
        <v>0.46081709374993557</v>
      </c>
      <c r="J220" s="1">
        <v>2.9035168673423005E-2</v>
      </c>
      <c r="K220" s="1">
        <v>3.0748585803702943E-2</v>
      </c>
      <c r="L220" s="1">
        <v>1.9301101005265754E-2</v>
      </c>
      <c r="M220" s="1">
        <v>7.1155410580053285E-2</v>
      </c>
      <c r="N220" s="1">
        <v>-8.0448164403200961E-3</v>
      </c>
      <c r="O220" s="1">
        <v>5.736858506537041E-2</v>
      </c>
      <c r="P220" s="1">
        <v>-3.8402580218520312E-2</v>
      </c>
      <c r="Q220" s="1">
        <v>-7.5667750153822987E-4</v>
      </c>
      <c r="R220" s="1">
        <v>-1.7422326205564726E-3</v>
      </c>
      <c r="S220" s="1">
        <v>-5.0661839002075562E-2</v>
      </c>
      <c r="T220" s="1">
        <v>1.9301101005265719E-2</v>
      </c>
      <c r="U220" s="11"/>
      <c r="V220" s="11"/>
      <c r="W220" s="11"/>
      <c r="X220" s="11"/>
      <c r="Y220" s="11"/>
      <c r="Z220" s="11"/>
      <c r="AA220" s="11"/>
      <c r="AB220" s="11"/>
      <c r="AC220" s="11"/>
      <c r="AD220" s="11"/>
      <c r="AE220" s="11"/>
      <c r="AF220" s="11"/>
      <c r="AG220" s="11"/>
      <c r="AH220" s="11"/>
      <c r="AI220" s="11"/>
      <c r="AJ220" s="11"/>
      <c r="AK220" s="11"/>
      <c r="AL220" s="11"/>
    </row>
    <row r="221" spans="1:38" x14ac:dyDescent="0.3">
      <c r="A221" s="13">
        <v>42527</v>
      </c>
      <c r="B221" s="15">
        <v>220</v>
      </c>
      <c r="C221" s="1">
        <v>-1.3068287665144477E-2</v>
      </c>
      <c r="D221" s="1">
        <v>4.3552658032043362E-2</v>
      </c>
      <c r="E221" s="1">
        <v>0</v>
      </c>
      <c r="F221" s="1">
        <v>1.2133818686080884E-3</v>
      </c>
      <c r="G221" s="1">
        <v>2.5050186160630081E-2</v>
      </c>
      <c r="H221" s="1">
        <v>2.3455013021495452E-2</v>
      </c>
      <c r="I221" s="1">
        <v>-0.12748748891137485</v>
      </c>
      <c r="J221" s="1">
        <v>2.3904808225623186E-2</v>
      </c>
      <c r="K221" s="1">
        <v>-3.1281140045055958E-2</v>
      </c>
      <c r="L221" s="1">
        <v>0.21477410497379307</v>
      </c>
      <c r="M221" s="1">
        <v>-4.5217232081154073E-2</v>
      </c>
      <c r="N221" s="1">
        <v>-6.5259986236014672E-3</v>
      </c>
      <c r="O221" s="1">
        <v>-3.4132789774348443E-2</v>
      </c>
      <c r="P221" s="1">
        <v>-4.342788299970435E-3</v>
      </c>
      <c r="Q221" s="1">
        <v>-9.7708228476054717E-4</v>
      </c>
      <c r="R221" s="1">
        <v>1.1286223892059815E-2</v>
      </c>
      <c r="S221" s="1">
        <v>4.0970023284855932E-2</v>
      </c>
      <c r="T221" s="1">
        <v>-0.21089003232785955</v>
      </c>
      <c r="U221" s="11"/>
      <c r="V221" s="11"/>
      <c r="W221" s="11"/>
      <c r="X221" s="11"/>
      <c r="Y221" s="11"/>
      <c r="Z221" s="11"/>
      <c r="AA221" s="11"/>
      <c r="AB221" s="11"/>
      <c r="AC221" s="11"/>
      <c r="AD221" s="11"/>
      <c r="AE221" s="11"/>
      <c r="AF221" s="11"/>
      <c r="AG221" s="11"/>
      <c r="AH221" s="11"/>
      <c r="AI221" s="11"/>
      <c r="AJ221" s="11"/>
      <c r="AK221" s="11"/>
      <c r="AL221" s="11"/>
    </row>
    <row r="222" spans="1:38" x14ac:dyDescent="0.3">
      <c r="A222" s="13">
        <v>42528</v>
      </c>
      <c r="B222" s="15">
        <v>221</v>
      </c>
      <c r="C222" s="1">
        <v>9.0469094652571285E-3</v>
      </c>
      <c r="D222" s="1">
        <v>-8.0720083014502435E-3</v>
      </c>
      <c r="E222" s="1">
        <v>0</v>
      </c>
      <c r="F222" s="1">
        <v>-1.211911357340731E-3</v>
      </c>
      <c r="G222" s="1">
        <v>2.6329444453743422E-2</v>
      </c>
      <c r="H222" s="1">
        <v>-6.7481410326307939E-3</v>
      </c>
      <c r="I222" s="1">
        <v>-0.11615347934943407</v>
      </c>
      <c r="J222" s="1">
        <v>9.1884100944258727E-3</v>
      </c>
      <c r="K222" s="1">
        <v>-1.9606812715317829E-3</v>
      </c>
      <c r="L222" s="1">
        <v>-5.3891492906863799E-2</v>
      </c>
      <c r="M222" s="1">
        <v>3.3116542254750816E-2</v>
      </c>
      <c r="N222" s="1">
        <v>-2.1021332337965076E-2</v>
      </c>
      <c r="O222" s="1">
        <v>4.1335167883134686E-3</v>
      </c>
      <c r="P222" s="1">
        <v>3.1147736209787908E-2</v>
      </c>
      <c r="Q222" s="1">
        <v>-1.4239193747472048E-2</v>
      </c>
      <c r="R222" s="1">
        <v>-7.1305234438176716E-3</v>
      </c>
      <c r="S222" s="1">
        <v>-3.4478220392737326E-2</v>
      </c>
      <c r="T222" s="1">
        <v>9.8131553068602252E-3</v>
      </c>
      <c r="U222" s="11"/>
      <c r="V222" s="11"/>
      <c r="W222" s="11"/>
      <c r="X222" s="11"/>
      <c r="Y222" s="11"/>
      <c r="Z222" s="11"/>
      <c r="AA222" s="11"/>
      <c r="AB222" s="11"/>
      <c r="AC222" s="11"/>
      <c r="AD222" s="11"/>
      <c r="AE222" s="11"/>
      <c r="AF222" s="11"/>
      <c r="AG222" s="11"/>
      <c r="AH222" s="11"/>
      <c r="AI222" s="11"/>
      <c r="AJ222" s="11"/>
      <c r="AK222" s="11"/>
      <c r="AL222" s="11"/>
    </row>
    <row r="223" spans="1:38" x14ac:dyDescent="0.3">
      <c r="A223" s="13">
        <v>42529</v>
      </c>
      <c r="B223" s="15">
        <v>222</v>
      </c>
      <c r="C223" s="1">
        <v>-9.4865889607778347E-3</v>
      </c>
      <c r="D223" s="1">
        <v>6.1310474025492621E-4</v>
      </c>
      <c r="E223" s="1">
        <v>0</v>
      </c>
      <c r="F223" s="1">
        <v>2.9467845380482791E-3</v>
      </c>
      <c r="G223" s="1">
        <v>7.4120131776371598E-2</v>
      </c>
      <c r="H223" s="1">
        <v>-1.13761785985481E-3</v>
      </c>
      <c r="I223" s="1">
        <v>7.6642508368932744E-2</v>
      </c>
      <c r="J223" s="1">
        <v>3.3874858797129113E-2</v>
      </c>
      <c r="K223" s="1">
        <v>-8.7077097620237714E-3</v>
      </c>
      <c r="L223" s="1">
        <v>-9.6920755752139334E-3</v>
      </c>
      <c r="M223" s="1">
        <v>-2.8648254105297248E-2</v>
      </c>
      <c r="N223" s="1">
        <v>8.0123067927349301E-3</v>
      </c>
      <c r="O223" s="1">
        <v>1.4419792035178411E-2</v>
      </c>
      <c r="P223" s="1">
        <v>1.1358424580532324E-2</v>
      </c>
      <c r="Q223" s="1">
        <v>4.925482468816491E-2</v>
      </c>
      <c r="R223" s="1">
        <v>0.10443741258004352</v>
      </c>
      <c r="S223" s="1">
        <v>2.3609461175526356E-2</v>
      </c>
      <c r="T223" s="1">
        <v>-9.6920755752151321E-3</v>
      </c>
      <c r="U223" s="11"/>
      <c r="V223" s="11"/>
      <c r="W223" s="11"/>
      <c r="X223" s="11"/>
      <c r="Y223" s="11"/>
      <c r="Z223" s="11"/>
      <c r="AA223" s="11"/>
      <c r="AB223" s="11"/>
      <c r="AC223" s="11"/>
      <c r="AD223" s="11"/>
      <c r="AE223" s="11"/>
      <c r="AF223" s="11"/>
      <c r="AG223" s="11"/>
      <c r="AH223" s="11"/>
      <c r="AI223" s="11"/>
      <c r="AJ223" s="11"/>
      <c r="AK223" s="11"/>
      <c r="AL223" s="11"/>
    </row>
    <row r="224" spans="1:38" x14ac:dyDescent="0.3">
      <c r="A224" s="13">
        <v>42530</v>
      </c>
      <c r="B224" s="15">
        <v>223</v>
      </c>
      <c r="C224" s="1">
        <v>2.8057968136467196E-3</v>
      </c>
      <c r="D224" s="1">
        <v>-3.4409165348144373E-2</v>
      </c>
      <c r="E224" s="1">
        <v>0</v>
      </c>
      <c r="F224" s="1">
        <v>-7.9502246802627078E-3</v>
      </c>
      <c r="G224" s="1">
        <v>-1.5536567682572663E-2</v>
      </c>
      <c r="H224" s="1">
        <v>-2.9547838137666486E-3</v>
      </c>
      <c r="I224" s="1">
        <v>5.2666512704883976E-2</v>
      </c>
      <c r="J224" s="1">
        <v>1.3818533243776123E-2</v>
      </c>
      <c r="K224" s="1">
        <v>2.7891477320163557E-2</v>
      </c>
      <c r="L224" s="1">
        <v>6.9658320161170684E-2</v>
      </c>
      <c r="M224" s="1">
        <v>5.2296434817590822E-3</v>
      </c>
      <c r="N224" s="1">
        <v>5.1020012001148855E-2</v>
      </c>
      <c r="O224" s="1">
        <v>-4.5913721251790261E-4</v>
      </c>
      <c r="P224" s="1">
        <v>-4.7481889120007163E-2</v>
      </c>
      <c r="Q224" s="1">
        <v>1.7827966164590602E-2</v>
      </c>
      <c r="R224" s="1">
        <v>3.475431307555886E-2</v>
      </c>
      <c r="S224" s="1">
        <v>6.4930653990108288E-3</v>
      </c>
      <c r="T224" s="1">
        <v>2.8046751510975364E-3</v>
      </c>
      <c r="U224" s="11"/>
      <c r="V224" s="11"/>
      <c r="W224" s="11"/>
      <c r="X224" s="11"/>
      <c r="Y224" s="11"/>
      <c r="Z224" s="11"/>
      <c r="AA224" s="11"/>
      <c r="AB224" s="11"/>
      <c r="AC224" s="11"/>
      <c r="AD224" s="11"/>
      <c r="AE224" s="11"/>
      <c r="AF224" s="11"/>
      <c r="AG224" s="11"/>
      <c r="AH224" s="11"/>
      <c r="AI224" s="11"/>
      <c r="AJ224" s="11"/>
      <c r="AK224" s="11"/>
      <c r="AL224" s="11"/>
    </row>
    <row r="225" spans="1:38" x14ac:dyDescent="0.3">
      <c r="A225" s="13">
        <v>42531</v>
      </c>
      <c r="B225" s="15">
        <v>224</v>
      </c>
      <c r="C225" s="1">
        <v>3.1971737159221511E-2</v>
      </c>
      <c r="D225" s="1">
        <v>1.1996098092499424E-3</v>
      </c>
      <c r="E225" s="1">
        <v>0</v>
      </c>
      <c r="F225" s="1">
        <v>2.7874564459929477E-3</v>
      </c>
      <c r="G225" s="1">
        <v>-3.4197031039136301E-2</v>
      </c>
      <c r="H225" s="1">
        <v>-1.0143285907949069E-2</v>
      </c>
      <c r="I225" s="1">
        <v>0.14052517669500431</v>
      </c>
      <c r="J225" s="1">
        <v>5.3361943476299536E-2</v>
      </c>
      <c r="K225" s="1">
        <v>2.3985874179138153E-2</v>
      </c>
      <c r="L225" s="1">
        <v>0.41887118521753991</v>
      </c>
      <c r="M225" s="1">
        <v>-1.1885857881995469E-2</v>
      </c>
      <c r="N225" s="1">
        <v>-1.3853439736471086E-2</v>
      </c>
      <c r="O225" s="1">
        <v>-1.2753300199642881E-2</v>
      </c>
      <c r="P225" s="1">
        <v>2.2842220349307617E-2</v>
      </c>
      <c r="Q225" s="1">
        <v>1.3219367812880538E-2</v>
      </c>
      <c r="R225" s="1">
        <v>-9.7245591160438349E-3</v>
      </c>
      <c r="S225" s="1">
        <v>-3.8266864014990043E-3</v>
      </c>
      <c r="T225" s="1">
        <v>3.190631652184725E-2</v>
      </c>
      <c r="U225" s="11"/>
      <c r="V225" s="11"/>
      <c r="W225" s="11"/>
      <c r="X225" s="11"/>
      <c r="Y225" s="11"/>
      <c r="Z225" s="11"/>
      <c r="AA225" s="11"/>
      <c r="AB225" s="11"/>
      <c r="AC225" s="11"/>
      <c r="AD225" s="11"/>
      <c r="AE225" s="11"/>
      <c r="AF225" s="11"/>
      <c r="AG225" s="11"/>
      <c r="AH225" s="11"/>
      <c r="AI225" s="11"/>
      <c r="AJ225" s="11"/>
      <c r="AK225" s="11"/>
      <c r="AL225" s="11"/>
    </row>
    <row r="226" spans="1:38" x14ac:dyDescent="0.3">
      <c r="A226" s="13">
        <v>42532</v>
      </c>
      <c r="B226" s="15">
        <v>225</v>
      </c>
      <c r="C226" s="1">
        <v>0.12374093169997383</v>
      </c>
      <c r="D226" s="1">
        <v>0.12439032663260263</v>
      </c>
      <c r="E226" s="1">
        <v>0</v>
      </c>
      <c r="F226" s="1">
        <v>1.5288394718554622E-2</v>
      </c>
      <c r="G226" s="1">
        <v>4.0426219952810809E-2</v>
      </c>
      <c r="H226" s="1">
        <v>-1.8703453444591404E-2</v>
      </c>
      <c r="I226" s="1">
        <v>-3.4060868144052618E-2</v>
      </c>
      <c r="J226" s="1">
        <v>3.7406677117335592E-2</v>
      </c>
      <c r="K226" s="1">
        <v>6.0122532378829474E-2</v>
      </c>
      <c r="L226" s="1">
        <v>-8.0524877760317096E-2</v>
      </c>
      <c r="M226" s="1">
        <v>4.4933458112771045E-2</v>
      </c>
      <c r="N226" s="1">
        <v>3.5333659347955085E-2</v>
      </c>
      <c r="O226" s="1">
        <v>3.2189956066990197E-2</v>
      </c>
      <c r="P226" s="1">
        <v>7.0986700398073019E-2</v>
      </c>
      <c r="Q226" s="1">
        <v>5.1586473632512187E-3</v>
      </c>
      <c r="R226" s="1">
        <v>0.10890971676145639</v>
      </c>
      <c r="S226" s="1">
        <v>6.1064515815323989E-2</v>
      </c>
      <c r="T226" s="1">
        <v>-0.1571478046136241</v>
      </c>
      <c r="U226" s="11"/>
      <c r="V226" s="11"/>
      <c r="W226" s="11"/>
      <c r="X226" s="11"/>
      <c r="Y226" s="11"/>
      <c r="Z226" s="11"/>
      <c r="AA226" s="11"/>
      <c r="AB226" s="11"/>
      <c r="AC226" s="11"/>
      <c r="AD226" s="11"/>
      <c r="AE226" s="11"/>
      <c r="AF226" s="11"/>
      <c r="AG226" s="11"/>
      <c r="AH226" s="11"/>
      <c r="AI226" s="11"/>
      <c r="AJ226" s="11"/>
      <c r="AK226" s="11"/>
      <c r="AL226" s="11"/>
    </row>
    <row r="227" spans="1:38" x14ac:dyDescent="0.3">
      <c r="A227" s="13">
        <v>42533</v>
      </c>
      <c r="B227" s="15">
        <v>226</v>
      </c>
      <c r="C227" s="1">
        <v>4.8502275035152448E-2</v>
      </c>
      <c r="D227" s="1">
        <v>0.11822272794296784</v>
      </c>
      <c r="E227" s="1">
        <v>0</v>
      </c>
      <c r="F227" s="1">
        <v>-2.2245037645448307E-3</v>
      </c>
      <c r="G227" s="1">
        <v>0.12319316058279321</v>
      </c>
      <c r="H227" s="1">
        <v>3.888314524311598E-3</v>
      </c>
      <c r="I227" s="1">
        <v>1.5686966392699887E-2</v>
      </c>
      <c r="J227" s="1">
        <v>-4.0953205478834534E-3</v>
      </c>
      <c r="K227" s="1">
        <v>6.7762352771072515E-3</v>
      </c>
      <c r="L227" s="1">
        <v>4.8506340571619094E-2</v>
      </c>
      <c r="M227" s="1">
        <v>3.6371710050826921E-2</v>
      </c>
      <c r="N227" s="1">
        <v>-5.6281811959181693E-2</v>
      </c>
      <c r="O227" s="1">
        <v>1.7263542384858863E-2</v>
      </c>
      <c r="P227" s="1">
        <v>-5.8123010764110777E-3</v>
      </c>
      <c r="Q227" s="1">
        <v>-3.0792458295141961E-2</v>
      </c>
      <c r="R227" s="1">
        <v>1.7697983951401222E-2</v>
      </c>
      <c r="S227" s="1">
        <v>1.9163274923525386E-2</v>
      </c>
      <c r="T227" s="1">
        <v>4.8506340571619094E-2</v>
      </c>
      <c r="U227" s="11"/>
      <c r="V227" s="11"/>
      <c r="W227" s="11"/>
      <c r="X227" s="11"/>
      <c r="Y227" s="11"/>
      <c r="Z227" s="11"/>
      <c r="AA227" s="11"/>
      <c r="AB227" s="11"/>
      <c r="AC227" s="11"/>
      <c r="AD227" s="11"/>
      <c r="AE227" s="11"/>
      <c r="AF227" s="11"/>
      <c r="AG227" s="11"/>
      <c r="AH227" s="11"/>
      <c r="AI227" s="11"/>
      <c r="AJ227" s="11"/>
      <c r="AK227" s="11"/>
      <c r="AL227" s="11"/>
    </row>
    <row r="228" spans="1:38" x14ac:dyDescent="0.3">
      <c r="A228" s="13">
        <v>42534</v>
      </c>
      <c r="B228" s="15">
        <v>227</v>
      </c>
      <c r="C228" s="1">
        <v>-2.6068341625348584E-2</v>
      </c>
      <c r="D228" s="1">
        <v>6.9369418460518667E-2</v>
      </c>
      <c r="E228" s="1">
        <v>0</v>
      </c>
      <c r="F228" s="1">
        <v>0.19825072886297374</v>
      </c>
      <c r="G228" s="1">
        <v>7.0372926289321916E-2</v>
      </c>
      <c r="H228" s="1">
        <v>6.7367696740223429E-2</v>
      </c>
      <c r="I228" s="1">
        <v>3.0444128500116022E-2</v>
      </c>
      <c r="J228" s="1">
        <v>-6.2177762833445366E-2</v>
      </c>
      <c r="K228" s="1">
        <v>-2.2623283296512232E-2</v>
      </c>
      <c r="L228" s="1">
        <v>-0.13427840126009055</v>
      </c>
      <c r="M228" s="1">
        <v>-5.143025012821633E-2</v>
      </c>
      <c r="N228" s="1">
        <v>8.797204293406552E-2</v>
      </c>
      <c r="O228" s="1">
        <v>-5.2827887492591798E-2</v>
      </c>
      <c r="P228" s="1">
        <v>3.8120836729738289E-2</v>
      </c>
      <c r="Q228" s="1">
        <v>0.12449364722695438</v>
      </c>
      <c r="R228" s="1">
        <v>8.2024809589205189E-2</v>
      </c>
      <c r="S228" s="1">
        <v>4.6634687583847381E-2</v>
      </c>
      <c r="T228" s="1">
        <v>-2.6029124449089031E-2</v>
      </c>
      <c r="U228" s="11"/>
      <c r="V228" s="11"/>
      <c r="W228" s="11"/>
      <c r="X228" s="11"/>
      <c r="Y228" s="11"/>
      <c r="Z228" s="11"/>
      <c r="AA228" s="11"/>
      <c r="AB228" s="11"/>
      <c r="AC228" s="11"/>
      <c r="AD228" s="11"/>
      <c r="AE228" s="11"/>
      <c r="AF228" s="11"/>
      <c r="AG228" s="11"/>
      <c r="AH228" s="11"/>
      <c r="AI228" s="11"/>
      <c r="AJ228" s="11"/>
      <c r="AK228" s="11"/>
      <c r="AL228" s="11"/>
    </row>
    <row r="229" spans="1:38" x14ac:dyDescent="0.3">
      <c r="A229" s="13">
        <v>42535</v>
      </c>
      <c r="B229" s="15">
        <v>228</v>
      </c>
      <c r="C229" s="1">
        <v>1.0634971157562975E-2</v>
      </c>
      <c r="D229" s="1">
        <v>-1.856759343900076E-2</v>
      </c>
      <c r="E229" s="1">
        <v>0</v>
      </c>
      <c r="F229" s="1">
        <v>-1.5600400744239261E-2</v>
      </c>
      <c r="G229" s="1">
        <v>-1.0628417131859259E-2</v>
      </c>
      <c r="H229" s="1">
        <v>-7.5988938169083056E-3</v>
      </c>
      <c r="I229" s="1">
        <v>-5.0030260662509971E-2</v>
      </c>
      <c r="J229" s="1">
        <v>0.11896054213198431</v>
      </c>
      <c r="K229" s="1">
        <v>8.3303268251179747E-3</v>
      </c>
      <c r="L229" s="1">
        <v>-5.2529532810832572E-2</v>
      </c>
      <c r="M229" s="1">
        <v>1.3994196335399074E-3</v>
      </c>
      <c r="N229" s="1">
        <v>1.4237022009242088E-2</v>
      </c>
      <c r="O229" s="1">
        <v>6.1400562899794217E-2</v>
      </c>
      <c r="P229" s="1">
        <v>8.2663354566774941E-2</v>
      </c>
      <c r="Q229" s="1">
        <v>-4.9081285625026935E-2</v>
      </c>
      <c r="R229" s="1">
        <v>5.5117589496992685E-2</v>
      </c>
      <c r="S229" s="1">
        <v>-3.1245536446939802E-2</v>
      </c>
      <c r="T229" s="1">
        <v>1.0599805235321343E-2</v>
      </c>
      <c r="U229" s="11"/>
      <c r="V229" s="11"/>
      <c r="W229" s="11"/>
      <c r="X229" s="11"/>
      <c r="Y229" s="11"/>
      <c r="Z229" s="11"/>
      <c r="AA229" s="11"/>
      <c r="AB229" s="11"/>
      <c r="AC229" s="11"/>
      <c r="AD229" s="11"/>
      <c r="AE229" s="11"/>
      <c r="AF229" s="11"/>
      <c r="AG229" s="11"/>
      <c r="AH229" s="11"/>
      <c r="AI229" s="11"/>
      <c r="AJ229" s="11"/>
      <c r="AK229" s="11"/>
      <c r="AL229" s="11"/>
    </row>
    <row r="230" spans="1:38" x14ac:dyDescent="0.3">
      <c r="A230" s="13">
        <v>42536</v>
      </c>
      <c r="B230" s="15">
        <v>229</v>
      </c>
      <c r="C230" s="1">
        <v>0.104202519521023</v>
      </c>
      <c r="D230" s="1">
        <v>0.11331903700511925</v>
      </c>
      <c r="E230" s="1">
        <v>-1.0000000000287557E-6</v>
      </c>
      <c r="F230" s="1">
        <v>-3.0386740331491836E-2</v>
      </c>
      <c r="G230" s="1">
        <v>6.8459034585990675E-2</v>
      </c>
      <c r="H230" s="1">
        <v>5.7499073298006853E-2</v>
      </c>
      <c r="I230" s="1">
        <v>-0.11102473938563713</v>
      </c>
      <c r="J230" s="1">
        <v>-4.3972028711753063E-2</v>
      </c>
      <c r="K230" s="1">
        <v>7.7484786623892105E-2</v>
      </c>
      <c r="L230" s="1">
        <v>3.0589018219621112E-2</v>
      </c>
      <c r="M230" s="1">
        <v>6.6604821088715585E-2</v>
      </c>
      <c r="N230" s="1">
        <v>1.7765144286713202E-2</v>
      </c>
      <c r="O230" s="1">
        <v>2.5475994945918096E-3</v>
      </c>
      <c r="P230" s="1">
        <v>6.9575712768514805E-2</v>
      </c>
      <c r="Q230" s="1">
        <v>2.5660917714082077E-2</v>
      </c>
      <c r="R230" s="1">
        <v>8.054771732787383E-2</v>
      </c>
      <c r="S230" s="1">
        <v>7.1998316777242624E-2</v>
      </c>
      <c r="T230" s="1">
        <v>0.1042025195210227</v>
      </c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1"/>
      <c r="AH230" s="11"/>
      <c r="AI230" s="11"/>
      <c r="AJ230" s="11"/>
      <c r="AK230" s="11"/>
      <c r="AL230" s="11"/>
    </row>
    <row r="231" spans="1:38" x14ac:dyDescent="0.3">
      <c r="A231" s="13">
        <v>42537</v>
      </c>
      <c r="B231" s="15">
        <v>230</v>
      </c>
      <c r="C231" s="1">
        <v>-2.0959863507445973E-2</v>
      </c>
      <c r="D231" s="1">
        <v>-0.24925168399888883</v>
      </c>
      <c r="E231" s="1">
        <v>0</v>
      </c>
      <c r="F231" s="1">
        <v>1.3495276653171882E-3</v>
      </c>
      <c r="G231" s="1">
        <v>-3.825459991183628E-2</v>
      </c>
      <c r="H231" s="1">
        <v>-3.1563919575694939E-2</v>
      </c>
      <c r="I231" s="1">
        <v>-5.5925582667894082E-2</v>
      </c>
      <c r="J231" s="1">
        <v>-2.268323832412646E-2</v>
      </c>
      <c r="K231" s="1">
        <v>-1.2852013258604255E-2</v>
      </c>
      <c r="L231" s="1">
        <v>-9.0891301828342513E-2</v>
      </c>
      <c r="M231" s="1">
        <v>-4.1469157250378731E-2</v>
      </c>
      <c r="N231" s="1">
        <v>1.5195767875735386E-3</v>
      </c>
      <c r="O231" s="1">
        <v>5.0744557968074875E-3</v>
      </c>
      <c r="P231" s="1">
        <v>-1.7231279674428186E-2</v>
      </c>
      <c r="Q231" s="1">
        <v>-3.4190135622210287E-2</v>
      </c>
      <c r="R231" s="1">
        <v>0.12980955095549918</v>
      </c>
      <c r="S231" s="1">
        <v>3.0832345952364122E-2</v>
      </c>
      <c r="T231" s="1">
        <v>-2.0959863507445952E-2</v>
      </c>
      <c r="U231" s="11"/>
      <c r="V231" s="11"/>
      <c r="W231" s="11"/>
      <c r="X231" s="11"/>
      <c r="Y231" s="11"/>
      <c r="Z231" s="11"/>
      <c r="AA231" s="11"/>
      <c r="AB231" s="11"/>
      <c r="AC231" s="11"/>
      <c r="AD231" s="11"/>
      <c r="AE231" s="11"/>
      <c r="AF231" s="11"/>
      <c r="AG231" s="11"/>
      <c r="AH231" s="11"/>
      <c r="AI231" s="11"/>
      <c r="AJ231" s="11"/>
      <c r="AK231" s="11"/>
      <c r="AL231" s="11"/>
    </row>
    <row r="232" spans="1:38" x14ac:dyDescent="0.3">
      <c r="A232" s="13">
        <v>42538</v>
      </c>
      <c r="B232" s="15">
        <v>231</v>
      </c>
      <c r="C232" s="1">
        <v>9.8484309285767537E-3</v>
      </c>
      <c r="D232" s="1">
        <v>-0.27279032464460928</v>
      </c>
      <c r="E232" s="1">
        <v>0</v>
      </c>
      <c r="F232" s="1">
        <v>-9.4339622641508962E-3</v>
      </c>
      <c r="G232" s="1">
        <v>1.2422613740534754E-2</v>
      </c>
      <c r="H232" s="1">
        <v>-1.999160860841161E-2</v>
      </c>
      <c r="I232" s="1">
        <v>-2.3062053058090073E-2</v>
      </c>
      <c r="J232" s="1">
        <v>-7.3321089542578002E-2</v>
      </c>
      <c r="K232" s="1">
        <v>1.2615994399559194E-4</v>
      </c>
      <c r="L232" s="1">
        <v>-6.7829263017802455E-2</v>
      </c>
      <c r="M232" s="1">
        <v>0.16223027004460042</v>
      </c>
      <c r="N232" s="1">
        <v>7.0194593662548252E-2</v>
      </c>
      <c r="O232" s="1">
        <v>0.14335099370385695</v>
      </c>
      <c r="P232" s="1">
        <v>-4.1663481841415495E-2</v>
      </c>
      <c r="Q232" s="1">
        <v>5.5963578385084825E-2</v>
      </c>
      <c r="R232" s="1">
        <v>0.10995488713863232</v>
      </c>
      <c r="S232" s="1">
        <v>0.28266104006764436</v>
      </c>
      <c r="T232" s="1">
        <v>9.8516317307140826E-3</v>
      </c>
      <c r="U232" s="11"/>
      <c r="V232" s="11"/>
      <c r="W232" s="11"/>
      <c r="X232" s="11"/>
      <c r="Y232" s="11"/>
      <c r="Z232" s="11"/>
      <c r="AA232" s="11"/>
      <c r="AB232" s="11"/>
      <c r="AC232" s="11"/>
      <c r="AD232" s="11"/>
      <c r="AE232" s="11"/>
      <c r="AF232" s="11"/>
      <c r="AG232" s="11"/>
      <c r="AH232" s="11"/>
      <c r="AI232" s="11"/>
      <c r="AJ232" s="11"/>
      <c r="AK232" s="11"/>
      <c r="AL232" s="11"/>
    </row>
    <row r="233" spans="1:38" x14ac:dyDescent="0.3">
      <c r="A233" s="13">
        <v>42539</v>
      </c>
      <c r="B233" s="15">
        <v>232</v>
      </c>
      <c r="C233" s="1">
        <v>9.5750562366721647E-3</v>
      </c>
      <c r="D233" s="1">
        <v>9.2295949442939118E-2</v>
      </c>
      <c r="E233" s="1">
        <v>0</v>
      </c>
      <c r="F233" s="1">
        <v>3.0385487528344638E-2</v>
      </c>
      <c r="G233" s="1">
        <v>2.6041198304438153E-2</v>
      </c>
      <c r="H233" s="1">
        <v>-1.8244944750854933E-2</v>
      </c>
      <c r="I233" s="1">
        <v>0.15961619084642473</v>
      </c>
      <c r="J233" s="1">
        <v>6.0426433124702209E-2</v>
      </c>
      <c r="K233" s="1">
        <v>-2.05898811109666E-3</v>
      </c>
      <c r="L233" s="1">
        <v>0.26196482038895252</v>
      </c>
      <c r="M233" s="1">
        <v>3.9185813233405913E-2</v>
      </c>
      <c r="N233" s="1">
        <v>0.14211143268538004</v>
      </c>
      <c r="O233" s="1">
        <v>3.5353218144984905E-2</v>
      </c>
      <c r="P233" s="1">
        <v>-4.2991895907394263E-3</v>
      </c>
      <c r="Q233" s="1">
        <v>4.9249352847414551E-2</v>
      </c>
      <c r="R233" s="1">
        <v>-5.6529120436905334E-2</v>
      </c>
      <c r="S233" s="1">
        <v>-2.1748569441250889E-2</v>
      </c>
      <c r="T233" s="1">
        <v>9.5718563111576484E-3</v>
      </c>
      <c r="U233" s="11"/>
      <c r="V233" s="11"/>
      <c r="W233" s="11"/>
      <c r="X233" s="11"/>
      <c r="Y233" s="11"/>
      <c r="Z233" s="11"/>
      <c r="AA233" s="11"/>
      <c r="AB233" s="11"/>
      <c r="AC233" s="11"/>
      <c r="AD233" s="11"/>
      <c r="AE233" s="11"/>
      <c r="AF233" s="11"/>
      <c r="AG233" s="11"/>
      <c r="AH233" s="11"/>
      <c r="AI233" s="11"/>
      <c r="AJ233" s="11"/>
      <c r="AK233" s="11"/>
      <c r="AL233" s="11"/>
    </row>
    <row r="234" spans="1:38" x14ac:dyDescent="0.3">
      <c r="A234" s="13">
        <v>42540</v>
      </c>
      <c r="B234" s="15">
        <v>233</v>
      </c>
      <c r="C234" s="1">
        <v>-3.9113174071237954E-2</v>
      </c>
      <c r="D234" s="1">
        <v>-3.3992849973612488E-2</v>
      </c>
      <c r="E234" s="1">
        <v>1.0000010000297558E-6</v>
      </c>
      <c r="F234" s="1">
        <v>-2.670187793427228E-2</v>
      </c>
      <c r="G234" s="1">
        <v>-4.0071081668364136E-2</v>
      </c>
      <c r="H234" s="1">
        <v>2.7809465887364621E-2</v>
      </c>
      <c r="I234" s="1">
        <v>8.8972616000672244E-2</v>
      </c>
      <c r="J234" s="1">
        <v>3.5918569940507405E-2</v>
      </c>
      <c r="K234" s="1">
        <v>-5.3282790860539622E-2</v>
      </c>
      <c r="L234" s="1">
        <v>8.9045214555144497E-2</v>
      </c>
      <c r="M234" s="1">
        <v>-9.3193438866491465E-2</v>
      </c>
      <c r="N234" s="1">
        <v>0.23575366610525295</v>
      </c>
      <c r="O234" s="1">
        <v>-9.6198954965378405E-2</v>
      </c>
      <c r="P234" s="1">
        <v>0.11077267728203011</v>
      </c>
      <c r="Q234" s="1">
        <v>-4.3115240300663112E-2</v>
      </c>
      <c r="R234" s="1">
        <v>-5.0039813712638687E-2</v>
      </c>
      <c r="S234" s="1">
        <v>-9.8667843416712087E-2</v>
      </c>
      <c r="T234" s="1">
        <v>-3.9077751863103576E-2</v>
      </c>
      <c r="U234" s="11"/>
      <c r="V234" s="11"/>
      <c r="W234" s="11"/>
      <c r="X234" s="11"/>
      <c r="Y234" s="11"/>
      <c r="Z234" s="11"/>
      <c r="AA234" s="11"/>
      <c r="AB234" s="11"/>
      <c r="AC234" s="11"/>
      <c r="AD234" s="11"/>
      <c r="AE234" s="11"/>
      <c r="AF234" s="11"/>
      <c r="AG234" s="11"/>
      <c r="AH234" s="11"/>
      <c r="AI234" s="11"/>
      <c r="AJ234" s="11"/>
      <c r="AK234" s="11"/>
      <c r="AL234" s="11"/>
    </row>
    <row r="235" spans="1:38" x14ac:dyDescent="0.3">
      <c r="A235" s="13">
        <v>42541</v>
      </c>
      <c r="B235" s="15">
        <v>234</v>
      </c>
      <c r="C235" s="1">
        <v>-9.4209767514549472E-2</v>
      </c>
      <c r="D235" s="1">
        <v>9.9008018945998838E-2</v>
      </c>
      <c r="E235" s="1">
        <v>0</v>
      </c>
      <c r="F235" s="1">
        <v>-6.7380162797708823E-2</v>
      </c>
      <c r="G235" s="1">
        <v>-4.4419887415467145E-2</v>
      </c>
      <c r="H235" s="1">
        <v>-5.8001302726332846E-2</v>
      </c>
      <c r="I235" s="1">
        <v>-0.18752600308867501</v>
      </c>
      <c r="J235" s="1">
        <v>-0.19363710167774661</v>
      </c>
      <c r="K235" s="1">
        <v>-7.5006933706463774E-2</v>
      </c>
      <c r="L235" s="1">
        <v>1.2295875553600349E-2</v>
      </c>
      <c r="M235" s="1">
        <v>-4.0519201485746219E-2</v>
      </c>
      <c r="N235" s="1">
        <v>-5.5494941418148459E-2</v>
      </c>
      <c r="O235" s="1">
        <v>-2.9217823236590584E-2</v>
      </c>
      <c r="P235" s="1">
        <v>-0.11285074343085301</v>
      </c>
      <c r="Q235" s="1">
        <v>-3.6936368893704663E-2</v>
      </c>
      <c r="R235" s="1">
        <v>-9.2404287501533386E-2</v>
      </c>
      <c r="S235" s="1">
        <v>-1.8540012802542246E-2</v>
      </c>
      <c r="T235" s="1">
        <v>-9.4261585030989359E-2</v>
      </c>
      <c r="U235" s="11"/>
      <c r="V235" s="11"/>
      <c r="W235" s="11"/>
      <c r="X235" s="11"/>
      <c r="Y235" s="11"/>
      <c r="Z235" s="11"/>
      <c r="AA235" s="11"/>
      <c r="AB235" s="11"/>
      <c r="AC235" s="11"/>
      <c r="AD235" s="11"/>
      <c r="AE235" s="11"/>
      <c r="AF235" s="11"/>
      <c r="AG235" s="11"/>
      <c r="AH235" s="11"/>
      <c r="AI235" s="11"/>
      <c r="AJ235" s="11"/>
      <c r="AK235" s="11"/>
      <c r="AL235" s="11"/>
    </row>
    <row r="236" spans="1:38" x14ac:dyDescent="0.3">
      <c r="A236" s="13">
        <v>42542</v>
      </c>
      <c r="B236" s="15">
        <v>235</v>
      </c>
      <c r="C236" s="1">
        <v>-0.10992768552685474</v>
      </c>
      <c r="D236" s="1">
        <v>-1.9010343815129394E-2</v>
      </c>
      <c r="E236" s="1">
        <v>0</v>
      </c>
      <c r="F236" s="1">
        <v>5.0751575884920005E-2</v>
      </c>
      <c r="G236" s="1">
        <v>-0.16099815827015773</v>
      </c>
      <c r="H236" s="1">
        <v>-5.5912227900348173E-2</v>
      </c>
      <c r="I236" s="1">
        <v>-0.17700416538541763</v>
      </c>
      <c r="J236" s="1">
        <v>-7.8002918797083307E-2</v>
      </c>
      <c r="K236" s="1">
        <v>-0.20793036035890453</v>
      </c>
      <c r="L236" s="1">
        <v>-0.10990957663580167</v>
      </c>
      <c r="M236" s="1">
        <v>-0.12146959848012855</v>
      </c>
      <c r="N236" s="1">
        <v>-0.15396330296181593</v>
      </c>
      <c r="O236" s="1">
        <v>-0.11110852803468582</v>
      </c>
      <c r="P236" s="1">
        <v>-0.12307932582548975</v>
      </c>
      <c r="Q236" s="1">
        <v>-4.2799584398022221E-2</v>
      </c>
      <c r="R236" s="1">
        <v>-6.2457337850067712E-2</v>
      </c>
      <c r="S236" s="1">
        <v>-0.16381567594490784</v>
      </c>
      <c r="T236" s="1">
        <v>-0.10990957663579368</v>
      </c>
      <c r="U236" s="11"/>
      <c r="V236" s="11"/>
      <c r="W236" s="11"/>
      <c r="X236" s="11"/>
      <c r="Y236" s="11"/>
      <c r="Z236" s="11"/>
      <c r="AA236" s="11"/>
      <c r="AB236" s="11"/>
      <c r="AC236" s="11"/>
      <c r="AD236" s="11"/>
      <c r="AE236" s="11"/>
      <c r="AF236" s="11"/>
      <c r="AG236" s="11"/>
      <c r="AH236" s="11"/>
      <c r="AI236" s="11"/>
      <c r="AJ236" s="11"/>
      <c r="AK236" s="11"/>
      <c r="AL236" s="11"/>
    </row>
    <row r="237" spans="1:38" x14ac:dyDescent="0.3">
      <c r="A237" s="13">
        <v>42543</v>
      </c>
      <c r="B237" s="15">
        <v>236</v>
      </c>
      <c r="C237" s="1">
        <v>5.2900018355645881E-2</v>
      </c>
      <c r="D237" s="1">
        <v>7.369608701280049E-2</v>
      </c>
      <c r="E237" s="1">
        <v>0</v>
      </c>
      <c r="F237" s="1">
        <v>-1.8458698661744263E-2</v>
      </c>
      <c r="G237" s="1">
        <v>0.11683349499122345</v>
      </c>
      <c r="H237" s="1">
        <v>-2.0286708521774229E-2</v>
      </c>
      <c r="I237" s="1">
        <v>4.5427179765627101E-2</v>
      </c>
      <c r="J237" s="1">
        <v>1.6311751592125296E-2</v>
      </c>
      <c r="K237" s="1">
        <v>-7.7732571293917042E-4</v>
      </c>
      <c r="L237" s="1">
        <v>5.2894516763962333E-2</v>
      </c>
      <c r="M237" s="1">
        <v>3.4187225955218718E-2</v>
      </c>
      <c r="N237" s="1">
        <v>0.15816137106349384</v>
      </c>
      <c r="O237" s="1">
        <v>6.1409492303745844E-2</v>
      </c>
      <c r="P237" s="1">
        <v>3.1458989248641177E-2</v>
      </c>
      <c r="Q237" s="1">
        <v>1.0157100954352471E-2</v>
      </c>
      <c r="R237" s="1">
        <v>2.9930282001439237E-2</v>
      </c>
      <c r="S237" s="1">
        <v>9.9183320249630072E-2</v>
      </c>
      <c r="T237" s="1">
        <v>0.40385935568527087</v>
      </c>
      <c r="U237" s="11"/>
      <c r="V237" s="11"/>
      <c r="W237" s="11"/>
      <c r="X237" s="11"/>
      <c r="Y237" s="11"/>
      <c r="Z237" s="11"/>
      <c r="AA237" s="11"/>
      <c r="AB237" s="11"/>
      <c r="AC237" s="11"/>
      <c r="AD237" s="11"/>
      <c r="AE237" s="11"/>
      <c r="AF237" s="11"/>
      <c r="AG237" s="11"/>
      <c r="AH237" s="11"/>
      <c r="AI237" s="11"/>
      <c r="AJ237" s="11"/>
      <c r="AK237" s="11"/>
      <c r="AL237" s="11"/>
    </row>
    <row r="238" spans="1:38" x14ac:dyDescent="0.3">
      <c r="A238" s="13">
        <v>42544</v>
      </c>
      <c r="B238" s="15">
        <v>237</v>
      </c>
      <c r="C238" s="1">
        <v>6.131252439213726E-2</v>
      </c>
      <c r="D238" s="1">
        <v>1.9406888278774032E-2</v>
      </c>
      <c r="E238" s="1">
        <v>0</v>
      </c>
      <c r="F238" s="1">
        <v>3.9178812098416933E-3</v>
      </c>
      <c r="G238" s="1">
        <v>-1.3041261581195882E-2</v>
      </c>
      <c r="H238" s="1">
        <v>-1.499343714510012E-2</v>
      </c>
      <c r="I238" s="1">
        <v>2.3409822206522532E-2</v>
      </c>
      <c r="J238" s="1">
        <v>-4.2041823718327022E-2</v>
      </c>
      <c r="K238" s="1">
        <v>0.10450690556150506</v>
      </c>
      <c r="L238" s="1">
        <v>-0.10626198762471324</v>
      </c>
      <c r="M238" s="1">
        <v>1.0804568665728305E-2</v>
      </c>
      <c r="N238" s="1">
        <v>-1.1188208625317633E-2</v>
      </c>
      <c r="O238" s="1">
        <v>-1.1081095342630322E-3</v>
      </c>
      <c r="P238" s="1">
        <v>4.472550432199144E-2</v>
      </c>
      <c r="Q238" s="1">
        <v>0.11156668422278508</v>
      </c>
      <c r="R238" s="1">
        <v>1.2547384070493765E-2</v>
      </c>
      <c r="S238" s="1">
        <v>-2.5728208206585716E-2</v>
      </c>
      <c r="T238" s="1">
        <v>-0.20401458272826428</v>
      </c>
      <c r="U238" s="11"/>
      <c r="V238" s="11"/>
      <c r="W238" s="11"/>
      <c r="X238" s="11"/>
      <c r="Y238" s="11"/>
      <c r="Z238" s="11"/>
      <c r="AA238" s="11"/>
      <c r="AB238" s="11"/>
      <c r="AC238" s="11"/>
      <c r="AD238" s="11"/>
      <c r="AE238" s="11"/>
      <c r="AF238" s="11"/>
      <c r="AG238" s="11"/>
      <c r="AH238" s="11"/>
      <c r="AI238" s="11"/>
      <c r="AJ238" s="11"/>
      <c r="AK238" s="11"/>
      <c r="AL238" s="11"/>
    </row>
    <row r="239" spans="1:38" x14ac:dyDescent="0.3">
      <c r="A239" s="13">
        <v>42545</v>
      </c>
      <c r="B239" s="15">
        <v>238</v>
      </c>
      <c r="C239" s="1">
        <v>7.0153858556188785E-3</v>
      </c>
      <c r="D239" s="1">
        <v>2.3984599972188821E-2</v>
      </c>
      <c r="E239" s="1">
        <v>0</v>
      </c>
      <c r="F239" s="1">
        <v>2.0293474867311878E-3</v>
      </c>
      <c r="G239" s="1">
        <v>1.2568757659532156E-2</v>
      </c>
      <c r="H239" s="1">
        <v>-3.0108927178596208E-2</v>
      </c>
      <c r="I239" s="1">
        <v>-5.4105239627468679E-3</v>
      </c>
      <c r="J239" s="1">
        <v>0.13814776167606335</v>
      </c>
      <c r="K239" s="1">
        <v>-7.1909762312186249E-3</v>
      </c>
      <c r="L239" s="1">
        <v>6.2532128137586684E-2</v>
      </c>
      <c r="M239" s="1">
        <v>5.0803965480220731E-4</v>
      </c>
      <c r="N239" s="1">
        <v>0.33591802458149256</v>
      </c>
      <c r="O239" s="1">
        <v>-1.1624000307662908E-3</v>
      </c>
      <c r="P239" s="1">
        <v>-1.1033388070255277E-2</v>
      </c>
      <c r="Q239" s="1">
        <v>-4.7838812496225399E-3</v>
      </c>
      <c r="R239" s="1">
        <v>-2.1538066545972921E-2</v>
      </c>
      <c r="S239" s="1">
        <v>-1.6509825346564026E-2</v>
      </c>
      <c r="T239" s="1">
        <v>0.33337365099620564</v>
      </c>
      <c r="U239" s="11"/>
      <c r="V239" s="11"/>
      <c r="W239" s="11"/>
      <c r="X239" s="11"/>
      <c r="Y239" s="11"/>
      <c r="Z239" s="11"/>
      <c r="AA239" s="11"/>
      <c r="AB239" s="11"/>
      <c r="AC239" s="11"/>
      <c r="AD239" s="11"/>
      <c r="AE239" s="11"/>
      <c r="AF239" s="11"/>
      <c r="AG239" s="11"/>
      <c r="AH239" s="11"/>
      <c r="AI239" s="11"/>
      <c r="AJ239" s="11"/>
      <c r="AK239" s="11"/>
      <c r="AL239" s="11"/>
    </row>
    <row r="240" spans="1:38" x14ac:dyDescent="0.3">
      <c r="A240" s="13">
        <v>42546</v>
      </c>
      <c r="B240" s="15">
        <v>239</v>
      </c>
      <c r="C240" s="1">
        <v>-5.5176530727968111E-2</v>
      </c>
      <c r="D240" s="1">
        <v>-3.0207976223107346E-2</v>
      </c>
      <c r="E240" s="1">
        <v>0</v>
      </c>
      <c r="F240" s="1">
        <v>-3.5831126343667937E-3</v>
      </c>
      <c r="G240" s="1">
        <v>-4.6371875703671885E-3</v>
      </c>
      <c r="H240" s="1">
        <v>-1.8426248233641272E-2</v>
      </c>
      <c r="I240" s="1">
        <v>-6.1084001092494379E-2</v>
      </c>
      <c r="J240" s="1">
        <v>-7.8672048741439224E-2</v>
      </c>
      <c r="K240" s="1">
        <v>-3.0616923658739175E-2</v>
      </c>
      <c r="L240" s="1">
        <v>-4.8573251450627609E-2</v>
      </c>
      <c r="M240" s="1">
        <v>-9.4559154745767655E-3</v>
      </c>
      <c r="N240" s="1">
        <v>0.21467956077580189</v>
      </c>
      <c r="O240" s="1">
        <v>2.4989518157427868E-2</v>
      </c>
      <c r="P240" s="1">
        <v>-4.6357097610290852E-2</v>
      </c>
      <c r="Q240" s="1">
        <v>0.15856393734794058</v>
      </c>
      <c r="R240" s="1">
        <v>-4.1131328817638785E-2</v>
      </c>
      <c r="S240" s="1">
        <v>3.3181947685777397E-2</v>
      </c>
      <c r="T240" s="1">
        <v>-4.8573251450639773E-2</v>
      </c>
      <c r="U240" s="11"/>
      <c r="V240" s="11"/>
      <c r="W240" s="11"/>
      <c r="X240" s="11"/>
      <c r="Y240" s="11"/>
      <c r="Z240" s="11"/>
      <c r="AA240" s="11"/>
      <c r="AB240" s="11"/>
      <c r="AC240" s="11"/>
      <c r="AD240" s="11"/>
      <c r="AE240" s="11"/>
      <c r="AF240" s="11"/>
      <c r="AG240" s="11"/>
      <c r="AH240" s="11"/>
      <c r="AI240" s="11"/>
      <c r="AJ240" s="11"/>
      <c r="AK240" s="11"/>
      <c r="AL240" s="11"/>
    </row>
    <row r="241" spans="1:38" x14ac:dyDescent="0.3">
      <c r="A241" s="13">
        <v>42547</v>
      </c>
      <c r="B241" s="15">
        <v>240</v>
      </c>
      <c r="C241" s="1">
        <v>3.0182454958319255E-2</v>
      </c>
      <c r="D241" s="1">
        <v>6.3209346785697189E-3</v>
      </c>
      <c r="E241" s="1">
        <v>-5.5999999999944983E-5</v>
      </c>
      <c r="F241" s="1">
        <v>1.5634771732334784E-4</v>
      </c>
      <c r="G241" s="1">
        <v>1.9858186111287993E-2</v>
      </c>
      <c r="H241" s="1">
        <v>5.0288083895565786E-2</v>
      </c>
      <c r="I241" s="1">
        <v>-8.6519723524128969E-2</v>
      </c>
      <c r="J241" s="1">
        <v>1.1902318936553316E-2</v>
      </c>
      <c r="K241" s="1">
        <v>5.4091758198728515E-3</v>
      </c>
      <c r="L241" s="1">
        <v>3.0182454958319206E-2</v>
      </c>
      <c r="M241" s="1">
        <v>1.9485900174140907E-2</v>
      </c>
      <c r="N241" s="1">
        <v>0.24080959809384325</v>
      </c>
      <c r="O241" s="1">
        <v>-7.077951921809671E-3</v>
      </c>
      <c r="P241" s="1">
        <v>7.3736410578199643E-2</v>
      </c>
      <c r="Q241" s="1">
        <v>0.46722955706184843</v>
      </c>
      <c r="R241" s="1">
        <v>9.8432441738101665E-4</v>
      </c>
      <c r="S241" s="1">
        <v>7.739407218778695E-3</v>
      </c>
      <c r="T241" s="1">
        <v>3.0182454958319269E-2</v>
      </c>
      <c r="U241" s="11"/>
      <c r="V241" s="11"/>
      <c r="W241" s="11"/>
      <c r="X241" s="11"/>
      <c r="Y241" s="11"/>
      <c r="Z241" s="11"/>
      <c r="AA241" s="11"/>
      <c r="AB241" s="11"/>
      <c r="AC241" s="11"/>
      <c r="AD241" s="11"/>
      <c r="AE241" s="11"/>
      <c r="AF241" s="11"/>
      <c r="AG241" s="11"/>
      <c r="AH241" s="11"/>
      <c r="AI241" s="11"/>
      <c r="AJ241" s="11"/>
      <c r="AK241" s="11"/>
      <c r="AL241" s="11"/>
    </row>
    <row r="242" spans="1:38" x14ac:dyDescent="0.3">
      <c r="A242" s="13">
        <v>42548</v>
      </c>
      <c r="B242" s="15">
        <v>241</v>
      </c>
      <c r="C242" s="1">
        <v>-2.2474163196051144E-3</v>
      </c>
      <c r="D242" s="1">
        <v>-0.11748629610773248</v>
      </c>
      <c r="E242" s="1">
        <v>5.6003136175570812E-5</v>
      </c>
      <c r="F242" s="1">
        <v>5.7526965765202484E-2</v>
      </c>
      <c r="G242" s="1">
        <v>3.3862001081365785E-2</v>
      </c>
      <c r="H242" s="1">
        <v>-2.5061663071760217E-2</v>
      </c>
      <c r="I242" s="1">
        <v>-9.5931971696482862E-3</v>
      </c>
      <c r="J242" s="1">
        <v>3.1831175657359004E-2</v>
      </c>
      <c r="K242" s="1">
        <v>-6.6006763158541282E-3</v>
      </c>
      <c r="L242" s="1">
        <v>0.34990055439112228</v>
      </c>
      <c r="M242" s="1">
        <v>5.5436309445703956E-2</v>
      </c>
      <c r="N242" s="1">
        <v>0.10785288409126295</v>
      </c>
      <c r="O242" s="1">
        <v>6.168114746734752E-2</v>
      </c>
      <c r="P242" s="1">
        <v>-2.132366304503773E-3</v>
      </c>
      <c r="Q242" s="1">
        <v>-0.22939534494471631</v>
      </c>
      <c r="R242" s="1">
        <v>-2.6064229089293911E-3</v>
      </c>
      <c r="S242" s="1">
        <v>0.13539527869749413</v>
      </c>
      <c r="T242" s="1">
        <v>-2.2474163196012516E-3</v>
      </c>
      <c r="U242" s="11"/>
      <c r="V242" s="11"/>
      <c r="W242" s="11"/>
      <c r="X242" s="11"/>
      <c r="Y242" s="11"/>
      <c r="Z242" s="11"/>
      <c r="AA242" s="11"/>
      <c r="AB242" s="11"/>
      <c r="AC242" s="11"/>
      <c r="AD242" s="11"/>
      <c r="AE242" s="11"/>
      <c r="AF242" s="11"/>
      <c r="AG242" s="11"/>
      <c r="AH242" s="11"/>
      <c r="AI242" s="11"/>
      <c r="AJ242" s="11"/>
      <c r="AK242" s="11"/>
      <c r="AL242" s="11"/>
    </row>
    <row r="243" spans="1:38" x14ac:dyDescent="0.3">
      <c r="A243" s="13">
        <v>42549</v>
      </c>
      <c r="B243" s="15">
        <v>242</v>
      </c>
      <c r="C243" s="1">
        <v>-1.4541395670972792E-2</v>
      </c>
      <c r="D243" s="1">
        <v>4.1058025108656721E-2</v>
      </c>
      <c r="E243" s="1">
        <v>0</v>
      </c>
      <c r="F243" s="1">
        <v>-1.330376940133086E-3</v>
      </c>
      <c r="G243" s="1">
        <v>-1.3148102207888887E-2</v>
      </c>
      <c r="H243" s="1">
        <v>3.2405845143685997E-3</v>
      </c>
      <c r="I243" s="1">
        <v>1.3019885915684125E-3</v>
      </c>
      <c r="J243" s="1">
        <v>-1.4564020360402911E-2</v>
      </c>
      <c r="K243" s="1">
        <v>-1.2749832878952575E-2</v>
      </c>
      <c r="L243" s="1">
        <v>-0.27161755332203114</v>
      </c>
      <c r="M243" s="1">
        <v>-2.2164870227152102E-2</v>
      </c>
      <c r="N243" s="1">
        <v>-5.7933016501713445E-2</v>
      </c>
      <c r="O243" s="1">
        <v>-3.5204928272735527E-3</v>
      </c>
      <c r="P243" s="1">
        <v>0.13110165450064584</v>
      </c>
      <c r="Q243" s="1">
        <v>-0.15570901943161028</v>
      </c>
      <c r="R243" s="1">
        <v>4.1200719737914879E-2</v>
      </c>
      <c r="S243" s="1">
        <v>-6.0308727171284902E-2</v>
      </c>
      <c r="T243" s="1">
        <v>-1.4541395670978091E-2</v>
      </c>
      <c r="U243" s="11"/>
      <c r="V243" s="11"/>
      <c r="W243" s="11"/>
      <c r="X243" s="11"/>
      <c r="Y243" s="11"/>
      <c r="Z243" s="11"/>
      <c r="AA243" s="11"/>
      <c r="AB243" s="11"/>
      <c r="AC243" s="11"/>
      <c r="AD243" s="11"/>
      <c r="AE243" s="11"/>
      <c r="AF243" s="11"/>
      <c r="AG243" s="11"/>
      <c r="AH243" s="11"/>
      <c r="AI243" s="11"/>
      <c r="AJ243" s="11"/>
      <c r="AK243" s="11"/>
      <c r="AL243" s="11"/>
    </row>
    <row r="244" spans="1:38" x14ac:dyDescent="0.3">
      <c r="A244" s="13">
        <v>42550</v>
      </c>
      <c r="B244" s="15">
        <v>243</v>
      </c>
      <c r="C244" s="1">
        <v>5.3619416507041398E-2</v>
      </c>
      <c r="D244" s="1">
        <v>4.1805457836903717E-2</v>
      </c>
      <c r="E244" s="1">
        <v>0</v>
      </c>
      <c r="F244" s="1">
        <v>-1.3321492007104767E-2</v>
      </c>
      <c r="G244" s="1">
        <v>7.2765072765073029E-3</v>
      </c>
      <c r="H244" s="1">
        <v>4.9470391026747364E-2</v>
      </c>
      <c r="I244" s="1">
        <v>5.3619416507043209E-2</v>
      </c>
      <c r="J244" s="1">
        <v>5.361955825352533E-2</v>
      </c>
      <c r="K244" s="1">
        <v>-2.8107499363429645E-3</v>
      </c>
      <c r="L244" s="1">
        <v>5.3619416507052826E-2</v>
      </c>
      <c r="M244" s="1">
        <v>1.9931305521116261E-2</v>
      </c>
      <c r="N244" s="1">
        <v>1.9775458508445223E-2</v>
      </c>
      <c r="O244" s="1">
        <v>1.8981806849437295E-2</v>
      </c>
      <c r="P244" s="1">
        <v>1.3943109412575108E-2</v>
      </c>
      <c r="Q244" s="1">
        <v>5.3619416507043278E-2</v>
      </c>
      <c r="R244" s="1">
        <v>5.3611843799033367E-2</v>
      </c>
      <c r="S244" s="1">
        <v>-7.8505118839698057E-4</v>
      </c>
      <c r="T244" s="1">
        <v>5.3619416507043258E-2</v>
      </c>
      <c r="U244" s="11"/>
      <c r="V244" s="11"/>
      <c r="W244" s="11"/>
      <c r="X244" s="11"/>
      <c r="Y244" s="11"/>
      <c r="Z244" s="11"/>
      <c r="AA244" s="11"/>
      <c r="AB244" s="11"/>
      <c r="AC244" s="11"/>
      <c r="AD244" s="11"/>
      <c r="AE244" s="11"/>
      <c r="AF244" s="11"/>
      <c r="AG244" s="11"/>
      <c r="AH244" s="11"/>
      <c r="AI244" s="11"/>
      <c r="AJ244" s="11"/>
      <c r="AK244" s="11"/>
      <c r="AL244" s="11"/>
    </row>
    <row r="245" spans="1:38" x14ac:dyDescent="0.3">
      <c r="A245" s="13">
        <v>42551</v>
      </c>
      <c r="B245" s="15">
        <v>244</v>
      </c>
      <c r="C245" s="1">
        <v>9.0736373165619354E-3</v>
      </c>
      <c r="D245" s="1">
        <v>-7.5435580391583698E-2</v>
      </c>
      <c r="E245" s="1">
        <v>0</v>
      </c>
      <c r="F245" s="1">
        <v>2.1302130213021266E-2</v>
      </c>
      <c r="G245" s="1">
        <v>1.0147918816649459E-2</v>
      </c>
      <c r="H245" s="1">
        <v>-1.1371867096475455E-3</v>
      </c>
      <c r="I245" s="1">
        <v>2.1889297651701948E-2</v>
      </c>
      <c r="J245" s="1">
        <v>-4.9447978995873963E-2</v>
      </c>
      <c r="K245" s="1">
        <v>5.8213781404985024E-2</v>
      </c>
      <c r="L245" s="1">
        <v>0.18714545566654328</v>
      </c>
      <c r="M245" s="1">
        <v>8.7865963449310063E-3</v>
      </c>
      <c r="N245" s="1">
        <v>-0.14621204381237285</v>
      </c>
      <c r="O245" s="1">
        <v>-6.7261142493017694E-3</v>
      </c>
      <c r="P245" s="1">
        <v>-4.5088842135859938E-2</v>
      </c>
      <c r="Q245" s="1">
        <v>-2.0127850580054223E-2</v>
      </c>
      <c r="R245" s="1">
        <v>3.4991733524032918E-2</v>
      </c>
      <c r="S245" s="1">
        <v>1.2158060364708326E-2</v>
      </c>
      <c r="T245" s="1">
        <v>0.51361045597484833</v>
      </c>
      <c r="U245" s="11"/>
      <c r="V245" s="11"/>
      <c r="W245" s="11"/>
      <c r="X245" s="11"/>
      <c r="Y245" s="11"/>
      <c r="Z245" s="11"/>
      <c r="AA245" s="11"/>
      <c r="AB245" s="11"/>
      <c r="AC245" s="11"/>
      <c r="AD245" s="11"/>
      <c r="AE245" s="11"/>
      <c r="AF245" s="11"/>
      <c r="AG245" s="11"/>
      <c r="AH245" s="11"/>
      <c r="AI245" s="11"/>
      <c r="AJ245" s="11"/>
      <c r="AK245" s="11"/>
      <c r="AL245" s="11"/>
    </row>
    <row r="246" spans="1:38" x14ac:dyDescent="0.3">
      <c r="A246" s="13">
        <v>42552</v>
      </c>
      <c r="B246" s="15">
        <v>245</v>
      </c>
      <c r="C246" s="1">
        <v>2.2630623718111042E-2</v>
      </c>
      <c r="D246" s="1">
        <v>-2.5277567661804955E-2</v>
      </c>
      <c r="E246" s="1">
        <v>0</v>
      </c>
      <c r="F246" s="1">
        <v>-1.0869565217391219E-2</v>
      </c>
      <c r="G246" s="1">
        <v>8.0795130924836943E-3</v>
      </c>
      <c r="H246" s="1">
        <v>9.7342496807972766E-3</v>
      </c>
      <c r="I246" s="1">
        <v>-3.697773508020484E-2</v>
      </c>
      <c r="J246" s="1">
        <v>5.8240773096917595E-2</v>
      </c>
      <c r="K246" s="1">
        <v>1.214967510905403E-2</v>
      </c>
      <c r="L246" s="1">
        <v>-7.963243865370144E-2</v>
      </c>
      <c r="M246" s="1">
        <v>2.983128278308534E-3</v>
      </c>
      <c r="N246" s="1">
        <v>8.7465254707638149E-2</v>
      </c>
      <c r="O246" s="1">
        <v>9.9454374772730333E-3</v>
      </c>
      <c r="P246" s="1">
        <v>2.8258058728724379E-2</v>
      </c>
      <c r="Q246" s="1">
        <v>-2.1389899819425105E-2</v>
      </c>
      <c r="R246" s="1">
        <v>6.3726706429349774E-3</v>
      </c>
      <c r="S246" s="1">
        <v>7.7386919738182845E-3</v>
      </c>
      <c r="T246" s="1">
        <v>-0.14780781356824213</v>
      </c>
      <c r="U246" s="11"/>
      <c r="V246" s="11"/>
      <c r="W246" s="11"/>
      <c r="X246" s="11"/>
      <c r="Y246" s="11"/>
      <c r="Z246" s="11"/>
      <c r="AA246" s="11"/>
      <c r="AB246" s="11"/>
      <c r="AC246" s="11"/>
      <c r="AD246" s="11"/>
      <c r="AE246" s="11"/>
      <c r="AF246" s="11"/>
      <c r="AG246" s="11"/>
      <c r="AH246" s="11"/>
      <c r="AI246" s="11"/>
      <c r="AJ246" s="11"/>
      <c r="AK246" s="11"/>
      <c r="AL246" s="11"/>
    </row>
    <row r="247" spans="1:38" x14ac:dyDescent="0.3">
      <c r="A247" s="13">
        <v>42553</v>
      </c>
      <c r="B247" s="15">
        <v>246</v>
      </c>
      <c r="C247" s="1">
        <v>-4.0836912441157697E-2</v>
      </c>
      <c r="D247" s="1">
        <v>-1.6044412612516299E-2</v>
      </c>
      <c r="E247" s="1">
        <v>0</v>
      </c>
      <c r="F247" s="1">
        <v>-1.7820017820017867E-2</v>
      </c>
      <c r="G247" s="1">
        <v>-6.5870048320378308E-2</v>
      </c>
      <c r="H247" s="1">
        <v>-4.3681371256162081E-2</v>
      </c>
      <c r="I247" s="1">
        <v>-4.5152712498818096E-2</v>
      </c>
      <c r="J247" s="1">
        <v>-6.1008030659583164E-2</v>
      </c>
      <c r="K247" s="1">
        <v>-1.5917056311316482E-2</v>
      </c>
      <c r="L247" s="1">
        <v>0.11903858372279706</v>
      </c>
      <c r="M247" s="1">
        <v>-1.1078008231913796E-2</v>
      </c>
      <c r="N247" s="1">
        <v>-2.2172225317601397E-2</v>
      </c>
      <c r="O247" s="1">
        <v>-5.9941381354726653E-2</v>
      </c>
      <c r="P247" s="1">
        <v>-0.10778283206867169</v>
      </c>
      <c r="Q247" s="1">
        <v>-1.7591436138562698E-2</v>
      </c>
      <c r="R247" s="1">
        <v>1.9607254442424161E-2</v>
      </c>
      <c r="S247" s="1">
        <v>-3.3356725177266081E-2</v>
      </c>
      <c r="T247" s="1">
        <v>-4.0824071094745236E-2</v>
      </c>
      <c r="U247" s="11"/>
      <c r="V247" s="11"/>
      <c r="W247" s="11"/>
      <c r="X247" s="11"/>
      <c r="Y247" s="11"/>
      <c r="Z247" s="11"/>
      <c r="AA247" s="11"/>
      <c r="AB247" s="11"/>
      <c r="AC247" s="11"/>
      <c r="AD247" s="11"/>
      <c r="AE247" s="11"/>
      <c r="AF247" s="11"/>
      <c r="AG247" s="11"/>
      <c r="AH247" s="11"/>
      <c r="AI247" s="11"/>
      <c r="AJ247" s="11"/>
      <c r="AK247" s="11"/>
      <c r="AL247" s="11"/>
    </row>
    <row r="248" spans="1:38" x14ac:dyDescent="0.3">
      <c r="A248" s="13">
        <v>42554</v>
      </c>
      <c r="B248" s="15">
        <v>247</v>
      </c>
      <c r="C248" s="1">
        <v>2.0993718237053448E-2</v>
      </c>
      <c r="D248" s="1">
        <v>-3.4115586162127787E-2</v>
      </c>
      <c r="E248" s="1">
        <v>0</v>
      </c>
      <c r="F248" s="1">
        <v>5.9872996673722353E-2</v>
      </c>
      <c r="G248" s="1">
        <v>1.7174016323115417E-2</v>
      </c>
      <c r="H248" s="1">
        <v>6.7431430888839723E-3</v>
      </c>
      <c r="I248" s="1">
        <v>8.903323635510281E-2</v>
      </c>
      <c r="J248" s="1">
        <v>2.9127778253423851E-2</v>
      </c>
      <c r="K248" s="1">
        <v>6.5239167195057859E-2</v>
      </c>
      <c r="L248" s="1">
        <v>-2.7648896111522471E-2</v>
      </c>
      <c r="M248" s="1">
        <v>-1.411169989876757E-3</v>
      </c>
      <c r="N248" s="1">
        <v>3.8067509984233493E-2</v>
      </c>
      <c r="O248" s="1">
        <v>1.7812355203737206E-2</v>
      </c>
      <c r="P248" s="1">
        <v>0.17249616466317902</v>
      </c>
      <c r="Q248" s="1">
        <v>-2.3871180674115807E-2</v>
      </c>
      <c r="R248" s="1">
        <v>-1.3416319779615512E-2</v>
      </c>
      <c r="S248" s="1">
        <v>3.6370896116734816E-2</v>
      </c>
      <c r="T248" s="1">
        <v>2.0968659082908868E-2</v>
      </c>
      <c r="U248" s="11"/>
      <c r="V248" s="11"/>
      <c r="W248" s="11"/>
      <c r="X248" s="11"/>
      <c r="Y248" s="11"/>
      <c r="Z248" s="11"/>
      <c r="AA248" s="11"/>
      <c r="AB248" s="11"/>
      <c r="AC248" s="11"/>
      <c r="AD248" s="11"/>
      <c r="AE248" s="11"/>
      <c r="AF248" s="11"/>
      <c r="AG248" s="11"/>
      <c r="AH248" s="11"/>
      <c r="AI248" s="11"/>
      <c r="AJ248" s="11"/>
      <c r="AK248" s="11"/>
      <c r="AL248" s="11"/>
    </row>
    <row r="249" spans="1:38" x14ac:dyDescent="0.3">
      <c r="A249" s="13">
        <v>42555</v>
      </c>
      <c r="B249" s="15">
        <v>248</v>
      </c>
      <c r="C249" s="1">
        <v>-1.6457999480504856E-2</v>
      </c>
      <c r="D249" s="1">
        <v>-7.7122953941006378E-2</v>
      </c>
      <c r="E249" s="1">
        <v>0</v>
      </c>
      <c r="F249" s="1">
        <v>-4.3081312410841559E-2</v>
      </c>
      <c r="G249" s="1">
        <v>-1.4318677718213471E-2</v>
      </c>
      <c r="H249" s="1">
        <v>-1.3536732208986791E-2</v>
      </c>
      <c r="I249" s="1">
        <v>-1.8025037338924504E-2</v>
      </c>
      <c r="J249" s="1">
        <v>4.2250607241948762E-2</v>
      </c>
      <c r="K249" s="1">
        <v>-2.1321021795011285E-2</v>
      </c>
      <c r="L249" s="1">
        <v>-1.6449263510895453E-2</v>
      </c>
      <c r="M249" s="1">
        <v>-2.2935528377929934E-2</v>
      </c>
      <c r="N249" s="1">
        <v>-7.6718215908350679E-2</v>
      </c>
      <c r="O249" s="1">
        <v>-2.2777915907189101E-2</v>
      </c>
      <c r="P249" s="1">
        <v>0.12125547586696958</v>
      </c>
      <c r="Q249" s="1">
        <v>-3.7301929302178641E-2</v>
      </c>
      <c r="R249" s="1">
        <v>1.8446065139865648E-2</v>
      </c>
      <c r="S249" s="1">
        <v>-4.8797887643477776E-2</v>
      </c>
      <c r="T249" s="1">
        <v>-1.6449263510895332E-2</v>
      </c>
      <c r="U249" s="11"/>
      <c r="V249" s="11"/>
      <c r="W249" s="11"/>
      <c r="X249" s="11"/>
      <c r="Y249" s="11"/>
      <c r="Z249" s="11"/>
      <c r="AA249" s="11"/>
      <c r="AB249" s="11"/>
      <c r="AC249" s="11"/>
      <c r="AD249" s="11"/>
      <c r="AE249" s="11"/>
      <c r="AF249" s="11"/>
      <c r="AG249" s="11"/>
      <c r="AH249" s="11"/>
      <c r="AI249" s="11"/>
      <c r="AJ249" s="11"/>
      <c r="AK249" s="11"/>
      <c r="AL249" s="11"/>
    </row>
    <row r="250" spans="1:38" x14ac:dyDescent="0.3">
      <c r="A250" s="13">
        <v>42556</v>
      </c>
      <c r="B250" s="15">
        <v>249</v>
      </c>
      <c r="C250" s="1">
        <v>1.2566439661057662E-2</v>
      </c>
      <c r="D250" s="1">
        <v>-2.8745812545380505E-3</v>
      </c>
      <c r="E250" s="1">
        <v>0</v>
      </c>
      <c r="F250" s="1">
        <v>-1.7889087656530597E-3</v>
      </c>
      <c r="G250" s="1">
        <v>-5.442200926482549E-3</v>
      </c>
      <c r="H250" s="1">
        <v>7.7999793470001728E-3</v>
      </c>
      <c r="I250" s="1">
        <v>9.8709744117497403E-2</v>
      </c>
      <c r="J250" s="1">
        <v>0.12653266087575996</v>
      </c>
      <c r="K250" s="1">
        <v>1.0995122332419463E-2</v>
      </c>
      <c r="L250" s="1">
        <v>1.256874233179407E-2</v>
      </c>
      <c r="M250" s="1">
        <v>-1.4888581032604539E-2</v>
      </c>
      <c r="N250" s="1">
        <v>3.8092394560783845E-2</v>
      </c>
      <c r="O250" s="1">
        <v>1.1605957955944759E-2</v>
      </c>
      <c r="P250" s="1">
        <v>0.18641799857266333</v>
      </c>
      <c r="Q250" s="1">
        <v>1.6022938588862664E-3</v>
      </c>
      <c r="R250" s="1">
        <v>0.11804821081246616</v>
      </c>
      <c r="S250" s="1">
        <v>1.950668925010662E-2</v>
      </c>
      <c r="T250" s="1">
        <v>1.2568742331793977E-2</v>
      </c>
      <c r="U250" s="11"/>
      <c r="V250" s="11"/>
      <c r="W250" s="11"/>
      <c r="X250" s="11"/>
      <c r="Y250" s="11"/>
      <c r="Z250" s="11"/>
      <c r="AA250" s="11"/>
      <c r="AB250" s="11"/>
      <c r="AC250" s="11"/>
      <c r="AD250" s="11"/>
      <c r="AE250" s="11"/>
      <c r="AF250" s="11"/>
      <c r="AG250" s="11"/>
      <c r="AH250" s="11"/>
      <c r="AI250" s="11"/>
      <c r="AJ250" s="11"/>
      <c r="AK250" s="11"/>
      <c r="AL250" s="11"/>
    </row>
    <row r="251" spans="1:38" x14ac:dyDescent="0.3">
      <c r="A251" s="13">
        <v>42557</v>
      </c>
      <c r="B251" s="15">
        <v>250</v>
      </c>
      <c r="C251" s="1">
        <v>-5.5182647624937277E-2</v>
      </c>
      <c r="D251" s="1">
        <v>-3.9163343565880533E-2</v>
      </c>
      <c r="E251" s="1">
        <v>-9.0000000000367564E-6</v>
      </c>
      <c r="F251" s="1">
        <v>-1.508363201911582E-2</v>
      </c>
      <c r="G251" s="1">
        <v>-2.0458593924999425E-2</v>
      </c>
      <c r="H251" s="1">
        <v>-2.410474582512835E-3</v>
      </c>
      <c r="I251" s="1">
        <v>-4.853258475327097E-2</v>
      </c>
      <c r="J251" s="1">
        <v>-5.1506785132210194E-2</v>
      </c>
      <c r="K251" s="1">
        <v>-8.9322711595540338E-2</v>
      </c>
      <c r="L251" s="1">
        <v>-0.1024235152436839</v>
      </c>
      <c r="M251" s="1">
        <v>-4.8579609632383267E-2</v>
      </c>
      <c r="N251" s="1">
        <v>-0.18374862368812747</v>
      </c>
      <c r="O251" s="1">
        <v>-4.4532408642765565E-2</v>
      </c>
      <c r="P251" s="1">
        <v>-0.24120287883951994</v>
      </c>
      <c r="Q251" s="1">
        <v>-4.1389693575671654E-2</v>
      </c>
      <c r="R251" s="1">
        <v>-1.8513824551893456E-2</v>
      </c>
      <c r="S251" s="1">
        <v>-7.8891225307385182E-2</v>
      </c>
      <c r="T251" s="1">
        <v>-5.5182647624937298E-2</v>
      </c>
      <c r="U251" s="11"/>
      <c r="V251" s="11"/>
      <c r="W251" s="11"/>
      <c r="X251" s="11"/>
      <c r="Y251" s="11"/>
      <c r="Z251" s="11"/>
      <c r="AA251" s="11"/>
      <c r="AB251" s="11"/>
      <c r="AC251" s="11"/>
      <c r="AD251" s="11"/>
      <c r="AE251" s="11"/>
      <c r="AF251" s="11"/>
      <c r="AG251" s="11"/>
      <c r="AH251" s="11"/>
      <c r="AI251" s="11"/>
      <c r="AJ251" s="11"/>
      <c r="AK251" s="11"/>
      <c r="AL251" s="11"/>
    </row>
    <row r="252" spans="1:38" x14ac:dyDescent="0.3">
      <c r="A252" s="13">
        <v>42558</v>
      </c>
      <c r="B252" s="15">
        <v>251</v>
      </c>
      <c r="C252" s="1">
        <v>4.2473624803659404E-2</v>
      </c>
      <c r="D252" s="1">
        <v>0.12838462262353836</v>
      </c>
      <c r="E252" s="1">
        <v>8.0000720006560066E-6</v>
      </c>
      <c r="F252" s="1">
        <v>1.7134192570128923E-2</v>
      </c>
      <c r="G252" s="1">
        <v>-4.2359807910793855E-3</v>
      </c>
      <c r="H252" s="1">
        <v>7.0532094510231694E-2</v>
      </c>
      <c r="I252" s="1">
        <v>-2.4130123893699503E-2</v>
      </c>
      <c r="J252" s="1">
        <v>3.3790677239414126E-2</v>
      </c>
      <c r="K252" s="1">
        <v>3.5242302124278063E-2</v>
      </c>
      <c r="L252" s="1">
        <v>-1.2386741806757673E-2</v>
      </c>
      <c r="M252" s="1">
        <v>5.2279631204225477E-2</v>
      </c>
      <c r="N252" s="1">
        <v>0.20665121732957509</v>
      </c>
      <c r="O252" s="1">
        <v>3.6684173938112345E-2</v>
      </c>
      <c r="P252" s="1">
        <v>-8.586338194712332E-3</v>
      </c>
      <c r="Q252" s="1">
        <v>5.3730452736560769E-2</v>
      </c>
      <c r="R252" s="1">
        <v>3.2833681293833961E-2</v>
      </c>
      <c r="S252" s="1">
        <v>5.2336340318314821E-2</v>
      </c>
      <c r="T252" s="1">
        <v>-0.16601547085904303</v>
      </c>
      <c r="U252" s="11"/>
      <c r="V252" s="11"/>
      <c r="W252" s="11"/>
      <c r="X252" s="11"/>
      <c r="Y252" s="11"/>
      <c r="Z252" s="11"/>
      <c r="AA252" s="11"/>
      <c r="AB252" s="11"/>
      <c r="AC252" s="11"/>
      <c r="AD252" s="11"/>
      <c r="AE252" s="11"/>
      <c r="AF252" s="11"/>
      <c r="AG252" s="11"/>
      <c r="AH252" s="11"/>
      <c r="AI252" s="11"/>
      <c r="AJ252" s="11"/>
      <c r="AK252" s="11"/>
      <c r="AL252" s="11"/>
    </row>
    <row r="253" spans="1:38" x14ac:dyDescent="0.3">
      <c r="A253" s="13">
        <v>42559</v>
      </c>
      <c r="B253" s="15">
        <v>252</v>
      </c>
      <c r="C253" s="1">
        <v>-1.7835661670276871E-2</v>
      </c>
      <c r="D253" s="1">
        <v>-3.5080263740564749E-2</v>
      </c>
      <c r="E253" s="1">
        <v>0</v>
      </c>
      <c r="F253" s="1">
        <v>-3.1305903398926929E-3</v>
      </c>
      <c r="G253" s="1">
        <v>-1.2032953012794764E-2</v>
      </c>
      <c r="H253" s="1">
        <v>-1.1701297347330027E-2</v>
      </c>
      <c r="I253" s="1">
        <v>-1.8180717300705432E-2</v>
      </c>
      <c r="J253" s="1">
        <v>-5.5378070509216351E-2</v>
      </c>
      <c r="K253" s="1">
        <v>-2.3289002154964097E-2</v>
      </c>
      <c r="L253" s="1">
        <v>3.6787805080359844E-2</v>
      </c>
      <c r="M253" s="1">
        <v>-2.9165033125665232E-2</v>
      </c>
      <c r="N253" s="1">
        <v>-6.4802030424025187E-2</v>
      </c>
      <c r="O253" s="1">
        <v>-8.1740811802387577E-3</v>
      </c>
      <c r="P253" s="1">
        <v>0.11720385603238818</v>
      </c>
      <c r="Q253" s="1">
        <v>-3.1761753862025607E-2</v>
      </c>
      <c r="R253" s="1">
        <v>2.0419540804977303E-3</v>
      </c>
      <c r="S253" s="1">
        <v>-7.157722246889138E-2</v>
      </c>
      <c r="T253" s="1">
        <v>0.22777503233200577</v>
      </c>
      <c r="U253" s="11"/>
      <c r="V253" s="11"/>
      <c r="W253" s="11"/>
      <c r="X253" s="11"/>
      <c r="Y253" s="11"/>
      <c r="Z253" s="11"/>
      <c r="AA253" s="11"/>
      <c r="AB253" s="11"/>
      <c r="AC253" s="11"/>
      <c r="AD253" s="11"/>
      <c r="AE253" s="11"/>
      <c r="AF253" s="11"/>
      <c r="AG253" s="11"/>
      <c r="AH253" s="11"/>
      <c r="AI253" s="11"/>
      <c r="AJ253" s="11"/>
      <c r="AK253" s="11"/>
      <c r="AL253" s="11"/>
    </row>
    <row r="254" spans="1:38" x14ac:dyDescent="0.3">
      <c r="A254" s="13">
        <v>42560</v>
      </c>
      <c r="B254" s="15">
        <v>253</v>
      </c>
      <c r="C254" s="1">
        <v>-5.4284639413239907E-3</v>
      </c>
      <c r="D254" s="1">
        <v>-3.494814508480085E-3</v>
      </c>
      <c r="E254" s="1">
        <v>0</v>
      </c>
      <c r="F254" s="1">
        <v>-2.5422461492448814E-3</v>
      </c>
      <c r="G254" s="1">
        <v>2.6196458681535738E-4</v>
      </c>
      <c r="H254" s="1">
        <v>7.0311619357534194E-3</v>
      </c>
      <c r="I254" s="1">
        <v>-2.1687846158417165E-2</v>
      </c>
      <c r="J254" s="1">
        <v>-3.8482975383681506E-2</v>
      </c>
      <c r="K254" s="1">
        <v>-2.5962460602438767E-3</v>
      </c>
      <c r="L254" s="1">
        <v>-0.11017666307586216</v>
      </c>
      <c r="M254" s="1">
        <v>4.2874714522154614E-3</v>
      </c>
      <c r="N254" s="1">
        <v>2.8046066571959426E-2</v>
      </c>
      <c r="O254" s="1">
        <v>-2.6502358571422805E-2</v>
      </c>
      <c r="P254" s="1">
        <v>-8.4777229761469841E-2</v>
      </c>
      <c r="Q254" s="1">
        <v>8.8695680267569989E-3</v>
      </c>
      <c r="R254" s="1">
        <v>-2.7357916043521974E-2</v>
      </c>
      <c r="S254" s="1">
        <v>4.7531313680006605E-2</v>
      </c>
      <c r="T254" s="1">
        <v>-5.4915646141956778E-3</v>
      </c>
      <c r="U254" s="11"/>
      <c r="V254" s="11"/>
      <c r="W254" s="11"/>
      <c r="X254" s="11"/>
      <c r="Y254" s="11"/>
      <c r="Z254" s="11"/>
      <c r="AA254" s="11"/>
      <c r="AB254" s="11"/>
      <c r="AC254" s="11"/>
      <c r="AD254" s="11"/>
      <c r="AE254" s="11"/>
      <c r="AF254" s="11"/>
      <c r="AG254" s="11"/>
      <c r="AH254" s="11"/>
      <c r="AI254" s="11"/>
      <c r="AJ254" s="11"/>
      <c r="AK254" s="11"/>
      <c r="AL254" s="11"/>
    </row>
    <row r="255" spans="1:38" x14ac:dyDescent="0.3">
      <c r="A255" s="13">
        <v>42561</v>
      </c>
      <c r="B255" s="15">
        <v>254</v>
      </c>
      <c r="C255" s="1">
        <v>-1.9236653898612782E-3</v>
      </c>
      <c r="D255" s="1">
        <v>-4.0324063248628583E-2</v>
      </c>
      <c r="E255" s="1">
        <v>1.0000010000297558E-6</v>
      </c>
      <c r="F255" s="1">
        <v>-2.0839580209894959E-2</v>
      </c>
      <c r="G255" s="1">
        <v>-1.3249723349317455E-2</v>
      </c>
      <c r="H255" s="1">
        <v>7.4910030860322871E-2</v>
      </c>
      <c r="I255" s="1">
        <v>1.580077168262764E-2</v>
      </c>
      <c r="J255" s="1">
        <v>-4.2131419871808323E-2</v>
      </c>
      <c r="K255" s="1">
        <v>-3.3806868610901475E-3</v>
      </c>
      <c r="L255" s="1">
        <v>-6.0634038013987049E-2</v>
      </c>
      <c r="M255" s="1">
        <v>-3.0928259354900834E-3</v>
      </c>
      <c r="N255" s="1">
        <v>0.45929741901343962</v>
      </c>
      <c r="O255" s="1">
        <v>8.8555742165791641E-3</v>
      </c>
      <c r="P255" s="1">
        <v>-4.1561618833478531E-2</v>
      </c>
      <c r="Q255" s="1">
        <v>-1.6131157697478998E-2</v>
      </c>
      <c r="R255" s="1">
        <v>3.4910820507815798E-2</v>
      </c>
      <c r="S255" s="1">
        <v>1.2522891812534439E-2</v>
      </c>
      <c r="T255" s="1">
        <v>-0.20153893231188905</v>
      </c>
      <c r="U255" s="11"/>
      <c r="V255" s="11"/>
      <c r="W255" s="11"/>
      <c r="X255" s="11"/>
      <c r="Y255" s="11"/>
      <c r="Z255" s="11"/>
      <c r="AA255" s="11"/>
      <c r="AB255" s="11"/>
      <c r="AC255" s="11"/>
      <c r="AD255" s="11"/>
      <c r="AE255" s="11"/>
      <c r="AF255" s="11"/>
      <c r="AG255" s="11"/>
      <c r="AH255" s="11"/>
      <c r="AI255" s="11"/>
      <c r="AJ255" s="11"/>
      <c r="AK255" s="11"/>
      <c r="AL255" s="11"/>
    </row>
    <row r="256" spans="1:38" x14ac:dyDescent="0.3">
      <c r="A256" s="13">
        <v>42562</v>
      </c>
      <c r="B256" s="15">
        <v>255</v>
      </c>
      <c r="C256" s="1">
        <v>3.37066880305667E-2</v>
      </c>
      <c r="D256" s="1">
        <v>8.6293867826624602E-3</v>
      </c>
      <c r="E256" s="1">
        <v>0</v>
      </c>
      <c r="F256" s="1">
        <v>-2.296738631143775E-2</v>
      </c>
      <c r="G256" s="1">
        <v>-2.7887016463060414E-3</v>
      </c>
      <c r="H256" s="1">
        <v>-1.6892196632037053E-2</v>
      </c>
      <c r="I256" s="1">
        <v>5.0816435461054722E-2</v>
      </c>
      <c r="J256" s="1">
        <v>4.1920222171904192E-2</v>
      </c>
      <c r="K256" s="1">
        <v>1.4394097856280048E-2</v>
      </c>
      <c r="L256" s="1">
        <v>3.3706688030566777E-2</v>
      </c>
      <c r="M256" s="1">
        <v>2.6815519516746999E-2</v>
      </c>
      <c r="N256" s="1">
        <v>3.1246184945116419E-2</v>
      </c>
      <c r="O256" s="1">
        <v>7.222270949233138E-2</v>
      </c>
      <c r="P256" s="1">
        <v>-3.9625159978439973E-3</v>
      </c>
      <c r="Q256" s="1">
        <v>9.7147170689482476E-2</v>
      </c>
      <c r="R256" s="1">
        <v>1.4796693321636731E-2</v>
      </c>
      <c r="S256" s="1">
        <v>2.8774026304461998E-2</v>
      </c>
      <c r="T256" s="1">
        <v>3.3706688030566777E-2</v>
      </c>
      <c r="U256" s="11"/>
      <c r="V256" s="11"/>
      <c r="W256" s="11"/>
      <c r="X256" s="11"/>
      <c r="Y256" s="11"/>
      <c r="Z256" s="11"/>
      <c r="AA256" s="11"/>
      <c r="AB256" s="11"/>
      <c r="AC256" s="11"/>
      <c r="AD256" s="11"/>
      <c r="AE256" s="11"/>
      <c r="AF256" s="11"/>
      <c r="AG256" s="11"/>
      <c r="AH256" s="11"/>
      <c r="AI256" s="11"/>
      <c r="AJ256" s="11"/>
      <c r="AK256" s="11"/>
      <c r="AL256" s="11"/>
    </row>
    <row r="257" spans="1:38" x14ac:dyDescent="0.3">
      <c r="A257" s="13">
        <v>42563</v>
      </c>
      <c r="B257" s="15">
        <v>256</v>
      </c>
      <c r="C257" s="1">
        <v>-1.9074503538277186E-2</v>
      </c>
      <c r="D257" s="1">
        <v>-1.104438824212642E-2</v>
      </c>
      <c r="E257" s="1">
        <v>0</v>
      </c>
      <c r="F257" s="1">
        <v>7.3656166745023188E-3</v>
      </c>
      <c r="G257" s="1">
        <v>-2.1532302201962665E-2</v>
      </c>
      <c r="H257" s="1">
        <v>3.9665901001303691E-3</v>
      </c>
      <c r="I257" s="1">
        <v>-3.221382858921424E-2</v>
      </c>
      <c r="J257" s="1">
        <v>-3.6719619753234109E-2</v>
      </c>
      <c r="K257" s="1">
        <v>-8.219208116595475E-3</v>
      </c>
      <c r="L257" s="1">
        <v>-1.9074503538277273E-2</v>
      </c>
      <c r="M257" s="1">
        <v>2.1699406082526227E-3</v>
      </c>
      <c r="N257" s="1">
        <v>-4.7633477286797531E-2</v>
      </c>
      <c r="O257" s="1">
        <v>-9.5074978122536161E-4</v>
      </c>
      <c r="P257" s="1">
        <v>8.3027318354287852E-2</v>
      </c>
      <c r="Q257" s="1">
        <v>0.10103882255907667</v>
      </c>
      <c r="R257" s="1">
        <v>-3.2775228985479396E-2</v>
      </c>
      <c r="S257" s="1">
        <v>1.0476492985603055E-3</v>
      </c>
      <c r="T257" s="1">
        <v>-1.9074503538277273E-2</v>
      </c>
      <c r="U257" s="11"/>
      <c r="V257" s="11"/>
      <c r="W257" s="11"/>
      <c r="X257" s="11"/>
      <c r="Y257" s="11"/>
      <c r="Z257" s="11"/>
      <c r="AA257" s="11"/>
      <c r="AB257" s="11"/>
      <c r="AC257" s="11"/>
      <c r="AD257" s="11"/>
      <c r="AE257" s="11"/>
      <c r="AF257" s="11"/>
      <c r="AG257" s="11"/>
      <c r="AH257" s="11"/>
      <c r="AI257" s="11"/>
      <c r="AJ257" s="11"/>
      <c r="AK257" s="11"/>
      <c r="AL257" s="11"/>
    </row>
    <row r="258" spans="1:38" x14ac:dyDescent="0.3">
      <c r="A258" s="13">
        <v>42564</v>
      </c>
      <c r="B258" s="15">
        <v>257</v>
      </c>
      <c r="C258" s="1">
        <v>2.1666793284206404E-3</v>
      </c>
      <c r="D258" s="1">
        <v>7.1876474313625635E-2</v>
      </c>
      <c r="E258" s="1">
        <v>0</v>
      </c>
      <c r="F258" s="1">
        <v>-6.6894835096452457E-3</v>
      </c>
      <c r="G258" s="1">
        <v>-3.700894191205323E-3</v>
      </c>
      <c r="H258" s="1">
        <v>-4.9832188989562187E-3</v>
      </c>
      <c r="I258" s="1">
        <v>2.9406747076775679E-3</v>
      </c>
      <c r="J258" s="1">
        <v>1.3147195817713961E-2</v>
      </c>
      <c r="K258" s="1">
        <v>4.767594233107195E-3</v>
      </c>
      <c r="L258" s="1">
        <v>2.1666793284206651E-3</v>
      </c>
      <c r="M258" s="1">
        <v>-6.3294870802137549E-3</v>
      </c>
      <c r="N258" s="1">
        <v>-9.6313057762256155E-2</v>
      </c>
      <c r="O258" s="1">
        <v>-2.4884716436309341E-2</v>
      </c>
      <c r="P258" s="1">
        <v>-6.7616988235219749E-2</v>
      </c>
      <c r="Q258" s="1">
        <v>5.2035480536581878E-3</v>
      </c>
      <c r="R258" s="1">
        <v>5.4468209293416867E-3</v>
      </c>
      <c r="S258" s="1">
        <v>6.8195967845963816E-3</v>
      </c>
      <c r="T258" s="1">
        <v>2.1666793284206651E-3</v>
      </c>
      <c r="U258" s="11"/>
      <c r="V258" s="11"/>
      <c r="W258" s="11"/>
      <c r="X258" s="11"/>
      <c r="Y258" s="11"/>
      <c r="Z258" s="11"/>
      <c r="AA258" s="11"/>
      <c r="AB258" s="11"/>
      <c r="AC258" s="11"/>
      <c r="AD258" s="11"/>
      <c r="AE258" s="11"/>
      <c r="AF258" s="11"/>
      <c r="AG258" s="11"/>
      <c r="AH258" s="11"/>
      <c r="AI258" s="11"/>
      <c r="AJ258" s="11"/>
      <c r="AK258" s="11"/>
      <c r="AL258" s="11"/>
    </row>
    <row r="259" spans="1:38" x14ac:dyDescent="0.3">
      <c r="A259" s="13">
        <v>42565</v>
      </c>
      <c r="B259" s="15">
        <v>258</v>
      </c>
      <c r="C259" s="1">
        <v>9.265030115085995E-3</v>
      </c>
      <c r="D259" s="1">
        <v>7.3046608669707826E-3</v>
      </c>
      <c r="E259" s="1">
        <v>0</v>
      </c>
      <c r="F259" s="1">
        <v>8.6139389193422653E-3</v>
      </c>
      <c r="G259" s="1">
        <v>2.8417393444389386E-3</v>
      </c>
      <c r="H259" s="1">
        <v>8.7407737270663987E-3</v>
      </c>
      <c r="I259" s="1">
        <v>9.2741434566704986E-3</v>
      </c>
      <c r="J259" s="1">
        <v>9.2742473952215354E-3</v>
      </c>
      <c r="K259" s="1">
        <v>4.3683051904824593E-4</v>
      </c>
      <c r="L259" s="1">
        <v>9.2741397503850898E-3</v>
      </c>
      <c r="M259" s="1">
        <v>4.7247863183848011E-3</v>
      </c>
      <c r="N259" s="1">
        <v>5.7071777982684755E-3</v>
      </c>
      <c r="O259" s="1">
        <v>1.6542219163476074E-3</v>
      </c>
      <c r="P259" s="1">
        <v>8.4822770803655769E-3</v>
      </c>
      <c r="Q259" s="1">
        <v>9.2741397503850655E-3</v>
      </c>
      <c r="R259" s="1">
        <v>9.2672787670996029E-3</v>
      </c>
      <c r="S259" s="1">
        <v>5.6715086525447212E-4</v>
      </c>
      <c r="T259" s="1">
        <v>9.2741397503850898E-3</v>
      </c>
      <c r="U259" s="11"/>
      <c r="V259" s="11"/>
      <c r="W259" s="11"/>
      <c r="X259" s="11"/>
      <c r="Y259" s="11"/>
      <c r="Z259" s="11"/>
      <c r="AA259" s="11"/>
      <c r="AB259" s="11"/>
      <c r="AC259" s="11"/>
      <c r="AD259" s="11"/>
      <c r="AE259" s="11"/>
      <c r="AF259" s="11"/>
      <c r="AG259" s="11"/>
      <c r="AH259" s="11"/>
      <c r="AI259" s="11"/>
      <c r="AJ259" s="11"/>
      <c r="AK259" s="11"/>
      <c r="AL259" s="11"/>
    </row>
    <row r="260" spans="1:38" x14ac:dyDescent="0.3">
      <c r="A260" s="13">
        <v>42566</v>
      </c>
      <c r="B260" s="15">
        <v>259</v>
      </c>
      <c r="C260" s="1">
        <v>-3.2838128596321499E-3</v>
      </c>
      <c r="D260" s="1">
        <v>3.3255253207741746E-2</v>
      </c>
      <c r="E260" s="1">
        <v>0</v>
      </c>
      <c r="F260" s="1">
        <v>2.049689440993778E-2</v>
      </c>
      <c r="G260" s="1">
        <v>6.1620224624315502E-3</v>
      </c>
      <c r="H260" s="1">
        <v>4.1694116282909664E-2</v>
      </c>
      <c r="I260" s="1">
        <v>1.2293389070789786E-2</v>
      </c>
      <c r="J260" s="1">
        <v>6.2288910623686918E-2</v>
      </c>
      <c r="K260" s="1">
        <v>-1.1190720635369964E-3</v>
      </c>
      <c r="L260" s="1">
        <v>0.12129558970876962</v>
      </c>
      <c r="M260" s="1">
        <v>-2.0501046582187977E-3</v>
      </c>
      <c r="N260" s="1">
        <v>9.8390226985933978E-3</v>
      </c>
      <c r="O260" s="1">
        <v>1.5664412618575298E-2</v>
      </c>
      <c r="P260" s="1">
        <v>6.4983772057156552E-2</v>
      </c>
      <c r="Q260" s="1">
        <v>-0.10865256773983661</v>
      </c>
      <c r="R260" s="1">
        <v>1.1776101432040956E-2</v>
      </c>
      <c r="S260" s="1">
        <v>-1.6183699395809232E-2</v>
      </c>
      <c r="T260" s="1">
        <v>-3.2928091477603476E-3</v>
      </c>
      <c r="U260" s="11"/>
      <c r="V260" s="11"/>
      <c r="W260" s="11"/>
      <c r="X260" s="11"/>
      <c r="Y260" s="11"/>
      <c r="Z260" s="11"/>
      <c r="AA260" s="11"/>
      <c r="AB260" s="11"/>
      <c r="AC260" s="11"/>
      <c r="AD260" s="11"/>
      <c r="AE260" s="11"/>
      <c r="AF260" s="11"/>
      <c r="AG260" s="11"/>
      <c r="AH260" s="11"/>
      <c r="AI260" s="11"/>
      <c r="AJ260" s="11"/>
      <c r="AK260" s="11"/>
      <c r="AL260" s="11"/>
    </row>
    <row r="261" spans="1:38" x14ac:dyDescent="0.3">
      <c r="A261" s="13">
        <v>42567</v>
      </c>
      <c r="B261" s="15">
        <v>260</v>
      </c>
      <c r="C261" s="1">
        <v>2.2440897972955655E-2</v>
      </c>
      <c r="D261" s="1">
        <v>-3.3065971635158516E-2</v>
      </c>
      <c r="E261" s="1">
        <v>0</v>
      </c>
      <c r="F261" s="1">
        <v>-6.0864272671941732E-3</v>
      </c>
      <c r="G261" s="1">
        <v>-8.9787269720044208E-3</v>
      </c>
      <c r="H261" s="1">
        <v>-1.5644727918138132E-2</v>
      </c>
      <c r="I261" s="1">
        <v>-3.9630296050368333E-4</v>
      </c>
      <c r="J261" s="1">
        <v>-1.4862339272705872E-2</v>
      </c>
      <c r="K261" s="1">
        <v>9.5300872613252579E-3</v>
      </c>
      <c r="L261" s="1">
        <v>2.243854945206486E-2</v>
      </c>
      <c r="M261" s="1">
        <v>4.0869081700259713E-2</v>
      </c>
      <c r="N261" s="1">
        <v>-4.7752799588525199E-2</v>
      </c>
      <c r="O261" s="1">
        <v>0.14862424362356486</v>
      </c>
      <c r="P261" s="1">
        <v>-1.7579259591372277E-2</v>
      </c>
      <c r="Q261" s="1">
        <v>-2.5955263503584933E-2</v>
      </c>
      <c r="R261" s="1">
        <v>3.4574413396665574E-3</v>
      </c>
      <c r="S261" s="1">
        <v>-2.7412152850282306E-3</v>
      </c>
      <c r="T261" s="1">
        <v>2.2438549452073145E-2</v>
      </c>
      <c r="U261" s="11"/>
      <c r="V261" s="11"/>
      <c r="W261" s="11"/>
      <c r="X261" s="11"/>
      <c r="Y261" s="11"/>
      <c r="Z261" s="11"/>
      <c r="AA261" s="11"/>
      <c r="AB261" s="11"/>
      <c r="AC261" s="11"/>
      <c r="AD261" s="11"/>
      <c r="AE261" s="11"/>
      <c r="AF261" s="11"/>
      <c r="AG261" s="11"/>
      <c r="AH261" s="11"/>
      <c r="AI261" s="11"/>
      <c r="AJ261" s="11"/>
      <c r="AK261" s="11"/>
      <c r="AL261" s="11"/>
    </row>
    <row r="262" spans="1:38" x14ac:dyDescent="0.3">
      <c r="A262" s="13">
        <v>42568</v>
      </c>
      <c r="B262" s="15">
        <v>261</v>
      </c>
      <c r="C262" s="1">
        <v>-5.3112773689690338E-3</v>
      </c>
      <c r="D262" s="1">
        <v>-2.5827358430236712E-2</v>
      </c>
      <c r="E262" s="1">
        <v>0</v>
      </c>
      <c r="F262" s="1">
        <v>-6.7360685854255618E-3</v>
      </c>
      <c r="G262" s="1">
        <v>-3.6413348612916431E-2</v>
      </c>
      <c r="H262" s="1">
        <v>1.4038365085262917E-2</v>
      </c>
      <c r="I262" s="1">
        <v>-2.3057485053228813E-2</v>
      </c>
      <c r="J262" s="1">
        <v>-4.5058266988283184E-2</v>
      </c>
      <c r="K262" s="1">
        <v>-5.9270512476938481E-3</v>
      </c>
      <c r="L262" s="1">
        <v>-5.2948971755062187E-3</v>
      </c>
      <c r="M262" s="1">
        <v>3.473659573665823E-2</v>
      </c>
      <c r="N262" s="1">
        <v>2.938391507549089E-3</v>
      </c>
      <c r="O262" s="1">
        <v>-3.0199016198079697E-2</v>
      </c>
      <c r="P262" s="1">
        <v>-2.0142794451860332E-2</v>
      </c>
      <c r="Q262" s="1">
        <v>4.4087625659738561E-2</v>
      </c>
      <c r="R262" s="1">
        <v>-2.0789927234118204E-2</v>
      </c>
      <c r="S262" s="1">
        <v>6.2791617232067651E-2</v>
      </c>
      <c r="T262" s="1">
        <v>-5.2948971755142921E-3</v>
      </c>
      <c r="U262" s="11"/>
      <c r="V262" s="11"/>
      <c r="W262" s="11"/>
      <c r="X262" s="11"/>
      <c r="Y262" s="11"/>
      <c r="Z262" s="11"/>
      <c r="AA262" s="11"/>
      <c r="AB262" s="11"/>
      <c r="AC262" s="11"/>
      <c r="AD262" s="11"/>
      <c r="AE262" s="11"/>
      <c r="AF262" s="11"/>
      <c r="AG262" s="11"/>
      <c r="AH262" s="11"/>
      <c r="AI262" s="11"/>
      <c r="AJ262" s="11"/>
      <c r="AK262" s="11"/>
      <c r="AL262" s="11"/>
    </row>
    <row r="263" spans="1:38" x14ac:dyDescent="0.3">
      <c r="A263" s="13">
        <v>42569</v>
      </c>
      <c r="B263" s="15">
        <v>262</v>
      </c>
      <c r="C263" s="1">
        <v>-3.4092046327942343E-4</v>
      </c>
      <c r="D263" s="1">
        <v>5.0799929048037901E-2</v>
      </c>
      <c r="E263" s="1">
        <v>0</v>
      </c>
      <c r="F263" s="1">
        <v>-1.2484586929716318E-2</v>
      </c>
      <c r="G263" s="1">
        <v>-2.1019822566677133E-2</v>
      </c>
      <c r="H263" s="1">
        <v>3.2615819842065623E-2</v>
      </c>
      <c r="I263" s="1">
        <v>-7.6904674495720422E-4</v>
      </c>
      <c r="J263" s="1">
        <v>-1.9058294859188495E-2</v>
      </c>
      <c r="K263" s="1">
        <v>2.0598850888841678E-3</v>
      </c>
      <c r="L263" s="1">
        <v>0.11071922370727795</v>
      </c>
      <c r="M263" s="1">
        <v>-4.4979883333859327E-2</v>
      </c>
      <c r="N263" s="1">
        <v>-8.544697443787766E-2</v>
      </c>
      <c r="O263" s="1">
        <v>-3.9346144597327687E-2</v>
      </c>
      <c r="P263" s="1">
        <v>-3.9959261237124705E-2</v>
      </c>
      <c r="Q263" s="1">
        <v>-4.4256127438366107E-2</v>
      </c>
      <c r="R263" s="1">
        <v>-2.6369162863332025E-2</v>
      </c>
      <c r="S263" s="1">
        <v>-5.7983988621677793E-2</v>
      </c>
      <c r="T263" s="1">
        <v>-3.526986634498417E-4</v>
      </c>
      <c r="U263" s="11"/>
      <c r="V263" s="11"/>
      <c r="W263" s="11"/>
      <c r="X263" s="11"/>
      <c r="Y263" s="11"/>
      <c r="Z263" s="11"/>
      <c r="AA263" s="11"/>
      <c r="AB263" s="11"/>
      <c r="AC263" s="11"/>
      <c r="AD263" s="11"/>
      <c r="AE263" s="11"/>
      <c r="AF263" s="11"/>
      <c r="AG263" s="11"/>
      <c r="AH263" s="11"/>
      <c r="AI263" s="11"/>
      <c r="AJ263" s="11"/>
      <c r="AK263" s="11"/>
      <c r="AL263" s="11"/>
    </row>
    <row r="264" spans="1:38" x14ac:dyDescent="0.3">
      <c r="A264" s="13">
        <v>42570</v>
      </c>
      <c r="B264" s="15">
        <v>263</v>
      </c>
      <c r="C264" s="1">
        <v>-5.4315837029736995E-3</v>
      </c>
      <c r="D264" s="1">
        <v>4.9236933311768198E-2</v>
      </c>
      <c r="E264" s="1">
        <v>0</v>
      </c>
      <c r="F264" s="1">
        <v>3.1215857655679692E-4</v>
      </c>
      <c r="G264" s="1">
        <v>-7.5619838079785586E-3</v>
      </c>
      <c r="H264" s="1">
        <v>-4.1889103083033244E-3</v>
      </c>
      <c r="I264" s="1">
        <v>-1.3722706242152306E-2</v>
      </c>
      <c r="J264" s="1">
        <v>1.0481246456153155E-2</v>
      </c>
      <c r="K264" s="1">
        <v>-3.2133068899313911E-3</v>
      </c>
      <c r="L264" s="1">
        <v>-5.5162928668952775E-2</v>
      </c>
      <c r="M264" s="1">
        <v>-6.6519389610910284E-4</v>
      </c>
      <c r="N264" s="1">
        <v>-5.4012656922746384E-3</v>
      </c>
      <c r="O264" s="1">
        <v>1.7065135770610244E-2</v>
      </c>
      <c r="P264" s="1">
        <v>4.2379053712827103E-2</v>
      </c>
      <c r="Q264" s="1">
        <v>1.594068548818725E-3</v>
      </c>
      <c r="R264" s="1">
        <v>-2.1101144766581491E-2</v>
      </c>
      <c r="S264" s="1">
        <v>1.5499249470868498E-2</v>
      </c>
      <c r="T264" s="1">
        <v>-5.4346617567959448E-3</v>
      </c>
      <c r="U264" s="11"/>
      <c r="V264" s="11"/>
      <c r="W264" s="11"/>
      <c r="X264" s="11"/>
      <c r="Y264" s="11"/>
      <c r="Z264" s="11"/>
      <c r="AA264" s="11"/>
      <c r="AB264" s="11"/>
      <c r="AC264" s="11"/>
      <c r="AD264" s="11"/>
      <c r="AE264" s="11"/>
      <c r="AF264" s="11"/>
      <c r="AG264" s="11"/>
      <c r="AH264" s="11"/>
      <c r="AI264" s="11"/>
      <c r="AJ264" s="11"/>
      <c r="AK264" s="11"/>
      <c r="AL264" s="11"/>
    </row>
    <row r="265" spans="1:38" x14ac:dyDescent="0.3">
      <c r="A265" s="13">
        <v>42571</v>
      </c>
      <c r="B265" s="15">
        <v>264</v>
      </c>
      <c r="C265" s="1">
        <v>-8.2413822156594523E-3</v>
      </c>
      <c r="D265" s="1">
        <v>3.7285999717330681E-2</v>
      </c>
      <c r="E265" s="1">
        <v>0</v>
      </c>
      <c r="F265" s="1">
        <v>1.0922140739585055E-3</v>
      </c>
      <c r="G265" s="1">
        <v>-2.4128058623706639E-2</v>
      </c>
      <c r="H265" s="1">
        <v>5.5993130303998134E-2</v>
      </c>
      <c r="I265" s="1">
        <v>4.2985602019693378E-3</v>
      </c>
      <c r="J265" s="1">
        <v>9.5830306147881433E-3</v>
      </c>
      <c r="K265" s="1">
        <v>-5.1535545483206444E-3</v>
      </c>
      <c r="L265" s="1">
        <v>-6.0441907474938869E-2</v>
      </c>
      <c r="M265" s="1">
        <v>-1.1310061027083682E-3</v>
      </c>
      <c r="N265" s="1">
        <v>4.6118897399976988E-2</v>
      </c>
      <c r="O265" s="1">
        <v>-2.6505277059925988E-2</v>
      </c>
      <c r="P265" s="1">
        <v>-2.7519701207255901E-2</v>
      </c>
      <c r="Q265" s="1">
        <v>-2.5643459603632297E-2</v>
      </c>
      <c r="R265" s="1">
        <v>-6.9154462125220181E-2</v>
      </c>
      <c r="S265" s="1">
        <v>-4.6588789393616138E-2</v>
      </c>
      <c r="T265" s="1">
        <v>-0.25618317675098434</v>
      </c>
      <c r="U265" s="11"/>
      <c r="V265" s="11"/>
      <c r="W265" s="11"/>
      <c r="X265" s="11"/>
      <c r="Y265" s="11"/>
      <c r="Z265" s="11"/>
      <c r="AA265" s="11"/>
      <c r="AB265" s="11"/>
      <c r="AC265" s="11"/>
      <c r="AD265" s="11"/>
      <c r="AE265" s="11"/>
      <c r="AF265" s="11"/>
      <c r="AG265" s="11"/>
      <c r="AH265" s="11"/>
      <c r="AI265" s="11"/>
      <c r="AJ265" s="11"/>
      <c r="AK265" s="11"/>
      <c r="AL265" s="11"/>
    </row>
    <row r="266" spans="1:38" x14ac:dyDescent="0.3">
      <c r="A266" s="13">
        <v>42572</v>
      </c>
      <c r="B266" s="15">
        <v>265</v>
      </c>
      <c r="C266" s="1">
        <v>-2.1453484506379891E-2</v>
      </c>
      <c r="D266" s="1">
        <v>0.13596473960002944</v>
      </c>
      <c r="E266" s="1">
        <v>0</v>
      </c>
      <c r="F266" s="1">
        <v>-1.7300498753117205E-2</v>
      </c>
      <c r="G266" s="1">
        <v>9.6810718209295411E-5</v>
      </c>
      <c r="H266" s="1">
        <v>5.0212070419041945E-2</v>
      </c>
      <c r="I266" s="1">
        <v>-5.6814365945747125E-2</v>
      </c>
      <c r="J266" s="1">
        <v>-5.9413161515513478E-2</v>
      </c>
      <c r="K266" s="1">
        <v>-2.0362148574374076E-2</v>
      </c>
      <c r="L266" s="1">
        <v>-2.14499776061754E-2</v>
      </c>
      <c r="M266" s="1">
        <v>-2.3740551259579162E-2</v>
      </c>
      <c r="N266" s="1">
        <v>9.4387344308276069E-3</v>
      </c>
      <c r="O266" s="1">
        <v>-6.7170435749983465E-2</v>
      </c>
      <c r="P266" s="1">
        <v>-0.10782200605608699</v>
      </c>
      <c r="Q266" s="1">
        <v>-1.7955156097625907E-2</v>
      </c>
      <c r="R266" s="1">
        <v>4.296411125963321E-2</v>
      </c>
      <c r="S266" s="1">
        <v>-1.649882815808662E-3</v>
      </c>
      <c r="T266" s="1">
        <v>0.30473336319176614</v>
      </c>
      <c r="U266" s="11"/>
      <c r="V266" s="11"/>
      <c r="W266" s="11"/>
      <c r="X266" s="11"/>
      <c r="Y266" s="11"/>
      <c r="Z266" s="11"/>
      <c r="AA266" s="11"/>
      <c r="AB266" s="11"/>
      <c r="AC266" s="11"/>
      <c r="AD266" s="11"/>
      <c r="AE266" s="11"/>
      <c r="AF266" s="11"/>
      <c r="AG266" s="11"/>
      <c r="AH266" s="11"/>
      <c r="AI266" s="11"/>
      <c r="AJ266" s="11"/>
      <c r="AK266" s="11"/>
      <c r="AL266" s="11"/>
    </row>
    <row r="267" spans="1:38" x14ac:dyDescent="0.3">
      <c r="A267" s="13">
        <v>42573</v>
      </c>
      <c r="B267" s="15">
        <v>266</v>
      </c>
      <c r="C267" s="1">
        <v>6.6549939332519311E-3</v>
      </c>
      <c r="D267" s="1">
        <v>4.8776933066710781E-3</v>
      </c>
      <c r="E267" s="1">
        <v>0</v>
      </c>
      <c r="F267" s="1">
        <v>6.3441712926257435E-4</v>
      </c>
      <c r="G267" s="1">
        <v>3.3417508417508683E-3</v>
      </c>
      <c r="H267" s="1">
        <v>5.4966637596106224E-3</v>
      </c>
      <c r="I267" s="1">
        <v>6.6549945944152037E-3</v>
      </c>
      <c r="J267" s="1">
        <v>6.654872779418548E-3</v>
      </c>
      <c r="K267" s="1">
        <v>2.9214419335790915E-4</v>
      </c>
      <c r="L267" s="1">
        <v>6.6549939332589967E-3</v>
      </c>
      <c r="M267" s="1">
        <v>1.7006505111861175E-3</v>
      </c>
      <c r="N267" s="1">
        <v>4.077448861993938E-3</v>
      </c>
      <c r="O267" s="1">
        <v>3.3071869751946678E-3</v>
      </c>
      <c r="P267" s="1">
        <v>4.9186443387713675E-3</v>
      </c>
      <c r="Q267" s="1">
        <v>6.6549939332504072E-3</v>
      </c>
      <c r="R267" s="1">
        <v>6.6534750135300207E-3</v>
      </c>
      <c r="S267" s="1">
        <v>7.7509124663534398E-4</v>
      </c>
      <c r="T267" s="1">
        <v>6.6549939332504696E-3</v>
      </c>
      <c r="U267" s="11"/>
      <c r="V267" s="11"/>
      <c r="W267" s="11"/>
      <c r="X267" s="11"/>
      <c r="Y267" s="11"/>
      <c r="Z267" s="11"/>
      <c r="AA267" s="11"/>
      <c r="AB267" s="11"/>
      <c r="AC267" s="11"/>
      <c r="AD267" s="11"/>
      <c r="AE267" s="11"/>
      <c r="AF267" s="11"/>
      <c r="AG267" s="11"/>
      <c r="AH267" s="11"/>
      <c r="AI267" s="11"/>
      <c r="AJ267" s="11"/>
      <c r="AK267" s="11"/>
      <c r="AL267" s="11"/>
    </row>
    <row r="268" spans="1:38" x14ac:dyDescent="0.3">
      <c r="A268" s="13">
        <v>42574</v>
      </c>
      <c r="B268" s="15">
        <v>267</v>
      </c>
      <c r="C268" s="1">
        <v>8.2785064501200243E-3</v>
      </c>
      <c r="D268" s="1">
        <v>-0.1102087421774237</v>
      </c>
      <c r="E268" s="1">
        <v>0</v>
      </c>
      <c r="F268" s="1">
        <v>-2.5360595974006006E-3</v>
      </c>
      <c r="G268" s="1">
        <v>2.7999865768433711E-2</v>
      </c>
      <c r="H268" s="1">
        <v>-2.6669552504909665E-2</v>
      </c>
      <c r="I268" s="1">
        <v>-1.0383668588417105E-2</v>
      </c>
      <c r="J268" s="1">
        <v>-6.1692861922742141E-2</v>
      </c>
      <c r="K268" s="1">
        <v>1.17033421295854E-3</v>
      </c>
      <c r="L268" s="1">
        <v>-4.7735414974595776E-2</v>
      </c>
      <c r="M268" s="1">
        <v>-1.4447363333905852E-2</v>
      </c>
      <c r="N268" s="1">
        <v>9.2046680955855345E-2</v>
      </c>
      <c r="O268" s="1">
        <v>5.3624062758686249E-3</v>
      </c>
      <c r="P268" s="1">
        <v>7.6178873371510566E-2</v>
      </c>
      <c r="Q268" s="1">
        <v>0.22357128383628999</v>
      </c>
      <c r="R268" s="1">
        <v>3.094180287776636E-2</v>
      </c>
      <c r="S268" s="1">
        <v>1.0183471458976051E-2</v>
      </c>
      <c r="T268" s="1">
        <v>8.2801488504370569E-3</v>
      </c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1"/>
      <c r="AH268" s="11"/>
      <c r="AI268" s="11"/>
      <c r="AJ268" s="11"/>
      <c r="AK268" s="11"/>
      <c r="AL268" s="11"/>
    </row>
    <row r="269" spans="1:38" x14ac:dyDescent="0.3">
      <c r="A269" s="13">
        <v>42575</v>
      </c>
      <c r="B269" s="15">
        <v>268</v>
      </c>
      <c r="C269" s="1">
        <v>-9.5790201958820577E-3</v>
      </c>
      <c r="D269" s="1">
        <v>7.9099546373147228E-2</v>
      </c>
      <c r="E269" s="1">
        <v>-1.0000000000287557E-6</v>
      </c>
      <c r="F269" s="1">
        <v>-7.3097092006991953E-3</v>
      </c>
      <c r="G269" s="1">
        <v>-3.3255940163789978E-3</v>
      </c>
      <c r="H269" s="1">
        <v>-1.3004562009271862E-4</v>
      </c>
      <c r="I269" s="1">
        <v>-3.1129021767553441E-2</v>
      </c>
      <c r="J269" s="1">
        <v>5.0410523168996852E-3</v>
      </c>
      <c r="K269" s="1">
        <v>-5.2578807895252728E-3</v>
      </c>
      <c r="L269" s="1">
        <v>-9.5831126579406459E-3</v>
      </c>
      <c r="M269" s="1">
        <v>-1.051503772913023E-2</v>
      </c>
      <c r="N269" s="1">
        <v>3.8374652522017855E-2</v>
      </c>
      <c r="O269" s="1">
        <v>-2.5630237140778497E-2</v>
      </c>
      <c r="P269" s="1">
        <v>-2.6535923728557034E-2</v>
      </c>
      <c r="Q269" s="1">
        <v>-4.1532044507680006E-2</v>
      </c>
      <c r="R269" s="1">
        <v>-1.3327976544746592E-2</v>
      </c>
      <c r="S269" s="1">
        <v>-4.7060428688674369E-2</v>
      </c>
      <c r="T269" s="1">
        <v>-9.583112657944419E-3</v>
      </c>
      <c r="U269" s="11"/>
      <c r="V269" s="11"/>
      <c r="W269" s="11"/>
      <c r="X269" s="11"/>
      <c r="Y269" s="11"/>
      <c r="Z269" s="11"/>
      <c r="AA269" s="11"/>
      <c r="AB269" s="11"/>
      <c r="AC269" s="11"/>
      <c r="AD269" s="11"/>
      <c r="AE269" s="11"/>
      <c r="AF269" s="11"/>
      <c r="AG269" s="11"/>
      <c r="AH269" s="11"/>
      <c r="AI269" s="11"/>
      <c r="AJ269" s="11"/>
      <c r="AK269" s="11"/>
      <c r="AL269" s="11"/>
    </row>
    <row r="270" spans="1:38" x14ac:dyDescent="0.3">
      <c r="A270" s="13">
        <v>42576</v>
      </c>
      <c r="B270" s="15">
        <v>269</v>
      </c>
      <c r="C270" s="1">
        <v>-4.9022872079028416E-3</v>
      </c>
      <c r="D270" s="1">
        <v>-0.1480092337533625</v>
      </c>
      <c r="E270" s="1">
        <v>1.0000010000297558E-6</v>
      </c>
      <c r="F270" s="1">
        <v>-3.9538978709780667E-2</v>
      </c>
      <c r="G270" s="1">
        <v>-1.5144071335576981E-2</v>
      </c>
      <c r="H270" s="1">
        <v>-3.8075877643885661E-2</v>
      </c>
      <c r="I270" s="1">
        <v>-0.10769350656353764</v>
      </c>
      <c r="J270" s="1">
        <v>2.2206959791133483E-2</v>
      </c>
      <c r="K270" s="1">
        <v>-1.8661855005520128E-2</v>
      </c>
      <c r="L270" s="1">
        <v>-4.899796338359649E-3</v>
      </c>
      <c r="M270" s="1">
        <v>-7.6762562867152941E-3</v>
      </c>
      <c r="N270" s="1">
        <v>-9.5882423542247922E-2</v>
      </c>
      <c r="O270" s="1">
        <v>-2.2371135744462891E-2</v>
      </c>
      <c r="P270" s="1">
        <v>-5.5684426689523524E-2</v>
      </c>
      <c r="Q270" s="1">
        <v>-0.11345618219236474</v>
      </c>
      <c r="R270" s="1">
        <v>-2.1640851162608693E-2</v>
      </c>
      <c r="S270" s="1">
        <v>-3.2356879215009959E-2</v>
      </c>
      <c r="T270" s="1">
        <v>-4.8997963383646858E-3</v>
      </c>
      <c r="U270" s="11"/>
      <c r="V270" s="11"/>
      <c r="W270" s="11"/>
      <c r="X270" s="11"/>
      <c r="Y270" s="11"/>
      <c r="Z270" s="11"/>
      <c r="AA270" s="11"/>
      <c r="AB270" s="11"/>
      <c r="AC270" s="11"/>
      <c r="AD270" s="11"/>
      <c r="AE270" s="11"/>
      <c r="AF270" s="11"/>
      <c r="AG270" s="11"/>
      <c r="AH270" s="11"/>
      <c r="AI270" s="11"/>
      <c r="AJ270" s="11"/>
      <c r="AK270" s="11"/>
      <c r="AL270" s="11"/>
    </row>
    <row r="271" spans="1:38" x14ac:dyDescent="0.3">
      <c r="A271" s="13">
        <v>42577</v>
      </c>
      <c r="B271" s="15">
        <v>270</v>
      </c>
      <c r="C271" s="1">
        <v>6.6147660526308643E-3</v>
      </c>
      <c r="D271" s="1">
        <v>0.10148895662621663</v>
      </c>
      <c r="E271" s="1">
        <v>0</v>
      </c>
      <c r="F271" s="1">
        <v>-5.3333333333333184E-3</v>
      </c>
      <c r="G271" s="1">
        <v>-2.862131321319443E-2</v>
      </c>
      <c r="H271" s="1">
        <v>3.3596010549046172E-2</v>
      </c>
      <c r="I271" s="1">
        <v>1.1655148853848498E-2</v>
      </c>
      <c r="J271" s="1">
        <v>9.3030340742572878E-3</v>
      </c>
      <c r="K271" s="1">
        <v>1.4613336311216695E-3</v>
      </c>
      <c r="L271" s="1">
        <v>6.6220386605457529E-3</v>
      </c>
      <c r="M271" s="1">
        <v>3.5707575244804829E-5</v>
      </c>
      <c r="N271" s="1">
        <v>2.7367293264502258E-2</v>
      </c>
      <c r="O271" s="1">
        <v>6.8332256124461282E-2</v>
      </c>
      <c r="P271" s="1">
        <v>-2.5192083276027507E-2</v>
      </c>
      <c r="Q271" s="1">
        <v>3.1981541753057022E-3</v>
      </c>
      <c r="R271" s="1">
        <v>7.0909327813818021E-2</v>
      </c>
      <c r="S271" s="1">
        <v>1.554488770087333E-2</v>
      </c>
      <c r="T271" s="1">
        <v>6.6220386605456757E-3</v>
      </c>
      <c r="U271" s="11"/>
      <c r="V271" s="11"/>
      <c r="W271" s="11"/>
      <c r="X271" s="11"/>
      <c r="Y271" s="11"/>
      <c r="Z271" s="11"/>
      <c r="AA271" s="11"/>
      <c r="AB271" s="11"/>
      <c r="AC271" s="11"/>
      <c r="AD271" s="11"/>
      <c r="AE271" s="11"/>
      <c r="AF271" s="11"/>
      <c r="AG271" s="11"/>
      <c r="AH271" s="11"/>
      <c r="AI271" s="11"/>
      <c r="AJ271" s="11"/>
      <c r="AK271" s="11"/>
      <c r="AL271" s="11"/>
    </row>
    <row r="272" spans="1:38" x14ac:dyDescent="0.3">
      <c r="A272" s="13">
        <v>42578</v>
      </c>
      <c r="B272" s="15">
        <v>271</v>
      </c>
      <c r="C272" s="1">
        <v>4.1513013349602819E-4</v>
      </c>
      <c r="D272" s="1">
        <v>-6.4153672001060567E-3</v>
      </c>
      <c r="E272" s="1">
        <v>0</v>
      </c>
      <c r="F272" s="1">
        <v>1.0053619302948943E-3</v>
      </c>
      <c r="G272" s="1">
        <v>1.8354945007917085E-2</v>
      </c>
      <c r="H272" s="1">
        <v>1.7195492557811907E-2</v>
      </c>
      <c r="I272" s="1">
        <v>-4.5683865628305016E-3</v>
      </c>
      <c r="J272" s="1">
        <v>-9.4017058989449218E-3</v>
      </c>
      <c r="K272" s="1">
        <v>-8.6895606036433001E-4</v>
      </c>
      <c r="L272" s="1">
        <v>-5.8438803290018514E-2</v>
      </c>
      <c r="M272" s="1">
        <v>-1.4781000735829693E-2</v>
      </c>
      <c r="N272" s="1">
        <v>-1.8188013576227865E-3</v>
      </c>
      <c r="O272" s="1">
        <v>-4.1926688770505871E-2</v>
      </c>
      <c r="P272" s="1">
        <v>-8.2407085801250758E-3</v>
      </c>
      <c r="Q272" s="1">
        <v>7.2375003200795861E-3</v>
      </c>
      <c r="R272" s="1">
        <v>-5.180889947626293E-2</v>
      </c>
      <c r="S272" s="1">
        <v>-1.6238184713705736E-2</v>
      </c>
      <c r="T272" s="1">
        <v>4.087715043553138E-4</v>
      </c>
      <c r="U272" s="11"/>
      <c r="V272" s="11"/>
      <c r="W272" s="11"/>
      <c r="X272" s="11"/>
      <c r="Y272" s="11"/>
      <c r="Z272" s="11"/>
      <c r="AA272" s="11"/>
      <c r="AB272" s="11"/>
      <c r="AC272" s="11"/>
      <c r="AD272" s="11"/>
      <c r="AE272" s="11"/>
      <c r="AF272" s="11"/>
      <c r="AG272" s="11"/>
      <c r="AH272" s="11"/>
      <c r="AI272" s="11"/>
      <c r="AJ272" s="11"/>
      <c r="AK272" s="11"/>
      <c r="AL272" s="11"/>
    </row>
    <row r="273" spans="1:38" x14ac:dyDescent="0.3">
      <c r="A273" s="13">
        <v>42579</v>
      </c>
      <c r="B273" s="15">
        <v>272</v>
      </c>
      <c r="C273" s="1">
        <v>2.2137066695467329E-3</v>
      </c>
      <c r="D273" s="1">
        <v>-3.3463843318668096E-3</v>
      </c>
      <c r="E273" s="1">
        <v>0</v>
      </c>
      <c r="F273" s="1">
        <v>2.31001004352193E-2</v>
      </c>
      <c r="G273" s="1">
        <v>-4.509180152883401E-3</v>
      </c>
      <c r="H273" s="1">
        <v>1.7540615823927477E-2</v>
      </c>
      <c r="I273" s="1">
        <v>-4.1381060267635938E-2</v>
      </c>
      <c r="J273" s="1">
        <v>-4.7069571603744344E-2</v>
      </c>
      <c r="K273" s="1">
        <v>2.9915986481438978E-2</v>
      </c>
      <c r="L273" s="1">
        <v>2.215307116569267E-3</v>
      </c>
      <c r="M273" s="1">
        <v>1.4032833273137901E-2</v>
      </c>
      <c r="N273" s="1">
        <v>3.7622806615309035E-2</v>
      </c>
      <c r="O273" s="1">
        <v>-3.1751661329099796E-2</v>
      </c>
      <c r="P273" s="1">
        <v>-6.0618514503003344E-3</v>
      </c>
      <c r="Q273" s="1">
        <v>4.2983387406072132E-2</v>
      </c>
      <c r="R273" s="1">
        <v>2.6930596429307358E-2</v>
      </c>
      <c r="S273" s="1">
        <v>-1.5512902722510331E-2</v>
      </c>
      <c r="T273" s="1">
        <v>2.2153071165788235E-3</v>
      </c>
      <c r="U273" s="11"/>
      <c r="V273" s="11"/>
      <c r="W273" s="11"/>
      <c r="X273" s="11"/>
      <c r="Y273" s="11"/>
      <c r="Z273" s="11"/>
      <c r="AA273" s="11"/>
      <c r="AB273" s="11"/>
      <c r="AC273" s="11"/>
      <c r="AD273" s="11"/>
      <c r="AE273" s="11"/>
      <c r="AF273" s="11"/>
      <c r="AG273" s="11"/>
      <c r="AH273" s="11"/>
      <c r="AI273" s="11"/>
      <c r="AJ273" s="11"/>
      <c r="AK273" s="11"/>
      <c r="AL273" s="11"/>
    </row>
    <row r="274" spans="1:38" x14ac:dyDescent="0.3">
      <c r="A274" s="13">
        <v>42580</v>
      </c>
      <c r="B274" s="15">
        <v>273</v>
      </c>
      <c r="C274" s="1">
        <v>-4.2495341507546233E-3</v>
      </c>
      <c r="D274" s="1">
        <v>-2.2815810063310769E-2</v>
      </c>
      <c r="E274" s="1">
        <v>0</v>
      </c>
      <c r="F274" s="1">
        <v>1.636125654450195E-3</v>
      </c>
      <c r="G274" s="1">
        <v>-6.4334743294243123E-3</v>
      </c>
      <c r="H274" s="1">
        <v>-2.7839078408551439E-2</v>
      </c>
      <c r="I274" s="1">
        <v>-4.5122180487973639E-3</v>
      </c>
      <c r="J274" s="1">
        <v>5.1153229779547241E-2</v>
      </c>
      <c r="K274" s="1">
        <v>-3.6357117768179071E-3</v>
      </c>
      <c r="L274" s="1">
        <v>5.7982293137241146E-2</v>
      </c>
      <c r="M274" s="1">
        <v>-1.3904594296691159E-2</v>
      </c>
      <c r="N274" s="1">
        <v>6.4946196918876473E-2</v>
      </c>
      <c r="O274" s="1">
        <v>4.1631356727336623E-3</v>
      </c>
      <c r="P274" s="1">
        <v>6.2322252926483267E-2</v>
      </c>
      <c r="Q274" s="1">
        <v>-4.3173706915552654E-2</v>
      </c>
      <c r="R274" s="1">
        <v>9.6989592025741259E-3</v>
      </c>
      <c r="S274" s="1">
        <v>3.7630250487532429E-4</v>
      </c>
      <c r="T274" s="1">
        <v>-4.2519594002530569E-3</v>
      </c>
      <c r="U274" s="11"/>
      <c r="V274" s="11"/>
      <c r="W274" s="11"/>
      <c r="X274" s="11"/>
      <c r="Y274" s="11"/>
      <c r="Z274" s="11"/>
      <c r="AA274" s="11"/>
      <c r="AB274" s="11"/>
      <c r="AC274" s="11"/>
      <c r="AD274" s="11"/>
      <c r="AE274" s="11"/>
      <c r="AF274" s="11"/>
      <c r="AG274" s="11"/>
      <c r="AH274" s="11"/>
      <c r="AI274" s="11"/>
      <c r="AJ274" s="11"/>
      <c r="AK274" s="11"/>
      <c r="AL274" s="11"/>
    </row>
    <row r="275" spans="1:38" x14ac:dyDescent="0.3">
      <c r="A275" s="13">
        <v>42581</v>
      </c>
      <c r="B275" s="15">
        <v>274</v>
      </c>
      <c r="C275" s="1">
        <v>-4.7060204780791579E-2</v>
      </c>
      <c r="D275" s="1">
        <v>-5.4090136806297165E-2</v>
      </c>
      <c r="E275" s="1">
        <v>-2.8000000000028002E-5</v>
      </c>
      <c r="F275" s="1">
        <v>-2.7115321790264536E-2</v>
      </c>
      <c r="G275" s="1">
        <v>-1.8562894604906479E-2</v>
      </c>
      <c r="H275" s="1">
        <v>2.556822547842328E-2</v>
      </c>
      <c r="I275" s="1">
        <v>-5.3211361115534879E-2</v>
      </c>
      <c r="J275" s="1">
        <v>-5.3195829710422235E-2</v>
      </c>
      <c r="K275" s="1">
        <v>-2.8325206389259634E-2</v>
      </c>
      <c r="L275" s="1">
        <v>-4.7082800523728395E-2</v>
      </c>
      <c r="M275" s="1">
        <v>-1.2003881183321009E-2</v>
      </c>
      <c r="N275" s="1">
        <v>-5.2475787907377822E-2</v>
      </c>
      <c r="O275" s="1">
        <v>-1.5516267815837098E-2</v>
      </c>
      <c r="P275" s="1">
        <v>-6.5382651528649707E-2</v>
      </c>
      <c r="Q275" s="1">
        <v>-1.4780522575370929E-2</v>
      </c>
      <c r="R275" s="1">
        <v>-5.1577240789140819E-2</v>
      </c>
      <c r="S275" s="1">
        <v>-5.9711258252417063E-2</v>
      </c>
      <c r="T275" s="1">
        <v>-0.28531210039278954</v>
      </c>
      <c r="U275" s="11"/>
      <c r="V275" s="11"/>
      <c r="W275" s="11"/>
      <c r="X275" s="11"/>
      <c r="Y275" s="11"/>
      <c r="Z275" s="11"/>
      <c r="AA275" s="11"/>
      <c r="AB275" s="11"/>
      <c r="AC275" s="11"/>
      <c r="AD275" s="11"/>
      <c r="AE275" s="11"/>
      <c r="AF275" s="11"/>
      <c r="AG275" s="11"/>
      <c r="AH275" s="11"/>
      <c r="AI275" s="11"/>
      <c r="AJ275" s="11"/>
      <c r="AK275" s="11"/>
      <c r="AL275" s="11"/>
    </row>
    <row r="276" spans="1:38" x14ac:dyDescent="0.3">
      <c r="A276" s="13">
        <v>42582</v>
      </c>
      <c r="B276" s="15">
        <v>275</v>
      </c>
      <c r="C276" s="1">
        <v>-2.8855941126683295E-2</v>
      </c>
      <c r="D276" s="1">
        <v>-7.5832456122901487E-2</v>
      </c>
      <c r="E276" s="1">
        <v>2.7000756021167842E-5</v>
      </c>
      <c r="F276" s="1">
        <v>-7.8912021490933782E-3</v>
      </c>
      <c r="G276" s="1">
        <v>-3.5472936409328408E-2</v>
      </c>
      <c r="H276" s="1">
        <v>6.1993427083225396E-2</v>
      </c>
      <c r="I276" s="1">
        <v>-2.888405816115942E-2</v>
      </c>
      <c r="J276" s="1">
        <v>3.5819298385033532E-2</v>
      </c>
      <c r="K276" s="1">
        <v>-2.3698544648427147E-2</v>
      </c>
      <c r="L276" s="1">
        <v>-2.8832942406261951E-2</v>
      </c>
      <c r="M276" s="1">
        <v>-3.431592933277728E-2</v>
      </c>
      <c r="N276" s="1">
        <v>-3.1929368685382018E-3</v>
      </c>
      <c r="O276" s="1">
        <v>-3.424039075877907E-2</v>
      </c>
      <c r="P276" s="1">
        <v>1.5648275572844191E-3</v>
      </c>
      <c r="Q276" s="1">
        <v>-1.6096325257491342E-2</v>
      </c>
      <c r="R276" s="1">
        <v>-6.611705726948261E-2</v>
      </c>
      <c r="S276" s="1">
        <v>-2.3048492552034817E-2</v>
      </c>
      <c r="T276" s="1">
        <v>-2.8832942406261775E-2</v>
      </c>
      <c r="U276" s="11"/>
      <c r="V276" s="11"/>
      <c r="W276" s="11"/>
      <c r="X276" s="11"/>
      <c r="Y276" s="11"/>
      <c r="Z276" s="11"/>
      <c r="AA276" s="11"/>
      <c r="AB276" s="11"/>
      <c r="AC276" s="11"/>
      <c r="AD276" s="11"/>
      <c r="AE276" s="11"/>
      <c r="AF276" s="11"/>
      <c r="AG276" s="11"/>
      <c r="AH276" s="11"/>
      <c r="AI276" s="11"/>
      <c r="AJ276" s="11"/>
      <c r="AK276" s="11"/>
      <c r="AL276" s="11"/>
    </row>
    <row r="277" spans="1:38" x14ac:dyDescent="0.3">
      <c r="A277" s="13">
        <v>42583</v>
      </c>
      <c r="B277" s="15">
        <v>276</v>
      </c>
      <c r="C277" s="1">
        <v>-0.14628561189942205</v>
      </c>
      <c r="D277" s="1">
        <v>-0.23848561456038003</v>
      </c>
      <c r="E277" s="1">
        <v>-4.0000040000080002E-6</v>
      </c>
      <c r="F277" s="1">
        <v>-3.6723641902183142E-2</v>
      </c>
      <c r="G277" s="1">
        <v>-9.6688046176149886E-2</v>
      </c>
      <c r="H277" s="1">
        <v>-9.0419088922492841E-2</v>
      </c>
      <c r="I277" s="1">
        <v>-0.13035683239186444</v>
      </c>
      <c r="J277" s="1">
        <v>-0.18130407316872207</v>
      </c>
      <c r="K277" s="1">
        <v>-8.1320911032548487E-2</v>
      </c>
      <c r="L277" s="1">
        <v>-0.14639478197992725</v>
      </c>
      <c r="M277" s="1">
        <v>-8.6499345159001068E-2</v>
      </c>
      <c r="N277" s="1">
        <v>-0.16311692870621133</v>
      </c>
      <c r="O277" s="1">
        <v>-9.2804217091830454E-2</v>
      </c>
      <c r="P277" s="1">
        <v>-0.17095512125959911</v>
      </c>
      <c r="Q277" s="1">
        <v>-9.1145253305503021E-2</v>
      </c>
      <c r="R277" s="1">
        <v>-0.16611606669179887</v>
      </c>
      <c r="S277" s="1">
        <v>-7.8829519472331647E-2</v>
      </c>
      <c r="T277" s="1">
        <v>-0.14639478197993541</v>
      </c>
      <c r="U277" s="11"/>
      <c r="V277" s="11"/>
      <c r="W277" s="11"/>
      <c r="X277" s="11"/>
      <c r="Y277" s="11"/>
      <c r="Z277" s="11"/>
      <c r="AA277" s="11"/>
      <c r="AB277" s="11"/>
      <c r="AC277" s="11"/>
      <c r="AD277" s="11"/>
      <c r="AE277" s="11"/>
      <c r="AF277" s="11"/>
      <c r="AG277" s="11"/>
      <c r="AH277" s="11"/>
      <c r="AI277" s="11"/>
      <c r="AJ277" s="11"/>
      <c r="AK277" s="11"/>
      <c r="AL277" s="11"/>
    </row>
    <row r="278" spans="1:38" x14ac:dyDescent="0.3">
      <c r="A278" s="13">
        <v>42584</v>
      </c>
      <c r="B278" s="15">
        <v>277</v>
      </c>
      <c r="C278" s="1">
        <v>9.7162518533414219E-2</v>
      </c>
      <c r="D278" s="1">
        <v>0.22378142073879548</v>
      </c>
      <c r="E278" s="1">
        <v>1.000005000053756E-6</v>
      </c>
      <c r="F278" s="1">
        <v>-6.8517217146872754E-3</v>
      </c>
      <c r="G278" s="1">
        <v>7.6116607124224356E-2</v>
      </c>
      <c r="H278" s="1">
        <v>3.0138469105208586E-2</v>
      </c>
      <c r="I278" s="1">
        <v>0.10366657888933356</v>
      </c>
      <c r="J278" s="1">
        <v>0.16616154330451541</v>
      </c>
      <c r="K278" s="1">
        <v>5.4035205466833262E-2</v>
      </c>
      <c r="L278" s="1">
        <v>9.7317803742943784E-2</v>
      </c>
      <c r="M278" s="1">
        <v>5.5871167552402085E-3</v>
      </c>
      <c r="N278" s="1">
        <v>0.13169120643388016</v>
      </c>
      <c r="O278" s="1">
        <v>3.6506174500000439E-2</v>
      </c>
      <c r="P278" s="1">
        <v>0.14075536513184334</v>
      </c>
      <c r="Q278" s="1">
        <v>5.7294054062357255E-2</v>
      </c>
      <c r="R278" s="1">
        <v>0.11277947756645793</v>
      </c>
      <c r="S278" s="1">
        <v>8.448659711879794E-2</v>
      </c>
      <c r="T278" s="1">
        <v>9.7317803742944825E-2</v>
      </c>
      <c r="U278" s="11"/>
      <c r="V278" s="11"/>
      <c r="W278" s="11"/>
      <c r="X278" s="11"/>
      <c r="Y278" s="11"/>
      <c r="Z278" s="11"/>
      <c r="AA278" s="11"/>
      <c r="AB278" s="11"/>
      <c r="AC278" s="11"/>
      <c r="AD278" s="11"/>
      <c r="AE278" s="11"/>
      <c r="AF278" s="11"/>
      <c r="AG278" s="11"/>
      <c r="AH278" s="11"/>
      <c r="AI278" s="11"/>
      <c r="AJ278" s="11"/>
      <c r="AK278" s="11"/>
      <c r="AL278" s="11"/>
    </row>
    <row r="279" spans="1:38" x14ac:dyDescent="0.3">
      <c r="A279" s="13">
        <v>42585</v>
      </c>
      <c r="B279" s="15">
        <v>278</v>
      </c>
      <c r="C279" s="1">
        <v>1.625476374377351E-2</v>
      </c>
      <c r="D279" s="1">
        <v>7.9283153358013544E-2</v>
      </c>
      <c r="E279" s="1">
        <v>0</v>
      </c>
      <c r="F279" s="1">
        <v>2.9188041747744597E-2</v>
      </c>
      <c r="G279" s="1">
        <v>-3.7215573286052263E-3</v>
      </c>
      <c r="H279" s="1">
        <v>3.0806955178816764E-3</v>
      </c>
      <c r="I279" s="1">
        <v>3.6066274973307617E-2</v>
      </c>
      <c r="J279" s="1">
        <v>-2.1349127868842334E-2</v>
      </c>
      <c r="K279" s="1">
        <v>3.9441188869643517E-3</v>
      </c>
      <c r="L279" s="1">
        <v>1.6232255553864709E-2</v>
      </c>
      <c r="M279" s="1">
        <v>-5.0375871385297585E-4</v>
      </c>
      <c r="N279" s="1">
        <v>0.28399250157434902</v>
      </c>
      <c r="O279" s="1">
        <v>-1.4347209039775476E-3</v>
      </c>
      <c r="P279" s="1">
        <v>6.938475197584186E-2</v>
      </c>
      <c r="Q279" s="1">
        <v>4.5084275427632672E-2</v>
      </c>
      <c r="R279" s="1">
        <v>0.18344443607147309</v>
      </c>
      <c r="S279" s="1">
        <v>-2.9487120466433446E-2</v>
      </c>
      <c r="T279" s="1">
        <v>1.6232255553863557E-2</v>
      </c>
      <c r="U279" s="11"/>
      <c r="V279" s="11"/>
      <c r="W279" s="11"/>
      <c r="X279" s="11"/>
      <c r="Y279" s="11"/>
      <c r="Z279" s="11"/>
      <c r="AA279" s="11"/>
      <c r="AB279" s="11"/>
      <c r="AC279" s="11"/>
      <c r="AD279" s="11"/>
      <c r="AE279" s="11"/>
      <c r="AF279" s="11"/>
      <c r="AG279" s="11"/>
      <c r="AH279" s="11"/>
      <c r="AI279" s="11"/>
      <c r="AJ279" s="11"/>
      <c r="AK279" s="11"/>
      <c r="AL279" s="11"/>
    </row>
    <row r="280" spans="1:38" x14ac:dyDescent="0.3">
      <c r="A280" s="13">
        <v>42586</v>
      </c>
      <c r="B280" s="15">
        <v>279</v>
      </c>
      <c r="C280" s="1">
        <v>-9.8838546857603284E-4</v>
      </c>
      <c r="D280" s="1">
        <v>-8.3524992533148545E-3</v>
      </c>
      <c r="E280" s="1">
        <v>-1.5500062000249626E-4</v>
      </c>
      <c r="F280" s="1">
        <v>0.10759711240976277</v>
      </c>
      <c r="G280" s="1">
        <v>1.2745052602307946E-2</v>
      </c>
      <c r="H280" s="1">
        <v>3.4460483120638589E-2</v>
      </c>
      <c r="I280" s="1">
        <v>-1.6481056086547041E-2</v>
      </c>
      <c r="J280" s="1">
        <v>0.13072922413095378</v>
      </c>
      <c r="K280" s="1">
        <v>-4.6634146785834154E-3</v>
      </c>
      <c r="L280" s="1">
        <v>-9.7988410659304351E-4</v>
      </c>
      <c r="M280" s="1">
        <v>1.2639043342239909E-2</v>
      </c>
      <c r="N280" s="1">
        <v>-6.8537306550959631E-2</v>
      </c>
      <c r="O280" s="1">
        <v>5.7073070435281474E-2</v>
      </c>
      <c r="P280" s="1">
        <v>-3.5630816984959623E-2</v>
      </c>
      <c r="Q280" s="1">
        <v>1.7406989192059658E-2</v>
      </c>
      <c r="R280" s="1">
        <v>-3.4468046624862969E-2</v>
      </c>
      <c r="S280" s="1">
        <v>2.5041940616872527E-2</v>
      </c>
      <c r="T280" s="1">
        <v>-9.7988410659196061E-4</v>
      </c>
      <c r="U280" s="11"/>
      <c r="V280" s="11"/>
      <c r="W280" s="11"/>
      <c r="X280" s="11"/>
      <c r="Y280" s="11"/>
      <c r="Z280" s="11"/>
      <c r="AA280" s="11"/>
      <c r="AB280" s="11"/>
      <c r="AC280" s="11"/>
      <c r="AD280" s="11"/>
      <c r="AE280" s="11"/>
      <c r="AF280" s="11"/>
      <c r="AG280" s="11"/>
      <c r="AH280" s="11"/>
      <c r="AI280" s="11"/>
      <c r="AJ280" s="11"/>
      <c r="AK280" s="11"/>
      <c r="AL280" s="11"/>
    </row>
    <row r="281" spans="1:38" x14ac:dyDescent="0.3">
      <c r="A281" s="13">
        <v>42587</v>
      </c>
      <c r="B281" s="15">
        <v>280</v>
      </c>
      <c r="C281" s="1">
        <v>2.0139790408130433E-2</v>
      </c>
      <c r="D281" s="1">
        <v>-3.7822400943868248E-3</v>
      </c>
      <c r="E281" s="1">
        <v>-2.8404516318089671E-4</v>
      </c>
      <c r="F281" s="1">
        <v>-1.4276846679081327E-2</v>
      </c>
      <c r="G281" s="1">
        <v>6.4213801940325846E-2</v>
      </c>
      <c r="H281" s="1">
        <v>8.2784630864441572E-2</v>
      </c>
      <c r="I281" s="1">
        <v>4.4048502900788683E-2</v>
      </c>
      <c r="J281" s="1">
        <v>3.2337688064579428E-2</v>
      </c>
      <c r="K281" s="1">
        <v>7.9163160024488116E-3</v>
      </c>
      <c r="L281" s="1">
        <v>2.0139790408132307E-2</v>
      </c>
      <c r="M281" s="1">
        <v>2.3646906629330496E-2</v>
      </c>
      <c r="N281" s="1">
        <v>-2.5611282344546505E-2</v>
      </c>
      <c r="O281" s="1">
        <v>1.850797634629394E-2</v>
      </c>
      <c r="P281" s="1">
        <v>1.660658158162415E-2</v>
      </c>
      <c r="Q281" s="1">
        <v>1.3994369983986992E-2</v>
      </c>
      <c r="R281" s="1">
        <v>4.6377442256817343E-2</v>
      </c>
      <c r="S281" s="1">
        <v>2.2870088262554534E-2</v>
      </c>
      <c r="T281" s="1">
        <v>0.36018638721084301</v>
      </c>
      <c r="U281" s="11"/>
      <c r="V281" s="11"/>
      <c r="W281" s="11"/>
      <c r="X281" s="11"/>
      <c r="Y281" s="11"/>
      <c r="Z281" s="11"/>
      <c r="AA281" s="11"/>
      <c r="AB281" s="11"/>
      <c r="AC281" s="11"/>
      <c r="AD281" s="11"/>
      <c r="AE281" s="11"/>
      <c r="AF281" s="11"/>
      <c r="AG281" s="11"/>
      <c r="AH281" s="11"/>
      <c r="AI281" s="11"/>
      <c r="AJ281" s="11"/>
      <c r="AK281" s="11"/>
      <c r="AL281" s="11"/>
    </row>
    <row r="282" spans="1:38" x14ac:dyDescent="0.3">
      <c r="A282" s="13">
        <v>42588</v>
      </c>
      <c r="B282" s="15">
        <v>281</v>
      </c>
      <c r="C282" s="1">
        <v>8.5639895513389425E-3</v>
      </c>
      <c r="D282" s="1">
        <v>1.9884790449036017E-3</v>
      </c>
      <c r="E282" s="1">
        <v>0</v>
      </c>
      <c r="F282" s="1">
        <v>-2.755037783375312E-2</v>
      </c>
      <c r="G282" s="1">
        <v>0.139289277236919</v>
      </c>
      <c r="H282" s="1">
        <v>-1.4608318001822967E-2</v>
      </c>
      <c r="I282" s="1">
        <v>3.3778093544462033E-2</v>
      </c>
      <c r="J282" s="1">
        <v>4.5670948503461206E-2</v>
      </c>
      <c r="K282" s="1">
        <v>3.6678387858543522E-3</v>
      </c>
      <c r="L282" s="1">
        <v>6.7891283054347995E-2</v>
      </c>
      <c r="M282" s="1">
        <v>-7.4630447331064231E-3</v>
      </c>
      <c r="N282" s="1">
        <v>-4.131905622334222E-2</v>
      </c>
      <c r="O282" s="1">
        <v>1.0281370949704924E-2</v>
      </c>
      <c r="P282" s="1">
        <v>3.1793485568975016E-2</v>
      </c>
      <c r="Q282" s="1">
        <v>2.4514805237481388E-3</v>
      </c>
      <c r="R282" s="1">
        <v>9.6529384599488045E-3</v>
      </c>
      <c r="S282" s="1">
        <v>-2.5438241213316275E-2</v>
      </c>
      <c r="T282" s="1">
        <v>-0.24357700783649711</v>
      </c>
      <c r="U282" s="11"/>
      <c r="V282" s="11"/>
      <c r="W282" s="11"/>
      <c r="X282" s="11"/>
      <c r="Y282" s="11"/>
      <c r="Z282" s="11"/>
      <c r="AA282" s="11"/>
      <c r="AB282" s="11"/>
      <c r="AC282" s="11"/>
      <c r="AD282" s="11"/>
      <c r="AE282" s="11"/>
      <c r="AF282" s="11"/>
      <c r="AG282" s="11"/>
      <c r="AH282" s="11"/>
      <c r="AI282" s="11"/>
      <c r="AJ282" s="11"/>
      <c r="AK282" s="11"/>
      <c r="AL282" s="11"/>
    </row>
    <row r="283" spans="1:38" x14ac:dyDescent="0.3">
      <c r="A283" s="13">
        <v>42589</v>
      </c>
      <c r="B283" s="15">
        <v>282</v>
      </c>
      <c r="C283" s="1">
        <v>-3.2986455305884679E-3</v>
      </c>
      <c r="D283" s="1">
        <v>2.9806582214677926E-2</v>
      </c>
      <c r="E283" s="1">
        <v>0</v>
      </c>
      <c r="F283" s="1">
        <v>-2.4445523717014746E-2</v>
      </c>
      <c r="G283" s="1">
        <v>-0.10645645872335278</v>
      </c>
      <c r="H283" s="1">
        <v>-1.125316838280626E-3</v>
      </c>
      <c r="I283" s="1">
        <v>-2.707362639347035E-2</v>
      </c>
      <c r="J283" s="1">
        <v>-4.7545514854581673E-2</v>
      </c>
      <c r="K283" s="1">
        <v>3.0848276287223308E-3</v>
      </c>
      <c r="L283" s="1">
        <v>-3.2986455305789573E-3</v>
      </c>
      <c r="M283" s="1">
        <v>-1.4596829591750939E-2</v>
      </c>
      <c r="N283" s="1">
        <v>2.6255834712951013E-2</v>
      </c>
      <c r="O283" s="1">
        <v>1.3363794586238219E-2</v>
      </c>
      <c r="P283" s="1">
        <v>2.7707016090161459E-2</v>
      </c>
      <c r="Q283" s="1">
        <v>-5.1918223797389237E-2</v>
      </c>
      <c r="R283" s="1">
        <v>1.0652618502039744E-2</v>
      </c>
      <c r="S283" s="1">
        <v>2.6519815569431768E-2</v>
      </c>
      <c r="T283" s="1">
        <v>-3.2986455305883907E-3</v>
      </c>
      <c r="U283" s="11"/>
      <c r="V283" s="11"/>
      <c r="W283" s="11"/>
      <c r="X283" s="11"/>
      <c r="Y283" s="11"/>
      <c r="Z283" s="11"/>
      <c r="AA283" s="11"/>
      <c r="AB283" s="11"/>
      <c r="AC283" s="11"/>
      <c r="AD283" s="11"/>
      <c r="AE283" s="11"/>
      <c r="AF283" s="11"/>
      <c r="AG283" s="11"/>
      <c r="AH283" s="11"/>
      <c r="AI283" s="11"/>
      <c r="AJ283" s="11"/>
      <c r="AK283" s="11"/>
      <c r="AL283" s="11"/>
    </row>
    <row r="284" spans="1:38" x14ac:dyDescent="0.3">
      <c r="A284" s="13">
        <v>42590</v>
      </c>
      <c r="B284" s="15">
        <v>283</v>
      </c>
      <c r="C284" s="1">
        <v>-9.1584315551152071E-3</v>
      </c>
      <c r="D284" s="1">
        <v>8.4068110723227563E-2</v>
      </c>
      <c r="E284" s="1">
        <v>0</v>
      </c>
      <c r="F284" s="1">
        <v>2.3398606040491144E-2</v>
      </c>
      <c r="G284" s="1">
        <v>1.1802026704514258E-2</v>
      </c>
      <c r="H284" s="1">
        <v>-9.7046733995913414E-3</v>
      </c>
      <c r="I284" s="1">
        <v>-9.7030917113383203E-3</v>
      </c>
      <c r="J284" s="1">
        <v>-1.070397065055607E-3</v>
      </c>
      <c r="K284" s="1">
        <v>-1.1461441022047334E-2</v>
      </c>
      <c r="L284" s="1">
        <v>-9.158431555113599E-3</v>
      </c>
      <c r="M284" s="1">
        <v>-3.3198081055514144E-3</v>
      </c>
      <c r="N284" s="1">
        <v>6.2050450876258142E-2</v>
      </c>
      <c r="O284" s="1">
        <v>-6.0064651118796171E-2</v>
      </c>
      <c r="P284" s="1">
        <v>-7.2723651211696022E-2</v>
      </c>
      <c r="Q284" s="1">
        <v>9.8962139919035481E-3</v>
      </c>
      <c r="R284" s="1">
        <v>6.3680495639207413E-2</v>
      </c>
      <c r="S284" s="1">
        <v>-7.5264977304205172E-2</v>
      </c>
      <c r="T284" s="1">
        <v>-9.1584315551192699E-3</v>
      </c>
      <c r="U284" s="11"/>
      <c r="V284" s="11"/>
      <c r="W284" s="11"/>
      <c r="X284" s="11"/>
      <c r="Y284" s="11"/>
      <c r="Z284" s="11"/>
      <c r="AA284" s="11"/>
      <c r="AB284" s="11"/>
      <c r="AC284" s="11"/>
      <c r="AD284" s="11"/>
      <c r="AE284" s="11"/>
      <c r="AF284" s="11"/>
      <c r="AG284" s="11"/>
      <c r="AH284" s="11"/>
      <c r="AI284" s="11"/>
      <c r="AJ284" s="11"/>
      <c r="AK284" s="11"/>
      <c r="AL284" s="11"/>
    </row>
    <row r="285" spans="1:38" x14ac:dyDescent="0.3">
      <c r="A285" s="13">
        <v>42591</v>
      </c>
      <c r="B285" s="15">
        <v>284</v>
      </c>
      <c r="C285" s="1">
        <v>1.1898707586417385E-2</v>
      </c>
      <c r="D285" s="1">
        <v>-4.1009772024670548E-3</v>
      </c>
      <c r="E285" s="1">
        <v>-2.5461279346750694E-2</v>
      </c>
      <c r="F285" s="1">
        <v>5.5132155018647929E-3</v>
      </c>
      <c r="G285" s="1">
        <v>-4.2081884333264631E-3</v>
      </c>
      <c r="H285" s="1">
        <v>1.8167042519537602E-2</v>
      </c>
      <c r="I285" s="1">
        <v>1.1944105825620062E-2</v>
      </c>
      <c r="J285" s="1">
        <v>-4.156932771833001E-2</v>
      </c>
      <c r="K285" s="1">
        <v>5.4309242585874422E-4</v>
      </c>
      <c r="L285" s="1">
        <v>-4.4322797945411933E-2</v>
      </c>
      <c r="M285" s="1">
        <v>2.3026202702598836E-2</v>
      </c>
      <c r="N285" s="1">
        <v>-2.0522574686993437E-3</v>
      </c>
      <c r="O285" s="1">
        <v>6.5026315654736358E-3</v>
      </c>
      <c r="P285" s="1">
        <v>-4.8508476348374475E-3</v>
      </c>
      <c r="Q285" s="1">
        <v>1.5075563114584713E-2</v>
      </c>
      <c r="R285" s="1">
        <v>-1.0563754924693752E-2</v>
      </c>
      <c r="S285" s="1">
        <v>1.8014932294201667E-2</v>
      </c>
      <c r="T285" s="1">
        <v>1.1893508057805055E-2</v>
      </c>
      <c r="U285" s="11"/>
      <c r="V285" s="11"/>
      <c r="W285" s="11"/>
      <c r="X285" s="11"/>
      <c r="Y285" s="11"/>
      <c r="Z285" s="11"/>
      <c r="AA285" s="11"/>
      <c r="AB285" s="11"/>
      <c r="AC285" s="11"/>
      <c r="AD285" s="11"/>
      <c r="AE285" s="11"/>
      <c r="AF285" s="11"/>
      <c r="AG285" s="11"/>
      <c r="AH285" s="11"/>
      <c r="AI285" s="11"/>
      <c r="AJ285" s="11"/>
      <c r="AK285" s="11"/>
      <c r="AL285" s="11"/>
    </row>
    <row r="286" spans="1:38" x14ac:dyDescent="0.3">
      <c r="A286" s="13">
        <v>42592</v>
      </c>
      <c r="B286" s="15">
        <v>285</v>
      </c>
      <c r="C286" s="1">
        <v>-7.8563292032270086E-3</v>
      </c>
      <c r="D286" s="1">
        <v>-1.2608500191595219E-2</v>
      </c>
      <c r="E286" s="1">
        <v>-1.2025372982639374E-2</v>
      </c>
      <c r="F286" s="1">
        <v>-1.7739074342847485E-3</v>
      </c>
      <c r="G286" s="1">
        <v>7.0726338958180448E-3</v>
      </c>
      <c r="H286" s="1">
        <v>-9.506789778782854E-3</v>
      </c>
      <c r="I286" s="1">
        <v>4.1604911309034293E-2</v>
      </c>
      <c r="J286" s="1">
        <v>1.51661526418621E-2</v>
      </c>
      <c r="K286" s="1">
        <v>6.5118102996050697E-3</v>
      </c>
      <c r="L286" s="1">
        <v>-7.8512311574672512E-3</v>
      </c>
      <c r="M286" s="1">
        <v>-6.6529052270828401E-3</v>
      </c>
      <c r="N286" s="1">
        <v>-1.4487922297589438E-2</v>
      </c>
      <c r="O286" s="1">
        <v>-1.456043458067641E-2</v>
      </c>
      <c r="P286" s="1">
        <v>-2.5908056953772023E-3</v>
      </c>
      <c r="Q286" s="1">
        <v>8.8911706157445542E-4</v>
      </c>
      <c r="R286" s="1">
        <v>-1.2773293416585101E-2</v>
      </c>
      <c r="S286" s="1">
        <v>2.930262536089177E-2</v>
      </c>
      <c r="T286" s="1">
        <v>-7.8512311574673848E-3</v>
      </c>
      <c r="U286" s="11"/>
      <c r="V286" s="11"/>
      <c r="W286" s="11"/>
      <c r="X286" s="11"/>
      <c r="Y286" s="11"/>
      <c r="Z286" s="11"/>
      <c r="AA286" s="11"/>
      <c r="AB286" s="11"/>
      <c r="AC286" s="11"/>
      <c r="AD286" s="11"/>
      <c r="AE286" s="11"/>
      <c r="AF286" s="11"/>
      <c r="AG286" s="11"/>
      <c r="AH286" s="11"/>
      <c r="AI286" s="11"/>
      <c r="AJ286" s="11"/>
      <c r="AK286" s="11"/>
      <c r="AL286" s="11"/>
    </row>
    <row r="287" spans="1:38" x14ac:dyDescent="0.3">
      <c r="A287" s="13">
        <v>42593</v>
      </c>
      <c r="B287" s="15">
        <v>286</v>
      </c>
      <c r="C287" s="1">
        <v>-1.8444086915607152E-3</v>
      </c>
      <c r="D287" s="1">
        <v>-1.2028604747238169E-3</v>
      </c>
      <c r="E287" s="1">
        <v>-3.4809064488216894E-4</v>
      </c>
      <c r="F287" s="1">
        <v>-9.5315024232633314E-3</v>
      </c>
      <c r="G287" s="1">
        <v>-1.3238306162890266E-3</v>
      </c>
      <c r="H287" s="1">
        <v>-1.5953761550283221E-3</v>
      </c>
      <c r="I287" s="1">
        <v>-1.8444141661239702E-3</v>
      </c>
      <c r="J287" s="1">
        <v>-1.844488543358776E-3</v>
      </c>
      <c r="K287" s="1">
        <v>-1.9567320630271474E-3</v>
      </c>
      <c r="L287" s="1">
        <v>-1.8444086915599619E-3</v>
      </c>
      <c r="M287" s="1">
        <v>-1.3732837633749463E-3</v>
      </c>
      <c r="N287" s="1">
        <v>-1.4323581413587785E-3</v>
      </c>
      <c r="O287" s="1">
        <v>-8.3624036795546539E-4</v>
      </c>
      <c r="P287" s="1">
        <v>-9.7563511832904966E-4</v>
      </c>
      <c r="Q287" s="1">
        <v>-1.2558161314902842E-3</v>
      </c>
      <c r="R287" s="1">
        <v>-1.8387378333939307E-3</v>
      </c>
      <c r="S287" s="1">
        <v>-3.8160761641929588E-4</v>
      </c>
      <c r="T287" s="1">
        <v>-1.84440869155908E-3</v>
      </c>
      <c r="U287" s="11"/>
      <c r="V287" s="11"/>
      <c r="W287" s="11"/>
      <c r="X287" s="11"/>
      <c r="Y287" s="11"/>
      <c r="Z287" s="11"/>
      <c r="AA287" s="11"/>
      <c r="AB287" s="11"/>
      <c r="AC287" s="11"/>
      <c r="AD287" s="11"/>
      <c r="AE287" s="11"/>
      <c r="AF287" s="11"/>
      <c r="AG287" s="11"/>
      <c r="AH287" s="11"/>
      <c r="AI287" s="11"/>
      <c r="AJ287" s="11"/>
      <c r="AK287" s="11"/>
      <c r="AL287" s="11"/>
    </row>
    <row r="288" spans="1:38" x14ac:dyDescent="0.3">
      <c r="A288" s="13">
        <v>42594</v>
      </c>
      <c r="B288" s="15">
        <v>287</v>
      </c>
      <c r="C288" s="1">
        <v>-3.5141112396517948E-3</v>
      </c>
      <c r="D288" s="1">
        <v>-3.3093095186616794E-2</v>
      </c>
      <c r="E288" s="1">
        <v>3.9437331221194569E-2</v>
      </c>
      <c r="F288" s="1">
        <v>-6.850432229652645E-3</v>
      </c>
      <c r="G288" s="1">
        <v>-1.6640682968310998E-2</v>
      </c>
      <c r="H288" s="1">
        <v>0.24248509922204062</v>
      </c>
      <c r="I288" s="1">
        <v>-2.7149583480598267E-2</v>
      </c>
      <c r="J288" s="1">
        <v>3.7408141623796722E-2</v>
      </c>
      <c r="K288" s="1">
        <v>-1.4286727630737397E-2</v>
      </c>
      <c r="L288" s="1">
        <v>5.5100235582956014E-2</v>
      </c>
      <c r="M288" s="1">
        <v>-3.655778401951755E-2</v>
      </c>
      <c r="N288" s="1">
        <v>-4.7198978206747566E-2</v>
      </c>
      <c r="O288" s="1">
        <v>-2.8063745666378637E-3</v>
      </c>
      <c r="P288" s="1">
        <v>2.0409335875410822E-3</v>
      </c>
      <c r="Q288" s="1">
        <v>8.3134299813419896E-2</v>
      </c>
      <c r="R288" s="1">
        <v>-3.5174173127867111E-3</v>
      </c>
      <c r="S288" s="1">
        <v>-4.1598206692443802E-2</v>
      </c>
      <c r="T288" s="1">
        <v>-3.5164441716535361E-3</v>
      </c>
      <c r="U288" s="11"/>
      <c r="V288" s="11"/>
      <c r="W288" s="11"/>
      <c r="X288" s="11"/>
      <c r="Y288" s="11"/>
      <c r="Z288" s="11"/>
      <c r="AA288" s="11"/>
      <c r="AB288" s="11"/>
      <c r="AC288" s="11"/>
      <c r="AD288" s="11"/>
      <c r="AE288" s="11"/>
      <c r="AF288" s="11"/>
      <c r="AG288" s="11"/>
      <c r="AH288" s="11"/>
      <c r="AI288" s="11"/>
      <c r="AJ288" s="11"/>
      <c r="AK288" s="11"/>
      <c r="AL288" s="11"/>
    </row>
    <row r="289" spans="1:38" x14ac:dyDescent="0.3">
      <c r="A289" s="13">
        <v>42595</v>
      </c>
      <c r="B289" s="15">
        <v>288</v>
      </c>
      <c r="C289" s="1">
        <v>-2.3495123656005163E-2</v>
      </c>
      <c r="D289" s="1">
        <v>-2.7429920074257503E-2</v>
      </c>
      <c r="E289" s="1">
        <v>0</v>
      </c>
      <c r="F289" s="1">
        <v>-1.5766135654458818E-2</v>
      </c>
      <c r="G289" s="1">
        <v>5.2699849937686075E-2</v>
      </c>
      <c r="H289" s="1">
        <v>0.11842090612583346</v>
      </c>
      <c r="I289" s="1">
        <v>-4.6166859843687756E-2</v>
      </c>
      <c r="J289" s="1">
        <v>-3.128993605541399E-2</v>
      </c>
      <c r="K289" s="1">
        <v>-1.8416597750399354E-2</v>
      </c>
      <c r="L289" s="1">
        <v>3.0757560419422559E-2</v>
      </c>
      <c r="M289" s="1">
        <v>1.2850184874993608E-2</v>
      </c>
      <c r="N289" s="1">
        <v>1.4795209456567673E-2</v>
      </c>
      <c r="O289" s="1">
        <v>-1.2466224069468134E-2</v>
      </c>
      <c r="P289" s="1">
        <v>-4.2317113980786143E-2</v>
      </c>
      <c r="Q289" s="1">
        <v>-1.2332755640212145E-2</v>
      </c>
      <c r="R289" s="1">
        <v>-2.534807010435351E-3</v>
      </c>
      <c r="S289" s="1">
        <v>-1.6013818814519819E-2</v>
      </c>
      <c r="T289" s="1">
        <v>-2.3492837497380147E-2</v>
      </c>
      <c r="U289" s="11"/>
      <c r="V289" s="11"/>
      <c r="W289" s="11"/>
      <c r="X289" s="11"/>
      <c r="Y289" s="11"/>
      <c r="Z289" s="11"/>
      <c r="AA289" s="11"/>
      <c r="AB289" s="11"/>
      <c r="AC289" s="11"/>
      <c r="AD289" s="11"/>
      <c r="AE289" s="11"/>
      <c r="AF289" s="11"/>
      <c r="AG289" s="11"/>
      <c r="AH289" s="11"/>
      <c r="AI289" s="11"/>
      <c r="AJ289" s="11"/>
      <c r="AK289" s="11"/>
      <c r="AL289" s="11"/>
    </row>
    <row r="290" spans="1:38" x14ac:dyDescent="0.3">
      <c r="A290" s="13">
        <v>42596</v>
      </c>
      <c r="B290" s="15">
        <v>289</v>
      </c>
      <c r="C290" s="1">
        <v>-5.26059799652799E-3</v>
      </c>
      <c r="D290" s="1">
        <v>-2.5840780916389864E-3</v>
      </c>
      <c r="E290" s="1">
        <v>0</v>
      </c>
      <c r="F290" s="1">
        <v>6.8413148673452757E-3</v>
      </c>
      <c r="G290" s="1">
        <v>-4.19475383958701E-2</v>
      </c>
      <c r="H290" s="1">
        <v>-7.9460906614807078E-2</v>
      </c>
      <c r="I290" s="1">
        <v>-5.2073899168509968E-3</v>
      </c>
      <c r="J290" s="1">
        <v>-7.2791201981583153E-4</v>
      </c>
      <c r="K290" s="1">
        <v>-1.7517864592092328E-2</v>
      </c>
      <c r="L290" s="1">
        <v>-5.2570651230151068E-3</v>
      </c>
      <c r="M290" s="1">
        <v>-5.5914668541734297E-2</v>
      </c>
      <c r="N290" s="1">
        <v>-3.0523660603970503E-2</v>
      </c>
      <c r="O290" s="1">
        <v>-6.5159061337275032E-3</v>
      </c>
      <c r="P290" s="1">
        <v>3.3618211026008232E-2</v>
      </c>
      <c r="Q290" s="1">
        <v>1.043803175196247E-2</v>
      </c>
      <c r="R290" s="1">
        <v>0.11145244238444786</v>
      </c>
      <c r="S290" s="1">
        <v>3.6423261532892638E-2</v>
      </c>
      <c r="T290" s="1">
        <v>-6.4026021105762177E-3</v>
      </c>
      <c r="U290" s="11"/>
      <c r="V290" s="11"/>
      <c r="W290" s="11"/>
      <c r="X290" s="11"/>
      <c r="Y290" s="11"/>
      <c r="Z290" s="11"/>
      <c r="AA290" s="11"/>
      <c r="AB290" s="11"/>
      <c r="AC290" s="11"/>
      <c r="AD290" s="11"/>
      <c r="AE290" s="11"/>
      <c r="AF290" s="11"/>
      <c r="AG290" s="11"/>
      <c r="AH290" s="11"/>
      <c r="AI290" s="11"/>
      <c r="AJ290" s="11"/>
      <c r="AK290" s="11"/>
      <c r="AL290" s="11"/>
    </row>
    <row r="291" spans="1:38" x14ac:dyDescent="0.3">
      <c r="A291" s="13">
        <v>42597</v>
      </c>
      <c r="B291" s="15">
        <v>290</v>
      </c>
      <c r="C291" s="1">
        <v>1.8474958699541837E-2</v>
      </c>
      <c r="D291" s="1">
        <v>-8.7258608899348861E-2</v>
      </c>
      <c r="E291" s="1">
        <v>1.0000010000297558E-6</v>
      </c>
      <c r="F291" s="1">
        <v>1.7235664567451098E-2</v>
      </c>
      <c r="G291" s="1">
        <v>8.6429300974709661E-2</v>
      </c>
      <c r="H291" s="1">
        <v>-3.1586825801389183E-2</v>
      </c>
      <c r="I291" s="1">
        <v>-5.0121298247571257E-2</v>
      </c>
      <c r="J291" s="1">
        <v>4.6596081015237441E-2</v>
      </c>
      <c r="K291" s="1">
        <v>9.9591972514219106E-3</v>
      </c>
      <c r="L291" s="1">
        <v>1.8490098307964432E-2</v>
      </c>
      <c r="M291" s="1">
        <v>-9.4627987643808118E-3</v>
      </c>
      <c r="N291" s="1">
        <v>2.6287798387993395E-2</v>
      </c>
      <c r="O291" s="1">
        <v>2.7152491722593548E-2</v>
      </c>
      <c r="P291" s="1">
        <v>5.1708481891554522E-3</v>
      </c>
      <c r="Q291" s="1">
        <v>-2.191833982611301E-2</v>
      </c>
      <c r="R291" s="1">
        <v>-2.5400601007108192E-4</v>
      </c>
      <c r="S291" s="1">
        <v>-4.574514138176243E-3</v>
      </c>
      <c r="T291" s="1">
        <v>1.4724488941209325E-2</v>
      </c>
      <c r="U291" s="11"/>
      <c r="V291" s="11"/>
      <c r="W291" s="11"/>
      <c r="X291" s="11"/>
      <c r="Y291" s="11"/>
      <c r="Z291" s="11"/>
      <c r="AA291" s="11"/>
      <c r="AB291" s="11"/>
      <c r="AC291" s="11"/>
      <c r="AD291" s="11"/>
      <c r="AE291" s="11"/>
      <c r="AF291" s="11"/>
      <c r="AG291" s="11"/>
      <c r="AH291" s="11"/>
      <c r="AI291" s="11"/>
      <c r="AJ291" s="11"/>
      <c r="AK291" s="11"/>
      <c r="AL291" s="11"/>
    </row>
    <row r="292" spans="1:38" x14ac:dyDescent="0.3">
      <c r="A292" s="13">
        <v>42598</v>
      </c>
      <c r="B292" s="15">
        <v>291</v>
      </c>
      <c r="C292" s="1">
        <v>-1.1693125970006636E-2</v>
      </c>
      <c r="D292" s="1">
        <v>4.7266830770247147E-2</v>
      </c>
      <c r="E292" s="1">
        <v>0</v>
      </c>
      <c r="F292" s="1">
        <v>-4.5617464972304081E-3</v>
      </c>
      <c r="G292" s="1">
        <v>-4.9036675951717824E-2</v>
      </c>
      <c r="H292" s="1">
        <v>-2.9216919551329323E-2</v>
      </c>
      <c r="I292" s="1">
        <v>-6.8655710612178844E-2</v>
      </c>
      <c r="J292" s="1">
        <v>2.9032415921555008E-3</v>
      </c>
      <c r="K292" s="1">
        <v>-5.8518302099822726E-3</v>
      </c>
      <c r="L292" s="1">
        <v>0.19634292528294556</v>
      </c>
      <c r="M292" s="1">
        <v>-9.0816893257250498E-3</v>
      </c>
      <c r="N292" s="1">
        <v>-1.6128007962735297E-2</v>
      </c>
      <c r="O292" s="1">
        <v>-2.9438006114741485E-3</v>
      </c>
      <c r="P292" s="1">
        <v>-3.3618263267253944E-2</v>
      </c>
      <c r="Q292" s="1">
        <v>7.4041293410791109E-3</v>
      </c>
      <c r="R292" s="1">
        <v>1.2584323154970573E-2</v>
      </c>
      <c r="S292" s="1">
        <v>-3.0214687779325566E-2</v>
      </c>
      <c r="T292" s="1">
        <v>-6.9055884052428504E-3</v>
      </c>
      <c r="U292" s="11"/>
      <c r="V292" s="11"/>
      <c r="W292" s="11"/>
      <c r="X292" s="11"/>
      <c r="Y292" s="11"/>
      <c r="Z292" s="11"/>
      <c r="AA292" s="11"/>
      <c r="AB292" s="11"/>
      <c r="AC292" s="11"/>
      <c r="AD292" s="11"/>
      <c r="AE292" s="11"/>
      <c r="AF292" s="11"/>
      <c r="AG292" s="11"/>
      <c r="AH292" s="11"/>
      <c r="AI292" s="11"/>
      <c r="AJ292" s="11"/>
      <c r="AK292" s="11"/>
      <c r="AL292" s="11"/>
    </row>
    <row r="293" spans="1:38" x14ac:dyDescent="0.3">
      <c r="A293" s="13">
        <v>42599</v>
      </c>
      <c r="B293" s="15">
        <v>292</v>
      </c>
      <c r="C293" s="1">
        <v>1.4113012081244151E-3</v>
      </c>
      <c r="D293" s="1">
        <v>-1.0367182992998651E-3</v>
      </c>
      <c r="E293" s="1">
        <v>0</v>
      </c>
      <c r="F293" s="1">
        <v>-9.8199672667756616E-4</v>
      </c>
      <c r="G293" s="1">
        <v>-1.4889851711722607E-2</v>
      </c>
      <c r="H293" s="1">
        <v>0.10947819124441485</v>
      </c>
      <c r="I293" s="1">
        <v>-4.2155468755506039E-3</v>
      </c>
      <c r="J293" s="1">
        <v>-1.556858964013914E-2</v>
      </c>
      <c r="K293" s="1">
        <v>5.3464402119295844E-4</v>
      </c>
      <c r="L293" s="1">
        <v>4.4957313062486882E-2</v>
      </c>
      <c r="M293" s="1">
        <v>-5.9819973818703819E-3</v>
      </c>
      <c r="N293" s="1">
        <v>-3.5455362675485394E-2</v>
      </c>
      <c r="O293" s="1">
        <v>2.761941468900323E-3</v>
      </c>
      <c r="P293" s="1">
        <v>-1.5599098465273062E-2</v>
      </c>
      <c r="Q293" s="1">
        <v>-2.1342061914015723E-2</v>
      </c>
      <c r="R293" s="1">
        <v>-2.7037767536719971E-2</v>
      </c>
      <c r="S293" s="1">
        <v>1.7893004618545351E-2</v>
      </c>
      <c r="T293" s="1">
        <v>0.33522323335761617</v>
      </c>
      <c r="U293" s="11"/>
      <c r="V293" s="11"/>
      <c r="W293" s="11"/>
      <c r="X293" s="11"/>
      <c r="Y293" s="11"/>
      <c r="Z293" s="11"/>
      <c r="AA293" s="11"/>
      <c r="AB293" s="11"/>
      <c r="AC293" s="11"/>
      <c r="AD293" s="11"/>
      <c r="AE293" s="11"/>
      <c r="AF293" s="11"/>
      <c r="AG293" s="11"/>
      <c r="AH293" s="11"/>
      <c r="AI293" s="11"/>
      <c r="AJ293" s="11"/>
      <c r="AK293" s="11"/>
      <c r="AL293" s="11"/>
    </row>
    <row r="294" spans="1:38" x14ac:dyDescent="0.3">
      <c r="A294" s="13">
        <v>42600</v>
      </c>
      <c r="B294" s="15">
        <v>293</v>
      </c>
      <c r="C294" s="1">
        <v>2.1381065043542271E-3</v>
      </c>
      <c r="D294" s="1">
        <v>-5.4755420410047091E-4</v>
      </c>
      <c r="E294" s="1">
        <v>0</v>
      </c>
      <c r="F294" s="1">
        <v>-1.6382699868940575E-4</v>
      </c>
      <c r="G294" s="1">
        <v>-4.6538231225092416E-2</v>
      </c>
      <c r="H294" s="1">
        <v>-1.1251762489508122E-2</v>
      </c>
      <c r="I294" s="1">
        <v>3.1282412048881769E-2</v>
      </c>
      <c r="J294" s="1">
        <v>1.1483331946275519E-2</v>
      </c>
      <c r="K294" s="1">
        <v>-1.8459860568460034E-3</v>
      </c>
      <c r="L294" s="1">
        <v>0.2526702923521254</v>
      </c>
      <c r="M294" s="1">
        <v>2.2308322415753774E-2</v>
      </c>
      <c r="N294" s="1">
        <v>-2.0756714127100572E-2</v>
      </c>
      <c r="O294" s="1">
        <v>-9.1905290828939602E-3</v>
      </c>
      <c r="P294" s="1">
        <v>1.8308299035260676E-2</v>
      </c>
      <c r="Q294" s="1">
        <v>-3.6901395711052588E-3</v>
      </c>
      <c r="R294" s="1">
        <v>6.0804660376873758E-2</v>
      </c>
      <c r="S294" s="1">
        <v>-1.2594363628690916E-2</v>
      </c>
      <c r="T294" s="1">
        <v>-0.24839782458872145</v>
      </c>
      <c r="U294" s="11"/>
      <c r="V294" s="11"/>
      <c r="W294" s="11"/>
      <c r="X294" s="11"/>
      <c r="Y294" s="11"/>
      <c r="Z294" s="11"/>
      <c r="AA294" s="11"/>
      <c r="AB294" s="11"/>
      <c r="AC294" s="11"/>
      <c r="AD294" s="11"/>
      <c r="AE294" s="11"/>
      <c r="AF294" s="11"/>
      <c r="AG294" s="11"/>
      <c r="AH294" s="11"/>
      <c r="AI294" s="11"/>
      <c r="AJ294" s="11"/>
      <c r="AK294" s="11"/>
      <c r="AL294" s="11"/>
    </row>
    <row r="295" spans="1:38" x14ac:dyDescent="0.3">
      <c r="A295" s="13">
        <v>42601</v>
      </c>
      <c r="B295" s="15">
        <v>294</v>
      </c>
      <c r="C295" s="1">
        <v>1.4741761941196299E-2</v>
      </c>
      <c r="D295" s="1">
        <v>5.0792335404566152E-2</v>
      </c>
      <c r="E295" s="1">
        <v>0</v>
      </c>
      <c r="F295" s="1">
        <v>2.785515320334205E-3</v>
      </c>
      <c r="G295" s="1">
        <v>1.6090888615533882E-2</v>
      </c>
      <c r="H295" s="1">
        <v>-4.2475399877386057E-2</v>
      </c>
      <c r="I295" s="1">
        <v>-7.7060654127006209E-3</v>
      </c>
      <c r="J295" s="1">
        <v>-1.0436474103750513E-2</v>
      </c>
      <c r="K295" s="1">
        <v>5.8669594197621119E-3</v>
      </c>
      <c r="L295" s="1">
        <v>-1.9050216338655314E-2</v>
      </c>
      <c r="M295" s="1">
        <v>-1.1192992118224776E-2</v>
      </c>
      <c r="N295" s="1">
        <v>2.3690123913105848E-2</v>
      </c>
      <c r="O295" s="1">
        <v>-2.9072362398710676E-3</v>
      </c>
      <c r="P295" s="1">
        <v>3.0410159288669601E-3</v>
      </c>
      <c r="Q295" s="1">
        <v>-1.4896164018244592E-2</v>
      </c>
      <c r="R295" s="1">
        <v>6.5516152191785901E-2</v>
      </c>
      <c r="S295" s="1">
        <v>1.224832332843066E-2</v>
      </c>
      <c r="T295" s="1">
        <v>0.35303418436048339</v>
      </c>
      <c r="U295" s="11"/>
      <c r="V295" s="11"/>
      <c r="W295" s="11"/>
      <c r="X295" s="11"/>
      <c r="Y295" s="11"/>
      <c r="Z295" s="11"/>
      <c r="AA295" s="11"/>
      <c r="AB295" s="11"/>
      <c r="AC295" s="11"/>
      <c r="AD295" s="11"/>
      <c r="AE295" s="11"/>
      <c r="AF295" s="11"/>
      <c r="AG295" s="11"/>
      <c r="AH295" s="11"/>
      <c r="AI295" s="11"/>
      <c r="AJ295" s="11"/>
      <c r="AK295" s="11"/>
      <c r="AL295" s="11"/>
    </row>
    <row r="296" spans="1:38" x14ac:dyDescent="0.3">
      <c r="A296" s="13">
        <v>42602</v>
      </c>
      <c r="B296" s="15">
        <v>295</v>
      </c>
      <c r="C296" s="1">
        <v>-2.3356897482017859E-3</v>
      </c>
      <c r="D296" s="1">
        <v>-9.6521832375058726E-3</v>
      </c>
      <c r="E296" s="1">
        <v>0</v>
      </c>
      <c r="F296" s="1">
        <v>-1.1437908496731986E-2</v>
      </c>
      <c r="G296" s="1">
        <v>-4.8680469412723014E-3</v>
      </c>
      <c r="H296" s="1">
        <v>2.8456601527961149E-2</v>
      </c>
      <c r="I296" s="1">
        <v>0.13193641329733158</v>
      </c>
      <c r="J296" s="1">
        <v>-3.3143457307338392E-2</v>
      </c>
      <c r="K296" s="1">
        <v>-7.5771719045579868E-4</v>
      </c>
      <c r="L296" s="1">
        <v>-0.13997523846824025</v>
      </c>
      <c r="M296" s="1">
        <v>-5.2152179482767742E-2</v>
      </c>
      <c r="N296" s="1">
        <v>-3.6861997301366092E-2</v>
      </c>
      <c r="O296" s="1">
        <v>-6.8368798938188424E-3</v>
      </c>
      <c r="P296" s="1">
        <v>-1.5244513281443405E-2</v>
      </c>
      <c r="Q296" s="1">
        <v>-8.3810882097669209E-3</v>
      </c>
      <c r="R296" s="1">
        <v>3.5976288497726001E-2</v>
      </c>
      <c r="S296" s="1">
        <v>-5.9345954988310398E-2</v>
      </c>
      <c r="T296" s="1">
        <v>-2.3712766231689495E-3</v>
      </c>
      <c r="U296" s="11"/>
      <c r="V296" s="11"/>
      <c r="W296" s="11"/>
      <c r="X296" s="11"/>
      <c r="Y296" s="11"/>
      <c r="Z296" s="11"/>
      <c r="AA296" s="11"/>
      <c r="AB296" s="11"/>
      <c r="AC296" s="11"/>
      <c r="AD296" s="11"/>
      <c r="AE296" s="11"/>
      <c r="AF296" s="11"/>
      <c r="AG296" s="11"/>
      <c r="AH296" s="11"/>
      <c r="AI296" s="11"/>
      <c r="AJ296" s="11"/>
      <c r="AK296" s="11"/>
      <c r="AL296" s="11"/>
    </row>
    <row r="297" spans="1:38" x14ac:dyDescent="0.3">
      <c r="A297" s="13">
        <v>42603</v>
      </c>
      <c r="B297" s="15">
        <v>296</v>
      </c>
      <c r="C297" s="1">
        <v>7.9755017704399508E-3</v>
      </c>
      <c r="D297" s="1">
        <v>-8.3079210934207965E-3</v>
      </c>
      <c r="E297" s="1">
        <v>0</v>
      </c>
      <c r="F297" s="1">
        <v>-8.2644628099173053E-3</v>
      </c>
      <c r="G297" s="1">
        <v>-2.3285599852644449E-2</v>
      </c>
      <c r="H297" s="1">
        <v>4.4288212431111508E-2</v>
      </c>
      <c r="I297" s="1">
        <v>-4.1502801434334463E-2</v>
      </c>
      <c r="J297" s="1">
        <v>-5.6835632430726431E-2</v>
      </c>
      <c r="K297" s="1">
        <v>6.279203259461668E-3</v>
      </c>
      <c r="L297" s="1">
        <v>-0.11297846137947062</v>
      </c>
      <c r="M297" s="1">
        <v>1.412656805539046E-2</v>
      </c>
      <c r="N297" s="1">
        <v>-9.7151698626135874E-2</v>
      </c>
      <c r="O297" s="1">
        <v>-1.5343921392413841E-3</v>
      </c>
      <c r="P297" s="1">
        <v>2.2788632948696323E-2</v>
      </c>
      <c r="Q297" s="1">
        <v>7.9790211596923698E-3</v>
      </c>
      <c r="R297" s="1">
        <v>0.69566682718262085</v>
      </c>
      <c r="S297" s="1">
        <v>-3.0357559750836902E-3</v>
      </c>
      <c r="T297" s="1">
        <v>-0.24401573413022754</v>
      </c>
      <c r="U297" s="11"/>
      <c r="V297" s="11"/>
      <c r="W297" s="11"/>
      <c r="X297" s="11"/>
      <c r="Y297" s="11"/>
      <c r="Z297" s="11"/>
      <c r="AA297" s="11"/>
      <c r="AB297" s="11"/>
      <c r="AC297" s="11"/>
      <c r="AD297" s="11"/>
      <c r="AE297" s="11"/>
      <c r="AF297" s="11"/>
      <c r="AG297" s="11"/>
      <c r="AH297" s="11"/>
      <c r="AI297" s="11"/>
      <c r="AJ297" s="11"/>
      <c r="AK297" s="11"/>
      <c r="AL297" s="11"/>
    </row>
    <row r="298" spans="1:38" x14ac:dyDescent="0.3">
      <c r="A298" s="13">
        <v>42604</v>
      </c>
      <c r="B298" s="15">
        <v>297</v>
      </c>
      <c r="C298" s="1">
        <v>-5.4914625758799374E-3</v>
      </c>
      <c r="D298" s="1">
        <v>-4.414848917834468E-3</v>
      </c>
      <c r="E298" s="1">
        <v>0</v>
      </c>
      <c r="F298" s="1">
        <v>3.1666666666666531E-3</v>
      </c>
      <c r="G298" s="1">
        <v>-2.1998745685552989E-2</v>
      </c>
      <c r="H298" s="1">
        <v>-3.7824582590406441E-2</v>
      </c>
      <c r="I298" s="1">
        <v>-5.2649618973690228E-2</v>
      </c>
      <c r="J298" s="1">
        <v>-3.8300059789092615E-2</v>
      </c>
      <c r="K298" s="1">
        <v>8.3686570213095404E-2</v>
      </c>
      <c r="L298" s="1">
        <v>-5.4914625758800397E-3</v>
      </c>
      <c r="M298" s="1">
        <v>-3.6430394802780416E-2</v>
      </c>
      <c r="N298" s="1">
        <v>-7.6872010986580405E-2</v>
      </c>
      <c r="O298" s="1">
        <v>-9.4194974457057091E-3</v>
      </c>
      <c r="P298" s="1">
        <v>-3.0334461804746361E-3</v>
      </c>
      <c r="Q298" s="1">
        <v>-2.6587098218209728E-2</v>
      </c>
      <c r="R298" s="1">
        <v>7.1162135733958923E-2</v>
      </c>
      <c r="S298" s="1">
        <v>5.8510405149806086E-3</v>
      </c>
      <c r="T298" s="1">
        <v>-5.4914625758797951E-3</v>
      </c>
      <c r="U298" s="11"/>
      <c r="V298" s="11"/>
      <c r="W298" s="11"/>
      <c r="X298" s="11"/>
      <c r="Y298" s="11"/>
      <c r="Z298" s="11"/>
      <c r="AA298" s="11"/>
      <c r="AB298" s="11"/>
      <c r="AC298" s="11"/>
      <c r="AD298" s="11"/>
      <c r="AE298" s="11"/>
      <c r="AF298" s="11"/>
      <c r="AG298" s="11"/>
      <c r="AH298" s="11"/>
      <c r="AI298" s="11"/>
      <c r="AJ298" s="11"/>
      <c r="AK298" s="11"/>
      <c r="AL298" s="11"/>
    </row>
    <row r="299" spans="1:38" x14ac:dyDescent="0.3">
      <c r="A299" s="13">
        <v>42605</v>
      </c>
      <c r="B299" s="15">
        <v>298</v>
      </c>
      <c r="C299" s="1">
        <v>-7.0716837893995974E-3</v>
      </c>
      <c r="D299" s="1">
        <v>1.1522406684653709E-4</v>
      </c>
      <c r="E299" s="1">
        <v>0</v>
      </c>
      <c r="F299" s="1">
        <v>6.6456221963781537E-3</v>
      </c>
      <c r="G299" s="1">
        <v>3.4404050278703253E-2</v>
      </c>
      <c r="H299" s="1">
        <v>-2.1381240217508476E-2</v>
      </c>
      <c r="I299" s="1">
        <v>-1.250561405837688E-2</v>
      </c>
      <c r="J299" s="1">
        <v>-6.3852760174434612E-3</v>
      </c>
      <c r="K299" s="1">
        <v>-2.1918249526214583E-2</v>
      </c>
      <c r="L299" s="1">
        <v>-7.0746960758674201E-3</v>
      </c>
      <c r="M299" s="1">
        <v>3.0624894109951315E-2</v>
      </c>
      <c r="N299" s="1">
        <v>-4.6869439014488277E-2</v>
      </c>
      <c r="O299" s="1">
        <v>1.3731247089400132E-2</v>
      </c>
      <c r="P299" s="1">
        <v>-3.4937661084487294E-2</v>
      </c>
      <c r="Q299" s="1">
        <v>-9.2655177912371407E-4</v>
      </c>
      <c r="R299" s="1">
        <v>-3.7970780936517075E-2</v>
      </c>
      <c r="S299" s="1">
        <v>-1.9131288561804191E-3</v>
      </c>
      <c r="T299" s="1">
        <v>-7.0746960758732592E-3</v>
      </c>
      <c r="U299" s="11"/>
      <c r="V299" s="11"/>
      <c r="W299" s="11"/>
      <c r="X299" s="11"/>
      <c r="Y299" s="11"/>
      <c r="Z299" s="11"/>
      <c r="AA299" s="11"/>
      <c r="AB299" s="11"/>
      <c r="AC299" s="11"/>
      <c r="AD299" s="11"/>
      <c r="AE299" s="11"/>
      <c r="AF299" s="11"/>
      <c r="AG299" s="11"/>
      <c r="AH299" s="11"/>
      <c r="AI299" s="11"/>
      <c r="AJ299" s="11"/>
      <c r="AK299" s="11"/>
      <c r="AL299" s="11"/>
    </row>
    <row r="300" spans="1:38" x14ac:dyDescent="0.3">
      <c r="A300" s="13">
        <v>42606</v>
      </c>
      <c r="B300" s="15">
        <v>299</v>
      </c>
      <c r="C300" s="1">
        <v>-3.0659106940799916E-3</v>
      </c>
      <c r="D300" s="1">
        <v>2.9537044058439543E-2</v>
      </c>
      <c r="E300" s="1">
        <v>0</v>
      </c>
      <c r="F300" s="1">
        <v>3.6309622049842303E-3</v>
      </c>
      <c r="G300" s="1">
        <v>-9.3553966939640288E-3</v>
      </c>
      <c r="H300" s="1">
        <v>-7.1117221842773193E-2</v>
      </c>
      <c r="I300" s="1">
        <v>-4.4655006229108771E-2</v>
      </c>
      <c r="J300" s="1">
        <v>-6.5271048506812243E-2</v>
      </c>
      <c r="K300" s="1">
        <v>-1.5626123966790244E-2</v>
      </c>
      <c r="L300" s="1">
        <v>4.2252437106493929E-2</v>
      </c>
      <c r="M300" s="1">
        <v>6.5545988854335768E-2</v>
      </c>
      <c r="N300" s="1">
        <v>0.1644816962688887</v>
      </c>
      <c r="O300" s="1">
        <v>5.4407386000535414E-2</v>
      </c>
      <c r="P300" s="1">
        <v>1.1742898690787236E-2</v>
      </c>
      <c r="Q300" s="1">
        <v>1.2274607811786848E-2</v>
      </c>
      <c r="R300" s="1">
        <v>-5.9032449513008067E-2</v>
      </c>
      <c r="S300" s="1">
        <v>-1.4890363718624332E-2</v>
      </c>
      <c r="T300" s="1">
        <v>-3.0628862459564504E-3</v>
      </c>
      <c r="U300" s="11"/>
      <c r="V300" s="11"/>
      <c r="W300" s="11"/>
      <c r="X300" s="11"/>
      <c r="Y300" s="11"/>
      <c r="Z300" s="11"/>
      <c r="AA300" s="11"/>
      <c r="AB300" s="11"/>
      <c r="AC300" s="11"/>
      <c r="AD300" s="11"/>
      <c r="AE300" s="11"/>
      <c r="AF300" s="11"/>
      <c r="AG300" s="11"/>
      <c r="AH300" s="11"/>
      <c r="AI300" s="11"/>
      <c r="AJ300" s="11"/>
      <c r="AK300" s="11"/>
      <c r="AL300" s="11"/>
    </row>
    <row r="301" spans="1:38" x14ac:dyDescent="0.3">
      <c r="A301" s="13">
        <v>42607</v>
      </c>
      <c r="B301" s="15">
        <v>300</v>
      </c>
      <c r="C301" s="1">
        <v>3.4498242802693331E-3</v>
      </c>
      <c r="D301" s="1">
        <v>-7.2593575154316116E-3</v>
      </c>
      <c r="E301" s="1">
        <v>0</v>
      </c>
      <c r="F301" s="1">
        <v>-7.8934385791809628E-3</v>
      </c>
      <c r="G301" s="1">
        <v>1.04196296895992E-2</v>
      </c>
      <c r="H301" s="1">
        <v>3.7154217061827595E-2</v>
      </c>
      <c r="I301" s="1">
        <v>-5.4721177372580095E-2</v>
      </c>
      <c r="J301" s="1">
        <v>5.3333410014915955E-2</v>
      </c>
      <c r="K301" s="1">
        <v>9.5110487515598693E-3</v>
      </c>
      <c r="L301" s="1">
        <v>-4.017842894930572E-2</v>
      </c>
      <c r="M301" s="1">
        <v>-2.4408816370429132E-2</v>
      </c>
      <c r="N301" s="1">
        <v>-7.3680253780128491E-2</v>
      </c>
      <c r="O301" s="1">
        <v>-2.447175007167883E-2</v>
      </c>
      <c r="P301" s="1">
        <v>5.806497991830366E-3</v>
      </c>
      <c r="Q301" s="1">
        <v>-2.6316898062706509E-3</v>
      </c>
      <c r="R301" s="1">
        <v>3.2929667067701693E-3</v>
      </c>
      <c r="S301" s="1">
        <v>5.6210935086720018E-4</v>
      </c>
      <c r="T301" s="1">
        <v>3.4498242802712053E-3</v>
      </c>
      <c r="U301" s="11"/>
      <c r="V301" s="11"/>
      <c r="W301" s="11"/>
      <c r="X301" s="11"/>
      <c r="Y301" s="11"/>
      <c r="Z301" s="11"/>
      <c r="AA301" s="11"/>
      <c r="AB301" s="11"/>
      <c r="AC301" s="11"/>
      <c r="AD301" s="11"/>
      <c r="AE301" s="11"/>
      <c r="AF301" s="11"/>
      <c r="AG301" s="11"/>
      <c r="AH301" s="11"/>
      <c r="AI301" s="11"/>
      <c r="AJ301" s="11"/>
      <c r="AK301" s="11"/>
      <c r="AL301" s="11"/>
    </row>
    <row r="302" spans="1:38" x14ac:dyDescent="0.3">
      <c r="A302" s="13">
        <v>42608</v>
      </c>
      <c r="B302" s="15">
        <v>301</v>
      </c>
      <c r="C302" s="1">
        <v>-1.6482853079324036E-2</v>
      </c>
      <c r="D302" s="1">
        <v>-9.5324558772570799E-3</v>
      </c>
      <c r="E302" s="1">
        <v>0</v>
      </c>
      <c r="F302" s="1">
        <v>-9.4480358030830033E-3</v>
      </c>
      <c r="G302" s="1">
        <v>-1.9281742113195798E-2</v>
      </c>
      <c r="H302" s="1">
        <v>-2.2113732826144702E-2</v>
      </c>
      <c r="I302" s="1">
        <v>1.874218639126915E-2</v>
      </c>
      <c r="J302" s="1">
        <v>8.2709634696090967E-2</v>
      </c>
      <c r="K302" s="1">
        <v>-2.2970952783909558E-2</v>
      </c>
      <c r="L302" s="1">
        <v>0.11763312150076591</v>
      </c>
      <c r="M302" s="1">
        <v>-3.3005934007611648E-2</v>
      </c>
      <c r="N302" s="1">
        <v>7.5545309899329493E-3</v>
      </c>
      <c r="O302" s="1">
        <v>8.7057966501259531E-3</v>
      </c>
      <c r="P302" s="1">
        <v>-2.6214159912895114E-2</v>
      </c>
      <c r="Q302" s="1">
        <v>-4.4887415315180484E-3</v>
      </c>
      <c r="R302" s="1">
        <v>0.1899019917994087</v>
      </c>
      <c r="S302" s="1">
        <v>2.3941764261532546E-2</v>
      </c>
      <c r="T302" s="1">
        <v>-1.6482853079325985E-2</v>
      </c>
      <c r="U302" s="11"/>
      <c r="V302" s="11"/>
      <c r="W302" s="11"/>
      <c r="X302" s="11"/>
      <c r="Y302" s="11"/>
      <c r="Z302" s="11"/>
      <c r="AA302" s="11"/>
      <c r="AB302" s="11"/>
      <c r="AC302" s="11"/>
      <c r="AD302" s="11"/>
      <c r="AE302" s="11"/>
      <c r="AF302" s="11"/>
      <c r="AG302" s="11"/>
      <c r="AH302" s="11"/>
      <c r="AI302" s="11"/>
      <c r="AJ302" s="11"/>
      <c r="AK302" s="11"/>
      <c r="AL302" s="11"/>
    </row>
    <row r="303" spans="1:38" x14ac:dyDescent="0.3">
      <c r="A303" s="13">
        <v>42609</v>
      </c>
      <c r="B303" s="15">
        <v>302</v>
      </c>
      <c r="C303" s="1">
        <v>8.7126588400826648E-3</v>
      </c>
      <c r="D303" s="1">
        <v>-2.1208695369837528E-2</v>
      </c>
      <c r="E303" s="1">
        <v>0</v>
      </c>
      <c r="F303" s="1">
        <v>-2.5100401606426128E-3</v>
      </c>
      <c r="G303" s="1">
        <v>-1.052375905317085E-2</v>
      </c>
      <c r="H303" s="1">
        <v>-1.1618686506263642E-2</v>
      </c>
      <c r="I303" s="1">
        <v>7.8768804724773045E-2</v>
      </c>
      <c r="J303" s="1">
        <v>-4.9060088220737721E-2</v>
      </c>
      <c r="K303" s="1">
        <v>1.3969865118024526E-3</v>
      </c>
      <c r="L303" s="1">
        <v>-7.1984353867123985E-2</v>
      </c>
      <c r="M303" s="1">
        <v>2.6037714424718396E-2</v>
      </c>
      <c r="N303" s="1">
        <v>-4.8288377039216977E-2</v>
      </c>
      <c r="O303" s="1">
        <v>-6.1813292654603726E-3</v>
      </c>
      <c r="P303" s="1">
        <v>-1.5902078593030731E-3</v>
      </c>
      <c r="Q303" s="1">
        <v>-4.5976581699440182E-2</v>
      </c>
      <c r="R303" s="1">
        <v>0.86768807536124037</v>
      </c>
      <c r="S303" s="1">
        <v>-2.3774375553150661E-2</v>
      </c>
      <c r="T303" s="1">
        <v>8.7126588400768343E-3</v>
      </c>
      <c r="U303" s="11"/>
      <c r="V303" s="11"/>
      <c r="W303" s="11"/>
      <c r="X303" s="11"/>
      <c r="Y303" s="11"/>
      <c r="Z303" s="11"/>
      <c r="AA303" s="11"/>
      <c r="AB303" s="11"/>
      <c r="AC303" s="11"/>
      <c r="AD303" s="11"/>
      <c r="AE303" s="11"/>
      <c r="AF303" s="11"/>
      <c r="AG303" s="11"/>
      <c r="AH303" s="11"/>
      <c r="AI303" s="11"/>
      <c r="AJ303" s="11"/>
      <c r="AK303" s="11"/>
      <c r="AL303" s="11"/>
    </row>
    <row r="304" spans="1:38" x14ac:dyDescent="0.3">
      <c r="A304" s="13">
        <v>42610</v>
      </c>
      <c r="B304" s="15">
        <v>303</v>
      </c>
      <c r="C304" s="1">
        <v>-1.7759729560086386E-3</v>
      </c>
      <c r="D304" s="1">
        <v>-6.1857093275048344E-4</v>
      </c>
      <c r="E304" s="1">
        <v>0</v>
      </c>
      <c r="F304" s="1">
        <v>3.0028518704915193E-2</v>
      </c>
      <c r="G304" s="1">
        <v>-1.6754665107539563E-2</v>
      </c>
      <c r="H304" s="1">
        <v>-4.711307105247161E-2</v>
      </c>
      <c r="I304" s="1">
        <v>3.1495903286176678E-2</v>
      </c>
      <c r="J304" s="1">
        <v>-2.0050064081038911E-2</v>
      </c>
      <c r="K304" s="1">
        <v>2.5631900228414231E-3</v>
      </c>
      <c r="L304" s="1">
        <v>4.1624656216794183E-2</v>
      </c>
      <c r="M304" s="1">
        <v>1.7597405713361096E-2</v>
      </c>
      <c r="N304" s="1">
        <v>1.4871362676565992E-2</v>
      </c>
      <c r="O304" s="1">
        <v>1.8331123459869592E-2</v>
      </c>
      <c r="P304" s="1">
        <v>5.275583431041472E-3</v>
      </c>
      <c r="Q304" s="1">
        <v>7.760797303171571E-3</v>
      </c>
      <c r="R304" s="1">
        <v>-7.527744606534166E-2</v>
      </c>
      <c r="S304" s="1">
        <v>-6.4547756455269592E-4</v>
      </c>
      <c r="T304" s="1">
        <v>0.33096483849925412</v>
      </c>
      <c r="U304" s="11"/>
      <c r="V304" s="11"/>
      <c r="W304" s="11"/>
      <c r="X304" s="11"/>
      <c r="Y304" s="11"/>
      <c r="Z304" s="11"/>
      <c r="AA304" s="11"/>
      <c r="AB304" s="11"/>
      <c r="AC304" s="11"/>
      <c r="AD304" s="11"/>
      <c r="AE304" s="11"/>
      <c r="AF304" s="11"/>
      <c r="AG304" s="11"/>
      <c r="AH304" s="11"/>
      <c r="AI304" s="11"/>
      <c r="AJ304" s="11"/>
      <c r="AK304" s="11"/>
      <c r="AL304" s="11"/>
    </row>
    <row r="305" spans="1:38" x14ac:dyDescent="0.3">
      <c r="A305" s="13">
        <v>42611</v>
      </c>
      <c r="B305" s="15">
        <v>304</v>
      </c>
      <c r="C305" s="1">
        <v>6.2352975745207555E-3</v>
      </c>
      <c r="D305" s="1">
        <v>2.7927618238897615E-2</v>
      </c>
      <c r="E305" s="1">
        <v>0</v>
      </c>
      <c r="F305" s="1">
        <v>-1.7426710097719782E-2</v>
      </c>
      <c r="G305" s="1">
        <v>2.3740030775795166E-2</v>
      </c>
      <c r="H305" s="1">
        <v>-1.8662267744055924E-2</v>
      </c>
      <c r="I305" s="1">
        <v>-5.0618970325492584E-2</v>
      </c>
      <c r="J305" s="1">
        <v>9.2184869142247668E-3</v>
      </c>
      <c r="K305" s="1">
        <v>1.2756172898875467E-2</v>
      </c>
      <c r="L305" s="1">
        <v>-3.5690788516059779E-2</v>
      </c>
      <c r="M305" s="1">
        <v>-1.1518582777227027E-2</v>
      </c>
      <c r="N305" s="1">
        <v>9.1691958028442322E-2</v>
      </c>
      <c r="O305" s="1">
        <v>-2.1130505975892319E-2</v>
      </c>
      <c r="P305" s="1">
        <v>-2.3580832220450779E-2</v>
      </c>
      <c r="Q305" s="1">
        <v>2.5281169582155028E-2</v>
      </c>
      <c r="R305" s="1">
        <v>-1.8541743915472805E-2</v>
      </c>
      <c r="S305" s="1">
        <v>3.976123512885351E-2</v>
      </c>
      <c r="T305" s="1">
        <v>6.2356989397565725E-3</v>
      </c>
      <c r="U305" s="11"/>
      <c r="V305" s="11"/>
      <c r="W305" s="11"/>
      <c r="X305" s="11"/>
      <c r="Y305" s="11"/>
      <c r="Z305" s="11"/>
      <c r="AA305" s="11"/>
      <c r="AB305" s="11"/>
      <c r="AC305" s="11"/>
      <c r="AD305" s="11"/>
      <c r="AE305" s="11"/>
      <c r="AF305" s="11"/>
      <c r="AG305" s="11"/>
      <c r="AH305" s="11"/>
      <c r="AI305" s="11"/>
      <c r="AJ305" s="11"/>
      <c r="AK305" s="11"/>
      <c r="AL305" s="11"/>
    </row>
    <row r="306" spans="1:38" x14ac:dyDescent="0.3">
      <c r="A306" s="13">
        <v>42612</v>
      </c>
      <c r="B306" s="15">
        <v>305</v>
      </c>
      <c r="C306" s="1">
        <v>-7.5019395287061579E-3</v>
      </c>
      <c r="D306" s="1">
        <v>2.5488410237539182E-2</v>
      </c>
      <c r="E306" s="1">
        <v>0</v>
      </c>
      <c r="F306" s="1">
        <v>-4.1438753522293793E-3</v>
      </c>
      <c r="G306" s="1">
        <v>7.045532139420844E-3</v>
      </c>
      <c r="H306" s="1">
        <v>2.1213476744025066E-2</v>
      </c>
      <c r="I306" s="1">
        <v>2.3648187514317198E-2</v>
      </c>
      <c r="J306" s="1">
        <v>-1.4650701492531726E-2</v>
      </c>
      <c r="K306" s="1">
        <v>-8.1836433056948557E-3</v>
      </c>
      <c r="L306" s="1">
        <v>-7.5119775031245832E-3</v>
      </c>
      <c r="M306" s="1">
        <v>1.037724866188171E-2</v>
      </c>
      <c r="N306" s="1">
        <v>-6.4476434620206205E-2</v>
      </c>
      <c r="O306" s="1">
        <v>4.2324932501409751E-3</v>
      </c>
      <c r="P306" s="1">
        <v>0.10437160758224988</v>
      </c>
      <c r="Q306" s="1">
        <v>1.7069769184104595E-2</v>
      </c>
      <c r="R306" s="1">
        <v>-9.2005840061565348E-3</v>
      </c>
      <c r="S306" s="1">
        <v>-1.2740200081319222E-2</v>
      </c>
      <c r="T306" s="1">
        <v>-7.5119775031245702E-3</v>
      </c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1"/>
      <c r="AH306" s="11"/>
      <c r="AI306" s="11"/>
      <c r="AJ306" s="11"/>
      <c r="AK306" s="11"/>
      <c r="AL306" s="11"/>
    </row>
    <row r="307" spans="1:38" x14ac:dyDescent="0.3">
      <c r="A307" s="13">
        <v>42613</v>
      </c>
      <c r="B307" s="15">
        <v>306</v>
      </c>
      <c r="C307" s="1">
        <v>-2.9432485965093978E-4</v>
      </c>
      <c r="D307" s="1">
        <v>4.4034900765113683E-2</v>
      </c>
      <c r="E307" s="1">
        <v>0</v>
      </c>
      <c r="F307" s="1">
        <v>-2.9960053262317998E-3</v>
      </c>
      <c r="G307" s="1">
        <v>-2.1156030679546699E-2</v>
      </c>
      <c r="H307" s="1">
        <v>-2.852510622992719E-2</v>
      </c>
      <c r="I307" s="1">
        <v>4.1082955239836724E-2</v>
      </c>
      <c r="J307" s="1">
        <v>5.3390801269181845E-2</v>
      </c>
      <c r="K307" s="1">
        <v>1.3871042717468876E-2</v>
      </c>
      <c r="L307" s="1">
        <v>4.3181689857822704E-2</v>
      </c>
      <c r="M307" s="1">
        <v>-3.4139522227456066E-2</v>
      </c>
      <c r="N307" s="1">
        <v>5.4217035111533904E-3</v>
      </c>
      <c r="O307" s="1">
        <v>-9.5057901812680909E-3</v>
      </c>
      <c r="P307" s="1">
        <v>1.4621000762503045E-3</v>
      </c>
      <c r="Q307" s="1">
        <v>8.7766542658351439E-3</v>
      </c>
      <c r="R307" s="1">
        <v>-3.2019426362842218E-2</v>
      </c>
      <c r="S307" s="1">
        <v>9.4984128773894453E-3</v>
      </c>
      <c r="T307" s="1">
        <v>-0.25021316041468999</v>
      </c>
      <c r="U307" s="11"/>
      <c r="V307" s="11"/>
      <c r="W307" s="11"/>
      <c r="X307" s="11"/>
      <c r="Y307" s="11"/>
      <c r="Z307" s="11"/>
      <c r="AA307" s="11"/>
      <c r="AB307" s="11"/>
      <c r="AC307" s="11"/>
      <c r="AD307" s="11"/>
      <c r="AE307" s="11"/>
      <c r="AF307" s="11"/>
      <c r="AG307" s="11"/>
      <c r="AH307" s="11"/>
      <c r="AI307" s="11"/>
      <c r="AJ307" s="11"/>
      <c r="AK307" s="11"/>
      <c r="AL307" s="11"/>
    </row>
    <row r="308" spans="1:38" x14ac:dyDescent="0.3">
      <c r="A308" s="13">
        <v>42614</v>
      </c>
      <c r="B308" s="15">
        <v>307</v>
      </c>
      <c r="C308" s="1">
        <v>4.1507024265626099E-3</v>
      </c>
      <c r="D308" s="1">
        <v>7.3453486588450851E-3</v>
      </c>
      <c r="E308" s="1">
        <v>0</v>
      </c>
      <c r="F308" s="1">
        <v>-2.6711185308847282E-3</v>
      </c>
      <c r="G308" s="1">
        <v>2.2108070907757855E-2</v>
      </c>
      <c r="H308" s="1">
        <v>-1.0363925022178795E-2</v>
      </c>
      <c r="I308" s="1">
        <v>1.3313246965291981E-2</v>
      </c>
      <c r="J308" s="1">
        <v>-8.1063424006706866E-3</v>
      </c>
      <c r="K308" s="1">
        <v>-1.476699353484221E-3</v>
      </c>
      <c r="L308" s="1">
        <v>0.12966954022988517</v>
      </c>
      <c r="M308" s="1">
        <v>8.4602967389448133E-4</v>
      </c>
      <c r="N308" s="1">
        <v>-3.6022110555825479E-2</v>
      </c>
      <c r="O308" s="1">
        <v>-1.77704569640494E-2</v>
      </c>
      <c r="P308" s="1">
        <v>6.7949090753025118E-2</v>
      </c>
      <c r="Q308" s="1">
        <v>-1.8621760310796932E-3</v>
      </c>
      <c r="R308" s="1">
        <v>0.24236235490743832</v>
      </c>
      <c r="S308" s="1">
        <v>8.3966294068146749E-3</v>
      </c>
      <c r="T308" s="1">
        <v>4.1507024265586799E-3</v>
      </c>
      <c r="U308" s="11"/>
      <c r="V308" s="11"/>
      <c r="W308" s="11"/>
      <c r="X308" s="11"/>
      <c r="Y308" s="11"/>
      <c r="Z308" s="11"/>
      <c r="AA308" s="11"/>
      <c r="AB308" s="11"/>
      <c r="AC308" s="11"/>
      <c r="AD308" s="11"/>
      <c r="AE308" s="11"/>
      <c r="AF308" s="11"/>
      <c r="AG308" s="11"/>
      <c r="AH308" s="11"/>
      <c r="AI308" s="11"/>
      <c r="AJ308" s="11"/>
      <c r="AK308" s="11"/>
      <c r="AL308" s="11"/>
    </row>
    <row r="309" spans="1:38" x14ac:dyDescent="0.3">
      <c r="A309" s="13">
        <v>42615</v>
      </c>
      <c r="B309" s="15">
        <v>308</v>
      </c>
      <c r="C309" s="1">
        <v>3.8735109001025565E-2</v>
      </c>
      <c r="D309" s="1">
        <v>-2.4270659268528939E-2</v>
      </c>
      <c r="E309" s="1">
        <v>0</v>
      </c>
      <c r="F309" s="1">
        <v>-2.0087043856712181E-3</v>
      </c>
      <c r="G309" s="1">
        <v>-2.7284889452190019E-3</v>
      </c>
      <c r="H309" s="1">
        <v>2.732061709197495E-3</v>
      </c>
      <c r="I309" s="1">
        <v>0.26415297053016917</v>
      </c>
      <c r="J309" s="1">
        <v>5.2137593143035774E-2</v>
      </c>
      <c r="K309" s="1">
        <v>1.3742310651225912E-2</v>
      </c>
      <c r="L309" s="1">
        <v>-3.8208232406459652E-2</v>
      </c>
      <c r="M309" s="1">
        <v>-6.3197929667681407E-3</v>
      </c>
      <c r="N309" s="1">
        <v>-3.5670166957834662E-2</v>
      </c>
      <c r="O309" s="1">
        <v>-3.9543606833188673E-2</v>
      </c>
      <c r="P309" s="1">
        <v>3.2800254772859208E-2</v>
      </c>
      <c r="Q309" s="1">
        <v>-5.0669739086633891E-3</v>
      </c>
      <c r="R309" s="1">
        <v>7.8070717761850802E-2</v>
      </c>
      <c r="S309" s="1">
        <v>-1.6170670704585784E-2</v>
      </c>
      <c r="T309" s="1">
        <v>3.8735109001029749E-2</v>
      </c>
      <c r="U309" s="11"/>
      <c r="V309" s="11"/>
      <c r="W309" s="11"/>
      <c r="X309" s="11"/>
      <c r="Y309" s="11"/>
      <c r="Z309" s="11"/>
      <c r="AA309" s="11"/>
      <c r="AB309" s="11"/>
      <c r="AC309" s="11"/>
      <c r="AD309" s="11"/>
      <c r="AE309" s="11"/>
      <c r="AF309" s="11"/>
      <c r="AG309" s="11"/>
      <c r="AH309" s="11"/>
      <c r="AI309" s="11"/>
      <c r="AJ309" s="11"/>
      <c r="AK309" s="11"/>
      <c r="AL309" s="11"/>
    </row>
    <row r="310" spans="1:38" x14ac:dyDescent="0.3">
      <c r="A310" s="13">
        <v>42616</v>
      </c>
      <c r="B310" s="15">
        <v>309</v>
      </c>
      <c r="C310" s="1">
        <v>2.0955895302709585E-2</v>
      </c>
      <c r="D310" s="1">
        <v>-1.1443501147262811E-2</v>
      </c>
      <c r="E310" s="1">
        <v>0</v>
      </c>
      <c r="F310" s="1">
        <v>-2.8513921502852264E-3</v>
      </c>
      <c r="G310" s="1">
        <v>-2.1975888302472935E-2</v>
      </c>
      <c r="H310" s="1">
        <v>3.3454221875537168E-4</v>
      </c>
      <c r="I310" s="1">
        <v>-2.9628831994703959E-2</v>
      </c>
      <c r="J310" s="1">
        <v>-5.4301831947626403E-2</v>
      </c>
      <c r="K310" s="1">
        <v>3.3822220190064457E-2</v>
      </c>
      <c r="L310" s="1">
        <v>0.10263236692692167</v>
      </c>
      <c r="M310" s="1">
        <v>2.1380362339817594E-2</v>
      </c>
      <c r="N310" s="1">
        <v>-6.5851548288128212E-2</v>
      </c>
      <c r="O310" s="1">
        <v>2.2498496917547177E-2</v>
      </c>
      <c r="P310" s="1">
        <v>-8.7563397563737537E-3</v>
      </c>
      <c r="Q310" s="1">
        <v>2.0955895302716809E-2</v>
      </c>
      <c r="R310" s="1">
        <v>0.23719387370515921</v>
      </c>
      <c r="S310" s="1">
        <v>1.9739085675381091E-2</v>
      </c>
      <c r="T310" s="1">
        <v>2.0955895302711369E-2</v>
      </c>
      <c r="U310" s="11"/>
      <c r="V310" s="11"/>
      <c r="W310" s="11"/>
      <c r="X310" s="11"/>
      <c r="Y310" s="11"/>
      <c r="Z310" s="11"/>
      <c r="AA310" s="11"/>
      <c r="AB310" s="11"/>
      <c r="AC310" s="11"/>
      <c r="AD310" s="11"/>
      <c r="AE310" s="11"/>
      <c r="AF310" s="11"/>
      <c r="AG310" s="11"/>
      <c r="AH310" s="11"/>
      <c r="AI310" s="11"/>
      <c r="AJ310" s="11"/>
      <c r="AK310" s="11"/>
      <c r="AL310" s="11"/>
    </row>
    <row r="311" spans="1:38" x14ac:dyDescent="0.3">
      <c r="A311" s="13">
        <v>42617</v>
      </c>
      <c r="B311" s="15">
        <v>310</v>
      </c>
      <c r="C311" s="1">
        <v>-3.3596806775464559E-3</v>
      </c>
      <c r="D311" s="1">
        <v>7.6585063959187212E-3</v>
      </c>
      <c r="E311" s="1">
        <v>0</v>
      </c>
      <c r="F311" s="1">
        <v>-2.8595458368376207E-3</v>
      </c>
      <c r="G311" s="1">
        <v>2.791113196650296E-2</v>
      </c>
      <c r="H311" s="1">
        <v>-1.2129379780666591E-2</v>
      </c>
      <c r="I311" s="1">
        <v>-5.3275493279512649E-2</v>
      </c>
      <c r="J311" s="1">
        <v>2.3052617883066166E-2</v>
      </c>
      <c r="K311" s="1">
        <v>-9.2177910362276176E-3</v>
      </c>
      <c r="L311" s="1">
        <v>-7.7184889516242833E-2</v>
      </c>
      <c r="M311" s="1">
        <v>2.2257425084991483E-2</v>
      </c>
      <c r="N311" s="1">
        <v>1.747072551176173E-2</v>
      </c>
      <c r="O311" s="1">
        <v>-2.7984403185613439E-2</v>
      </c>
      <c r="P311" s="1">
        <v>-6.1896800538285321E-2</v>
      </c>
      <c r="Q311" s="1">
        <v>-1.2761947840967559E-2</v>
      </c>
      <c r="R311" s="1">
        <v>3.4963797909507835E-2</v>
      </c>
      <c r="S311" s="1">
        <v>-8.4274839823003881E-3</v>
      </c>
      <c r="T311" s="1">
        <v>0.3288537590966023</v>
      </c>
      <c r="U311" s="11"/>
      <c r="V311" s="11"/>
      <c r="W311" s="11"/>
      <c r="X311" s="11"/>
      <c r="Y311" s="11"/>
      <c r="Z311" s="11"/>
      <c r="AA311" s="11"/>
      <c r="AB311" s="11"/>
      <c r="AC311" s="11"/>
      <c r="AD311" s="11"/>
      <c r="AE311" s="11"/>
      <c r="AF311" s="11"/>
      <c r="AG311" s="11"/>
      <c r="AH311" s="11"/>
      <c r="AI311" s="11"/>
      <c r="AJ311" s="11"/>
      <c r="AK311" s="11"/>
      <c r="AL311" s="11"/>
    </row>
    <row r="312" spans="1:38" x14ac:dyDescent="0.3">
      <c r="A312" s="13">
        <v>42618</v>
      </c>
      <c r="B312" s="15">
        <v>311</v>
      </c>
      <c r="C312" s="1">
        <v>6.6595916747174211E-3</v>
      </c>
      <c r="D312" s="1">
        <v>-5.7132935438099341E-3</v>
      </c>
      <c r="E312" s="1">
        <v>0</v>
      </c>
      <c r="F312" s="1">
        <v>-2.8677462887990082E-3</v>
      </c>
      <c r="G312" s="1">
        <v>-9.1652108261858056E-3</v>
      </c>
      <c r="H312" s="1">
        <v>-2.237064512972238E-2</v>
      </c>
      <c r="I312" s="1">
        <v>2.1060396560513325E-2</v>
      </c>
      <c r="J312" s="1">
        <v>2.4824219717176431E-2</v>
      </c>
      <c r="K312" s="1">
        <v>-3.3626912223565423E-5</v>
      </c>
      <c r="L312" s="1">
        <v>6.6595916747192946E-3</v>
      </c>
      <c r="M312" s="1">
        <v>-3.3421218681592632E-2</v>
      </c>
      <c r="N312" s="1">
        <v>7.4815804374749481E-2</v>
      </c>
      <c r="O312" s="1">
        <v>-8.5751357970426795E-3</v>
      </c>
      <c r="P312" s="1">
        <v>-2.0583425793400983E-2</v>
      </c>
      <c r="Q312" s="1">
        <v>1.3051081145664537E-2</v>
      </c>
      <c r="R312" s="1">
        <v>-0.11120468487998877</v>
      </c>
      <c r="S312" s="1">
        <v>-7.2715595589793415E-3</v>
      </c>
      <c r="T312" s="1">
        <v>-0.24500530624396061</v>
      </c>
      <c r="U312" s="11"/>
      <c r="V312" s="11"/>
      <c r="W312" s="11"/>
      <c r="X312" s="11"/>
      <c r="Y312" s="11"/>
      <c r="Z312" s="11"/>
      <c r="AA312" s="11"/>
      <c r="AB312" s="11"/>
      <c r="AC312" s="11"/>
      <c r="AD312" s="11"/>
      <c r="AE312" s="11"/>
      <c r="AF312" s="11"/>
      <c r="AG312" s="11"/>
      <c r="AH312" s="11"/>
      <c r="AI312" s="11"/>
      <c r="AJ312" s="11"/>
      <c r="AK312" s="11"/>
      <c r="AL312" s="11"/>
    </row>
    <row r="313" spans="1:38" x14ac:dyDescent="0.3">
      <c r="A313" s="13">
        <v>42619</v>
      </c>
      <c r="B313" s="15">
        <v>312</v>
      </c>
      <c r="C313" s="1">
        <v>5.964934056249668E-3</v>
      </c>
      <c r="D313" s="1">
        <v>-1.1530409916734999E-2</v>
      </c>
      <c r="E313" s="1">
        <v>0</v>
      </c>
      <c r="F313" s="1">
        <v>-3.7218744713245562E-3</v>
      </c>
      <c r="G313" s="1">
        <v>2.1698489345678494E-2</v>
      </c>
      <c r="H313" s="1">
        <v>2.9676826918121933E-2</v>
      </c>
      <c r="I313" s="1">
        <v>4.4065697279061636E-2</v>
      </c>
      <c r="J313" s="1">
        <v>5.3142471398524953E-2</v>
      </c>
      <c r="K313" s="1">
        <v>4.4986107172308694E-3</v>
      </c>
      <c r="L313" s="1">
        <v>-3.4276003391607933E-2</v>
      </c>
      <c r="M313" s="1">
        <v>4.3605889276671111E-2</v>
      </c>
      <c r="N313" s="1">
        <v>-1.6996953842680854E-2</v>
      </c>
      <c r="O313" s="1">
        <v>1.491821037782879E-2</v>
      </c>
      <c r="P313" s="1">
        <v>5.7353488704652948E-2</v>
      </c>
      <c r="Q313" s="1">
        <v>-3.8427007214418633E-4</v>
      </c>
      <c r="R313" s="1">
        <v>-3.9043355352205177E-2</v>
      </c>
      <c r="S313" s="1">
        <v>2.5995954500239924E-2</v>
      </c>
      <c r="T313" s="1">
        <v>0.34128332862276123</v>
      </c>
      <c r="U313" s="11"/>
      <c r="V313" s="11"/>
      <c r="W313" s="11"/>
      <c r="X313" s="11"/>
      <c r="Y313" s="11"/>
      <c r="Z313" s="11"/>
      <c r="AA313" s="11"/>
      <c r="AB313" s="11"/>
      <c r="AC313" s="11"/>
      <c r="AD313" s="11"/>
      <c r="AE313" s="11"/>
      <c r="AF313" s="11"/>
      <c r="AG313" s="11"/>
      <c r="AH313" s="11"/>
      <c r="AI313" s="11"/>
      <c r="AJ313" s="11"/>
      <c r="AK313" s="11"/>
      <c r="AL313" s="11"/>
    </row>
    <row r="314" spans="1:38" x14ac:dyDescent="0.3">
      <c r="A314" s="13">
        <v>42620</v>
      </c>
      <c r="B314" s="15">
        <v>313</v>
      </c>
      <c r="C314" s="1">
        <v>1.8135326427546776E-2</v>
      </c>
      <c r="D314" s="1">
        <v>-1.8495776609295106E-2</v>
      </c>
      <c r="E314" s="1">
        <v>0</v>
      </c>
      <c r="F314" s="1">
        <v>2.2075055187637952E-3</v>
      </c>
      <c r="G314" s="1">
        <v>-1.6823629394523236E-3</v>
      </c>
      <c r="H314" s="1">
        <v>3.1662028565664309E-2</v>
      </c>
      <c r="I314" s="1">
        <v>-2.7810978373666289E-2</v>
      </c>
      <c r="J314" s="1">
        <v>0.88187808039923465</v>
      </c>
      <c r="K314" s="1">
        <v>4.3206828478100775E-3</v>
      </c>
      <c r="L314" s="1">
        <v>1.8137793513205519E-2</v>
      </c>
      <c r="M314" s="1">
        <v>-2.5804887655170614E-2</v>
      </c>
      <c r="N314" s="1">
        <v>-1.0254882340480095E-2</v>
      </c>
      <c r="O314" s="1">
        <v>-5.951418637133099E-2</v>
      </c>
      <c r="P314" s="1">
        <v>0.16895853265246752</v>
      </c>
      <c r="Q314" s="1">
        <v>1.8137793513200332E-2</v>
      </c>
      <c r="R314" s="1">
        <v>7.7729711354959277E-2</v>
      </c>
      <c r="S314" s="1">
        <v>2.1917341987426363E-2</v>
      </c>
      <c r="T314" s="1">
        <v>-0.23639665486509268</v>
      </c>
      <c r="U314" s="11"/>
      <c r="V314" s="11"/>
      <c r="W314" s="11"/>
      <c r="X314" s="11"/>
      <c r="Y314" s="11"/>
      <c r="Z314" s="11"/>
      <c r="AA314" s="11"/>
      <c r="AB314" s="11"/>
      <c r="AC314" s="11"/>
      <c r="AD314" s="11"/>
      <c r="AE314" s="11"/>
      <c r="AF314" s="11"/>
      <c r="AG314" s="11"/>
      <c r="AH314" s="11"/>
      <c r="AI314" s="11"/>
      <c r="AJ314" s="11"/>
      <c r="AK314" s="11"/>
      <c r="AL314" s="11"/>
    </row>
    <row r="315" spans="1:38" x14ac:dyDescent="0.3">
      <c r="A315" s="13">
        <v>42621</v>
      </c>
      <c r="B315" s="15">
        <v>314</v>
      </c>
      <c r="C315" s="1">
        <v>-5.6837485560816085E-3</v>
      </c>
      <c r="D315" s="1">
        <v>2.5909294211989904E-2</v>
      </c>
      <c r="E315" s="1">
        <v>0</v>
      </c>
      <c r="F315" s="1">
        <v>-5.5913249745848936E-3</v>
      </c>
      <c r="G315" s="1">
        <v>4.9817581653926676E-3</v>
      </c>
      <c r="H315" s="1">
        <v>-3.9028291543606729E-2</v>
      </c>
      <c r="I315" s="1">
        <v>-1.4244195386127389E-3</v>
      </c>
      <c r="J315" s="1">
        <v>-0.3281863188533366</v>
      </c>
      <c r="K315" s="1">
        <v>-8.4920512593708482E-3</v>
      </c>
      <c r="L315" s="1">
        <v>-5.6837485560800559E-3</v>
      </c>
      <c r="M315" s="1">
        <v>2.8927981155203213E-2</v>
      </c>
      <c r="N315" s="1">
        <v>-4.04111614116308E-2</v>
      </c>
      <c r="O315" s="1">
        <v>1.0812185515091777E-2</v>
      </c>
      <c r="P315" s="1">
        <v>1.6608599902680671E-2</v>
      </c>
      <c r="Q315" s="1">
        <v>2.9038406256252522E-2</v>
      </c>
      <c r="R315" s="1">
        <v>-3.8663914311744478E-2</v>
      </c>
      <c r="S315" s="1">
        <v>0.22886068136285165</v>
      </c>
      <c r="T315" s="1">
        <v>-5.6837485560800559E-3</v>
      </c>
      <c r="U315" s="11"/>
      <c r="V315" s="11"/>
      <c r="W315" s="11"/>
      <c r="X315" s="11"/>
      <c r="Y315" s="11"/>
      <c r="Z315" s="11"/>
      <c r="AA315" s="11"/>
      <c r="AB315" s="11"/>
      <c r="AC315" s="11"/>
      <c r="AD315" s="11"/>
      <c r="AE315" s="11"/>
      <c r="AF315" s="11"/>
      <c r="AG315" s="11"/>
      <c r="AH315" s="11"/>
      <c r="AI315" s="11"/>
      <c r="AJ315" s="11"/>
      <c r="AK315" s="11"/>
      <c r="AL315" s="11"/>
    </row>
    <row r="316" spans="1:38" x14ac:dyDescent="0.3">
      <c r="A316" s="13">
        <v>42622</v>
      </c>
      <c r="B316" s="15">
        <v>315</v>
      </c>
      <c r="C316" s="1">
        <v>1.8431853355592974E-3</v>
      </c>
      <c r="D316" s="1">
        <v>4.1935437755989811E-2</v>
      </c>
      <c r="E316" s="1">
        <v>0</v>
      </c>
      <c r="F316" s="1">
        <v>-5.1116033395815267E-4</v>
      </c>
      <c r="G316" s="1">
        <v>-4.0278840211421156E-3</v>
      </c>
      <c r="H316" s="1">
        <v>2.1214848030350258E-2</v>
      </c>
      <c r="I316" s="1">
        <v>-0.14544200903956722</v>
      </c>
      <c r="J316" s="1">
        <v>2.5863424278646227E-2</v>
      </c>
      <c r="K316" s="1">
        <v>-6.087624895879367E-4</v>
      </c>
      <c r="L316" s="1">
        <v>1.8431853355576975E-3</v>
      </c>
      <c r="M316" s="1">
        <v>5.1400781021931664E-2</v>
      </c>
      <c r="N316" s="1">
        <v>1.8358222171783827E-2</v>
      </c>
      <c r="O316" s="1">
        <v>3.7585209671470089E-2</v>
      </c>
      <c r="P316" s="1">
        <v>-2.1035593987427031E-2</v>
      </c>
      <c r="Q316" s="1">
        <v>-1.229953269765986E-3</v>
      </c>
      <c r="R316" s="1">
        <v>-2.4599877170153792E-3</v>
      </c>
      <c r="S316" s="1">
        <v>-0.10761425052650853</v>
      </c>
      <c r="T316" s="1">
        <v>0.33579091378074349</v>
      </c>
      <c r="U316" s="11"/>
      <c r="V316" s="11"/>
      <c r="W316" s="11"/>
      <c r="X316" s="11"/>
      <c r="Y316" s="11"/>
      <c r="Z316" s="11"/>
      <c r="AA316" s="11"/>
      <c r="AB316" s="11"/>
      <c r="AC316" s="11"/>
      <c r="AD316" s="11"/>
      <c r="AE316" s="11"/>
      <c r="AF316" s="11"/>
      <c r="AG316" s="11"/>
      <c r="AH316" s="11"/>
      <c r="AI316" s="11"/>
      <c r="AJ316" s="11"/>
      <c r="AK316" s="11"/>
      <c r="AL316" s="11"/>
    </row>
    <row r="317" spans="1:38" x14ac:dyDescent="0.3">
      <c r="A317" s="13">
        <v>42623</v>
      </c>
      <c r="B317" s="15">
        <v>316</v>
      </c>
      <c r="C317" s="1">
        <v>-2.8477865686063704E-2</v>
      </c>
      <c r="D317" s="1">
        <v>-4.3058416644709593E-2</v>
      </c>
      <c r="E317" s="1">
        <v>0</v>
      </c>
      <c r="F317" s="1">
        <v>-3.7504261847936329E-3</v>
      </c>
      <c r="G317" s="1">
        <v>-7.7542253368336625E-3</v>
      </c>
      <c r="H317" s="1">
        <v>-3.0551802742489632E-2</v>
      </c>
      <c r="I317" s="1">
        <v>-1.7250814872298206E-2</v>
      </c>
      <c r="J317" s="1">
        <v>-3.046112479376482E-2</v>
      </c>
      <c r="K317" s="1">
        <v>-2.3173584298033987E-2</v>
      </c>
      <c r="L317" s="1">
        <v>-6.8958593207147284E-2</v>
      </c>
      <c r="M317" s="1">
        <v>-1.1896389814270001E-2</v>
      </c>
      <c r="N317" s="1">
        <v>-4.6343389573948408E-2</v>
      </c>
      <c r="O317" s="1">
        <v>-7.9835546721676129E-2</v>
      </c>
      <c r="P317" s="1">
        <v>-4.3697962380092416E-2</v>
      </c>
      <c r="Q317" s="1">
        <v>-2.5489235217755341E-2</v>
      </c>
      <c r="R317" s="1">
        <v>-0.12209360951005141</v>
      </c>
      <c r="S317" s="1">
        <v>-4.1896865934753641E-2</v>
      </c>
      <c r="T317" s="1">
        <v>0.21440183494719928</v>
      </c>
      <c r="U317" s="11"/>
      <c r="V317" s="11"/>
      <c r="W317" s="11"/>
      <c r="X317" s="11"/>
      <c r="Y317" s="11"/>
      <c r="Z317" s="11"/>
      <c r="AA317" s="11"/>
      <c r="AB317" s="11"/>
      <c r="AC317" s="11"/>
      <c r="AD317" s="11"/>
      <c r="AE317" s="11"/>
      <c r="AF317" s="11"/>
      <c r="AG317" s="11"/>
      <c r="AH317" s="11"/>
      <c r="AI317" s="11"/>
      <c r="AJ317" s="11"/>
      <c r="AK317" s="11"/>
      <c r="AL317" s="11"/>
    </row>
    <row r="318" spans="1:38" x14ac:dyDescent="0.3">
      <c r="A318" s="13">
        <v>42624</v>
      </c>
      <c r="B318" s="15">
        <v>317</v>
      </c>
      <c r="C318" s="1">
        <v>8.5210131778879318E-4</v>
      </c>
      <c r="D318" s="1">
        <v>2.1652682997290548E-2</v>
      </c>
      <c r="E318" s="1">
        <v>0</v>
      </c>
      <c r="F318" s="1">
        <v>8.5557837097877641E-3</v>
      </c>
      <c r="G318" s="1">
        <v>-1.6373082372697523E-2</v>
      </c>
      <c r="H318" s="1">
        <v>0.11912001920631358</v>
      </c>
      <c r="I318" s="1">
        <v>-3.6264389031256151E-2</v>
      </c>
      <c r="J318" s="1">
        <v>-2.3435608725870073E-2</v>
      </c>
      <c r="K318" s="1">
        <v>-1.6716634644256045E-2</v>
      </c>
      <c r="L318" s="1">
        <v>4.4357429423192853E-2</v>
      </c>
      <c r="M318" s="1">
        <v>2.0052916564036627E-2</v>
      </c>
      <c r="N318" s="1">
        <v>1.0525654469526479E-2</v>
      </c>
      <c r="O318" s="1">
        <v>3.3587154189421077E-2</v>
      </c>
      <c r="P318" s="1">
        <v>4.4284671141816334E-2</v>
      </c>
      <c r="Q318" s="1">
        <v>-2.98581547740519E-2</v>
      </c>
      <c r="R318" s="1">
        <v>-5.5656118919799588E-2</v>
      </c>
      <c r="S318" s="1">
        <v>-7.3929265343130081E-3</v>
      </c>
      <c r="T318" s="1">
        <v>-0.19932597077554665</v>
      </c>
      <c r="U318" s="11"/>
      <c r="V318" s="11"/>
      <c r="W318" s="11"/>
      <c r="X318" s="11"/>
      <c r="Y318" s="11"/>
      <c r="Z318" s="11"/>
      <c r="AA318" s="11"/>
      <c r="AB318" s="11"/>
      <c r="AC318" s="11"/>
      <c r="AD318" s="11"/>
      <c r="AE318" s="11"/>
      <c r="AF318" s="11"/>
      <c r="AG318" s="11"/>
      <c r="AH318" s="11"/>
      <c r="AI318" s="11"/>
      <c r="AJ318" s="11"/>
      <c r="AK318" s="11"/>
      <c r="AL318" s="11"/>
    </row>
    <row r="319" spans="1:38" x14ac:dyDescent="0.3">
      <c r="A319" s="13">
        <v>42625</v>
      </c>
      <c r="B319" s="15">
        <v>318</v>
      </c>
      <c r="C319" s="1">
        <v>1.3432697935110681E-3</v>
      </c>
      <c r="D319" s="1">
        <v>2.9194788125600554E-3</v>
      </c>
      <c r="E319" s="1">
        <v>0</v>
      </c>
      <c r="F319" s="1">
        <v>-3.3932813030204705E-4</v>
      </c>
      <c r="G319" s="1">
        <v>1.515623054898547E-2</v>
      </c>
      <c r="H319" s="1">
        <v>2.9945473216873033E-3</v>
      </c>
      <c r="I319" s="1">
        <v>2.4387898968903079E-3</v>
      </c>
      <c r="J319" s="1">
        <v>0.17350165948793764</v>
      </c>
      <c r="K319" s="1">
        <v>1.8143062500239049E-3</v>
      </c>
      <c r="L319" s="1">
        <v>-4.0369537407667591E-2</v>
      </c>
      <c r="M319" s="1">
        <v>-3.0148832236645603E-2</v>
      </c>
      <c r="N319" s="1">
        <v>-1.0558567211927979E-4</v>
      </c>
      <c r="O319" s="1">
        <v>-3.8210213880837786E-3</v>
      </c>
      <c r="P319" s="1">
        <v>0.21277700895412055</v>
      </c>
      <c r="Q319" s="1">
        <v>2.3535408092427709E-2</v>
      </c>
      <c r="R319" s="1">
        <v>4.0760257523387251E-2</v>
      </c>
      <c r="S319" s="1">
        <v>-6.1923359278271035E-3</v>
      </c>
      <c r="T319" s="1">
        <v>1.3535261832995967E-3</v>
      </c>
      <c r="U319" s="11"/>
      <c r="V319" s="11"/>
      <c r="W319" s="11"/>
      <c r="X319" s="11"/>
      <c r="Y319" s="11"/>
      <c r="Z319" s="11"/>
      <c r="AA319" s="11"/>
      <c r="AB319" s="11"/>
      <c r="AC319" s="11"/>
      <c r="AD319" s="11"/>
      <c r="AE319" s="11"/>
      <c r="AF319" s="11"/>
      <c r="AG319" s="11"/>
      <c r="AH319" s="11"/>
      <c r="AI319" s="11"/>
      <c r="AJ319" s="11"/>
      <c r="AK319" s="11"/>
      <c r="AL319" s="11"/>
    </row>
    <row r="320" spans="1:38" x14ac:dyDescent="0.3">
      <c r="A320" s="13">
        <v>42626</v>
      </c>
      <c r="B320" s="15">
        <v>319</v>
      </c>
      <c r="C320" s="1">
        <v>2.9341707258775276E-3</v>
      </c>
      <c r="D320" s="1">
        <v>2.5483285158050097E-3</v>
      </c>
      <c r="E320" s="1">
        <v>0</v>
      </c>
      <c r="F320" s="1">
        <v>1.4086897488119587E-2</v>
      </c>
      <c r="G320" s="1">
        <v>-1.5039438013778099E-2</v>
      </c>
      <c r="H320" s="1">
        <v>1.9919459300699424E-2</v>
      </c>
      <c r="I320" s="1">
        <v>2.8707571580606345E-2</v>
      </c>
      <c r="J320" s="1">
        <v>3.0592465106038681E-2</v>
      </c>
      <c r="K320" s="1">
        <v>3.6171586355824197E-3</v>
      </c>
      <c r="L320" s="1">
        <v>2.9341707258849019E-3</v>
      </c>
      <c r="M320" s="1">
        <v>-9.8464641401781823E-5</v>
      </c>
      <c r="N320" s="1">
        <v>-9.540280160223109E-3</v>
      </c>
      <c r="O320" s="1">
        <v>-2.9788268562288674E-2</v>
      </c>
      <c r="P320" s="1">
        <v>-8.3966067637654615E-2</v>
      </c>
      <c r="Q320" s="1">
        <v>6.0392300779699331E-3</v>
      </c>
      <c r="R320" s="1">
        <v>-9.0683747310851999E-3</v>
      </c>
      <c r="S320" s="1">
        <v>-3.374259121802882E-2</v>
      </c>
      <c r="T320" s="1">
        <v>2.9341707258817846E-3</v>
      </c>
      <c r="U320" s="11"/>
      <c r="V320" s="11"/>
      <c r="W320" s="11"/>
      <c r="X320" s="11"/>
      <c r="Y320" s="11"/>
      <c r="Z320" s="11"/>
      <c r="AA320" s="11"/>
      <c r="AB320" s="11"/>
      <c r="AC320" s="11"/>
      <c r="AD320" s="11"/>
      <c r="AE320" s="11"/>
      <c r="AF320" s="11"/>
      <c r="AG320" s="11"/>
      <c r="AH320" s="11"/>
      <c r="AI320" s="11"/>
      <c r="AJ320" s="11"/>
      <c r="AK320" s="11"/>
      <c r="AL320" s="11"/>
    </row>
    <row r="321" spans="1:38" x14ac:dyDescent="0.3">
      <c r="A321" s="13">
        <v>42627</v>
      </c>
      <c r="B321" s="15">
        <v>320</v>
      </c>
      <c r="C321" s="1">
        <v>-4.6697620906438067E-3</v>
      </c>
      <c r="D321" s="1">
        <v>-8.8394836463847519E-4</v>
      </c>
      <c r="E321" s="1">
        <v>-6.999999999979245E-6</v>
      </c>
      <c r="F321" s="1">
        <v>0.38895397489539757</v>
      </c>
      <c r="G321" s="1">
        <v>2.072485871435617E-2</v>
      </c>
      <c r="H321" s="1">
        <v>-4.4558918073956753E-2</v>
      </c>
      <c r="I321" s="1">
        <v>-1.5783667047154427E-2</v>
      </c>
      <c r="J321" s="1">
        <v>-6.1995929531394593E-2</v>
      </c>
      <c r="K321" s="1">
        <v>-8.1756916455039338E-3</v>
      </c>
      <c r="L321" s="1">
        <v>-4.7944989825840424E-2</v>
      </c>
      <c r="M321" s="1">
        <v>3.9732251684966791E-4</v>
      </c>
      <c r="N321" s="1">
        <v>1.2294492270892743E-2</v>
      </c>
      <c r="O321" s="1">
        <v>7.1802064948542164E-3</v>
      </c>
      <c r="P321" s="1">
        <v>-0.15509959071696541</v>
      </c>
      <c r="Q321" s="1">
        <v>0.18272265924414247</v>
      </c>
      <c r="R321" s="1">
        <v>-0.10261274377420257</v>
      </c>
      <c r="S321" s="1">
        <v>9.8881790157764243E-2</v>
      </c>
      <c r="T321" s="1">
        <v>-4.6697620906438631E-3</v>
      </c>
      <c r="U321" s="11"/>
      <c r="V321" s="11"/>
      <c r="W321" s="11"/>
      <c r="X321" s="11"/>
      <c r="Y321" s="11"/>
      <c r="Z321" s="11"/>
      <c r="AA321" s="11"/>
      <c r="AB321" s="11"/>
      <c r="AC321" s="11"/>
      <c r="AD321" s="11"/>
      <c r="AE321" s="11"/>
      <c r="AF321" s="11"/>
      <c r="AG321" s="11"/>
      <c r="AH321" s="11"/>
      <c r="AI321" s="11"/>
      <c r="AJ321" s="11"/>
      <c r="AK321" s="11"/>
      <c r="AL321" s="11"/>
    </row>
    <row r="322" spans="1:38" x14ac:dyDescent="0.3">
      <c r="A322" s="13">
        <v>42628</v>
      </c>
      <c r="B322" s="15">
        <v>321</v>
      </c>
      <c r="C322" s="1">
        <v>1.6010433133960477E-3</v>
      </c>
      <c r="D322" s="1">
        <v>5.2169222058858503E-2</v>
      </c>
      <c r="E322" s="1">
        <v>6.000042000244491E-6</v>
      </c>
      <c r="F322" s="1">
        <v>-0.11121821906253777</v>
      </c>
      <c r="G322" s="1">
        <v>7.5326711970726601E-2</v>
      </c>
      <c r="H322" s="1">
        <v>-3.3669693561048673E-2</v>
      </c>
      <c r="I322" s="1">
        <v>-1.2465675706595578E-2</v>
      </c>
      <c r="J322" s="1">
        <v>-3.9226376517551287E-3</v>
      </c>
      <c r="K322" s="1">
        <v>3.7182004471667759E-3</v>
      </c>
      <c r="L322" s="1">
        <v>0.18371117108964005</v>
      </c>
      <c r="M322" s="1">
        <v>-8.7885967965438822E-3</v>
      </c>
      <c r="N322" s="1">
        <v>-9.6060850993324745E-2</v>
      </c>
      <c r="O322" s="1">
        <v>4.8996530634862992E-2</v>
      </c>
      <c r="P322" s="1">
        <v>6.4738031925638539E-3</v>
      </c>
      <c r="Q322" s="1">
        <v>-0.10246076038258724</v>
      </c>
      <c r="R322" s="1">
        <v>-4.993276139237951E-2</v>
      </c>
      <c r="S322" s="1">
        <v>-5.987015757863319E-2</v>
      </c>
      <c r="T322" s="1">
        <v>0.50240264022914738</v>
      </c>
      <c r="U322" s="11"/>
      <c r="V322" s="11"/>
      <c r="W322" s="11"/>
      <c r="X322" s="11"/>
      <c r="Y322" s="11"/>
      <c r="Z322" s="11"/>
      <c r="AA322" s="11"/>
      <c r="AB322" s="11"/>
      <c r="AC322" s="11"/>
      <c r="AD322" s="11"/>
      <c r="AE322" s="11"/>
      <c r="AF322" s="11"/>
      <c r="AG322" s="11"/>
      <c r="AH322" s="11"/>
      <c r="AI322" s="11"/>
      <c r="AJ322" s="11"/>
      <c r="AK322" s="11"/>
      <c r="AL322" s="11"/>
    </row>
    <row r="323" spans="1:38" x14ac:dyDescent="0.3">
      <c r="A323" s="13">
        <v>42629</v>
      </c>
      <c r="B323" s="15">
        <v>322</v>
      </c>
      <c r="C323" s="1">
        <v>-1.9941623634530717E-3</v>
      </c>
      <c r="D323" s="1">
        <v>1.2950705762927287E-2</v>
      </c>
      <c r="E323" s="1">
        <v>0</v>
      </c>
      <c r="F323" s="1">
        <v>-4.6908893709327541E-2</v>
      </c>
      <c r="G323" s="1">
        <v>-4.3054137701942843E-2</v>
      </c>
      <c r="H323" s="1">
        <v>2.2533774228877053E-3</v>
      </c>
      <c r="I323" s="1">
        <v>-1.3197552522967702E-2</v>
      </c>
      <c r="J323" s="1">
        <v>0.25396672783982044</v>
      </c>
      <c r="K323" s="1">
        <v>-1.8629528029281638E-3</v>
      </c>
      <c r="L323" s="1">
        <v>-7.8764501503918713E-2</v>
      </c>
      <c r="M323" s="1">
        <v>-1.7994015409995283E-2</v>
      </c>
      <c r="N323" s="1">
        <v>-6.6531194942075073E-3</v>
      </c>
      <c r="O323" s="1">
        <v>-2.5791322798402537E-2</v>
      </c>
      <c r="P323" s="1">
        <v>-2.2593147252906579E-3</v>
      </c>
      <c r="Q323" s="1">
        <v>2.6932808106133861E-2</v>
      </c>
      <c r="R323" s="1">
        <v>7.8292285210114124E-2</v>
      </c>
      <c r="S323" s="1">
        <v>1.7016253818926203E-2</v>
      </c>
      <c r="T323" s="1">
        <v>0.16433931059921367</v>
      </c>
      <c r="U323" s="11"/>
      <c r="V323" s="11"/>
      <c r="W323" s="11"/>
      <c r="X323" s="11"/>
      <c r="Y323" s="11"/>
      <c r="Z323" s="11"/>
      <c r="AA323" s="11"/>
      <c r="AB323" s="11"/>
      <c r="AC323" s="11"/>
      <c r="AD323" s="11"/>
      <c r="AE323" s="11"/>
      <c r="AF323" s="11"/>
      <c r="AG323" s="11"/>
      <c r="AH323" s="11"/>
      <c r="AI323" s="11"/>
      <c r="AJ323" s="11"/>
      <c r="AK323" s="11"/>
      <c r="AL323" s="11"/>
    </row>
    <row r="324" spans="1:38" x14ac:dyDescent="0.3">
      <c r="A324" s="13">
        <v>42630</v>
      </c>
      <c r="B324" s="15">
        <v>323</v>
      </c>
      <c r="C324" s="1">
        <v>5.7012230074875991E-3</v>
      </c>
      <c r="D324" s="1">
        <v>-2.4872056090188624E-2</v>
      </c>
      <c r="E324" s="1">
        <v>-7.6000076000040982E-5</v>
      </c>
      <c r="F324" s="1">
        <v>-2.4608819345661385E-2</v>
      </c>
      <c r="G324" s="1">
        <v>3.475514765646157E-3</v>
      </c>
      <c r="H324" s="1">
        <v>-9.9611678554722607E-3</v>
      </c>
      <c r="I324" s="1">
        <v>4.7371196296150671E-2</v>
      </c>
      <c r="J324" s="1">
        <v>-0.10934476508846599</v>
      </c>
      <c r="K324" s="1">
        <v>6.2329986433489063E-3</v>
      </c>
      <c r="L324" s="1">
        <v>4.7605440632792609E-2</v>
      </c>
      <c r="M324" s="1">
        <v>7.0841404862380334E-3</v>
      </c>
      <c r="N324" s="1">
        <v>-4.3503027079754064E-2</v>
      </c>
      <c r="O324" s="1">
        <v>-3.4677317967002643E-3</v>
      </c>
      <c r="P324" s="1">
        <v>-2.2075192240450577E-2</v>
      </c>
      <c r="Q324" s="1">
        <v>-2.5461350099786614E-2</v>
      </c>
      <c r="R324" s="1">
        <v>-1.7891248850614491E-2</v>
      </c>
      <c r="S324" s="1">
        <v>-2.1440216771132559E-2</v>
      </c>
      <c r="T324" s="1">
        <v>-0.28164198356608022</v>
      </c>
      <c r="U324" s="11"/>
      <c r="V324" s="11"/>
      <c r="W324" s="11"/>
      <c r="X324" s="11"/>
      <c r="Y324" s="11"/>
      <c r="Z324" s="11"/>
      <c r="AA324" s="11"/>
      <c r="AB324" s="11"/>
      <c r="AC324" s="11"/>
      <c r="AD324" s="11"/>
      <c r="AE324" s="11"/>
      <c r="AF324" s="11"/>
      <c r="AG324" s="11"/>
      <c r="AH324" s="11"/>
      <c r="AI324" s="11"/>
      <c r="AJ324" s="11"/>
      <c r="AK324" s="11"/>
      <c r="AL324" s="11"/>
    </row>
    <row r="325" spans="1:38" x14ac:dyDescent="0.3">
      <c r="A325" s="13">
        <v>42631</v>
      </c>
      <c r="B325" s="15">
        <v>324</v>
      </c>
      <c r="C325" s="1">
        <v>-2.9133896085867418E-4</v>
      </c>
      <c r="D325" s="1">
        <v>6.3959300279899961E-2</v>
      </c>
      <c r="E325" s="1">
        <v>7.6005852450603678E-5</v>
      </c>
      <c r="F325" s="1">
        <v>2.1875455738660332E-3</v>
      </c>
      <c r="G325" s="1">
        <v>-5.3998185998438602E-3</v>
      </c>
      <c r="H325" s="1">
        <v>-5.9219104218685391E-3</v>
      </c>
      <c r="I325" s="1">
        <v>1.5098876371650192E-4</v>
      </c>
      <c r="J325" s="1">
        <v>-3.866199001831417E-2</v>
      </c>
      <c r="K325" s="1">
        <v>1.2131990813086088E-3</v>
      </c>
      <c r="L325" s="1">
        <v>-4.0279897173919187E-2</v>
      </c>
      <c r="M325" s="1">
        <v>-1.3397087610918406E-2</v>
      </c>
      <c r="N325" s="1">
        <v>-2.9980635393314709E-2</v>
      </c>
      <c r="O325" s="1">
        <v>-1.1580106476151531E-2</v>
      </c>
      <c r="P325" s="1">
        <v>5.7372267620795035E-4</v>
      </c>
      <c r="Q325" s="1">
        <v>2.0051344755189333E-2</v>
      </c>
      <c r="R325" s="1">
        <v>0.12442528053964103</v>
      </c>
      <c r="S325" s="1">
        <v>-1.0414700785894018E-3</v>
      </c>
      <c r="T325" s="1">
        <v>-2.9155955617569398E-4</v>
      </c>
      <c r="U325" s="11"/>
      <c r="V325" s="11"/>
      <c r="W325" s="11"/>
      <c r="X325" s="11"/>
      <c r="Y325" s="11"/>
      <c r="Z325" s="11"/>
      <c r="AA325" s="11"/>
      <c r="AB325" s="11"/>
      <c r="AC325" s="11"/>
      <c r="AD325" s="11"/>
      <c r="AE325" s="11"/>
      <c r="AF325" s="11"/>
      <c r="AG325" s="11"/>
      <c r="AH325" s="11"/>
      <c r="AI325" s="11"/>
      <c r="AJ325" s="11"/>
      <c r="AK325" s="11"/>
      <c r="AL325" s="11"/>
    </row>
    <row r="326" spans="1:38" x14ac:dyDescent="0.3">
      <c r="A326" s="13">
        <v>42632</v>
      </c>
      <c r="B326" s="15">
        <v>325</v>
      </c>
      <c r="C326" s="1">
        <v>-1.3946716069737192E-3</v>
      </c>
      <c r="D326" s="1">
        <v>8.7223697658462801E-2</v>
      </c>
      <c r="E326" s="1">
        <v>0</v>
      </c>
      <c r="F326" s="1">
        <v>-1.2223515715948759E-2</v>
      </c>
      <c r="G326" s="1">
        <v>-1.7250227981252576E-2</v>
      </c>
      <c r="H326" s="1">
        <v>-1.5801043608063385E-2</v>
      </c>
      <c r="I326" s="1">
        <v>-2.4419190875475268E-3</v>
      </c>
      <c r="J326" s="1">
        <v>-7.3261732912908287E-2</v>
      </c>
      <c r="K326" s="1">
        <v>-3.1130124495721556E-3</v>
      </c>
      <c r="L326" s="1">
        <v>0.16504208308173848</v>
      </c>
      <c r="M326" s="1">
        <v>4.0275480629784616E-2</v>
      </c>
      <c r="N326" s="1">
        <v>-9.2274366095092639E-2</v>
      </c>
      <c r="O326" s="1">
        <v>2.1042213390237539E-4</v>
      </c>
      <c r="P326" s="1">
        <v>-3.3493808585574429E-2</v>
      </c>
      <c r="Q326" s="1">
        <v>-4.691307000639211E-2</v>
      </c>
      <c r="R326" s="1">
        <v>3.785722113665372E-2</v>
      </c>
      <c r="S326" s="1">
        <v>2.2773883429355292E-4</v>
      </c>
      <c r="T326" s="1">
        <v>-0.20111400017251949</v>
      </c>
      <c r="U326" s="11"/>
      <c r="V326" s="11"/>
      <c r="W326" s="11"/>
      <c r="X326" s="11"/>
      <c r="Y326" s="11"/>
      <c r="Z326" s="11"/>
      <c r="AA326" s="11"/>
      <c r="AB326" s="11"/>
      <c r="AC326" s="11"/>
      <c r="AD326" s="11"/>
      <c r="AE326" s="11"/>
      <c r="AF326" s="11"/>
      <c r="AG326" s="11"/>
      <c r="AH326" s="11"/>
      <c r="AI326" s="11"/>
      <c r="AJ326" s="11"/>
      <c r="AK326" s="11"/>
      <c r="AL326" s="11"/>
    </row>
    <row r="327" spans="1:38" x14ac:dyDescent="0.3">
      <c r="A327" s="13">
        <v>42633</v>
      </c>
      <c r="B327" s="15">
        <v>326</v>
      </c>
      <c r="C327" s="1">
        <v>-1.9626810540875318E-2</v>
      </c>
      <c r="D327" s="1">
        <v>-4.213480691645885E-2</v>
      </c>
      <c r="E327" s="1">
        <v>-1.2000012000024001E-5</v>
      </c>
      <c r="F327" s="1">
        <v>5.1561579257513711E-3</v>
      </c>
      <c r="G327" s="1">
        <v>-1.7945774240606234E-2</v>
      </c>
      <c r="H327" s="1">
        <v>5.1392666284649996E-3</v>
      </c>
      <c r="I327" s="1">
        <v>-4.405563520742678E-2</v>
      </c>
      <c r="J327" s="1">
        <v>-2.4838043946099335E-2</v>
      </c>
      <c r="K327" s="1">
        <v>-1.3538159307727728E-2</v>
      </c>
      <c r="L327" s="1">
        <v>-5.4642381163927028E-2</v>
      </c>
      <c r="M327" s="1">
        <v>-2.5186803852564697E-3</v>
      </c>
      <c r="N327" s="1">
        <v>6.77033871452212E-2</v>
      </c>
      <c r="O327" s="1">
        <v>-8.0209064901705929E-3</v>
      </c>
      <c r="P327" s="1">
        <v>-1.0354840152307207E-3</v>
      </c>
      <c r="Q327" s="1">
        <v>1.8415106460883689E-2</v>
      </c>
      <c r="R327" s="1">
        <v>-0.11173216072363217</v>
      </c>
      <c r="S327" s="1">
        <v>5.8219134388893173E-2</v>
      </c>
      <c r="T327" s="1">
        <v>-1.9629136021850346E-2</v>
      </c>
      <c r="U327" s="11"/>
      <c r="V327" s="11"/>
      <c r="W327" s="11"/>
      <c r="X327" s="11"/>
      <c r="Y327" s="11"/>
      <c r="Z327" s="11"/>
      <c r="AA327" s="11"/>
      <c r="AB327" s="11"/>
      <c r="AC327" s="11"/>
      <c r="AD327" s="11"/>
      <c r="AE327" s="11"/>
      <c r="AF327" s="11"/>
      <c r="AG327" s="11"/>
      <c r="AH327" s="11"/>
      <c r="AI327" s="11"/>
      <c r="AJ327" s="11"/>
      <c r="AK327" s="11"/>
      <c r="AL327" s="11"/>
    </row>
    <row r="328" spans="1:38" x14ac:dyDescent="0.3">
      <c r="A328" s="13">
        <v>42634</v>
      </c>
      <c r="B328" s="15">
        <v>327</v>
      </c>
      <c r="C328" s="1">
        <v>-1.4793381742495874E-3</v>
      </c>
      <c r="D328" s="1">
        <v>-3.4394080696409396E-2</v>
      </c>
      <c r="E328" s="1">
        <v>1.2000156002040028E-5</v>
      </c>
      <c r="F328" s="1">
        <v>1.7587571449508806E-3</v>
      </c>
      <c r="G328" s="1">
        <v>-2.2817966071899447E-2</v>
      </c>
      <c r="H328" s="1">
        <v>6.5093337523516714E-3</v>
      </c>
      <c r="I328" s="1">
        <v>-1.2194975284414275E-2</v>
      </c>
      <c r="J328" s="1">
        <v>1.9944831998647963E-2</v>
      </c>
      <c r="K328" s="1">
        <v>-2.2032137436250208E-3</v>
      </c>
      <c r="L328" s="1">
        <v>-0.11242570712496158</v>
      </c>
      <c r="M328" s="1">
        <v>-3.5876763724944506E-2</v>
      </c>
      <c r="N328" s="1">
        <v>-4.4639298771578665E-3</v>
      </c>
      <c r="O328" s="1">
        <v>-2.1942732901497765E-2</v>
      </c>
      <c r="P328" s="1">
        <v>-6.28163473542558E-2</v>
      </c>
      <c r="Q328" s="1">
        <v>3.0083527399162927E-2</v>
      </c>
      <c r="R328" s="1">
        <v>3.5660408028224351E-2</v>
      </c>
      <c r="S328" s="1">
        <v>-1.4822069065917416E-2</v>
      </c>
      <c r="T328" s="1">
        <v>0.2481513493555316</v>
      </c>
      <c r="U328" s="11"/>
      <c r="V328" s="11"/>
      <c r="W328" s="11"/>
      <c r="X328" s="11"/>
      <c r="Y328" s="11"/>
      <c r="Z328" s="11"/>
      <c r="AA328" s="11"/>
      <c r="AB328" s="11"/>
      <c r="AC328" s="11"/>
      <c r="AD328" s="11"/>
      <c r="AE328" s="11"/>
      <c r="AF328" s="11"/>
      <c r="AG328" s="11"/>
      <c r="AH328" s="11"/>
      <c r="AI328" s="11"/>
      <c r="AJ328" s="11"/>
      <c r="AK328" s="11"/>
      <c r="AL328" s="11"/>
    </row>
    <row r="329" spans="1:38" x14ac:dyDescent="0.3">
      <c r="A329" s="13">
        <v>42635</v>
      </c>
      <c r="B329" s="15">
        <v>328</v>
      </c>
      <c r="C329" s="1">
        <v>1.1654084282812657E-2</v>
      </c>
      <c r="D329" s="1">
        <v>6.4373469722732767E-3</v>
      </c>
      <c r="E329" s="1">
        <v>0</v>
      </c>
      <c r="F329" s="1">
        <v>6.3350402340892495E-2</v>
      </c>
      <c r="G329" s="1">
        <v>2.5401622681562222E-2</v>
      </c>
      <c r="H329" s="1">
        <v>-9.680883652067292E-4</v>
      </c>
      <c r="I329" s="1">
        <v>3.2442288951283295E-2</v>
      </c>
      <c r="J329" s="1">
        <v>-5.7984136694576811E-2</v>
      </c>
      <c r="K329" s="1">
        <v>1.2766221404566605E-2</v>
      </c>
      <c r="L329" s="1">
        <v>5.3806337794602054E-2</v>
      </c>
      <c r="M329" s="1">
        <v>2.0935662544181895E-2</v>
      </c>
      <c r="N329" s="1">
        <v>-4.3579708818157904E-2</v>
      </c>
      <c r="O329" s="1">
        <v>8.1076971457945731E-3</v>
      </c>
      <c r="P329" s="1">
        <v>-2.6570200242645304E-3</v>
      </c>
      <c r="Q329" s="1">
        <v>-2.216165112497108E-2</v>
      </c>
      <c r="R329" s="1">
        <v>5.5601771209433451E-2</v>
      </c>
      <c r="S329" s="1">
        <v>-3.1049567133265071E-3</v>
      </c>
      <c r="T329" s="1">
        <v>1.1654084282810851E-2</v>
      </c>
      <c r="U329" s="11"/>
      <c r="V329" s="11"/>
      <c r="W329" s="11"/>
      <c r="X329" s="11"/>
      <c r="Y329" s="11"/>
      <c r="Z329" s="11"/>
      <c r="AA329" s="11"/>
      <c r="AB329" s="11"/>
      <c r="AC329" s="11"/>
      <c r="AD329" s="11"/>
      <c r="AE329" s="11"/>
      <c r="AF329" s="11"/>
      <c r="AG329" s="11"/>
      <c r="AH329" s="11"/>
      <c r="AI329" s="11"/>
      <c r="AJ329" s="11"/>
      <c r="AK329" s="11"/>
      <c r="AL329" s="11"/>
    </row>
    <row r="330" spans="1:38" x14ac:dyDescent="0.3">
      <c r="A330" s="13">
        <v>42636</v>
      </c>
      <c r="B330" s="15">
        <v>329</v>
      </c>
      <c r="C330" s="1">
        <v>-1.030084275846608E-3</v>
      </c>
      <c r="D330" s="1">
        <v>-3.4491161528715342E-2</v>
      </c>
      <c r="E330" s="1">
        <v>0</v>
      </c>
      <c r="F330" s="1">
        <v>1.6097963676389642E-2</v>
      </c>
      <c r="G330" s="1">
        <v>-1.4333584799733373E-2</v>
      </c>
      <c r="H330" s="1">
        <v>1.607691446258849E-4</v>
      </c>
      <c r="I330" s="1">
        <v>-1.4795570843168454E-3</v>
      </c>
      <c r="J330" s="1">
        <v>0.10852386694786144</v>
      </c>
      <c r="K330" s="1">
        <v>1.6307121018319783E-3</v>
      </c>
      <c r="L330" s="1">
        <v>-4.0988880904819315E-2</v>
      </c>
      <c r="M330" s="1">
        <v>8.9444037478720966E-4</v>
      </c>
      <c r="N330" s="1">
        <v>-1.0514237329403786E-2</v>
      </c>
      <c r="O330" s="1">
        <v>1.2190202055276983E-2</v>
      </c>
      <c r="P330" s="1">
        <v>2.8900529789764071E-2</v>
      </c>
      <c r="Q330" s="1">
        <v>8.5336190858806449E-2</v>
      </c>
      <c r="R330" s="1">
        <v>1.1824993740658207E-3</v>
      </c>
      <c r="S330" s="1">
        <v>-2.8852075262304547E-2</v>
      </c>
      <c r="T330" s="1">
        <v>-0.20082406742067727</v>
      </c>
      <c r="U330" s="11"/>
      <c r="V330" s="11"/>
      <c r="W330" s="11"/>
      <c r="X330" s="11"/>
      <c r="Y330" s="11"/>
      <c r="Z330" s="11"/>
      <c r="AA330" s="11"/>
      <c r="AB330" s="11"/>
      <c r="AC330" s="11"/>
      <c r="AD330" s="11"/>
      <c r="AE330" s="11"/>
      <c r="AF330" s="11"/>
      <c r="AG330" s="11"/>
      <c r="AH330" s="11"/>
      <c r="AI330" s="11"/>
      <c r="AJ330" s="11"/>
      <c r="AK330" s="11"/>
      <c r="AL330" s="11"/>
    </row>
    <row r="331" spans="1:38" x14ac:dyDescent="0.3">
      <c r="A331" s="13">
        <v>42637</v>
      </c>
      <c r="B331" s="15">
        <v>330</v>
      </c>
      <c r="C331" s="1">
        <v>-3.2617490405780834E-3</v>
      </c>
      <c r="D331" s="1">
        <v>1.4463341515017514E-2</v>
      </c>
      <c r="E331" s="1">
        <v>1.0000010000297558E-6</v>
      </c>
      <c r="F331" s="1">
        <v>7.5016926201760301E-2</v>
      </c>
      <c r="G331" s="1">
        <v>5.2819408351429918E-3</v>
      </c>
      <c r="H331" s="1">
        <v>2.6043720055430476E-3</v>
      </c>
      <c r="I331" s="1">
        <v>-2.1881887547949157E-2</v>
      </c>
      <c r="J331" s="1">
        <v>-7.8925507819657806E-2</v>
      </c>
      <c r="K331" s="1">
        <v>-2.6611764876367369E-3</v>
      </c>
      <c r="L331" s="1">
        <v>-3.2617490405696288E-3</v>
      </c>
      <c r="M331" s="1">
        <v>-8.4991010453534781E-3</v>
      </c>
      <c r="N331" s="1">
        <v>5.6869833254086816E-2</v>
      </c>
      <c r="O331" s="1">
        <v>-1.4303119874594475E-2</v>
      </c>
      <c r="P331" s="1">
        <v>-4.4903426236154627E-2</v>
      </c>
      <c r="Q331" s="1">
        <v>9.1917500387905221E-2</v>
      </c>
      <c r="R331" s="1">
        <v>-4.3794751724209026E-2</v>
      </c>
      <c r="S331" s="1">
        <v>-1.1067852918052165E-2</v>
      </c>
      <c r="T331" s="1">
        <v>-3.2617490405764623E-3</v>
      </c>
      <c r="U331" s="11"/>
      <c r="V331" s="11"/>
      <c r="W331" s="11"/>
      <c r="X331" s="11"/>
      <c r="Y331" s="11"/>
      <c r="Z331" s="11"/>
      <c r="AA331" s="11"/>
      <c r="AB331" s="11"/>
      <c r="AC331" s="11"/>
      <c r="AD331" s="11"/>
      <c r="AE331" s="11"/>
      <c r="AF331" s="11"/>
      <c r="AG331" s="11"/>
      <c r="AH331" s="11"/>
      <c r="AI331" s="11"/>
      <c r="AJ331" s="11"/>
      <c r="AK331" s="11"/>
      <c r="AL331" s="11"/>
    </row>
    <row r="332" spans="1:38" x14ac:dyDescent="0.3">
      <c r="A332" s="13">
        <v>42638</v>
      </c>
      <c r="B332" s="15">
        <v>331</v>
      </c>
      <c r="C332" s="1">
        <v>1.1322604022819071E-2</v>
      </c>
      <c r="D332" s="1">
        <v>-1.7389178240117886E-2</v>
      </c>
      <c r="E332" s="1">
        <v>0</v>
      </c>
      <c r="F332" s="1">
        <v>2.2798841163874619E-2</v>
      </c>
      <c r="G332" s="1">
        <v>1.420445742867894E-2</v>
      </c>
      <c r="H332" s="1">
        <v>-1.4243423124793139E-2</v>
      </c>
      <c r="I332" s="1">
        <v>1.8105989031312685E-2</v>
      </c>
      <c r="J332" s="1">
        <v>-3.2468228309586789E-2</v>
      </c>
      <c r="K332" s="1">
        <v>1.2173962175667425E-2</v>
      </c>
      <c r="L332" s="1">
        <v>1.1321328331369829E-2</v>
      </c>
      <c r="M332" s="1">
        <v>-6.1082801751228223E-3</v>
      </c>
      <c r="N332" s="1">
        <v>-6.2118338155272304E-2</v>
      </c>
      <c r="O332" s="1">
        <v>2.1579790352203674E-3</v>
      </c>
      <c r="P332" s="1">
        <v>3.1349463299194504E-2</v>
      </c>
      <c r="Q332" s="1">
        <v>-2.400055873010646E-2</v>
      </c>
      <c r="R332" s="1">
        <v>-9.5906096432222449E-2</v>
      </c>
      <c r="S332" s="1">
        <v>-3.3225487914613654E-2</v>
      </c>
      <c r="T332" s="1">
        <v>0.26415166041421206</v>
      </c>
      <c r="U332" s="11"/>
      <c r="V332" s="11"/>
      <c r="W332" s="11"/>
      <c r="X332" s="11"/>
      <c r="Y332" s="11"/>
      <c r="Z332" s="11"/>
      <c r="AA332" s="11"/>
      <c r="AB332" s="11"/>
      <c r="AC332" s="11"/>
      <c r="AD332" s="11"/>
      <c r="AE332" s="11"/>
      <c r="AF332" s="11"/>
      <c r="AG332" s="11"/>
      <c r="AH332" s="11"/>
      <c r="AI332" s="11"/>
      <c r="AJ332" s="11"/>
      <c r="AK332" s="11"/>
      <c r="AL332" s="11"/>
    </row>
    <row r="333" spans="1:38" x14ac:dyDescent="0.3">
      <c r="A333" s="13">
        <v>42639</v>
      </c>
      <c r="B333" s="15">
        <v>332</v>
      </c>
      <c r="C333" s="1">
        <v>-3.11759394140382E-3</v>
      </c>
      <c r="D333" s="1">
        <v>1.996922257546185E-2</v>
      </c>
      <c r="E333" s="1">
        <v>0</v>
      </c>
      <c r="F333" s="1">
        <v>1.6379310344827515E-2</v>
      </c>
      <c r="G333" s="1">
        <v>4.3644489446266652E-6</v>
      </c>
      <c r="H333" s="1">
        <v>2.2613725736605708E-2</v>
      </c>
      <c r="I333" s="1">
        <v>7.8816977660868134E-2</v>
      </c>
      <c r="J333" s="1">
        <v>-1.5150481383301849E-2</v>
      </c>
      <c r="K333" s="1">
        <v>-2.9114947577897139E-3</v>
      </c>
      <c r="L333" s="1">
        <v>3.8420482850662428E-2</v>
      </c>
      <c r="M333" s="1">
        <v>-4.4284745866991718E-3</v>
      </c>
      <c r="N333" s="1">
        <v>-4.8429464431216922E-2</v>
      </c>
      <c r="O333" s="1">
        <v>-1.7056540203046E-3</v>
      </c>
      <c r="P333" s="1">
        <v>-1.6404074373130205E-2</v>
      </c>
      <c r="Q333" s="1">
        <v>5.2970297367826311E-2</v>
      </c>
      <c r="R333" s="1">
        <v>1.8917325265522817E-3</v>
      </c>
      <c r="S333" s="1">
        <v>1.3247686102100544E-3</v>
      </c>
      <c r="T333" s="1">
        <v>-3.1163364633639812E-3</v>
      </c>
      <c r="U333" s="11"/>
      <c r="V333" s="11"/>
      <c r="W333" s="11"/>
      <c r="X333" s="11"/>
      <c r="Y333" s="11"/>
      <c r="Z333" s="11"/>
      <c r="AA333" s="11"/>
      <c r="AB333" s="11"/>
      <c r="AC333" s="11"/>
      <c r="AD333" s="11"/>
      <c r="AE333" s="11"/>
      <c r="AF333" s="11"/>
      <c r="AG333" s="11"/>
      <c r="AH333" s="11"/>
      <c r="AI333" s="11"/>
      <c r="AJ333" s="11"/>
      <c r="AK333" s="11"/>
      <c r="AL333" s="11"/>
    </row>
    <row r="334" spans="1:38" x14ac:dyDescent="0.3">
      <c r="A334" s="13">
        <v>42640</v>
      </c>
      <c r="B334" s="15">
        <v>333</v>
      </c>
      <c r="C334" s="1">
        <v>-1.0799270118294116E-3</v>
      </c>
      <c r="D334" s="1">
        <v>1.8299628256859619E-2</v>
      </c>
      <c r="E334" s="1">
        <v>0</v>
      </c>
      <c r="F334" s="1">
        <v>9.7903792560281075E-2</v>
      </c>
      <c r="G334" s="1">
        <v>-7.799236224768147E-3</v>
      </c>
      <c r="H334" s="1">
        <v>-3.0158468919373009E-3</v>
      </c>
      <c r="I334" s="1">
        <v>-3.7356502438927706E-2</v>
      </c>
      <c r="J334" s="1">
        <v>-7.6711930732459915E-3</v>
      </c>
      <c r="K334" s="1">
        <v>1.6661869381688564E-4</v>
      </c>
      <c r="L334" s="1">
        <v>-4.103672993135634E-2</v>
      </c>
      <c r="M334" s="1">
        <v>-1.7955899553779321E-3</v>
      </c>
      <c r="N334" s="1">
        <v>-6.4738451474530487E-2</v>
      </c>
      <c r="O334" s="1">
        <v>-9.1134518174421676E-3</v>
      </c>
      <c r="P334" s="1">
        <v>-7.9904692211463808E-3</v>
      </c>
      <c r="Q334" s="1">
        <v>0.26429934235029312</v>
      </c>
      <c r="R334" s="1">
        <v>9.2728828127260875E-3</v>
      </c>
      <c r="S334" s="1">
        <v>8.0851699197369131E-3</v>
      </c>
      <c r="T334" s="1">
        <v>-1.3695626088719832E-3</v>
      </c>
      <c r="U334" s="11"/>
      <c r="V334" s="11"/>
      <c r="W334" s="11"/>
      <c r="X334" s="11"/>
      <c r="Y334" s="11"/>
      <c r="Z334" s="11"/>
      <c r="AA334" s="11"/>
      <c r="AB334" s="11"/>
      <c r="AC334" s="11"/>
      <c r="AD334" s="11"/>
      <c r="AE334" s="11"/>
      <c r="AF334" s="11"/>
      <c r="AG334" s="11"/>
      <c r="AH334" s="11"/>
      <c r="AI334" s="11"/>
      <c r="AJ334" s="11"/>
      <c r="AK334" s="11"/>
      <c r="AL334" s="11"/>
    </row>
    <row r="335" spans="1:38" x14ac:dyDescent="0.3">
      <c r="A335" s="13">
        <v>42641</v>
      </c>
      <c r="B335" s="15">
        <v>334</v>
      </c>
      <c r="C335" s="1">
        <v>1.7935399425089789E-3</v>
      </c>
      <c r="D335" s="1">
        <v>-1.6323614419210535E-2</v>
      </c>
      <c r="E335" s="1">
        <v>0</v>
      </c>
      <c r="F335" s="1">
        <v>-1.3353934444321773E-2</v>
      </c>
      <c r="G335" s="1">
        <v>1.2259279135032414E-2</v>
      </c>
      <c r="H335" s="1">
        <v>3.3931452733876231E-2</v>
      </c>
      <c r="I335" s="1">
        <v>-3.841882775023492E-3</v>
      </c>
      <c r="J335" s="1">
        <v>-2.9894700369091684E-2</v>
      </c>
      <c r="K335" s="1">
        <v>2.6113784031834668E-3</v>
      </c>
      <c r="L335" s="1">
        <v>1.793539942500297E-3</v>
      </c>
      <c r="M335" s="1">
        <v>-1.4766098622054828E-2</v>
      </c>
      <c r="N335" s="1">
        <v>-6.8531412798859576E-2</v>
      </c>
      <c r="O335" s="1">
        <v>8.1595079553261531E-3</v>
      </c>
      <c r="P335" s="1">
        <v>4.4253459163354533E-2</v>
      </c>
      <c r="Q335" s="1">
        <v>-3.5517561576353225E-2</v>
      </c>
      <c r="R335" s="1">
        <v>-9.5294263338179461E-2</v>
      </c>
      <c r="S335" s="1">
        <v>7.890913734392194E-3</v>
      </c>
      <c r="T335" s="1">
        <v>-0.19833272564553012</v>
      </c>
      <c r="U335" s="11"/>
      <c r="V335" s="11"/>
      <c r="W335" s="11"/>
      <c r="X335" s="11"/>
      <c r="Y335" s="11"/>
      <c r="Z335" s="11"/>
      <c r="AA335" s="11"/>
      <c r="AB335" s="11"/>
      <c r="AC335" s="11"/>
      <c r="AD335" s="11"/>
      <c r="AE335" s="11"/>
      <c r="AF335" s="11"/>
      <c r="AG335" s="11"/>
      <c r="AH335" s="11"/>
      <c r="AI335" s="11"/>
      <c r="AJ335" s="11"/>
      <c r="AK335" s="11"/>
      <c r="AL335" s="11"/>
    </row>
    <row r="336" spans="1:38" x14ac:dyDescent="0.3">
      <c r="A336" s="13">
        <v>42642</v>
      </c>
      <c r="B336" s="15">
        <v>335</v>
      </c>
      <c r="C336" s="1">
        <v>5.987058361414904E-3</v>
      </c>
      <c r="D336" s="1">
        <v>7.495130240110108E-3</v>
      </c>
      <c r="E336" s="1">
        <v>0</v>
      </c>
      <c r="F336" s="1">
        <v>-9.2841163310961681E-3</v>
      </c>
      <c r="G336" s="1">
        <v>1.7199348180336797E-2</v>
      </c>
      <c r="H336" s="1">
        <v>6.855664801927364E-3</v>
      </c>
      <c r="I336" s="1">
        <v>0.12389645037736288</v>
      </c>
      <c r="J336" s="1">
        <v>2.5025736305679231E-3</v>
      </c>
      <c r="K336" s="1">
        <v>-5.4498359019145353E-3</v>
      </c>
      <c r="L336" s="1">
        <v>-3.5929069070304055E-2</v>
      </c>
      <c r="M336" s="1">
        <v>1.6793337078662978E-3</v>
      </c>
      <c r="N336" s="1">
        <v>-3.0896077063882095E-2</v>
      </c>
      <c r="O336" s="1">
        <v>-1.040328411141214E-4</v>
      </c>
      <c r="P336" s="1">
        <v>1.9139486855533051E-2</v>
      </c>
      <c r="Q336" s="1">
        <v>-9.0101374113651961E-2</v>
      </c>
      <c r="R336" s="1">
        <v>-1.034586988931187E-2</v>
      </c>
      <c r="S336" s="1">
        <v>9.2435497319411659E-3</v>
      </c>
      <c r="T336" s="1">
        <v>5.9870583614148563E-3</v>
      </c>
      <c r="U336" s="11"/>
      <c r="V336" s="11"/>
      <c r="W336" s="11"/>
      <c r="X336" s="11"/>
      <c r="Y336" s="11"/>
      <c r="Z336" s="11"/>
      <c r="AA336" s="11"/>
      <c r="AB336" s="11"/>
      <c r="AC336" s="11"/>
      <c r="AD336" s="11"/>
      <c r="AE336" s="11"/>
      <c r="AF336" s="11"/>
      <c r="AG336" s="11"/>
      <c r="AH336" s="11"/>
      <c r="AI336" s="11"/>
      <c r="AJ336" s="11"/>
      <c r="AK336" s="11"/>
      <c r="AL336" s="11"/>
    </row>
    <row r="337" spans="1:38" x14ac:dyDescent="0.3">
      <c r="A337" s="13">
        <v>42643</v>
      </c>
      <c r="B337" s="15">
        <v>336</v>
      </c>
      <c r="C337" s="1">
        <v>9.5393554829393719E-3</v>
      </c>
      <c r="D337" s="1">
        <v>5.6847361661556458E-3</v>
      </c>
      <c r="E337" s="1">
        <v>0</v>
      </c>
      <c r="F337" s="1">
        <v>-7.4178615784125504E-2</v>
      </c>
      <c r="G337" s="1">
        <v>-3.3748713063315042E-3</v>
      </c>
      <c r="H337" s="1">
        <v>-2.6899870664946552E-2</v>
      </c>
      <c r="I337" s="1">
        <v>-7.3845475123680308E-3</v>
      </c>
      <c r="J337" s="1">
        <v>7.3055426000767809E-2</v>
      </c>
      <c r="K337" s="1">
        <v>3.4283887692639339E-3</v>
      </c>
      <c r="L337" s="1">
        <v>5.3432569051043786E-2</v>
      </c>
      <c r="M337" s="1">
        <v>-2.479588294355772E-2</v>
      </c>
      <c r="N337" s="1">
        <v>-5.347837445362924E-2</v>
      </c>
      <c r="O337" s="1">
        <v>2.361786618468479E-2</v>
      </c>
      <c r="P337" s="1">
        <v>-4.8646883339483707E-2</v>
      </c>
      <c r="Q337" s="1">
        <v>-1.874496778318278E-2</v>
      </c>
      <c r="R337" s="1">
        <v>-0.12223091782167896</v>
      </c>
      <c r="S337" s="1">
        <v>1.1285713913361061E-2</v>
      </c>
      <c r="T337" s="1">
        <v>9.5395453405794032E-3</v>
      </c>
      <c r="U337" s="11"/>
      <c r="V337" s="11"/>
      <c r="W337" s="11"/>
      <c r="X337" s="11"/>
      <c r="Y337" s="11"/>
      <c r="Z337" s="11"/>
      <c r="AA337" s="11"/>
      <c r="AB337" s="11"/>
      <c r="AC337" s="11"/>
      <c r="AD337" s="11"/>
      <c r="AE337" s="11"/>
      <c r="AF337" s="11"/>
      <c r="AG337" s="11"/>
      <c r="AH337" s="11"/>
      <c r="AI337" s="11"/>
      <c r="AJ337" s="11"/>
      <c r="AK337" s="11"/>
      <c r="AL337" s="11"/>
    </row>
    <row r="338" spans="1:38" x14ac:dyDescent="0.3">
      <c r="A338" s="13">
        <v>42644</v>
      </c>
      <c r="B338" s="15">
        <v>337</v>
      </c>
      <c r="C338" s="1">
        <v>-6.0272371001261951E-3</v>
      </c>
      <c r="D338" s="1">
        <v>-5.4196101281264479E-3</v>
      </c>
      <c r="E338" s="1">
        <v>-1.999999999946489E-6</v>
      </c>
      <c r="F338" s="1">
        <v>-5.7317073170731906E-3</v>
      </c>
      <c r="G338" s="1">
        <v>-6.7897450845074807E-3</v>
      </c>
      <c r="H338" s="1">
        <v>9.0324981507236331E-3</v>
      </c>
      <c r="I338" s="1">
        <v>-6.3180845519981793E-2</v>
      </c>
      <c r="J338" s="1">
        <v>-1.8336760085276488E-2</v>
      </c>
      <c r="K338" s="1">
        <v>-1.5436782879304368E-3</v>
      </c>
      <c r="L338" s="1">
        <v>-6.0274240302251288E-3</v>
      </c>
      <c r="M338" s="1">
        <v>2.4594813018210152E-2</v>
      </c>
      <c r="N338" s="1">
        <v>-2.6985526780046832E-2</v>
      </c>
      <c r="O338" s="1">
        <v>-2.0022745964302122E-2</v>
      </c>
      <c r="P338" s="1">
        <v>-1.8199790488250472E-2</v>
      </c>
      <c r="Q338" s="1">
        <v>3.3643321795619636E-2</v>
      </c>
      <c r="R338" s="1">
        <v>0.14116102677335862</v>
      </c>
      <c r="S338" s="1">
        <v>-2.7679277633003829E-2</v>
      </c>
      <c r="T338" s="1">
        <v>-6.0274240302249701E-3</v>
      </c>
      <c r="U338" s="11"/>
      <c r="V338" s="11"/>
      <c r="W338" s="11"/>
      <c r="X338" s="11"/>
      <c r="Y338" s="11"/>
      <c r="Z338" s="11"/>
      <c r="AA338" s="11"/>
      <c r="AB338" s="11"/>
      <c r="AC338" s="11"/>
      <c r="AD338" s="11"/>
      <c r="AE338" s="11"/>
      <c r="AF338" s="11"/>
      <c r="AG338" s="11"/>
      <c r="AH338" s="11"/>
      <c r="AI338" s="11"/>
      <c r="AJ338" s="11"/>
      <c r="AK338" s="11"/>
      <c r="AL338" s="11"/>
    </row>
    <row r="339" spans="1:38" x14ac:dyDescent="0.3">
      <c r="A339" s="13">
        <v>42645</v>
      </c>
      <c r="B339" s="15">
        <v>338</v>
      </c>
      <c r="C339" s="1">
        <v>2.6248538665765114E-3</v>
      </c>
      <c r="D339" s="1">
        <v>2.0661616986804198E-2</v>
      </c>
      <c r="E339" s="1">
        <v>0</v>
      </c>
      <c r="F339" s="1">
        <v>-3.6796271311174428E-3</v>
      </c>
      <c r="G339" s="1">
        <v>2.0085538326089992E-2</v>
      </c>
      <c r="H339" s="1">
        <v>1.4690943419431528E-3</v>
      </c>
      <c r="I339" s="1">
        <v>9.2720693382822104E-3</v>
      </c>
      <c r="J339" s="1">
        <v>3.7703661369169823E-3</v>
      </c>
      <c r="K339" s="1">
        <v>1.7890517633784157E-3</v>
      </c>
      <c r="L339" s="1">
        <v>8.6175322886582043E-2</v>
      </c>
      <c r="M339" s="1">
        <v>2.300903917413459E-3</v>
      </c>
      <c r="N339" s="1">
        <v>-5.3214803776374629E-2</v>
      </c>
      <c r="O339" s="1">
        <v>-1.2042728552598516E-2</v>
      </c>
      <c r="P339" s="1">
        <v>2.9421778139042974E-2</v>
      </c>
      <c r="Q339" s="1">
        <v>-8.065573588242201E-3</v>
      </c>
      <c r="R339" s="1">
        <v>-6.2167970403539101E-2</v>
      </c>
      <c r="S339" s="1">
        <v>1.9532137280625656E-2</v>
      </c>
      <c r="T339" s="1">
        <v>2.6233749722334582E-3</v>
      </c>
      <c r="U339" s="11"/>
      <c r="V339" s="11"/>
      <c r="W339" s="11"/>
      <c r="X339" s="11"/>
      <c r="Y339" s="11"/>
      <c r="Z339" s="11"/>
      <c r="AA339" s="11"/>
      <c r="AB339" s="11"/>
      <c r="AC339" s="11"/>
      <c r="AD339" s="11"/>
      <c r="AE339" s="11"/>
      <c r="AF339" s="11"/>
      <c r="AG339" s="11"/>
      <c r="AH339" s="11"/>
      <c r="AI339" s="11"/>
      <c r="AJ339" s="11"/>
      <c r="AK339" s="11"/>
      <c r="AL339" s="11"/>
    </row>
    <row r="340" spans="1:38" x14ac:dyDescent="0.3">
      <c r="A340" s="13">
        <v>42646</v>
      </c>
      <c r="B340" s="15">
        <v>339</v>
      </c>
      <c r="C340" s="1">
        <v>-4.4421181882371282E-3</v>
      </c>
      <c r="D340" s="1">
        <v>-1.5488387941594628E-2</v>
      </c>
      <c r="E340" s="1">
        <v>2.0000039999544889E-6</v>
      </c>
      <c r="F340" s="1">
        <v>-2.9915056013788029E-2</v>
      </c>
      <c r="G340" s="1">
        <v>-3.6482021297749544E-2</v>
      </c>
      <c r="H340" s="1">
        <v>1.4030482780547205E-2</v>
      </c>
      <c r="I340" s="1">
        <v>6.6823281310161541E-3</v>
      </c>
      <c r="J340" s="1">
        <v>-8.8192286843043945E-3</v>
      </c>
      <c r="K340" s="1">
        <v>-4.8470364799332579E-3</v>
      </c>
      <c r="L340" s="1">
        <v>-4.4406497156676958E-3</v>
      </c>
      <c r="M340" s="1">
        <v>6.7163610686468162E-3</v>
      </c>
      <c r="N340" s="1">
        <v>0.20213871245796189</v>
      </c>
      <c r="O340" s="1">
        <v>2.9506105914318755E-3</v>
      </c>
      <c r="P340" s="1">
        <v>-2.286658972497468E-3</v>
      </c>
      <c r="Q340" s="1">
        <v>-8.8119129588704229E-2</v>
      </c>
      <c r="R340" s="1">
        <v>-3.3470494124435625E-2</v>
      </c>
      <c r="S340" s="1">
        <v>-1.4252033334137873E-2</v>
      </c>
      <c r="T340" s="1">
        <v>-4.4406497156676003E-3</v>
      </c>
      <c r="U340" s="11"/>
      <c r="V340" s="11"/>
      <c r="W340" s="11"/>
      <c r="X340" s="11"/>
      <c r="Y340" s="11"/>
      <c r="Z340" s="11"/>
      <c r="AA340" s="11"/>
      <c r="AB340" s="11"/>
      <c r="AC340" s="11"/>
      <c r="AD340" s="11"/>
      <c r="AE340" s="11"/>
      <c r="AF340" s="11"/>
      <c r="AG340" s="11"/>
      <c r="AH340" s="11"/>
      <c r="AI340" s="11"/>
      <c r="AJ340" s="11"/>
      <c r="AK340" s="11"/>
      <c r="AL340" s="11"/>
    </row>
    <row r="341" spans="1:38" x14ac:dyDescent="0.3">
      <c r="A341" s="13">
        <v>42647</v>
      </c>
      <c r="B341" s="15">
        <v>340</v>
      </c>
      <c r="C341" s="1">
        <v>3.9291415158989335E-3</v>
      </c>
      <c r="D341" s="1">
        <v>-1.5481220406825424E-2</v>
      </c>
      <c r="E341" s="1">
        <v>0</v>
      </c>
      <c r="F341" s="1">
        <v>-5.9390862944162397E-2</v>
      </c>
      <c r="G341" s="1">
        <v>5.1110915956791838E-3</v>
      </c>
      <c r="H341" s="1">
        <v>1.811759425229688E-4</v>
      </c>
      <c r="I341" s="1">
        <v>-3.4484517340714182E-3</v>
      </c>
      <c r="J341" s="1">
        <v>1.0731131840208779E-2</v>
      </c>
      <c r="K341" s="1">
        <v>2.6559628230258011E-3</v>
      </c>
      <c r="L341" s="1">
        <v>-7.3296177062253609E-2</v>
      </c>
      <c r="M341" s="1">
        <v>-1.6185082493391515E-2</v>
      </c>
      <c r="N341" s="1">
        <v>-0.10222281306783937</v>
      </c>
      <c r="O341" s="1">
        <v>2.1189725084197651E-6</v>
      </c>
      <c r="P341" s="1">
        <v>2.56104648170087E-2</v>
      </c>
      <c r="Q341" s="1">
        <v>-3.6228024144737088E-2</v>
      </c>
      <c r="R341" s="1">
        <v>-0.12686681858015345</v>
      </c>
      <c r="S341" s="1">
        <v>-1.3456461482772682E-2</v>
      </c>
      <c r="T341" s="1">
        <v>0.25491142689487351</v>
      </c>
      <c r="U341" s="11"/>
      <c r="V341" s="11"/>
      <c r="W341" s="11"/>
      <c r="X341" s="11"/>
      <c r="Y341" s="11"/>
      <c r="Z341" s="11"/>
      <c r="AA341" s="11"/>
      <c r="AB341" s="11"/>
      <c r="AC341" s="11"/>
      <c r="AD341" s="11"/>
      <c r="AE341" s="11"/>
      <c r="AF341" s="11"/>
      <c r="AG341" s="11"/>
      <c r="AH341" s="11"/>
      <c r="AI341" s="11"/>
      <c r="AJ341" s="11"/>
      <c r="AK341" s="11"/>
      <c r="AL341" s="11"/>
    </row>
    <row r="342" spans="1:38" x14ac:dyDescent="0.3">
      <c r="A342" s="13">
        <v>42648</v>
      </c>
      <c r="B342" s="15">
        <v>341</v>
      </c>
      <c r="C342" s="1">
        <v>-1.0730232983228553E-3</v>
      </c>
      <c r="D342" s="1">
        <v>-1.7655552916925926E-2</v>
      </c>
      <c r="E342" s="1">
        <v>0</v>
      </c>
      <c r="F342" s="1">
        <v>-4.452239611440912E-3</v>
      </c>
      <c r="G342" s="1">
        <v>-1.1362842064795712E-2</v>
      </c>
      <c r="H342" s="1">
        <v>-3.0771451464839989E-3</v>
      </c>
      <c r="I342" s="1">
        <v>2.3262903755399949E-2</v>
      </c>
      <c r="J342" s="1">
        <v>-8.9471902206617031E-3</v>
      </c>
      <c r="K342" s="1">
        <v>-1.9218478907962258E-3</v>
      </c>
      <c r="L342" s="1">
        <v>4.0548934064254118E-2</v>
      </c>
      <c r="M342" s="1">
        <v>-1.1779117666835895E-3</v>
      </c>
      <c r="N342" s="1">
        <v>0.16448436692391122</v>
      </c>
      <c r="O342" s="1">
        <v>-7.2718737868682918E-3</v>
      </c>
      <c r="P342" s="1">
        <v>-7.523048115027361E-3</v>
      </c>
      <c r="Q342" s="1">
        <v>-7.9420237157277945E-2</v>
      </c>
      <c r="R342" s="1">
        <v>7.7938492807211573E-2</v>
      </c>
      <c r="S342" s="1">
        <v>-4.4897451222974567E-3</v>
      </c>
      <c r="T342" s="1">
        <v>-0.20085841863865825</v>
      </c>
      <c r="U342" s="11"/>
      <c r="V342" s="11"/>
      <c r="W342" s="11"/>
      <c r="X342" s="11"/>
      <c r="Y342" s="11"/>
      <c r="Z342" s="11"/>
      <c r="AA342" s="11"/>
      <c r="AB342" s="11"/>
      <c r="AC342" s="11"/>
      <c r="AD342" s="11"/>
      <c r="AE342" s="11"/>
      <c r="AF342" s="11"/>
      <c r="AG342" s="11"/>
      <c r="AH342" s="11"/>
      <c r="AI342" s="11"/>
      <c r="AJ342" s="11"/>
      <c r="AK342" s="11"/>
      <c r="AL342" s="11"/>
    </row>
    <row r="343" spans="1:38" x14ac:dyDescent="0.3">
      <c r="A343" s="13">
        <v>42649</v>
      </c>
      <c r="B343" s="15">
        <v>342</v>
      </c>
      <c r="C343" s="1">
        <v>8.5744214213230689E-3</v>
      </c>
      <c r="D343" s="1">
        <v>-1.3289215099596805E-2</v>
      </c>
      <c r="E343" s="1">
        <v>0</v>
      </c>
      <c r="F343" s="1">
        <v>-1.6262366174278164E-3</v>
      </c>
      <c r="G343" s="1">
        <v>5.824050056782353E-3</v>
      </c>
      <c r="H343" s="1">
        <v>-9.3473991263205367E-3</v>
      </c>
      <c r="I343" s="1">
        <v>2.640928651332421E-2</v>
      </c>
      <c r="J343" s="1">
        <v>4.3918402161836102E-2</v>
      </c>
      <c r="K343" s="1">
        <v>4.9023822609411249E-3</v>
      </c>
      <c r="L343" s="1">
        <v>-3.1768555435529908E-2</v>
      </c>
      <c r="M343" s="1">
        <v>-9.9270498594960545E-3</v>
      </c>
      <c r="N343" s="1">
        <v>-4.3215312241774474E-2</v>
      </c>
      <c r="O343" s="1">
        <v>-7.1572789166602343E-3</v>
      </c>
      <c r="P343" s="1">
        <v>1.5550031808387343E-3</v>
      </c>
      <c r="Q343" s="1">
        <v>3.8080588005453241E-2</v>
      </c>
      <c r="R343" s="1">
        <v>-5.4395658310790636E-2</v>
      </c>
      <c r="S343" s="1">
        <v>3.2927759953915598E-5</v>
      </c>
      <c r="T343" s="1">
        <v>8.5744214213189958E-3</v>
      </c>
      <c r="U343" s="11"/>
      <c r="V343" s="11"/>
      <c r="W343" s="11"/>
      <c r="X343" s="11"/>
      <c r="Y343" s="11"/>
      <c r="Z343" s="11"/>
      <c r="AA343" s="11"/>
      <c r="AB343" s="11"/>
      <c r="AC343" s="11"/>
      <c r="AD343" s="11"/>
      <c r="AE343" s="11"/>
      <c r="AF343" s="11"/>
      <c r="AG343" s="11"/>
      <c r="AH343" s="11"/>
      <c r="AI343" s="11"/>
      <c r="AJ343" s="11"/>
      <c r="AK343" s="11"/>
      <c r="AL343" s="11"/>
    </row>
    <row r="344" spans="1:38" x14ac:dyDescent="0.3">
      <c r="A344" s="13">
        <v>42650</v>
      </c>
      <c r="B344" s="15">
        <v>343</v>
      </c>
      <c r="C344" s="1">
        <v>5.1118206714896488E-4</v>
      </c>
      <c r="D344" s="1">
        <v>-3.7912174398907456E-2</v>
      </c>
      <c r="E344" s="1">
        <v>0</v>
      </c>
      <c r="F344" s="1">
        <v>-8.0086873897108751E-3</v>
      </c>
      <c r="G344" s="1">
        <v>-4.4679533083503758E-3</v>
      </c>
      <c r="H344" s="1">
        <v>-1.9216964155162854E-2</v>
      </c>
      <c r="I344" s="1">
        <v>3.9362561789109032E-2</v>
      </c>
      <c r="J344" s="1">
        <v>-4.2878263964197118E-2</v>
      </c>
      <c r="K344" s="1">
        <v>-4.5718060895677008E-3</v>
      </c>
      <c r="L344" s="1">
        <v>4.2199147986606733E-2</v>
      </c>
      <c r="M344" s="1">
        <v>-1.4661155235589004E-2</v>
      </c>
      <c r="N344" s="1">
        <v>-9.8758897029864401E-2</v>
      </c>
      <c r="O344" s="1">
        <v>-2.0329918192472055E-2</v>
      </c>
      <c r="P344" s="1">
        <v>2.7354397598999304E-2</v>
      </c>
      <c r="Q344" s="1">
        <v>-3.3097720689624688E-2</v>
      </c>
      <c r="R344" s="1">
        <v>1.3361308077898561E-2</v>
      </c>
      <c r="S344" s="1">
        <v>1.9743453615675313E-3</v>
      </c>
      <c r="T344" s="1">
        <v>0.25063897758394116</v>
      </c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1"/>
      <c r="AH344" s="11"/>
      <c r="AI344" s="11"/>
      <c r="AJ344" s="11"/>
      <c r="AK344" s="11"/>
      <c r="AL344" s="11"/>
    </row>
    <row r="345" spans="1:38" x14ac:dyDescent="0.3">
      <c r="A345" s="13">
        <v>42651</v>
      </c>
      <c r="B345" s="15">
        <v>344</v>
      </c>
      <c r="C345" s="1">
        <v>-3.0979647831150241E-3</v>
      </c>
      <c r="D345" s="1">
        <v>-1.2020140686464457E-2</v>
      </c>
      <c r="E345" s="1">
        <v>0</v>
      </c>
      <c r="F345" s="1">
        <v>3.0925013683634324E-2</v>
      </c>
      <c r="G345" s="1">
        <v>1.7431289827188061E-3</v>
      </c>
      <c r="H345" s="1">
        <v>-7.522635235756559E-3</v>
      </c>
      <c r="I345" s="1">
        <v>-2.3639194490123545E-2</v>
      </c>
      <c r="J345" s="1">
        <v>-1.5894428019992541E-2</v>
      </c>
      <c r="K345" s="1">
        <v>-5.312984123946863E-3</v>
      </c>
      <c r="L345" s="1">
        <v>-3.0979647831084717E-3</v>
      </c>
      <c r="M345" s="1">
        <v>-1.1647365857350968E-2</v>
      </c>
      <c r="N345" s="1">
        <v>3.8667585991229776E-2</v>
      </c>
      <c r="O345" s="1">
        <v>8.8027877148817261E-3</v>
      </c>
      <c r="P345" s="1">
        <v>1.4878215423082555E-2</v>
      </c>
      <c r="Q345" s="1">
        <v>2.6222683311495049E-2</v>
      </c>
      <c r="R345" s="1">
        <v>0.10779015513969528</v>
      </c>
      <c r="S345" s="1">
        <v>-3.7815273856523453E-2</v>
      </c>
      <c r="T345" s="1">
        <v>-0.20247837182649187</v>
      </c>
      <c r="U345" s="11"/>
      <c r="V345" s="11"/>
      <c r="W345" s="11"/>
      <c r="X345" s="11"/>
      <c r="Y345" s="11"/>
      <c r="Z345" s="11"/>
      <c r="AA345" s="11"/>
      <c r="AB345" s="11"/>
      <c r="AC345" s="11"/>
      <c r="AD345" s="11"/>
      <c r="AE345" s="11"/>
      <c r="AF345" s="11"/>
      <c r="AG345" s="11"/>
      <c r="AH345" s="11"/>
      <c r="AI345" s="11"/>
      <c r="AJ345" s="11"/>
      <c r="AK345" s="11"/>
      <c r="AL345" s="11"/>
    </row>
    <row r="346" spans="1:38" x14ac:dyDescent="0.3">
      <c r="A346" s="13">
        <v>42652</v>
      </c>
      <c r="B346" s="15">
        <v>345</v>
      </c>
      <c r="C346" s="1">
        <v>-5.0437356965341311E-4</v>
      </c>
      <c r="D346" s="1">
        <v>-1.5934729920208196E-2</v>
      </c>
      <c r="E346" s="1">
        <v>0</v>
      </c>
      <c r="F346" s="1">
        <v>5.8401911335280103E-2</v>
      </c>
      <c r="G346" s="1">
        <v>5.1938554795395424E-3</v>
      </c>
      <c r="H346" s="1">
        <v>3.7827473662675787E-3</v>
      </c>
      <c r="I346" s="1">
        <v>-5.1664143393378784E-2</v>
      </c>
      <c r="J346" s="1">
        <v>-5.3783437835607135E-2</v>
      </c>
      <c r="K346" s="1">
        <v>-9.4936624012844795E-3</v>
      </c>
      <c r="L346" s="1">
        <v>3.9475451487560376E-2</v>
      </c>
      <c r="M346" s="1">
        <v>-1.6757136170501142E-3</v>
      </c>
      <c r="N346" s="1">
        <v>-1.1659353348439093E-2</v>
      </c>
      <c r="O346" s="1">
        <v>-2.0971993778495509E-2</v>
      </c>
      <c r="P346" s="1">
        <v>-5.1771998336849791E-3</v>
      </c>
      <c r="Q346" s="1">
        <v>3.0648736864543391E-2</v>
      </c>
      <c r="R346" s="1">
        <v>-9.6107862402075667E-2</v>
      </c>
      <c r="S346" s="1">
        <v>1.3245384114019843E-2</v>
      </c>
      <c r="T346" s="1">
        <v>-5.0437356965350527E-4</v>
      </c>
      <c r="U346" s="11"/>
      <c r="V346" s="11"/>
      <c r="W346" s="11"/>
      <c r="X346" s="11"/>
      <c r="Y346" s="11"/>
      <c r="Z346" s="11"/>
      <c r="AA346" s="11"/>
      <c r="AB346" s="11"/>
      <c r="AC346" s="11"/>
      <c r="AD346" s="11"/>
      <c r="AE346" s="11"/>
      <c r="AF346" s="11"/>
      <c r="AG346" s="11"/>
      <c r="AH346" s="11"/>
      <c r="AI346" s="11"/>
      <c r="AJ346" s="11"/>
      <c r="AK346" s="11"/>
      <c r="AL346" s="11"/>
    </row>
    <row r="347" spans="1:38" x14ac:dyDescent="0.3">
      <c r="A347" s="13">
        <v>42653</v>
      </c>
      <c r="B347" s="15">
        <v>346</v>
      </c>
      <c r="C347" s="1">
        <v>4.2952315249958621E-2</v>
      </c>
      <c r="D347" s="1">
        <v>-7.3970317651294712E-3</v>
      </c>
      <c r="E347" s="1">
        <v>0</v>
      </c>
      <c r="F347" s="1">
        <v>3.7246049661399598E-2</v>
      </c>
      <c r="G347" s="1">
        <v>6.6176406139067051E-3</v>
      </c>
      <c r="H347" s="1">
        <v>1.5177239373270274E-2</v>
      </c>
      <c r="I347" s="1">
        <v>6.6582062744362175E-3</v>
      </c>
      <c r="J347" s="1">
        <v>9.6364247169883413E-2</v>
      </c>
      <c r="K347" s="1">
        <v>1.3433869611798899E-2</v>
      </c>
      <c r="L347" s="1">
        <v>2.8387646634217729E-3</v>
      </c>
      <c r="M347" s="1">
        <v>-1.0050335853468107E-3</v>
      </c>
      <c r="N347" s="1">
        <v>-1.1503308060695445E-2</v>
      </c>
      <c r="O347" s="1">
        <v>4.3798100414250609E-3</v>
      </c>
      <c r="P347" s="1">
        <v>2.5145517310260497E-2</v>
      </c>
      <c r="Q347" s="1">
        <v>8.7612741847559877E-2</v>
      </c>
      <c r="R347" s="1">
        <v>6.3793272893201206E-2</v>
      </c>
      <c r="S347" s="1">
        <v>5.6904068685957702E-3</v>
      </c>
      <c r="T347" s="1">
        <v>4.2952315249958489E-2</v>
      </c>
      <c r="U347" s="11"/>
      <c r="V347" s="11"/>
      <c r="W347" s="11"/>
      <c r="X347" s="11"/>
      <c r="Y347" s="11"/>
      <c r="Z347" s="11"/>
      <c r="AA347" s="11"/>
      <c r="AB347" s="11"/>
      <c r="AC347" s="11"/>
      <c r="AD347" s="11"/>
      <c r="AE347" s="11"/>
      <c r="AF347" s="11"/>
      <c r="AG347" s="11"/>
      <c r="AH347" s="11"/>
      <c r="AI347" s="11"/>
      <c r="AJ347" s="11"/>
      <c r="AK347" s="11"/>
      <c r="AL347" s="11"/>
    </row>
    <row r="348" spans="1:38" x14ac:dyDescent="0.3">
      <c r="A348" s="13">
        <v>42654</v>
      </c>
      <c r="B348" s="15">
        <v>347</v>
      </c>
      <c r="C348" s="1">
        <v>-7.9346027782113641E-3</v>
      </c>
      <c r="D348" s="1">
        <v>8.8866395632207253E-3</v>
      </c>
      <c r="E348" s="1">
        <v>0</v>
      </c>
      <c r="F348" s="1">
        <v>-3.9414822875105775E-2</v>
      </c>
      <c r="G348" s="1">
        <v>-2.7241301243425827E-2</v>
      </c>
      <c r="H348" s="1">
        <v>-3.0163889148340457E-2</v>
      </c>
      <c r="I348" s="1">
        <v>-2.3217772790739818E-2</v>
      </c>
      <c r="J348" s="1">
        <v>-2.3392523842580278E-2</v>
      </c>
      <c r="K348" s="1">
        <v>-5.7172445689255384E-3</v>
      </c>
      <c r="L348" s="1">
        <v>-7.9346027782176559E-3</v>
      </c>
      <c r="M348" s="1">
        <v>-1.4485491699558756E-2</v>
      </c>
      <c r="N348" s="1">
        <v>-1.9503453661432503E-2</v>
      </c>
      <c r="O348" s="1">
        <v>5.5583082546564432E-3</v>
      </c>
      <c r="P348" s="1">
        <v>-1.4551429096820204E-2</v>
      </c>
      <c r="Q348" s="1">
        <v>-1.0330896008211944E-2</v>
      </c>
      <c r="R348" s="1">
        <v>-1.3236002832840348E-3</v>
      </c>
      <c r="S348" s="1">
        <v>-1.211502670943E-2</v>
      </c>
      <c r="T348" s="1">
        <v>-0.25595095208365853</v>
      </c>
      <c r="U348" s="11"/>
      <c r="V348" s="11"/>
      <c r="W348" s="11"/>
      <c r="X348" s="11"/>
      <c r="Y348" s="11"/>
      <c r="Z348" s="11"/>
      <c r="AA348" s="11"/>
      <c r="AB348" s="11"/>
      <c r="AC348" s="11"/>
      <c r="AD348" s="11"/>
      <c r="AE348" s="11"/>
      <c r="AF348" s="11"/>
      <c r="AG348" s="11"/>
      <c r="AH348" s="11"/>
      <c r="AI348" s="11"/>
      <c r="AJ348" s="11"/>
      <c r="AK348" s="11"/>
      <c r="AL348" s="11"/>
    </row>
    <row r="349" spans="1:38" x14ac:dyDescent="0.3">
      <c r="A349" s="13">
        <v>42655</v>
      </c>
      <c r="B349" s="15">
        <v>348</v>
      </c>
      <c r="C349" s="1">
        <v>-1.5637754976972386E-3</v>
      </c>
      <c r="D349" s="1">
        <v>8.9377766027114273E-3</v>
      </c>
      <c r="E349" s="1">
        <v>0</v>
      </c>
      <c r="F349" s="1">
        <v>4.9087476400250596E-3</v>
      </c>
      <c r="G349" s="1">
        <v>1.3919286043565971E-2</v>
      </c>
      <c r="H349" s="1">
        <v>-2.6765424120921226E-3</v>
      </c>
      <c r="I349" s="1">
        <v>8.0600576749323638E-2</v>
      </c>
      <c r="J349" s="1">
        <v>6.6968257520433727E-2</v>
      </c>
      <c r="K349" s="1">
        <v>2.3953966418118606E-2</v>
      </c>
      <c r="L349" s="1">
        <v>-1.5654098234987686E-3</v>
      </c>
      <c r="M349" s="1">
        <v>5.5687049552670806E-3</v>
      </c>
      <c r="N349" s="1">
        <v>-0.14018405216986832</v>
      </c>
      <c r="O349" s="1">
        <v>-2.4070263339533281E-3</v>
      </c>
      <c r="P349" s="1">
        <v>-1.1419596988623416E-2</v>
      </c>
      <c r="Q349" s="1">
        <v>-3.7828167335968603E-2</v>
      </c>
      <c r="R349" s="1">
        <v>-5.5194614592515165E-2</v>
      </c>
      <c r="S349" s="1">
        <v>-2.4718297046661709E-2</v>
      </c>
      <c r="T349" s="1">
        <v>0.33124612023532657</v>
      </c>
      <c r="U349" s="11"/>
      <c r="V349" s="11"/>
      <c r="W349" s="11"/>
      <c r="X349" s="11"/>
      <c r="Y349" s="11"/>
      <c r="Z349" s="11"/>
      <c r="AA349" s="11"/>
      <c r="AB349" s="11"/>
      <c r="AC349" s="11"/>
      <c r="AD349" s="11"/>
      <c r="AE349" s="11"/>
      <c r="AF349" s="11"/>
      <c r="AG349" s="11"/>
      <c r="AH349" s="11"/>
      <c r="AI349" s="11"/>
      <c r="AJ349" s="11"/>
      <c r="AK349" s="11"/>
      <c r="AL349" s="11"/>
    </row>
    <row r="350" spans="1:38" x14ac:dyDescent="0.3">
      <c r="A350" s="13">
        <v>42656</v>
      </c>
      <c r="B350" s="15">
        <v>349</v>
      </c>
      <c r="C350" s="1">
        <v>5.6059501507306226E-3</v>
      </c>
      <c r="D350" s="1">
        <v>-3.7249454684591152E-3</v>
      </c>
      <c r="E350" s="1">
        <v>-1.0000000000287557E-6</v>
      </c>
      <c r="F350" s="1">
        <v>0.10583667334669342</v>
      </c>
      <c r="G350" s="1">
        <v>-3.7918081053760675E-3</v>
      </c>
      <c r="H350" s="1">
        <v>8.4157923715960405E-3</v>
      </c>
      <c r="I350" s="1">
        <v>-1.6173593185277408E-2</v>
      </c>
      <c r="J350" s="1">
        <v>3.9579772842285362E-3</v>
      </c>
      <c r="K350" s="1">
        <v>-3.9588420052197038E-3</v>
      </c>
      <c r="L350" s="1">
        <v>4.5831900063858483E-2</v>
      </c>
      <c r="M350" s="1">
        <v>1.8914218983083154E-3</v>
      </c>
      <c r="N350" s="1">
        <v>-7.5029183511667347E-2</v>
      </c>
      <c r="O350" s="1">
        <v>7.0221640964564073E-4</v>
      </c>
      <c r="P350" s="1">
        <v>-7.2134089122412367E-3</v>
      </c>
      <c r="Q350" s="1">
        <v>-1.7132274050919556E-2</v>
      </c>
      <c r="R350" s="1">
        <v>3.3604513838920145E-3</v>
      </c>
      <c r="S350" s="1">
        <v>4.4257082056928493E-2</v>
      </c>
      <c r="T350" s="1">
        <v>5.6075962152546035E-3</v>
      </c>
      <c r="U350" s="11"/>
      <c r="V350" s="11"/>
      <c r="W350" s="11"/>
      <c r="X350" s="11"/>
      <c r="Y350" s="11"/>
      <c r="Z350" s="11"/>
      <c r="AA350" s="11"/>
      <c r="AB350" s="11"/>
      <c r="AC350" s="11"/>
      <c r="AD350" s="11"/>
      <c r="AE350" s="11"/>
      <c r="AF350" s="11"/>
      <c r="AG350" s="11"/>
      <c r="AH350" s="11"/>
      <c r="AI350" s="11"/>
      <c r="AJ350" s="11"/>
      <c r="AK350" s="11"/>
      <c r="AL350" s="11"/>
    </row>
    <row r="351" spans="1:38" x14ac:dyDescent="0.3">
      <c r="A351" s="13">
        <v>42657</v>
      </c>
      <c r="B351" s="15">
        <v>350</v>
      </c>
      <c r="C351" s="1">
        <v>-1.521827697513312E-3</v>
      </c>
      <c r="D351" s="1">
        <v>2.3930417836986575E-3</v>
      </c>
      <c r="E351" s="1">
        <v>1.0000010000297558E-6</v>
      </c>
      <c r="F351" s="1">
        <v>-7.7358704270019202E-2</v>
      </c>
      <c r="G351" s="1">
        <v>-1.0687604682695135E-2</v>
      </c>
      <c r="H351" s="1">
        <v>-4.1034764418522759E-2</v>
      </c>
      <c r="I351" s="1">
        <v>-1.3221738852897657E-2</v>
      </c>
      <c r="J351" s="1">
        <v>-4.71424947021713E-2</v>
      </c>
      <c r="K351" s="1">
        <v>-1.5689463364352545E-3</v>
      </c>
      <c r="L351" s="1">
        <v>-1.5218276975087577E-3</v>
      </c>
      <c r="M351" s="1">
        <v>-2.4932840210868196E-2</v>
      </c>
      <c r="N351" s="1">
        <v>-0.11125200971425683</v>
      </c>
      <c r="O351" s="1">
        <v>4.3804164757104951E-3</v>
      </c>
      <c r="P351" s="1">
        <v>-3.824895831512428E-2</v>
      </c>
      <c r="Q351" s="1">
        <v>-2.2056083169031074E-2</v>
      </c>
      <c r="R351" s="1">
        <v>-5.4408931163303989E-2</v>
      </c>
      <c r="S351" s="1">
        <v>-4.1770775046545632E-2</v>
      </c>
      <c r="T351" s="1">
        <v>-1.5218276975147416E-3</v>
      </c>
      <c r="U351" s="11"/>
      <c r="V351" s="11"/>
      <c r="W351" s="11"/>
      <c r="X351" s="11"/>
      <c r="Y351" s="11"/>
      <c r="Z351" s="11"/>
      <c r="AA351" s="11"/>
      <c r="AB351" s="11"/>
      <c r="AC351" s="11"/>
      <c r="AD351" s="11"/>
      <c r="AE351" s="11"/>
      <c r="AF351" s="11"/>
      <c r="AG351" s="11"/>
      <c r="AH351" s="11"/>
      <c r="AI351" s="11"/>
      <c r="AJ351" s="11"/>
      <c r="AK351" s="11"/>
      <c r="AL351" s="11"/>
    </row>
    <row r="352" spans="1:38" x14ac:dyDescent="0.3">
      <c r="A352" s="13">
        <v>42658</v>
      </c>
      <c r="B352" s="15">
        <v>351</v>
      </c>
      <c r="C352" s="1">
        <v>4.6727226617068914E-3</v>
      </c>
      <c r="D352" s="1">
        <v>-1.1965050159963254E-3</v>
      </c>
      <c r="E352" s="1">
        <v>0</v>
      </c>
      <c r="F352" s="1">
        <v>-1.0434569113675424E-2</v>
      </c>
      <c r="G352" s="1">
        <v>3.2830205580686813E-3</v>
      </c>
      <c r="H352" s="1">
        <v>-1.7581226599137131E-2</v>
      </c>
      <c r="I352" s="1">
        <v>-1.9158086998516603E-3</v>
      </c>
      <c r="J352" s="1">
        <v>2.2929757979626066E-2</v>
      </c>
      <c r="K352" s="1">
        <v>1.3034563613649726E-3</v>
      </c>
      <c r="L352" s="1">
        <v>4.6727226617082939E-3</v>
      </c>
      <c r="M352" s="1">
        <v>4.1922910706008306E-3</v>
      </c>
      <c r="N352" s="1">
        <v>1.2332681494421717E-2</v>
      </c>
      <c r="O352" s="1">
        <v>-1.0384075808834079E-2</v>
      </c>
      <c r="P352" s="1">
        <v>3.8481362554881244E-3</v>
      </c>
      <c r="Q352" s="1">
        <v>-3.2380861781476419E-3</v>
      </c>
      <c r="R352" s="1">
        <v>-2.4607499579620488E-2</v>
      </c>
      <c r="S352" s="1">
        <v>-3.8093881725295244E-2</v>
      </c>
      <c r="T352" s="1">
        <v>4.6727226617083858E-3</v>
      </c>
      <c r="U352" s="11"/>
      <c r="V352" s="11"/>
      <c r="W352" s="11"/>
      <c r="X352" s="11"/>
      <c r="Y352" s="11"/>
      <c r="Z352" s="11"/>
      <c r="AA352" s="11"/>
      <c r="AB352" s="11"/>
      <c r="AC352" s="11"/>
      <c r="AD352" s="11"/>
      <c r="AE352" s="11"/>
      <c r="AF352" s="11"/>
      <c r="AG352" s="11"/>
      <c r="AH352" s="11"/>
      <c r="AI352" s="11"/>
      <c r="AJ352" s="11"/>
      <c r="AK352" s="11"/>
      <c r="AL352" s="11"/>
    </row>
    <row r="353" spans="1:38" x14ac:dyDescent="0.3">
      <c r="A353" s="13">
        <v>42659</v>
      </c>
      <c r="B353" s="15">
        <v>352</v>
      </c>
      <c r="C353" s="1">
        <v>-4.2234580777487669E-3</v>
      </c>
      <c r="D353" s="1">
        <v>3.7443282954698698E-3</v>
      </c>
      <c r="E353" s="1">
        <v>0</v>
      </c>
      <c r="F353" s="1">
        <v>-3.2254062771368292E-3</v>
      </c>
      <c r="G353" s="1">
        <v>-9.9954018472966435E-3</v>
      </c>
      <c r="H353" s="1">
        <v>-2.1004553669617978E-2</v>
      </c>
      <c r="I353" s="1">
        <v>6.5032863746903438E-2</v>
      </c>
      <c r="J353" s="1">
        <v>-2.3452215439248605E-2</v>
      </c>
      <c r="K353" s="1">
        <v>-6.1697607536459866E-3</v>
      </c>
      <c r="L353" s="1">
        <v>0.11067383522097111</v>
      </c>
      <c r="M353" s="1">
        <v>-3.9084886885715736E-2</v>
      </c>
      <c r="N353" s="1">
        <v>-3.1150842158007501E-2</v>
      </c>
      <c r="O353" s="1">
        <v>-1.9559926965440965E-2</v>
      </c>
      <c r="P353" s="1">
        <v>-1.5373408851020946E-2</v>
      </c>
      <c r="Q353" s="1">
        <v>-5.1641388645476419E-2</v>
      </c>
      <c r="R353" s="1">
        <v>-1.8758484196871671E-2</v>
      </c>
      <c r="S353" s="1">
        <v>-8.5808048013533804E-3</v>
      </c>
      <c r="T353" s="1">
        <v>-4.2234580777541003E-3</v>
      </c>
      <c r="U353" s="11"/>
      <c r="V353" s="11"/>
      <c r="W353" s="11"/>
      <c r="X353" s="11"/>
      <c r="Y353" s="11"/>
      <c r="Z353" s="11"/>
      <c r="AA353" s="11"/>
      <c r="AB353" s="11"/>
      <c r="AC353" s="11"/>
      <c r="AD353" s="11"/>
      <c r="AE353" s="11"/>
      <c r="AF353" s="11"/>
      <c r="AG353" s="11"/>
      <c r="AH353" s="11"/>
      <c r="AI353" s="11"/>
      <c r="AJ353" s="11"/>
      <c r="AK353" s="11"/>
      <c r="AL353" s="11"/>
    </row>
    <row r="354" spans="1:38" x14ac:dyDescent="0.3">
      <c r="A354" s="13">
        <v>42660</v>
      </c>
      <c r="B354" s="15">
        <v>353</v>
      </c>
      <c r="C354" s="1">
        <v>-3.1647927590168004E-3</v>
      </c>
      <c r="D354" s="1">
        <v>4.4636956687809939E-2</v>
      </c>
      <c r="E354" s="1">
        <v>0</v>
      </c>
      <c r="F354" s="1">
        <v>3.8830118232731768E-2</v>
      </c>
      <c r="G354" s="1">
        <v>-8.2790714453201929E-3</v>
      </c>
      <c r="H354" s="1">
        <v>-4.210890314501449E-2</v>
      </c>
      <c r="I354" s="1">
        <v>6.7774729620432798E-3</v>
      </c>
      <c r="J354" s="1">
        <v>-2.4013469650800919E-2</v>
      </c>
      <c r="K354" s="1">
        <v>-6.8301630405397905E-3</v>
      </c>
      <c r="L354" s="1">
        <v>6.5582462912774961E-2</v>
      </c>
      <c r="M354" s="1">
        <v>-2.3738594650602293E-2</v>
      </c>
      <c r="N354" s="1">
        <v>-2.5211321067512563E-2</v>
      </c>
      <c r="O354" s="1">
        <v>-1.0617450968788321E-2</v>
      </c>
      <c r="P354" s="1">
        <v>1.2350406195997154E-2</v>
      </c>
      <c r="Q354" s="1">
        <v>4.6676967603032367E-2</v>
      </c>
      <c r="R354" s="1">
        <v>6.1713068431779698E-2</v>
      </c>
      <c r="S354" s="1">
        <v>-1.9673042667787161E-2</v>
      </c>
      <c r="T354" s="1">
        <v>-3.164792759016957E-3</v>
      </c>
      <c r="U354" s="11"/>
      <c r="V354" s="11"/>
      <c r="W354" s="11"/>
      <c r="X354" s="11"/>
      <c r="Y354" s="11"/>
      <c r="Z354" s="11"/>
      <c r="AA354" s="11"/>
      <c r="AB354" s="11"/>
      <c r="AC354" s="11"/>
      <c r="AD354" s="11"/>
      <c r="AE354" s="11"/>
      <c r="AF354" s="11"/>
      <c r="AG354" s="11"/>
      <c r="AH354" s="11"/>
      <c r="AI354" s="11"/>
      <c r="AJ354" s="11"/>
      <c r="AK354" s="11"/>
      <c r="AL354" s="11"/>
    </row>
    <row r="355" spans="1:38" x14ac:dyDescent="0.3">
      <c r="A355" s="13">
        <v>42661</v>
      </c>
      <c r="B355" s="15">
        <v>354</v>
      </c>
      <c r="C355" s="1">
        <v>-1.1058830934827303E-2</v>
      </c>
      <c r="D355" s="1">
        <v>-4.2823823318577793E-2</v>
      </c>
      <c r="E355" s="1">
        <v>0</v>
      </c>
      <c r="F355" s="1">
        <v>2.8393434766982074E-2</v>
      </c>
      <c r="G355" s="1">
        <v>-1.1221854425084653E-2</v>
      </c>
      <c r="H355" s="1">
        <v>1.0327277716708154E-2</v>
      </c>
      <c r="I355" s="1">
        <v>-1.8359254065985153E-2</v>
      </c>
      <c r="J355" s="1">
        <v>3.4501316083434312E-2</v>
      </c>
      <c r="K355" s="1">
        <v>-5.9890304043389636E-3</v>
      </c>
      <c r="L355" s="1">
        <v>-1.1058830934832316E-2</v>
      </c>
      <c r="M355" s="1">
        <v>-2.5586977451627483E-4</v>
      </c>
      <c r="N355" s="1">
        <v>4.2044197025834758E-3</v>
      </c>
      <c r="O355" s="1">
        <v>-1.086840504705355E-2</v>
      </c>
      <c r="P355" s="1">
        <v>-3.3523132214439144E-2</v>
      </c>
      <c r="Q355" s="1">
        <v>-1.629132389284824E-2</v>
      </c>
      <c r="R355" s="1">
        <v>-4.095967875714545E-3</v>
      </c>
      <c r="S355" s="1">
        <v>1.3850240909659564E-2</v>
      </c>
      <c r="T355" s="1">
        <v>-1.1058830934823287E-2</v>
      </c>
      <c r="U355" s="11"/>
      <c r="V355" s="11"/>
      <c r="W355" s="11"/>
      <c r="X355" s="11"/>
      <c r="Y355" s="11"/>
      <c r="Z355" s="11"/>
      <c r="AA355" s="11"/>
      <c r="AB355" s="11"/>
      <c r="AC355" s="11"/>
      <c r="AD355" s="11"/>
      <c r="AE355" s="11"/>
      <c r="AF355" s="11"/>
      <c r="AG355" s="11"/>
      <c r="AH355" s="11"/>
      <c r="AI355" s="11"/>
      <c r="AJ355" s="11"/>
      <c r="AK355" s="11"/>
      <c r="AL355" s="11"/>
    </row>
    <row r="356" spans="1:38" x14ac:dyDescent="0.3">
      <c r="A356" s="13">
        <v>42662</v>
      </c>
      <c r="B356" s="15">
        <v>355</v>
      </c>
      <c r="C356" s="1">
        <v>1.6708105420191856E-4</v>
      </c>
      <c r="D356" s="1">
        <v>3.5674470948675462E-3</v>
      </c>
      <c r="E356" s="1">
        <v>0</v>
      </c>
      <c r="F356" s="1">
        <v>5.9296365330848179E-2</v>
      </c>
      <c r="G356" s="1">
        <v>1.068242435390422E-2</v>
      </c>
      <c r="H356" s="1">
        <v>2.8466684643497463E-2</v>
      </c>
      <c r="I356" s="1">
        <v>1.4747925025441352E-2</v>
      </c>
      <c r="J356" s="1">
        <v>-2.0896898655330481E-2</v>
      </c>
      <c r="K356" s="1">
        <v>-4.9338882785121153E-3</v>
      </c>
      <c r="L356" s="1">
        <v>-6.4359827400903097E-2</v>
      </c>
      <c r="M356" s="1">
        <v>-2.1649469261586255E-3</v>
      </c>
      <c r="N356" s="1">
        <v>1.8204616638113034E-3</v>
      </c>
      <c r="O356" s="1">
        <v>2.0363374549022432E-2</v>
      </c>
      <c r="P356" s="1">
        <v>-1.7490949218996108E-2</v>
      </c>
      <c r="Q356" s="1">
        <v>0.13050800385116368</v>
      </c>
      <c r="R356" s="1">
        <v>-1.3769979138552721E-2</v>
      </c>
      <c r="S356" s="1">
        <v>-1.7374941463123697E-2</v>
      </c>
      <c r="T356" s="1">
        <v>0.25020885131775222</v>
      </c>
      <c r="U356" s="11"/>
      <c r="V356" s="11"/>
      <c r="W356" s="11"/>
      <c r="X356" s="11"/>
      <c r="Y356" s="11"/>
      <c r="Z356" s="11"/>
      <c r="AA356" s="11"/>
      <c r="AB356" s="11"/>
      <c r="AC356" s="11"/>
      <c r="AD356" s="11"/>
      <c r="AE356" s="11"/>
      <c r="AF356" s="11"/>
      <c r="AG356" s="11"/>
      <c r="AH356" s="11"/>
      <c r="AI356" s="11"/>
      <c r="AJ356" s="11"/>
      <c r="AK356" s="11"/>
      <c r="AL356" s="11"/>
    </row>
    <row r="357" spans="1:38" x14ac:dyDescent="0.3">
      <c r="A357" s="13">
        <v>42663</v>
      </c>
      <c r="B357" s="15">
        <v>356</v>
      </c>
      <c r="C357" s="1">
        <v>1.8714724939028723E-3</v>
      </c>
      <c r="D357" s="1">
        <v>6.1626724860143617E-3</v>
      </c>
      <c r="E357" s="1">
        <v>0</v>
      </c>
      <c r="F357" s="1">
        <v>-6.8184317606949912E-3</v>
      </c>
      <c r="G357" s="1">
        <v>-7.4937552039966368E-3</v>
      </c>
      <c r="H357" s="1">
        <v>1.4945869807355062E-2</v>
      </c>
      <c r="I357" s="1">
        <v>-1.695009385830238E-2</v>
      </c>
      <c r="J357" s="1">
        <v>2.911899200783475E-2</v>
      </c>
      <c r="K357" s="1">
        <v>2.9738609906054571E-3</v>
      </c>
      <c r="L357" s="1">
        <v>-6.7223111816025402E-2</v>
      </c>
      <c r="M357" s="1">
        <v>3.9042193355722393E-3</v>
      </c>
      <c r="N357" s="1">
        <v>-1.3348857028034525E-2</v>
      </c>
      <c r="O357" s="1">
        <v>-1.7726648586990516E-2</v>
      </c>
      <c r="P357" s="1">
        <v>2.5698302013045675E-2</v>
      </c>
      <c r="Q357" s="1">
        <v>-7.8278245305611463E-2</v>
      </c>
      <c r="R357" s="1">
        <v>3.6502577173956247E-2</v>
      </c>
      <c r="S357" s="1">
        <v>-2.3140863395803176E-2</v>
      </c>
      <c r="T357" s="1">
        <v>-0.19850282200487629</v>
      </c>
      <c r="U357" s="11"/>
      <c r="V357" s="11"/>
      <c r="W357" s="11"/>
      <c r="X357" s="11"/>
      <c r="Y357" s="11"/>
      <c r="Z357" s="11"/>
      <c r="AA357" s="11"/>
      <c r="AB357" s="11"/>
      <c r="AC357" s="11"/>
      <c r="AD357" s="11"/>
      <c r="AE357" s="11"/>
      <c r="AF357" s="11"/>
      <c r="AG357" s="11"/>
      <c r="AH357" s="11"/>
      <c r="AI357" s="11"/>
      <c r="AJ357" s="11"/>
      <c r="AK357" s="11"/>
      <c r="AL357" s="11"/>
    </row>
    <row r="358" spans="1:38" x14ac:dyDescent="0.3">
      <c r="A358" s="13">
        <v>42664</v>
      </c>
      <c r="B358" s="15">
        <v>357</v>
      </c>
      <c r="C358" s="1">
        <v>3.5521728111025191E-2</v>
      </c>
      <c r="D358" s="1">
        <v>-3.7663788816174773E-3</v>
      </c>
      <c r="E358" s="1">
        <v>0</v>
      </c>
      <c r="F358" s="1">
        <v>-7.1974310707563745E-3</v>
      </c>
      <c r="G358" s="1">
        <v>6.9543770858545989E-3</v>
      </c>
      <c r="H358" s="1">
        <v>-3.9214889585066068E-2</v>
      </c>
      <c r="I358" s="1">
        <v>0.1277365927490893</v>
      </c>
      <c r="J358" s="1">
        <v>-7.6142754880284928E-3</v>
      </c>
      <c r="K358" s="1">
        <v>1.224892086505691E-2</v>
      </c>
      <c r="L358" s="1">
        <v>-4.1183585082385836E-2</v>
      </c>
      <c r="M358" s="1">
        <v>3.5343741870666884E-2</v>
      </c>
      <c r="N358" s="1">
        <v>-1.2636733069206636E-2</v>
      </c>
      <c r="O358" s="1">
        <v>2.0917676652778126E-2</v>
      </c>
      <c r="P358" s="1">
        <v>9.9832507628247105E-3</v>
      </c>
      <c r="Q358" s="1">
        <v>-3.3336494218605933E-2</v>
      </c>
      <c r="R358" s="1">
        <v>-4.6371525218085963E-2</v>
      </c>
      <c r="S358" s="1">
        <v>1.7793085882431812E-3</v>
      </c>
      <c r="T358" s="1">
        <v>3.5521728111023443E-2</v>
      </c>
      <c r="U358" s="11"/>
      <c r="V358" s="11"/>
      <c r="W358" s="11"/>
      <c r="X358" s="11"/>
      <c r="Y358" s="11"/>
      <c r="Z358" s="11"/>
      <c r="AA358" s="11"/>
      <c r="AB358" s="11"/>
      <c r="AC358" s="11"/>
      <c r="AD358" s="11"/>
      <c r="AE358" s="11"/>
      <c r="AF358" s="11"/>
      <c r="AG358" s="11"/>
      <c r="AH358" s="11"/>
      <c r="AI358" s="11"/>
      <c r="AJ358" s="11"/>
      <c r="AK358" s="11"/>
      <c r="AL358" s="11"/>
    </row>
    <row r="359" spans="1:38" x14ac:dyDescent="0.3">
      <c r="A359" s="13">
        <v>42665</v>
      </c>
      <c r="B359" s="15">
        <v>358</v>
      </c>
      <c r="C359" s="1">
        <v>-3.7743401000632009E-3</v>
      </c>
      <c r="D359" s="1">
        <v>-9.2351611853906095E-3</v>
      </c>
      <c r="E359" s="1">
        <v>0</v>
      </c>
      <c r="F359" s="1">
        <v>4.8070488512157131E-2</v>
      </c>
      <c r="G359" s="1">
        <v>-1.2629010302613595E-2</v>
      </c>
      <c r="H359" s="1">
        <v>-4.0195150674584228E-2</v>
      </c>
      <c r="I359" s="1">
        <v>-4.3174142376851792E-3</v>
      </c>
      <c r="J359" s="1">
        <v>1.1540250845857341E-2</v>
      </c>
      <c r="K359" s="1">
        <v>4.3475846899293001E-3</v>
      </c>
      <c r="L359" s="1">
        <v>-4.3623366496054965E-2</v>
      </c>
      <c r="M359" s="1">
        <v>-7.7711064466072979E-3</v>
      </c>
      <c r="N359" s="1">
        <v>-2.0213279955369052E-2</v>
      </c>
      <c r="O359" s="1">
        <v>-5.076657726289709E-3</v>
      </c>
      <c r="P359" s="1">
        <v>7.3861035988517135E-2</v>
      </c>
      <c r="Q359" s="1">
        <v>1.5331357487058828E-2</v>
      </c>
      <c r="R359" s="1">
        <v>-9.7350266188541736E-4</v>
      </c>
      <c r="S359" s="1">
        <v>-6.6110344673904614E-3</v>
      </c>
      <c r="T359" s="1">
        <v>-3.7743401000631381E-3</v>
      </c>
      <c r="U359" s="11"/>
      <c r="V359" s="11"/>
      <c r="W359" s="11"/>
      <c r="X359" s="11"/>
      <c r="Y359" s="11"/>
      <c r="Z359" s="11"/>
      <c r="AA359" s="11"/>
      <c r="AB359" s="11"/>
      <c r="AC359" s="11"/>
      <c r="AD359" s="11"/>
      <c r="AE359" s="11"/>
      <c r="AF359" s="11"/>
      <c r="AG359" s="11"/>
      <c r="AH359" s="11"/>
      <c r="AI359" s="11"/>
      <c r="AJ359" s="11"/>
      <c r="AK359" s="11"/>
      <c r="AL359" s="11"/>
    </row>
    <row r="360" spans="1:38" x14ac:dyDescent="0.3">
      <c r="A360" s="13">
        <v>42666</v>
      </c>
      <c r="B360" s="15">
        <v>359</v>
      </c>
      <c r="C360" s="1">
        <v>-1.3238380281094125E-3</v>
      </c>
      <c r="D360" s="1">
        <v>-3.6254134067590068E-3</v>
      </c>
      <c r="E360" s="1">
        <v>0</v>
      </c>
      <c r="F360" s="1">
        <v>-3.5862509311482438E-2</v>
      </c>
      <c r="G360" s="1">
        <v>-1.7060204076927601E-3</v>
      </c>
      <c r="H360" s="1">
        <v>5.3789509916667253E-4</v>
      </c>
      <c r="I360" s="1">
        <v>0.13594250555689336</v>
      </c>
      <c r="J360" s="1">
        <v>-2.4781637603094642E-2</v>
      </c>
      <c r="K360" s="1">
        <v>-7.7933511442922535E-4</v>
      </c>
      <c r="L360" s="1">
        <v>8.1899175469548224E-2</v>
      </c>
      <c r="M360" s="1">
        <v>-1.0752509513215306E-2</v>
      </c>
      <c r="N360" s="1">
        <v>-3.204439832518217E-3</v>
      </c>
      <c r="O360" s="1">
        <v>-1.4706439293307828E-2</v>
      </c>
      <c r="P360" s="1">
        <v>-5.645844836618908E-2</v>
      </c>
      <c r="Q360" s="1">
        <v>9.4146153264270827E-3</v>
      </c>
      <c r="R360" s="1">
        <v>-1.2532713455949191E-2</v>
      </c>
      <c r="S360" s="1">
        <v>-1.3491697984171531E-2</v>
      </c>
      <c r="T360" s="1">
        <v>-1.3238380281094257E-3</v>
      </c>
      <c r="U360" s="11"/>
      <c r="V360" s="11"/>
      <c r="W360" s="11"/>
      <c r="X360" s="11"/>
      <c r="Y360" s="11"/>
      <c r="Z360" s="11"/>
      <c r="AA360" s="11"/>
      <c r="AB360" s="11"/>
      <c r="AC360" s="11"/>
      <c r="AD360" s="11"/>
      <c r="AE360" s="11"/>
      <c r="AF360" s="11"/>
      <c r="AG360" s="11"/>
      <c r="AH360" s="11"/>
      <c r="AI360" s="11"/>
      <c r="AJ360" s="11"/>
      <c r="AK360" s="11"/>
      <c r="AL360" s="11"/>
    </row>
    <row r="361" spans="1:38" x14ac:dyDescent="0.3">
      <c r="A361" s="13">
        <v>42667</v>
      </c>
      <c r="B361" s="15">
        <v>360</v>
      </c>
      <c r="C361" s="1">
        <v>5.9613145750633933E-3</v>
      </c>
      <c r="D361" s="1">
        <v>-5.1959301799146422E-2</v>
      </c>
      <c r="E361" s="1">
        <v>0</v>
      </c>
      <c r="F361" s="1">
        <v>-1.5894039735099341E-2</v>
      </c>
      <c r="G361" s="1">
        <v>3.1453657815609924E-3</v>
      </c>
      <c r="H361" s="1">
        <v>-6.7848704428869214E-2</v>
      </c>
      <c r="I361" s="1">
        <v>0.33048181752382744</v>
      </c>
      <c r="J361" s="1">
        <v>-2.3076345554666859E-2</v>
      </c>
      <c r="K361" s="1">
        <v>9.9766300047518172E-3</v>
      </c>
      <c r="L361" s="1">
        <v>-3.2729505216285183E-2</v>
      </c>
      <c r="M361" s="1">
        <v>-1.7816040143210848E-2</v>
      </c>
      <c r="N361" s="1">
        <v>-3.7736577290503101E-2</v>
      </c>
      <c r="O361" s="1">
        <v>-4.9785911483751543E-3</v>
      </c>
      <c r="P361" s="1">
        <v>3.553910640598449E-2</v>
      </c>
      <c r="Q361" s="1">
        <v>-5.0222695015564971E-2</v>
      </c>
      <c r="R361" s="1">
        <v>-7.0967903464103935E-2</v>
      </c>
      <c r="S361" s="1">
        <v>1.7057172890980132E-2</v>
      </c>
      <c r="T361" s="1">
        <v>5.9613145750595691E-3</v>
      </c>
      <c r="U361" s="11"/>
      <c r="V361" s="11"/>
      <c r="W361" s="11"/>
      <c r="X361" s="11"/>
      <c r="Y361" s="11"/>
      <c r="Z361" s="11"/>
      <c r="AA361" s="11"/>
      <c r="AB361" s="11"/>
      <c r="AC361" s="11"/>
      <c r="AD361" s="11"/>
      <c r="AE361" s="11"/>
      <c r="AF361" s="11"/>
      <c r="AG361" s="11"/>
      <c r="AH361" s="11"/>
      <c r="AI361" s="11"/>
      <c r="AJ361" s="11"/>
      <c r="AK361" s="11"/>
      <c r="AL361" s="11"/>
    </row>
    <row r="362" spans="1:38" x14ac:dyDescent="0.3">
      <c r="A362" s="13">
        <v>42668</v>
      </c>
      <c r="B362" s="15">
        <v>361</v>
      </c>
      <c r="C362" s="1">
        <v>3.1845883556751227E-2</v>
      </c>
      <c r="D362" s="1">
        <v>1.9919416850366196E-2</v>
      </c>
      <c r="E362" s="1">
        <v>0</v>
      </c>
      <c r="F362" s="1">
        <v>-4.7106325706595302E-3</v>
      </c>
      <c r="G362" s="1">
        <v>-2.532805377779818E-2</v>
      </c>
      <c r="H362" s="1">
        <v>2.6291177157992652E-3</v>
      </c>
      <c r="I362" s="1">
        <v>0.1516844122067563</v>
      </c>
      <c r="J362" s="1">
        <v>-2.8117917366266803E-3</v>
      </c>
      <c r="K362" s="1">
        <v>6.5609588533132581E-3</v>
      </c>
      <c r="L362" s="1">
        <v>-9.4279517855249979E-3</v>
      </c>
      <c r="M362" s="1">
        <v>-5.334650693862031E-3</v>
      </c>
      <c r="N362" s="1">
        <v>-2.6143705303725704E-2</v>
      </c>
      <c r="O362" s="1">
        <v>-1.7208818452830558E-2</v>
      </c>
      <c r="P362" s="1">
        <v>2.6946267373399523E-2</v>
      </c>
      <c r="Q362" s="1">
        <v>-2.0473062651760337E-2</v>
      </c>
      <c r="R362" s="1">
        <v>2.3840301431446158E-2</v>
      </c>
      <c r="S362" s="1">
        <v>-7.6887695466643221E-3</v>
      </c>
      <c r="T362" s="1">
        <v>-0.22611558733243367</v>
      </c>
      <c r="U362" s="11"/>
      <c r="V362" s="11"/>
      <c r="W362" s="11"/>
      <c r="X362" s="11"/>
      <c r="Y362" s="11"/>
      <c r="Z362" s="11"/>
      <c r="AA362" s="11"/>
      <c r="AB362" s="11"/>
      <c r="AC362" s="11"/>
      <c r="AD362" s="11"/>
      <c r="AE362" s="11"/>
      <c r="AF362" s="11"/>
      <c r="AG362" s="11"/>
      <c r="AH362" s="11"/>
      <c r="AI362" s="11"/>
      <c r="AJ362" s="11"/>
      <c r="AK362" s="11"/>
      <c r="AL362" s="11"/>
    </row>
    <row r="363" spans="1:38" x14ac:dyDescent="0.3">
      <c r="A363" s="13">
        <v>42669</v>
      </c>
      <c r="B363" s="15">
        <v>362</v>
      </c>
      <c r="C363" s="1">
        <v>1.4782805614643246E-2</v>
      </c>
      <c r="D363" s="1">
        <v>-3.529882709757948E-3</v>
      </c>
      <c r="E363" s="1">
        <v>0</v>
      </c>
      <c r="F363" s="1">
        <v>-4.1582150101419829E-2</v>
      </c>
      <c r="G363" s="1">
        <v>2.3671518123284611E-2</v>
      </c>
      <c r="H363" s="1">
        <v>4.4869185318219498E-2</v>
      </c>
      <c r="I363" s="1">
        <v>-0.32372535569879912</v>
      </c>
      <c r="J363" s="1">
        <v>1.3669202681267263E-2</v>
      </c>
      <c r="K363" s="1">
        <v>1.8953658455375055E-2</v>
      </c>
      <c r="L363" s="1">
        <v>-2.7499811285965681E-2</v>
      </c>
      <c r="M363" s="1">
        <v>8.1828880756333079E-3</v>
      </c>
      <c r="N363" s="1">
        <v>-4.1161929824941705E-2</v>
      </c>
      <c r="O363" s="1">
        <v>7.2238518288700168E-3</v>
      </c>
      <c r="P363" s="1">
        <v>-2.1595901542877521E-2</v>
      </c>
      <c r="Q363" s="1">
        <v>-2.4363118637552115E-2</v>
      </c>
      <c r="R363" s="1">
        <v>3.1197290458744427E-2</v>
      </c>
      <c r="S363" s="1">
        <v>1.8215960964589054E-2</v>
      </c>
      <c r="T363" s="1">
        <v>1.4782805614644751E-2</v>
      </c>
      <c r="U363" s="11"/>
      <c r="V363" s="11"/>
      <c r="W363" s="11"/>
      <c r="X363" s="11"/>
      <c r="Y363" s="11"/>
      <c r="Z363" s="11"/>
      <c r="AA363" s="11"/>
      <c r="AB363" s="11"/>
      <c r="AC363" s="11"/>
      <c r="AD363" s="11"/>
      <c r="AE363" s="11"/>
      <c r="AF363" s="11"/>
      <c r="AG363" s="11"/>
      <c r="AH363" s="11"/>
      <c r="AI363" s="11"/>
      <c r="AJ363" s="11"/>
      <c r="AK363" s="11"/>
      <c r="AL363" s="11"/>
    </row>
    <row r="364" spans="1:38" x14ac:dyDescent="0.3">
      <c r="A364" s="13">
        <v>42670</v>
      </c>
      <c r="B364" s="15">
        <v>363</v>
      </c>
      <c r="C364" s="1">
        <v>6.125941561886037E-3</v>
      </c>
      <c r="D364" s="1">
        <v>5.8403497825120143E-3</v>
      </c>
      <c r="E364" s="1">
        <v>0</v>
      </c>
      <c r="F364" s="1">
        <v>-8.8183421516755331E-3</v>
      </c>
      <c r="G364" s="1">
        <v>3.7655745269958483E-3</v>
      </c>
      <c r="H364" s="1">
        <v>5.7750738955106998E-3</v>
      </c>
      <c r="I364" s="1">
        <v>6.1259403827435078E-3</v>
      </c>
      <c r="J364" s="1">
        <v>6.1258999509002481E-3</v>
      </c>
      <c r="K364" s="1">
        <v>7.0649927143229645E-3</v>
      </c>
      <c r="L364" s="1">
        <v>6.1259415618862409E-3</v>
      </c>
      <c r="M364" s="1">
        <v>5.56439746282865E-3</v>
      </c>
      <c r="N364" s="1">
        <v>6.5402968891463157E-3</v>
      </c>
      <c r="O364" s="1">
        <v>6.2350763670421718E-3</v>
      </c>
      <c r="P364" s="1">
        <v>5.6152359189182944E-3</v>
      </c>
      <c r="Q364" s="1">
        <v>6.1259415618860925E-3</v>
      </c>
      <c r="R364" s="1">
        <v>6.1760242918471155E-3</v>
      </c>
      <c r="S364" s="1">
        <v>6.737779200280682E-3</v>
      </c>
      <c r="T364" s="1">
        <v>6.1259415618859642E-3</v>
      </c>
      <c r="U364" s="11"/>
      <c r="V364" s="11"/>
      <c r="W364" s="11"/>
      <c r="X364" s="11"/>
      <c r="Y364" s="11"/>
      <c r="Z364" s="11"/>
      <c r="AA364" s="11"/>
      <c r="AB364" s="11"/>
      <c r="AC364" s="11"/>
      <c r="AD364" s="11"/>
      <c r="AE364" s="11"/>
      <c r="AF364" s="11"/>
      <c r="AG364" s="11"/>
      <c r="AH364" s="11"/>
      <c r="AI364" s="11"/>
      <c r="AJ364" s="11"/>
      <c r="AK364" s="11"/>
      <c r="AL364" s="11"/>
    </row>
    <row r="365" spans="1:38" x14ac:dyDescent="0.3">
      <c r="A365" s="13">
        <v>42671</v>
      </c>
      <c r="B365" s="15">
        <v>364</v>
      </c>
      <c r="C365" s="1">
        <v>4.0507843581111883E-2</v>
      </c>
      <c r="D365" s="1">
        <v>-0.10298572569657369</v>
      </c>
      <c r="E365" s="1">
        <v>0</v>
      </c>
      <c r="F365" s="1">
        <v>-8.3867141162514841E-2</v>
      </c>
      <c r="G365" s="1">
        <v>7.5442726052335441E-3</v>
      </c>
      <c r="H365" s="1">
        <v>-0.10852543288483642</v>
      </c>
      <c r="I365" s="1">
        <v>9.8834247165717676E-2</v>
      </c>
      <c r="J365" s="1">
        <v>-0.16103577568770899</v>
      </c>
      <c r="K365" s="1">
        <v>7.6514555181502247E-3</v>
      </c>
      <c r="L365" s="1">
        <v>4.050926262597479E-2</v>
      </c>
      <c r="M365" s="1">
        <v>-3.8138975778657623E-2</v>
      </c>
      <c r="N365" s="1">
        <v>-4.9342935234187431E-2</v>
      </c>
      <c r="O365" s="1">
        <v>-4.8120221276093687E-2</v>
      </c>
      <c r="P365" s="1">
        <v>-0.13968174092947033</v>
      </c>
      <c r="Q365" s="1">
        <v>-0.12006315444593513</v>
      </c>
      <c r="R365" s="1">
        <v>-0.1984639492749137</v>
      </c>
      <c r="S365" s="1">
        <v>-1.4094372727095399E-2</v>
      </c>
      <c r="T365" s="1">
        <v>0.38734568350129484</v>
      </c>
      <c r="U365" s="11"/>
      <c r="V365" s="11"/>
      <c r="W365" s="11"/>
      <c r="X365" s="11"/>
      <c r="Y365" s="11"/>
      <c r="Z365" s="11"/>
      <c r="AA365" s="11"/>
      <c r="AB365" s="11"/>
      <c r="AC365" s="11"/>
      <c r="AD365" s="11"/>
      <c r="AE365" s="11"/>
      <c r="AF365" s="11"/>
      <c r="AG365" s="11"/>
      <c r="AH365" s="11"/>
      <c r="AI365" s="11"/>
      <c r="AJ365" s="11"/>
      <c r="AK365" s="11"/>
      <c r="AL365" s="11"/>
    </row>
    <row r="366" spans="1:38" x14ac:dyDescent="0.3">
      <c r="A366" s="13">
        <v>42672</v>
      </c>
      <c r="B366" s="15">
        <v>365</v>
      </c>
      <c r="C366" s="1">
        <v>-2.5346240123544386E-2</v>
      </c>
      <c r="D366" s="1">
        <v>8.2204924367994772E-2</v>
      </c>
      <c r="E366" s="1">
        <v>0</v>
      </c>
      <c r="F366" s="1">
        <v>1.7221287064612237E-2</v>
      </c>
      <c r="G366" s="1">
        <v>3.7507357738973133E-3</v>
      </c>
      <c r="H366" s="1">
        <v>0.11969006299308406</v>
      </c>
      <c r="I366" s="1">
        <v>-0.1998169094647981</v>
      </c>
      <c r="J366" s="1">
        <v>3.7879974836964782E-3</v>
      </c>
      <c r="K366" s="1">
        <v>-1.4861008534137217E-2</v>
      </c>
      <c r="L366" s="1">
        <v>1.7028823899598394E-2</v>
      </c>
      <c r="M366" s="1">
        <v>-2.4910035203398122E-2</v>
      </c>
      <c r="N366" s="1">
        <v>4.9144585630903556E-2</v>
      </c>
      <c r="O366" s="1">
        <v>-7.5124390724229653E-3</v>
      </c>
      <c r="P366" s="1">
        <v>3.1667488042194852E-2</v>
      </c>
      <c r="Q366" s="1">
        <v>8.1366413732656517E-2</v>
      </c>
      <c r="R366" s="1">
        <v>0.10640784174283822</v>
      </c>
      <c r="S366" s="1">
        <v>2.2398465532646482E-2</v>
      </c>
      <c r="T366" s="1">
        <v>-0.26901053282216913</v>
      </c>
      <c r="U366" s="11"/>
      <c r="V366" s="11"/>
      <c r="W366" s="11"/>
      <c r="X366" s="11"/>
      <c r="Y366" s="11"/>
      <c r="Z366" s="11"/>
      <c r="AA366" s="11"/>
      <c r="AB366" s="11"/>
      <c r="AC366" s="11"/>
      <c r="AD366" s="11"/>
      <c r="AE366" s="11"/>
      <c r="AF366" s="11"/>
      <c r="AG366" s="11"/>
      <c r="AH366" s="11"/>
      <c r="AI366" s="11"/>
      <c r="AJ366" s="11"/>
      <c r="AK366" s="11"/>
      <c r="AL366" s="11"/>
    </row>
    <row r="367" spans="1:38" x14ac:dyDescent="0.3">
      <c r="A367" s="13">
        <v>42673</v>
      </c>
      <c r="B367" s="15">
        <v>366</v>
      </c>
      <c r="C367" s="1">
        <v>1.8628706650776268E-3</v>
      </c>
      <c r="D367" s="1">
        <v>-2.7341259301266577E-2</v>
      </c>
      <c r="E367" s="1">
        <v>0</v>
      </c>
      <c r="F367" s="1">
        <v>4.7479633401222E-2</v>
      </c>
      <c r="G367" s="1">
        <v>-3.6548943308224928E-3</v>
      </c>
      <c r="H367" s="1">
        <v>-6.5796844716574182E-2</v>
      </c>
      <c r="I367" s="1">
        <v>-6.3191511728492064E-2</v>
      </c>
      <c r="J367" s="1">
        <v>-7.7523581327952465E-2</v>
      </c>
      <c r="K367" s="1">
        <v>-4.2974516647740863E-3</v>
      </c>
      <c r="L367" s="1">
        <v>-3.9881605004224822E-2</v>
      </c>
      <c r="M367" s="1">
        <v>-4.6164907308557934E-2</v>
      </c>
      <c r="N367" s="1">
        <v>-4.1247656792591555E-2</v>
      </c>
      <c r="O367" s="1">
        <v>-1.7660061641720591E-2</v>
      </c>
      <c r="P367" s="1">
        <v>-1.693946631619736E-2</v>
      </c>
      <c r="Q367" s="1">
        <v>-7.3936147618491432E-2</v>
      </c>
      <c r="R367" s="1">
        <v>-0.13037374105891419</v>
      </c>
      <c r="S367" s="1">
        <v>-1.9766363649704424E-2</v>
      </c>
      <c r="T367" s="1">
        <v>1.8626730390746296E-3</v>
      </c>
      <c r="U367" s="11"/>
      <c r="V367" s="11"/>
      <c r="W367" s="11"/>
      <c r="X367" s="11"/>
      <c r="Y367" s="11"/>
      <c r="Z367" s="11"/>
      <c r="AA367" s="11"/>
      <c r="AB367" s="11"/>
      <c r="AC367" s="11"/>
      <c r="AD367" s="11"/>
      <c r="AE367" s="11"/>
      <c r="AF367" s="11"/>
      <c r="AG367" s="11"/>
      <c r="AH367" s="11"/>
      <c r="AI367" s="11"/>
      <c r="AJ367" s="11"/>
      <c r="AK367" s="11"/>
      <c r="AL367" s="11"/>
    </row>
    <row r="368" spans="1:38" x14ac:dyDescent="0.3">
      <c r="A368" s="13">
        <v>42674</v>
      </c>
      <c r="B368" s="15">
        <v>367</v>
      </c>
      <c r="C368" s="1">
        <v>4.3844459080561456E-2</v>
      </c>
      <c r="D368" s="1">
        <v>-8.1350647337792032E-3</v>
      </c>
      <c r="E368" s="1">
        <v>0</v>
      </c>
      <c r="F368" s="1">
        <v>-1.6891481346457678E-2</v>
      </c>
      <c r="G368" s="1">
        <v>-3.6500513288424486E-5</v>
      </c>
      <c r="H368" s="1">
        <v>1.9886388406896967E-3</v>
      </c>
      <c r="I368" s="1">
        <v>-0.16315671382888319</v>
      </c>
      <c r="J368" s="1">
        <v>-6.4581556260262851E-2</v>
      </c>
      <c r="K368" s="1">
        <v>2.8606334078356069E-2</v>
      </c>
      <c r="L368" s="1">
        <v>4.3844459080561463E-2</v>
      </c>
      <c r="M368" s="1">
        <v>-2.5986995827864161E-2</v>
      </c>
      <c r="N368" s="1">
        <v>3.9592846980004729E-3</v>
      </c>
      <c r="O368" s="1">
        <v>-2.8586829480582807E-2</v>
      </c>
      <c r="P368" s="1">
        <v>-4.0882610429545371E-2</v>
      </c>
      <c r="Q368" s="1">
        <v>1.5283039288825441E-2</v>
      </c>
      <c r="R368" s="1">
        <v>-3.0550864089540219E-2</v>
      </c>
      <c r="S368" s="1">
        <v>3.4467695325888358E-2</v>
      </c>
      <c r="T368" s="1">
        <v>4.3844459080561372E-2</v>
      </c>
      <c r="U368" s="11"/>
      <c r="V368" s="11"/>
      <c r="W368" s="11"/>
      <c r="X368" s="11"/>
      <c r="Y368" s="11"/>
      <c r="Z368" s="11"/>
      <c r="AA368" s="11"/>
      <c r="AB368" s="11"/>
      <c r="AC368" s="11"/>
      <c r="AD368" s="11"/>
      <c r="AE368" s="11"/>
      <c r="AF368" s="11"/>
      <c r="AG368" s="11"/>
      <c r="AH368" s="11"/>
      <c r="AI368" s="11"/>
      <c r="AJ368" s="11"/>
      <c r="AK368" s="11"/>
      <c r="AL368" s="11"/>
    </row>
    <row r="369" spans="1:38" x14ac:dyDescent="0.3">
      <c r="A369" s="13">
        <v>42675</v>
      </c>
      <c r="B369" s="15">
        <v>368</v>
      </c>
      <c r="C369" s="1">
        <v>6.8002824994357232E-3</v>
      </c>
      <c r="D369" s="1">
        <v>-7.970562127137472E-4</v>
      </c>
      <c r="E369" s="1">
        <v>0</v>
      </c>
      <c r="F369" s="1">
        <v>1.4956736711990059E-2</v>
      </c>
      <c r="G369" s="1">
        <v>2.0550539086632489E-2</v>
      </c>
      <c r="H369" s="1">
        <v>-1.11428409875526E-2</v>
      </c>
      <c r="I369" s="1">
        <v>0.12974808076085498</v>
      </c>
      <c r="J369" s="1">
        <v>-5.0004299462957973E-2</v>
      </c>
      <c r="K369" s="1">
        <v>4.2069270896670551E-3</v>
      </c>
      <c r="L369" s="1">
        <v>6.8002824994283315E-3</v>
      </c>
      <c r="M369" s="1">
        <v>1.8494248577658546E-3</v>
      </c>
      <c r="N369" s="1">
        <v>-9.6665473978232389E-3</v>
      </c>
      <c r="O369" s="1">
        <v>1.7287987448217509E-2</v>
      </c>
      <c r="P369" s="1">
        <v>-3.7370670056153556E-3</v>
      </c>
      <c r="Q369" s="1">
        <v>1.404917210235823E-2</v>
      </c>
      <c r="R369" s="1">
        <v>-4.2043965028914727E-2</v>
      </c>
      <c r="S369" s="1">
        <v>8.8052714809146674E-3</v>
      </c>
      <c r="T369" s="1">
        <v>6.800282499429787E-3</v>
      </c>
      <c r="U369" s="11"/>
      <c r="V369" s="11"/>
      <c r="W369" s="11"/>
      <c r="X369" s="11"/>
      <c r="Y369" s="11"/>
      <c r="Z369" s="11"/>
      <c r="AA369" s="11"/>
      <c r="AB369" s="11"/>
      <c r="AC369" s="11"/>
      <c r="AD369" s="11"/>
      <c r="AE369" s="11"/>
      <c r="AF369" s="11"/>
      <c r="AG369" s="11"/>
      <c r="AH369" s="11"/>
      <c r="AI369" s="11"/>
      <c r="AJ369" s="11"/>
      <c r="AK369" s="11"/>
      <c r="AL369" s="11"/>
    </row>
    <row r="370" spans="1:38" x14ac:dyDescent="0.3">
      <c r="A370" s="13">
        <v>42676</v>
      </c>
      <c r="B370" s="15">
        <v>369</v>
      </c>
      <c r="C370" s="1">
        <v>-6.5520119624531997E-2</v>
      </c>
      <c r="D370" s="1">
        <v>2.6006841843159685E-3</v>
      </c>
      <c r="E370" s="1">
        <v>0</v>
      </c>
      <c r="F370" s="1">
        <v>-2.3017902813299226E-2</v>
      </c>
      <c r="G370" s="1">
        <v>-2.4580745827577084E-2</v>
      </c>
      <c r="H370" s="1">
        <v>1.262553957490679E-2</v>
      </c>
      <c r="I370" s="1">
        <v>-9.440546215188364E-2</v>
      </c>
      <c r="J370" s="1">
        <v>6.8865968096854982E-2</v>
      </c>
      <c r="K370" s="1">
        <v>-6.4939887470555249E-2</v>
      </c>
      <c r="L370" s="1">
        <v>-0.10614967964085015</v>
      </c>
      <c r="M370" s="1">
        <v>6.5323172342416316E-2</v>
      </c>
      <c r="N370" s="1">
        <v>3.962949680681959E-3</v>
      </c>
      <c r="O370" s="1">
        <v>-1.2897092333491561E-2</v>
      </c>
      <c r="P370" s="1">
        <v>-4.6256394793129478E-3</v>
      </c>
      <c r="Q370" s="1">
        <v>-4.4532409698168924E-3</v>
      </c>
      <c r="R370" s="1">
        <v>9.3917747378507305E-2</v>
      </c>
      <c r="S370" s="1">
        <v>-3.2334295573836012E-2</v>
      </c>
      <c r="T370" s="1">
        <v>-6.5520119624526404E-2</v>
      </c>
      <c r="U370" s="11"/>
      <c r="V370" s="11"/>
      <c r="W370" s="11"/>
      <c r="X370" s="11"/>
      <c r="Y370" s="11"/>
      <c r="Z370" s="11"/>
      <c r="AA370" s="11"/>
      <c r="AB370" s="11"/>
      <c r="AC370" s="11"/>
      <c r="AD370" s="11"/>
      <c r="AE370" s="11"/>
      <c r="AF370" s="11"/>
      <c r="AG370" s="11"/>
      <c r="AH370" s="11"/>
      <c r="AI370" s="11"/>
      <c r="AJ370" s="11"/>
      <c r="AK370" s="11"/>
      <c r="AL370" s="11"/>
    </row>
    <row r="371" spans="1:38" x14ac:dyDescent="0.3">
      <c r="A371" s="13">
        <v>42677</v>
      </c>
      <c r="B371" s="15">
        <v>370</v>
      </c>
      <c r="C371" s="1">
        <v>2.3392516091493551E-2</v>
      </c>
      <c r="D371" s="1">
        <v>2.944658271281406E-2</v>
      </c>
      <c r="E371" s="1">
        <v>0</v>
      </c>
      <c r="F371" s="1">
        <v>1.65794066317628E-2</v>
      </c>
      <c r="G371" s="1">
        <v>1.0739184042021703E-2</v>
      </c>
      <c r="H371" s="1">
        <v>3.9047872622204353E-3</v>
      </c>
      <c r="I371" s="1">
        <v>0.19201702310940916</v>
      </c>
      <c r="J371" s="1">
        <v>-4.7404376011660178E-2</v>
      </c>
      <c r="K371" s="1">
        <v>1.5809897480645773E-2</v>
      </c>
      <c r="L371" s="1">
        <v>0.11642819937253017</v>
      </c>
      <c r="M371" s="1">
        <v>-8.8094371422832319E-3</v>
      </c>
      <c r="N371" s="1">
        <v>9.9777973802697081E-2</v>
      </c>
      <c r="O371" s="1">
        <v>-3.9897765619724711E-2</v>
      </c>
      <c r="P371" s="1">
        <v>-3.6113508018262679E-2</v>
      </c>
      <c r="Q371" s="1">
        <v>-5.9642147117246243E-3</v>
      </c>
      <c r="R371" s="1">
        <v>-2.1484220262864683E-2</v>
      </c>
      <c r="S371" s="1">
        <v>-6.984621664822244E-3</v>
      </c>
      <c r="T371" s="1">
        <v>2.3392516091492052E-2</v>
      </c>
      <c r="U371" s="11"/>
      <c r="V371" s="11"/>
      <c r="W371" s="11"/>
      <c r="X371" s="11"/>
      <c r="Y371" s="11"/>
      <c r="Z371" s="11"/>
      <c r="AA371" s="11"/>
      <c r="AB371" s="11"/>
      <c r="AC371" s="11"/>
      <c r="AD371" s="11"/>
      <c r="AE371" s="11"/>
      <c r="AF371" s="11"/>
      <c r="AG371" s="11"/>
      <c r="AH371" s="11"/>
      <c r="AI371" s="11"/>
      <c r="AJ371" s="11"/>
      <c r="AK371" s="11"/>
      <c r="AL371" s="11"/>
    </row>
    <row r="372" spans="1:38" x14ac:dyDescent="0.3">
      <c r="A372" s="13">
        <v>42678</v>
      </c>
      <c r="B372" s="15">
        <v>371</v>
      </c>
      <c r="C372" s="1">
        <v>2.7239321473828881E-3</v>
      </c>
      <c r="D372" s="1">
        <v>-5.7446024197281998E-3</v>
      </c>
      <c r="E372" s="1">
        <v>0</v>
      </c>
      <c r="F372" s="1">
        <v>9.1968117719189047E-3</v>
      </c>
      <c r="G372" s="1">
        <v>6.8611801411235336E-3</v>
      </c>
      <c r="H372" s="1">
        <v>1.5425658258703531E-2</v>
      </c>
      <c r="I372" s="1">
        <v>-2.3795046339606291E-2</v>
      </c>
      <c r="J372" s="1">
        <v>2.9538107624531938E-2</v>
      </c>
      <c r="K372" s="1">
        <v>-4.5785490291430581E-3</v>
      </c>
      <c r="L372" s="1">
        <v>-3.9056231692084269E-2</v>
      </c>
      <c r="M372" s="1">
        <v>3.469561325707874E-2</v>
      </c>
      <c r="N372" s="1">
        <v>2.862546991978461E-2</v>
      </c>
      <c r="O372" s="1">
        <v>3.1762306208286038E-2</v>
      </c>
      <c r="P372" s="1">
        <v>6.8326128645525536E-2</v>
      </c>
      <c r="Q372" s="1">
        <v>1.1500000000000008E-2</v>
      </c>
      <c r="R372" s="1">
        <v>3.5680360200728511E-2</v>
      </c>
      <c r="S372" s="1">
        <v>7.7893720664096319E-2</v>
      </c>
      <c r="T372" s="1">
        <v>2.7239321473844147E-3</v>
      </c>
      <c r="U372" s="11"/>
      <c r="V372" s="11"/>
      <c r="W372" s="11"/>
      <c r="X372" s="11"/>
      <c r="Y372" s="11"/>
      <c r="Z372" s="11"/>
      <c r="AA372" s="11"/>
      <c r="AB372" s="11"/>
      <c r="AC372" s="11"/>
      <c r="AD372" s="11"/>
      <c r="AE372" s="11"/>
      <c r="AF372" s="11"/>
      <c r="AG372" s="11"/>
      <c r="AH372" s="11"/>
      <c r="AI372" s="11"/>
      <c r="AJ372" s="11"/>
      <c r="AK372" s="11"/>
      <c r="AL372" s="11"/>
    </row>
    <row r="373" spans="1:38" x14ac:dyDescent="0.3">
      <c r="A373" s="13">
        <v>42679</v>
      </c>
      <c r="B373" s="15">
        <v>372</v>
      </c>
      <c r="C373" s="1">
        <v>1.1510711660495243E-2</v>
      </c>
      <c r="D373" s="1">
        <v>-1.3129826048828345E-2</v>
      </c>
      <c r="E373" s="1">
        <v>0</v>
      </c>
      <c r="F373" s="1">
        <v>-4.2527339003645579E-3</v>
      </c>
      <c r="G373" s="1">
        <v>-4.9948430160024404E-3</v>
      </c>
      <c r="H373" s="1">
        <v>8.791804332935256E-3</v>
      </c>
      <c r="I373" s="1">
        <v>-1.2686389647551918E-2</v>
      </c>
      <c r="J373" s="1">
        <v>5.8749874951715013E-2</v>
      </c>
      <c r="K373" s="1">
        <v>5.4637453238231548E-3</v>
      </c>
      <c r="L373" s="1">
        <v>5.5489438254428348E-2</v>
      </c>
      <c r="M373" s="1">
        <v>-1.7631834613511222E-3</v>
      </c>
      <c r="N373" s="1">
        <v>-5.3461539741601352E-2</v>
      </c>
      <c r="O373" s="1">
        <v>1.468544302744642E-2</v>
      </c>
      <c r="P373" s="1">
        <v>8.2116550408796077E-2</v>
      </c>
      <c r="Q373" s="1">
        <v>-3.3613445378151217E-2</v>
      </c>
      <c r="R373" s="1">
        <v>2.6713111396392338E-3</v>
      </c>
      <c r="S373" s="1">
        <v>-1.8566090112274967E-2</v>
      </c>
      <c r="T373" s="1">
        <v>0.34868094888065843</v>
      </c>
      <c r="U373" s="11"/>
      <c r="V373" s="11"/>
      <c r="W373" s="11"/>
      <c r="X373" s="11"/>
      <c r="Y373" s="11"/>
      <c r="Z373" s="11"/>
      <c r="AA373" s="11"/>
      <c r="AB373" s="11"/>
      <c r="AC373" s="11"/>
      <c r="AD373" s="11"/>
      <c r="AE373" s="11"/>
      <c r="AF373" s="11"/>
      <c r="AG373" s="11"/>
      <c r="AH373" s="11"/>
      <c r="AI373" s="11"/>
      <c r="AJ373" s="11"/>
      <c r="AK373" s="11"/>
      <c r="AL373" s="11"/>
    </row>
    <row r="374" spans="1:38" x14ac:dyDescent="0.3">
      <c r="A374" s="13">
        <v>42680</v>
      </c>
      <c r="B374" s="15">
        <v>373</v>
      </c>
      <c r="C374" s="1">
        <v>-8.4729352082629755E-3</v>
      </c>
      <c r="D374" s="1">
        <v>-4.2636224851853475E-3</v>
      </c>
      <c r="E374" s="1">
        <v>0</v>
      </c>
      <c r="F374" s="1">
        <v>-9.8840756558876731E-3</v>
      </c>
      <c r="G374" s="1">
        <v>8.9421510048886557E-2</v>
      </c>
      <c r="H374" s="1">
        <v>5.6929829092037053E-2</v>
      </c>
      <c r="I374" s="1">
        <v>3.2199288297951961E-2</v>
      </c>
      <c r="J374" s="1">
        <v>-9.3336234628323564E-2</v>
      </c>
      <c r="K374" s="1">
        <v>-8.0027497830908127E-3</v>
      </c>
      <c r="L374" s="1">
        <v>3.284069249138695E-2</v>
      </c>
      <c r="M374" s="1">
        <v>2.1178114034435917E-2</v>
      </c>
      <c r="N374" s="1">
        <v>-2.8059838289701728E-2</v>
      </c>
      <c r="O374" s="1">
        <v>-2.0570873084065237E-2</v>
      </c>
      <c r="P374" s="1">
        <v>-6.9014129582310194E-2</v>
      </c>
      <c r="Q374" s="1">
        <v>2.9667519181585621E-2</v>
      </c>
      <c r="R374" s="1">
        <v>0.1457543357061995</v>
      </c>
      <c r="S374" s="1">
        <v>-6.4020061195351882E-3</v>
      </c>
      <c r="T374" s="1">
        <v>-0.25635470140619715</v>
      </c>
      <c r="U374" s="11"/>
      <c r="V374" s="11"/>
      <c r="W374" s="11"/>
      <c r="X374" s="11"/>
      <c r="Y374" s="11"/>
      <c r="Z374" s="11"/>
      <c r="AA374" s="11"/>
      <c r="AB374" s="11"/>
      <c r="AC374" s="11"/>
      <c r="AD374" s="11"/>
      <c r="AE374" s="11"/>
      <c r="AF374" s="11"/>
      <c r="AG374" s="11"/>
      <c r="AH374" s="11"/>
      <c r="AI374" s="11"/>
      <c r="AJ374" s="11"/>
      <c r="AK374" s="11"/>
      <c r="AL374" s="11"/>
    </row>
    <row r="375" spans="1:38" x14ac:dyDescent="0.3">
      <c r="A375" s="13">
        <v>42681</v>
      </c>
      <c r="B375" s="15">
        <v>374</v>
      </c>
      <c r="C375" s="1">
        <v>4.0327577477441822E-3</v>
      </c>
      <c r="D375" s="1">
        <v>1.4626058731712036E-3</v>
      </c>
      <c r="E375" s="1">
        <v>0</v>
      </c>
      <c r="F375" s="1">
        <v>1.540547202366282E-2</v>
      </c>
      <c r="G375" s="1">
        <v>-5.4047990028046153E-2</v>
      </c>
      <c r="H375" s="1">
        <v>-3.0878434755944924E-3</v>
      </c>
      <c r="I375" s="1">
        <v>-1.9454264959180893E-2</v>
      </c>
      <c r="J375" s="1">
        <v>-3.0943335084187545E-2</v>
      </c>
      <c r="K375" s="1">
        <v>-9.2557417735390831E-3</v>
      </c>
      <c r="L375" s="1">
        <v>4.4194068057661275E-2</v>
      </c>
      <c r="M375" s="1">
        <v>-2.627369222620286E-2</v>
      </c>
      <c r="N375" s="1">
        <v>-2.9480402572392206E-2</v>
      </c>
      <c r="O375" s="1">
        <v>8.531207211926713E-3</v>
      </c>
      <c r="P375" s="1">
        <v>3.085873605615466E-3</v>
      </c>
      <c r="Q375" s="1">
        <v>-4.4709388971683525E-3</v>
      </c>
      <c r="R375" s="1">
        <v>9.9445748105413803E-2</v>
      </c>
      <c r="S375" s="1">
        <v>1.2756792206462876E-2</v>
      </c>
      <c r="T375" s="1">
        <v>4.0327577477454806E-3</v>
      </c>
      <c r="U375" s="11"/>
      <c r="V375" s="11"/>
      <c r="W375" s="11"/>
      <c r="X375" s="11"/>
      <c r="Y375" s="11"/>
      <c r="Z375" s="11"/>
      <c r="AA375" s="11"/>
      <c r="AB375" s="11"/>
      <c r="AC375" s="11"/>
      <c r="AD375" s="11"/>
      <c r="AE375" s="11"/>
      <c r="AF375" s="11"/>
      <c r="AG375" s="11"/>
      <c r="AH375" s="11"/>
      <c r="AI375" s="11"/>
      <c r="AJ375" s="11"/>
      <c r="AK375" s="11"/>
      <c r="AL375" s="11"/>
    </row>
    <row r="376" spans="1:38" x14ac:dyDescent="0.3">
      <c r="A376" s="13">
        <v>42682</v>
      </c>
      <c r="B376" s="15">
        <v>375</v>
      </c>
      <c r="C376" s="1">
        <v>1.726168646147766E-2</v>
      </c>
      <c r="D376" s="1">
        <v>-2.0678159637663885E-2</v>
      </c>
      <c r="E376" s="1">
        <v>0</v>
      </c>
      <c r="F376" s="1">
        <v>-1.8448840878747343E-2</v>
      </c>
      <c r="G376" s="1">
        <v>4.4187343795983186E-3</v>
      </c>
      <c r="H376" s="1">
        <v>-1.5957753908857959E-2</v>
      </c>
      <c r="I376" s="1">
        <v>-4.4044176154689037E-2</v>
      </c>
      <c r="J376" s="1">
        <v>2.1701937761324643E-2</v>
      </c>
      <c r="K376" s="1">
        <v>2.9437610593263191E-3</v>
      </c>
      <c r="L376" s="1">
        <v>-0.10011466197638519</v>
      </c>
      <c r="M376" s="1">
        <v>-5.9695272799599207E-2</v>
      </c>
      <c r="N376" s="1">
        <v>2.7010702239429692E-2</v>
      </c>
      <c r="O376" s="1">
        <v>-3.5604157146975533E-2</v>
      </c>
      <c r="P376" s="1">
        <v>-8.1988703356516354E-2</v>
      </c>
      <c r="Q376" s="1">
        <v>-2.6946107784436228E-2</v>
      </c>
      <c r="R376" s="1">
        <v>-2.5660424631888726E-2</v>
      </c>
      <c r="S376" s="1">
        <v>-7.480461412359563E-3</v>
      </c>
      <c r="T376" s="1">
        <v>1.7261686461477712E-2</v>
      </c>
      <c r="U376" s="11"/>
      <c r="V376" s="11"/>
      <c r="W376" s="11"/>
      <c r="X376" s="11"/>
      <c r="Y376" s="11"/>
      <c r="Z376" s="11"/>
      <c r="AA376" s="11"/>
      <c r="AB376" s="11"/>
      <c r="AC376" s="11"/>
      <c r="AD376" s="11"/>
      <c r="AE376" s="11"/>
      <c r="AF376" s="11"/>
      <c r="AG376" s="11"/>
      <c r="AH376" s="11"/>
      <c r="AI376" s="11"/>
      <c r="AJ376" s="11"/>
      <c r="AK376" s="11"/>
      <c r="AL376" s="11"/>
    </row>
    <row r="377" spans="1:38" x14ac:dyDescent="0.3">
      <c r="A377" s="13">
        <v>42683</v>
      </c>
      <c r="B377" s="15">
        <v>376</v>
      </c>
      <c r="C377" s="1">
        <v>-1.1042159058839172E-2</v>
      </c>
      <c r="D377" s="1">
        <v>-1.3655685661632815E-2</v>
      </c>
      <c r="E377" s="1">
        <v>-2.9999999999752447E-6</v>
      </c>
      <c r="F377" s="1">
        <v>6.182762458266316E-3</v>
      </c>
      <c r="G377" s="1">
        <v>5.5800203784442367E-3</v>
      </c>
      <c r="H377" s="1">
        <v>-9.8051325905552135E-3</v>
      </c>
      <c r="I377" s="1">
        <v>4.2328812194670253E-2</v>
      </c>
      <c r="J377" s="1">
        <v>-1.4804869522459409E-2</v>
      </c>
      <c r="K377" s="1">
        <v>-9.7737625966711882E-3</v>
      </c>
      <c r="L377" s="1">
        <v>-1.1042635134906898E-2</v>
      </c>
      <c r="M377" s="1">
        <v>-1.1071243350033306E-2</v>
      </c>
      <c r="N377" s="1">
        <v>7.9047629561666138E-3</v>
      </c>
      <c r="O377" s="1">
        <v>-5.832557139732829E-3</v>
      </c>
      <c r="P377" s="1">
        <v>7.7177170578653972E-3</v>
      </c>
      <c r="Q377" s="1">
        <v>4.1025641025693388E-3</v>
      </c>
      <c r="R377" s="1">
        <v>-9.5358521157519298E-3</v>
      </c>
      <c r="S377" s="1">
        <v>-1.8152154027935158E-2</v>
      </c>
      <c r="T377" s="1">
        <v>-1.1042635134901007E-2</v>
      </c>
      <c r="U377" s="11"/>
      <c r="V377" s="11"/>
      <c r="W377" s="11"/>
      <c r="X377" s="11"/>
      <c r="Y377" s="11"/>
      <c r="Z377" s="11"/>
      <c r="AA377" s="11"/>
      <c r="AB377" s="11"/>
      <c r="AC377" s="11"/>
      <c r="AD377" s="11"/>
      <c r="AE377" s="11"/>
      <c r="AF377" s="11"/>
      <c r="AG377" s="11"/>
      <c r="AH377" s="11"/>
      <c r="AI377" s="11"/>
      <c r="AJ377" s="11"/>
      <c r="AK377" s="11"/>
      <c r="AL377" s="11"/>
    </row>
    <row r="378" spans="1:38" x14ac:dyDescent="0.3">
      <c r="A378" s="13">
        <v>42684</v>
      </c>
      <c r="B378" s="15">
        <v>377</v>
      </c>
      <c r="C378" s="1">
        <v>3.4048072200318839E-3</v>
      </c>
      <c r="D378" s="1">
        <v>-2.1502803434370277E-2</v>
      </c>
      <c r="E378" s="1">
        <v>3.0000090000022447E-6</v>
      </c>
      <c r="F378" s="1">
        <v>-9.2171562000737881E-3</v>
      </c>
      <c r="G378" s="1">
        <v>-1.6225336922534916E-2</v>
      </c>
      <c r="H378" s="1">
        <v>1.2103789926141756E-2</v>
      </c>
      <c r="I378" s="1">
        <v>-6.7582799117182693E-2</v>
      </c>
      <c r="J378" s="1">
        <v>-7.9143418970120366E-2</v>
      </c>
      <c r="K378" s="1">
        <v>1.3070718687031462E-3</v>
      </c>
      <c r="L378" s="1">
        <v>4.7031607218413839E-2</v>
      </c>
      <c r="M378" s="1">
        <v>-2.7994921059115833E-2</v>
      </c>
      <c r="N378" s="1">
        <v>4.6144642723443492E-2</v>
      </c>
      <c r="O378" s="1">
        <v>7.0454187218716895E-3</v>
      </c>
      <c r="P378" s="1">
        <v>-3.1771484899868682E-2</v>
      </c>
      <c r="Q378" s="1">
        <v>-2.1961184882533232E-2</v>
      </c>
      <c r="R378" s="1">
        <v>0.15900204738182772</v>
      </c>
      <c r="S378" s="1">
        <v>-9.3252809825069075E-3</v>
      </c>
      <c r="T378" s="1">
        <v>3.4052902509738589E-3</v>
      </c>
      <c r="U378" s="11"/>
      <c r="V378" s="11"/>
      <c r="W378" s="11"/>
      <c r="X378" s="11"/>
      <c r="Y378" s="11"/>
      <c r="Z378" s="11"/>
      <c r="AA378" s="11"/>
      <c r="AB378" s="11"/>
      <c r="AC378" s="11"/>
      <c r="AD378" s="11"/>
      <c r="AE378" s="11"/>
      <c r="AF378" s="11"/>
      <c r="AG378" s="11"/>
      <c r="AH378" s="11"/>
      <c r="AI378" s="11"/>
      <c r="AJ378" s="11"/>
      <c r="AK378" s="11"/>
      <c r="AL378" s="11"/>
    </row>
    <row r="379" spans="1:38" x14ac:dyDescent="0.3">
      <c r="A379" s="13">
        <v>42685</v>
      </c>
      <c r="B379" s="15">
        <v>378</v>
      </c>
      <c r="C379" s="1">
        <v>-1.6603960776505097E-2</v>
      </c>
      <c r="D379" s="1">
        <v>-6.1085861570969777E-2</v>
      </c>
      <c r="E379" s="1">
        <v>0</v>
      </c>
      <c r="F379" s="1">
        <v>-1.8605805011162725E-3</v>
      </c>
      <c r="G379" s="1">
        <v>-1.3491410939889828E-2</v>
      </c>
      <c r="H379" s="1">
        <v>-4.6756856528502267E-3</v>
      </c>
      <c r="I379" s="1">
        <v>-4.5986794885021342E-3</v>
      </c>
      <c r="J379" s="1">
        <v>3.780772566972538E-2</v>
      </c>
      <c r="K379" s="1">
        <v>-1.6563511316056236E-2</v>
      </c>
      <c r="L379" s="1">
        <v>-5.7578795744156419E-2</v>
      </c>
      <c r="M379" s="1">
        <v>-5.4135495485054301E-2</v>
      </c>
      <c r="N379" s="1">
        <v>5.8339157587022059E-2</v>
      </c>
      <c r="O379" s="1">
        <v>-8.8975542966507528E-3</v>
      </c>
      <c r="P379" s="1">
        <v>2.9409699763126226E-2</v>
      </c>
      <c r="Q379" s="1">
        <v>-1.3577023498694506E-2</v>
      </c>
      <c r="R379" s="1">
        <v>5.2653822008060694E-2</v>
      </c>
      <c r="S379" s="1">
        <v>-6.1969145169885054E-4</v>
      </c>
      <c r="T379" s="1">
        <v>-1.6603960776505063E-2</v>
      </c>
      <c r="U379" s="11"/>
      <c r="V379" s="11"/>
      <c r="W379" s="11"/>
      <c r="X379" s="11"/>
      <c r="Y379" s="11"/>
      <c r="Z379" s="11"/>
      <c r="AA379" s="11"/>
      <c r="AB379" s="11"/>
      <c r="AC379" s="11"/>
      <c r="AD379" s="11"/>
      <c r="AE379" s="11"/>
      <c r="AF379" s="11"/>
      <c r="AG379" s="11"/>
      <c r="AH379" s="11"/>
      <c r="AI379" s="11"/>
      <c r="AJ379" s="11"/>
      <c r="AK379" s="11"/>
      <c r="AL379" s="11"/>
    </row>
    <row r="380" spans="1:38" x14ac:dyDescent="0.3">
      <c r="A380" s="13">
        <v>42686</v>
      </c>
      <c r="B380" s="15">
        <v>379</v>
      </c>
      <c r="C380" s="1">
        <v>-2.0087572739826563E-3</v>
      </c>
      <c r="D380" s="1">
        <v>4.6189900263932986E-2</v>
      </c>
      <c r="E380" s="1">
        <v>0</v>
      </c>
      <c r="F380" s="1">
        <v>2.5723872250528003E-2</v>
      </c>
      <c r="G380" s="1">
        <v>-5.9552082306444541E-3</v>
      </c>
      <c r="H380" s="1">
        <v>-1.4197758686336851E-2</v>
      </c>
      <c r="I380" s="1">
        <v>-2.6106140719992341E-3</v>
      </c>
      <c r="J380" s="1">
        <v>-8.2837870699349003E-2</v>
      </c>
      <c r="K380" s="1">
        <v>3.4351276321619065E-2</v>
      </c>
      <c r="L380" s="1">
        <v>-4.5399703950451488E-2</v>
      </c>
      <c r="M380" s="1">
        <v>0.14158116507717342</v>
      </c>
      <c r="N380" s="1">
        <v>-3.5785016962915833E-2</v>
      </c>
      <c r="O380" s="1">
        <v>0.15233937059679689</v>
      </c>
      <c r="P380" s="1">
        <v>-6.757764143597968E-3</v>
      </c>
      <c r="Q380" s="1">
        <v>-4.7644256220222923E-3</v>
      </c>
      <c r="R380" s="1">
        <v>-3.203004037151249E-2</v>
      </c>
      <c r="S380" s="1">
        <v>-4.3847634822834249E-2</v>
      </c>
      <c r="T380" s="1">
        <v>-2.0087814027508525E-3</v>
      </c>
      <c r="U380" s="11"/>
      <c r="V380" s="11"/>
      <c r="W380" s="11"/>
      <c r="X380" s="11"/>
      <c r="Y380" s="11"/>
      <c r="Z380" s="11"/>
      <c r="AA380" s="11"/>
      <c r="AB380" s="11"/>
      <c r="AC380" s="11"/>
      <c r="AD380" s="11"/>
      <c r="AE380" s="11"/>
      <c r="AF380" s="11"/>
      <c r="AG380" s="11"/>
      <c r="AH380" s="11"/>
      <c r="AI380" s="11"/>
      <c r="AJ380" s="11"/>
      <c r="AK380" s="11"/>
      <c r="AL380" s="11"/>
    </row>
    <row r="381" spans="1:38" x14ac:dyDescent="0.3">
      <c r="A381" s="13">
        <v>42687</v>
      </c>
      <c r="B381" s="15">
        <v>380</v>
      </c>
      <c r="C381" s="1">
        <v>4.5614007529924784E-3</v>
      </c>
      <c r="D381" s="1">
        <v>-1.1776279271821581E-2</v>
      </c>
      <c r="E381" s="1">
        <v>0</v>
      </c>
      <c r="F381" s="1">
        <v>-1.8778773927792453E-2</v>
      </c>
      <c r="G381" s="1">
        <v>3.7955796373011536E-3</v>
      </c>
      <c r="H381" s="1">
        <v>1.3072001607609183E-2</v>
      </c>
      <c r="I381" s="1">
        <v>8.9698169438025034E-3</v>
      </c>
      <c r="J381" s="1">
        <v>-9.4689218285672703E-3</v>
      </c>
      <c r="K381" s="1">
        <v>-1.4863887157968334E-3</v>
      </c>
      <c r="L381" s="1">
        <v>5.0223307997001587E-2</v>
      </c>
      <c r="M381" s="1">
        <v>-5.725707727725874E-2</v>
      </c>
      <c r="N381" s="1">
        <v>3.2268542184032234E-3</v>
      </c>
      <c r="O381" s="1">
        <v>-5.293315687650095E-2</v>
      </c>
      <c r="P381" s="1">
        <v>1.7687419468709585E-3</v>
      </c>
      <c r="Q381" s="1">
        <v>4.2553191489308525E-3</v>
      </c>
      <c r="R381" s="1">
        <v>6.4839419263405723E-2</v>
      </c>
      <c r="S381" s="1">
        <v>-7.6518106344660303E-3</v>
      </c>
      <c r="T381" s="1">
        <v>4.5614250406103441E-3</v>
      </c>
      <c r="U381" s="11"/>
      <c r="V381" s="11"/>
      <c r="W381" s="11"/>
      <c r="X381" s="11"/>
      <c r="Y381" s="11"/>
      <c r="Z381" s="11"/>
      <c r="AA381" s="11"/>
      <c r="AB381" s="11"/>
      <c r="AC381" s="11"/>
      <c r="AD381" s="11"/>
      <c r="AE381" s="11"/>
      <c r="AF381" s="11"/>
      <c r="AG381" s="11"/>
      <c r="AH381" s="11"/>
      <c r="AI381" s="11"/>
      <c r="AJ381" s="11"/>
      <c r="AK381" s="11"/>
      <c r="AL381" s="11"/>
    </row>
    <row r="382" spans="1:38" x14ac:dyDescent="0.3">
      <c r="A382" s="13">
        <v>42688</v>
      </c>
      <c r="B382" s="15">
        <v>381</v>
      </c>
      <c r="C382" s="1">
        <v>9.3670183555793346E-3</v>
      </c>
      <c r="D382" s="1">
        <v>2.0860518283477403E-2</v>
      </c>
      <c r="E382" s="1">
        <v>0</v>
      </c>
      <c r="F382" s="1">
        <v>-2.6299543153475692E-2</v>
      </c>
      <c r="G382" s="1">
        <v>-2.1685924582021551E-2</v>
      </c>
      <c r="H382" s="1">
        <v>-1.0529733371032321E-2</v>
      </c>
      <c r="I382" s="1">
        <v>-1.4337537045847828E-2</v>
      </c>
      <c r="J382" s="1">
        <v>1.9689256465590158E-3</v>
      </c>
      <c r="K382" s="1">
        <v>5.4652715054360947E-3</v>
      </c>
      <c r="L382" s="1">
        <v>9.7137909678844461E-2</v>
      </c>
      <c r="M382" s="1">
        <v>7.6637433932506618E-3</v>
      </c>
      <c r="N382" s="1">
        <v>-4.2902446056550254E-2</v>
      </c>
      <c r="O382" s="1">
        <v>-8.0795908633872465E-3</v>
      </c>
      <c r="P382" s="1">
        <v>5.8357081315624837E-2</v>
      </c>
      <c r="Q382" s="1">
        <v>-2.1186440677960872E-2</v>
      </c>
      <c r="R382" s="1">
        <v>-4.2002364421921248E-2</v>
      </c>
      <c r="S382" s="1">
        <v>-1.4304999680739684E-2</v>
      </c>
      <c r="T382" s="1">
        <v>9.3668769045425222E-3</v>
      </c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1"/>
      <c r="AH382" s="11"/>
      <c r="AI382" s="11"/>
      <c r="AJ382" s="11"/>
      <c r="AK382" s="11"/>
      <c r="AL382" s="11"/>
    </row>
    <row r="383" spans="1:38" x14ac:dyDescent="0.3">
      <c r="A383" s="13">
        <v>42689</v>
      </c>
      <c r="B383" s="15">
        <v>382</v>
      </c>
      <c r="C383" s="1">
        <v>4.035680109477955E-2</v>
      </c>
      <c r="D383" s="1">
        <v>-1.7128902310808908E-2</v>
      </c>
      <c r="E383" s="1">
        <v>0</v>
      </c>
      <c r="F383" s="1">
        <v>-4.8186659903626475E-3</v>
      </c>
      <c r="G383" s="1">
        <v>4.5444112921735249E-3</v>
      </c>
      <c r="H383" s="1">
        <v>-1.1901206368995722E-2</v>
      </c>
      <c r="I383" s="1">
        <v>-3.0280987104519739E-2</v>
      </c>
      <c r="J383" s="1">
        <v>-2.6657803592055322E-2</v>
      </c>
      <c r="K383" s="1">
        <v>6.003782163397758E-3</v>
      </c>
      <c r="L383" s="1">
        <v>-4.2872325666691365E-2</v>
      </c>
      <c r="M383" s="1">
        <v>-1.3017913261101204E-2</v>
      </c>
      <c r="N383" s="1">
        <v>-1.1141438672026559E-2</v>
      </c>
      <c r="O383" s="1">
        <v>-2.9504758589313861E-2</v>
      </c>
      <c r="P383" s="1">
        <v>-6.3687629750013672E-2</v>
      </c>
      <c r="Q383" s="1">
        <v>-3.8961038961038967E-2</v>
      </c>
      <c r="R383" s="1">
        <v>-8.217063910204947E-2</v>
      </c>
      <c r="S383" s="1">
        <v>2.1172140601501779E-3</v>
      </c>
      <c r="T383" s="1">
        <v>4.0356167753591771E-2</v>
      </c>
      <c r="U383" s="11"/>
      <c r="V383" s="11"/>
      <c r="W383" s="11"/>
      <c r="X383" s="11"/>
      <c r="Y383" s="11"/>
      <c r="Z383" s="11"/>
      <c r="AA383" s="11"/>
      <c r="AB383" s="11"/>
      <c r="AC383" s="11"/>
      <c r="AD383" s="11"/>
      <c r="AE383" s="11"/>
      <c r="AF383" s="11"/>
      <c r="AG383" s="11"/>
      <c r="AH383" s="11"/>
      <c r="AI383" s="11"/>
      <c r="AJ383" s="11"/>
      <c r="AK383" s="11"/>
      <c r="AL383" s="11"/>
    </row>
    <row r="384" spans="1:38" x14ac:dyDescent="0.3">
      <c r="A384" s="13">
        <v>42690</v>
      </c>
      <c r="B384" s="15">
        <v>383</v>
      </c>
      <c r="C384" s="1">
        <v>-3.2654298482259403E-3</v>
      </c>
      <c r="D384" s="1">
        <v>-6.1234298159333891E-3</v>
      </c>
      <c r="E384" s="1">
        <v>0</v>
      </c>
      <c r="F384" s="1">
        <v>-1.4908256880734043E-2</v>
      </c>
      <c r="G384" s="1">
        <v>5.9404130871814324E-5</v>
      </c>
      <c r="H384" s="1">
        <v>-4.1555909857231434E-2</v>
      </c>
      <c r="I384" s="1">
        <v>7.0416935317340237E-2</v>
      </c>
      <c r="J384" s="1">
        <v>-3.6705401688966154E-2</v>
      </c>
      <c r="K384" s="1">
        <v>-1.1225927345395622E-2</v>
      </c>
      <c r="L384" s="1">
        <v>-4.6601001495686641E-2</v>
      </c>
      <c r="M384" s="1">
        <v>-8.7683380351034519E-3</v>
      </c>
      <c r="N384" s="1">
        <v>-1.6561252699246822E-2</v>
      </c>
      <c r="O384" s="1">
        <v>-5.0513121041073118E-3</v>
      </c>
      <c r="P384" s="1">
        <v>-3.9993105172552869E-2</v>
      </c>
      <c r="Q384" s="1">
        <v>3.7162162162162213E-2</v>
      </c>
      <c r="R384" s="1">
        <v>2.6509068319083787E-3</v>
      </c>
      <c r="S384" s="1">
        <v>-9.0201511723908764E-3</v>
      </c>
      <c r="T384" s="1">
        <v>-3.2646833818554878E-3</v>
      </c>
      <c r="U384" s="11"/>
      <c r="V384" s="11"/>
      <c r="W384" s="11"/>
      <c r="X384" s="11"/>
      <c r="Y384" s="11"/>
      <c r="Z384" s="11"/>
      <c r="AA384" s="11"/>
      <c r="AB384" s="11"/>
      <c r="AC384" s="11"/>
      <c r="AD384" s="11"/>
      <c r="AE384" s="11"/>
      <c r="AF384" s="11"/>
      <c r="AG384" s="11"/>
      <c r="AH384" s="11"/>
      <c r="AI384" s="11"/>
      <c r="AJ384" s="11"/>
      <c r="AK384" s="11"/>
      <c r="AL384" s="11"/>
    </row>
    <row r="385" spans="1:38" x14ac:dyDescent="0.3">
      <c r="A385" s="13">
        <v>42691</v>
      </c>
      <c r="B385" s="15">
        <v>384</v>
      </c>
      <c r="C385" s="1">
        <v>1.3468611201387969E-2</v>
      </c>
      <c r="D385" s="1">
        <v>-5.1212539586918751E-2</v>
      </c>
      <c r="E385" s="1">
        <v>0</v>
      </c>
      <c r="F385" s="1">
        <v>5.3033242788772779E-3</v>
      </c>
      <c r="G385" s="1">
        <v>-1.1948659602564284E-2</v>
      </c>
      <c r="H385" s="1">
        <v>-1.6474582797836694E-2</v>
      </c>
      <c r="I385" s="1">
        <v>-6.3937327664506716E-2</v>
      </c>
      <c r="J385" s="1">
        <v>5.789320202696252E-2</v>
      </c>
      <c r="K385" s="1">
        <v>1.4444271528692817E-2</v>
      </c>
      <c r="L385" s="1">
        <v>-3.2598143853221864E-2</v>
      </c>
      <c r="M385" s="1">
        <v>2.5277504643440925E-2</v>
      </c>
      <c r="N385" s="1">
        <v>1.2193493782913577E-3</v>
      </c>
      <c r="O385" s="1">
        <v>1.0599494717433053E-2</v>
      </c>
      <c r="P385" s="1">
        <v>6.7773468586277636E-3</v>
      </c>
      <c r="Q385" s="1">
        <v>-2.1172638436482188E-2</v>
      </c>
      <c r="R385" s="1">
        <v>-3.0488265790425827E-3</v>
      </c>
      <c r="S385" s="1">
        <v>4.3389289355019275E-2</v>
      </c>
      <c r="T385" s="1">
        <v>1.3468611201382211E-2</v>
      </c>
      <c r="U385" s="11"/>
      <c r="V385" s="11"/>
      <c r="W385" s="11"/>
      <c r="X385" s="11"/>
      <c r="Y385" s="11"/>
      <c r="Z385" s="11"/>
      <c r="AA385" s="11"/>
      <c r="AB385" s="11"/>
      <c r="AC385" s="11"/>
      <c r="AD385" s="11"/>
      <c r="AE385" s="11"/>
      <c r="AF385" s="11"/>
      <c r="AG385" s="11"/>
      <c r="AH385" s="11"/>
      <c r="AI385" s="11"/>
      <c r="AJ385" s="11"/>
      <c r="AK385" s="11"/>
      <c r="AL385" s="11"/>
    </row>
    <row r="386" spans="1:38" x14ac:dyDescent="0.3">
      <c r="A386" s="13">
        <v>42692</v>
      </c>
      <c r="B386" s="15">
        <v>385</v>
      </c>
      <c r="C386" s="1">
        <v>2.6505590128406771E-3</v>
      </c>
      <c r="D386" s="1">
        <v>2.2595227103741122E-2</v>
      </c>
      <c r="E386" s="1">
        <v>0</v>
      </c>
      <c r="F386" s="1">
        <v>3.3453422542460086E-3</v>
      </c>
      <c r="G386" s="1">
        <v>-7.870957001082101E-3</v>
      </c>
      <c r="H386" s="1">
        <v>-4.2117723935095136E-2</v>
      </c>
      <c r="I386" s="1">
        <v>2.8324469615644632E-3</v>
      </c>
      <c r="J386" s="1">
        <v>4.8975304362915438E-2</v>
      </c>
      <c r="K386" s="1">
        <v>2.4405079394710242E-3</v>
      </c>
      <c r="L386" s="1">
        <v>9.8141018090383877E-2</v>
      </c>
      <c r="M386" s="1">
        <v>-1.7449536027753145E-2</v>
      </c>
      <c r="N386" s="1">
        <v>-1.9286485719371412E-2</v>
      </c>
      <c r="O386" s="1">
        <v>-1.4344088930136016E-2</v>
      </c>
      <c r="P386" s="1">
        <v>-3.8951331123411093E-2</v>
      </c>
      <c r="Q386" s="1">
        <v>0</v>
      </c>
      <c r="R386" s="1">
        <v>-2.5755666757095917E-2</v>
      </c>
      <c r="S386" s="1">
        <v>-2.4047627039781569E-2</v>
      </c>
      <c r="T386" s="1">
        <v>2.6504947781810237E-3</v>
      </c>
      <c r="U386" s="11"/>
      <c r="V386" s="11"/>
      <c r="W386" s="11"/>
      <c r="X386" s="11"/>
      <c r="Y386" s="11"/>
      <c r="Z386" s="11"/>
      <c r="AA386" s="11"/>
      <c r="AB386" s="11"/>
      <c r="AC386" s="11"/>
      <c r="AD386" s="11"/>
      <c r="AE386" s="11"/>
      <c r="AF386" s="11"/>
      <c r="AG386" s="11"/>
      <c r="AH386" s="11"/>
      <c r="AI386" s="11"/>
      <c r="AJ386" s="11"/>
      <c r="AK386" s="11"/>
      <c r="AL386" s="11"/>
    </row>
    <row r="387" spans="1:38" x14ac:dyDescent="0.3">
      <c r="A387" s="13">
        <v>42693</v>
      </c>
      <c r="B387" s="15">
        <v>386</v>
      </c>
      <c r="C387" s="1">
        <v>-2.9368940529847311E-2</v>
      </c>
      <c r="D387" s="1">
        <v>-1.4151752177006599E-2</v>
      </c>
      <c r="E387" s="1">
        <v>0</v>
      </c>
      <c r="F387" s="1">
        <v>-1.9748653500897728E-2</v>
      </c>
      <c r="G387" s="1">
        <v>4.4001939068500518E-3</v>
      </c>
      <c r="H387" s="1">
        <v>1.2286230553125545E-3</v>
      </c>
      <c r="I387" s="1">
        <v>-2.5259511172913203E-2</v>
      </c>
      <c r="J387" s="1">
        <v>-4.9038708625440706E-2</v>
      </c>
      <c r="K387" s="1">
        <v>-1.2557540139410373E-2</v>
      </c>
      <c r="L387" s="1">
        <v>-7.157023146187326E-2</v>
      </c>
      <c r="M387" s="1">
        <v>-2.7718165963753559E-2</v>
      </c>
      <c r="N387" s="1">
        <v>-2.0530640062616491E-2</v>
      </c>
      <c r="O387" s="1">
        <v>-3.1215961347684201E-2</v>
      </c>
      <c r="P387" s="1">
        <v>-3.3026706359861311E-3</v>
      </c>
      <c r="Q387" s="1">
        <v>-1.4420410427065992E-2</v>
      </c>
      <c r="R387" s="1">
        <v>1.5645829315195297E-2</v>
      </c>
      <c r="S387" s="1">
        <v>-1.717421879422459E-2</v>
      </c>
      <c r="T387" s="1">
        <v>-2.936887834650841E-2</v>
      </c>
      <c r="U387" s="11"/>
      <c r="V387" s="11"/>
      <c r="W387" s="11"/>
      <c r="X387" s="11"/>
      <c r="Y387" s="11"/>
      <c r="Z387" s="11"/>
      <c r="AA387" s="11"/>
      <c r="AB387" s="11"/>
      <c r="AC387" s="11"/>
      <c r="AD387" s="11"/>
      <c r="AE387" s="11"/>
      <c r="AF387" s="11"/>
      <c r="AG387" s="11"/>
      <c r="AH387" s="11"/>
      <c r="AI387" s="11"/>
      <c r="AJ387" s="11"/>
      <c r="AK387" s="11"/>
      <c r="AL387" s="11"/>
    </row>
    <row r="388" spans="1:38" x14ac:dyDescent="0.3">
      <c r="A388" s="13">
        <v>42694</v>
      </c>
      <c r="B388" s="15">
        <v>387</v>
      </c>
      <c r="C388" s="1">
        <v>1.1166969373997785E-2</v>
      </c>
      <c r="D388" s="1">
        <v>4.7648558543497074E-3</v>
      </c>
      <c r="E388" s="1">
        <v>0</v>
      </c>
      <c r="F388" s="1">
        <v>-9.942438513867044E-3</v>
      </c>
      <c r="G388" s="1">
        <v>1.1059031000556932E-2</v>
      </c>
      <c r="H388" s="1">
        <v>-1.4804645412533313E-3</v>
      </c>
      <c r="I388" s="1">
        <v>3.5282969759962313E-2</v>
      </c>
      <c r="J388" s="1">
        <v>5.8154763468732613E-2</v>
      </c>
      <c r="K388" s="1">
        <v>9.2579447008313675E-3</v>
      </c>
      <c r="L388" s="1">
        <v>-3.479516559755258E-2</v>
      </c>
      <c r="M388" s="1">
        <v>-1.9173086980404964E-2</v>
      </c>
      <c r="N388" s="1">
        <v>-1.080852499676817E-2</v>
      </c>
      <c r="O388" s="1">
        <v>-2.2533524280389508E-3</v>
      </c>
      <c r="P388" s="1">
        <v>2.1044800723908005E-3</v>
      </c>
      <c r="Q388" s="1">
        <v>-1.2943162633652232E-2</v>
      </c>
      <c r="R388" s="1">
        <v>1.6795634951172093E-2</v>
      </c>
      <c r="S388" s="1">
        <v>-6.2056796198431945E-3</v>
      </c>
      <c r="T388" s="1">
        <v>1.1166969374003915E-2</v>
      </c>
      <c r="U388" s="11"/>
      <c r="V388" s="11"/>
      <c r="W388" s="11"/>
      <c r="X388" s="11"/>
      <c r="Y388" s="11"/>
      <c r="Z388" s="11"/>
      <c r="AA388" s="11"/>
      <c r="AB388" s="11"/>
      <c r="AC388" s="11"/>
      <c r="AD388" s="11"/>
      <c r="AE388" s="11"/>
      <c r="AF388" s="11"/>
      <c r="AG388" s="11"/>
      <c r="AH388" s="11"/>
      <c r="AI388" s="11"/>
      <c r="AJ388" s="11"/>
      <c r="AK388" s="11"/>
      <c r="AL388" s="11"/>
    </row>
    <row r="389" spans="1:38" x14ac:dyDescent="0.3">
      <c r="A389" s="13">
        <v>42695</v>
      </c>
      <c r="B389" s="15">
        <v>388</v>
      </c>
      <c r="C389" s="1">
        <v>1.5773823667186222E-2</v>
      </c>
      <c r="D389" s="1">
        <v>2.4706124020334234E-2</v>
      </c>
      <c r="E389" s="1">
        <v>0</v>
      </c>
      <c r="F389" s="1">
        <v>-1.7441860465116303E-2</v>
      </c>
      <c r="G389" s="1">
        <v>1.2604251295538958E-2</v>
      </c>
      <c r="H389" s="1">
        <v>1.4793949176451356E-2</v>
      </c>
      <c r="I389" s="1">
        <v>3.7523334572625709E-2</v>
      </c>
      <c r="J389" s="1">
        <v>-3.9151997832024311E-2</v>
      </c>
      <c r="K389" s="1">
        <v>-2.3811403116078277E-4</v>
      </c>
      <c r="L389" s="1">
        <v>0.11251418782597167</v>
      </c>
      <c r="M389" s="1">
        <v>9.6122078187286936E-3</v>
      </c>
      <c r="N389" s="1">
        <v>2.0246106177272672E-2</v>
      </c>
      <c r="O389" s="1">
        <v>5.2731863199179475E-2</v>
      </c>
      <c r="P389" s="1">
        <v>-3.5582251290855627E-2</v>
      </c>
      <c r="Q389" s="1">
        <v>-1.0262257696693275E-2</v>
      </c>
      <c r="R389" s="1">
        <v>0.13094458622990737</v>
      </c>
      <c r="S389" s="1">
        <v>6.7803709741580762E-3</v>
      </c>
      <c r="T389" s="1">
        <v>1.5773823667180286E-2</v>
      </c>
      <c r="U389" s="11"/>
      <c r="V389" s="11"/>
      <c r="W389" s="11"/>
      <c r="X389" s="11"/>
      <c r="Y389" s="11"/>
      <c r="Z389" s="11"/>
      <c r="AA389" s="11"/>
      <c r="AB389" s="11"/>
      <c r="AC389" s="11"/>
      <c r="AD389" s="11"/>
      <c r="AE389" s="11"/>
      <c r="AF389" s="11"/>
      <c r="AG389" s="11"/>
      <c r="AH389" s="11"/>
      <c r="AI389" s="11"/>
      <c r="AJ389" s="11"/>
      <c r="AK389" s="11"/>
      <c r="AL389" s="11"/>
    </row>
    <row r="390" spans="1:38" x14ac:dyDescent="0.3">
      <c r="A390" s="13">
        <v>42696</v>
      </c>
      <c r="B390" s="15">
        <v>389</v>
      </c>
      <c r="C390" s="1">
        <v>-9.2982813404582192E-3</v>
      </c>
      <c r="D390" s="1">
        <v>-6.012577844064981E-3</v>
      </c>
      <c r="E390" s="1">
        <v>0</v>
      </c>
      <c r="F390" s="1">
        <v>-5.2044109736417453E-2</v>
      </c>
      <c r="G390" s="1">
        <v>-2.4613683031970625E-2</v>
      </c>
      <c r="H390" s="1">
        <v>-2.3716856673532079E-2</v>
      </c>
      <c r="I390" s="1">
        <v>-3.2633677898318017E-2</v>
      </c>
      <c r="J390" s="1">
        <v>-3.4410585610421844E-3</v>
      </c>
      <c r="K390" s="1">
        <v>-4.3858236505804711E-3</v>
      </c>
      <c r="L390" s="1">
        <v>3.3775781023998169E-2</v>
      </c>
      <c r="M390" s="1">
        <v>-5.5888895071940841E-3</v>
      </c>
      <c r="N390" s="1">
        <v>7.0523486893830176E-3</v>
      </c>
      <c r="O390" s="1">
        <v>2.9317669691121786E-2</v>
      </c>
      <c r="P390" s="1">
        <v>1.4933553369858726E-2</v>
      </c>
      <c r="Q390" s="1">
        <v>-2.3041474654377191E-3</v>
      </c>
      <c r="R390" s="1">
        <v>3.0745380553424042E-2</v>
      </c>
      <c r="S390" s="1">
        <v>-2.1577898841142668E-2</v>
      </c>
      <c r="T390" s="1">
        <v>-9.2982098519917636E-3</v>
      </c>
      <c r="U390" s="11"/>
      <c r="V390" s="11"/>
      <c r="W390" s="11"/>
      <c r="X390" s="11"/>
      <c r="Y390" s="11"/>
      <c r="Z390" s="11"/>
      <c r="AA390" s="11"/>
      <c r="AB390" s="11"/>
      <c r="AC390" s="11"/>
      <c r="AD390" s="11"/>
      <c r="AE390" s="11"/>
      <c r="AF390" s="11"/>
      <c r="AG390" s="11"/>
      <c r="AH390" s="11"/>
      <c r="AI390" s="11"/>
      <c r="AJ390" s="11"/>
      <c r="AK390" s="11"/>
      <c r="AL390" s="11"/>
    </row>
    <row r="391" spans="1:38" x14ac:dyDescent="0.3">
      <c r="A391" s="13">
        <v>42697</v>
      </c>
      <c r="B391" s="15">
        <v>390</v>
      </c>
      <c r="C391" s="1">
        <v>-5.9602724969740166E-3</v>
      </c>
      <c r="D391" s="1">
        <v>-5.8696480244909907E-2</v>
      </c>
      <c r="E391" s="1">
        <v>0</v>
      </c>
      <c r="F391" s="1">
        <v>-1.4328273513973547E-2</v>
      </c>
      <c r="G391" s="1">
        <v>-1.1850598803786778E-3</v>
      </c>
      <c r="H391" s="1">
        <v>7.9431536094924579E-2</v>
      </c>
      <c r="I391" s="1">
        <v>-7.4230046985493143E-4</v>
      </c>
      <c r="J391" s="1">
        <v>-5.0821442567202793E-2</v>
      </c>
      <c r="K391" s="1">
        <v>-4.3646015128735614E-3</v>
      </c>
      <c r="L391" s="1">
        <v>-4.7378525800029846E-2</v>
      </c>
      <c r="M391" s="1">
        <v>1.8355822210289405E-2</v>
      </c>
      <c r="N391" s="1">
        <v>-2.0033671252102068E-2</v>
      </c>
      <c r="O391" s="1">
        <v>-8.5963451688309521E-4</v>
      </c>
      <c r="P391" s="1">
        <v>2.2799178909707962E-2</v>
      </c>
      <c r="Q391" s="1">
        <v>-2.1939953810623587E-2</v>
      </c>
      <c r="R391" s="1">
        <v>-1.7699614877863406E-2</v>
      </c>
      <c r="S391" s="1">
        <v>5.4387282510076564E-4</v>
      </c>
      <c r="T391" s="1">
        <v>-5.9602008348194329E-3</v>
      </c>
      <c r="U391" s="11"/>
      <c r="V391" s="11"/>
      <c r="W391" s="11"/>
      <c r="X391" s="11"/>
      <c r="Y391" s="11"/>
      <c r="Z391" s="11"/>
      <c r="AA391" s="11"/>
      <c r="AB391" s="11"/>
      <c r="AC391" s="11"/>
      <c r="AD391" s="11"/>
      <c r="AE391" s="11"/>
      <c r="AF391" s="11"/>
      <c r="AG391" s="11"/>
      <c r="AH391" s="11"/>
      <c r="AI391" s="11"/>
      <c r="AJ391" s="11"/>
      <c r="AK391" s="11"/>
      <c r="AL391" s="11"/>
    </row>
    <row r="392" spans="1:38" x14ac:dyDescent="0.3">
      <c r="A392" s="13">
        <v>42698</v>
      </c>
      <c r="B392" s="15">
        <v>391</v>
      </c>
      <c r="C392" s="1">
        <v>1.9752318485683385E-3</v>
      </c>
      <c r="D392" s="1">
        <v>1.6786790260000673E-2</v>
      </c>
      <c r="E392" s="1">
        <v>0</v>
      </c>
      <c r="F392" s="1">
        <v>-6.9084628670121329E-3</v>
      </c>
      <c r="G392" s="1">
        <v>1.6401146451769082E-2</v>
      </c>
      <c r="H392" s="1">
        <v>5.301438735835425E-3</v>
      </c>
      <c r="I392" s="1">
        <v>-2.7868911141554786E-3</v>
      </c>
      <c r="J392" s="1">
        <v>4.4803400887904882E-2</v>
      </c>
      <c r="K392" s="1">
        <v>2.3396856971892466E-3</v>
      </c>
      <c r="L392" s="1">
        <v>-4.1589232844775254E-2</v>
      </c>
      <c r="M392" s="1">
        <v>-2.2598495282433372E-2</v>
      </c>
      <c r="N392" s="1">
        <v>-2.2945632601802508E-2</v>
      </c>
      <c r="O392" s="1">
        <v>-6.1659837469841923E-3</v>
      </c>
      <c r="P392" s="1">
        <v>-6.7706401306863812E-2</v>
      </c>
      <c r="Q392" s="1">
        <v>1.5938606847697826E-2</v>
      </c>
      <c r="R392" s="1">
        <v>-3.9259986129199051E-2</v>
      </c>
      <c r="S392" s="1">
        <v>3.8645260213009867E-2</v>
      </c>
      <c r="T392" s="1">
        <v>1.9748929350139805E-3</v>
      </c>
      <c r="U392" s="11"/>
      <c r="V392" s="11"/>
      <c r="W392" s="11"/>
      <c r="X392" s="11"/>
      <c r="Y392" s="11"/>
      <c r="Z392" s="11"/>
      <c r="AA392" s="11"/>
      <c r="AB392" s="11"/>
      <c r="AC392" s="11"/>
      <c r="AD392" s="11"/>
      <c r="AE392" s="11"/>
      <c r="AF392" s="11"/>
      <c r="AG392" s="11"/>
      <c r="AH392" s="11"/>
      <c r="AI392" s="11"/>
      <c r="AJ392" s="11"/>
      <c r="AK392" s="11"/>
      <c r="AL392" s="11"/>
    </row>
    <row r="393" spans="1:38" x14ac:dyDescent="0.3">
      <c r="A393" s="13">
        <v>42699</v>
      </c>
      <c r="B393" s="15">
        <v>392</v>
      </c>
      <c r="C393" s="1">
        <v>-7.4100704251641889E-3</v>
      </c>
      <c r="D393" s="1">
        <v>-5.0144746478844211E-3</v>
      </c>
      <c r="E393" s="1">
        <v>0</v>
      </c>
      <c r="F393" s="1">
        <v>3.478260869565214E-2</v>
      </c>
      <c r="G393" s="1">
        <v>-1.0908724690888983E-2</v>
      </c>
      <c r="H393" s="1">
        <v>-2.3464281797172776E-2</v>
      </c>
      <c r="I393" s="1">
        <v>-5.7908333337392863E-2</v>
      </c>
      <c r="J393" s="1">
        <v>2.975891661818289E-2</v>
      </c>
      <c r="K393" s="1">
        <v>-7.9635459263070179E-3</v>
      </c>
      <c r="L393" s="1">
        <v>0.17306105342824396</v>
      </c>
      <c r="M393" s="1">
        <v>-3.3629386665185362E-2</v>
      </c>
      <c r="N393" s="1">
        <v>-9.803716592530572E-3</v>
      </c>
      <c r="O393" s="1">
        <v>-6.5724274163399586E-3</v>
      </c>
      <c r="P393" s="1">
        <v>-4.5735578551862966E-3</v>
      </c>
      <c r="Q393" s="1">
        <v>-4.2417199302731051E-2</v>
      </c>
      <c r="R393" s="1">
        <v>1.5140879391431756E-2</v>
      </c>
      <c r="S393" s="1">
        <v>-2.886092794557462E-2</v>
      </c>
      <c r="T393" s="1">
        <v>0.323453496175442</v>
      </c>
      <c r="U393" s="11"/>
      <c r="V393" s="11"/>
      <c r="W393" s="11"/>
      <c r="X393" s="11"/>
      <c r="Y393" s="11"/>
      <c r="Z393" s="11"/>
      <c r="AA393" s="11"/>
      <c r="AB393" s="11"/>
      <c r="AC393" s="11"/>
      <c r="AD393" s="11"/>
      <c r="AE393" s="11"/>
      <c r="AF393" s="11"/>
      <c r="AG393" s="11"/>
      <c r="AH393" s="11"/>
      <c r="AI393" s="11"/>
      <c r="AJ393" s="11"/>
      <c r="AK393" s="11"/>
      <c r="AL393" s="11"/>
    </row>
    <row r="394" spans="1:38" x14ac:dyDescent="0.3">
      <c r="A394" s="13">
        <v>42700</v>
      </c>
      <c r="B394" s="15">
        <v>393</v>
      </c>
      <c r="C394" s="1">
        <v>-6.7914159275864541E-3</v>
      </c>
      <c r="D394" s="1">
        <v>-4.1008930619999925E-2</v>
      </c>
      <c r="E394" s="1">
        <v>0</v>
      </c>
      <c r="F394" s="1">
        <v>2.2689075630252197E-2</v>
      </c>
      <c r="G394" s="1">
        <v>-9.3119694908037065E-3</v>
      </c>
      <c r="H394" s="1">
        <v>9.7892130460313104E-3</v>
      </c>
      <c r="I394" s="1">
        <v>2.5237657169218004E-3</v>
      </c>
      <c r="J394" s="1">
        <v>-2.8114143013472054E-2</v>
      </c>
      <c r="K394" s="1">
        <v>-5.9422716726719468E-4</v>
      </c>
      <c r="L394" s="1">
        <v>-8.3192076240853161E-2</v>
      </c>
      <c r="M394" s="1">
        <v>-1.4664298788701525E-2</v>
      </c>
      <c r="N394" s="1">
        <v>-2.0619507777305757E-2</v>
      </c>
      <c r="O394" s="1">
        <v>-1.398161908637211E-2</v>
      </c>
      <c r="P394" s="1">
        <v>-3.6080056601332351E-2</v>
      </c>
      <c r="Q394" s="1">
        <v>1.0315533980582579E-2</v>
      </c>
      <c r="R394" s="1">
        <v>6.1097614440403999E-2</v>
      </c>
      <c r="S394" s="1">
        <v>-1.2877858799570709E-2</v>
      </c>
      <c r="T394" s="1">
        <v>-0.25509356194568633</v>
      </c>
      <c r="U394" s="11"/>
      <c r="V394" s="11"/>
      <c r="W394" s="11"/>
      <c r="X394" s="11"/>
      <c r="Y394" s="11"/>
      <c r="Z394" s="11"/>
      <c r="AA394" s="11"/>
      <c r="AB394" s="11"/>
      <c r="AC394" s="11"/>
      <c r="AD394" s="11"/>
      <c r="AE394" s="11"/>
      <c r="AF394" s="11"/>
      <c r="AG394" s="11"/>
      <c r="AH394" s="11"/>
      <c r="AI394" s="11"/>
      <c r="AJ394" s="11"/>
      <c r="AK394" s="11"/>
      <c r="AL394" s="11"/>
    </row>
    <row r="395" spans="1:38" x14ac:dyDescent="0.3">
      <c r="A395" s="13">
        <v>42701</v>
      </c>
      <c r="B395" s="15">
        <v>394</v>
      </c>
      <c r="C395" s="1">
        <v>5.6130803988265468E-3</v>
      </c>
      <c r="D395" s="1">
        <v>-2.2335379131304067E-2</v>
      </c>
      <c r="E395" s="1">
        <v>0</v>
      </c>
      <c r="F395" s="1">
        <v>-4.0262941659819224E-2</v>
      </c>
      <c r="G395" s="1">
        <v>1.7238640716827642E-3</v>
      </c>
      <c r="H395" s="1">
        <v>-1.4033516688262773E-2</v>
      </c>
      <c r="I395" s="1">
        <v>5.2023190643213646E-2</v>
      </c>
      <c r="J395" s="1">
        <v>7.6235965482881179E-3</v>
      </c>
      <c r="K395" s="1">
        <v>1.5353393119732204E-3</v>
      </c>
      <c r="L395" s="1">
        <v>-7.8187960962271597E-2</v>
      </c>
      <c r="M395" s="1">
        <v>2.9516318909482151E-3</v>
      </c>
      <c r="N395" s="1">
        <v>2.3744530621884006E-2</v>
      </c>
      <c r="O395" s="1">
        <v>-4.2838730967582075E-2</v>
      </c>
      <c r="P395" s="1">
        <v>-5.7101308163031571E-2</v>
      </c>
      <c r="Q395" s="1">
        <v>-6.0060060060060216E-3</v>
      </c>
      <c r="R395" s="1">
        <v>-2.1598177448611255E-2</v>
      </c>
      <c r="S395" s="1">
        <v>-7.5619896211077094E-3</v>
      </c>
      <c r="T395" s="1">
        <v>5.6131334956996621E-3</v>
      </c>
      <c r="U395" s="11"/>
      <c r="V395" s="11"/>
      <c r="W395" s="11"/>
      <c r="X395" s="11"/>
      <c r="Y395" s="11"/>
      <c r="Z395" s="11"/>
      <c r="AA395" s="11"/>
      <c r="AB395" s="11"/>
      <c r="AC395" s="11"/>
      <c r="AD395" s="11"/>
      <c r="AE395" s="11"/>
      <c r="AF395" s="11"/>
      <c r="AG395" s="11"/>
      <c r="AH395" s="11"/>
      <c r="AI395" s="11"/>
      <c r="AJ395" s="11"/>
      <c r="AK395" s="11"/>
      <c r="AL395" s="11"/>
    </row>
    <row r="396" spans="1:38" x14ac:dyDescent="0.3">
      <c r="A396" s="13">
        <v>42702</v>
      </c>
      <c r="B396" s="15">
        <v>395</v>
      </c>
      <c r="C396" s="1">
        <v>-4.4355664042554191E-5</v>
      </c>
      <c r="D396" s="1">
        <v>-6.3152225161017247E-2</v>
      </c>
      <c r="E396" s="1">
        <v>0</v>
      </c>
      <c r="F396" s="1">
        <v>-3.2106164383561696E-2</v>
      </c>
      <c r="G396" s="1">
        <v>-1.8747988788516058E-2</v>
      </c>
      <c r="H396" s="1">
        <v>-9.7355778687287372E-4</v>
      </c>
      <c r="I396" s="1">
        <v>-5.2921300946259291E-2</v>
      </c>
      <c r="J396" s="1">
        <v>2.7884384329004516E-2</v>
      </c>
      <c r="K396" s="1">
        <v>-2.0051942086581312E-3</v>
      </c>
      <c r="L396" s="1">
        <v>4.5408118425884963E-2</v>
      </c>
      <c r="M396" s="1">
        <v>-3.8886359839401842E-2</v>
      </c>
      <c r="N396" s="1">
        <v>-1.4997617085963547E-2</v>
      </c>
      <c r="O396" s="1">
        <v>-4.611010101294831E-2</v>
      </c>
      <c r="P396" s="1">
        <v>-1.9725285098132615E-2</v>
      </c>
      <c r="Q396" s="1">
        <v>2.4169184290030797E-3</v>
      </c>
      <c r="R396" s="1">
        <v>-3.4970671001405954E-2</v>
      </c>
      <c r="S396" s="1">
        <v>-2.1711203533669177E-2</v>
      </c>
      <c r="T396" s="1">
        <v>-4.4408462203295032E-5</v>
      </c>
      <c r="U396" s="11"/>
      <c r="V396" s="11"/>
      <c r="W396" s="11"/>
      <c r="X396" s="11"/>
      <c r="Y396" s="11"/>
      <c r="Z396" s="11"/>
      <c r="AA396" s="11"/>
      <c r="AB396" s="11"/>
      <c r="AC396" s="11"/>
      <c r="AD396" s="11"/>
      <c r="AE396" s="11"/>
      <c r="AF396" s="11"/>
      <c r="AG396" s="11"/>
      <c r="AH396" s="11"/>
      <c r="AI396" s="11"/>
      <c r="AJ396" s="11"/>
      <c r="AK396" s="11"/>
      <c r="AL396" s="11"/>
    </row>
    <row r="397" spans="1:38" x14ac:dyDescent="0.3">
      <c r="A397" s="13">
        <v>42703</v>
      </c>
      <c r="B397" s="15">
        <v>396</v>
      </c>
      <c r="C397" s="1">
        <v>1.4414670474575376E-2</v>
      </c>
      <c r="D397" s="1">
        <v>6.0263537848617724E-2</v>
      </c>
      <c r="E397" s="1">
        <v>0</v>
      </c>
      <c r="F397" s="1">
        <v>-6.7816600324340313E-3</v>
      </c>
      <c r="G397" s="1">
        <v>1.6097679215600472E-2</v>
      </c>
      <c r="H397" s="1">
        <v>-7.7363810462833821E-3</v>
      </c>
      <c r="I397" s="1">
        <v>1.4918669283930356E-2</v>
      </c>
      <c r="J397" s="1">
        <v>-6.0899768808829448E-2</v>
      </c>
      <c r="K397" s="1">
        <v>9.856439660047029E-3</v>
      </c>
      <c r="L397" s="1">
        <v>1.4414670474576771E-2</v>
      </c>
      <c r="M397" s="1">
        <v>-1.3849364912960883E-2</v>
      </c>
      <c r="N397" s="1">
        <v>2.2734852805642733E-2</v>
      </c>
      <c r="O397" s="1">
        <v>8.8130434287152486E-3</v>
      </c>
      <c r="P397" s="1">
        <v>1.7393101682908817E-2</v>
      </c>
      <c r="Q397" s="1">
        <v>-4.8221820373720277E-3</v>
      </c>
      <c r="R397" s="1">
        <v>0.16650628319822866</v>
      </c>
      <c r="S397" s="1">
        <v>3.845898832829969E-3</v>
      </c>
      <c r="T397" s="1">
        <v>1.441467047458132E-2</v>
      </c>
      <c r="U397" s="11"/>
      <c r="V397" s="11"/>
      <c r="W397" s="11"/>
      <c r="X397" s="11"/>
      <c r="Y397" s="11"/>
      <c r="Z397" s="11"/>
      <c r="AA397" s="11"/>
      <c r="AB397" s="11"/>
      <c r="AC397" s="11"/>
      <c r="AD397" s="11"/>
      <c r="AE397" s="11"/>
      <c r="AF397" s="11"/>
      <c r="AG397" s="11"/>
      <c r="AH397" s="11"/>
      <c r="AI397" s="11"/>
      <c r="AJ397" s="11"/>
      <c r="AK397" s="11"/>
      <c r="AL397" s="11"/>
    </row>
    <row r="398" spans="1:38" x14ac:dyDescent="0.3">
      <c r="A398" s="13">
        <v>42704</v>
      </c>
      <c r="B398" s="15">
        <v>397</v>
      </c>
      <c r="C398" s="1">
        <v>1.4408396586665389E-2</v>
      </c>
      <c r="D398" s="1">
        <v>-2.4319637182988494E-2</v>
      </c>
      <c r="E398" s="1">
        <v>0</v>
      </c>
      <c r="F398" s="1">
        <v>-3.1171144426302782E-3</v>
      </c>
      <c r="G398" s="1">
        <v>1.0323214369240849E-2</v>
      </c>
      <c r="H398" s="1">
        <v>-1.2131964653237634E-2</v>
      </c>
      <c r="I398" s="1">
        <v>-1.4619679550319904E-2</v>
      </c>
      <c r="J398" s="1">
        <v>-1.2941143778135936E-2</v>
      </c>
      <c r="K398" s="1">
        <v>5.3875174142276978E-3</v>
      </c>
      <c r="L398" s="1">
        <v>1.4408396586663931E-2</v>
      </c>
      <c r="M398" s="1">
        <v>-3.7849447007701729E-2</v>
      </c>
      <c r="N398" s="1">
        <v>-5.116669336003956E-2</v>
      </c>
      <c r="O398" s="1">
        <v>7.6111596422051781E-3</v>
      </c>
      <c r="P398" s="1">
        <v>-4.0797847805932992E-2</v>
      </c>
      <c r="Q398" s="1">
        <v>-1.9987886129618309E-2</v>
      </c>
      <c r="R398" s="1">
        <v>-2.6129875589338752E-2</v>
      </c>
      <c r="S398" s="1">
        <v>-5.5087202980367532E-3</v>
      </c>
      <c r="T398" s="1">
        <v>1.4408396586659641E-2</v>
      </c>
      <c r="U398" s="11"/>
      <c r="V398" s="11"/>
      <c r="W398" s="11"/>
      <c r="X398" s="11"/>
      <c r="Y398" s="11"/>
      <c r="Z398" s="11"/>
      <c r="AA398" s="11"/>
      <c r="AB398" s="11"/>
      <c r="AC398" s="11"/>
      <c r="AD398" s="11"/>
      <c r="AE398" s="11"/>
      <c r="AF398" s="11"/>
      <c r="AG398" s="11"/>
      <c r="AH398" s="11"/>
      <c r="AI398" s="11"/>
      <c r="AJ398" s="11"/>
      <c r="AK398" s="11"/>
      <c r="AL398" s="11"/>
    </row>
    <row r="399" spans="1:38" x14ac:dyDescent="0.3">
      <c r="A399" s="13">
        <v>42705</v>
      </c>
      <c r="B399" s="15">
        <v>398</v>
      </c>
      <c r="C399" s="1">
        <v>2.4057074184488551E-2</v>
      </c>
      <c r="D399" s="1">
        <v>-9.5010409896748541E-2</v>
      </c>
      <c r="E399" s="1">
        <v>0</v>
      </c>
      <c r="F399" s="1">
        <v>-6.5515187611673272E-3</v>
      </c>
      <c r="G399" s="1">
        <v>-6.2871243582086614E-3</v>
      </c>
      <c r="H399" s="1">
        <v>-1.492138113074157E-2</v>
      </c>
      <c r="I399" s="1">
        <v>-7.6653763594368957E-2</v>
      </c>
      <c r="J399" s="1">
        <v>1.4829313566233184E-2</v>
      </c>
      <c r="K399" s="1">
        <v>1.2139426496329804E-2</v>
      </c>
      <c r="L399" s="1">
        <v>-2.0467146432228311E-2</v>
      </c>
      <c r="M399" s="1">
        <v>-8.230320738352663E-2</v>
      </c>
      <c r="N399" s="1">
        <v>-2.1128269128888728E-2</v>
      </c>
      <c r="O399" s="1">
        <v>-2.4940677754741878E-2</v>
      </c>
      <c r="P399" s="1">
        <v>-1.6956843879430375E-2</v>
      </c>
      <c r="Q399" s="1">
        <v>-6.1804697156983952E-2</v>
      </c>
      <c r="R399" s="1">
        <v>-6.7962353396763889E-2</v>
      </c>
      <c r="S399" s="1">
        <v>-6.9940709463577097E-2</v>
      </c>
      <c r="T399" s="1">
        <v>-0.31729528387700467</v>
      </c>
      <c r="U399" s="11"/>
      <c r="V399" s="11"/>
      <c r="W399" s="11"/>
      <c r="X399" s="11"/>
      <c r="Y399" s="11"/>
      <c r="Z399" s="11"/>
      <c r="AA399" s="11"/>
      <c r="AB399" s="11"/>
      <c r="AC399" s="11"/>
      <c r="AD399" s="11"/>
      <c r="AE399" s="11"/>
      <c r="AF399" s="11"/>
      <c r="AG399" s="11"/>
      <c r="AH399" s="11"/>
      <c r="AI399" s="11"/>
      <c r="AJ399" s="11"/>
      <c r="AK399" s="11"/>
      <c r="AL399" s="11"/>
    </row>
    <row r="400" spans="1:38" x14ac:dyDescent="0.3">
      <c r="A400" s="13">
        <v>42706</v>
      </c>
      <c r="B400" s="15">
        <v>399</v>
      </c>
      <c r="C400" s="1">
        <v>-8.2179882421518739E-3</v>
      </c>
      <c r="D400" s="1">
        <v>3.3347421793106478E-2</v>
      </c>
      <c r="E400" s="1">
        <v>0</v>
      </c>
      <c r="F400" s="1">
        <v>-1.1540767386091099E-2</v>
      </c>
      <c r="G400" s="1">
        <v>-7.3565381873751104E-3</v>
      </c>
      <c r="H400" s="1">
        <v>2.5341464102397269E-2</v>
      </c>
      <c r="I400" s="1">
        <v>6.6130225938673872E-3</v>
      </c>
      <c r="J400" s="1">
        <v>-1.7256154862454142E-2</v>
      </c>
      <c r="K400" s="1">
        <v>-4.44959961907203E-3</v>
      </c>
      <c r="L400" s="1">
        <v>-8.2180184869490702E-3</v>
      </c>
      <c r="M400" s="1">
        <v>0.21536340123484182</v>
      </c>
      <c r="N400" s="1">
        <v>-7.363343155164095E-4</v>
      </c>
      <c r="O400" s="1">
        <v>5.8950423131021161E-2</v>
      </c>
      <c r="P400" s="1">
        <v>-3.2162606569200475E-2</v>
      </c>
      <c r="Q400" s="1">
        <v>5.1383399209486126E-2</v>
      </c>
      <c r="R400" s="1">
        <v>2.0163110085823416E-2</v>
      </c>
      <c r="S400" s="1">
        <v>5.4836817876142266E-2</v>
      </c>
      <c r="T400" s="1">
        <v>0.48767297226957884</v>
      </c>
      <c r="U400" s="11"/>
      <c r="V400" s="11"/>
      <c r="W400" s="11"/>
      <c r="X400" s="11"/>
      <c r="Y400" s="11"/>
      <c r="Z400" s="11"/>
      <c r="AA400" s="11"/>
      <c r="AB400" s="11"/>
      <c r="AC400" s="11"/>
      <c r="AD400" s="11"/>
      <c r="AE400" s="11"/>
      <c r="AF400" s="11"/>
      <c r="AG400" s="11"/>
      <c r="AH400" s="11"/>
      <c r="AI400" s="11"/>
      <c r="AJ400" s="11"/>
      <c r="AK400" s="11"/>
      <c r="AL400" s="11"/>
    </row>
    <row r="401" spans="1:38" x14ac:dyDescent="0.3">
      <c r="A401" s="13">
        <v>42707</v>
      </c>
      <c r="B401" s="15">
        <v>400</v>
      </c>
      <c r="C401" s="1">
        <v>2.0069414156047047E-3</v>
      </c>
      <c r="D401" s="1">
        <v>-5.3656516438959842E-2</v>
      </c>
      <c r="E401" s="1">
        <v>0</v>
      </c>
      <c r="F401" s="1">
        <v>-9.7043214556481912E-3</v>
      </c>
      <c r="G401" s="1">
        <v>1.7741481272881615E-3</v>
      </c>
      <c r="H401" s="1">
        <v>-1.0475056079844877E-2</v>
      </c>
      <c r="I401" s="1">
        <v>0.11955266198010285</v>
      </c>
      <c r="J401" s="1">
        <v>-3.7521045043273277E-2</v>
      </c>
      <c r="K401" s="1">
        <v>-4.7151800308172544E-3</v>
      </c>
      <c r="L401" s="1">
        <v>-8.9084570934347837E-2</v>
      </c>
      <c r="M401" s="1">
        <v>3.4359016025352268E-2</v>
      </c>
      <c r="N401" s="1">
        <v>1.7860905085126343E-2</v>
      </c>
      <c r="O401" s="1">
        <v>6.7786450717865973E-2</v>
      </c>
      <c r="P401" s="1">
        <v>-3.9983300105465112E-3</v>
      </c>
      <c r="Q401" s="1">
        <v>-2.2556390977443615E-2</v>
      </c>
      <c r="R401" s="1">
        <v>-4.6803828573526475E-2</v>
      </c>
      <c r="S401" s="1">
        <v>-1.2069764298447427E-3</v>
      </c>
      <c r="T401" s="1">
        <v>-0.33199535201852715</v>
      </c>
      <c r="U401" s="11"/>
      <c r="V401" s="11"/>
      <c r="W401" s="11"/>
      <c r="X401" s="11"/>
      <c r="Y401" s="11"/>
      <c r="Z401" s="11"/>
      <c r="AA401" s="11"/>
      <c r="AB401" s="11"/>
      <c r="AC401" s="11"/>
      <c r="AD401" s="11"/>
      <c r="AE401" s="11"/>
      <c r="AF401" s="11"/>
      <c r="AG401" s="11"/>
      <c r="AH401" s="11"/>
      <c r="AI401" s="11"/>
      <c r="AJ401" s="11"/>
      <c r="AK401" s="11"/>
      <c r="AL401" s="11"/>
    </row>
    <row r="402" spans="1:38" x14ac:dyDescent="0.3">
      <c r="A402" s="13">
        <v>42708</v>
      </c>
      <c r="B402" s="15">
        <v>401</v>
      </c>
      <c r="C402" s="1">
        <v>-1.8436032364574455E-2</v>
      </c>
      <c r="D402" s="1">
        <v>-8.7496505802235627E-2</v>
      </c>
      <c r="E402" s="1">
        <v>0</v>
      </c>
      <c r="F402" s="1">
        <v>-1.6689634052978193E-2</v>
      </c>
      <c r="G402" s="1">
        <v>-1.5189422689493E-2</v>
      </c>
      <c r="H402" s="1">
        <v>-2.9175106645523682E-2</v>
      </c>
      <c r="I402" s="1">
        <v>0.10419044887722301</v>
      </c>
      <c r="J402" s="1">
        <v>-5.6606392913697443E-2</v>
      </c>
      <c r="K402" s="1">
        <v>-8.4844045438050839E-2</v>
      </c>
      <c r="L402" s="1">
        <v>-6.7514230746352086E-2</v>
      </c>
      <c r="M402" s="1">
        <v>-0.14781163878932518</v>
      </c>
      <c r="N402" s="1">
        <v>-5.6468512750259853E-2</v>
      </c>
      <c r="O402" s="1">
        <v>-8.9370907789858706E-2</v>
      </c>
      <c r="P402" s="1">
        <v>4.6360615770669458E-3</v>
      </c>
      <c r="Q402" s="1">
        <v>-1.4102564102564028E-2</v>
      </c>
      <c r="R402" s="1">
        <v>1.9877795144883611E-3</v>
      </c>
      <c r="S402" s="1">
        <v>-7.4349747910096839E-2</v>
      </c>
      <c r="T402" s="1">
        <v>-1.8436032364574504E-2</v>
      </c>
      <c r="U402" s="11"/>
      <c r="V402" s="11"/>
      <c r="W402" s="11"/>
      <c r="X402" s="11"/>
      <c r="Y402" s="11"/>
      <c r="Z402" s="11"/>
      <c r="AA402" s="11"/>
      <c r="AB402" s="11"/>
      <c r="AC402" s="11"/>
      <c r="AD402" s="11"/>
      <c r="AE402" s="11"/>
      <c r="AF402" s="11"/>
      <c r="AG402" s="11"/>
      <c r="AH402" s="11"/>
      <c r="AI402" s="11"/>
      <c r="AJ402" s="11"/>
      <c r="AK402" s="11"/>
      <c r="AL402" s="11"/>
    </row>
    <row r="403" spans="1:38" x14ac:dyDescent="0.3">
      <c r="A403" s="13">
        <v>42709</v>
      </c>
      <c r="B403" s="15">
        <v>402</v>
      </c>
      <c r="C403" s="1">
        <v>8.5777145591832329E-3</v>
      </c>
      <c r="D403" s="1">
        <v>0.11977020812241633</v>
      </c>
      <c r="E403" s="1">
        <v>0</v>
      </c>
      <c r="F403" s="1">
        <v>3.1765805045157303E-2</v>
      </c>
      <c r="G403" s="1">
        <v>9.5339587813279177E-3</v>
      </c>
      <c r="H403" s="1">
        <v>3.2785428792283397E-2</v>
      </c>
      <c r="I403" s="1">
        <v>8.6337472083378511E-3</v>
      </c>
      <c r="J403" s="1">
        <v>0.13687267059665376</v>
      </c>
      <c r="K403" s="1">
        <v>1.1591589167203716E-2</v>
      </c>
      <c r="L403" s="1">
        <v>8.5777145591832728E-3</v>
      </c>
      <c r="M403" s="1">
        <v>3.649026388640339E-2</v>
      </c>
      <c r="N403" s="1">
        <v>-4.2438172074533632E-2</v>
      </c>
      <c r="O403" s="1">
        <v>1.506656642178382E-2</v>
      </c>
      <c r="P403" s="1">
        <v>5.29354769923066E-2</v>
      </c>
      <c r="Q403" s="1">
        <v>0.65929778933680094</v>
      </c>
      <c r="R403" s="1">
        <v>-3.7497938518518514E-2</v>
      </c>
      <c r="S403" s="1">
        <v>3.0750782010831954E-2</v>
      </c>
      <c r="T403" s="1">
        <v>8.5777145591833005E-3</v>
      </c>
      <c r="U403" s="11"/>
      <c r="V403" s="11"/>
      <c r="W403" s="11"/>
      <c r="X403" s="11"/>
      <c r="Y403" s="11"/>
      <c r="Z403" s="11"/>
      <c r="AA403" s="11"/>
      <c r="AB403" s="11"/>
      <c r="AC403" s="11"/>
      <c r="AD403" s="11"/>
      <c r="AE403" s="11"/>
      <c r="AF403" s="11"/>
      <c r="AG403" s="11"/>
      <c r="AH403" s="11"/>
      <c r="AI403" s="11"/>
      <c r="AJ403" s="11"/>
      <c r="AK403" s="11"/>
      <c r="AL403" s="11"/>
    </row>
    <row r="404" spans="1:38" x14ac:dyDescent="0.3">
      <c r="A404" s="13">
        <v>42710</v>
      </c>
      <c r="B404" s="15">
        <v>403</v>
      </c>
      <c r="C404" s="1">
        <v>6.8835529545897564E-3</v>
      </c>
      <c r="D404" s="1">
        <v>6.5928636485150571E-2</v>
      </c>
      <c r="E404" s="1">
        <v>0</v>
      </c>
      <c r="F404" s="1">
        <v>2.9278599456685744E-2</v>
      </c>
      <c r="G404" s="1">
        <v>1.0160226201696437E-2</v>
      </c>
      <c r="H404" s="1">
        <v>-9.8930473602579054E-3</v>
      </c>
      <c r="I404" s="1">
        <v>4.4192107653622074E-2</v>
      </c>
      <c r="J404" s="1">
        <v>-7.3727134174133473E-3</v>
      </c>
      <c r="K404" s="1">
        <v>3.4846755155846246E-2</v>
      </c>
      <c r="L404" s="1">
        <v>5.9877424162733318E-2</v>
      </c>
      <c r="M404" s="1">
        <v>6.0976045219209723E-4</v>
      </c>
      <c r="N404" s="1">
        <v>0.18521073821962902</v>
      </c>
      <c r="O404" s="1">
        <v>-1.691528702780153E-2</v>
      </c>
      <c r="P404" s="1">
        <v>0.14731502333030336</v>
      </c>
      <c r="Q404" s="1">
        <v>9.4043887147335498E-2</v>
      </c>
      <c r="R404" s="1">
        <v>2.5459636758269254E-2</v>
      </c>
      <c r="S404" s="1">
        <v>8.3746036180440839E-2</v>
      </c>
      <c r="T404" s="1">
        <v>6.8835529545961819E-3</v>
      </c>
      <c r="U404" s="11"/>
      <c r="V404" s="11"/>
      <c r="W404" s="11"/>
      <c r="X404" s="11"/>
      <c r="Y404" s="11"/>
      <c r="Z404" s="11"/>
      <c r="AA404" s="11"/>
      <c r="AB404" s="11"/>
      <c r="AC404" s="11"/>
      <c r="AD404" s="11"/>
      <c r="AE404" s="11"/>
      <c r="AF404" s="11"/>
      <c r="AG404" s="11"/>
      <c r="AH404" s="11"/>
      <c r="AI404" s="11"/>
      <c r="AJ404" s="11"/>
      <c r="AK404" s="11"/>
      <c r="AL404" s="11"/>
    </row>
    <row r="405" spans="1:38" x14ac:dyDescent="0.3">
      <c r="A405" s="13">
        <v>42711</v>
      </c>
      <c r="B405" s="15">
        <v>404</v>
      </c>
      <c r="C405" s="1">
        <v>6.2310597383216674E-3</v>
      </c>
      <c r="D405" s="1">
        <v>2.0592101925767162E-2</v>
      </c>
      <c r="E405" s="1">
        <v>0</v>
      </c>
      <c r="F405" s="1">
        <v>4.149560117302057E-2</v>
      </c>
      <c r="G405" s="1">
        <v>1.5488253186288052E-3</v>
      </c>
      <c r="H405" s="1">
        <v>9.4280391190177167E-3</v>
      </c>
      <c r="I405" s="1">
        <v>-2.9721161105716803E-2</v>
      </c>
      <c r="J405" s="1">
        <v>-8.9139101278623692E-2</v>
      </c>
      <c r="K405" s="1">
        <v>3.8172444235157416E-3</v>
      </c>
      <c r="L405" s="1">
        <v>0.10685416571215374</v>
      </c>
      <c r="M405" s="1">
        <v>2.7114149225078188E-4</v>
      </c>
      <c r="N405" s="1">
        <v>-1.4638459242077365E-2</v>
      </c>
      <c r="O405" s="1">
        <v>2.6438774471914027E-2</v>
      </c>
      <c r="P405" s="1">
        <v>5.297746473741078E-2</v>
      </c>
      <c r="Q405" s="1">
        <v>-0.15723495702005735</v>
      </c>
      <c r="R405" s="1">
        <v>7.2467520244359589E-3</v>
      </c>
      <c r="S405" s="1">
        <v>-2.9822358759011052E-2</v>
      </c>
      <c r="T405" s="1">
        <v>6.2310597383218079E-3</v>
      </c>
      <c r="U405" s="11"/>
      <c r="V405" s="11"/>
      <c r="W405" s="11"/>
      <c r="X405" s="11"/>
      <c r="Y405" s="11"/>
      <c r="Z405" s="11"/>
      <c r="AA405" s="11"/>
      <c r="AB405" s="11"/>
      <c r="AC405" s="11"/>
      <c r="AD405" s="11"/>
      <c r="AE405" s="11"/>
      <c r="AF405" s="11"/>
      <c r="AG405" s="11"/>
      <c r="AH405" s="11"/>
      <c r="AI405" s="11"/>
      <c r="AJ405" s="11"/>
      <c r="AK405" s="11"/>
      <c r="AL405" s="11"/>
    </row>
    <row r="406" spans="1:38" x14ac:dyDescent="0.3">
      <c r="A406" s="13">
        <v>42712</v>
      </c>
      <c r="B406" s="15">
        <v>405</v>
      </c>
      <c r="C406" s="1">
        <v>1.5172862393078737E-3</v>
      </c>
      <c r="D406" s="1">
        <v>2.4366371525745195E-2</v>
      </c>
      <c r="E406" s="1">
        <v>0</v>
      </c>
      <c r="F406" s="1">
        <v>4.3643530902435276E-3</v>
      </c>
      <c r="G406" s="1">
        <v>-1.5082352064391111E-2</v>
      </c>
      <c r="H406" s="1">
        <v>1.2502978495021312E-2</v>
      </c>
      <c r="I406" s="1">
        <v>4.2991218847011035E-3</v>
      </c>
      <c r="J406" s="1">
        <v>0.21880149552195316</v>
      </c>
      <c r="K406" s="1">
        <v>1.126381033049827E-2</v>
      </c>
      <c r="L406" s="1">
        <v>-8.9529739782447271E-2</v>
      </c>
      <c r="M406" s="1">
        <v>-2.2841296319018742E-2</v>
      </c>
      <c r="N406" s="1">
        <v>-6.9386220227407563E-2</v>
      </c>
      <c r="O406" s="1">
        <v>-2.2565807203866312E-3</v>
      </c>
      <c r="P406" s="1">
        <v>-6.8997531166488407E-2</v>
      </c>
      <c r="Q406" s="1">
        <v>8.2022949426264355E-2</v>
      </c>
      <c r="R406" s="1">
        <v>2.3297108813366604E-2</v>
      </c>
      <c r="S406" s="1">
        <v>3.8008562131328888E-2</v>
      </c>
      <c r="T406" s="1">
        <v>0.5022759293589617</v>
      </c>
      <c r="U406" s="11"/>
      <c r="V406" s="11"/>
      <c r="W406" s="11"/>
      <c r="X406" s="11"/>
      <c r="Y406" s="11"/>
      <c r="Z406" s="11"/>
      <c r="AA406" s="11"/>
      <c r="AB406" s="11"/>
      <c r="AC406" s="11"/>
      <c r="AD406" s="11"/>
      <c r="AE406" s="11"/>
      <c r="AF406" s="11"/>
      <c r="AG406" s="11"/>
      <c r="AH406" s="11"/>
      <c r="AI406" s="11"/>
      <c r="AJ406" s="11"/>
      <c r="AK406" s="11"/>
      <c r="AL406" s="11"/>
    </row>
    <row r="407" spans="1:38" x14ac:dyDescent="0.3">
      <c r="A407" s="13">
        <v>42713</v>
      </c>
      <c r="B407" s="15">
        <v>406</v>
      </c>
      <c r="C407" s="1">
        <v>4.2671046415982154E-3</v>
      </c>
      <c r="D407" s="1">
        <v>-4.7774219665075807E-2</v>
      </c>
      <c r="E407" s="1">
        <v>0</v>
      </c>
      <c r="F407" s="1">
        <v>-4.3874404261283979E-2</v>
      </c>
      <c r="G407" s="1">
        <v>1.9385197446204788E-2</v>
      </c>
      <c r="H407" s="1">
        <v>3.7072238234362427E-3</v>
      </c>
      <c r="I407" s="1">
        <v>1.4297294567250864E-3</v>
      </c>
      <c r="J407" s="1">
        <v>-3.378566450703005E-2</v>
      </c>
      <c r="K407" s="1">
        <v>3.6155715690938078E-3</v>
      </c>
      <c r="L407" s="1">
        <v>4.2671132348965331E-3</v>
      </c>
      <c r="M407" s="1">
        <v>1.8202227312254397E-2</v>
      </c>
      <c r="N407" s="1">
        <v>2.1301241143696005E-2</v>
      </c>
      <c r="O407" s="1">
        <v>-1.948158866216845E-2</v>
      </c>
      <c r="P407" s="1">
        <v>-7.0629509576174462E-2</v>
      </c>
      <c r="Q407" s="1">
        <v>-0.12529457973291841</v>
      </c>
      <c r="R407" s="1">
        <v>-2.6192033277719295E-2</v>
      </c>
      <c r="S407" s="1">
        <v>-5.3961161381807878E-2</v>
      </c>
      <c r="T407" s="1">
        <v>4.2671132348967092E-3</v>
      </c>
      <c r="U407" s="11"/>
      <c r="V407" s="11"/>
      <c r="W407" s="11"/>
      <c r="X407" s="11"/>
      <c r="Y407" s="11"/>
      <c r="Z407" s="11"/>
      <c r="AA407" s="11"/>
      <c r="AB407" s="11"/>
      <c r="AC407" s="11"/>
      <c r="AD407" s="11"/>
      <c r="AE407" s="11"/>
      <c r="AF407" s="11"/>
      <c r="AG407" s="11"/>
      <c r="AH407" s="11"/>
      <c r="AI407" s="11"/>
      <c r="AJ407" s="11"/>
      <c r="AK407" s="11"/>
      <c r="AL407" s="11"/>
    </row>
    <row r="408" spans="1:38" x14ac:dyDescent="0.3">
      <c r="A408" s="13">
        <v>42714</v>
      </c>
      <c r="B408" s="15">
        <v>407</v>
      </c>
      <c r="C408" s="1">
        <v>-6.3298757607898239E-3</v>
      </c>
      <c r="D408" s="1">
        <v>1.4372920059388864E-2</v>
      </c>
      <c r="E408" s="1">
        <v>0</v>
      </c>
      <c r="F408" s="1">
        <v>-1.1435273420319593E-2</v>
      </c>
      <c r="G408" s="1">
        <v>2.847612375840303E-2</v>
      </c>
      <c r="H408" s="1">
        <v>7.2047571163141255E-2</v>
      </c>
      <c r="I408" s="1">
        <v>-7.6825258405745347E-2</v>
      </c>
      <c r="J408" s="1">
        <v>1.141854152322417E-2</v>
      </c>
      <c r="K408" s="1">
        <v>-4.6640535399612403E-3</v>
      </c>
      <c r="L408" s="1">
        <v>-5.6013390050247885E-2</v>
      </c>
      <c r="M408" s="1">
        <v>-1.7112769680202757E-4</v>
      </c>
      <c r="N408" s="1">
        <v>-2.4306502068230429E-2</v>
      </c>
      <c r="O408" s="1">
        <v>1.730585212278515E-2</v>
      </c>
      <c r="P408" s="1">
        <v>4.9628589108954353E-2</v>
      </c>
      <c r="Q408" s="1">
        <v>5.2537045352497015E-2</v>
      </c>
      <c r="R408" s="1">
        <v>2.202982202615467E-2</v>
      </c>
      <c r="S408" s="1">
        <v>-1.38242479922793E-2</v>
      </c>
      <c r="T408" s="1">
        <v>-6.3298842634121428E-3</v>
      </c>
      <c r="U408" s="11"/>
      <c r="V408" s="11"/>
      <c r="W408" s="11"/>
      <c r="X408" s="11"/>
      <c r="Y408" s="11"/>
      <c r="Z408" s="11"/>
      <c r="AA408" s="11"/>
      <c r="AB408" s="11"/>
      <c r="AC408" s="11"/>
      <c r="AD408" s="11"/>
      <c r="AE408" s="11"/>
      <c r="AF408" s="11"/>
      <c r="AG408" s="11"/>
      <c r="AH408" s="11"/>
      <c r="AI408" s="11"/>
      <c r="AJ408" s="11"/>
      <c r="AK408" s="11"/>
      <c r="AL408" s="11"/>
    </row>
    <row r="409" spans="1:38" x14ac:dyDescent="0.3">
      <c r="A409" s="13">
        <v>42715</v>
      </c>
      <c r="B409" s="15">
        <v>408</v>
      </c>
      <c r="C409" s="1">
        <v>1.3276971779474242E-2</v>
      </c>
      <c r="D409" s="1">
        <v>3.1348305590374922E-2</v>
      </c>
      <c r="E409" s="1">
        <v>0</v>
      </c>
      <c r="F409" s="1">
        <v>5.3388699391962689E-3</v>
      </c>
      <c r="G409" s="1">
        <v>-8.4488490529440186E-3</v>
      </c>
      <c r="H409" s="1">
        <v>-4.8659679733753014E-2</v>
      </c>
      <c r="I409" s="1">
        <v>-2.9318832459374434E-2</v>
      </c>
      <c r="J409" s="1">
        <v>2.9367301610948176E-2</v>
      </c>
      <c r="K409" s="1">
        <v>3.645104376143122E-3</v>
      </c>
      <c r="L409" s="1">
        <v>1.3277230525921927E-2</v>
      </c>
      <c r="M409" s="1">
        <v>2.0567391894879931E-2</v>
      </c>
      <c r="N409" s="1">
        <v>8.3875115947162921E-3</v>
      </c>
      <c r="O409" s="1">
        <v>-1.6349217685470107E-2</v>
      </c>
      <c r="P409" s="1">
        <v>4.5829678195286015E-3</v>
      </c>
      <c r="Q409" s="1">
        <v>-2.1331058020477869E-2</v>
      </c>
      <c r="R409" s="1">
        <v>4.2789465119220799E-3</v>
      </c>
      <c r="S409" s="1">
        <v>-1.5112785113194194E-2</v>
      </c>
      <c r="T409" s="1">
        <v>-0.3244818463160567</v>
      </c>
      <c r="U409" s="11"/>
      <c r="V409" s="11"/>
      <c r="W409" s="11"/>
      <c r="X409" s="11"/>
      <c r="Y409" s="11"/>
      <c r="Z409" s="11"/>
      <c r="AA409" s="11"/>
      <c r="AB409" s="11"/>
      <c r="AC409" s="11"/>
      <c r="AD409" s="11"/>
      <c r="AE409" s="11"/>
      <c r="AF409" s="11"/>
      <c r="AG409" s="11"/>
      <c r="AH409" s="11"/>
      <c r="AI409" s="11"/>
      <c r="AJ409" s="11"/>
      <c r="AK409" s="11"/>
      <c r="AL409" s="11"/>
    </row>
    <row r="410" spans="1:38" x14ac:dyDescent="0.3">
      <c r="A410" s="13">
        <v>42716</v>
      </c>
      <c r="B410" s="15">
        <v>409</v>
      </c>
      <c r="C410" s="1">
        <v>-2.7915237103170928E-4</v>
      </c>
      <c r="D410" s="1">
        <v>-1.4341018481087741E-2</v>
      </c>
      <c r="E410" s="1">
        <v>0</v>
      </c>
      <c r="F410" s="1">
        <v>-1.0326006785661692E-2</v>
      </c>
      <c r="G410" s="1">
        <v>-8.12505117963375E-3</v>
      </c>
      <c r="H410" s="1">
        <v>3.848424253003243E-2</v>
      </c>
      <c r="I410" s="1">
        <v>-1.5274942795746077E-3</v>
      </c>
      <c r="J410" s="1">
        <v>-3.0325767960326017E-2</v>
      </c>
      <c r="K410" s="1">
        <v>-7.9903184703445877E-3</v>
      </c>
      <c r="L410" s="1">
        <v>5.2337465625505418E-2</v>
      </c>
      <c r="M410" s="1">
        <v>8.355377697367718E-3</v>
      </c>
      <c r="N410" s="1">
        <v>9.2671087938594899E-3</v>
      </c>
      <c r="O410" s="1">
        <v>2.3329230919077123E-2</v>
      </c>
      <c r="P410" s="1">
        <v>5.9932968019708745E-2</v>
      </c>
      <c r="Q410" s="1">
        <v>-6.233653007846552E-2</v>
      </c>
      <c r="R410" s="1">
        <v>1.1279053873564227E-2</v>
      </c>
      <c r="S410" s="1">
        <v>-1.5882705218274545E-2</v>
      </c>
      <c r="T410" s="1">
        <v>-2.7940765576972792E-4</v>
      </c>
      <c r="U410" s="11"/>
      <c r="V410" s="11"/>
      <c r="W410" s="11"/>
      <c r="X410" s="11"/>
      <c r="Y410" s="11"/>
      <c r="Z410" s="11"/>
      <c r="AA410" s="11"/>
      <c r="AB410" s="11"/>
      <c r="AC410" s="11"/>
      <c r="AD410" s="11"/>
      <c r="AE410" s="11"/>
      <c r="AF410" s="11"/>
      <c r="AG410" s="11"/>
      <c r="AH410" s="11"/>
      <c r="AI410" s="11"/>
      <c r="AJ410" s="11"/>
      <c r="AK410" s="11"/>
      <c r="AL410" s="11"/>
    </row>
    <row r="411" spans="1:38" x14ac:dyDescent="0.3">
      <c r="A411" s="13">
        <v>42717</v>
      </c>
      <c r="B411" s="15">
        <v>410</v>
      </c>
      <c r="C411" s="1">
        <v>-2.9859357632531251E-3</v>
      </c>
      <c r="D411" s="1">
        <v>-1.7142142679171312E-2</v>
      </c>
      <c r="E411" s="1">
        <v>0</v>
      </c>
      <c r="F411" s="1">
        <v>-5.9621404084061168E-4</v>
      </c>
      <c r="G411" s="1">
        <v>8.6410919698387875E-3</v>
      </c>
      <c r="H411" s="1">
        <v>-3.2741506792372775E-2</v>
      </c>
      <c r="I411" s="1">
        <v>-2.9859357632530518E-3</v>
      </c>
      <c r="J411" s="1">
        <v>-5.5001922862474347E-3</v>
      </c>
      <c r="K411" s="1">
        <v>-3.5147918053473656E-2</v>
      </c>
      <c r="L411" s="1">
        <v>-5.283663897509034E-2</v>
      </c>
      <c r="M411" s="1">
        <v>-3.9092642546336424E-2</v>
      </c>
      <c r="N411" s="1">
        <v>-1.7068533439403118E-2</v>
      </c>
      <c r="O411" s="1">
        <v>5.1685142394206432E-4</v>
      </c>
      <c r="P411" s="1">
        <v>0.1039541595128208</v>
      </c>
      <c r="Q411" s="1">
        <v>-1.3017201301724882E-2</v>
      </c>
      <c r="R411" s="1">
        <v>4.2636982550584783E-2</v>
      </c>
      <c r="S411" s="1">
        <v>-8.4965448966153653E-3</v>
      </c>
      <c r="T411" s="1">
        <v>-2.9859357632530327E-3</v>
      </c>
      <c r="U411" s="11"/>
      <c r="V411" s="11"/>
      <c r="W411" s="11"/>
      <c r="X411" s="11"/>
      <c r="Y411" s="11"/>
      <c r="Z411" s="11"/>
      <c r="AA411" s="11"/>
      <c r="AB411" s="11"/>
      <c r="AC411" s="11"/>
      <c r="AD411" s="11"/>
      <c r="AE411" s="11"/>
      <c r="AF411" s="11"/>
      <c r="AG411" s="11"/>
      <c r="AH411" s="11"/>
      <c r="AI411" s="11"/>
      <c r="AJ411" s="11"/>
      <c r="AK411" s="11"/>
      <c r="AL411" s="11"/>
    </row>
    <row r="412" spans="1:38" x14ac:dyDescent="0.3">
      <c r="A412" s="13">
        <v>42718</v>
      </c>
      <c r="B412" s="15">
        <v>411</v>
      </c>
      <c r="C412" s="1">
        <v>-4.1088229756028116E-4</v>
      </c>
      <c r="D412" s="1">
        <v>-5.3302018013308701E-2</v>
      </c>
      <c r="E412" s="1">
        <v>0</v>
      </c>
      <c r="F412" s="1">
        <v>-7.0096942580164306E-3</v>
      </c>
      <c r="G412" s="1">
        <v>-9.6993342791662183E-3</v>
      </c>
      <c r="H412" s="1">
        <v>2.2108654712822827E-2</v>
      </c>
      <c r="I412" s="1">
        <v>-4.1088229755899085E-4</v>
      </c>
      <c r="J412" s="1">
        <v>1.4544289447284293E-2</v>
      </c>
      <c r="K412" s="1">
        <v>4.8941441160050272E-3</v>
      </c>
      <c r="L412" s="1">
        <v>-4.1088229755904674E-4</v>
      </c>
      <c r="M412" s="1">
        <v>-4.3663545582813018E-2</v>
      </c>
      <c r="N412" s="1">
        <v>-3.5703006964404413E-2</v>
      </c>
      <c r="O412" s="1">
        <v>-5.0816320466782736E-2</v>
      </c>
      <c r="P412" s="1">
        <v>6.7697056547312742E-2</v>
      </c>
      <c r="Q412" s="1">
        <v>0.33207724917570097</v>
      </c>
      <c r="R412" s="1">
        <v>1.2403860279256848E-2</v>
      </c>
      <c r="S412" s="1">
        <v>-1.1736395756288445E-3</v>
      </c>
      <c r="T412" s="1">
        <v>0.50037215264560908</v>
      </c>
      <c r="U412" s="11"/>
      <c r="V412" s="11"/>
      <c r="W412" s="11"/>
      <c r="X412" s="11"/>
      <c r="Y412" s="11"/>
      <c r="Z412" s="11"/>
      <c r="AA412" s="11"/>
      <c r="AB412" s="11"/>
      <c r="AC412" s="11"/>
      <c r="AD412" s="11"/>
      <c r="AE412" s="11"/>
      <c r="AF412" s="11"/>
      <c r="AG412" s="11"/>
      <c r="AH412" s="11"/>
      <c r="AI412" s="11"/>
      <c r="AJ412" s="11"/>
      <c r="AK412" s="11"/>
      <c r="AL412" s="11"/>
    </row>
    <row r="413" spans="1:38" x14ac:dyDescent="0.3">
      <c r="A413" s="13">
        <v>42719</v>
      </c>
      <c r="B413" s="15">
        <v>412</v>
      </c>
      <c r="C413" s="1">
        <v>7.4332186868423227E-3</v>
      </c>
      <c r="D413" s="1">
        <v>3.3806501709985216E-3</v>
      </c>
      <c r="E413" s="1">
        <v>0</v>
      </c>
      <c r="F413" s="1">
        <v>7.6599579453289022E-3</v>
      </c>
      <c r="G413" s="1">
        <v>-8.6234209910046322E-3</v>
      </c>
      <c r="H413" s="1">
        <v>6.4694820856445179E-2</v>
      </c>
      <c r="I413" s="1">
        <v>-1.4037702793742689E-2</v>
      </c>
      <c r="J413" s="1">
        <v>-1.0598399860144943E-2</v>
      </c>
      <c r="K413" s="1">
        <v>2.7455308434971423E-3</v>
      </c>
      <c r="L413" s="1">
        <v>7.4332186868411006E-3</v>
      </c>
      <c r="M413" s="1">
        <v>-7.9703861510964195E-3</v>
      </c>
      <c r="N413" s="1">
        <v>7.773849168577969E-2</v>
      </c>
      <c r="O413" s="1">
        <v>-3.0318467444779454E-3</v>
      </c>
      <c r="P413" s="1">
        <v>0.10268858628720373</v>
      </c>
      <c r="Q413" s="1">
        <v>0.10431400282885436</v>
      </c>
      <c r="R413" s="1">
        <v>-3.0855154313846121E-3</v>
      </c>
      <c r="S413" s="1">
        <v>2.6370072981050027E-2</v>
      </c>
      <c r="T413" s="1">
        <v>-0.32882033271836536</v>
      </c>
      <c r="U413" s="11"/>
      <c r="V413" s="11"/>
      <c r="W413" s="11"/>
      <c r="X413" s="11"/>
      <c r="Y413" s="11"/>
      <c r="Z413" s="11"/>
      <c r="AA413" s="11"/>
      <c r="AB413" s="11"/>
      <c r="AC413" s="11"/>
      <c r="AD413" s="11"/>
      <c r="AE413" s="11"/>
      <c r="AF413" s="11"/>
      <c r="AG413" s="11"/>
      <c r="AH413" s="11"/>
      <c r="AI413" s="11"/>
      <c r="AJ413" s="11"/>
      <c r="AK413" s="11"/>
      <c r="AL413" s="11"/>
    </row>
    <row r="414" spans="1:38" x14ac:dyDescent="0.3">
      <c r="A414" s="13">
        <v>42720</v>
      </c>
      <c r="B414" s="15">
        <v>413</v>
      </c>
      <c r="C414" s="1">
        <v>9.6501191866498852E-3</v>
      </c>
      <c r="D414" s="1">
        <v>3.0341158439067535E-3</v>
      </c>
      <c r="E414" s="1">
        <v>0</v>
      </c>
      <c r="F414" s="1">
        <v>-2.5786257266358557E-2</v>
      </c>
      <c r="G414" s="1">
        <v>1.0467760686611349E-3</v>
      </c>
      <c r="H414" s="1">
        <v>-1.1968028178304157E-2</v>
      </c>
      <c r="I414" s="1">
        <v>1.0101623593675268E-3</v>
      </c>
      <c r="J414" s="1">
        <v>-1.4174829982103492E-2</v>
      </c>
      <c r="K414" s="1">
        <v>2.1895497563380842E-2</v>
      </c>
      <c r="L414" s="1">
        <v>-4.3489360770541156E-2</v>
      </c>
      <c r="M414" s="1">
        <v>-2.8690042994754059E-2</v>
      </c>
      <c r="N414" s="1">
        <v>-1.0062843197888144E-2</v>
      </c>
      <c r="O414" s="1">
        <v>1.5614871628613261E-2</v>
      </c>
      <c r="P414" s="1">
        <v>-0.14062565131695012</v>
      </c>
      <c r="Q414" s="1">
        <v>-0.11975664425232141</v>
      </c>
      <c r="R414" s="1">
        <v>-1.4968627343217338E-2</v>
      </c>
      <c r="S414" s="1">
        <v>-2.6727434950968312E-2</v>
      </c>
      <c r="T414" s="1">
        <v>0.51447517877997651</v>
      </c>
      <c r="U414" s="11"/>
      <c r="V414" s="11"/>
      <c r="W414" s="11"/>
      <c r="X414" s="11"/>
      <c r="Y414" s="11"/>
      <c r="Z414" s="11"/>
      <c r="AA414" s="11"/>
      <c r="AB414" s="11"/>
      <c r="AC414" s="11"/>
      <c r="AD414" s="11"/>
      <c r="AE414" s="11"/>
      <c r="AF414" s="11"/>
      <c r="AG414" s="11"/>
      <c r="AH414" s="11"/>
      <c r="AI414" s="11"/>
      <c r="AJ414" s="11"/>
      <c r="AK414" s="11"/>
      <c r="AL414" s="11"/>
    </row>
    <row r="415" spans="1:38" x14ac:dyDescent="0.3">
      <c r="A415" s="13">
        <v>42721</v>
      </c>
      <c r="B415" s="15">
        <v>414</v>
      </c>
      <c r="C415" s="1">
        <v>-5.5293756001289975E-4</v>
      </c>
      <c r="D415" s="1">
        <v>4.5909992480718202E-3</v>
      </c>
      <c r="E415" s="1">
        <v>0</v>
      </c>
      <c r="F415" s="1">
        <v>5.9669522643818803E-3</v>
      </c>
      <c r="G415" s="1">
        <v>1.7184340688576553E-2</v>
      </c>
      <c r="H415" s="1">
        <v>1.2837580937724056E-2</v>
      </c>
      <c r="I415" s="1">
        <v>-3.4286292044615897E-2</v>
      </c>
      <c r="J415" s="1">
        <v>4.1494839642112766E-3</v>
      </c>
      <c r="K415" s="1">
        <v>-6.210099758084721E-3</v>
      </c>
      <c r="L415" s="1">
        <v>-5.6077774362242414E-2</v>
      </c>
      <c r="M415" s="1">
        <v>2.7223454540760732E-2</v>
      </c>
      <c r="N415" s="1">
        <v>-3.4023286314569891E-2</v>
      </c>
      <c r="O415" s="1">
        <v>-3.4660000515825004E-2</v>
      </c>
      <c r="P415" s="1">
        <v>1.3280628597056079E-2</v>
      </c>
      <c r="Q415" s="1">
        <v>5.492906511458337E-2</v>
      </c>
      <c r="R415" s="1">
        <v>3.1511627817384445E-2</v>
      </c>
      <c r="S415" s="1">
        <v>-1.1668853337085264E-2</v>
      </c>
      <c r="T415" s="1">
        <v>-0.33370195837334693</v>
      </c>
      <c r="U415" s="11"/>
      <c r="V415" s="11"/>
      <c r="W415" s="11"/>
      <c r="X415" s="11"/>
      <c r="Y415" s="11"/>
      <c r="Z415" s="11"/>
      <c r="AA415" s="11"/>
      <c r="AB415" s="11"/>
      <c r="AC415" s="11"/>
      <c r="AD415" s="11"/>
      <c r="AE415" s="11"/>
      <c r="AF415" s="11"/>
      <c r="AG415" s="11"/>
      <c r="AH415" s="11"/>
      <c r="AI415" s="11"/>
      <c r="AJ415" s="11"/>
      <c r="AK415" s="11"/>
      <c r="AL415" s="11"/>
    </row>
    <row r="416" spans="1:38" x14ac:dyDescent="0.3">
      <c r="A416" s="13">
        <v>42722</v>
      </c>
      <c r="B416" s="15">
        <v>415</v>
      </c>
      <c r="C416" s="1">
        <v>2.1244447747714957E-3</v>
      </c>
      <c r="D416" s="1">
        <v>-3.3597659347970397E-2</v>
      </c>
      <c r="E416" s="1">
        <v>0</v>
      </c>
      <c r="F416" s="1">
        <v>-4.8669201520912409E-3</v>
      </c>
      <c r="G416" s="1">
        <v>-1.472427800091889E-2</v>
      </c>
      <c r="H416" s="1">
        <v>4.0904069033783033E-2</v>
      </c>
      <c r="I416" s="1">
        <v>-2.3995857959714085E-2</v>
      </c>
      <c r="J416" s="1">
        <v>-1.8719516184914738E-2</v>
      </c>
      <c r="K416" s="1">
        <v>-7.0624180343675912E-3</v>
      </c>
      <c r="L416" s="1">
        <v>0.12002143827768796</v>
      </c>
      <c r="M416" s="1">
        <v>-1.4319149318683392E-2</v>
      </c>
      <c r="N416" s="1">
        <v>-2.2834344609758174E-2</v>
      </c>
      <c r="O416" s="1">
        <v>-3.8079936315007709E-2</v>
      </c>
      <c r="P416" s="1">
        <v>-3.3548619549501502E-2</v>
      </c>
      <c r="Q416" s="1">
        <v>-1.1034482758617258E-2</v>
      </c>
      <c r="R416" s="1">
        <v>-6.367468763565766E-4</v>
      </c>
      <c r="S416" s="1">
        <v>4.8744743115168316E-3</v>
      </c>
      <c r="T416" s="1">
        <v>2.1244447747726515E-3</v>
      </c>
      <c r="U416" s="11"/>
      <c r="V416" s="11"/>
      <c r="W416" s="11"/>
      <c r="X416" s="11"/>
      <c r="Y416" s="11"/>
      <c r="Z416" s="11"/>
      <c r="AA416" s="11"/>
      <c r="AB416" s="11"/>
      <c r="AC416" s="11"/>
      <c r="AD416" s="11"/>
      <c r="AE416" s="11"/>
      <c r="AF416" s="11"/>
      <c r="AG416" s="11"/>
      <c r="AH416" s="11"/>
      <c r="AI416" s="11"/>
      <c r="AJ416" s="11"/>
      <c r="AK416" s="11"/>
      <c r="AL416" s="11"/>
    </row>
    <row r="417" spans="1:38" x14ac:dyDescent="0.3">
      <c r="A417" s="13">
        <v>42723</v>
      </c>
      <c r="B417" s="15">
        <v>416</v>
      </c>
      <c r="C417" s="1">
        <v>1.2156438235738245E-2</v>
      </c>
      <c r="D417" s="1">
        <v>4.1552390250230824E-3</v>
      </c>
      <c r="E417" s="1">
        <v>0</v>
      </c>
      <c r="F417" s="1">
        <v>-7.3360843649702429E-3</v>
      </c>
      <c r="G417" s="1">
        <v>1.8148325977359669E-2</v>
      </c>
      <c r="H417" s="1">
        <v>-3.4910371819998035E-3</v>
      </c>
      <c r="I417" s="1">
        <v>-6.6613020197487702E-2</v>
      </c>
      <c r="J417" s="1">
        <v>8.5744993253212276E-3</v>
      </c>
      <c r="K417" s="1">
        <v>4.1469716225374133E-3</v>
      </c>
      <c r="L417" s="1">
        <v>-9.438634473643881E-2</v>
      </c>
      <c r="M417" s="1">
        <v>-3.222099720450624E-2</v>
      </c>
      <c r="N417" s="1">
        <v>2.3947603905496058E-2</v>
      </c>
      <c r="O417" s="1">
        <v>-8.7971633750512455E-3</v>
      </c>
      <c r="P417" s="1">
        <v>-1.1191399784733909E-2</v>
      </c>
      <c r="Q417" s="1">
        <v>1.6039051603901695E-2</v>
      </c>
      <c r="R417" s="1">
        <v>-2.0485863123434967E-2</v>
      </c>
      <c r="S417" s="1">
        <v>-4.4088376234350753E-2</v>
      </c>
      <c r="T417" s="1">
        <v>1.2156438235738354E-2</v>
      </c>
      <c r="U417" s="11"/>
      <c r="V417" s="11"/>
      <c r="W417" s="11"/>
      <c r="X417" s="11"/>
      <c r="Y417" s="11"/>
      <c r="Z417" s="11"/>
      <c r="AA417" s="11"/>
      <c r="AB417" s="11"/>
      <c r="AC417" s="11"/>
      <c r="AD417" s="11"/>
      <c r="AE417" s="11"/>
      <c r="AF417" s="11"/>
      <c r="AG417" s="11"/>
      <c r="AH417" s="11"/>
      <c r="AI417" s="11"/>
      <c r="AJ417" s="11"/>
      <c r="AK417" s="11"/>
      <c r="AL417" s="11"/>
    </row>
    <row r="418" spans="1:38" x14ac:dyDescent="0.3">
      <c r="A418" s="13">
        <v>42724</v>
      </c>
      <c r="B418" s="15">
        <v>417</v>
      </c>
      <c r="C418" s="1">
        <v>3.3636052838890228E-2</v>
      </c>
      <c r="D418" s="1">
        <v>3.0472490891901596E-2</v>
      </c>
      <c r="E418" s="1">
        <v>0</v>
      </c>
      <c r="F418" s="1">
        <v>-8.622016936104638E-3</v>
      </c>
      <c r="G418" s="1">
        <v>2.037318339492597E-2</v>
      </c>
      <c r="H418" s="1">
        <v>-4.5044544357688239E-2</v>
      </c>
      <c r="I418" s="1">
        <v>1.3533243893109765E-2</v>
      </c>
      <c r="J418" s="1">
        <v>1.7763406606364919E-2</v>
      </c>
      <c r="K418" s="1">
        <v>6.9669220466331474E-3</v>
      </c>
      <c r="L418" s="1">
        <v>3.3633592102648782E-2</v>
      </c>
      <c r="M418" s="1">
        <v>6.8718681516952179E-2</v>
      </c>
      <c r="N418" s="1">
        <v>3.8267130841372569E-3</v>
      </c>
      <c r="O418" s="1">
        <v>4.3038450814922493E-3</v>
      </c>
      <c r="P418" s="1">
        <v>7.7604867099715993E-2</v>
      </c>
      <c r="Q418" s="1">
        <v>-4.5641729581328193E-2</v>
      </c>
      <c r="R418" s="1">
        <v>1.1558426097332741E-3</v>
      </c>
      <c r="S418" s="1">
        <v>2.2134576783977022E-2</v>
      </c>
      <c r="T418" s="1">
        <v>3.3633592102655145E-2</v>
      </c>
      <c r="U418" s="11"/>
      <c r="V418" s="11"/>
      <c r="W418" s="11"/>
      <c r="X418" s="11"/>
      <c r="Y418" s="11"/>
      <c r="Z418" s="11"/>
      <c r="AA418" s="11"/>
      <c r="AB418" s="11"/>
      <c r="AC418" s="11"/>
      <c r="AD418" s="11"/>
      <c r="AE418" s="11"/>
      <c r="AF418" s="11"/>
      <c r="AG418" s="11"/>
      <c r="AH418" s="11"/>
      <c r="AI418" s="11"/>
      <c r="AJ418" s="11"/>
      <c r="AK418" s="11"/>
      <c r="AL418" s="11"/>
    </row>
    <row r="419" spans="1:38" x14ac:dyDescent="0.3">
      <c r="A419" s="13">
        <v>42725</v>
      </c>
      <c r="B419" s="15">
        <v>418</v>
      </c>
      <c r="C419" s="1">
        <v>3.9613730223445387E-2</v>
      </c>
      <c r="D419" s="1">
        <v>-3.5699097310848818E-2</v>
      </c>
      <c r="E419" s="1">
        <v>0</v>
      </c>
      <c r="F419" s="1">
        <v>-1.0560646063053323E-2</v>
      </c>
      <c r="G419" s="1">
        <v>-1.4611515011465239E-2</v>
      </c>
      <c r="H419" s="1">
        <v>6.8989694075353566E-3</v>
      </c>
      <c r="I419" s="1">
        <v>-1.5075590673324054E-2</v>
      </c>
      <c r="J419" s="1">
        <v>-7.8716006470444827E-2</v>
      </c>
      <c r="K419" s="1">
        <v>-2.5471881385585499E-2</v>
      </c>
      <c r="L419" s="1">
        <v>3.9616205196397816E-2</v>
      </c>
      <c r="M419" s="1">
        <v>-1.003247976145356E-3</v>
      </c>
      <c r="N419" s="1">
        <v>1.146024377321828E-2</v>
      </c>
      <c r="O419" s="1">
        <v>2.0980240558286099E-2</v>
      </c>
      <c r="P419" s="1">
        <v>-7.678752894025008E-2</v>
      </c>
      <c r="Q419" s="1">
        <v>-5.3937432578210201E-3</v>
      </c>
      <c r="R419" s="1">
        <v>5.2747316843619135E-2</v>
      </c>
      <c r="S419" s="1">
        <v>6.1984422442800169E-2</v>
      </c>
      <c r="T419" s="1">
        <v>3.9616205196397636E-2</v>
      </c>
      <c r="U419" s="11"/>
      <c r="V419" s="11"/>
      <c r="W419" s="11"/>
      <c r="X419" s="11"/>
      <c r="Y419" s="11"/>
      <c r="Z419" s="11"/>
      <c r="AA419" s="11"/>
      <c r="AB419" s="11"/>
      <c r="AC419" s="11"/>
      <c r="AD419" s="11"/>
      <c r="AE419" s="11"/>
      <c r="AF419" s="11"/>
      <c r="AG419" s="11"/>
      <c r="AH419" s="11"/>
      <c r="AI419" s="11"/>
      <c r="AJ419" s="11"/>
      <c r="AK419" s="11"/>
      <c r="AL419" s="11"/>
    </row>
    <row r="420" spans="1:38" x14ac:dyDescent="0.3">
      <c r="A420" s="13">
        <v>42726</v>
      </c>
      <c r="B420" s="15">
        <v>419</v>
      </c>
      <c r="C420" s="1">
        <v>6.7180316472732343E-2</v>
      </c>
      <c r="D420" s="1">
        <v>-4.9347359067153006E-2</v>
      </c>
      <c r="E420" s="1">
        <v>0</v>
      </c>
      <c r="F420" s="1">
        <v>-1.4126510751844264E-2</v>
      </c>
      <c r="G420" s="1">
        <v>3.558672318932081E-2</v>
      </c>
      <c r="H420" s="1">
        <v>-3.0010236958262521E-2</v>
      </c>
      <c r="I420" s="1">
        <v>-7.5297973788834904E-2</v>
      </c>
      <c r="J420" s="1">
        <v>7.0273589285020754E-2</v>
      </c>
      <c r="K420" s="1">
        <v>0.15625927050289826</v>
      </c>
      <c r="L420" s="1">
        <v>0.12995562920642112</v>
      </c>
      <c r="M420" s="1">
        <v>0.32701789497720329</v>
      </c>
      <c r="N420" s="1">
        <v>-9.149922411427782E-3</v>
      </c>
      <c r="O420" s="1">
        <v>9.850906738545899E-2</v>
      </c>
      <c r="P420" s="1">
        <v>7.7167753343538481E-2</v>
      </c>
      <c r="Q420" s="1">
        <v>-7.2668112798264572E-2</v>
      </c>
      <c r="R420" s="1">
        <v>6.7873857688754036E-2</v>
      </c>
      <c r="S420" s="1">
        <v>2.5498101749599943E-2</v>
      </c>
      <c r="T420" s="1">
        <v>6.7180316472725474E-2</v>
      </c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1"/>
      <c r="AH420" s="11"/>
      <c r="AI420" s="11"/>
      <c r="AJ420" s="11"/>
      <c r="AK420" s="11"/>
      <c r="AL420" s="11"/>
    </row>
    <row r="421" spans="1:38" x14ac:dyDescent="0.3">
      <c r="A421" s="13">
        <v>42727</v>
      </c>
      <c r="B421" s="15">
        <v>420</v>
      </c>
      <c r="C421" s="1">
        <v>-2.7715116408395715E-2</v>
      </c>
      <c r="D421" s="1">
        <v>2.9099807437016189E-3</v>
      </c>
      <c r="E421" s="1">
        <v>0</v>
      </c>
      <c r="F421" s="1">
        <v>9.7118293265404058E-3</v>
      </c>
      <c r="G421" s="1">
        <v>-1.5842808680012751E-2</v>
      </c>
      <c r="H421" s="1">
        <v>2.6754302851093009E-2</v>
      </c>
      <c r="I421" s="1">
        <v>-1.6598165492007707E-2</v>
      </c>
      <c r="J421" s="1">
        <v>-7.729636183294219E-3</v>
      </c>
      <c r="K421" s="1">
        <v>4.1833888904707427E-2</v>
      </c>
      <c r="L421" s="1">
        <v>-8.1730943274595916E-2</v>
      </c>
      <c r="M421" s="1">
        <v>-3.471171580114954E-2</v>
      </c>
      <c r="N421" s="1">
        <v>3.4300379208907737E-2</v>
      </c>
      <c r="O421" s="1">
        <v>-5.4790315361194913E-3</v>
      </c>
      <c r="P421" s="1">
        <v>0.12285416127728245</v>
      </c>
      <c r="Q421" s="1">
        <v>5.0682261208576961E-2</v>
      </c>
      <c r="R421" s="1">
        <v>1.3656576601501894E-2</v>
      </c>
      <c r="S421" s="1">
        <v>-2.9040415147953018E-2</v>
      </c>
      <c r="T421" s="1">
        <v>-2.7715116408390483E-2</v>
      </c>
      <c r="U421" s="11"/>
      <c r="V421" s="11"/>
      <c r="W421" s="11"/>
      <c r="X421" s="11"/>
      <c r="Y421" s="11"/>
      <c r="Z421" s="11"/>
      <c r="AA421" s="11"/>
      <c r="AB421" s="11"/>
      <c r="AC421" s="11"/>
      <c r="AD421" s="11"/>
      <c r="AE421" s="11"/>
      <c r="AF421" s="11"/>
      <c r="AG421" s="11"/>
      <c r="AH421" s="11"/>
      <c r="AI421" s="11"/>
      <c r="AJ421" s="11"/>
      <c r="AK421" s="11"/>
      <c r="AL421" s="11"/>
    </row>
    <row r="422" spans="1:38" x14ac:dyDescent="0.3">
      <c r="A422" s="13">
        <v>42728</v>
      </c>
      <c r="B422" s="15">
        <v>421</v>
      </c>
      <c r="C422" s="1">
        <v>2.9784556083681979E-3</v>
      </c>
      <c r="D422" s="1">
        <v>-1.3192581842333513E-3</v>
      </c>
      <c r="E422" s="1">
        <v>0</v>
      </c>
      <c r="F422" s="1">
        <v>1.6083254493850466E-2</v>
      </c>
      <c r="G422" s="1">
        <v>4.3939414052648644E-3</v>
      </c>
      <c r="H422" s="1">
        <v>2.8224588888855106E-2</v>
      </c>
      <c r="I422" s="1">
        <v>-5.433391581154844E-3</v>
      </c>
      <c r="J422" s="1">
        <v>1.1872744105695518E-2</v>
      </c>
      <c r="K422" s="1">
        <v>-3.2879263610883239E-2</v>
      </c>
      <c r="L422" s="1">
        <v>2.9788670010236734E-3</v>
      </c>
      <c r="M422" s="1">
        <v>-4.3322216245106716E-2</v>
      </c>
      <c r="N422" s="1">
        <v>4.1323973938686151E-3</v>
      </c>
      <c r="O422" s="1">
        <v>-2.7739826409644869E-2</v>
      </c>
      <c r="P422" s="1">
        <v>-0.11621981574173661</v>
      </c>
      <c r="Q422" s="1">
        <v>-3.8589981447124277E-2</v>
      </c>
      <c r="R422" s="1">
        <v>1.2360838143274521E-2</v>
      </c>
      <c r="S422" s="1">
        <v>1.7182119704039465E-2</v>
      </c>
      <c r="T422" s="1">
        <v>2.9788670010182984E-3</v>
      </c>
      <c r="U422" s="11"/>
      <c r="V422" s="11"/>
      <c r="W422" s="11"/>
      <c r="X422" s="11"/>
      <c r="Y422" s="11"/>
      <c r="Z422" s="11"/>
      <c r="AA422" s="11"/>
      <c r="AB422" s="11"/>
      <c r="AC422" s="11"/>
      <c r="AD422" s="11"/>
      <c r="AE422" s="11"/>
      <c r="AF422" s="11"/>
      <c r="AG422" s="11"/>
      <c r="AH422" s="11"/>
      <c r="AI422" s="11"/>
      <c r="AJ422" s="11"/>
      <c r="AK422" s="11"/>
      <c r="AL422" s="11"/>
    </row>
    <row r="423" spans="1:38" x14ac:dyDescent="0.3">
      <c r="A423" s="13">
        <v>42729</v>
      </c>
      <c r="B423" s="15">
        <v>422</v>
      </c>
      <c r="C423" s="1">
        <v>9.246140548629888E-3</v>
      </c>
      <c r="D423" s="1">
        <v>7.6583149503160345E-3</v>
      </c>
      <c r="E423" s="1">
        <v>0</v>
      </c>
      <c r="F423" s="1">
        <v>-1.7846058348851591E-2</v>
      </c>
      <c r="G423" s="1">
        <v>2.5552236701822922E-3</v>
      </c>
      <c r="H423" s="1">
        <v>-3.0201796561969609E-2</v>
      </c>
      <c r="I423" s="1">
        <v>9.3385092008817852E-3</v>
      </c>
      <c r="J423" s="1">
        <v>5.7533872307103121E-2</v>
      </c>
      <c r="K423" s="1">
        <v>-1.1171904167225532E-2</v>
      </c>
      <c r="L423" s="1">
        <v>9.2457265853216376E-3</v>
      </c>
      <c r="M423" s="1">
        <v>5.2846550998348367E-3</v>
      </c>
      <c r="N423" s="1">
        <v>-1.2420155188753638E-2</v>
      </c>
      <c r="O423" s="1">
        <v>2.2389855809982543E-2</v>
      </c>
      <c r="P423" s="1">
        <v>1.666075091868105E-2</v>
      </c>
      <c r="Q423" s="1">
        <v>4.0138942493245823E-2</v>
      </c>
      <c r="R423" s="1">
        <v>5.1266560188779155E-2</v>
      </c>
      <c r="S423" s="1">
        <v>4.2754555690317199E-2</v>
      </c>
      <c r="T423" s="1">
        <v>9.2457265853214642E-3</v>
      </c>
      <c r="U423" s="11"/>
      <c r="V423" s="11"/>
      <c r="W423" s="11"/>
      <c r="X423" s="11"/>
      <c r="Y423" s="11"/>
      <c r="Z423" s="11"/>
      <c r="AA423" s="11"/>
      <c r="AB423" s="11"/>
      <c r="AC423" s="11"/>
      <c r="AD423" s="11"/>
      <c r="AE423" s="11"/>
      <c r="AF423" s="11"/>
      <c r="AG423" s="11"/>
      <c r="AH423" s="11"/>
      <c r="AI423" s="11"/>
      <c r="AJ423" s="11"/>
      <c r="AK423" s="11"/>
      <c r="AL423" s="11"/>
    </row>
    <row r="424" spans="1:38" x14ac:dyDescent="0.3">
      <c r="A424" s="13">
        <v>42730</v>
      </c>
      <c r="B424" s="15">
        <v>423</v>
      </c>
      <c r="C424" s="1">
        <v>2.9369061572027556E-2</v>
      </c>
      <c r="D424" s="1">
        <v>-1.3299733296558104E-2</v>
      </c>
      <c r="E424" s="1">
        <v>0</v>
      </c>
      <c r="F424" s="1">
        <v>-2.2120398167167064E-2</v>
      </c>
      <c r="G424" s="1">
        <v>-9.5356951389927083E-4</v>
      </c>
      <c r="H424" s="1">
        <v>-7.1088722617826819E-3</v>
      </c>
      <c r="I424" s="1">
        <v>2.908517675107522E-2</v>
      </c>
      <c r="J424" s="1">
        <v>1.8977061001750093E-2</v>
      </c>
      <c r="K424" s="1">
        <v>2.2365567814865386E-2</v>
      </c>
      <c r="L424" s="1">
        <v>2.936906157202103E-2</v>
      </c>
      <c r="M424" s="1">
        <v>2.6140419145173299E-2</v>
      </c>
      <c r="N424" s="1">
        <v>2.0080848120546467E-2</v>
      </c>
      <c r="O424" s="1">
        <v>-7.9528302100272362E-3</v>
      </c>
      <c r="P424" s="1">
        <v>9.6703907861311819E-2</v>
      </c>
      <c r="Q424" s="1">
        <v>-5.9369202226345077E-2</v>
      </c>
      <c r="R424" s="1">
        <v>0.22010843726287863</v>
      </c>
      <c r="S424" s="1">
        <v>-9.8261586573926448E-5</v>
      </c>
      <c r="T424" s="1">
        <v>2.9369061572033339E-2</v>
      </c>
      <c r="U424" s="11"/>
      <c r="V424" s="11"/>
      <c r="W424" s="11"/>
      <c r="X424" s="11"/>
      <c r="Y424" s="11"/>
      <c r="Z424" s="11"/>
      <c r="AA424" s="11"/>
      <c r="AB424" s="11"/>
      <c r="AC424" s="11"/>
      <c r="AD424" s="11"/>
      <c r="AE424" s="11"/>
      <c r="AF424" s="11"/>
      <c r="AG424" s="11"/>
      <c r="AH424" s="11"/>
      <c r="AI424" s="11"/>
      <c r="AJ424" s="11"/>
      <c r="AK424" s="11"/>
      <c r="AL424" s="11"/>
    </row>
    <row r="425" spans="1:38" x14ac:dyDescent="0.3">
      <c r="A425" s="13">
        <v>42731</v>
      </c>
      <c r="B425" s="15">
        <v>424</v>
      </c>
      <c r="C425" s="1">
        <v>5.1688972839744225E-2</v>
      </c>
      <c r="D425" s="1">
        <v>6.1560659258346959E-2</v>
      </c>
      <c r="E425" s="1">
        <v>0</v>
      </c>
      <c r="F425" s="1">
        <v>-8.0788495718206433E-4</v>
      </c>
      <c r="G425" s="1">
        <v>-2.4728501115025774E-2</v>
      </c>
      <c r="H425" s="1">
        <v>4.7427115728392012E-2</v>
      </c>
      <c r="I425" s="1">
        <v>-1.8423622920918478E-2</v>
      </c>
      <c r="J425" s="1">
        <v>2.5146015303458027E-2</v>
      </c>
      <c r="K425" s="1">
        <v>4.2663253874139329E-2</v>
      </c>
      <c r="L425" s="1">
        <v>5.1688972839751955E-2</v>
      </c>
      <c r="M425" s="1">
        <v>1.156165231290875E-2</v>
      </c>
      <c r="N425" s="1">
        <v>-3.1107485362238962E-2</v>
      </c>
      <c r="O425" s="1">
        <v>-1.6099569086119217E-2</v>
      </c>
      <c r="P425" s="1">
        <v>-3.0709139064434399E-2</v>
      </c>
      <c r="Q425" s="1">
        <v>-1.2228796844181372E-2</v>
      </c>
      <c r="R425" s="1">
        <v>0.13377582967390797</v>
      </c>
      <c r="S425" s="1">
        <v>1.1640842677593351E-5</v>
      </c>
      <c r="T425" s="1">
        <v>5.168897283974528E-2</v>
      </c>
      <c r="U425" s="11"/>
      <c r="V425" s="11"/>
      <c r="W425" s="11"/>
      <c r="X425" s="11"/>
      <c r="Y425" s="11"/>
      <c r="Z425" s="11"/>
      <c r="AA425" s="11"/>
      <c r="AB425" s="11"/>
      <c r="AC425" s="11"/>
      <c r="AD425" s="11"/>
      <c r="AE425" s="11"/>
      <c r="AF425" s="11"/>
      <c r="AG425" s="11"/>
      <c r="AH425" s="11"/>
      <c r="AI425" s="11"/>
      <c r="AJ425" s="11"/>
      <c r="AK425" s="11"/>
      <c r="AL425" s="11"/>
    </row>
    <row r="426" spans="1:38" x14ac:dyDescent="0.3">
      <c r="A426" s="13">
        <v>42732</v>
      </c>
      <c r="B426" s="15">
        <v>425</v>
      </c>
      <c r="C426" s="1">
        <v>-5.5454694311971161E-3</v>
      </c>
      <c r="D426" s="1">
        <v>7.3426865218731818E-2</v>
      </c>
      <c r="E426" s="1">
        <v>0</v>
      </c>
      <c r="F426" s="1">
        <v>2.4579560155239221E-2</v>
      </c>
      <c r="G426" s="1">
        <v>3.8425631519841873E-2</v>
      </c>
      <c r="H426" s="1">
        <v>6.1190807615035536E-2</v>
      </c>
      <c r="I426" s="1">
        <v>-1.4853169060486277E-2</v>
      </c>
      <c r="J426" s="1">
        <v>0.1955070494342574</v>
      </c>
      <c r="K426" s="1">
        <v>1.9394015923873962E-3</v>
      </c>
      <c r="L426" s="1">
        <v>-5.5454694311971057E-3</v>
      </c>
      <c r="M426" s="1">
        <v>5.895060734744792E-2</v>
      </c>
      <c r="N426" s="1">
        <v>5.3769951713586339E-2</v>
      </c>
      <c r="O426" s="1">
        <v>3.3690195094194908E-2</v>
      </c>
      <c r="P426" s="1">
        <v>1.4335084292089005E-2</v>
      </c>
      <c r="Q426" s="1">
        <v>1.67731629392971E-2</v>
      </c>
      <c r="R426" s="1">
        <v>-7.9318464179092607E-2</v>
      </c>
      <c r="S426" s="1">
        <v>-5.0490422054303589E-2</v>
      </c>
      <c r="T426" s="1">
        <v>-5.5454694311971361E-3</v>
      </c>
      <c r="U426" s="11"/>
      <c r="V426" s="11"/>
      <c r="W426" s="11"/>
      <c r="X426" s="11"/>
      <c r="Y426" s="11"/>
      <c r="Z426" s="11"/>
      <c r="AA426" s="11"/>
      <c r="AB426" s="11"/>
      <c r="AC426" s="11"/>
      <c r="AD426" s="11"/>
      <c r="AE426" s="11"/>
      <c r="AF426" s="11"/>
      <c r="AG426" s="11"/>
      <c r="AH426" s="11"/>
      <c r="AI426" s="11"/>
      <c r="AJ426" s="11"/>
      <c r="AK426" s="11"/>
      <c r="AL426" s="11"/>
    </row>
    <row r="427" spans="1:38" x14ac:dyDescent="0.3">
      <c r="A427" s="13">
        <v>42733</v>
      </c>
      <c r="B427" s="15">
        <v>426</v>
      </c>
      <c r="C427" s="1">
        <v>-1.1110490219777086E-2</v>
      </c>
      <c r="D427" s="1">
        <v>-2.2689406986272404E-3</v>
      </c>
      <c r="E427" s="1">
        <v>0</v>
      </c>
      <c r="F427" s="1">
        <v>1.5151515151515247E-2</v>
      </c>
      <c r="G427" s="1">
        <v>-2.3418329011887257E-2</v>
      </c>
      <c r="H427" s="1">
        <v>3.6998782684480334E-2</v>
      </c>
      <c r="I427" s="1">
        <v>0.18017643786661355</v>
      </c>
      <c r="J427" s="1">
        <v>-4.941427327615202E-2</v>
      </c>
      <c r="K427" s="1">
        <v>-3.3547294233304034E-2</v>
      </c>
      <c r="L427" s="1">
        <v>-1.1110490219778078E-2</v>
      </c>
      <c r="M427" s="1">
        <v>-2.4869844453698449E-2</v>
      </c>
      <c r="N427" s="1">
        <v>-3.5017349846891983E-2</v>
      </c>
      <c r="O427" s="1">
        <v>-1.8363918198564682E-2</v>
      </c>
      <c r="P427" s="1">
        <v>8.0276557998436776E-2</v>
      </c>
      <c r="Q427" s="1">
        <v>-3.5349567949724638E-3</v>
      </c>
      <c r="R427" s="1">
        <v>-1.197131236954376E-2</v>
      </c>
      <c r="S427" s="1">
        <v>-2.7941528326443484E-2</v>
      </c>
      <c r="T427" s="1">
        <v>-1.1110490219778049E-2</v>
      </c>
      <c r="U427" s="11"/>
      <c r="V427" s="11"/>
      <c r="W427" s="11"/>
      <c r="X427" s="11"/>
      <c r="Y427" s="11"/>
      <c r="Z427" s="11"/>
      <c r="AA427" s="11"/>
      <c r="AB427" s="11"/>
      <c r="AC427" s="11"/>
      <c r="AD427" s="11"/>
      <c r="AE427" s="11"/>
      <c r="AF427" s="11"/>
      <c r="AG427" s="11"/>
      <c r="AH427" s="11"/>
      <c r="AI427" s="11"/>
      <c r="AJ427" s="11"/>
      <c r="AK427" s="11"/>
      <c r="AL427" s="11"/>
    </row>
    <row r="428" spans="1:38" x14ac:dyDescent="0.3">
      <c r="A428" s="13">
        <v>42734</v>
      </c>
      <c r="B428" s="15">
        <v>427</v>
      </c>
      <c r="C428" s="1">
        <v>5.8734769865026485E-3</v>
      </c>
      <c r="D428" s="1">
        <v>-1.7529805511426487E-2</v>
      </c>
      <c r="E428" s="1">
        <v>0</v>
      </c>
      <c r="F428" s="1">
        <v>8.5509950248755431E-3</v>
      </c>
      <c r="G428" s="1">
        <v>2.3348380067154356E-3</v>
      </c>
      <c r="H428" s="1">
        <v>1.7138769976037634E-2</v>
      </c>
      <c r="I428" s="1">
        <v>0.13244569035044354</v>
      </c>
      <c r="J428" s="1">
        <v>0.29135155355838982</v>
      </c>
      <c r="K428" s="1">
        <v>-3.6658202924146053E-3</v>
      </c>
      <c r="L428" s="1">
        <v>5.8732991648611016E-3</v>
      </c>
      <c r="M428" s="1">
        <v>-3.0316011276825899E-2</v>
      </c>
      <c r="N428" s="1">
        <v>1.2649605916123443E-3</v>
      </c>
      <c r="O428" s="1">
        <v>-1.3614348625700559E-2</v>
      </c>
      <c r="P428" s="1">
        <v>-6.6488774950763897E-3</v>
      </c>
      <c r="Q428" s="1">
        <v>-3.7051635790307569E-2</v>
      </c>
      <c r="R428" s="1">
        <v>7.7471211307616999E-2</v>
      </c>
      <c r="S428" s="1">
        <v>-4.2873838496201222E-3</v>
      </c>
      <c r="T428" s="1">
        <v>5.8732991648672512E-3</v>
      </c>
      <c r="U428" s="11"/>
      <c r="V428" s="11"/>
      <c r="W428" s="11"/>
      <c r="X428" s="11"/>
      <c r="Y428" s="11"/>
      <c r="Z428" s="11"/>
      <c r="AA428" s="11"/>
      <c r="AB428" s="11"/>
      <c r="AC428" s="11"/>
      <c r="AD428" s="11"/>
      <c r="AE428" s="11"/>
      <c r="AF428" s="11"/>
      <c r="AG428" s="11"/>
      <c r="AH428" s="11"/>
      <c r="AI428" s="11"/>
      <c r="AJ428" s="11"/>
      <c r="AK428" s="11"/>
      <c r="AL428" s="11"/>
    </row>
    <row r="429" spans="1:38" x14ac:dyDescent="0.3">
      <c r="A429" s="13">
        <v>42735</v>
      </c>
      <c r="B429" s="15">
        <v>428</v>
      </c>
      <c r="C429" s="1">
        <v>3.2569873516944306E-2</v>
      </c>
      <c r="D429" s="1">
        <v>6.733085621569909E-3</v>
      </c>
      <c r="E429" s="1">
        <v>0</v>
      </c>
      <c r="F429" s="1">
        <v>-1.7111145367658391E-2</v>
      </c>
      <c r="G429" s="1">
        <v>-2.0760493388943001E-2</v>
      </c>
      <c r="H429" s="1">
        <v>-1.1047405000837582E-4</v>
      </c>
      <c r="I429" s="1">
        <v>-0.16324374808766914</v>
      </c>
      <c r="J429" s="1">
        <v>-4.2255549001667565E-3</v>
      </c>
      <c r="K429" s="1">
        <v>3.2664193710904864E-2</v>
      </c>
      <c r="L429" s="1">
        <v>3.2570056058095466E-2</v>
      </c>
      <c r="M429" s="1">
        <v>5.5601406078594762E-2</v>
      </c>
      <c r="N429" s="1">
        <v>4.5111186341335553E-3</v>
      </c>
      <c r="O429" s="1">
        <v>5.1291831014733294E-2</v>
      </c>
      <c r="P429" s="1">
        <v>-1.5212835979406323E-3</v>
      </c>
      <c r="Q429" s="1">
        <v>1.5963978714695102E-2</v>
      </c>
      <c r="R429" s="1">
        <v>-1.646642101215276E-2</v>
      </c>
      <c r="S429" s="1">
        <v>-8.4232662215063276E-3</v>
      </c>
      <c r="T429" s="1">
        <v>3.2570056058083961E-2</v>
      </c>
      <c r="U429" s="11"/>
      <c r="V429" s="11"/>
      <c r="W429" s="11"/>
      <c r="X429" s="11"/>
      <c r="Y429" s="11"/>
      <c r="Z429" s="11"/>
      <c r="AA429" s="11"/>
      <c r="AB429" s="11"/>
      <c r="AC429" s="11"/>
      <c r="AD429" s="11"/>
      <c r="AE429" s="11"/>
      <c r="AF429" s="11"/>
      <c r="AG429" s="11"/>
      <c r="AH429" s="11"/>
      <c r="AI429" s="11"/>
      <c r="AJ429" s="11"/>
      <c r="AK429" s="11"/>
      <c r="AL429" s="11"/>
    </row>
    <row r="430" spans="1:38" x14ac:dyDescent="0.3">
      <c r="A430" s="13">
        <v>42736</v>
      </c>
      <c r="B430" s="15">
        <v>429</v>
      </c>
      <c r="C430" s="1">
        <v>2.1190120735434147E-2</v>
      </c>
      <c r="D430" s="1">
        <v>3.676427686330435E-2</v>
      </c>
      <c r="E430" s="1">
        <v>0</v>
      </c>
      <c r="F430" s="1">
        <v>-1.0508155583437791E-2</v>
      </c>
      <c r="G430" s="1">
        <v>3.398262808052483E-3</v>
      </c>
      <c r="H430" s="1">
        <v>4.2320578809481375E-2</v>
      </c>
      <c r="I430" s="1">
        <v>0.11931690252331111</v>
      </c>
      <c r="J430" s="1">
        <v>-4.6684076113290375E-2</v>
      </c>
      <c r="K430" s="1">
        <v>1.7085476295136907E-2</v>
      </c>
      <c r="L430" s="1">
        <v>2.1190120735428294E-2</v>
      </c>
      <c r="M430" s="1">
        <v>2.5478455520169668E-2</v>
      </c>
      <c r="N430" s="1">
        <v>-7.8224527566039381E-3</v>
      </c>
      <c r="O430" s="1">
        <v>2.3422324079120968E-2</v>
      </c>
      <c r="P430" s="1">
        <v>6.1115315697786263E-2</v>
      </c>
      <c r="Q430" s="1">
        <v>8.0580177276430732E-3</v>
      </c>
      <c r="R430" s="1">
        <v>0.17504494531656489</v>
      </c>
      <c r="S430" s="1">
        <v>2.98070627795461E-2</v>
      </c>
      <c r="T430" s="1">
        <v>2.1190120735439306E-2</v>
      </c>
      <c r="U430" s="11"/>
      <c r="V430" s="11"/>
      <c r="W430" s="11"/>
      <c r="X430" s="11"/>
      <c r="Y430" s="11"/>
      <c r="Z430" s="11"/>
      <c r="AA430" s="11"/>
      <c r="AB430" s="11"/>
      <c r="AC430" s="11"/>
      <c r="AD430" s="11"/>
      <c r="AE430" s="11"/>
      <c r="AF430" s="11"/>
      <c r="AG430" s="11"/>
      <c r="AH430" s="11"/>
      <c r="AI430" s="11"/>
      <c r="AJ430" s="11"/>
      <c r="AK430" s="11"/>
      <c r="AL430" s="11"/>
    </row>
    <row r="431" spans="1:38" x14ac:dyDescent="0.3">
      <c r="A431" s="13">
        <v>42737</v>
      </c>
      <c r="B431" s="15">
        <v>430</v>
      </c>
      <c r="C431" s="1">
        <v>1.6024842258448593E-2</v>
      </c>
      <c r="D431" s="1">
        <v>0.15135305736846663</v>
      </c>
      <c r="E431" s="1">
        <v>0</v>
      </c>
      <c r="F431" s="1">
        <v>1.2046283087652508E-2</v>
      </c>
      <c r="G431" s="1">
        <v>6.0239059656537908E-3</v>
      </c>
      <c r="H431" s="1">
        <v>7.5344055556839498E-2</v>
      </c>
      <c r="I431" s="1">
        <v>2.1358974977861628E-2</v>
      </c>
      <c r="J431" s="1">
        <v>-8.5980651012573142E-2</v>
      </c>
      <c r="K431" s="1">
        <v>2.2295197517424397E-3</v>
      </c>
      <c r="L431" s="1">
        <v>7.5791009450128038E-2</v>
      </c>
      <c r="M431" s="1">
        <v>9.8734145378698481E-3</v>
      </c>
      <c r="N431" s="1">
        <v>2.8358451092190848E-3</v>
      </c>
      <c r="O431" s="1">
        <v>1.3410976026527421E-2</v>
      </c>
      <c r="P431" s="1">
        <v>-4.7528538157133031E-2</v>
      </c>
      <c r="Q431" s="1">
        <v>1.7585931254996086E-2</v>
      </c>
      <c r="R431" s="1">
        <v>-1.6449386783191716E-2</v>
      </c>
      <c r="S431" s="1">
        <v>1.8982823759006191E-2</v>
      </c>
      <c r="T431" s="1">
        <v>1.6024842258448399E-2</v>
      </c>
      <c r="U431" s="11"/>
      <c r="V431" s="11"/>
      <c r="W431" s="11"/>
      <c r="X431" s="11"/>
      <c r="Y431" s="11"/>
      <c r="Z431" s="11"/>
      <c r="AA431" s="11"/>
      <c r="AB431" s="11"/>
      <c r="AC431" s="11"/>
      <c r="AD431" s="11"/>
      <c r="AE431" s="11"/>
      <c r="AF431" s="11"/>
      <c r="AG431" s="11"/>
      <c r="AH431" s="11"/>
      <c r="AI431" s="11"/>
      <c r="AJ431" s="11"/>
      <c r="AK431" s="11"/>
      <c r="AL431" s="11"/>
    </row>
    <row r="432" spans="1:38" x14ac:dyDescent="0.3">
      <c r="A432" s="13">
        <v>42738</v>
      </c>
      <c r="B432" s="15">
        <v>431</v>
      </c>
      <c r="C432" s="1">
        <v>9.2047643872010435E-2</v>
      </c>
      <c r="D432" s="1">
        <v>0.13976207351229797</v>
      </c>
      <c r="E432" s="1">
        <v>0</v>
      </c>
      <c r="F432" s="1">
        <v>2.8347689898198861E-2</v>
      </c>
      <c r="G432" s="1">
        <v>1.6293736113292922E-3</v>
      </c>
      <c r="H432" s="1">
        <v>0.28111389278186788</v>
      </c>
      <c r="I432" s="1">
        <v>8.6344798307530127E-2</v>
      </c>
      <c r="J432" s="1">
        <v>3.8960447069547099E-2</v>
      </c>
      <c r="K432" s="1">
        <v>-1.5875784496012332E-2</v>
      </c>
      <c r="L432" s="1">
        <v>9.2048110955216977E-2</v>
      </c>
      <c r="M432" s="1">
        <v>0.10478704510705102</v>
      </c>
      <c r="N432" s="1">
        <v>3.8385700884072671E-2</v>
      </c>
      <c r="O432" s="1">
        <v>0.10529482315660985</v>
      </c>
      <c r="P432" s="1">
        <v>6.0479969276211805E-2</v>
      </c>
      <c r="Q432" s="1">
        <v>7.3055773762765105E-2</v>
      </c>
      <c r="R432" s="1">
        <v>0.15556984940983931</v>
      </c>
      <c r="S432" s="1">
        <v>0.1723307493044885</v>
      </c>
      <c r="T432" s="1">
        <v>9.2048110955216977E-2</v>
      </c>
      <c r="U432" s="11"/>
      <c r="V432" s="11"/>
      <c r="W432" s="11"/>
      <c r="X432" s="11"/>
      <c r="Y432" s="11"/>
      <c r="Z432" s="11"/>
      <c r="AA432" s="11"/>
      <c r="AB432" s="11"/>
      <c r="AC432" s="11"/>
      <c r="AD432" s="11"/>
      <c r="AE432" s="11"/>
      <c r="AF432" s="11"/>
      <c r="AG432" s="11"/>
      <c r="AH432" s="11"/>
      <c r="AI432" s="11"/>
      <c r="AJ432" s="11"/>
      <c r="AK432" s="11"/>
      <c r="AL432" s="11"/>
    </row>
    <row r="433" spans="1:38" x14ac:dyDescent="0.3">
      <c r="A433" s="13">
        <v>42739</v>
      </c>
      <c r="B433" s="15">
        <v>432</v>
      </c>
      <c r="C433" s="1">
        <v>-0.12396168924120944</v>
      </c>
      <c r="D433" s="1">
        <v>-7.8105984405928058E-2</v>
      </c>
      <c r="E433" s="1">
        <v>0</v>
      </c>
      <c r="F433" s="1">
        <v>-5.6655498020103556E-2</v>
      </c>
      <c r="G433" s="1">
        <v>1.0580421962105927E-2</v>
      </c>
      <c r="H433" s="1">
        <v>-0.14008010270957785</v>
      </c>
      <c r="I433" s="1">
        <v>-0.10914242236665628</v>
      </c>
      <c r="J433" s="1">
        <v>-0.1542379977053949</v>
      </c>
      <c r="K433" s="1">
        <v>-6.6460707337406416E-2</v>
      </c>
      <c r="L433" s="1">
        <v>-0.12396206393420876</v>
      </c>
      <c r="M433" s="1">
        <v>-0.11289722675958672</v>
      </c>
      <c r="N433" s="1">
        <v>-2.3383848604461771E-2</v>
      </c>
      <c r="O433" s="1">
        <v>-9.8364819234797896E-2</v>
      </c>
      <c r="P433" s="1">
        <v>-0.10506830224150554</v>
      </c>
      <c r="Q433" s="1">
        <v>-5.380673499267935E-2</v>
      </c>
      <c r="R433" s="1">
        <v>-0.12739339869864255</v>
      </c>
      <c r="S433" s="1">
        <v>-8.4109581768338215E-2</v>
      </c>
      <c r="T433" s="1">
        <v>-0.12396206393420885</v>
      </c>
      <c r="U433" s="11"/>
      <c r="V433" s="11"/>
      <c r="W433" s="11"/>
      <c r="X433" s="11"/>
      <c r="Y433" s="11"/>
      <c r="Z433" s="11"/>
      <c r="AA433" s="11"/>
      <c r="AB433" s="11"/>
      <c r="AC433" s="11"/>
      <c r="AD433" s="11"/>
      <c r="AE433" s="11"/>
      <c r="AF433" s="11"/>
      <c r="AG433" s="11"/>
      <c r="AH433" s="11"/>
      <c r="AI433" s="11"/>
      <c r="AJ433" s="11"/>
      <c r="AK433" s="11"/>
      <c r="AL433" s="11"/>
    </row>
    <row r="434" spans="1:38" x14ac:dyDescent="0.3">
      <c r="A434" s="13">
        <v>42740</v>
      </c>
      <c r="B434" s="15">
        <v>433</v>
      </c>
      <c r="C434" s="1">
        <v>-9.7545341903311725E-2</v>
      </c>
      <c r="D434" s="1">
        <v>3.8955086115560612E-3</v>
      </c>
      <c r="E434" s="1">
        <v>0</v>
      </c>
      <c r="F434" s="1">
        <v>2.1956732321601523E-2</v>
      </c>
      <c r="G434" s="1">
        <v>-2.3493519105667694E-2</v>
      </c>
      <c r="H434" s="1">
        <v>-0.14989973081267782</v>
      </c>
      <c r="I434" s="1">
        <v>-9.7767202240726325E-2</v>
      </c>
      <c r="J434" s="1">
        <v>-6.5555056037407924E-2</v>
      </c>
      <c r="K434" s="1">
        <v>-8.4852401797190877E-2</v>
      </c>
      <c r="L434" s="1">
        <v>-9.7545341903318261E-2</v>
      </c>
      <c r="M434" s="1">
        <v>-9.4275781769541919E-2</v>
      </c>
      <c r="N434" s="1">
        <v>-1.6454802881850354E-2</v>
      </c>
      <c r="O434" s="1">
        <v>-5.1062788784470431E-2</v>
      </c>
      <c r="P434" s="1">
        <v>-8.9211040217115678E-2</v>
      </c>
      <c r="Q434" s="1">
        <v>-5.7640232108317313E-2</v>
      </c>
      <c r="R434" s="1">
        <v>-0.11640369149769854</v>
      </c>
      <c r="S434" s="1">
        <v>-5.8384537999584422E-2</v>
      </c>
      <c r="T434" s="1">
        <v>-9.7545341903312641E-2</v>
      </c>
      <c r="U434" s="11"/>
      <c r="V434" s="11"/>
      <c r="W434" s="11"/>
      <c r="X434" s="11"/>
      <c r="Y434" s="11"/>
      <c r="Z434" s="11"/>
      <c r="AA434" s="11"/>
      <c r="AB434" s="11"/>
      <c r="AC434" s="11"/>
      <c r="AD434" s="11"/>
      <c r="AE434" s="11"/>
      <c r="AF434" s="11"/>
      <c r="AG434" s="11"/>
      <c r="AH434" s="11"/>
      <c r="AI434" s="11"/>
      <c r="AJ434" s="11"/>
      <c r="AK434" s="11"/>
      <c r="AL434" s="11"/>
    </row>
    <row r="435" spans="1:38" x14ac:dyDescent="0.3">
      <c r="A435" s="13">
        <v>42741</v>
      </c>
      <c r="B435" s="15">
        <v>434</v>
      </c>
      <c r="C435" s="1">
        <v>6.7629532483427061E-3</v>
      </c>
      <c r="D435" s="1">
        <v>-3.253476594086864E-2</v>
      </c>
      <c r="E435" s="1">
        <v>0</v>
      </c>
      <c r="F435" s="1">
        <v>4.8973143759874641E-3</v>
      </c>
      <c r="G435" s="1">
        <v>1.0989460108713886E-2</v>
      </c>
      <c r="H435" s="1">
        <v>3.8000684513821895E-2</v>
      </c>
      <c r="I435" s="1">
        <v>2.3267262123681274E-2</v>
      </c>
      <c r="J435" s="1">
        <v>1.9175106651507842E-2</v>
      </c>
      <c r="K435" s="1">
        <v>2.3340333339404773E-2</v>
      </c>
      <c r="L435" s="1">
        <v>6.2694228428807758E-2</v>
      </c>
      <c r="M435" s="1">
        <v>3.3763698257510081E-4</v>
      </c>
      <c r="N435" s="1">
        <v>2.5826861848835488E-2</v>
      </c>
      <c r="O435" s="1">
        <v>1.635766221204326E-2</v>
      </c>
      <c r="P435" s="1">
        <v>-2.4060177607314149E-2</v>
      </c>
      <c r="Q435" s="1">
        <v>-2.1346469622331679E-2</v>
      </c>
      <c r="R435" s="1">
        <v>-7.9783866129632397E-2</v>
      </c>
      <c r="S435" s="1">
        <v>2.4066500984372168E-2</v>
      </c>
      <c r="T435" s="1">
        <v>6.7629532483439898E-3</v>
      </c>
      <c r="U435" s="11"/>
      <c r="V435" s="11"/>
      <c r="W435" s="11"/>
      <c r="X435" s="11"/>
      <c r="Y435" s="11"/>
      <c r="Z435" s="11"/>
      <c r="AA435" s="11"/>
      <c r="AB435" s="11"/>
      <c r="AC435" s="11"/>
      <c r="AD435" s="11"/>
      <c r="AE435" s="11"/>
      <c r="AF435" s="11"/>
      <c r="AG435" s="11"/>
      <c r="AH435" s="11"/>
      <c r="AI435" s="11"/>
      <c r="AJ435" s="11"/>
      <c r="AK435" s="11"/>
      <c r="AL435" s="11"/>
    </row>
    <row r="436" spans="1:38" x14ac:dyDescent="0.3">
      <c r="A436" s="13">
        <v>42742</v>
      </c>
      <c r="B436" s="15">
        <v>435</v>
      </c>
      <c r="C436" s="1">
        <v>8.8949989712023749E-3</v>
      </c>
      <c r="D436" s="1">
        <v>4.5149149053537486E-2</v>
      </c>
      <c r="E436" s="1">
        <v>0</v>
      </c>
      <c r="F436" s="1">
        <v>-1.8707750353717998E-2</v>
      </c>
      <c r="G436" s="1">
        <v>3.9841711172298871E-3</v>
      </c>
      <c r="H436" s="1">
        <v>2.117711196409949E-2</v>
      </c>
      <c r="I436" s="1">
        <v>-2.3324552829698062E-2</v>
      </c>
      <c r="J436" s="1">
        <v>-2.0649555167670499E-2</v>
      </c>
      <c r="K436" s="1">
        <v>1.1172517095195744E-2</v>
      </c>
      <c r="L436" s="1">
        <v>-4.4204737816751154E-2</v>
      </c>
      <c r="M436" s="1">
        <v>8.4755091172920433E-3</v>
      </c>
      <c r="N436" s="1">
        <v>-1.9431857072602487E-2</v>
      </c>
      <c r="O436" s="1">
        <v>-1.0878250410730888E-2</v>
      </c>
      <c r="P436" s="1">
        <v>-4.8121278338246493E-3</v>
      </c>
      <c r="Q436" s="1">
        <v>-1.1325503355704565E-2</v>
      </c>
      <c r="R436" s="1">
        <v>4.0950824752845651E-2</v>
      </c>
      <c r="S436" s="1">
        <v>-2.5999085809783485E-2</v>
      </c>
      <c r="T436" s="1">
        <v>8.8949989712010565E-3</v>
      </c>
      <c r="U436" s="11"/>
      <c r="V436" s="11"/>
      <c r="W436" s="11"/>
      <c r="X436" s="11"/>
      <c r="Y436" s="11"/>
      <c r="Z436" s="11"/>
      <c r="AA436" s="11"/>
      <c r="AB436" s="11"/>
      <c r="AC436" s="11"/>
      <c r="AD436" s="11"/>
      <c r="AE436" s="11"/>
      <c r="AF436" s="11"/>
      <c r="AG436" s="11"/>
      <c r="AH436" s="11"/>
      <c r="AI436" s="11"/>
      <c r="AJ436" s="11"/>
      <c r="AK436" s="11"/>
      <c r="AL436" s="11"/>
    </row>
    <row r="437" spans="1:38" x14ac:dyDescent="0.3">
      <c r="A437" s="13">
        <v>42743</v>
      </c>
      <c r="B437" s="15">
        <v>436</v>
      </c>
      <c r="C437" s="1">
        <v>-6.8342852937082433E-3</v>
      </c>
      <c r="D437" s="1">
        <v>1.7646628524974192E-3</v>
      </c>
      <c r="E437" s="1">
        <v>0</v>
      </c>
      <c r="F437" s="1">
        <v>-1.2335789810957995E-2</v>
      </c>
      <c r="G437" s="1">
        <v>2.543419321933809E-2</v>
      </c>
      <c r="H437" s="1">
        <v>-2.3756331322305105E-2</v>
      </c>
      <c r="I437" s="1">
        <v>2.0197323420728577E-3</v>
      </c>
      <c r="J437" s="1">
        <v>4.6737674491860361E-3</v>
      </c>
      <c r="K437" s="1">
        <v>7.8744983987149977E-2</v>
      </c>
      <c r="L437" s="1">
        <v>-0.11718494291712166</v>
      </c>
      <c r="M437" s="1">
        <v>-5.3325530747485791E-3</v>
      </c>
      <c r="N437" s="1">
        <v>-6.6742293488053269E-3</v>
      </c>
      <c r="O437" s="1">
        <v>-1.9730312912151812E-2</v>
      </c>
      <c r="P437" s="1">
        <v>-3.1280698089237717E-2</v>
      </c>
      <c r="Q437" s="1">
        <v>-4.242681374629328E-4</v>
      </c>
      <c r="R437" s="1">
        <v>8.4657143398107308E-3</v>
      </c>
      <c r="S437" s="1">
        <v>8.3376040005297015E-3</v>
      </c>
      <c r="T437" s="1">
        <v>-6.8330607817548841E-3</v>
      </c>
      <c r="U437" s="11"/>
      <c r="V437" s="11"/>
      <c r="W437" s="11"/>
      <c r="X437" s="11"/>
      <c r="Y437" s="11"/>
      <c r="Z437" s="11"/>
      <c r="AA437" s="11"/>
      <c r="AB437" s="11"/>
      <c r="AC437" s="11"/>
      <c r="AD437" s="11"/>
      <c r="AE437" s="11"/>
      <c r="AF437" s="11"/>
      <c r="AG437" s="11"/>
      <c r="AH437" s="11"/>
      <c r="AI437" s="11"/>
      <c r="AJ437" s="11"/>
      <c r="AK437" s="11"/>
      <c r="AL437" s="11"/>
    </row>
    <row r="438" spans="1:38" x14ac:dyDescent="0.3">
      <c r="A438" s="13">
        <v>42744</v>
      </c>
      <c r="B438" s="15">
        <v>437</v>
      </c>
      <c r="C438" s="1">
        <v>4.3027669355998515E-3</v>
      </c>
      <c r="D438" s="1">
        <v>2.3108667847039233E-2</v>
      </c>
      <c r="E438" s="1">
        <v>0</v>
      </c>
      <c r="F438" s="1">
        <v>8.8888888888888865E-2</v>
      </c>
      <c r="G438" s="1">
        <v>-2.4702992543727615E-2</v>
      </c>
      <c r="H438" s="1">
        <v>3.4395272240402607E-3</v>
      </c>
      <c r="I438" s="1">
        <v>3.6615712788212587E-2</v>
      </c>
      <c r="J438" s="1">
        <v>9.4654573308676215E-3</v>
      </c>
      <c r="K438" s="1">
        <v>6.2223006283270391E-2</v>
      </c>
      <c r="L438" s="1">
        <v>6.712849824811136E-2</v>
      </c>
      <c r="M438" s="1">
        <v>-6.0470767878544789E-4</v>
      </c>
      <c r="N438" s="1">
        <v>-2.1580609865407118E-2</v>
      </c>
      <c r="O438" s="1">
        <v>5.7267496148294302E-2</v>
      </c>
      <c r="P438" s="1">
        <v>8.6120467498332909E-2</v>
      </c>
      <c r="Q438" s="1">
        <v>-1.2733446519524467E-3</v>
      </c>
      <c r="R438" s="1">
        <v>-1.8048845614574791E-2</v>
      </c>
      <c r="S438" s="1">
        <v>4.3166478066115774E-2</v>
      </c>
      <c r="T438" s="1">
        <v>4.3562336452687127E-3</v>
      </c>
      <c r="U438" s="11"/>
      <c r="V438" s="11"/>
      <c r="W438" s="11"/>
      <c r="X438" s="11"/>
      <c r="Y438" s="11"/>
      <c r="Z438" s="11"/>
      <c r="AA438" s="11"/>
      <c r="AB438" s="11"/>
      <c r="AC438" s="11"/>
      <c r="AD438" s="11"/>
      <c r="AE438" s="11"/>
      <c r="AF438" s="11"/>
      <c r="AG438" s="11"/>
      <c r="AH438" s="11"/>
      <c r="AI438" s="11"/>
      <c r="AJ438" s="11"/>
      <c r="AK438" s="11"/>
      <c r="AL438" s="11"/>
    </row>
    <row r="439" spans="1:38" x14ac:dyDescent="0.3">
      <c r="A439" s="13">
        <v>42745</v>
      </c>
      <c r="B439" s="15">
        <v>438</v>
      </c>
      <c r="C439" s="1">
        <v>-0.13412166000067466</v>
      </c>
      <c r="D439" s="1">
        <v>-8.1906636751154671E-2</v>
      </c>
      <c r="E439" s="1">
        <v>0</v>
      </c>
      <c r="F439" s="1">
        <v>-3.8581856100104353E-2</v>
      </c>
      <c r="G439" s="1">
        <v>-7.3395931842480763E-2</v>
      </c>
      <c r="H439" s="1">
        <v>-9.7687928633964888E-2</v>
      </c>
      <c r="I439" s="1">
        <v>-0.1469138564341613</v>
      </c>
      <c r="J439" s="1">
        <v>-0.10585014902886979</v>
      </c>
      <c r="K439" s="1">
        <v>-0.14565507794308513</v>
      </c>
      <c r="L439" s="1">
        <v>-0.13416882238282515</v>
      </c>
      <c r="M439" s="1">
        <v>-7.7841882722458872E-2</v>
      </c>
      <c r="N439" s="1">
        <v>-6.7125671614449767E-2</v>
      </c>
      <c r="O439" s="1">
        <v>5.037113148425032E-3</v>
      </c>
      <c r="P439" s="1">
        <v>-9.4688652773206636E-2</v>
      </c>
      <c r="Q439" s="1">
        <v>-0.10837229069273269</v>
      </c>
      <c r="R439" s="1">
        <v>-0.12745638619940602</v>
      </c>
      <c r="S439" s="1">
        <v>-8.1444588844492807E-2</v>
      </c>
      <c r="T439" s="1">
        <v>0.29874676642576947</v>
      </c>
      <c r="U439" s="11"/>
      <c r="V439" s="11"/>
      <c r="W439" s="11"/>
      <c r="X439" s="11"/>
      <c r="Y439" s="11"/>
      <c r="Z439" s="11"/>
      <c r="AA439" s="11"/>
      <c r="AB439" s="11"/>
      <c r="AC439" s="11"/>
      <c r="AD439" s="11"/>
      <c r="AE439" s="11"/>
      <c r="AF439" s="11"/>
      <c r="AG439" s="11"/>
      <c r="AH439" s="11"/>
      <c r="AI439" s="11"/>
      <c r="AJ439" s="11"/>
      <c r="AK439" s="11"/>
      <c r="AL439" s="11"/>
    </row>
    <row r="440" spans="1:38" x14ac:dyDescent="0.3">
      <c r="A440" s="13">
        <v>42746</v>
      </c>
      <c r="B440" s="15">
        <v>439</v>
      </c>
      <c r="C440" s="1">
        <v>1.9317142210505817E-2</v>
      </c>
      <c r="D440" s="1">
        <v>5.656428439228398E-4</v>
      </c>
      <c r="E440" s="1">
        <v>0</v>
      </c>
      <c r="F440" s="1">
        <v>5.2680508211961847E-3</v>
      </c>
      <c r="G440" s="1">
        <v>2.2792009037627736E-2</v>
      </c>
      <c r="H440" s="1">
        <v>6.990901683102041E-2</v>
      </c>
      <c r="I440" s="1">
        <v>0.10133591613856092</v>
      </c>
      <c r="J440" s="1">
        <v>6.1061743490631766E-2</v>
      </c>
      <c r="K440" s="1">
        <v>2.0304688729495503E-2</v>
      </c>
      <c r="L440" s="1">
        <v>1.9317142210498343E-2</v>
      </c>
      <c r="M440" s="1">
        <v>3.6380300480266629E-2</v>
      </c>
      <c r="N440" s="1">
        <v>1.5087776759295823E-2</v>
      </c>
      <c r="O440" s="1">
        <v>1.4312948380856847E-2</v>
      </c>
      <c r="P440" s="1">
        <v>1.016575939754806E-2</v>
      </c>
      <c r="Q440" s="1">
        <v>0.18541468064823644</v>
      </c>
      <c r="R440" s="1">
        <v>1.6837684853499228E-2</v>
      </c>
      <c r="S440" s="1">
        <v>4.1662767479221E-2</v>
      </c>
      <c r="T440" s="1">
        <v>-0.3204552385263294</v>
      </c>
      <c r="U440" s="11"/>
      <c r="V440" s="11"/>
      <c r="W440" s="11"/>
      <c r="X440" s="11"/>
      <c r="Y440" s="11"/>
      <c r="Z440" s="11"/>
      <c r="AA440" s="11"/>
      <c r="AB440" s="11"/>
      <c r="AC440" s="11"/>
      <c r="AD440" s="11"/>
      <c r="AE440" s="11"/>
      <c r="AF440" s="11"/>
      <c r="AG440" s="11"/>
      <c r="AH440" s="11"/>
      <c r="AI440" s="11"/>
      <c r="AJ440" s="11"/>
      <c r="AK440" s="11"/>
      <c r="AL440" s="11"/>
    </row>
    <row r="441" spans="1:38" x14ac:dyDescent="0.3">
      <c r="A441" s="13">
        <v>42747</v>
      </c>
      <c r="B441" s="15">
        <v>440</v>
      </c>
      <c r="C441" s="1">
        <v>3.1361568122187378E-2</v>
      </c>
      <c r="D441" s="1">
        <v>-1.6916886438010424E-3</v>
      </c>
      <c r="E441" s="1">
        <v>0</v>
      </c>
      <c r="F441" s="1">
        <v>1.9728729963008711E-2</v>
      </c>
      <c r="G441" s="1">
        <v>4.8382148167379173E-3</v>
      </c>
      <c r="H441" s="1">
        <v>4.3512396462938079E-2</v>
      </c>
      <c r="I441" s="1">
        <v>2.3456047118411611E-2</v>
      </c>
      <c r="J441" s="1">
        <v>2.3318627071661938E-2</v>
      </c>
      <c r="K441" s="1">
        <v>-1.8011182007587834E-2</v>
      </c>
      <c r="L441" s="1">
        <v>0.39537153334178576</v>
      </c>
      <c r="M441" s="1">
        <v>1.6012543648026782E-3</v>
      </c>
      <c r="N441" s="1">
        <v>-1.4225864757376786E-3</v>
      </c>
      <c r="O441" s="1">
        <v>-3.7809123579650036E-2</v>
      </c>
      <c r="P441" s="1">
        <v>1.7787846433274721E-2</v>
      </c>
      <c r="Q441" s="1">
        <v>-3.6992360273421822E-2</v>
      </c>
      <c r="R441" s="1">
        <v>-5.1144156618654825E-2</v>
      </c>
      <c r="S441" s="1">
        <v>2.3573359231740629E-2</v>
      </c>
      <c r="T441" s="1">
        <v>3.1361568122187398E-2</v>
      </c>
      <c r="U441" s="11"/>
      <c r="V441" s="11"/>
      <c r="W441" s="11"/>
      <c r="X441" s="11"/>
      <c r="Y441" s="11"/>
      <c r="Z441" s="11"/>
      <c r="AA441" s="11"/>
      <c r="AB441" s="11"/>
      <c r="AC441" s="11"/>
      <c r="AD441" s="11"/>
      <c r="AE441" s="11"/>
      <c r="AF441" s="11"/>
      <c r="AG441" s="11"/>
      <c r="AH441" s="11"/>
      <c r="AI441" s="11"/>
      <c r="AJ441" s="11"/>
      <c r="AK441" s="11"/>
      <c r="AL441" s="11"/>
    </row>
    <row r="442" spans="1:38" x14ac:dyDescent="0.3">
      <c r="A442" s="13">
        <v>42748</v>
      </c>
      <c r="B442" s="15">
        <v>441</v>
      </c>
      <c r="C442" s="1">
        <v>-8.0943719990858864E-3</v>
      </c>
      <c r="D442" s="1">
        <v>4.6066242610654862E-3</v>
      </c>
      <c r="E442" s="1">
        <v>0</v>
      </c>
      <c r="F442" s="1">
        <v>3.4613059250302301E-2</v>
      </c>
      <c r="G442" s="1">
        <v>-1.2100714017286783E-2</v>
      </c>
      <c r="H442" s="1">
        <v>-1.4387710705351811E-2</v>
      </c>
      <c r="I442" s="1">
        <v>7.8301949517973583E-3</v>
      </c>
      <c r="J442" s="1">
        <v>-2.5820873317672691E-2</v>
      </c>
      <c r="K442" s="1">
        <v>1.2102742609030588E-2</v>
      </c>
      <c r="L442" s="1">
        <v>-9.4347035303508492E-2</v>
      </c>
      <c r="M442" s="1">
        <v>-2.5014926322028331E-2</v>
      </c>
      <c r="N442" s="1">
        <v>1.4142506270033965E-2</v>
      </c>
      <c r="O442" s="1">
        <v>3.5166746250270886E-2</v>
      </c>
      <c r="P442" s="1">
        <v>0.10780868166624481</v>
      </c>
      <c r="Q442" s="1">
        <v>3.3402922755741214E-2</v>
      </c>
      <c r="R442" s="1">
        <v>-8.0321850417807827E-3</v>
      </c>
      <c r="S442" s="1">
        <v>-2.4466219317626315E-2</v>
      </c>
      <c r="T442" s="1">
        <v>-8.0943719990861345E-3</v>
      </c>
      <c r="U442" s="11"/>
      <c r="V442" s="11"/>
      <c r="W442" s="11"/>
      <c r="X442" s="11"/>
      <c r="Y442" s="11"/>
      <c r="Z442" s="11"/>
      <c r="AA442" s="11"/>
      <c r="AB442" s="11"/>
      <c r="AC442" s="11"/>
      <c r="AD442" s="11"/>
      <c r="AE442" s="11"/>
      <c r="AF442" s="11"/>
      <c r="AG442" s="11"/>
      <c r="AH442" s="11"/>
      <c r="AI442" s="11"/>
      <c r="AJ442" s="11"/>
      <c r="AK442" s="11"/>
      <c r="AL442" s="11"/>
    </row>
    <row r="443" spans="1:38" x14ac:dyDescent="0.3">
      <c r="A443" s="13">
        <v>42749</v>
      </c>
      <c r="B443" s="15">
        <v>442</v>
      </c>
      <c r="C443" s="1">
        <v>4.9980130223445775E-3</v>
      </c>
      <c r="D443" s="1">
        <v>9.3510239298361091E-3</v>
      </c>
      <c r="E443" s="1">
        <v>0</v>
      </c>
      <c r="F443" s="1">
        <v>-7.8889700511322464E-3</v>
      </c>
      <c r="G443" s="1">
        <v>-2.3057098295800337E-2</v>
      </c>
      <c r="H443" s="1">
        <v>-4.7010414097720761E-3</v>
      </c>
      <c r="I443" s="1">
        <v>1.5559597687290649E-2</v>
      </c>
      <c r="J443" s="1">
        <v>2.2344415695581862E-2</v>
      </c>
      <c r="K443" s="1">
        <v>-1.4538491776389509E-2</v>
      </c>
      <c r="L443" s="1">
        <v>-4.2859035216813446E-2</v>
      </c>
      <c r="M443" s="1">
        <v>2.8824206413183513E-2</v>
      </c>
      <c r="N443" s="1">
        <v>9.457737224646251E-2</v>
      </c>
      <c r="O443" s="1">
        <v>7.1723509078271616E-3</v>
      </c>
      <c r="P443" s="1">
        <v>6.9196741416918089E-2</v>
      </c>
      <c r="Q443" s="1">
        <v>-8.4848484848485586E-3</v>
      </c>
      <c r="R443" s="1">
        <v>-3.4492160014190427E-2</v>
      </c>
      <c r="S443" s="1">
        <v>2.9540483520064837E-4</v>
      </c>
      <c r="T443" s="1">
        <v>4.9980130223398304E-3</v>
      </c>
      <c r="U443" s="11"/>
      <c r="V443" s="11"/>
      <c r="W443" s="11"/>
      <c r="X443" s="11"/>
      <c r="Y443" s="11"/>
      <c r="Z443" s="11"/>
      <c r="AA443" s="11"/>
      <c r="AB443" s="11"/>
      <c r="AC443" s="11"/>
      <c r="AD443" s="11"/>
      <c r="AE443" s="11"/>
      <c r="AF443" s="11"/>
      <c r="AG443" s="11"/>
      <c r="AH443" s="11"/>
      <c r="AI443" s="11"/>
      <c r="AJ443" s="11"/>
      <c r="AK443" s="11"/>
      <c r="AL443" s="11"/>
    </row>
    <row r="444" spans="1:38" x14ac:dyDescent="0.3">
      <c r="A444" s="13">
        <v>42750</v>
      </c>
      <c r="B444" s="15">
        <v>443</v>
      </c>
      <c r="C444" s="1">
        <v>7.7836752695695033E-3</v>
      </c>
      <c r="D444" s="1">
        <v>-2.7042871537151073E-2</v>
      </c>
      <c r="E444" s="1">
        <v>0</v>
      </c>
      <c r="F444" s="1">
        <v>-3.0923280812840798E-3</v>
      </c>
      <c r="G444" s="1">
        <v>8.3229904358619114E-3</v>
      </c>
      <c r="H444" s="1">
        <v>5.7676834554796379E-2</v>
      </c>
      <c r="I444" s="1">
        <v>-2.6970366383521653E-3</v>
      </c>
      <c r="J444" s="1">
        <v>1.1189009196109717E-2</v>
      </c>
      <c r="K444" s="1">
        <v>-1.0210339963630119E-2</v>
      </c>
      <c r="L444" s="1">
        <v>0.15895122656000482</v>
      </c>
      <c r="M444" s="1">
        <v>5.1750922428252404E-2</v>
      </c>
      <c r="N444" s="1">
        <v>-3.0987553545045E-2</v>
      </c>
      <c r="O444" s="1">
        <v>0.13288602569373476</v>
      </c>
      <c r="P444" s="1">
        <v>-4.2356614691146056E-3</v>
      </c>
      <c r="Q444" s="1">
        <v>-2.6894865525672405E-2</v>
      </c>
      <c r="R444" s="1">
        <v>-1.1405841089128281E-2</v>
      </c>
      <c r="S444" s="1">
        <v>8.9943459695228725E-3</v>
      </c>
      <c r="T444" s="1">
        <v>7.7836752695756399E-3</v>
      </c>
      <c r="U444" s="11"/>
      <c r="V444" s="11"/>
      <c r="W444" s="11"/>
      <c r="X444" s="11"/>
      <c r="Y444" s="11"/>
      <c r="Z444" s="11"/>
      <c r="AA444" s="11"/>
      <c r="AB444" s="11"/>
      <c r="AC444" s="11"/>
      <c r="AD444" s="11"/>
      <c r="AE444" s="11"/>
      <c r="AF444" s="11"/>
      <c r="AG444" s="11"/>
      <c r="AH444" s="11"/>
      <c r="AI444" s="11"/>
      <c r="AJ444" s="11"/>
      <c r="AK444" s="11"/>
      <c r="AL444" s="11"/>
    </row>
    <row r="445" spans="1:38" x14ac:dyDescent="0.3">
      <c r="A445" s="13">
        <v>42751</v>
      </c>
      <c r="B445" s="15">
        <v>444</v>
      </c>
      <c r="C445" s="1">
        <v>9.1562941410825757E-2</v>
      </c>
      <c r="D445" s="1">
        <v>7.7423842144208513E-2</v>
      </c>
      <c r="E445" s="1">
        <v>0</v>
      </c>
      <c r="F445" s="1">
        <v>-8.8626292466764092E-4</v>
      </c>
      <c r="G445" s="1">
        <v>3.772355368908837E-2</v>
      </c>
      <c r="H445" s="1">
        <v>9.0513167786389154E-2</v>
      </c>
      <c r="I445" s="1">
        <v>6.3494876332253439E-2</v>
      </c>
      <c r="J445" s="1">
        <v>6.0027395780583116E-2</v>
      </c>
      <c r="K445" s="1">
        <v>1.3525378389335988E-2</v>
      </c>
      <c r="L445" s="1">
        <v>4.4103683088614669E-2</v>
      </c>
      <c r="M445" s="1">
        <v>3.8200089308563334E-2</v>
      </c>
      <c r="N445" s="1">
        <v>-2.7038672403563564E-2</v>
      </c>
      <c r="O445" s="1">
        <v>2.3619619033880917E-2</v>
      </c>
      <c r="P445" s="1">
        <v>-0.105755465978734</v>
      </c>
      <c r="Q445" s="1">
        <v>6.1976549413735399E-2</v>
      </c>
      <c r="R445" s="1">
        <v>0.16651030225661576</v>
      </c>
      <c r="S445" s="1">
        <v>3.5969476830591857E-3</v>
      </c>
      <c r="T445" s="1">
        <v>9.1562941410824383E-2</v>
      </c>
      <c r="U445" s="11"/>
      <c r="V445" s="11"/>
      <c r="W445" s="11"/>
      <c r="X445" s="11"/>
      <c r="Y445" s="11"/>
      <c r="Z445" s="11"/>
      <c r="AA445" s="11"/>
      <c r="AB445" s="11"/>
      <c r="AC445" s="11"/>
      <c r="AD445" s="11"/>
      <c r="AE445" s="11"/>
      <c r="AF445" s="11"/>
      <c r="AG445" s="11"/>
      <c r="AH445" s="11"/>
      <c r="AI445" s="11"/>
      <c r="AJ445" s="11"/>
      <c r="AK445" s="11"/>
      <c r="AL445" s="11"/>
    </row>
    <row r="446" spans="1:38" x14ac:dyDescent="0.3">
      <c r="A446" s="13">
        <v>42752</v>
      </c>
      <c r="B446" s="15">
        <v>445</v>
      </c>
      <c r="C446" s="1">
        <v>-3.3420800141570138E-2</v>
      </c>
      <c r="D446" s="1">
        <v>-1.2957167257773886E-2</v>
      </c>
      <c r="E446" s="1">
        <v>0</v>
      </c>
      <c r="F446" s="1">
        <v>-1.4784151389712191E-4</v>
      </c>
      <c r="G446" s="1">
        <v>-3.4998604521350909E-2</v>
      </c>
      <c r="H446" s="1">
        <v>-1.5058385087075519E-2</v>
      </c>
      <c r="I446" s="1">
        <v>-3.4973597567628321E-2</v>
      </c>
      <c r="J446" s="1">
        <v>-1.1964089800353041E-2</v>
      </c>
      <c r="K446" s="1">
        <v>-1.5239572101396546E-2</v>
      </c>
      <c r="L446" s="1">
        <v>-0.16522705466772369</v>
      </c>
      <c r="M446" s="1">
        <v>-3.6639881830429766E-2</v>
      </c>
      <c r="N446" s="1">
        <v>-5.9973764097607171E-3</v>
      </c>
      <c r="O446" s="1">
        <v>-6.1827117464397369E-2</v>
      </c>
      <c r="P446" s="1">
        <v>1.5943209493329523E-2</v>
      </c>
      <c r="Q446" s="1">
        <v>-2.2870662460567782E-2</v>
      </c>
      <c r="R446" s="1">
        <v>-3.5980407026038934E-2</v>
      </c>
      <c r="S446" s="1">
        <v>-2.7206177360299077E-2</v>
      </c>
      <c r="T446" s="1">
        <v>-3.3420800141569063E-2</v>
      </c>
      <c r="U446" s="11"/>
      <c r="V446" s="11"/>
      <c r="W446" s="11"/>
      <c r="X446" s="11"/>
      <c r="Y446" s="11"/>
      <c r="Z446" s="11"/>
      <c r="AA446" s="11"/>
      <c r="AB446" s="11"/>
      <c r="AC446" s="11"/>
      <c r="AD446" s="11"/>
      <c r="AE446" s="11"/>
      <c r="AF446" s="11"/>
      <c r="AG446" s="11"/>
      <c r="AH446" s="11"/>
      <c r="AI446" s="11"/>
      <c r="AJ446" s="11"/>
      <c r="AK446" s="11"/>
      <c r="AL446" s="11"/>
    </row>
    <row r="447" spans="1:38" x14ac:dyDescent="0.3">
      <c r="A447" s="13">
        <v>42753</v>
      </c>
      <c r="B447" s="15">
        <v>446</v>
      </c>
      <c r="C447" s="1">
        <v>2.6266255499551999E-2</v>
      </c>
      <c r="D447" s="1">
        <v>2.5654778706103502E-2</v>
      </c>
      <c r="E447" s="1">
        <v>0</v>
      </c>
      <c r="F447" s="1">
        <v>3.8296613928729809E-2</v>
      </c>
      <c r="G447" s="1">
        <v>1.1636202375443506E-2</v>
      </c>
      <c r="H447" s="1">
        <v>8.5776478662104208E-2</v>
      </c>
      <c r="I447" s="1">
        <v>2.65021628566783E-2</v>
      </c>
      <c r="J447" s="1">
        <v>-2.6014513937264335E-2</v>
      </c>
      <c r="K447" s="1">
        <v>-9.224926040833695E-4</v>
      </c>
      <c r="L447" s="1">
        <v>-2.7747757947788002E-2</v>
      </c>
      <c r="M447" s="1">
        <v>2.9188826699044199E-2</v>
      </c>
      <c r="N447" s="1">
        <v>4.7081775635259698E-2</v>
      </c>
      <c r="O447" s="1">
        <v>2.5431328692282592E-2</v>
      </c>
      <c r="P447" s="1">
        <v>7.2397474822973512E-2</v>
      </c>
      <c r="Q447" s="1">
        <v>-5.0040355125100876E-2</v>
      </c>
      <c r="R447" s="1">
        <v>2.196027354487446E-2</v>
      </c>
      <c r="S447" s="1">
        <v>1.1129238198460753E-2</v>
      </c>
      <c r="T447" s="1">
        <v>2.6266255499550906E-2</v>
      </c>
      <c r="U447" s="11"/>
      <c r="V447" s="11"/>
      <c r="W447" s="11"/>
      <c r="X447" s="11"/>
      <c r="Y447" s="11"/>
      <c r="Z447" s="11"/>
      <c r="AA447" s="11"/>
      <c r="AB447" s="11"/>
      <c r="AC447" s="11"/>
      <c r="AD447" s="11"/>
      <c r="AE447" s="11"/>
      <c r="AF447" s="11"/>
      <c r="AG447" s="11"/>
      <c r="AH447" s="11"/>
      <c r="AI447" s="11"/>
      <c r="AJ447" s="11"/>
      <c r="AK447" s="11"/>
      <c r="AL447" s="11"/>
    </row>
    <row r="448" spans="1:38" x14ac:dyDescent="0.3">
      <c r="A448" s="13">
        <v>42754</v>
      </c>
      <c r="B448" s="15">
        <v>447</v>
      </c>
      <c r="C448" s="1">
        <v>-6.0555921015955022E-3</v>
      </c>
      <c r="D448" s="1">
        <v>1.5854553279867418E-2</v>
      </c>
      <c r="E448" s="1">
        <v>0</v>
      </c>
      <c r="F448" s="1">
        <v>-4.7422386784391909E-2</v>
      </c>
      <c r="G448" s="1">
        <v>-2.9923285843617225E-3</v>
      </c>
      <c r="H448" s="1">
        <v>-6.9359303343977724E-3</v>
      </c>
      <c r="I448" s="1">
        <v>6.2166729539619645E-2</v>
      </c>
      <c r="J448" s="1">
        <v>-4.8251518882401166E-3</v>
      </c>
      <c r="K448" s="1">
        <v>6.8984928669572239E-3</v>
      </c>
      <c r="L448" s="1">
        <v>0.15960180921480516</v>
      </c>
      <c r="M448" s="1">
        <v>3.0242033496833977E-3</v>
      </c>
      <c r="N448" s="1">
        <v>-1.4179995594075696E-2</v>
      </c>
      <c r="O448" s="1">
        <v>-1.8345948031708827E-2</v>
      </c>
      <c r="P448" s="1">
        <v>-9.9402505360339458E-3</v>
      </c>
      <c r="Q448" s="1">
        <v>-4.6728971962617495E-3</v>
      </c>
      <c r="R448" s="1">
        <v>-4.1389658483985584E-2</v>
      </c>
      <c r="S448" s="1">
        <v>-1.3401490582861464E-2</v>
      </c>
      <c r="T448" s="1">
        <v>-6.0555921016009874E-3</v>
      </c>
      <c r="U448" s="11"/>
      <c r="V448" s="11"/>
      <c r="W448" s="11"/>
      <c r="X448" s="11"/>
      <c r="Y448" s="11"/>
      <c r="Z448" s="11"/>
      <c r="AA448" s="11"/>
      <c r="AB448" s="11"/>
      <c r="AC448" s="11"/>
      <c r="AD448" s="11"/>
      <c r="AE448" s="11"/>
      <c r="AF448" s="11"/>
      <c r="AG448" s="11"/>
      <c r="AH448" s="11"/>
      <c r="AI448" s="11"/>
      <c r="AJ448" s="11"/>
      <c r="AK448" s="11"/>
      <c r="AL448" s="11"/>
    </row>
    <row r="449" spans="1:38" x14ac:dyDescent="0.3">
      <c r="A449" s="13">
        <v>42755</v>
      </c>
      <c r="B449" s="15">
        <v>448</v>
      </c>
      <c r="C449" s="1">
        <v>3.1654519535843958E-2</v>
      </c>
      <c r="D449" s="1">
        <v>3.0585273581345031E-2</v>
      </c>
      <c r="E449" s="1">
        <v>0</v>
      </c>
      <c r="F449" s="1">
        <v>2.8404843773360425E-3</v>
      </c>
      <c r="G449" s="1">
        <v>-1.0461570812743086E-2</v>
      </c>
      <c r="H449" s="1">
        <v>-1.1580328269955684E-2</v>
      </c>
      <c r="I449" s="1">
        <v>-3.0170803841213765E-2</v>
      </c>
      <c r="J449" s="1">
        <v>1.9792733704741449E-2</v>
      </c>
      <c r="K449" s="1">
        <v>1.8050647032448052E-3</v>
      </c>
      <c r="L449" s="1">
        <v>3.1654519535843965E-2</v>
      </c>
      <c r="M449" s="1">
        <v>-2.5465326221945379E-3</v>
      </c>
      <c r="N449" s="1">
        <v>-2.3452926505733461E-2</v>
      </c>
      <c r="O449" s="1">
        <v>5.1562281015429109E-3</v>
      </c>
      <c r="P449" s="1">
        <v>-3.9516823268774787E-2</v>
      </c>
      <c r="Q449" s="1">
        <v>-5.9752454118651831E-3</v>
      </c>
      <c r="R449" s="1">
        <v>2.9967286319509345E-2</v>
      </c>
      <c r="S449" s="1">
        <v>-1.7773938939143641E-2</v>
      </c>
      <c r="T449" s="1">
        <v>-0.48417274023207518</v>
      </c>
      <c r="U449" s="11"/>
      <c r="V449" s="11"/>
      <c r="W449" s="11"/>
      <c r="X449" s="11"/>
      <c r="Y449" s="11"/>
      <c r="Z449" s="11"/>
      <c r="AA449" s="11"/>
      <c r="AB449" s="11"/>
      <c r="AC449" s="11"/>
      <c r="AD449" s="11"/>
      <c r="AE449" s="11"/>
      <c r="AF449" s="11"/>
      <c r="AG449" s="11"/>
      <c r="AH449" s="11"/>
      <c r="AI449" s="11"/>
      <c r="AJ449" s="11"/>
      <c r="AK449" s="11"/>
      <c r="AL449" s="11"/>
    </row>
    <row r="450" spans="1:38" x14ac:dyDescent="0.3">
      <c r="A450" s="13">
        <v>42756</v>
      </c>
      <c r="B450" s="15">
        <v>449</v>
      </c>
      <c r="C450" s="1">
        <v>-9.7717730981236746E-4</v>
      </c>
      <c r="D450" s="1">
        <v>-1.1706265484248201E-2</v>
      </c>
      <c r="E450" s="1">
        <v>0</v>
      </c>
      <c r="F450" s="1">
        <v>-2.9815146094219817E-4</v>
      </c>
      <c r="G450" s="1">
        <v>-4.7185986196771577E-3</v>
      </c>
      <c r="H450" s="1">
        <v>1.1273186650167692E-2</v>
      </c>
      <c r="I450" s="1">
        <v>1.9149215556005831E-3</v>
      </c>
      <c r="J450" s="1">
        <v>-1.8311769047040089E-3</v>
      </c>
      <c r="K450" s="1">
        <v>-1.4964273169476421E-2</v>
      </c>
      <c r="L450" s="1">
        <v>4.6592476581135835E-2</v>
      </c>
      <c r="M450" s="1">
        <v>-2.2903038908372544E-2</v>
      </c>
      <c r="N450" s="1">
        <v>1.4198720389777297E-2</v>
      </c>
      <c r="O450" s="1">
        <v>-1.8926543390855345E-2</v>
      </c>
      <c r="P450" s="1">
        <v>3.1484516830585334E-2</v>
      </c>
      <c r="Q450" s="1">
        <v>8.587376556462023E-3</v>
      </c>
      <c r="R450" s="1">
        <v>-2.7151077469579252E-3</v>
      </c>
      <c r="S450" s="1">
        <v>-3.5070782294676479E-2</v>
      </c>
      <c r="T450" s="1">
        <v>0.99804018256399685</v>
      </c>
      <c r="U450" s="11"/>
      <c r="V450" s="11"/>
      <c r="W450" s="11"/>
      <c r="X450" s="11"/>
      <c r="Y450" s="11"/>
      <c r="Z450" s="11"/>
      <c r="AA450" s="11"/>
      <c r="AB450" s="11"/>
      <c r="AC450" s="11"/>
      <c r="AD450" s="11"/>
      <c r="AE450" s="11"/>
      <c r="AF450" s="11"/>
      <c r="AG450" s="11"/>
      <c r="AH450" s="11"/>
      <c r="AI450" s="11"/>
      <c r="AJ450" s="11"/>
      <c r="AK450" s="11"/>
      <c r="AL450" s="11"/>
    </row>
    <row r="451" spans="1:38" x14ac:dyDescent="0.3">
      <c r="A451" s="13">
        <v>42757</v>
      </c>
      <c r="B451" s="15">
        <v>450</v>
      </c>
      <c r="C451" s="1">
        <v>1.4006416306314341E-4</v>
      </c>
      <c r="D451" s="1">
        <v>5.2751625666238797E-4</v>
      </c>
      <c r="E451" s="1">
        <v>0</v>
      </c>
      <c r="F451" s="1">
        <v>-1.4912019087385117E-3</v>
      </c>
      <c r="G451" s="1">
        <v>5.5901706166657213E-3</v>
      </c>
      <c r="H451" s="1">
        <v>3.2616717014387828E-3</v>
      </c>
      <c r="I451" s="1">
        <v>-1.1263940927456948E-2</v>
      </c>
      <c r="J451" s="1">
        <v>7.6839462233574393E-2</v>
      </c>
      <c r="K451" s="1">
        <v>-1.4462927475718335E-3</v>
      </c>
      <c r="L451" s="1">
        <v>-0.13624031027118808</v>
      </c>
      <c r="M451" s="1">
        <v>-2.0792291722391523E-3</v>
      </c>
      <c r="N451" s="1">
        <v>-4.4867854630899311E-3</v>
      </c>
      <c r="O451" s="1">
        <v>-3.3146778574410528E-2</v>
      </c>
      <c r="P451" s="1">
        <v>1.1686651959560234E-2</v>
      </c>
      <c r="Q451" s="1">
        <v>-1.2771392081779222E-3</v>
      </c>
      <c r="R451" s="1">
        <v>1.7707079832129241E-2</v>
      </c>
      <c r="S451" s="1">
        <v>1.6495637190306269E-3</v>
      </c>
      <c r="T451" s="1">
        <v>0.50021419795002853</v>
      </c>
      <c r="U451" s="11"/>
      <c r="V451" s="11"/>
      <c r="W451" s="11"/>
      <c r="X451" s="11"/>
      <c r="Y451" s="11"/>
      <c r="Z451" s="11"/>
      <c r="AA451" s="11"/>
      <c r="AB451" s="11"/>
      <c r="AC451" s="11"/>
      <c r="AD451" s="11"/>
      <c r="AE451" s="11"/>
      <c r="AF451" s="11"/>
      <c r="AG451" s="11"/>
      <c r="AH451" s="11"/>
      <c r="AI451" s="11"/>
      <c r="AJ451" s="11"/>
      <c r="AK451" s="11"/>
      <c r="AL451" s="11"/>
    </row>
    <row r="452" spans="1:38" x14ac:dyDescent="0.3">
      <c r="A452" s="13">
        <v>42758</v>
      </c>
      <c r="B452" s="15">
        <v>451</v>
      </c>
      <c r="C452" s="1">
        <v>-3.6041386102519578E-2</v>
      </c>
      <c r="D452" s="1">
        <v>-3.2735220096793867E-2</v>
      </c>
      <c r="E452" s="1">
        <v>0</v>
      </c>
      <c r="F452" s="1">
        <v>-1.9563918757467151E-2</v>
      </c>
      <c r="G452" s="1">
        <v>-2.9445827783890158E-2</v>
      </c>
      <c r="H452" s="1">
        <v>-7.9060179537534983E-2</v>
      </c>
      <c r="I452" s="1">
        <v>-3.6115523211526196E-2</v>
      </c>
      <c r="J452" s="1">
        <v>-4.0638362458578173E-2</v>
      </c>
      <c r="K452" s="1">
        <v>-2.4134162896725101E-2</v>
      </c>
      <c r="L452" s="1">
        <v>1.4693277786822593E-2</v>
      </c>
      <c r="M452" s="1">
        <v>-4.6247728874860089E-2</v>
      </c>
      <c r="N452" s="1">
        <v>-5.1693355711289912E-2</v>
      </c>
      <c r="O452" s="1">
        <v>-4.9914659540538302E-2</v>
      </c>
      <c r="P452" s="1">
        <v>-7.248443680065654E-2</v>
      </c>
      <c r="Q452" s="1">
        <v>-4.4330775788572203E-2</v>
      </c>
      <c r="R452" s="1">
        <v>-4.4305668370408682E-2</v>
      </c>
      <c r="S452" s="1">
        <v>-5.0711104094063306E-2</v>
      </c>
      <c r="T452" s="1">
        <v>-3.6041386102514929E-2</v>
      </c>
      <c r="U452" s="11"/>
      <c r="V452" s="11"/>
      <c r="W452" s="11"/>
      <c r="X452" s="11"/>
      <c r="Y452" s="11"/>
      <c r="Z452" s="11"/>
      <c r="AA452" s="11"/>
      <c r="AB452" s="11"/>
      <c r="AC452" s="11"/>
      <c r="AD452" s="11"/>
      <c r="AE452" s="11"/>
      <c r="AF452" s="11"/>
      <c r="AG452" s="11"/>
      <c r="AH452" s="11"/>
      <c r="AI452" s="11"/>
      <c r="AJ452" s="11"/>
      <c r="AK452" s="11"/>
      <c r="AL452" s="11"/>
    </row>
    <row r="453" spans="1:38" x14ac:dyDescent="0.3">
      <c r="A453" s="13">
        <v>42759</v>
      </c>
      <c r="B453" s="15">
        <v>452</v>
      </c>
      <c r="C453" s="1">
        <v>8.6758830095841743E-3</v>
      </c>
      <c r="D453" s="1">
        <v>6.9798414279100308E-3</v>
      </c>
      <c r="E453" s="1">
        <v>0</v>
      </c>
      <c r="F453" s="1">
        <v>-7.0068545316070126E-3</v>
      </c>
      <c r="G453" s="1">
        <v>8.5617970824258469E-3</v>
      </c>
      <c r="H453" s="1">
        <v>8.735241606871098E-3</v>
      </c>
      <c r="I453" s="1">
        <v>8.6758843036662796E-3</v>
      </c>
      <c r="J453" s="1">
        <v>8.6759093593279171E-3</v>
      </c>
      <c r="K453" s="1">
        <v>8.2561360977826768E-3</v>
      </c>
      <c r="L453" s="1">
        <v>8.6758830095785399E-3</v>
      </c>
      <c r="M453" s="1">
        <v>4.244509560876508E-3</v>
      </c>
      <c r="N453" s="1">
        <v>8.6358432911986978E-3</v>
      </c>
      <c r="O453" s="1">
        <v>5.6675972153296629E-3</v>
      </c>
      <c r="P453" s="1">
        <v>8.6081078043353902E-3</v>
      </c>
      <c r="Q453" s="1">
        <v>-3.300624442462545E-2</v>
      </c>
      <c r="R453" s="1">
        <v>8.3906983232941747E-3</v>
      </c>
      <c r="S453" s="1">
        <v>8.47846459844534E-3</v>
      </c>
      <c r="T453" s="1">
        <v>8.6758830095842523E-3</v>
      </c>
      <c r="U453" s="11"/>
      <c r="V453" s="11"/>
      <c r="W453" s="11"/>
      <c r="X453" s="11"/>
      <c r="Y453" s="11"/>
      <c r="Z453" s="11"/>
      <c r="AA453" s="11"/>
      <c r="AB453" s="11"/>
      <c r="AC453" s="11"/>
      <c r="AD453" s="11"/>
      <c r="AE453" s="11"/>
      <c r="AF453" s="11"/>
      <c r="AG453" s="11"/>
      <c r="AH453" s="11"/>
      <c r="AI453" s="11"/>
      <c r="AJ453" s="11"/>
      <c r="AK453" s="11"/>
      <c r="AL453" s="11"/>
    </row>
    <row r="454" spans="1:38" x14ac:dyDescent="0.3">
      <c r="A454" s="13">
        <v>42760</v>
      </c>
      <c r="B454" s="15">
        <v>453</v>
      </c>
      <c r="C454" s="1">
        <v>2.4495625948964653E-2</v>
      </c>
      <c r="D454" s="1">
        <v>7.9819780591030443E-3</v>
      </c>
      <c r="E454" s="1">
        <v>0</v>
      </c>
      <c r="F454" s="1">
        <v>2.3776652860868327E-2</v>
      </c>
      <c r="G454" s="1">
        <v>2.0113582584003795E-2</v>
      </c>
      <c r="H454" s="1">
        <v>7.0504908133591171E-2</v>
      </c>
      <c r="I454" s="1">
        <v>5.5858535217242392E-2</v>
      </c>
      <c r="J454" s="1">
        <v>0.19285260411787983</v>
      </c>
      <c r="K454" s="1">
        <v>1.1398189449204224E-2</v>
      </c>
      <c r="L454" s="1">
        <v>-2.672915534847807E-2</v>
      </c>
      <c r="M454" s="1">
        <v>1.055706704336996E-2</v>
      </c>
      <c r="N454" s="1">
        <v>5.26617644564129E-2</v>
      </c>
      <c r="O454" s="1">
        <v>4.3733283179015064E-2</v>
      </c>
      <c r="P454" s="1">
        <v>2.2439073312816729E-3</v>
      </c>
      <c r="Q454" s="1">
        <v>1.3376383763842477E-2</v>
      </c>
      <c r="R454" s="1">
        <v>1.4477925184939993E-2</v>
      </c>
      <c r="S454" s="1">
        <v>3.220633231769255E-2</v>
      </c>
      <c r="T454" s="1">
        <v>2.4495625948964522E-2</v>
      </c>
      <c r="U454" s="11"/>
      <c r="V454" s="11"/>
      <c r="W454" s="11"/>
      <c r="X454" s="11"/>
      <c r="Y454" s="11"/>
      <c r="Z454" s="11"/>
      <c r="AA454" s="11"/>
      <c r="AB454" s="11"/>
      <c r="AC454" s="11"/>
      <c r="AD454" s="11"/>
      <c r="AE454" s="11"/>
      <c r="AF454" s="11"/>
      <c r="AG454" s="11"/>
      <c r="AH454" s="11"/>
      <c r="AI454" s="11"/>
      <c r="AJ454" s="11"/>
      <c r="AK454" s="11"/>
      <c r="AL454" s="11"/>
    </row>
    <row r="455" spans="1:38" x14ac:dyDescent="0.3">
      <c r="A455" s="13">
        <v>42761</v>
      </c>
      <c r="B455" s="15">
        <v>454</v>
      </c>
      <c r="C455" s="1">
        <v>3.1981952455875672E-3</v>
      </c>
      <c r="D455" s="1">
        <v>-4.2895018855763486E-3</v>
      </c>
      <c r="E455" s="1">
        <v>0</v>
      </c>
      <c r="F455" s="1">
        <v>-4.1054839676355995E-2</v>
      </c>
      <c r="G455" s="1">
        <v>1.1767378025206899E-2</v>
      </c>
      <c r="H455" s="1">
        <v>2.6470023416660025E-2</v>
      </c>
      <c r="I455" s="1">
        <v>-2.6750252341872376E-2</v>
      </c>
      <c r="J455" s="1">
        <v>8.854706980365247E-2</v>
      </c>
      <c r="K455" s="1">
        <v>1.0507659628412304E-2</v>
      </c>
      <c r="L455" s="1">
        <v>3.1981952455864058E-3</v>
      </c>
      <c r="M455" s="1">
        <v>-6.9270068469034322E-3</v>
      </c>
      <c r="N455" s="1">
        <v>3.7303389587008047E-3</v>
      </c>
      <c r="O455" s="1">
        <v>3.5773090052705223E-2</v>
      </c>
      <c r="P455" s="1">
        <v>0.14232157226340991</v>
      </c>
      <c r="Q455" s="1">
        <v>5.4619936276740361E-3</v>
      </c>
      <c r="R455" s="1">
        <v>2.2395522093277553E-2</v>
      </c>
      <c r="S455" s="1">
        <v>2.6982328877177106E-3</v>
      </c>
      <c r="T455" s="1">
        <v>-0.33120120316961266</v>
      </c>
      <c r="U455" s="11"/>
      <c r="V455" s="11"/>
      <c r="W455" s="11"/>
      <c r="X455" s="11"/>
      <c r="Y455" s="11"/>
      <c r="Z455" s="11"/>
      <c r="AA455" s="11"/>
      <c r="AB455" s="11"/>
      <c r="AC455" s="11"/>
      <c r="AD455" s="11"/>
      <c r="AE455" s="11"/>
      <c r="AF455" s="11"/>
      <c r="AG455" s="11"/>
      <c r="AH455" s="11"/>
      <c r="AI455" s="11"/>
      <c r="AJ455" s="11"/>
      <c r="AK455" s="11"/>
      <c r="AL455" s="11"/>
    </row>
    <row r="456" spans="1:38" x14ac:dyDescent="0.3">
      <c r="A456" s="13">
        <v>42762</v>
      </c>
      <c r="B456" s="15">
        <v>455</v>
      </c>
      <c r="C456" s="1">
        <v>2.13168533819744E-3</v>
      </c>
      <c r="D456" s="1">
        <v>4.2801093717495034E-3</v>
      </c>
      <c r="E456" s="1">
        <v>0</v>
      </c>
      <c r="F456" s="1">
        <v>-7.9687500000001094E-3</v>
      </c>
      <c r="G456" s="1">
        <v>-1.9869795522609902E-3</v>
      </c>
      <c r="H456" s="1">
        <v>-8.110723233815377E-3</v>
      </c>
      <c r="I456" s="1">
        <v>-6.432246205086195E-2</v>
      </c>
      <c r="J456" s="1">
        <v>-5.4516501058734179E-2</v>
      </c>
      <c r="K456" s="1">
        <v>-3.0271295218318884E-3</v>
      </c>
      <c r="L456" s="1">
        <v>-5.0612087574344981E-2</v>
      </c>
      <c r="M456" s="1">
        <v>-1.328672689692581E-2</v>
      </c>
      <c r="N456" s="1">
        <v>2.9581154828198231E-3</v>
      </c>
      <c r="O456" s="1">
        <v>8.1438655888548574E-3</v>
      </c>
      <c r="P456" s="1">
        <v>0.1135156511095043</v>
      </c>
      <c r="Q456" s="1">
        <v>-7.2430964237211208E-3</v>
      </c>
      <c r="R456" s="1">
        <v>5.7380448814391638E-2</v>
      </c>
      <c r="S456" s="1">
        <v>3.0352237576589721E-2</v>
      </c>
      <c r="T456" s="1">
        <v>2.1316853382028836E-3</v>
      </c>
      <c r="U456" s="11"/>
      <c r="V456" s="11"/>
      <c r="W456" s="11"/>
      <c r="X456" s="11"/>
      <c r="Y456" s="11"/>
      <c r="Z456" s="11"/>
      <c r="AA456" s="11"/>
      <c r="AB456" s="11"/>
      <c r="AC456" s="11"/>
      <c r="AD456" s="11"/>
      <c r="AE456" s="11"/>
      <c r="AF456" s="11"/>
      <c r="AG456" s="11"/>
      <c r="AH456" s="11"/>
      <c r="AI456" s="11"/>
      <c r="AJ456" s="11"/>
      <c r="AK456" s="11"/>
      <c r="AL456" s="11"/>
    </row>
    <row r="457" spans="1:38" x14ac:dyDescent="0.3">
      <c r="A457" s="13">
        <v>42763</v>
      </c>
      <c r="B457" s="15">
        <v>456</v>
      </c>
      <c r="C457" s="1">
        <v>-6.6313862069350953E-3</v>
      </c>
      <c r="D457" s="1">
        <v>-1.1797327057410557E-2</v>
      </c>
      <c r="E457" s="1">
        <v>0</v>
      </c>
      <c r="F457" s="1">
        <v>7.7177508269019425E-3</v>
      </c>
      <c r="G457" s="1">
        <v>-4.0919467616189319E-3</v>
      </c>
      <c r="H457" s="1">
        <v>7.487061199000283E-3</v>
      </c>
      <c r="I457" s="1">
        <v>3.5846845060695479E-2</v>
      </c>
      <c r="J457" s="1">
        <v>-2.457937582099225E-2</v>
      </c>
      <c r="K457" s="1">
        <v>-3.8576422054262456E-3</v>
      </c>
      <c r="L457" s="1">
        <v>-6.1818531417654358E-2</v>
      </c>
      <c r="M457" s="1">
        <v>5.1113842314938164E-3</v>
      </c>
      <c r="N457" s="1">
        <v>9.9848605089185097E-2</v>
      </c>
      <c r="O457" s="1">
        <v>6.0684482228845746E-2</v>
      </c>
      <c r="P457" s="1">
        <v>0.14621094019001643</v>
      </c>
      <c r="Q457" s="1">
        <v>1.4591883264933839E-2</v>
      </c>
      <c r="R457" s="1">
        <v>-2.5445565432468592E-2</v>
      </c>
      <c r="S457" s="1">
        <v>2.2698242724498375E-2</v>
      </c>
      <c r="T457" s="1">
        <v>-6.6313862069340207E-3</v>
      </c>
      <c r="U457" s="11"/>
      <c r="V457" s="11"/>
      <c r="W457" s="11"/>
      <c r="X457" s="11"/>
      <c r="Y457" s="11"/>
      <c r="Z457" s="11"/>
      <c r="AA457" s="11"/>
      <c r="AB457" s="11"/>
      <c r="AC457" s="11"/>
      <c r="AD457" s="11"/>
      <c r="AE457" s="11"/>
      <c r="AF457" s="11"/>
      <c r="AG457" s="11"/>
      <c r="AH457" s="11"/>
      <c r="AI457" s="11"/>
      <c r="AJ457" s="11"/>
      <c r="AK457" s="11"/>
      <c r="AL457" s="11"/>
    </row>
    <row r="458" spans="1:38" x14ac:dyDescent="0.3">
      <c r="A458" s="13">
        <v>42764</v>
      </c>
      <c r="B458" s="15">
        <v>457</v>
      </c>
      <c r="C458" s="1">
        <v>7.4918799664855235E-3</v>
      </c>
      <c r="D458" s="1">
        <v>1.3419248383572979E-2</v>
      </c>
      <c r="E458" s="1">
        <v>0</v>
      </c>
      <c r="F458" s="1">
        <v>-4.0637699281025289E-3</v>
      </c>
      <c r="G458" s="1">
        <v>1.5906426003883258E-3</v>
      </c>
      <c r="H458" s="1">
        <v>3.8425065377782501E-2</v>
      </c>
      <c r="I458" s="1">
        <v>-2.0672485902991901E-2</v>
      </c>
      <c r="J458" s="1">
        <v>1.2888834730782714E-2</v>
      </c>
      <c r="K458" s="1">
        <v>5.0889312951200402E-2</v>
      </c>
      <c r="L458" s="1">
        <v>7.5084573794503571E-3</v>
      </c>
      <c r="M458" s="1">
        <v>2.5723454199538091E-2</v>
      </c>
      <c r="N458" s="1">
        <v>-4.4046669929612373E-3</v>
      </c>
      <c r="O458" s="1">
        <v>-1.5306492500660714E-2</v>
      </c>
      <c r="P458" s="1">
        <v>-9.329889092200179E-3</v>
      </c>
      <c r="Q458" s="1">
        <v>0.10876404494382023</v>
      </c>
      <c r="R458" s="1">
        <v>1.028452254183774E-2</v>
      </c>
      <c r="S458" s="1">
        <v>3.7146741955793199E-2</v>
      </c>
      <c r="T458" s="1">
        <v>0.51126268606917957</v>
      </c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1"/>
      <c r="AH458" s="11"/>
      <c r="AI458" s="11"/>
      <c r="AJ458" s="11"/>
      <c r="AK458" s="11"/>
      <c r="AL458" s="11"/>
    </row>
    <row r="459" spans="1:38" x14ac:dyDescent="0.3">
      <c r="A459" s="13">
        <v>42765</v>
      </c>
      <c r="B459" s="15">
        <v>458</v>
      </c>
      <c r="C459" s="1">
        <v>5.1330736814467218E-2</v>
      </c>
      <c r="D459" s="1">
        <v>1.0111878995664087E-2</v>
      </c>
      <c r="E459" s="1">
        <v>-4.0000000000040004E-6</v>
      </c>
      <c r="F459" s="1">
        <v>-5.6497175141243632E-3</v>
      </c>
      <c r="G459" s="1">
        <v>1.1462266640437924E-2</v>
      </c>
      <c r="H459" s="1">
        <v>6.7297792508612562E-3</v>
      </c>
      <c r="I459" s="1">
        <v>2.6786780256110743E-2</v>
      </c>
      <c r="J459" s="1">
        <v>-1.3615805012877711E-2</v>
      </c>
      <c r="K459" s="1">
        <v>9.4272538894685735E-3</v>
      </c>
      <c r="L459" s="1">
        <v>5.1313438355422882E-2</v>
      </c>
      <c r="M459" s="1">
        <v>3.7714537944549383E-2</v>
      </c>
      <c r="N459" s="1">
        <v>-1.4733752933546729E-2</v>
      </c>
      <c r="O459" s="1">
        <v>-1.0779994903348009E-2</v>
      </c>
      <c r="P459" s="1">
        <v>-5.7289890565003977E-2</v>
      </c>
      <c r="Q459" s="1">
        <v>-3.8102959059586501E-2</v>
      </c>
      <c r="R459" s="1">
        <v>3.140033341792059E-2</v>
      </c>
      <c r="S459" s="1">
        <v>-2.2050387663034514E-2</v>
      </c>
      <c r="T459" s="1">
        <v>5.1313438355420057E-2</v>
      </c>
      <c r="U459" s="11"/>
      <c r="V459" s="11"/>
      <c r="W459" s="11"/>
      <c r="X459" s="11"/>
      <c r="Y459" s="11"/>
      <c r="Z459" s="11"/>
      <c r="AA459" s="11"/>
      <c r="AB459" s="11"/>
      <c r="AC459" s="11"/>
      <c r="AD459" s="11"/>
      <c r="AE459" s="11"/>
      <c r="AF459" s="11"/>
      <c r="AG459" s="11"/>
      <c r="AH459" s="11"/>
      <c r="AI459" s="11"/>
      <c r="AJ459" s="11"/>
      <c r="AK459" s="11"/>
      <c r="AL459" s="11"/>
    </row>
    <row r="460" spans="1:38" x14ac:dyDescent="0.3">
      <c r="A460" s="13">
        <v>42766</v>
      </c>
      <c r="B460" s="15">
        <v>459</v>
      </c>
      <c r="C460" s="1">
        <v>1.8906565627075968E-2</v>
      </c>
      <c r="D460" s="1">
        <v>2.2188572385657343E-3</v>
      </c>
      <c r="E460" s="1">
        <v>3.0000120000232447E-6</v>
      </c>
      <c r="F460" s="1">
        <v>2.4621212121212242E-2</v>
      </c>
      <c r="G460" s="1">
        <v>-1.5981063696563769E-2</v>
      </c>
      <c r="H460" s="1">
        <v>-6.9405183147006619E-3</v>
      </c>
      <c r="I460" s="1">
        <v>1.805689901620117E-2</v>
      </c>
      <c r="J460" s="1">
        <v>1.5322411136953803E-3</v>
      </c>
      <c r="K460" s="1">
        <v>1.296893783444629E-3</v>
      </c>
      <c r="L460" s="1">
        <v>1.8904923160085338E-2</v>
      </c>
      <c r="M460" s="1">
        <v>2.7240957375004458E-2</v>
      </c>
      <c r="N460" s="1">
        <v>6.4496851161439488E-3</v>
      </c>
      <c r="O460" s="1">
        <v>7.5943466043321408E-5</v>
      </c>
      <c r="P460" s="1">
        <v>7.4158399335618366E-2</v>
      </c>
      <c r="Q460" s="1">
        <v>-1.0113780025284513E-2</v>
      </c>
      <c r="R460" s="1">
        <v>1.4003869959870097E-2</v>
      </c>
      <c r="S460" s="1">
        <v>-4.1654314475234417E-3</v>
      </c>
      <c r="T460" s="1">
        <v>-0.32073005122660986</v>
      </c>
      <c r="U460" s="11"/>
      <c r="V460" s="11"/>
      <c r="W460" s="11"/>
      <c r="X460" s="11"/>
      <c r="Y460" s="11"/>
      <c r="Z460" s="11"/>
      <c r="AA460" s="11"/>
      <c r="AB460" s="11"/>
      <c r="AC460" s="11"/>
      <c r="AD460" s="11"/>
      <c r="AE460" s="11"/>
      <c r="AF460" s="11"/>
      <c r="AG460" s="11"/>
      <c r="AH460" s="11"/>
      <c r="AI460" s="11"/>
      <c r="AJ460" s="11"/>
      <c r="AK460" s="11"/>
      <c r="AL460" s="11"/>
    </row>
    <row r="461" spans="1:38" x14ac:dyDescent="0.3">
      <c r="A461" s="13">
        <v>42767</v>
      </c>
      <c r="B461" s="15">
        <v>460</v>
      </c>
      <c r="C461" s="1">
        <v>2.2127536739897018E-2</v>
      </c>
      <c r="D461" s="1">
        <v>1.0230051232028933E-2</v>
      </c>
      <c r="E461" s="1">
        <v>-5.0000049999267341E-6</v>
      </c>
      <c r="F461" s="1">
        <v>-3.8508934072705968E-3</v>
      </c>
      <c r="G461" s="1">
        <v>1.5782648727602263E-2</v>
      </c>
      <c r="H461" s="1">
        <v>2.687584966028108E-2</v>
      </c>
      <c r="I461" s="1">
        <v>2.134579657514141E-2</v>
      </c>
      <c r="J461" s="1">
        <v>-1.4952883111935782E-2</v>
      </c>
      <c r="K461" s="1">
        <v>1.4565749524872312E-3</v>
      </c>
      <c r="L461" s="1">
        <v>8.178540698894414E-2</v>
      </c>
      <c r="M461" s="1">
        <v>5.3237726419486854E-2</v>
      </c>
      <c r="N461" s="1">
        <v>-1.1951594505252679E-2</v>
      </c>
      <c r="O461" s="1">
        <v>6.5957796206785171E-2</v>
      </c>
      <c r="P461" s="1">
        <v>0.17427425807622582</v>
      </c>
      <c r="Q461" s="1">
        <v>3.2779906343124839E-2</v>
      </c>
      <c r="R461" s="1">
        <v>-1.3311170087536753E-2</v>
      </c>
      <c r="S461" s="1">
        <v>4.8055249481055856E-2</v>
      </c>
      <c r="T461" s="1">
        <v>2.1686217711781273E-2</v>
      </c>
      <c r="U461" s="11"/>
      <c r="V461" s="11"/>
      <c r="W461" s="11"/>
      <c r="X461" s="11"/>
      <c r="Y461" s="11"/>
      <c r="Z461" s="11"/>
      <c r="AA461" s="11"/>
      <c r="AB461" s="11"/>
      <c r="AC461" s="11"/>
      <c r="AD461" s="11"/>
      <c r="AE461" s="11"/>
      <c r="AF461" s="11"/>
      <c r="AG461" s="11"/>
      <c r="AH461" s="11"/>
      <c r="AI461" s="11"/>
      <c r="AJ461" s="11"/>
      <c r="AK461" s="11"/>
      <c r="AL461" s="11"/>
    </row>
    <row r="462" spans="1:38" x14ac:dyDescent="0.3">
      <c r="A462" s="13">
        <v>42768</v>
      </c>
      <c r="B462" s="15">
        <v>461</v>
      </c>
      <c r="C462" s="1">
        <v>6.9805222272209654E-3</v>
      </c>
      <c r="D462" s="1">
        <v>1.176864603098994E-2</v>
      </c>
      <c r="E462" s="1">
        <v>4.0000240001480009E-6</v>
      </c>
      <c r="F462" s="1">
        <v>5.2574609556208718E-3</v>
      </c>
      <c r="G462" s="1">
        <v>-1.2220181570542457E-2</v>
      </c>
      <c r="H462" s="1">
        <v>4.6188836729803256E-2</v>
      </c>
      <c r="I462" s="1">
        <v>3.1359463577032829E-3</v>
      </c>
      <c r="J462" s="1">
        <v>-2.5509968398660203E-2</v>
      </c>
      <c r="K462" s="1">
        <v>-1.3516206506905949E-2</v>
      </c>
      <c r="L462" s="1">
        <v>-0.10451812173129696</v>
      </c>
      <c r="M462" s="1">
        <v>-1.405176659039886E-2</v>
      </c>
      <c r="N462" s="1">
        <v>4.8120677178135611E-2</v>
      </c>
      <c r="O462" s="1">
        <v>-4.9445092879232322E-2</v>
      </c>
      <c r="P462" s="1">
        <v>9.2155182711552187E-3</v>
      </c>
      <c r="Q462" s="1">
        <v>-1.896125309150867E-2</v>
      </c>
      <c r="R462" s="1">
        <v>-3.2809004229808716E-2</v>
      </c>
      <c r="S462" s="1">
        <v>-2.8123135980458052E-2</v>
      </c>
      <c r="T462" s="1">
        <v>7.4171130522965156E-3</v>
      </c>
      <c r="U462" s="11"/>
      <c r="V462" s="11"/>
      <c r="W462" s="11"/>
      <c r="X462" s="11"/>
      <c r="Y462" s="11"/>
      <c r="Z462" s="11"/>
      <c r="AA462" s="11"/>
      <c r="AB462" s="11"/>
      <c r="AC462" s="11"/>
      <c r="AD462" s="11"/>
      <c r="AE462" s="11"/>
      <c r="AF462" s="11"/>
      <c r="AG462" s="11"/>
      <c r="AH462" s="11"/>
      <c r="AI462" s="11"/>
      <c r="AJ462" s="11"/>
      <c r="AK462" s="11"/>
      <c r="AL462" s="11"/>
    </row>
    <row r="463" spans="1:38" x14ac:dyDescent="0.3">
      <c r="A463" s="13">
        <v>42769</v>
      </c>
      <c r="B463" s="15">
        <v>462</v>
      </c>
      <c r="C463" s="1">
        <v>1.7910910760579858E-2</v>
      </c>
      <c r="D463" s="1">
        <v>3.6171297584511534E-2</v>
      </c>
      <c r="E463" s="1">
        <v>1.0000019999217331E-6</v>
      </c>
      <c r="F463" s="1">
        <v>-3.2302722658052894E-3</v>
      </c>
      <c r="G463" s="1">
        <v>6.8751141047938766E-3</v>
      </c>
      <c r="H463" s="1">
        <v>1.3173430338004671E-2</v>
      </c>
      <c r="I463" s="1">
        <v>5.7860720019671998E-2</v>
      </c>
      <c r="J463" s="1">
        <v>0.20392105801320798</v>
      </c>
      <c r="K463" s="1">
        <v>-3.5872517052203266E-3</v>
      </c>
      <c r="L463" s="1">
        <v>-4.5708521161950677E-2</v>
      </c>
      <c r="M463" s="1">
        <v>2.6851399036277993E-2</v>
      </c>
      <c r="N463" s="1">
        <v>-7.2000583976803648E-3</v>
      </c>
      <c r="O463" s="1">
        <v>5.6981758599110232E-3</v>
      </c>
      <c r="P463" s="1">
        <v>-0.11488210109509676</v>
      </c>
      <c r="Q463" s="1">
        <v>4.2016806722689187E-3</v>
      </c>
      <c r="R463" s="1">
        <v>-1.4200766594466546E-2</v>
      </c>
      <c r="S463" s="1">
        <v>2.3221933803947204E-2</v>
      </c>
      <c r="T463" s="1">
        <v>1.791091076057481E-2</v>
      </c>
      <c r="U463" s="11"/>
      <c r="V463" s="11"/>
      <c r="W463" s="11"/>
      <c r="X463" s="11"/>
      <c r="Y463" s="11"/>
      <c r="Z463" s="11"/>
      <c r="AA463" s="11"/>
      <c r="AB463" s="11"/>
      <c r="AC463" s="11"/>
      <c r="AD463" s="11"/>
      <c r="AE463" s="11"/>
      <c r="AF463" s="11"/>
      <c r="AG463" s="11"/>
      <c r="AH463" s="11"/>
      <c r="AI463" s="11"/>
      <c r="AJ463" s="11"/>
      <c r="AK463" s="11"/>
      <c r="AL463" s="11"/>
    </row>
    <row r="464" spans="1:38" x14ac:dyDescent="0.3">
      <c r="A464" s="13">
        <v>42770</v>
      </c>
      <c r="B464" s="15">
        <v>463</v>
      </c>
      <c r="C464" s="1">
        <v>-1.6160368221288163E-2</v>
      </c>
      <c r="D464" s="1">
        <v>-8.0362200370192594E-3</v>
      </c>
      <c r="E464" s="1">
        <v>0</v>
      </c>
      <c r="F464" s="1">
        <v>-5.0925925925925999E-3</v>
      </c>
      <c r="G464" s="1">
        <v>-1.3279382363186178E-2</v>
      </c>
      <c r="H464" s="1">
        <v>-2.9678998273273541E-2</v>
      </c>
      <c r="I464" s="1">
        <v>-5.2499168202048911E-2</v>
      </c>
      <c r="J464" s="1">
        <v>-0.10300235120468487</v>
      </c>
      <c r="K464" s="1">
        <v>-9.74911297772681E-3</v>
      </c>
      <c r="L464" s="1">
        <v>4.9454885532863209E-2</v>
      </c>
      <c r="M464" s="1">
        <v>3.2577441605183021E-3</v>
      </c>
      <c r="N464" s="1">
        <v>7.8107104612033379E-2</v>
      </c>
      <c r="O464" s="1">
        <v>-5.6998058736861899E-3</v>
      </c>
      <c r="P464" s="1">
        <v>-4.3994253395810264E-2</v>
      </c>
      <c r="Q464" s="1">
        <v>-1.3807531380753154E-2</v>
      </c>
      <c r="R464" s="1">
        <v>1.4158957526184275E-2</v>
      </c>
      <c r="S464" s="1">
        <v>1.2837000153165518E-2</v>
      </c>
      <c r="T464" s="1">
        <v>-1.6136044812936054E-2</v>
      </c>
      <c r="U464" s="11"/>
      <c r="V464" s="11"/>
      <c r="W464" s="11"/>
      <c r="X464" s="11"/>
      <c r="Y464" s="11"/>
      <c r="Z464" s="11"/>
      <c r="AA464" s="11"/>
      <c r="AB464" s="11"/>
      <c r="AC464" s="11"/>
      <c r="AD464" s="11"/>
      <c r="AE464" s="11"/>
      <c r="AF464" s="11"/>
      <c r="AG464" s="11"/>
      <c r="AH464" s="11"/>
      <c r="AI464" s="11"/>
      <c r="AJ464" s="11"/>
      <c r="AK464" s="11"/>
      <c r="AL464" s="11"/>
    </row>
    <row r="465" spans="1:38" x14ac:dyDescent="0.3">
      <c r="A465" s="13">
        <v>42771</v>
      </c>
      <c r="B465" s="15">
        <v>464</v>
      </c>
      <c r="C465" s="1">
        <v>7.4586831568639071E-3</v>
      </c>
      <c r="D465" s="1">
        <v>4.6056030953349359E-3</v>
      </c>
      <c r="E465" s="1">
        <v>-1.0000009999187333E-6</v>
      </c>
      <c r="F465" s="1">
        <v>-3.1022180859305076E-4</v>
      </c>
      <c r="G465" s="1">
        <v>4.4005996421488591E-4</v>
      </c>
      <c r="H465" s="1">
        <v>-1.0212993687885776E-2</v>
      </c>
      <c r="I465" s="1">
        <v>1.0766334470344372E-2</v>
      </c>
      <c r="J465" s="1">
        <v>3.8817754504539954E-3</v>
      </c>
      <c r="K465" s="1">
        <v>3.7778157283679888E-4</v>
      </c>
      <c r="L465" s="1">
        <v>-5.5565209956465064E-2</v>
      </c>
      <c r="M465" s="1">
        <v>5.8634101643519534E-3</v>
      </c>
      <c r="N465" s="1">
        <v>0.34242322024459049</v>
      </c>
      <c r="O465" s="1">
        <v>2.6706726663315545E-2</v>
      </c>
      <c r="P465" s="1">
        <v>-2.8195425690820822E-3</v>
      </c>
      <c r="Q465" s="1">
        <v>4.6669495120872928E-3</v>
      </c>
      <c r="R465" s="1">
        <v>2.8532762745762216E-3</v>
      </c>
      <c r="S465" s="1">
        <v>-3.9167497430037133E-2</v>
      </c>
      <c r="T465" s="1">
        <v>7.3971093797705872E-3</v>
      </c>
      <c r="U465" s="11"/>
      <c r="V465" s="11"/>
      <c r="W465" s="11"/>
      <c r="X465" s="11"/>
      <c r="Y465" s="11"/>
      <c r="Z465" s="11"/>
      <c r="AA465" s="11"/>
      <c r="AB465" s="11"/>
      <c r="AC465" s="11"/>
      <c r="AD465" s="11"/>
      <c r="AE465" s="11"/>
      <c r="AF465" s="11"/>
      <c r="AG465" s="11"/>
      <c r="AH465" s="11"/>
      <c r="AI465" s="11"/>
      <c r="AJ465" s="11"/>
      <c r="AK465" s="11"/>
      <c r="AL465" s="11"/>
    </row>
    <row r="466" spans="1:38" x14ac:dyDescent="0.3">
      <c r="A466" s="13">
        <v>42772</v>
      </c>
      <c r="B466" s="15">
        <v>465</v>
      </c>
      <c r="C466" s="1">
        <v>2.6343210623902501E-2</v>
      </c>
      <c r="D466" s="1">
        <v>1.2320799651629398E-2</v>
      </c>
      <c r="E466" s="1">
        <v>1.0000019999217331E-6</v>
      </c>
      <c r="F466" s="1">
        <v>4.9650892164468437E-3</v>
      </c>
      <c r="G466" s="1">
        <v>-1.4665435685248935E-2</v>
      </c>
      <c r="H466" s="1">
        <v>3.3909468365692905E-2</v>
      </c>
      <c r="I466" s="1">
        <v>2.6466098986621278E-2</v>
      </c>
      <c r="J466" s="1">
        <v>1.4456470052713066E-2</v>
      </c>
      <c r="K466" s="1">
        <v>9.3848439670232917E-3</v>
      </c>
      <c r="L466" s="1">
        <v>2.6380567272681888E-2</v>
      </c>
      <c r="M466" s="1">
        <v>-2.0904812442986394E-3</v>
      </c>
      <c r="N466" s="1">
        <v>2.2749579449299864E-2</v>
      </c>
      <c r="O466" s="1">
        <v>4.8020671669211541E-2</v>
      </c>
      <c r="P466" s="1">
        <v>-1.3044034786007712E-2</v>
      </c>
      <c r="Q466" s="1">
        <v>-2.5337837837795525E-3</v>
      </c>
      <c r="R466" s="1">
        <v>1.4944677733495405E-2</v>
      </c>
      <c r="S466" s="1">
        <v>2.6430630807760949E-2</v>
      </c>
      <c r="T466" s="1">
        <v>0.53957085090902268</v>
      </c>
      <c r="U466" s="11"/>
      <c r="V466" s="11"/>
      <c r="W466" s="11"/>
      <c r="X466" s="11"/>
      <c r="Y466" s="11"/>
      <c r="Z466" s="11"/>
      <c r="AA466" s="11"/>
      <c r="AB466" s="11"/>
      <c r="AC466" s="11"/>
      <c r="AD466" s="11"/>
      <c r="AE466" s="11"/>
      <c r="AF466" s="11"/>
      <c r="AG466" s="11"/>
      <c r="AH466" s="11"/>
      <c r="AI466" s="11"/>
      <c r="AJ466" s="11"/>
      <c r="AK466" s="11"/>
      <c r="AL466" s="11"/>
    </row>
    <row r="467" spans="1:38" x14ac:dyDescent="0.3">
      <c r="A467" s="13">
        <v>42773</v>
      </c>
      <c r="B467" s="15">
        <v>466</v>
      </c>
      <c r="C467" s="1">
        <v>3.6151212553495798E-3</v>
      </c>
      <c r="D467" s="1">
        <v>-8.5728150588511992E-3</v>
      </c>
      <c r="E467" s="1">
        <v>0</v>
      </c>
      <c r="F467" s="1">
        <v>-7.56523081673621E-3</v>
      </c>
      <c r="G467" s="1">
        <v>2.3321412628098469E-2</v>
      </c>
      <c r="H467" s="1">
        <v>-3.2545545510491223E-3</v>
      </c>
      <c r="I467" s="1">
        <v>2.8536154242654429E-2</v>
      </c>
      <c r="J467" s="1">
        <v>7.9149291006764516E-2</v>
      </c>
      <c r="K467" s="1">
        <v>-1.0519166245788769E-2</v>
      </c>
      <c r="L467" s="1">
        <v>3.6151212553432051E-3</v>
      </c>
      <c r="M467" s="1">
        <v>-2.5190396400139093E-3</v>
      </c>
      <c r="N467" s="1">
        <v>-7.2641872465707372E-2</v>
      </c>
      <c r="O467" s="1">
        <v>-2.6101782080069458E-2</v>
      </c>
      <c r="P467" s="1">
        <v>0.18224146481123757</v>
      </c>
      <c r="Q467" s="1">
        <v>-5.0381033022861878E-2</v>
      </c>
      <c r="R467" s="1">
        <v>-1.3294866659211093E-2</v>
      </c>
      <c r="S467" s="1">
        <v>-1.9600832215837759E-2</v>
      </c>
      <c r="T467" s="1">
        <v>-0.33092325249643678</v>
      </c>
      <c r="U467" s="11"/>
      <c r="V467" s="11"/>
      <c r="W467" s="11"/>
      <c r="X467" s="11"/>
      <c r="Y467" s="11"/>
      <c r="Z467" s="11"/>
      <c r="AA467" s="11"/>
      <c r="AB467" s="11"/>
      <c r="AC467" s="11"/>
      <c r="AD467" s="11"/>
      <c r="AE467" s="11"/>
      <c r="AF467" s="11"/>
      <c r="AG467" s="11"/>
      <c r="AH467" s="11"/>
      <c r="AI467" s="11"/>
      <c r="AJ467" s="11"/>
      <c r="AK467" s="11"/>
      <c r="AL467" s="11"/>
    </row>
    <row r="468" spans="1:38" x14ac:dyDescent="0.3">
      <c r="A468" s="13">
        <v>42774</v>
      </c>
      <c r="B468" s="15">
        <v>467</v>
      </c>
      <c r="C468" s="1">
        <v>-6.9739608962863076E-2</v>
      </c>
      <c r="D468" s="1">
        <v>-3.7069553417523757E-2</v>
      </c>
      <c r="E468" s="1">
        <v>0</v>
      </c>
      <c r="F468" s="1">
        <v>-1.9757311761045351E-2</v>
      </c>
      <c r="G468" s="1">
        <v>7.2818442864608056E-3</v>
      </c>
      <c r="H468" s="1">
        <v>-4.7400349044406577E-2</v>
      </c>
      <c r="I468" s="1">
        <v>-0.17933772816121163</v>
      </c>
      <c r="J468" s="1">
        <v>-0.11198358523111171</v>
      </c>
      <c r="K468" s="1">
        <v>-4.7739215475007438E-2</v>
      </c>
      <c r="L468" s="1">
        <v>-6.9739608962856164E-2</v>
      </c>
      <c r="M468" s="1">
        <v>-7.9012421438544173E-2</v>
      </c>
      <c r="N468" s="1">
        <v>-9.7102914088697811E-2</v>
      </c>
      <c r="O468" s="1">
        <v>-7.1225816883205936E-2</v>
      </c>
      <c r="P468" s="1">
        <v>-8.298521833449797E-2</v>
      </c>
      <c r="Q468" s="1">
        <v>-4.2353990191707547E-2</v>
      </c>
      <c r="R468" s="1">
        <v>-5.7841832405783292E-2</v>
      </c>
      <c r="S468" s="1">
        <v>-6.0097255963660542E-2</v>
      </c>
      <c r="T468" s="1">
        <v>-6.9739608962862396E-2</v>
      </c>
      <c r="U468" s="11"/>
      <c r="V468" s="11"/>
      <c r="W468" s="11"/>
      <c r="X468" s="11"/>
      <c r="Y468" s="11"/>
      <c r="Z468" s="11"/>
      <c r="AA468" s="11"/>
      <c r="AB468" s="11"/>
      <c r="AC468" s="11"/>
      <c r="AD468" s="11"/>
      <c r="AE468" s="11"/>
      <c r="AF468" s="11"/>
      <c r="AG468" s="11"/>
      <c r="AH468" s="11"/>
      <c r="AI468" s="11"/>
      <c r="AJ468" s="11"/>
      <c r="AK468" s="11"/>
      <c r="AL468" s="11"/>
    </row>
    <row r="469" spans="1:38" x14ac:dyDescent="0.3">
      <c r="A469" s="13">
        <v>42775</v>
      </c>
      <c r="B469" s="15">
        <v>468</v>
      </c>
      <c r="C469" s="1">
        <v>1.0600231230360465E-2</v>
      </c>
      <c r="D469" s="1">
        <v>3.3044240150696971E-2</v>
      </c>
      <c r="E469" s="1">
        <v>0</v>
      </c>
      <c r="F469" s="1">
        <v>-4.7611490239650819E-4</v>
      </c>
      <c r="G469" s="1">
        <v>2.8126784694460709E-3</v>
      </c>
      <c r="H469" s="1">
        <v>1.9507030339792415E-2</v>
      </c>
      <c r="I469" s="1">
        <v>-9.4254899871232239E-3</v>
      </c>
      <c r="J469" s="1">
        <v>5.3063671677568557E-2</v>
      </c>
      <c r="K469" s="1">
        <v>1.9070890726670509E-2</v>
      </c>
      <c r="L469" s="1">
        <v>1.0600231230359405E-2</v>
      </c>
      <c r="M469" s="1">
        <v>4.2051961835047454E-2</v>
      </c>
      <c r="N469" s="1">
        <v>0.12079325103492515</v>
      </c>
      <c r="O469" s="1">
        <v>3.6558102525823893E-2</v>
      </c>
      <c r="P469" s="1">
        <v>3.558986244437365E-3</v>
      </c>
      <c r="Q469" s="1">
        <v>-9.3109869646194844E-4</v>
      </c>
      <c r="R469" s="1">
        <v>-9.3380513960538867E-4</v>
      </c>
      <c r="S469" s="1">
        <v>2.7247057073722453E-2</v>
      </c>
      <c r="T469" s="1">
        <v>1.0600231230359481E-2</v>
      </c>
      <c r="U469" s="11"/>
      <c r="V469" s="11"/>
      <c r="W469" s="11"/>
      <c r="X469" s="11"/>
      <c r="Y469" s="11"/>
      <c r="Z469" s="11"/>
      <c r="AA469" s="11"/>
      <c r="AB469" s="11"/>
      <c r="AC469" s="11"/>
      <c r="AD469" s="11"/>
      <c r="AE469" s="11"/>
      <c r="AF469" s="11"/>
      <c r="AG469" s="11"/>
      <c r="AH469" s="11"/>
      <c r="AI469" s="11"/>
      <c r="AJ469" s="11"/>
      <c r="AK469" s="11"/>
      <c r="AL469" s="11"/>
    </row>
    <row r="470" spans="1:38" x14ac:dyDescent="0.3">
      <c r="A470" s="13">
        <v>42776</v>
      </c>
      <c r="B470" s="15">
        <v>469</v>
      </c>
      <c r="C470" s="1">
        <v>1.8984765116564963E-2</v>
      </c>
      <c r="D470" s="1">
        <v>1.0951460226742335E-2</v>
      </c>
      <c r="E470" s="1">
        <v>0</v>
      </c>
      <c r="F470" s="1">
        <v>7.4626865671642059E-3</v>
      </c>
      <c r="G470" s="1">
        <v>-2.491564275239542E-3</v>
      </c>
      <c r="H470" s="1">
        <v>3.3559065533185883E-2</v>
      </c>
      <c r="I470" s="1">
        <v>1.8026616495106548E-2</v>
      </c>
      <c r="J470" s="1">
        <v>4.3695740531163613E-3</v>
      </c>
      <c r="K470" s="1">
        <v>3.8121844204934306E-3</v>
      </c>
      <c r="L470" s="1">
        <v>1.8984765116568419E-2</v>
      </c>
      <c r="M470" s="1">
        <v>-6.8142155789684637E-3</v>
      </c>
      <c r="N470" s="1">
        <v>-1.8735238008222153E-2</v>
      </c>
      <c r="O470" s="1">
        <v>1.2982983022257694E-2</v>
      </c>
      <c r="P470" s="1">
        <v>3.1404478448009081E-2</v>
      </c>
      <c r="Q470" s="1">
        <v>-1.5377446411929192E-2</v>
      </c>
      <c r="R470" s="1">
        <v>2.8244043376804046E-2</v>
      </c>
      <c r="S470" s="1">
        <v>3.2192873336251032E-3</v>
      </c>
      <c r="T470" s="1">
        <v>1.8984765116580309E-2</v>
      </c>
      <c r="U470" s="11"/>
      <c r="V470" s="11"/>
      <c r="W470" s="11"/>
      <c r="X470" s="11"/>
      <c r="Y470" s="11"/>
      <c r="Z470" s="11"/>
      <c r="AA470" s="11"/>
      <c r="AB470" s="11"/>
      <c r="AC470" s="11"/>
      <c r="AD470" s="11"/>
      <c r="AE470" s="11"/>
      <c r="AF470" s="11"/>
      <c r="AG470" s="11"/>
      <c r="AH470" s="11"/>
      <c r="AI470" s="11"/>
      <c r="AJ470" s="11"/>
      <c r="AK470" s="11"/>
      <c r="AL470" s="11"/>
    </row>
    <row r="471" spans="1:38" x14ac:dyDescent="0.3">
      <c r="A471" s="13">
        <v>42777</v>
      </c>
      <c r="B471" s="15">
        <v>470</v>
      </c>
      <c r="C471" s="1">
        <v>-1.0309678067845988E-2</v>
      </c>
      <c r="D471" s="1">
        <v>-3.944233310945764E-3</v>
      </c>
      <c r="E471" s="1">
        <v>0</v>
      </c>
      <c r="F471" s="1">
        <v>-1.0401891252955096E-2</v>
      </c>
      <c r="G471" s="1">
        <v>-8.3449896758109338E-3</v>
      </c>
      <c r="H471" s="1">
        <v>-2.0614112892892646E-2</v>
      </c>
      <c r="I471" s="1">
        <v>7.1210327118185063E-2</v>
      </c>
      <c r="J471" s="1">
        <v>-2.742072443520634E-2</v>
      </c>
      <c r="K471" s="1">
        <v>-1.3326954471904568E-2</v>
      </c>
      <c r="L471" s="1">
        <v>-1.0294809922142696E-2</v>
      </c>
      <c r="M471" s="1">
        <v>-1.1053925127326301E-2</v>
      </c>
      <c r="N471" s="1">
        <v>-4.5568767451360098E-2</v>
      </c>
      <c r="O471" s="1">
        <v>1.1156888385248928E-2</v>
      </c>
      <c r="P471" s="1">
        <v>-7.2998787604231868E-2</v>
      </c>
      <c r="Q471" s="1">
        <v>-6.6256507335540416E-3</v>
      </c>
      <c r="R471" s="1">
        <v>1.6482997249271013E-2</v>
      </c>
      <c r="S471" s="1">
        <v>-3.3756122590173576E-2</v>
      </c>
      <c r="T471" s="1">
        <v>0.48455778511677616</v>
      </c>
      <c r="U471" s="11"/>
      <c r="V471" s="11"/>
      <c r="W471" s="11"/>
      <c r="X471" s="11"/>
      <c r="Y471" s="11"/>
      <c r="Z471" s="11"/>
      <c r="AA471" s="11"/>
      <c r="AB471" s="11"/>
      <c r="AC471" s="11"/>
      <c r="AD471" s="11"/>
      <c r="AE471" s="11"/>
      <c r="AF471" s="11"/>
      <c r="AG471" s="11"/>
      <c r="AH471" s="11"/>
      <c r="AI471" s="11"/>
      <c r="AJ471" s="11"/>
      <c r="AK471" s="11"/>
      <c r="AL471" s="11"/>
    </row>
    <row r="472" spans="1:38" x14ac:dyDescent="0.3">
      <c r="A472" s="13">
        <v>42778</v>
      </c>
      <c r="B472" s="15">
        <v>471</v>
      </c>
      <c r="C472" s="1">
        <v>-4.4175194730865699E-3</v>
      </c>
      <c r="D472" s="1">
        <v>-6.3604450700332901E-3</v>
      </c>
      <c r="E472" s="1">
        <v>1.0000010000297558E-6</v>
      </c>
      <c r="F472" s="1">
        <v>-5.7333970377447963E-3</v>
      </c>
      <c r="G472" s="1">
        <v>1.5765333538036361E-2</v>
      </c>
      <c r="H472" s="1">
        <v>2.2909116193497972E-3</v>
      </c>
      <c r="I472" s="1">
        <v>-8.0131564243620293E-2</v>
      </c>
      <c r="J472" s="1">
        <v>-2.8196762389443264E-4</v>
      </c>
      <c r="K472" s="1">
        <v>4.2580456644861773E-3</v>
      </c>
      <c r="L472" s="1">
        <v>-4.4713908146291614E-3</v>
      </c>
      <c r="M472" s="1">
        <v>9.6666303268878075E-3</v>
      </c>
      <c r="N472" s="1">
        <v>-2.6443746329895775E-2</v>
      </c>
      <c r="O472" s="1">
        <v>-6.1002524039886338E-3</v>
      </c>
      <c r="P472" s="1">
        <v>-0.11847192416600112</v>
      </c>
      <c r="Q472" s="1">
        <v>-2.1438780371605685E-2</v>
      </c>
      <c r="R472" s="1">
        <v>-2.1025790477541783E-2</v>
      </c>
      <c r="S472" s="1">
        <v>-2.0802521975934789E-2</v>
      </c>
      <c r="T472" s="1">
        <v>-4.4713908146323898E-3</v>
      </c>
      <c r="U472" s="11"/>
      <c r="V472" s="11"/>
      <c r="W472" s="11"/>
      <c r="X472" s="11"/>
      <c r="Y472" s="11"/>
      <c r="Z472" s="11"/>
      <c r="AA472" s="11"/>
      <c r="AB472" s="11"/>
      <c r="AC472" s="11"/>
      <c r="AD472" s="11"/>
      <c r="AE472" s="11"/>
      <c r="AF472" s="11"/>
      <c r="AG472" s="11"/>
      <c r="AH472" s="11"/>
      <c r="AI472" s="11"/>
      <c r="AJ472" s="11"/>
      <c r="AK472" s="11"/>
      <c r="AL472" s="11"/>
    </row>
    <row r="473" spans="1:38" x14ac:dyDescent="0.3">
      <c r="A473" s="13">
        <v>42779</v>
      </c>
      <c r="B473" s="15">
        <v>472</v>
      </c>
      <c r="C473" s="1">
        <v>1.40529772903623E-2</v>
      </c>
      <c r="D473" s="1">
        <v>0.1498143917006268</v>
      </c>
      <c r="E473" s="1">
        <v>0</v>
      </c>
      <c r="F473" s="1">
        <v>6.0868172353035141E-3</v>
      </c>
      <c r="G473" s="1">
        <v>1.2025430053183947E-2</v>
      </c>
      <c r="H473" s="1">
        <v>8.63002288665808E-2</v>
      </c>
      <c r="I473" s="1">
        <v>1.4241103664582942E-2</v>
      </c>
      <c r="J473" s="1">
        <v>8.7658909108342259E-3</v>
      </c>
      <c r="K473" s="1">
        <v>2.2370848823281666E-3</v>
      </c>
      <c r="L473" s="1">
        <v>0.28458450670053326</v>
      </c>
      <c r="M473" s="1">
        <v>-8.0270130508385343E-3</v>
      </c>
      <c r="N473" s="1">
        <v>-2.0922825739511403E-2</v>
      </c>
      <c r="O473" s="1">
        <v>-4.0647327354235645E-2</v>
      </c>
      <c r="P473" s="1">
        <v>9.4096775090467648E-3</v>
      </c>
      <c r="Q473" s="1">
        <v>1.7526777020443054E-2</v>
      </c>
      <c r="R473" s="1">
        <v>6.7248623580083378E-2</v>
      </c>
      <c r="S473" s="1">
        <v>1.2567640564806663E-3</v>
      </c>
      <c r="T473" s="1">
        <v>-0.32390289121024674</v>
      </c>
      <c r="U473" s="11"/>
      <c r="V473" s="11"/>
      <c r="W473" s="11"/>
      <c r="X473" s="11"/>
      <c r="Y473" s="11"/>
      <c r="Z473" s="11"/>
      <c r="AA473" s="11"/>
      <c r="AB473" s="11"/>
      <c r="AC473" s="11"/>
      <c r="AD473" s="11"/>
      <c r="AE473" s="11"/>
      <c r="AF473" s="11"/>
      <c r="AG473" s="11"/>
      <c r="AH473" s="11"/>
      <c r="AI473" s="11"/>
      <c r="AJ473" s="11"/>
      <c r="AK473" s="11"/>
      <c r="AL473" s="11"/>
    </row>
    <row r="474" spans="1:38" x14ac:dyDescent="0.3">
      <c r="A474" s="13">
        <v>42780</v>
      </c>
      <c r="B474" s="15">
        <v>473</v>
      </c>
      <c r="C474" s="1">
        <v>-1.2086518626913823E-3</v>
      </c>
      <c r="D474" s="1">
        <v>-2.885339306316132E-3</v>
      </c>
      <c r="E474" s="1">
        <v>0</v>
      </c>
      <c r="F474" s="1">
        <v>-2.8498646712307011E-2</v>
      </c>
      <c r="G474" s="1">
        <v>-2.6672702833887143E-2</v>
      </c>
      <c r="H474" s="1">
        <v>6.4287635999078968E-2</v>
      </c>
      <c r="I474" s="1">
        <v>4.9488998387430497E-2</v>
      </c>
      <c r="J474" s="1">
        <v>2.8112068065842932E-2</v>
      </c>
      <c r="K474" s="1">
        <v>9.9690804078667889E-3</v>
      </c>
      <c r="L474" s="1">
        <v>-1.2608956051297837E-3</v>
      </c>
      <c r="M474" s="1">
        <v>9.6961689186548464E-4</v>
      </c>
      <c r="N474" s="1">
        <v>6.0288146562356452E-3</v>
      </c>
      <c r="O474" s="1">
        <v>1.4898967287277227E-2</v>
      </c>
      <c r="P474" s="1">
        <v>6.2800701924486E-3</v>
      </c>
      <c r="Q474" s="1">
        <v>6.9377990430627201E-2</v>
      </c>
      <c r="R474" s="1">
        <v>4.5029376440183254E-2</v>
      </c>
      <c r="S474" s="1">
        <v>5.9346640869860495E-3</v>
      </c>
      <c r="T474" s="1">
        <v>-1.2608956051250765E-3</v>
      </c>
      <c r="U474" s="11"/>
      <c r="V474" s="11"/>
      <c r="W474" s="11"/>
      <c r="X474" s="11"/>
      <c r="Y474" s="11"/>
      <c r="Z474" s="11"/>
      <c r="AA474" s="11"/>
      <c r="AB474" s="11"/>
      <c r="AC474" s="11"/>
      <c r="AD474" s="11"/>
      <c r="AE474" s="11"/>
      <c r="AF474" s="11"/>
      <c r="AG474" s="11"/>
      <c r="AH474" s="11"/>
      <c r="AI474" s="11"/>
      <c r="AJ474" s="11"/>
      <c r="AK474" s="11"/>
      <c r="AL474" s="11"/>
    </row>
    <row r="475" spans="1:38" x14ac:dyDescent="0.3">
      <c r="A475" s="13">
        <v>42781</v>
      </c>
      <c r="B475" s="15">
        <v>474</v>
      </c>
      <c r="C475" s="1">
        <v>2.5793420891050609E-2</v>
      </c>
      <c r="D475" s="1">
        <v>-7.6342773914524356E-3</v>
      </c>
      <c r="E475" s="1">
        <v>0</v>
      </c>
      <c r="F475" s="1">
        <v>-9.668960996394629E-3</v>
      </c>
      <c r="G475" s="1">
        <v>4.4296544217426029E-2</v>
      </c>
      <c r="H475" s="1">
        <v>-7.1304073184802821E-4</v>
      </c>
      <c r="I475" s="1">
        <v>6.1710424853505051E-2</v>
      </c>
      <c r="J475" s="1">
        <v>-5.634605808724746E-3</v>
      </c>
      <c r="K475" s="1">
        <v>1.1756280428846745E-2</v>
      </c>
      <c r="L475" s="1">
        <v>-2.819570652428284E-2</v>
      </c>
      <c r="M475" s="1">
        <v>1.1185178538523083E-2</v>
      </c>
      <c r="N475" s="1">
        <v>-6.3265394461525279E-2</v>
      </c>
      <c r="O475" s="1">
        <v>6.2035086897547533E-4</v>
      </c>
      <c r="P475" s="1">
        <v>8.3045381217833489E-2</v>
      </c>
      <c r="Q475" s="1">
        <v>-4.6532438478747169E-2</v>
      </c>
      <c r="R475" s="1">
        <v>-3.8969214712961699E-2</v>
      </c>
      <c r="S475" s="1">
        <v>2.546352950508048E-2</v>
      </c>
      <c r="T475" s="1">
        <v>2.5793420891035503E-2</v>
      </c>
      <c r="U475" s="11"/>
      <c r="V475" s="11"/>
      <c r="W475" s="11"/>
      <c r="X475" s="11"/>
      <c r="Y475" s="11"/>
      <c r="Z475" s="11"/>
      <c r="AA475" s="11"/>
      <c r="AB475" s="11"/>
      <c r="AC475" s="11"/>
      <c r="AD475" s="11"/>
      <c r="AE475" s="11"/>
      <c r="AF475" s="11"/>
      <c r="AG475" s="11"/>
      <c r="AH475" s="11"/>
      <c r="AI475" s="11"/>
      <c r="AJ475" s="11"/>
      <c r="AK475" s="11"/>
      <c r="AL475" s="11"/>
    </row>
    <row r="476" spans="1:38" x14ac:dyDescent="0.3">
      <c r="A476" s="13">
        <v>42782</v>
      </c>
      <c r="B476" s="15">
        <v>475</v>
      </c>
      <c r="C476" s="1">
        <v>2.0923965157891911E-2</v>
      </c>
      <c r="D476" s="1">
        <v>-1.0321382987468796E-2</v>
      </c>
      <c r="E476" s="1">
        <v>0</v>
      </c>
      <c r="F476" s="1">
        <v>-2.3332781730928287E-2</v>
      </c>
      <c r="G476" s="1">
        <v>-2.4817826592037143E-2</v>
      </c>
      <c r="H476" s="1">
        <v>3.1262579502599336E-2</v>
      </c>
      <c r="I476" s="1">
        <v>-1.0223812843729675E-2</v>
      </c>
      <c r="J476" s="1">
        <v>7.4337668473952907E-3</v>
      </c>
      <c r="K476" s="1">
        <v>-5.1717724151436077E-3</v>
      </c>
      <c r="L476" s="1">
        <v>2.1049009579441214E-2</v>
      </c>
      <c r="M476" s="1">
        <v>7.9701363222721053E-4</v>
      </c>
      <c r="N476" s="1">
        <v>-1.3387082688976752E-2</v>
      </c>
      <c r="O476" s="1">
        <v>1.7943518432234382E-2</v>
      </c>
      <c r="P476" s="1">
        <v>1.6571372994737758E-2</v>
      </c>
      <c r="Q476" s="1">
        <v>-2.8155795401219748E-3</v>
      </c>
      <c r="R476" s="1">
        <v>1.7158202170125696E-2</v>
      </c>
      <c r="S476" s="1">
        <v>-2.548371142705589E-2</v>
      </c>
      <c r="T476" s="1">
        <v>2.1049009579446058E-2</v>
      </c>
      <c r="U476" s="11"/>
      <c r="V476" s="11"/>
      <c r="W476" s="11"/>
      <c r="X476" s="11"/>
      <c r="Y476" s="11"/>
      <c r="Z476" s="11"/>
      <c r="AA476" s="11"/>
      <c r="AB476" s="11"/>
      <c r="AC476" s="11"/>
      <c r="AD476" s="11"/>
      <c r="AE476" s="11"/>
      <c r="AF476" s="11"/>
      <c r="AG476" s="11"/>
      <c r="AH476" s="11"/>
      <c r="AI476" s="11"/>
      <c r="AJ476" s="11"/>
      <c r="AK476" s="11"/>
      <c r="AL476" s="11"/>
    </row>
    <row r="477" spans="1:38" x14ac:dyDescent="0.3">
      <c r="A477" s="13">
        <v>42783</v>
      </c>
      <c r="B477" s="15">
        <v>476</v>
      </c>
      <c r="C477" s="1">
        <v>1.9145559650903172E-3</v>
      </c>
      <c r="D477" s="1">
        <v>8.8795704652310722E-3</v>
      </c>
      <c r="E477" s="1">
        <v>0</v>
      </c>
      <c r="F477" s="1">
        <v>-5.7099288376821496E-2</v>
      </c>
      <c r="G477" s="1">
        <v>-4.0252940456347537E-2</v>
      </c>
      <c r="H477" s="1">
        <v>6.0478093455598812E-2</v>
      </c>
      <c r="I477" s="1">
        <v>-1.5015465498685766E-4</v>
      </c>
      <c r="J477" s="1">
        <v>-6.691633646540486E-2</v>
      </c>
      <c r="K477" s="1">
        <v>-1.6104057306980953E-2</v>
      </c>
      <c r="L477" s="1">
        <v>-5.3839501061362025E-2</v>
      </c>
      <c r="M477" s="1">
        <v>7.5224779493121022E-2</v>
      </c>
      <c r="N477" s="1">
        <v>-4.1780384399012084E-2</v>
      </c>
      <c r="O477" s="1">
        <v>5.2140497761420108E-2</v>
      </c>
      <c r="P477" s="1">
        <v>-9.8453091478041391E-2</v>
      </c>
      <c r="Q477" s="1">
        <v>-4.9882352941181249E-2</v>
      </c>
      <c r="R477" s="1">
        <v>3.3440006679937365E-3</v>
      </c>
      <c r="S477" s="1">
        <v>-3.2960340168428262E-2</v>
      </c>
      <c r="T477" s="1">
        <v>1.8169988762050983E-3</v>
      </c>
      <c r="U477" s="11"/>
      <c r="V477" s="11"/>
      <c r="W477" s="11"/>
      <c r="X477" s="11"/>
      <c r="Y477" s="11"/>
      <c r="Z477" s="11"/>
      <c r="AA477" s="11"/>
      <c r="AB477" s="11"/>
      <c r="AC477" s="11"/>
      <c r="AD477" s="11"/>
      <c r="AE477" s="11"/>
      <c r="AF477" s="11"/>
      <c r="AG477" s="11"/>
      <c r="AH477" s="11"/>
      <c r="AI477" s="11"/>
      <c r="AJ477" s="11"/>
      <c r="AK477" s="11"/>
      <c r="AL477" s="11"/>
    </row>
    <row r="478" spans="1:38" x14ac:dyDescent="0.3">
      <c r="A478" s="13">
        <v>42784</v>
      </c>
      <c r="B478" s="15">
        <v>477</v>
      </c>
      <c r="C478" s="1">
        <v>-4.7973947967851257E-3</v>
      </c>
      <c r="D478" s="1">
        <v>-3.1865496864683235E-3</v>
      </c>
      <c r="E478" s="1">
        <v>-9.4000000000038497E-5</v>
      </c>
      <c r="F478" s="1">
        <v>5.5525606469002745E-2</v>
      </c>
      <c r="G478" s="1">
        <v>1.5149656826912201E-2</v>
      </c>
      <c r="H478" s="1">
        <v>8.3088595980808061E-2</v>
      </c>
      <c r="I478" s="1">
        <v>-4.9499460989961025E-2</v>
      </c>
      <c r="J478" s="1">
        <v>-4.5166284285930287E-2</v>
      </c>
      <c r="K478" s="1">
        <v>-4.4338396886418607E-3</v>
      </c>
      <c r="L478" s="1">
        <v>-4.822372786892291E-3</v>
      </c>
      <c r="M478" s="1">
        <v>-3.6074587962175372E-2</v>
      </c>
      <c r="N478" s="1">
        <v>1.7465195258370002E-2</v>
      </c>
      <c r="O478" s="1">
        <v>-6.3935771858366654E-4</v>
      </c>
      <c r="P478" s="1">
        <v>0.12948503634509448</v>
      </c>
      <c r="Q478" s="1">
        <v>-2.4764735017285024E-3</v>
      </c>
      <c r="R478" s="1">
        <v>-2.6768263207144101E-2</v>
      </c>
      <c r="S478" s="1">
        <v>-2.0778337987234712E-2</v>
      </c>
      <c r="T478" s="1">
        <v>-4.8223727868970277E-3</v>
      </c>
      <c r="U478" s="11"/>
      <c r="V478" s="11"/>
      <c r="W478" s="11"/>
      <c r="X478" s="11"/>
      <c r="Y478" s="11"/>
      <c r="Z478" s="11"/>
      <c r="AA478" s="11"/>
      <c r="AB478" s="11"/>
      <c r="AC478" s="11"/>
      <c r="AD478" s="11"/>
      <c r="AE478" s="11"/>
      <c r="AF478" s="11"/>
      <c r="AG478" s="11"/>
      <c r="AH478" s="11"/>
      <c r="AI478" s="11"/>
      <c r="AJ478" s="11"/>
      <c r="AK478" s="11"/>
      <c r="AL478" s="11"/>
    </row>
    <row r="479" spans="1:38" x14ac:dyDescent="0.3">
      <c r="A479" s="13">
        <v>42785</v>
      </c>
      <c r="B479" s="15">
        <v>478</v>
      </c>
      <c r="C479" s="1">
        <v>2.7066213412725918E-2</v>
      </c>
      <c r="D479" s="1">
        <v>-1.9742426831671185E-3</v>
      </c>
      <c r="E479" s="1">
        <v>9.4008836830700585E-5</v>
      </c>
      <c r="F479" s="1">
        <v>-1.6513449097718739E-2</v>
      </c>
      <c r="G479" s="1">
        <v>1.9070079885560219E-2</v>
      </c>
      <c r="H479" s="1">
        <v>-5.4719168161939877E-2</v>
      </c>
      <c r="I479" s="1">
        <v>2.195109523505185E-2</v>
      </c>
      <c r="J479" s="1">
        <v>-2.236600651724089E-2</v>
      </c>
      <c r="K479" s="1">
        <v>7.4387048259920898E-3</v>
      </c>
      <c r="L479" s="1">
        <v>8.7462451930305204E-2</v>
      </c>
      <c r="M479" s="1">
        <v>5.1297426601110689E-2</v>
      </c>
      <c r="N479" s="1">
        <v>4.5940408424928296E-3</v>
      </c>
      <c r="O479" s="1">
        <v>1.8283047301234662E-2</v>
      </c>
      <c r="P479" s="1">
        <v>-6.39052624283033E-2</v>
      </c>
      <c r="Q479" s="1">
        <v>1.2909632571996017E-2</v>
      </c>
      <c r="R479" s="1">
        <v>-5.789144599104748E-2</v>
      </c>
      <c r="S479" s="1">
        <v>2.0727500913424082E-2</v>
      </c>
      <c r="T479" s="1">
        <v>2.704787126751497E-2</v>
      </c>
      <c r="U479" s="11"/>
      <c r="V479" s="11"/>
      <c r="W479" s="11"/>
      <c r="X479" s="11"/>
      <c r="Y479" s="11"/>
      <c r="Z479" s="11"/>
      <c r="AA479" s="11"/>
      <c r="AB479" s="11"/>
      <c r="AC479" s="11"/>
      <c r="AD479" s="11"/>
      <c r="AE479" s="11"/>
      <c r="AF479" s="11"/>
      <c r="AG479" s="11"/>
      <c r="AH479" s="11"/>
      <c r="AI479" s="11"/>
      <c r="AJ479" s="11"/>
      <c r="AK479" s="11"/>
      <c r="AL479" s="11"/>
    </row>
    <row r="480" spans="1:38" x14ac:dyDescent="0.3">
      <c r="A480" s="13">
        <v>42786</v>
      </c>
      <c r="B480" s="15">
        <v>479</v>
      </c>
      <c r="C480" s="1">
        <v>4.0102880470589235E-2</v>
      </c>
      <c r="D480" s="1">
        <v>-1.1045163013636697E-3</v>
      </c>
      <c r="E480" s="1">
        <v>0</v>
      </c>
      <c r="F480" s="1">
        <v>0</v>
      </c>
      <c r="G480" s="1">
        <v>2.5053706838907921E-2</v>
      </c>
      <c r="H480" s="1">
        <v>-2.6709919258837974E-2</v>
      </c>
      <c r="I480" s="1">
        <v>0.15702441022294999</v>
      </c>
      <c r="J480" s="1">
        <v>5.6180732581757008E-3</v>
      </c>
      <c r="K480" s="1">
        <v>1.10056386441527E-2</v>
      </c>
      <c r="L480" s="1">
        <v>4.0157209235701402E-2</v>
      </c>
      <c r="M480" s="1">
        <v>1.5866766292273331E-2</v>
      </c>
      <c r="N480" s="1">
        <v>-3.5890865917746505E-2</v>
      </c>
      <c r="O480" s="1">
        <v>-1.8807702465478793E-2</v>
      </c>
      <c r="P480" s="1">
        <v>-4.0342930918113445E-2</v>
      </c>
      <c r="Q480" s="1">
        <v>0</v>
      </c>
      <c r="R480" s="1">
        <v>1.051078470763289E-2</v>
      </c>
      <c r="S480" s="1">
        <v>-8.8434060905142296E-3</v>
      </c>
      <c r="T480" s="1">
        <v>4.015720923569608E-2</v>
      </c>
      <c r="U480" s="11"/>
      <c r="V480" s="11"/>
      <c r="W480" s="11"/>
      <c r="X480" s="11"/>
      <c r="Y480" s="11"/>
      <c r="Z480" s="11"/>
      <c r="AA480" s="11"/>
      <c r="AB480" s="11"/>
      <c r="AC480" s="11"/>
      <c r="AD480" s="11"/>
      <c r="AE480" s="11"/>
      <c r="AF480" s="11"/>
      <c r="AG480" s="11"/>
      <c r="AH480" s="11"/>
      <c r="AI480" s="11"/>
      <c r="AJ480" s="11"/>
      <c r="AK480" s="11"/>
      <c r="AL480" s="11"/>
    </row>
    <row r="481" spans="1:38" x14ac:dyDescent="0.3">
      <c r="A481" s="13">
        <v>42787</v>
      </c>
      <c r="B481" s="15">
        <v>480</v>
      </c>
      <c r="C481" s="1">
        <v>-1.8693783165072903E-3</v>
      </c>
      <c r="D481" s="1">
        <v>-1.0666066796839322E-2</v>
      </c>
      <c r="E481" s="1">
        <v>0</v>
      </c>
      <c r="F481" s="1">
        <v>0</v>
      </c>
      <c r="G481" s="1">
        <v>-3.3851492019430877E-2</v>
      </c>
      <c r="H481" s="1">
        <v>4.2821032872276378E-2</v>
      </c>
      <c r="I481" s="1">
        <v>-4.1418875882917795E-2</v>
      </c>
      <c r="J481" s="1">
        <v>-7.7650895769248066E-2</v>
      </c>
      <c r="K481" s="1">
        <v>7.1831970199036053E-3</v>
      </c>
      <c r="L481" s="1">
        <v>-1.903687199985379E-3</v>
      </c>
      <c r="M481" s="1">
        <v>-9.2452358387085862E-3</v>
      </c>
      <c r="N481" s="1">
        <v>3.0857261033119939E-3</v>
      </c>
      <c r="O481" s="1">
        <v>1.7737365663638364E-2</v>
      </c>
      <c r="P481" s="1">
        <v>-6.3126800858302537E-2</v>
      </c>
      <c r="Q481" s="1">
        <v>0</v>
      </c>
      <c r="R481" s="1">
        <v>3.1233790942659254E-2</v>
      </c>
      <c r="S481" s="1">
        <v>3.4158431000473888E-2</v>
      </c>
      <c r="T481" s="1">
        <v>-1.9036871999804118E-3</v>
      </c>
      <c r="U481" s="11"/>
      <c r="V481" s="11"/>
      <c r="W481" s="11"/>
      <c r="X481" s="11"/>
      <c r="Y481" s="11"/>
      <c r="Z481" s="11"/>
      <c r="AA481" s="11"/>
      <c r="AB481" s="11"/>
      <c r="AC481" s="11"/>
      <c r="AD481" s="11"/>
      <c r="AE481" s="11"/>
      <c r="AF481" s="11"/>
      <c r="AG481" s="11"/>
      <c r="AH481" s="11"/>
      <c r="AI481" s="11"/>
      <c r="AJ481" s="11"/>
      <c r="AK481" s="11"/>
      <c r="AL481" s="11"/>
    </row>
    <row r="482" spans="1:38" x14ac:dyDescent="0.3">
      <c r="A482" s="13">
        <v>42788</v>
      </c>
      <c r="B482" s="15">
        <v>481</v>
      </c>
      <c r="C482" s="1">
        <v>5.5505659361233535E-2</v>
      </c>
      <c r="D482" s="1">
        <v>4.4036190256574993E-2</v>
      </c>
      <c r="E482" s="1">
        <v>0</v>
      </c>
      <c r="F482" s="1">
        <v>0</v>
      </c>
      <c r="G482" s="1">
        <v>1.9867549668874059E-2</v>
      </c>
      <c r="H482" s="1">
        <v>0.14028785645497233</v>
      </c>
      <c r="I482" s="1">
        <v>6.4907353449377786E-2</v>
      </c>
      <c r="J482" s="1">
        <v>4.4773379909606406E-2</v>
      </c>
      <c r="K482" s="1">
        <v>1.1020021336142641E-2</v>
      </c>
      <c r="L482" s="1">
        <v>5.5824553438296669E-2</v>
      </c>
      <c r="M482" s="1">
        <v>4.5044283346840838E-2</v>
      </c>
      <c r="N482" s="1">
        <v>5.0550776154307114E-2</v>
      </c>
      <c r="O482" s="1">
        <v>6.9069848930222402E-2</v>
      </c>
      <c r="P482" s="1">
        <v>-2.0139366423238311E-2</v>
      </c>
      <c r="Q482" s="1">
        <v>0</v>
      </c>
      <c r="R482" s="1">
        <v>3.7959984553764042E-3</v>
      </c>
      <c r="S482" s="1">
        <v>-1.4262724304942822E-2</v>
      </c>
      <c r="T482" s="1">
        <v>5.5824553438291444E-2</v>
      </c>
      <c r="U482" s="11"/>
      <c r="V482" s="11"/>
      <c r="W482" s="11"/>
      <c r="X482" s="11"/>
      <c r="Y482" s="11"/>
      <c r="Z482" s="11"/>
      <c r="AA482" s="11"/>
      <c r="AB482" s="11"/>
      <c r="AC482" s="11"/>
      <c r="AD482" s="11"/>
      <c r="AE482" s="11"/>
      <c r="AF482" s="11"/>
      <c r="AG482" s="11"/>
      <c r="AH482" s="11"/>
      <c r="AI482" s="11"/>
      <c r="AJ482" s="11"/>
      <c r="AK482" s="11"/>
      <c r="AL482" s="11"/>
    </row>
    <row r="483" spans="1:38" x14ac:dyDescent="0.3">
      <c r="A483" s="13">
        <v>42789</v>
      </c>
      <c r="B483" s="15">
        <v>482</v>
      </c>
      <c r="C483" s="1">
        <v>-4.0347196760359069E-3</v>
      </c>
      <c r="D483" s="1">
        <v>-6.3316748279044393E-3</v>
      </c>
      <c r="E483" s="1">
        <v>-1.999999999946489E-6</v>
      </c>
      <c r="F483" s="1">
        <v>-1.3155617102302177E-2</v>
      </c>
      <c r="G483" s="1">
        <v>-2.4931684367692354E-3</v>
      </c>
      <c r="H483" s="1">
        <v>7.1149210493417214E-2</v>
      </c>
      <c r="I483" s="1">
        <v>-6.0912508709550679E-2</v>
      </c>
      <c r="J483" s="1">
        <v>-1.3278805847418982E-2</v>
      </c>
      <c r="K483" s="1">
        <v>-9.9500454281544197E-4</v>
      </c>
      <c r="L483" s="1">
        <v>5.0979158276042852E-2</v>
      </c>
      <c r="M483" s="1">
        <v>-1.131824934915697E-2</v>
      </c>
      <c r="N483" s="1">
        <v>-6.0374610954748463E-2</v>
      </c>
      <c r="O483" s="1">
        <v>-2.7374163436446296E-2</v>
      </c>
      <c r="P483" s="1">
        <v>-4.9575418263983692E-3</v>
      </c>
      <c r="Q483" s="1">
        <v>-7.5980392156862836E-2</v>
      </c>
      <c r="R483" s="1">
        <v>-7.1566707698106261E-2</v>
      </c>
      <c r="S483" s="1">
        <v>-1.1093151134127016E-2</v>
      </c>
      <c r="T483" s="1">
        <v>-4.3355342648015325E-3</v>
      </c>
      <c r="U483" s="11"/>
      <c r="V483" s="11"/>
      <c r="W483" s="11"/>
      <c r="X483" s="11"/>
      <c r="Y483" s="11"/>
      <c r="Z483" s="11"/>
      <c r="AA483" s="11"/>
      <c r="AB483" s="11"/>
      <c r="AC483" s="11"/>
      <c r="AD483" s="11"/>
      <c r="AE483" s="11"/>
      <c r="AF483" s="11"/>
      <c r="AG483" s="11"/>
      <c r="AH483" s="11"/>
      <c r="AI483" s="11"/>
      <c r="AJ483" s="11"/>
      <c r="AK483" s="11"/>
      <c r="AL483" s="11"/>
    </row>
    <row r="484" spans="1:38" x14ac:dyDescent="0.3">
      <c r="A484" s="13">
        <v>42790</v>
      </c>
      <c r="B484" s="15">
        <v>483</v>
      </c>
      <c r="C484" s="1">
        <v>-2.6647552383080184E-2</v>
      </c>
      <c r="D484" s="1">
        <v>3.63427218369256E-2</v>
      </c>
      <c r="E484" s="1">
        <v>2.0000039999544889E-6</v>
      </c>
      <c r="F484" s="1">
        <v>-6.4900894579899265E-3</v>
      </c>
      <c r="G484" s="1">
        <v>-1.2346376340897391E-2</v>
      </c>
      <c r="H484" s="1">
        <v>-6.2953544598874185E-3</v>
      </c>
      <c r="I484" s="1">
        <v>-1.7554031131509037E-2</v>
      </c>
      <c r="J484" s="1">
        <v>-3.3232916681179704E-2</v>
      </c>
      <c r="K484" s="1">
        <v>-1.2388201992430174E-2</v>
      </c>
      <c r="L484" s="1">
        <v>-0.1291137955306807</v>
      </c>
      <c r="M484" s="1">
        <v>-2.7628582443524209E-2</v>
      </c>
      <c r="N484" s="1">
        <v>8.6675911644426597E-3</v>
      </c>
      <c r="O484" s="1">
        <v>-3.2217544413429722E-2</v>
      </c>
      <c r="P484" s="1">
        <v>2.6754757891278388E-2</v>
      </c>
      <c r="Q484" s="1">
        <v>5.3050397877991127E-4</v>
      </c>
      <c r="R484" s="1">
        <v>8.8731715138708992E-4</v>
      </c>
      <c r="S484" s="1">
        <v>-3.4770015750791777E-2</v>
      </c>
      <c r="T484" s="1">
        <v>-2.6656595004873468E-2</v>
      </c>
      <c r="U484" s="11"/>
      <c r="V484" s="11"/>
      <c r="W484" s="11"/>
      <c r="X484" s="11"/>
      <c r="Y484" s="11"/>
      <c r="Z484" s="11"/>
      <c r="AA484" s="11"/>
      <c r="AB484" s="11"/>
      <c r="AC484" s="11"/>
      <c r="AD484" s="11"/>
      <c r="AE484" s="11"/>
      <c r="AF484" s="11"/>
      <c r="AG484" s="11"/>
      <c r="AH484" s="11"/>
      <c r="AI484" s="11"/>
      <c r="AJ484" s="11"/>
      <c r="AK484" s="11"/>
      <c r="AL484" s="11"/>
    </row>
    <row r="485" spans="1:38" x14ac:dyDescent="0.3">
      <c r="A485" s="13">
        <v>42791</v>
      </c>
      <c r="B485" s="15">
        <v>484</v>
      </c>
      <c r="C485" s="1">
        <v>2.7204821442680063E-2</v>
      </c>
      <c r="D485" s="1">
        <v>7.387186203540351E-2</v>
      </c>
      <c r="E485" s="1">
        <v>0</v>
      </c>
      <c r="F485" s="1">
        <v>1.0593220338982925E-3</v>
      </c>
      <c r="G485" s="1">
        <v>1.7785996149226973E-2</v>
      </c>
      <c r="H485" s="1">
        <v>5.4995874824965318E-2</v>
      </c>
      <c r="I485" s="1">
        <v>3.654325315601737E-2</v>
      </c>
      <c r="J485" s="1">
        <v>2.4100286201162526E-2</v>
      </c>
      <c r="K485" s="1">
        <v>7.5630120728866863E-3</v>
      </c>
      <c r="L485" s="1">
        <v>8.7638738830997681E-2</v>
      </c>
      <c r="M485" s="1">
        <v>4.7736281999468796E-3</v>
      </c>
      <c r="N485" s="1">
        <v>1.3053732151933388E-2</v>
      </c>
      <c r="O485" s="1">
        <v>-8.447002687747774E-3</v>
      </c>
      <c r="P485" s="1">
        <v>0.17322926632984098</v>
      </c>
      <c r="Q485" s="1">
        <v>-1.5906680805939455E-3</v>
      </c>
      <c r="R485" s="1">
        <v>1.2321938432061301E-2</v>
      </c>
      <c r="S485" s="1">
        <v>1.5170640689115448E-2</v>
      </c>
      <c r="T485" s="1">
        <v>2.7214364451493001E-2</v>
      </c>
      <c r="U485" s="11"/>
      <c r="V485" s="11"/>
      <c r="W485" s="11"/>
      <c r="X485" s="11"/>
      <c r="Y485" s="11"/>
      <c r="Z485" s="11"/>
      <c r="AA485" s="11"/>
      <c r="AB485" s="11"/>
      <c r="AC485" s="11"/>
      <c r="AD485" s="11"/>
      <c r="AE485" s="11"/>
      <c r="AF485" s="11"/>
      <c r="AG485" s="11"/>
      <c r="AH485" s="11"/>
      <c r="AI485" s="11"/>
      <c r="AJ485" s="11"/>
      <c r="AK485" s="11"/>
      <c r="AL485" s="11"/>
    </row>
    <row r="486" spans="1:38" x14ac:dyDescent="0.3">
      <c r="A486" s="13">
        <v>42792</v>
      </c>
      <c r="B486" s="15">
        <v>485</v>
      </c>
      <c r="C486" s="1">
        <v>1.0550351398693708E-2</v>
      </c>
      <c r="D486" s="1">
        <v>5.574870923766416E-2</v>
      </c>
      <c r="E486" s="1">
        <v>0</v>
      </c>
      <c r="F486" s="1">
        <v>-1.0052910052910011E-2</v>
      </c>
      <c r="G486" s="1">
        <v>-1.4192732721483511E-2</v>
      </c>
      <c r="H486" s="1">
        <v>-9.6119881699535559E-5</v>
      </c>
      <c r="I486" s="1">
        <v>2.8913201507645502E-2</v>
      </c>
      <c r="J486" s="1">
        <v>5.3030133200813803E-2</v>
      </c>
      <c r="K486" s="1">
        <v>-5.0164547251294002E-3</v>
      </c>
      <c r="L486" s="1">
        <v>-0.10174244312824177</v>
      </c>
      <c r="M486" s="1">
        <v>-2.4673086636956276E-2</v>
      </c>
      <c r="N486" s="1">
        <v>-1.9932000240403272E-2</v>
      </c>
      <c r="O486" s="1">
        <v>1.3245445058501788E-2</v>
      </c>
      <c r="P486" s="1">
        <v>-4.7134985541215535E-2</v>
      </c>
      <c r="Q486" s="1">
        <v>-5.3637812002124252E-2</v>
      </c>
      <c r="R486" s="1">
        <v>2.5037371900232524E-5</v>
      </c>
      <c r="S486" s="1">
        <v>-4.0240985726487002E-2</v>
      </c>
      <c r="T486" s="1">
        <v>1.0539751480723423E-2</v>
      </c>
      <c r="U486" s="11"/>
      <c r="V486" s="11"/>
      <c r="W486" s="11"/>
      <c r="X486" s="11"/>
      <c r="Y486" s="11"/>
      <c r="Z486" s="11"/>
      <c r="AA486" s="11"/>
      <c r="AB486" s="11"/>
      <c r="AC486" s="11"/>
      <c r="AD486" s="11"/>
      <c r="AE486" s="11"/>
      <c r="AF486" s="11"/>
      <c r="AG486" s="11"/>
      <c r="AH486" s="11"/>
      <c r="AI486" s="11"/>
      <c r="AJ486" s="11"/>
      <c r="AK486" s="11"/>
      <c r="AL486" s="11"/>
    </row>
    <row r="487" spans="1:38" x14ac:dyDescent="0.3">
      <c r="A487" s="13">
        <v>42793</v>
      </c>
      <c r="B487" s="15">
        <v>486</v>
      </c>
      <c r="C487" s="1">
        <v>-2.3455249423389975E-3</v>
      </c>
      <c r="D487" s="1">
        <v>2.2403659552649429E-2</v>
      </c>
      <c r="E487" s="1">
        <v>-2.9999999999974492E-5</v>
      </c>
      <c r="F487" s="1">
        <v>-1.2827365045430254E-2</v>
      </c>
      <c r="G487" s="1">
        <v>1.7807522954082437E-2</v>
      </c>
      <c r="H487" s="1">
        <v>0.14878789105646603</v>
      </c>
      <c r="I487" s="1">
        <v>-2.335060182697849E-3</v>
      </c>
      <c r="J487" s="1">
        <v>-2.3969206489995499E-2</v>
      </c>
      <c r="K487" s="1">
        <v>-6.4078868702625077E-3</v>
      </c>
      <c r="L487" s="1">
        <v>-2.3350601826978481E-3</v>
      </c>
      <c r="M487" s="1">
        <v>-3.5287462563859173E-2</v>
      </c>
      <c r="N487" s="1">
        <v>-2.0929400874828977E-2</v>
      </c>
      <c r="O487" s="1">
        <v>-1.2921447595390489E-2</v>
      </c>
      <c r="P487" s="1">
        <v>-2.1635970697768767E-2</v>
      </c>
      <c r="Q487" s="1">
        <v>3.8159371492704902E-2</v>
      </c>
      <c r="R487" s="1">
        <v>1.2729637810835371E-2</v>
      </c>
      <c r="S487" s="1">
        <v>3.2474088986266934E-2</v>
      </c>
      <c r="T487" s="1">
        <v>-0.50116753009135107</v>
      </c>
      <c r="U487" s="11"/>
      <c r="V487" s="11"/>
      <c r="W487" s="11"/>
      <c r="X487" s="11"/>
      <c r="Y487" s="11"/>
      <c r="Z487" s="11"/>
      <c r="AA487" s="11"/>
      <c r="AB487" s="11"/>
      <c r="AC487" s="11"/>
      <c r="AD487" s="11"/>
      <c r="AE487" s="11"/>
      <c r="AF487" s="11"/>
      <c r="AG487" s="11"/>
      <c r="AH487" s="11"/>
      <c r="AI487" s="11"/>
      <c r="AJ487" s="11"/>
      <c r="AK487" s="11"/>
      <c r="AL487" s="11"/>
    </row>
    <row r="488" spans="1:38" x14ac:dyDescent="0.3">
      <c r="A488" s="13">
        <v>42794</v>
      </c>
      <c r="B488" s="15">
        <v>487</v>
      </c>
      <c r="C488" s="1">
        <v>3.1206571084933868E-2</v>
      </c>
      <c r="D488" s="1">
        <v>9.3311398696726264E-2</v>
      </c>
      <c r="E488" s="1">
        <v>2.8000840025228758E-5</v>
      </c>
      <c r="F488" s="1">
        <v>-2.9778018408229599E-2</v>
      </c>
      <c r="G488" s="1">
        <v>-1.68706073418643E-2</v>
      </c>
      <c r="H488" s="1">
        <v>0.31974658793519978</v>
      </c>
      <c r="I488" s="1">
        <v>0.10256943686852044</v>
      </c>
      <c r="J488" s="1">
        <v>-2.3939956036579956E-2</v>
      </c>
      <c r="K488" s="1">
        <v>1.2535882344630375E-2</v>
      </c>
      <c r="L488" s="1">
        <v>3.1213166757817712E-2</v>
      </c>
      <c r="M488" s="1">
        <v>-2.2476254934833392E-2</v>
      </c>
      <c r="N488" s="1">
        <v>-8.7133392773077675E-3</v>
      </c>
      <c r="O488" s="1">
        <v>5.6366451583009E-2</v>
      </c>
      <c r="P488" s="1">
        <v>-5.6751048242535615E-2</v>
      </c>
      <c r="Q488" s="1">
        <v>-6.4324324324329815E-2</v>
      </c>
      <c r="R488" s="1">
        <v>1.2958171070400161E-2</v>
      </c>
      <c r="S488" s="1">
        <v>1.6587310564494431E-2</v>
      </c>
      <c r="T488" s="1">
        <v>1.0624263335156445</v>
      </c>
      <c r="U488" s="11"/>
      <c r="V488" s="11"/>
      <c r="W488" s="11"/>
      <c r="X488" s="11"/>
      <c r="Y488" s="11"/>
      <c r="Z488" s="11"/>
      <c r="AA488" s="11"/>
      <c r="AB488" s="11"/>
      <c r="AC488" s="11"/>
      <c r="AD488" s="11"/>
      <c r="AE488" s="11"/>
      <c r="AF488" s="11"/>
      <c r="AG488" s="11"/>
      <c r="AH488" s="11"/>
      <c r="AI488" s="11"/>
      <c r="AJ488" s="11"/>
      <c r="AK488" s="11"/>
      <c r="AL488" s="11"/>
    </row>
    <row r="489" spans="1:38" x14ac:dyDescent="0.3">
      <c r="A489" s="13">
        <v>42795</v>
      </c>
      <c r="B489" s="15">
        <v>488</v>
      </c>
      <c r="C489" s="1">
        <v>2.81910348091261E-2</v>
      </c>
      <c r="D489" s="1">
        <v>0.10633439659861828</v>
      </c>
      <c r="E489" s="1">
        <v>2.0000039999544889E-6</v>
      </c>
      <c r="F489" s="1">
        <v>0.12109375000000011</v>
      </c>
      <c r="G489" s="1">
        <v>1.3467006546000009E-2</v>
      </c>
      <c r="H489" s="1">
        <v>1.3917760206000015E-2</v>
      </c>
      <c r="I489" s="1">
        <v>-4.0133863950574571E-3</v>
      </c>
      <c r="J489" s="1">
        <v>-9.4590377931874983E-2</v>
      </c>
      <c r="K489" s="1">
        <v>2.6797482256709346E-2</v>
      </c>
      <c r="L489" s="1">
        <v>-3.6077070188230448E-2</v>
      </c>
      <c r="M489" s="1">
        <v>0.26748684058540151</v>
      </c>
      <c r="N489" s="1">
        <v>-4.6011149012121985E-3</v>
      </c>
      <c r="O489" s="1">
        <v>0.1493670302731748</v>
      </c>
      <c r="P489" s="1">
        <v>-1.636612999769238E-2</v>
      </c>
      <c r="Q489" s="1">
        <v>3.5817446562686622E-2</v>
      </c>
      <c r="R489" s="1">
        <v>5.7422253481966223E-2</v>
      </c>
      <c r="S489" s="1">
        <v>9.8325184755766126E-2</v>
      </c>
      <c r="T489" s="1">
        <v>-0.48590777076705416</v>
      </c>
      <c r="U489" s="11"/>
      <c r="V489" s="11"/>
      <c r="W489" s="11"/>
      <c r="X489" s="11"/>
      <c r="Y489" s="11"/>
      <c r="Z489" s="11"/>
      <c r="AA489" s="11"/>
      <c r="AB489" s="11"/>
      <c r="AC489" s="11"/>
      <c r="AD489" s="11"/>
      <c r="AE489" s="11"/>
      <c r="AF489" s="11"/>
      <c r="AG489" s="11"/>
      <c r="AH489" s="11"/>
      <c r="AI489" s="11"/>
      <c r="AJ489" s="11"/>
      <c r="AK489" s="11"/>
      <c r="AL489" s="11"/>
    </row>
    <row r="490" spans="1:38" x14ac:dyDescent="0.3">
      <c r="A490" s="13">
        <v>42796</v>
      </c>
      <c r="B490" s="15">
        <v>489</v>
      </c>
      <c r="C490" s="1">
        <v>2.175740829561661E-2</v>
      </c>
      <c r="D490" s="1">
        <v>3.1177252218524295E-2</v>
      </c>
      <c r="E490" s="1">
        <v>0</v>
      </c>
      <c r="F490" s="1">
        <v>4.7121287539405927E-2</v>
      </c>
      <c r="G490" s="1">
        <v>3.3569086651053771E-2</v>
      </c>
      <c r="H490" s="1">
        <v>8.0616957988157781E-2</v>
      </c>
      <c r="I490" s="1">
        <v>3.933876422872376E-2</v>
      </c>
      <c r="J490" s="1">
        <v>-3.5052829746795681E-2</v>
      </c>
      <c r="K490" s="1">
        <v>9.5452396508841613E-3</v>
      </c>
      <c r="L490" s="1">
        <v>0.15795256670002442</v>
      </c>
      <c r="M490" s="1">
        <v>-6.022998451299208E-2</v>
      </c>
      <c r="N490" s="1">
        <v>6.0166302821958582E-2</v>
      </c>
      <c r="O490" s="1">
        <v>-5.4125684305368817E-3</v>
      </c>
      <c r="P490" s="1">
        <v>5.3991417437784663E-2</v>
      </c>
      <c r="Q490" s="1">
        <v>6.1349693251533414E-3</v>
      </c>
      <c r="R490" s="1">
        <v>6.3357585192255872E-2</v>
      </c>
      <c r="S490" s="1">
        <v>-3.230882867336056E-2</v>
      </c>
      <c r="T490" s="1">
        <v>1.0434457059412194</v>
      </c>
      <c r="U490" s="11"/>
      <c r="V490" s="11"/>
      <c r="W490" s="11"/>
      <c r="X490" s="11"/>
      <c r="Y490" s="11"/>
      <c r="Z490" s="11"/>
      <c r="AA490" s="11"/>
      <c r="AB490" s="11"/>
      <c r="AC490" s="11"/>
      <c r="AD490" s="11"/>
      <c r="AE490" s="11"/>
      <c r="AF490" s="11"/>
      <c r="AG490" s="11"/>
      <c r="AH490" s="11"/>
      <c r="AI490" s="11"/>
      <c r="AJ490" s="11"/>
      <c r="AK490" s="11"/>
      <c r="AL490" s="11"/>
    </row>
    <row r="491" spans="1:38" x14ac:dyDescent="0.3">
      <c r="A491" s="13">
        <v>42797</v>
      </c>
      <c r="B491" s="15">
        <v>490</v>
      </c>
      <c r="C491" s="1">
        <v>-1.6072452016828269E-2</v>
      </c>
      <c r="D491" s="1">
        <v>-4.8355363217890072E-2</v>
      </c>
      <c r="E491" s="1">
        <v>0</v>
      </c>
      <c r="F491" s="1">
        <v>2.3768024084931481E-3</v>
      </c>
      <c r="G491" s="1">
        <v>-1.8666134945415455E-2</v>
      </c>
      <c r="H491" s="1">
        <v>-7.4007906075576987E-2</v>
      </c>
      <c r="I491" s="1">
        <v>6.4322807882925121E-4</v>
      </c>
      <c r="J491" s="1">
        <v>-1.2170767120520409E-3</v>
      </c>
      <c r="K491" s="1">
        <v>-1.4015430681692097E-2</v>
      </c>
      <c r="L491" s="1">
        <v>-1.6034159055822544E-2</v>
      </c>
      <c r="M491" s="1">
        <v>2.8372037598297942E-2</v>
      </c>
      <c r="N491" s="1">
        <v>9.5686534089035769E-2</v>
      </c>
      <c r="O491" s="1">
        <v>2.7420320663639634E-2</v>
      </c>
      <c r="P491" s="1">
        <v>-2.2396330682390483E-2</v>
      </c>
      <c r="Q491" s="1">
        <v>-2.5498891352549909E-2</v>
      </c>
      <c r="R491" s="1">
        <v>-1.0224674712719822E-2</v>
      </c>
      <c r="S491" s="1">
        <v>2.517640196857369E-4</v>
      </c>
      <c r="T491" s="1">
        <v>-0.50801707952790898</v>
      </c>
      <c r="U491" s="11"/>
      <c r="V491" s="11"/>
      <c r="W491" s="11"/>
      <c r="X491" s="11"/>
      <c r="Y491" s="11"/>
      <c r="Z491" s="11"/>
      <c r="AA491" s="11"/>
      <c r="AB491" s="11"/>
      <c r="AC491" s="11"/>
      <c r="AD491" s="11"/>
      <c r="AE491" s="11"/>
      <c r="AF491" s="11"/>
      <c r="AG491" s="11"/>
      <c r="AH491" s="11"/>
      <c r="AI491" s="11"/>
      <c r="AJ491" s="11"/>
      <c r="AK491" s="11"/>
      <c r="AL491" s="11"/>
    </row>
    <row r="492" spans="1:38" x14ac:dyDescent="0.3">
      <c r="A492" s="13">
        <v>42798</v>
      </c>
      <c r="B492" s="15">
        <v>491</v>
      </c>
      <c r="C492" s="1">
        <v>5.8467709800563853E-3</v>
      </c>
      <c r="D492" s="1">
        <v>3.2657431959032472E-2</v>
      </c>
      <c r="E492" s="1">
        <v>0</v>
      </c>
      <c r="F492" s="1">
        <v>-1.1381599747075564E-2</v>
      </c>
      <c r="G492" s="1">
        <v>3.2971904612372014E-3</v>
      </c>
      <c r="H492" s="1">
        <v>-2.8497128273488961E-2</v>
      </c>
      <c r="I492" s="1">
        <v>2.2605670933882677E-2</v>
      </c>
      <c r="J492" s="1">
        <v>1.5869315957843411E-2</v>
      </c>
      <c r="K492" s="1">
        <v>-3.7976153256187419E-3</v>
      </c>
      <c r="L492" s="1">
        <v>6.5008799043971499E-2</v>
      </c>
      <c r="M492" s="1">
        <v>0.11197229395271834</v>
      </c>
      <c r="N492" s="1">
        <v>6.3660584327610278E-2</v>
      </c>
      <c r="O492" s="1">
        <v>0.15431193609098071</v>
      </c>
      <c r="P492" s="1">
        <v>-3.3329522307502864E-2</v>
      </c>
      <c r="Q492" s="1">
        <v>-1.0238907849829353E-2</v>
      </c>
      <c r="R492" s="1">
        <v>0.10298804795246531</v>
      </c>
      <c r="S492" s="1">
        <v>-1.90734420410562E-2</v>
      </c>
      <c r="T492" s="1">
        <v>1.0116832870830479</v>
      </c>
      <c r="U492" s="11"/>
      <c r="V492" s="11"/>
      <c r="W492" s="11"/>
      <c r="X492" s="11"/>
      <c r="Y492" s="11"/>
      <c r="Z492" s="11"/>
      <c r="AA492" s="11"/>
      <c r="AB492" s="11"/>
      <c r="AC492" s="11"/>
      <c r="AD492" s="11"/>
      <c r="AE492" s="11"/>
      <c r="AF492" s="11"/>
      <c r="AG492" s="11"/>
      <c r="AH492" s="11"/>
      <c r="AI492" s="11"/>
      <c r="AJ492" s="11"/>
      <c r="AK492" s="11"/>
      <c r="AL492" s="11"/>
    </row>
    <row r="493" spans="1:38" x14ac:dyDescent="0.3">
      <c r="A493" s="13">
        <v>42799</v>
      </c>
      <c r="B493" s="15">
        <v>492</v>
      </c>
      <c r="C493" s="1">
        <v>3.7242415765696016E-3</v>
      </c>
      <c r="D493" s="1">
        <v>2.1994748760581755E-2</v>
      </c>
      <c r="E493" s="1">
        <v>0</v>
      </c>
      <c r="F493" s="1">
        <v>-2.9900863447393615E-2</v>
      </c>
      <c r="G493" s="1">
        <v>6.7568189559149483E-3</v>
      </c>
      <c r="H493" s="1">
        <v>9.7097553240731355E-2</v>
      </c>
      <c r="I493" s="1">
        <v>3.8065149545575836E-3</v>
      </c>
      <c r="J493" s="1">
        <v>1.4303391843640545E-2</v>
      </c>
      <c r="K493" s="1">
        <v>2.0934113607031301E-2</v>
      </c>
      <c r="L493" s="1">
        <v>-5.2038216288788075E-2</v>
      </c>
      <c r="M493" s="1">
        <v>0.18744852660634706</v>
      </c>
      <c r="N493" s="1">
        <v>-3.3542423281074825E-2</v>
      </c>
      <c r="O493" s="1">
        <v>0.10736269310379755</v>
      </c>
      <c r="P493" s="1">
        <v>-4.3118472885175514E-2</v>
      </c>
      <c r="Q493" s="1">
        <v>9.7701149425287858E-3</v>
      </c>
      <c r="R493" s="1">
        <v>1.838823715834664E-2</v>
      </c>
      <c r="S493" s="1">
        <v>0.14827500677715222</v>
      </c>
      <c r="T493" s="1">
        <v>3.7242415765772808E-3</v>
      </c>
      <c r="U493" s="11"/>
      <c r="V493" s="11"/>
      <c r="W493" s="11"/>
      <c r="X493" s="11"/>
      <c r="Y493" s="11"/>
      <c r="Z493" s="11"/>
      <c r="AA493" s="11"/>
      <c r="AB493" s="11"/>
      <c r="AC493" s="11"/>
      <c r="AD493" s="11"/>
      <c r="AE493" s="11"/>
      <c r="AF493" s="11"/>
      <c r="AG493" s="11"/>
      <c r="AH493" s="11"/>
      <c r="AI493" s="11"/>
      <c r="AJ493" s="11"/>
      <c r="AK493" s="11"/>
      <c r="AL493" s="11"/>
    </row>
    <row r="494" spans="1:38" x14ac:dyDescent="0.3">
      <c r="A494" s="13">
        <v>42800</v>
      </c>
      <c r="B494" s="15">
        <v>493</v>
      </c>
      <c r="C494" s="1">
        <v>-3.7416093221940422E-2</v>
      </c>
      <c r="D494" s="1">
        <v>-4.2874531637098597E-2</v>
      </c>
      <c r="E494" s="1">
        <v>0</v>
      </c>
      <c r="F494" s="1">
        <v>8.406131531234548E-2</v>
      </c>
      <c r="G494" s="1">
        <v>1.185936999954292E-2</v>
      </c>
      <c r="H494" s="1">
        <v>-8.9048456569583902E-3</v>
      </c>
      <c r="I494" s="1">
        <v>-2.163217030525115E-2</v>
      </c>
      <c r="J494" s="1">
        <v>-3.7836589544025271E-3</v>
      </c>
      <c r="K494" s="1">
        <v>-1.0104340065568191E-2</v>
      </c>
      <c r="L494" s="1">
        <v>-9.4033906418226842E-2</v>
      </c>
      <c r="M494" s="1">
        <v>-0.10912417662570233</v>
      </c>
      <c r="N494" s="1">
        <v>4.0897128165418462E-2</v>
      </c>
      <c r="O494" s="1">
        <v>-6.8722111149650378E-2</v>
      </c>
      <c r="P494" s="1">
        <v>-1.5580851725654805E-2</v>
      </c>
      <c r="Q494" s="1">
        <v>0.1411496869664142</v>
      </c>
      <c r="R494" s="1">
        <v>-0.11096733299125609</v>
      </c>
      <c r="S494" s="1">
        <v>4.5912134509222345E-2</v>
      </c>
      <c r="T494" s="1">
        <v>-3.7411025569366034E-2</v>
      </c>
      <c r="U494" s="11"/>
      <c r="V494" s="11"/>
      <c r="W494" s="11"/>
      <c r="X494" s="11"/>
      <c r="Y494" s="11"/>
      <c r="Z494" s="11"/>
      <c r="AA494" s="11"/>
      <c r="AB494" s="11"/>
      <c r="AC494" s="11"/>
      <c r="AD494" s="11"/>
      <c r="AE494" s="11"/>
      <c r="AF494" s="11"/>
      <c r="AG494" s="11"/>
      <c r="AH494" s="11"/>
      <c r="AI494" s="11"/>
      <c r="AJ494" s="11"/>
      <c r="AK494" s="11"/>
      <c r="AL494" s="11"/>
    </row>
    <row r="495" spans="1:38" x14ac:dyDescent="0.3">
      <c r="A495" s="13">
        <v>42801</v>
      </c>
      <c r="B495" s="15">
        <v>494</v>
      </c>
      <c r="C495" s="1">
        <v>-6.7657490016983263E-2</v>
      </c>
      <c r="D495" s="1">
        <v>-0.11034965518951148</v>
      </c>
      <c r="E495" s="1">
        <v>0</v>
      </c>
      <c r="F495" s="1">
        <v>-1.3227915462977082E-2</v>
      </c>
      <c r="G495" s="1">
        <v>-3.9932406788238055E-2</v>
      </c>
      <c r="H495" s="1">
        <v>-8.3761179852331683E-2</v>
      </c>
      <c r="I495" s="1">
        <v>-5.2701092548287726E-2</v>
      </c>
      <c r="J495" s="1">
        <v>-2.0637956766891372E-2</v>
      </c>
      <c r="K495" s="1">
        <v>-4.7266456668778101E-2</v>
      </c>
      <c r="L495" s="1">
        <v>-0.12593349853170518</v>
      </c>
      <c r="M495" s="1">
        <v>-0.10270266911525769</v>
      </c>
      <c r="N495" s="1">
        <v>-1.1649793804898024E-2</v>
      </c>
      <c r="O495" s="1">
        <v>-0.14828983880849606</v>
      </c>
      <c r="P495" s="1">
        <v>-1.5315118138445298E-2</v>
      </c>
      <c r="Q495" s="1">
        <v>-8.6284289276803317E-2</v>
      </c>
      <c r="R495" s="1">
        <v>-9.2563024962902196E-2</v>
      </c>
      <c r="S495" s="1">
        <v>-8.5542485080356084E-2</v>
      </c>
      <c r="T495" s="1">
        <v>-0.53383119921690947</v>
      </c>
      <c r="U495" s="11"/>
      <c r="V495" s="11"/>
      <c r="W495" s="11"/>
      <c r="X495" s="11"/>
      <c r="Y495" s="11"/>
      <c r="Z495" s="11"/>
      <c r="AA495" s="11"/>
      <c r="AB495" s="11"/>
      <c r="AC495" s="11"/>
      <c r="AD495" s="11"/>
      <c r="AE495" s="11"/>
      <c r="AF495" s="11"/>
      <c r="AG495" s="11"/>
      <c r="AH495" s="11"/>
      <c r="AI495" s="11"/>
      <c r="AJ495" s="11"/>
      <c r="AK495" s="11"/>
      <c r="AL495" s="11"/>
    </row>
    <row r="496" spans="1:38" x14ac:dyDescent="0.3">
      <c r="A496" s="13">
        <v>42802</v>
      </c>
      <c r="B496" s="15">
        <v>495</v>
      </c>
      <c r="C496" s="1">
        <v>3.6190501547974895E-2</v>
      </c>
      <c r="D496" s="1">
        <v>5.2680522288926758E-2</v>
      </c>
      <c r="E496" s="1">
        <v>-8.7999999999976986E-5</v>
      </c>
      <c r="F496" s="1">
        <v>6.7796610169491168E-3</v>
      </c>
      <c r="G496" s="1">
        <v>2.5182835575049571E-2</v>
      </c>
      <c r="H496" s="1">
        <v>0.19762970577529226</v>
      </c>
      <c r="I496" s="1">
        <v>5.270366048302625E-2</v>
      </c>
      <c r="J496" s="1">
        <v>5.2727140205697173E-2</v>
      </c>
      <c r="K496" s="1">
        <v>1.9660561438953429E-2</v>
      </c>
      <c r="L496" s="1">
        <v>0.10525249696061885</v>
      </c>
      <c r="M496" s="1">
        <v>2.4525646659860422E-4</v>
      </c>
      <c r="N496" s="1">
        <v>-4.8665602525174961E-2</v>
      </c>
      <c r="O496" s="1">
        <v>7.1691454223894776E-3</v>
      </c>
      <c r="P496" s="1">
        <v>3.0877952445247502E-2</v>
      </c>
      <c r="Q496" s="1">
        <v>-1.8013100436681244E-2</v>
      </c>
      <c r="R496" s="1">
        <v>4.684546843578883E-2</v>
      </c>
      <c r="S496" s="1">
        <v>-1.2808218353030441E-2</v>
      </c>
      <c r="T496" s="1">
        <v>1.0723484318011607</v>
      </c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1"/>
      <c r="AH496" s="11"/>
      <c r="AI496" s="11"/>
      <c r="AJ496" s="11"/>
      <c r="AK496" s="11"/>
      <c r="AL496" s="11"/>
    </row>
    <row r="497" spans="1:38" x14ac:dyDescent="0.3">
      <c r="A497" s="13">
        <v>42803</v>
      </c>
      <c r="B497" s="15">
        <v>496</v>
      </c>
      <c r="C497" s="1">
        <v>-7.6581027760442497E-2</v>
      </c>
      <c r="D497" s="1">
        <v>9.2527772831913921E-2</v>
      </c>
      <c r="E497" s="1">
        <v>7.4006512573124932E-5</v>
      </c>
      <c r="F497" s="1">
        <v>-4.6985001530456073E-2</v>
      </c>
      <c r="G497" s="1">
        <v>-6.2230016021153391E-2</v>
      </c>
      <c r="H497" s="1">
        <v>-6.67208069885015E-3</v>
      </c>
      <c r="I497" s="1">
        <v>-6.2828009812928187E-2</v>
      </c>
      <c r="J497" s="1">
        <v>-0.10400324986422109</v>
      </c>
      <c r="K497" s="1">
        <v>-4.5971021939815206E-2</v>
      </c>
      <c r="L497" s="1">
        <v>-0.13485057940695983</v>
      </c>
      <c r="M497" s="1">
        <v>-3.440217539854843E-2</v>
      </c>
      <c r="N497" s="1">
        <v>-8.4665748243164696E-2</v>
      </c>
      <c r="O497" s="1">
        <v>-2.2731530214646318E-2</v>
      </c>
      <c r="P497" s="1">
        <v>-0.10178774772008199</v>
      </c>
      <c r="Q497" s="1">
        <v>-5.8921623123957739E-2</v>
      </c>
      <c r="R497" s="1">
        <v>-5.1233560639593057E-3</v>
      </c>
      <c r="S497" s="1">
        <v>-0.12000332966347409</v>
      </c>
      <c r="T497" s="1">
        <v>-7.7173951367428106E-2</v>
      </c>
      <c r="U497" s="11"/>
      <c r="V497" s="11"/>
      <c r="W497" s="11"/>
      <c r="X497" s="11"/>
      <c r="Y497" s="11"/>
      <c r="Z497" s="11"/>
      <c r="AA497" s="11"/>
      <c r="AB497" s="11"/>
      <c r="AC497" s="11"/>
      <c r="AD497" s="11"/>
      <c r="AE497" s="11"/>
      <c r="AF497" s="11"/>
      <c r="AG497" s="11"/>
      <c r="AH497" s="11"/>
      <c r="AI497" s="11"/>
      <c r="AJ497" s="11"/>
      <c r="AK497" s="11"/>
      <c r="AL497" s="11"/>
    </row>
    <row r="498" spans="1:38" x14ac:dyDescent="0.3">
      <c r="A498" s="13">
        <v>42804</v>
      </c>
      <c r="B498" s="15">
        <v>497</v>
      </c>
      <c r="C498" s="1">
        <v>7.3811591925615108E-2</v>
      </c>
      <c r="D498" s="1">
        <v>0.11071782322979962</v>
      </c>
      <c r="E498" s="1">
        <v>1.4000196002702527E-5</v>
      </c>
      <c r="F498" s="1">
        <v>2.7300465713827721E-3</v>
      </c>
      <c r="G498" s="1">
        <v>7.2038026052349394E-2</v>
      </c>
      <c r="H498" s="1">
        <v>0.46344255360364417</v>
      </c>
      <c r="I498" s="1">
        <v>9.2941172848330866E-2</v>
      </c>
      <c r="J498" s="1">
        <v>7.8060577196776948E-2</v>
      </c>
      <c r="K498" s="1">
        <v>3.1590749899403935E-2</v>
      </c>
      <c r="L498" s="1">
        <v>7.4509204602613538E-2</v>
      </c>
      <c r="M498" s="1">
        <v>2.6759142492031587E-3</v>
      </c>
      <c r="N498" s="1">
        <v>9.5088010881076684E-2</v>
      </c>
      <c r="O498" s="1">
        <v>9.0665307914135924E-3</v>
      </c>
      <c r="P498" s="1">
        <v>0.10760808645039641</v>
      </c>
      <c r="Q498" s="1">
        <v>4.2528056704075612E-2</v>
      </c>
      <c r="R498" s="1">
        <v>0.12192018521729596</v>
      </c>
      <c r="S498" s="1">
        <v>5.3469333669526997E-2</v>
      </c>
      <c r="T498" s="1">
        <v>7.4509204602624654E-2</v>
      </c>
      <c r="U498" s="11"/>
      <c r="V498" s="11"/>
      <c r="W498" s="11"/>
      <c r="X498" s="11"/>
      <c r="Y498" s="11"/>
      <c r="Z498" s="11"/>
      <c r="AA498" s="11"/>
      <c r="AB498" s="11"/>
      <c r="AC498" s="11"/>
      <c r="AD498" s="11"/>
      <c r="AE498" s="11"/>
      <c r="AF498" s="11"/>
      <c r="AG498" s="11"/>
      <c r="AH498" s="11"/>
      <c r="AI498" s="11"/>
      <c r="AJ498" s="11"/>
      <c r="AK498" s="11"/>
      <c r="AL498" s="11"/>
    </row>
    <row r="499" spans="1:38" x14ac:dyDescent="0.3">
      <c r="A499" s="13">
        <v>42805</v>
      </c>
      <c r="B499" s="15">
        <v>498</v>
      </c>
      <c r="C499" s="1">
        <v>4.1784376042464523E-2</v>
      </c>
      <c r="D499" s="1">
        <v>7.9566360571734024E-2</v>
      </c>
      <c r="E499" s="1">
        <v>0</v>
      </c>
      <c r="F499" s="1">
        <v>-1.6015374759771503E-4</v>
      </c>
      <c r="G499" s="1">
        <v>4.6845390576126668E-2</v>
      </c>
      <c r="H499" s="1">
        <v>5.2189793562971966E-2</v>
      </c>
      <c r="I499" s="1">
        <v>2.4223921944759717E-2</v>
      </c>
      <c r="J499" s="1">
        <v>5.0044908252586381E-2</v>
      </c>
      <c r="K499" s="1">
        <v>2.7736790831320621E-2</v>
      </c>
      <c r="L499" s="1">
        <v>0.11124619100108935</v>
      </c>
      <c r="M499" s="1">
        <v>0.28888640050755232</v>
      </c>
      <c r="N499" s="1">
        <v>7.9835903920541962E-2</v>
      </c>
      <c r="O499" s="1">
        <v>9.4137390527596496E-2</v>
      </c>
      <c r="P499" s="1">
        <v>2.1888098949607845E-2</v>
      </c>
      <c r="Q499" s="1">
        <v>4.7592067988662827E-2</v>
      </c>
      <c r="R499" s="1">
        <v>0.1487660396585985</v>
      </c>
      <c r="S499" s="1">
        <v>0.13946222257247104</v>
      </c>
      <c r="T499" s="1">
        <v>0.56268995609527295</v>
      </c>
      <c r="U499" s="11"/>
      <c r="V499" s="11"/>
      <c r="W499" s="11"/>
      <c r="X499" s="11"/>
      <c r="Y499" s="11"/>
      <c r="Z499" s="11"/>
      <c r="AA499" s="11"/>
      <c r="AB499" s="11"/>
      <c r="AC499" s="11"/>
      <c r="AD499" s="11"/>
      <c r="AE499" s="11"/>
      <c r="AF499" s="11"/>
      <c r="AG499" s="11"/>
      <c r="AH499" s="11"/>
      <c r="AI499" s="11"/>
      <c r="AJ499" s="11"/>
      <c r="AK499" s="11"/>
      <c r="AL499" s="11"/>
    </row>
    <row r="500" spans="1:38" x14ac:dyDescent="0.3">
      <c r="A500" s="13">
        <v>42806</v>
      </c>
      <c r="B500" s="15">
        <v>499</v>
      </c>
      <c r="C500" s="1">
        <v>1.0324504607812663E-2</v>
      </c>
      <c r="D500" s="1">
        <v>0.23149281077825662</v>
      </c>
      <c r="E500" s="1">
        <v>0</v>
      </c>
      <c r="F500" s="1">
        <v>2.3706551337497949E-2</v>
      </c>
      <c r="G500" s="1">
        <v>0.11572652406043896</v>
      </c>
      <c r="H500" s="1">
        <v>-2.4822641392358877E-2</v>
      </c>
      <c r="I500" s="1">
        <v>1.725940284848421E-2</v>
      </c>
      <c r="J500" s="1">
        <v>-2.3906335435741874E-2</v>
      </c>
      <c r="K500" s="1">
        <v>0.10522071046758392</v>
      </c>
      <c r="L500" s="1">
        <v>-0.1159503599986997</v>
      </c>
      <c r="M500" s="1">
        <v>1.1071019080587854</v>
      </c>
      <c r="N500" s="1">
        <v>6.5755791259370089E-2</v>
      </c>
      <c r="O500" s="1">
        <v>0.37563075000871765</v>
      </c>
      <c r="P500" s="1">
        <v>1.7366829690348487E-2</v>
      </c>
      <c r="Q500" s="1">
        <v>6.3277447268799636E-2</v>
      </c>
      <c r="R500" s="1">
        <v>9.4859792227384901E-2</v>
      </c>
      <c r="S500" s="1">
        <v>0.25715472900149067</v>
      </c>
      <c r="T500" s="1">
        <v>-0.32643836952281885</v>
      </c>
      <c r="U500" s="11"/>
      <c r="V500" s="11"/>
      <c r="W500" s="11"/>
      <c r="X500" s="11"/>
      <c r="Y500" s="11"/>
      <c r="Z500" s="11"/>
      <c r="AA500" s="11"/>
      <c r="AB500" s="11"/>
      <c r="AC500" s="11"/>
      <c r="AD500" s="11"/>
      <c r="AE500" s="11"/>
      <c r="AF500" s="11"/>
      <c r="AG500" s="11"/>
      <c r="AH500" s="11"/>
      <c r="AI500" s="11"/>
      <c r="AJ500" s="11"/>
      <c r="AK500" s="11"/>
      <c r="AL500" s="11"/>
    </row>
    <row r="501" spans="1:38" x14ac:dyDescent="0.3">
      <c r="A501" s="13">
        <v>42807</v>
      </c>
      <c r="B501" s="15">
        <v>500</v>
      </c>
      <c r="C501" s="1">
        <v>2.6477197508648982E-3</v>
      </c>
      <c r="D501" s="1">
        <v>3.1849533270422682E-3</v>
      </c>
      <c r="E501" s="1">
        <v>0</v>
      </c>
      <c r="F501" s="1">
        <v>-7.5105617274292442E-3</v>
      </c>
      <c r="G501" s="1">
        <v>-2.9192257620598343E-2</v>
      </c>
      <c r="H501" s="1">
        <v>0.17599631774652455</v>
      </c>
      <c r="I501" s="1">
        <v>3.4646882131181842E-3</v>
      </c>
      <c r="J501" s="1">
        <v>8.1333765064889013E-2</v>
      </c>
      <c r="K501" s="1">
        <v>-3.5881617871886679E-2</v>
      </c>
      <c r="L501" s="1">
        <v>7.4237944600539799E-2</v>
      </c>
      <c r="M501" s="1">
        <v>-3.4160844299464248E-2</v>
      </c>
      <c r="N501" s="1">
        <v>0.10887831998985416</v>
      </c>
      <c r="O501" s="1">
        <v>-1.332510915829355E-2</v>
      </c>
      <c r="P501" s="1">
        <v>6.9571556354283706E-2</v>
      </c>
      <c r="Q501" s="1">
        <v>-3.6622583926754729E-2</v>
      </c>
      <c r="R501" s="1">
        <v>-2.3754770277660767E-2</v>
      </c>
      <c r="S501" s="1">
        <v>-6.741521183576156E-2</v>
      </c>
      <c r="T501" s="1">
        <v>2.6220816271705833E-3</v>
      </c>
      <c r="U501" s="11"/>
      <c r="V501" s="11"/>
      <c r="W501" s="11"/>
      <c r="X501" s="11"/>
      <c r="Y501" s="11"/>
      <c r="Z501" s="11"/>
      <c r="AA501" s="11"/>
      <c r="AB501" s="11"/>
      <c r="AC501" s="11"/>
      <c r="AD501" s="11"/>
      <c r="AE501" s="11"/>
      <c r="AF501" s="11"/>
      <c r="AG501" s="11"/>
      <c r="AH501" s="11"/>
      <c r="AI501" s="11"/>
      <c r="AJ501" s="11"/>
      <c r="AK501" s="11"/>
      <c r="AL501" s="11"/>
    </row>
    <row r="502" spans="1:38" x14ac:dyDescent="0.3">
      <c r="A502" s="13">
        <v>42808</v>
      </c>
      <c r="B502" s="15">
        <v>501</v>
      </c>
      <c r="C502" s="1">
        <v>9.5465052992189624E-3</v>
      </c>
      <c r="D502" s="1">
        <v>0.19836584623080517</v>
      </c>
      <c r="E502" s="1">
        <v>0</v>
      </c>
      <c r="F502" s="1">
        <v>-4.8872773135739834E-3</v>
      </c>
      <c r="G502" s="1">
        <v>2.0175579896906156E-3</v>
      </c>
      <c r="H502" s="1">
        <v>0.12050806632912733</v>
      </c>
      <c r="I502" s="1">
        <v>9.6314609094482473E-3</v>
      </c>
      <c r="J502" s="1">
        <v>-3.596427000556647E-2</v>
      </c>
      <c r="K502" s="1">
        <v>1.9732955030078294E-2</v>
      </c>
      <c r="L502" s="1">
        <v>-5.7749233148315607E-2</v>
      </c>
      <c r="M502" s="1">
        <v>4.0173510997541496E-2</v>
      </c>
      <c r="N502" s="1">
        <v>0.12667571908567757</v>
      </c>
      <c r="O502" s="1">
        <v>0.27448363879449506</v>
      </c>
      <c r="P502" s="1">
        <v>0.23263152735609419</v>
      </c>
      <c r="Q502" s="1">
        <v>2.2175290390707463E-2</v>
      </c>
      <c r="R502" s="1">
        <v>5.8178716866401456E-2</v>
      </c>
      <c r="S502" s="1">
        <v>7.8199877460741779E-2</v>
      </c>
      <c r="T502" s="1">
        <v>9.5543930553760557E-3</v>
      </c>
      <c r="U502" s="11"/>
      <c r="V502" s="11"/>
      <c r="W502" s="11"/>
      <c r="X502" s="11"/>
      <c r="Y502" s="11"/>
      <c r="Z502" s="11"/>
      <c r="AA502" s="11"/>
      <c r="AB502" s="11"/>
      <c r="AC502" s="11"/>
      <c r="AD502" s="11"/>
      <c r="AE502" s="11"/>
      <c r="AF502" s="11"/>
      <c r="AG502" s="11"/>
      <c r="AH502" s="11"/>
      <c r="AI502" s="11"/>
      <c r="AJ502" s="11"/>
      <c r="AK502" s="11"/>
      <c r="AL502" s="11"/>
    </row>
    <row r="503" spans="1:38" x14ac:dyDescent="0.3">
      <c r="A503" s="13">
        <v>42809</v>
      </c>
      <c r="B503" s="15">
        <v>502</v>
      </c>
      <c r="C503" s="1">
        <v>-3.2692780915136853E-2</v>
      </c>
      <c r="D503" s="1">
        <v>0.16564118290565757</v>
      </c>
      <c r="E503" s="1">
        <v>0</v>
      </c>
      <c r="F503" s="1">
        <v>-1.2040557667934043E-2</v>
      </c>
      <c r="G503" s="1">
        <v>-2.4712544359197862E-2</v>
      </c>
      <c r="H503" s="1">
        <v>-0.11567045865772364</v>
      </c>
      <c r="I503" s="1">
        <v>-2.91048271038888E-2</v>
      </c>
      <c r="J503" s="1">
        <v>6.4348093954562854E-2</v>
      </c>
      <c r="K503" s="1">
        <v>1.1912437557932741E-2</v>
      </c>
      <c r="L503" s="1">
        <v>3.6368630110405149E-2</v>
      </c>
      <c r="M503" s="1">
        <v>2.0242136772578866E-2</v>
      </c>
      <c r="N503" s="1">
        <v>-0.11469081072331787</v>
      </c>
      <c r="O503" s="1">
        <v>6.5753400825746169E-2</v>
      </c>
      <c r="P503" s="1">
        <v>-6.4756354581355327E-2</v>
      </c>
      <c r="Q503" s="1">
        <v>1.0330578512396946E-3</v>
      </c>
      <c r="R503" s="1">
        <v>0.15803468650204808</v>
      </c>
      <c r="S503" s="1">
        <v>-2.4984504185885558E-2</v>
      </c>
      <c r="T503" s="1">
        <v>-3.2722611896949999E-2</v>
      </c>
      <c r="U503" s="11"/>
      <c r="V503" s="11"/>
      <c r="W503" s="11"/>
      <c r="X503" s="11"/>
      <c r="Y503" s="11"/>
      <c r="Z503" s="11"/>
      <c r="AA503" s="11"/>
      <c r="AB503" s="11"/>
      <c r="AC503" s="11"/>
      <c r="AD503" s="11"/>
      <c r="AE503" s="11"/>
      <c r="AF503" s="11"/>
      <c r="AG503" s="11"/>
      <c r="AH503" s="11"/>
      <c r="AI503" s="11"/>
      <c r="AJ503" s="11"/>
      <c r="AK503" s="11"/>
      <c r="AL503" s="11"/>
    </row>
    <row r="504" spans="1:38" x14ac:dyDescent="0.3">
      <c r="A504" s="13">
        <v>42810</v>
      </c>
      <c r="B504" s="15">
        <v>503</v>
      </c>
      <c r="C504" s="1">
        <v>-0.11765297026933656</v>
      </c>
      <c r="D504" s="1">
        <v>0.10550035383738708</v>
      </c>
      <c r="E504" s="1">
        <v>0</v>
      </c>
      <c r="F504" s="1">
        <v>-1.699807568954461E-2</v>
      </c>
      <c r="G504" s="1">
        <v>-9.1366123821454537E-2</v>
      </c>
      <c r="H504" s="1">
        <v>4.162456702118409E-2</v>
      </c>
      <c r="I504" s="1">
        <v>-0.10760624570732044</v>
      </c>
      <c r="J504" s="1">
        <v>-5.6285546879270981E-2</v>
      </c>
      <c r="K504" s="1">
        <v>-7.9213761489714957E-2</v>
      </c>
      <c r="L504" s="1">
        <v>-0.11767083416510306</v>
      </c>
      <c r="M504" s="1">
        <v>-0.1758335295470963</v>
      </c>
      <c r="N504" s="1">
        <v>-0.12222337744882157</v>
      </c>
      <c r="O504" s="1">
        <v>-0.15545722454707195</v>
      </c>
      <c r="P504" s="1">
        <v>-0.100234970490181</v>
      </c>
      <c r="Q504" s="1">
        <v>1.8059855521155764E-2</v>
      </c>
      <c r="R504" s="1">
        <v>-3.7214542802138907E-2</v>
      </c>
      <c r="S504" s="1">
        <v>-0.15662970094293024</v>
      </c>
      <c r="T504" s="1">
        <v>-0.11767083416511193</v>
      </c>
      <c r="U504" s="11"/>
      <c r="V504" s="11"/>
      <c r="W504" s="11"/>
      <c r="X504" s="11"/>
      <c r="Y504" s="11"/>
      <c r="Z504" s="11"/>
      <c r="AA504" s="11"/>
      <c r="AB504" s="11"/>
      <c r="AC504" s="11"/>
      <c r="AD504" s="11"/>
      <c r="AE504" s="11"/>
      <c r="AF504" s="11"/>
      <c r="AG504" s="11"/>
      <c r="AH504" s="11"/>
      <c r="AI504" s="11"/>
      <c r="AJ504" s="11"/>
      <c r="AK504" s="11"/>
      <c r="AL504" s="11"/>
    </row>
    <row r="505" spans="1:38" x14ac:dyDescent="0.3">
      <c r="A505" s="13">
        <v>42811</v>
      </c>
      <c r="B505" s="15">
        <v>504</v>
      </c>
      <c r="C505" s="1">
        <v>-0.10439671307107166</v>
      </c>
      <c r="D505" s="1">
        <v>-0.26775663119147514</v>
      </c>
      <c r="E505" s="1">
        <v>0</v>
      </c>
      <c r="F505" s="1">
        <v>0.10717781402936372</v>
      </c>
      <c r="G505" s="1">
        <v>-2.1437641723355997E-2</v>
      </c>
      <c r="H505" s="1">
        <v>0.1777834524232153</v>
      </c>
      <c r="I505" s="1">
        <v>-4.7379595931419882E-2</v>
      </c>
      <c r="J505" s="1">
        <v>-9.8549580368561346E-2</v>
      </c>
      <c r="K505" s="1">
        <v>-8.6332559122762817E-3</v>
      </c>
      <c r="L505" s="1">
        <v>-4.464102327755326E-2</v>
      </c>
      <c r="M505" s="1">
        <v>-0.27848129003082644</v>
      </c>
      <c r="N505" s="1">
        <v>-0.12496573684308733</v>
      </c>
      <c r="O505" s="1">
        <v>-0.24876455885328097</v>
      </c>
      <c r="P505" s="1">
        <v>-0.12251006420007846</v>
      </c>
      <c r="Q505" s="1">
        <v>-4.7643182970096253E-2</v>
      </c>
      <c r="R505" s="1">
        <v>-5.7305408472064515E-2</v>
      </c>
      <c r="S505" s="1">
        <v>-6.0505198449063123E-2</v>
      </c>
      <c r="T505" s="1">
        <v>-0.10435095932270198</v>
      </c>
      <c r="U505" s="11"/>
      <c r="V505" s="11"/>
      <c r="W505" s="11"/>
      <c r="X505" s="11"/>
      <c r="Y505" s="11"/>
      <c r="Z505" s="11"/>
      <c r="AA505" s="11"/>
      <c r="AB505" s="11"/>
      <c r="AC505" s="11"/>
      <c r="AD505" s="11"/>
      <c r="AE505" s="11"/>
      <c r="AF505" s="11"/>
      <c r="AG505" s="11"/>
      <c r="AH505" s="11"/>
      <c r="AI505" s="11"/>
      <c r="AJ505" s="11"/>
      <c r="AK505" s="11"/>
      <c r="AL505" s="11"/>
    </row>
    <row r="506" spans="1:38" x14ac:dyDescent="0.3">
      <c r="A506" s="13">
        <v>42812</v>
      </c>
      <c r="B506" s="15">
        <v>505</v>
      </c>
      <c r="C506" s="1">
        <v>6.396105134679958E-2</v>
      </c>
      <c r="D506" s="1">
        <v>0.36633251599349087</v>
      </c>
      <c r="E506" s="1">
        <v>0</v>
      </c>
      <c r="F506" s="1">
        <v>2.0775011050537869E-2</v>
      </c>
      <c r="G506" s="1">
        <v>7.4930598360313835E-2</v>
      </c>
      <c r="H506" s="1">
        <v>-9.4453342981064281E-3</v>
      </c>
      <c r="I506" s="1">
        <v>5.3365804142875652E-2</v>
      </c>
      <c r="J506" s="1">
        <v>4.1324633688989032E-2</v>
      </c>
      <c r="K506" s="1">
        <v>-1.8706889219324247E-2</v>
      </c>
      <c r="L506" s="1">
        <v>6.4274888197246929E-2</v>
      </c>
      <c r="M506" s="1">
        <v>0.22424615222303457</v>
      </c>
      <c r="N506" s="1">
        <v>5.7252504985452181E-2</v>
      </c>
      <c r="O506" s="1">
        <v>6.8829085463831804E-2</v>
      </c>
      <c r="P506" s="1">
        <v>0.20369199202912597</v>
      </c>
      <c r="Q506" s="1">
        <v>2.5013304949441165E-2</v>
      </c>
      <c r="R506" s="1">
        <v>0.15330583705773276</v>
      </c>
      <c r="S506" s="1">
        <v>4.6341517628709682E-3</v>
      </c>
      <c r="T506" s="1">
        <v>6.4274888197241642E-2</v>
      </c>
      <c r="U506" s="11"/>
      <c r="V506" s="11"/>
      <c r="W506" s="11"/>
      <c r="X506" s="11"/>
      <c r="Y506" s="11"/>
      <c r="Z506" s="11"/>
      <c r="AA506" s="11"/>
      <c r="AB506" s="11"/>
      <c r="AC506" s="11"/>
      <c r="AD506" s="11"/>
      <c r="AE506" s="11"/>
      <c r="AF506" s="11"/>
      <c r="AG506" s="11"/>
      <c r="AH506" s="11"/>
      <c r="AI506" s="11"/>
      <c r="AJ506" s="11"/>
      <c r="AK506" s="11"/>
      <c r="AL506" s="11"/>
    </row>
    <row r="507" spans="1:38" x14ac:dyDescent="0.3">
      <c r="A507" s="13">
        <v>42813</v>
      </c>
      <c r="B507" s="15">
        <v>506</v>
      </c>
      <c r="C507" s="1">
        <v>1.2547177043737631E-2</v>
      </c>
      <c r="D507" s="1">
        <v>-5.0468707385362375E-2</v>
      </c>
      <c r="E507" s="1">
        <v>0</v>
      </c>
      <c r="F507" s="1">
        <v>1.2990762124711288E-2</v>
      </c>
      <c r="G507" s="1">
        <v>2.0970850345562075E-2</v>
      </c>
      <c r="H507" s="1">
        <v>-5.9082915722474066E-2</v>
      </c>
      <c r="I507" s="1">
        <v>-8.0542695362540613E-3</v>
      </c>
      <c r="J507" s="1">
        <v>6.4916141067925093E-2</v>
      </c>
      <c r="K507" s="1">
        <v>2.2597789116846782E-2</v>
      </c>
      <c r="L507" s="1">
        <v>1.2040531670489504E-2</v>
      </c>
      <c r="M507" s="1">
        <v>2.6660713283286432E-2</v>
      </c>
      <c r="N507" s="1">
        <v>8.6809268042626841E-2</v>
      </c>
      <c r="O507" s="1">
        <v>0.16526385593054943</v>
      </c>
      <c r="P507" s="1">
        <v>2.2241815468266247E-2</v>
      </c>
      <c r="Q507" s="1">
        <v>2.440290758047247E-2</v>
      </c>
      <c r="R507" s="1">
        <v>-3.3751157491957159E-2</v>
      </c>
      <c r="S507" s="1">
        <v>6.7760510794280832E-2</v>
      </c>
      <c r="T507" s="1">
        <v>-0.49397973416474977</v>
      </c>
      <c r="U507" s="11"/>
      <c r="V507" s="11"/>
      <c r="W507" s="11"/>
      <c r="X507" s="11"/>
      <c r="Y507" s="11"/>
      <c r="Z507" s="11"/>
      <c r="AA507" s="11"/>
      <c r="AB507" s="11"/>
      <c r="AC507" s="11"/>
      <c r="AD507" s="11"/>
      <c r="AE507" s="11"/>
      <c r="AF507" s="11"/>
      <c r="AG507" s="11"/>
      <c r="AH507" s="11"/>
      <c r="AI507" s="11"/>
      <c r="AJ507" s="11"/>
      <c r="AK507" s="11"/>
      <c r="AL507" s="11"/>
    </row>
    <row r="508" spans="1:38" x14ac:dyDescent="0.3">
      <c r="A508" s="13">
        <v>42814</v>
      </c>
      <c r="B508" s="15">
        <v>507</v>
      </c>
      <c r="C508" s="1">
        <v>7.3692136291510113E-2</v>
      </c>
      <c r="D508" s="1">
        <v>1.4684923562815774E-2</v>
      </c>
      <c r="E508" s="1">
        <v>0</v>
      </c>
      <c r="F508" s="1">
        <v>-1.481903676261042E-2</v>
      </c>
      <c r="G508" s="1">
        <v>5.253689744726673E-2</v>
      </c>
      <c r="H508" s="1">
        <v>-5.4936635754276417E-2</v>
      </c>
      <c r="I508" s="1">
        <v>6.4296209045282174E-2</v>
      </c>
      <c r="J508" s="1">
        <v>0.18316260110221744</v>
      </c>
      <c r="K508" s="1">
        <v>1.2305329340018854E-2</v>
      </c>
      <c r="L508" s="1">
        <v>6.7276900626279815E-3</v>
      </c>
      <c r="M508" s="1">
        <v>1.3927922419481743E-2</v>
      </c>
      <c r="N508" s="1">
        <v>0.14922814637323259</v>
      </c>
      <c r="O508" s="1">
        <v>3.6248237017721561E-3</v>
      </c>
      <c r="P508" s="1">
        <v>-1.186311903686266E-3</v>
      </c>
      <c r="Q508" s="1">
        <v>0.10238215914850529</v>
      </c>
      <c r="R508" s="1">
        <v>-4.3645375450476399E-2</v>
      </c>
      <c r="S508" s="1">
        <v>6.0326211757205275E-2</v>
      </c>
      <c r="T508" s="1">
        <v>1.147685738800273</v>
      </c>
      <c r="U508" s="11"/>
      <c r="V508" s="11"/>
      <c r="W508" s="11"/>
      <c r="X508" s="11"/>
      <c r="Y508" s="11"/>
      <c r="Z508" s="11"/>
      <c r="AA508" s="11"/>
      <c r="AB508" s="11"/>
      <c r="AC508" s="11"/>
      <c r="AD508" s="11"/>
      <c r="AE508" s="11"/>
      <c r="AF508" s="11"/>
      <c r="AG508" s="11"/>
      <c r="AH508" s="11"/>
      <c r="AI508" s="11"/>
      <c r="AJ508" s="11"/>
      <c r="AK508" s="11"/>
      <c r="AL508" s="11"/>
    </row>
    <row r="509" spans="1:38" x14ac:dyDescent="0.3">
      <c r="A509" s="13">
        <v>42815</v>
      </c>
      <c r="B509" s="15">
        <v>508</v>
      </c>
      <c r="C509" s="1">
        <v>-6.5481494823056374E-2</v>
      </c>
      <c r="D509" s="1">
        <v>-2.8622636671834265E-2</v>
      </c>
      <c r="E509" s="1">
        <v>0</v>
      </c>
      <c r="F509" s="1">
        <v>5.9299971073184812E-2</v>
      </c>
      <c r="G509" s="1">
        <v>-2.4959277179974777E-2</v>
      </c>
      <c r="H509" s="1">
        <v>5.9093664275171008E-2</v>
      </c>
      <c r="I509" s="1">
        <v>-4.1145375823365193E-2</v>
      </c>
      <c r="J509" s="1">
        <v>-2.6263117801487601E-2</v>
      </c>
      <c r="K509" s="1">
        <v>-2.6821466619648408E-2</v>
      </c>
      <c r="L509" s="1">
        <v>-6.5267937470615892E-2</v>
      </c>
      <c r="M509" s="1">
        <v>-8.041790230684287E-2</v>
      </c>
      <c r="N509" s="1">
        <v>-3.4895345971992904E-2</v>
      </c>
      <c r="O509" s="1">
        <v>-0.14580924321488192</v>
      </c>
      <c r="P509" s="1">
        <v>5.0311086898036164E-2</v>
      </c>
      <c r="Q509" s="1">
        <v>-8.8275862068961292E-2</v>
      </c>
      <c r="R509" s="1">
        <v>-9.1608062384088852E-3</v>
      </c>
      <c r="S509" s="1">
        <v>-4.321045020472819E-2</v>
      </c>
      <c r="T509" s="1">
        <v>0.40209809379406797</v>
      </c>
      <c r="U509" s="11"/>
      <c r="V509" s="11"/>
      <c r="W509" s="11"/>
      <c r="X509" s="11"/>
      <c r="Y509" s="11"/>
      <c r="Z509" s="11"/>
      <c r="AA509" s="11"/>
      <c r="AB509" s="11"/>
      <c r="AC509" s="11"/>
      <c r="AD509" s="11"/>
      <c r="AE509" s="11"/>
      <c r="AF509" s="11"/>
      <c r="AG509" s="11"/>
      <c r="AH509" s="11"/>
      <c r="AI509" s="11"/>
      <c r="AJ509" s="11"/>
      <c r="AK509" s="11"/>
      <c r="AL509" s="11"/>
    </row>
    <row r="510" spans="1:38" x14ac:dyDescent="0.3">
      <c r="A510" s="13">
        <v>42816</v>
      </c>
      <c r="B510" s="15">
        <v>509</v>
      </c>
      <c r="C510" s="1">
        <v>-1.0290772742018344E-2</v>
      </c>
      <c r="D510" s="1">
        <v>4.8768541692537339E-2</v>
      </c>
      <c r="E510" s="1">
        <v>0</v>
      </c>
      <c r="F510" s="1">
        <v>0.31239759694156211</v>
      </c>
      <c r="G510" s="1">
        <v>-5.0488632856702832E-3</v>
      </c>
      <c r="H510" s="1">
        <v>-4.7304913629843126E-3</v>
      </c>
      <c r="I510" s="1">
        <v>1.8140917854481877E-2</v>
      </c>
      <c r="J510" s="1">
        <v>-0.1014251114854704</v>
      </c>
      <c r="K510" s="1">
        <v>9.4878272762753298E-3</v>
      </c>
      <c r="L510" s="1">
        <v>5.5528312227767045E-2</v>
      </c>
      <c r="M510" s="1">
        <v>-1.5447789854773342E-2</v>
      </c>
      <c r="N510" s="1">
        <v>6.89239397814225E-2</v>
      </c>
      <c r="O510" s="1">
        <v>5.1720186125648951E-2</v>
      </c>
      <c r="P510" s="1">
        <v>1.373777551640969E-2</v>
      </c>
      <c r="Q510" s="1">
        <v>8.7241553202213815E-2</v>
      </c>
      <c r="R510" s="1">
        <v>2.7816214777659116E-2</v>
      </c>
      <c r="S510" s="1">
        <v>0.17799040247812822</v>
      </c>
      <c r="T510" s="1">
        <v>-1.0442207286468492E-2</v>
      </c>
      <c r="U510" s="11"/>
      <c r="V510" s="11"/>
      <c r="W510" s="11"/>
      <c r="X510" s="11"/>
      <c r="Y510" s="11"/>
      <c r="Z510" s="11"/>
      <c r="AA510" s="11"/>
      <c r="AB510" s="11"/>
      <c r="AC510" s="11"/>
      <c r="AD510" s="11"/>
      <c r="AE510" s="11"/>
      <c r="AF510" s="11"/>
      <c r="AG510" s="11"/>
      <c r="AH510" s="11"/>
      <c r="AI510" s="11"/>
      <c r="AJ510" s="11"/>
      <c r="AK510" s="11"/>
      <c r="AL510" s="11"/>
    </row>
    <row r="511" spans="1:38" x14ac:dyDescent="0.3">
      <c r="A511" s="13">
        <v>42817</v>
      </c>
      <c r="B511" s="15">
        <v>510</v>
      </c>
      <c r="C511" s="1">
        <v>-8.6595446636196366E-2</v>
      </c>
      <c r="D511" s="1">
        <v>0.17608027242381677</v>
      </c>
      <c r="E511" s="1">
        <v>-1.020000000000465E-4</v>
      </c>
      <c r="F511" s="1">
        <v>0.11766541822721598</v>
      </c>
      <c r="G511" s="1">
        <v>0.10355337926699158</v>
      </c>
      <c r="H511" s="1">
        <v>-2.7096913355015764E-2</v>
      </c>
      <c r="I511" s="1">
        <v>-0.10299743698292456</v>
      </c>
      <c r="J511" s="1">
        <v>-0.19884527517078182</v>
      </c>
      <c r="K511" s="1">
        <v>4.061593062693962E-2</v>
      </c>
      <c r="L511" s="1">
        <v>8.5070264295778034E-2</v>
      </c>
      <c r="M511" s="1">
        <v>-9.5752043396274106E-2</v>
      </c>
      <c r="N511" s="1">
        <v>-5.741410962890077E-2</v>
      </c>
      <c r="O511" s="1">
        <v>-4.9750120902935527E-2</v>
      </c>
      <c r="P511" s="1">
        <v>6.7337060591805852E-4</v>
      </c>
      <c r="Q511" s="1">
        <v>-8.8126159554684762E-3</v>
      </c>
      <c r="R511" s="1">
        <v>-2.3602300024083939E-2</v>
      </c>
      <c r="S511" s="1">
        <v>-2.3428627807625481E-2</v>
      </c>
      <c r="T511" s="1">
        <v>-8.625661954040062E-2</v>
      </c>
      <c r="U511" s="11"/>
      <c r="V511" s="11"/>
      <c r="W511" s="11"/>
      <c r="X511" s="11"/>
      <c r="Y511" s="11"/>
      <c r="Z511" s="11"/>
      <c r="AA511" s="11"/>
      <c r="AB511" s="11"/>
      <c r="AC511" s="11"/>
      <c r="AD511" s="11"/>
      <c r="AE511" s="11"/>
      <c r="AF511" s="11"/>
      <c r="AG511" s="11"/>
      <c r="AH511" s="11"/>
      <c r="AI511" s="11"/>
      <c r="AJ511" s="11"/>
      <c r="AK511" s="11"/>
      <c r="AL511" s="11"/>
    </row>
    <row r="512" spans="1:38" x14ac:dyDescent="0.3">
      <c r="A512" s="13">
        <v>42818</v>
      </c>
      <c r="B512" s="15">
        <v>511</v>
      </c>
      <c r="C512" s="1">
        <v>2.6855193799706259E-2</v>
      </c>
      <c r="D512" s="1">
        <v>-4.2406097734860515E-3</v>
      </c>
      <c r="E512" s="1">
        <v>2.6002652270613118E-5</v>
      </c>
      <c r="F512" s="1">
        <v>-0.14949269291631773</v>
      </c>
      <c r="G512" s="1">
        <v>0.10406352942058243</v>
      </c>
      <c r="H512" s="1">
        <v>-3.6031246022553046E-2</v>
      </c>
      <c r="I512" s="1">
        <v>1.9920786885974217E-2</v>
      </c>
      <c r="J512" s="1">
        <v>0.15773099310409439</v>
      </c>
      <c r="K512" s="1">
        <v>-1.3245362026407291E-2</v>
      </c>
      <c r="L512" s="1">
        <v>-8.1639256199115801E-2</v>
      </c>
      <c r="M512" s="1">
        <v>-1.9219966616015643E-2</v>
      </c>
      <c r="N512" s="1">
        <v>0.35900654832918338</v>
      </c>
      <c r="O512" s="1">
        <v>-1.5231121379976615E-2</v>
      </c>
      <c r="P512" s="1">
        <v>0.17669561766223696</v>
      </c>
      <c r="Q512" s="1">
        <v>-5.2409920449227945E-2</v>
      </c>
      <c r="R512" s="1">
        <v>-2.9727319761876654E-2</v>
      </c>
      <c r="S512" s="1">
        <v>-5.6609589777735808E-2</v>
      </c>
      <c r="T512" s="1">
        <v>2.6403184248056811E-2</v>
      </c>
      <c r="U512" s="11"/>
      <c r="V512" s="11"/>
      <c r="W512" s="11"/>
      <c r="X512" s="11"/>
      <c r="Y512" s="11"/>
      <c r="Z512" s="11"/>
      <c r="AA512" s="11"/>
      <c r="AB512" s="11"/>
      <c r="AC512" s="11"/>
      <c r="AD512" s="11"/>
      <c r="AE512" s="11"/>
      <c r="AF512" s="11"/>
      <c r="AG512" s="11"/>
      <c r="AH512" s="11"/>
      <c r="AI512" s="11"/>
      <c r="AJ512" s="11"/>
      <c r="AK512" s="11"/>
      <c r="AL512" s="11"/>
    </row>
    <row r="513" spans="1:38" x14ac:dyDescent="0.3">
      <c r="A513" s="13">
        <v>42819</v>
      </c>
      <c r="B513" s="15">
        <v>512</v>
      </c>
      <c r="C513" s="1">
        <v>-1.1176621952471049E-2</v>
      </c>
      <c r="D513" s="1">
        <v>-1.2421569017675525E-2</v>
      </c>
      <c r="E513" s="1">
        <v>7.6005776438974341E-5</v>
      </c>
      <c r="F513" s="1">
        <v>4.1151362591660433E-2</v>
      </c>
      <c r="G513" s="1">
        <v>-4.702567845080699E-2</v>
      </c>
      <c r="H513" s="1">
        <v>-2.9791186733424638E-2</v>
      </c>
      <c r="I513" s="1">
        <v>-1.1335378878876595E-2</v>
      </c>
      <c r="J513" s="1">
        <v>-2.98107411468354E-2</v>
      </c>
      <c r="K513" s="1">
        <v>-1.5059519198496163E-2</v>
      </c>
      <c r="L513" s="1">
        <v>-1.1335380560453445E-2</v>
      </c>
      <c r="M513" s="1">
        <v>-2.6083081761388734E-2</v>
      </c>
      <c r="N513" s="1">
        <v>-0.1200291256629656</v>
      </c>
      <c r="O513" s="1">
        <v>-1.0274483064776609E-2</v>
      </c>
      <c r="P513" s="1">
        <v>0.24169930489734304</v>
      </c>
      <c r="Q513" s="1">
        <v>7.4074074074075343E-3</v>
      </c>
      <c r="R513" s="1">
        <v>-5.645964448790361E-2</v>
      </c>
      <c r="S513" s="1">
        <v>6.6867290840907354E-2</v>
      </c>
      <c r="T513" s="1">
        <v>-0.34089025370697296</v>
      </c>
      <c r="U513" s="11"/>
      <c r="V513" s="11"/>
      <c r="W513" s="11"/>
      <c r="X513" s="11"/>
      <c r="Y513" s="11"/>
      <c r="Z513" s="11"/>
      <c r="AA513" s="11"/>
      <c r="AB513" s="11"/>
      <c r="AC513" s="11"/>
      <c r="AD513" s="11"/>
      <c r="AE513" s="11"/>
      <c r="AF513" s="11"/>
      <c r="AG513" s="11"/>
      <c r="AH513" s="11"/>
      <c r="AI513" s="11"/>
      <c r="AJ513" s="11"/>
      <c r="AK513" s="11"/>
      <c r="AL513" s="11"/>
    </row>
    <row r="514" spans="1:38" x14ac:dyDescent="0.3">
      <c r="A514" s="13">
        <v>42820</v>
      </c>
      <c r="B514" s="15">
        <v>513</v>
      </c>
      <c r="C514" s="1">
        <v>9.2331658115797022E-2</v>
      </c>
      <c r="D514" s="1">
        <v>-2.0626406946786229E-2</v>
      </c>
      <c r="E514" s="1">
        <v>0</v>
      </c>
      <c r="F514" s="1">
        <v>-8.1993062125512387E-3</v>
      </c>
      <c r="G514" s="1">
        <v>-9.0507246634918354E-2</v>
      </c>
      <c r="H514" s="1">
        <v>-8.4216093549054946E-2</v>
      </c>
      <c r="I514" s="1">
        <v>0.1081323854260467</v>
      </c>
      <c r="J514" s="1">
        <v>0.29655019105634917</v>
      </c>
      <c r="K514" s="1">
        <v>1.9124068040439295E-2</v>
      </c>
      <c r="L514" s="1">
        <v>9.2605109471458114E-2</v>
      </c>
      <c r="M514" s="1">
        <v>0.10481563501763312</v>
      </c>
      <c r="N514" s="1">
        <v>4.5135294446381185E-3</v>
      </c>
      <c r="O514" s="1">
        <v>4.0080086424066193E-2</v>
      </c>
      <c r="P514" s="1">
        <v>-7.2421961131152998E-2</v>
      </c>
      <c r="Q514" s="1">
        <v>-8.2843137254902E-2</v>
      </c>
      <c r="R514" s="1">
        <v>-3.4437881361288378E-2</v>
      </c>
      <c r="S514" s="1">
        <v>-3.2406472429468841E-2</v>
      </c>
      <c r="T514" s="1">
        <v>9.2605109471458155E-2</v>
      </c>
      <c r="U514" s="11"/>
      <c r="V514" s="11"/>
      <c r="W514" s="11"/>
      <c r="X514" s="11"/>
      <c r="Y514" s="11"/>
      <c r="Z514" s="11"/>
      <c r="AA514" s="11"/>
      <c r="AB514" s="11"/>
      <c r="AC514" s="11"/>
      <c r="AD514" s="11"/>
      <c r="AE514" s="11"/>
      <c r="AF514" s="11"/>
      <c r="AG514" s="11"/>
      <c r="AH514" s="11"/>
      <c r="AI514" s="11"/>
      <c r="AJ514" s="11"/>
      <c r="AK514" s="11"/>
      <c r="AL514" s="11"/>
    </row>
    <row r="515" spans="1:38" x14ac:dyDescent="0.3">
      <c r="A515" s="13">
        <v>42821</v>
      </c>
      <c r="B515" s="15">
        <v>514</v>
      </c>
      <c r="C515" s="1">
        <v>2.030421140068565E-3</v>
      </c>
      <c r="D515" s="1">
        <v>2.5346842432815913E-2</v>
      </c>
      <c r="E515" s="1">
        <v>0</v>
      </c>
      <c r="F515" s="1">
        <v>9.9629040805509893E-3</v>
      </c>
      <c r="G515" s="1">
        <v>0.10416658507642707</v>
      </c>
      <c r="H515" s="1">
        <v>4.8163594321998536E-2</v>
      </c>
      <c r="I515" s="1">
        <v>8.9139710512301691E-3</v>
      </c>
      <c r="J515" s="1">
        <v>0.43012306905981496</v>
      </c>
      <c r="K515" s="1">
        <v>2.342000384176899E-2</v>
      </c>
      <c r="L515" s="1">
        <v>1.9997372047990312E-3</v>
      </c>
      <c r="M515" s="1">
        <v>5.164848171735862E-2</v>
      </c>
      <c r="N515" s="1">
        <v>9.730929935483211E-3</v>
      </c>
      <c r="O515" s="1">
        <v>4.4810272260584101E-2</v>
      </c>
      <c r="P515" s="1">
        <v>-5.0299682534605449E-2</v>
      </c>
      <c r="Q515" s="1">
        <v>9.03260288615714E-2</v>
      </c>
      <c r="R515" s="1">
        <v>4.7646676839965527E-2</v>
      </c>
      <c r="S515" s="1">
        <v>0.16167174793471906</v>
      </c>
      <c r="T515" s="1">
        <v>1.003999474409593</v>
      </c>
      <c r="U515" s="11"/>
      <c r="V515" s="11"/>
      <c r="W515" s="11"/>
      <c r="X515" s="11"/>
      <c r="Y515" s="11"/>
      <c r="Z515" s="11"/>
      <c r="AA515" s="11"/>
      <c r="AB515" s="11"/>
      <c r="AC515" s="11"/>
      <c r="AD515" s="11"/>
      <c r="AE515" s="11"/>
      <c r="AF515" s="11"/>
      <c r="AG515" s="11"/>
      <c r="AH515" s="11"/>
      <c r="AI515" s="11"/>
      <c r="AJ515" s="11"/>
      <c r="AK515" s="11"/>
      <c r="AL515" s="11"/>
    </row>
    <row r="516" spans="1:38" x14ac:dyDescent="0.3">
      <c r="A516" s="13">
        <v>42822</v>
      </c>
      <c r="B516" s="15">
        <v>515</v>
      </c>
      <c r="C516" s="1">
        <v>-5.843470687647085E-3</v>
      </c>
      <c r="D516" s="1">
        <v>5.1418123861542805E-2</v>
      </c>
      <c r="E516" s="1">
        <v>-6.700000000003925E-5</v>
      </c>
      <c r="F516" s="1">
        <v>4.3656207366985146E-2</v>
      </c>
      <c r="G516" s="1">
        <v>-2.7903198918915077E-2</v>
      </c>
      <c r="H516" s="1">
        <v>-3.771498245610784E-2</v>
      </c>
      <c r="I516" s="1">
        <v>1.0342631652415131E-3</v>
      </c>
      <c r="J516" s="1">
        <v>-0.19288811179150994</v>
      </c>
      <c r="K516" s="1">
        <v>1.3830878105429996E-2</v>
      </c>
      <c r="L516" s="1">
        <v>5.2558085534034987E-2</v>
      </c>
      <c r="M516" s="1">
        <v>2.1972605013053166E-3</v>
      </c>
      <c r="N516" s="1">
        <v>7.4301175332368602E-2</v>
      </c>
      <c r="O516" s="1">
        <v>2.4713309294314097E-2</v>
      </c>
      <c r="P516" s="1">
        <v>0.2529399940572552</v>
      </c>
      <c r="Q516" s="1">
        <v>-4.9509803921568708E-2</v>
      </c>
      <c r="R516" s="1">
        <v>7.124541229980931E-2</v>
      </c>
      <c r="S516" s="1">
        <v>-5.2592893864285041E-3</v>
      </c>
      <c r="T516" s="1">
        <v>0.24260329542213441</v>
      </c>
      <c r="U516" s="11"/>
      <c r="V516" s="11"/>
      <c r="W516" s="11"/>
      <c r="X516" s="11"/>
      <c r="Y516" s="11"/>
      <c r="Z516" s="11"/>
      <c r="AA516" s="11"/>
      <c r="AB516" s="11"/>
      <c r="AC516" s="11"/>
      <c r="AD516" s="11"/>
      <c r="AE516" s="11"/>
      <c r="AF516" s="11"/>
      <c r="AG516" s="11"/>
      <c r="AH516" s="11"/>
      <c r="AI516" s="11"/>
      <c r="AJ516" s="11"/>
      <c r="AK516" s="11"/>
      <c r="AL516" s="11"/>
    </row>
    <row r="517" spans="1:38" x14ac:dyDescent="0.3">
      <c r="A517" s="13">
        <v>42823</v>
      </c>
      <c r="B517" s="15">
        <v>516</v>
      </c>
      <c r="C517" s="1">
        <v>-6.8594011214634229E-3</v>
      </c>
      <c r="D517" s="1">
        <v>-1.0041274617588476E-2</v>
      </c>
      <c r="E517" s="1">
        <v>6.200415427834315E-5</v>
      </c>
      <c r="F517" s="1">
        <v>0.41498240321769719</v>
      </c>
      <c r="G517" s="1">
        <v>0.14795017367699007</v>
      </c>
      <c r="H517" s="1">
        <v>-5.0009582507733186E-2</v>
      </c>
      <c r="I517" s="1">
        <v>3.4330446267516004E-3</v>
      </c>
      <c r="J517" s="1">
        <v>4.6290102130385653E-2</v>
      </c>
      <c r="K517" s="1">
        <v>0.67260239467942518</v>
      </c>
      <c r="L517" s="1">
        <v>-0.11725477861014343</v>
      </c>
      <c r="M517" s="1">
        <v>0.18896475931232701</v>
      </c>
      <c r="N517" s="1">
        <v>4.111314494769349E-2</v>
      </c>
      <c r="O517" s="1">
        <v>0.13673760629049567</v>
      </c>
      <c r="P517" s="1">
        <v>9.0747217031677749E-3</v>
      </c>
      <c r="Q517" s="1">
        <v>0.19133574007220219</v>
      </c>
      <c r="R517" s="1">
        <v>3.2922898272624737E-3</v>
      </c>
      <c r="S517" s="1">
        <v>9.0867063815401133E-2</v>
      </c>
      <c r="T517" s="1">
        <v>-0.20552930074912854</v>
      </c>
      <c r="U517" s="11"/>
      <c r="V517" s="11"/>
      <c r="W517" s="11"/>
      <c r="X517" s="11"/>
      <c r="Y517" s="11"/>
      <c r="Z517" s="11"/>
      <c r="AA517" s="11"/>
      <c r="AB517" s="11"/>
      <c r="AC517" s="11"/>
      <c r="AD517" s="11"/>
      <c r="AE517" s="11"/>
      <c r="AF517" s="11"/>
      <c r="AG517" s="11"/>
      <c r="AH517" s="11"/>
      <c r="AI517" s="11"/>
      <c r="AJ517" s="11"/>
      <c r="AK517" s="11"/>
      <c r="AL517" s="11"/>
    </row>
    <row r="518" spans="1:38" x14ac:dyDescent="0.3">
      <c r="A518" s="13">
        <v>42824</v>
      </c>
      <c r="B518" s="15">
        <v>517</v>
      </c>
      <c r="C518" s="1">
        <v>4.5353492194059222E-2</v>
      </c>
      <c r="D518" s="1">
        <v>-4.4893240002588569E-2</v>
      </c>
      <c r="E518" s="1">
        <v>-3.1000155000778253E-5</v>
      </c>
      <c r="F518" s="1">
        <v>0.44926094371802161</v>
      </c>
      <c r="G518" s="1">
        <v>9.4097342516869451E-2</v>
      </c>
      <c r="H518" s="1">
        <v>-5.795911497697423E-2</v>
      </c>
      <c r="I518" s="1">
        <v>9.4859797411584873E-2</v>
      </c>
      <c r="J518" s="1">
        <v>-4.2214292633151129E-2</v>
      </c>
      <c r="K518" s="1">
        <v>-9.4526895018758848E-3</v>
      </c>
      <c r="L518" s="1">
        <v>0.17618207767980698</v>
      </c>
      <c r="M518" s="1">
        <v>-5.3171057755414662E-2</v>
      </c>
      <c r="N518" s="1">
        <v>2.9498959935678411E-2</v>
      </c>
      <c r="O518" s="1">
        <v>-1.5448792753997798E-2</v>
      </c>
      <c r="P518" s="1">
        <v>-6.0875340285789031E-2</v>
      </c>
      <c r="Q518" s="1">
        <v>1.2987012987013021E-2</v>
      </c>
      <c r="R518" s="1">
        <v>-2.3141089311151421E-2</v>
      </c>
      <c r="S518" s="1">
        <v>8.2130445901826957E-2</v>
      </c>
      <c r="T518" s="1">
        <v>4.5495180159825045E-2</v>
      </c>
      <c r="U518" s="11"/>
      <c r="V518" s="11"/>
      <c r="W518" s="11"/>
      <c r="X518" s="11"/>
      <c r="Y518" s="11"/>
      <c r="Z518" s="11"/>
      <c r="AA518" s="11"/>
      <c r="AB518" s="11"/>
      <c r="AC518" s="11"/>
      <c r="AD518" s="11"/>
      <c r="AE518" s="11"/>
      <c r="AF518" s="11"/>
      <c r="AG518" s="11"/>
      <c r="AH518" s="11"/>
      <c r="AI518" s="11"/>
      <c r="AJ518" s="11"/>
      <c r="AK518" s="11"/>
      <c r="AL518" s="11"/>
    </row>
    <row r="519" spans="1:38" x14ac:dyDescent="0.3">
      <c r="A519" s="13">
        <v>42825</v>
      </c>
      <c r="B519" s="15">
        <v>518</v>
      </c>
      <c r="C519" s="1">
        <v>6.4717171214484373E-3</v>
      </c>
      <c r="D519" s="1">
        <v>9.2289282627641654E-3</v>
      </c>
      <c r="E519" s="1">
        <v>-3.5201267245622738E-4</v>
      </c>
      <c r="F519" s="1">
        <v>0.10787486515641859</v>
      </c>
      <c r="G519" s="1">
        <v>-1.9754463637260788E-3</v>
      </c>
      <c r="H519" s="1">
        <v>-7.772735206107638E-2</v>
      </c>
      <c r="I519" s="1">
        <v>-9.7201530585865718E-3</v>
      </c>
      <c r="J519" s="1">
        <v>0.1157790656323979</v>
      </c>
      <c r="K519" s="1">
        <v>7.7565251822314732E-3</v>
      </c>
      <c r="L519" s="1">
        <v>6.4630468410970913E-3</v>
      </c>
      <c r="M519" s="1">
        <v>-1.8765410494808357E-2</v>
      </c>
      <c r="N519" s="1">
        <v>2.492674207463997E-2</v>
      </c>
      <c r="O519" s="1">
        <v>-5.096601525192924E-3</v>
      </c>
      <c r="P519" s="1">
        <v>-1.8256805711163591E-2</v>
      </c>
      <c r="Q519" s="1">
        <v>0.12222222222221787</v>
      </c>
      <c r="R519" s="1">
        <v>2.7037509505471468E-2</v>
      </c>
      <c r="S519" s="1">
        <v>2.4058573964019121E-3</v>
      </c>
      <c r="T519" s="1">
        <v>6.4630468410942976E-3</v>
      </c>
      <c r="U519" s="11"/>
      <c r="V519" s="11"/>
      <c r="W519" s="11"/>
      <c r="X519" s="11"/>
      <c r="Y519" s="11"/>
      <c r="Z519" s="11"/>
      <c r="AA519" s="11"/>
      <c r="AB519" s="11"/>
      <c r="AC519" s="11"/>
      <c r="AD519" s="11"/>
      <c r="AE519" s="11"/>
      <c r="AF519" s="11"/>
      <c r="AG519" s="11"/>
      <c r="AH519" s="11"/>
      <c r="AI519" s="11"/>
      <c r="AJ519" s="11"/>
      <c r="AK519" s="11"/>
      <c r="AL519" s="11"/>
    </row>
    <row r="520" spans="1:38" x14ac:dyDescent="0.3">
      <c r="A520" s="13">
        <v>42826</v>
      </c>
      <c r="B520" s="15">
        <v>519</v>
      </c>
      <c r="C520" s="1">
        <v>1.1808306450201173E-2</v>
      </c>
      <c r="D520" s="1">
        <v>-4.0600661428121979E-2</v>
      </c>
      <c r="E520" s="1">
        <v>3.8815060243379933E-4</v>
      </c>
      <c r="F520" s="1">
        <v>1.413959458263256</v>
      </c>
      <c r="G520" s="1">
        <v>0.42799799735697669</v>
      </c>
      <c r="H520" s="1">
        <v>-0.15852155493088127</v>
      </c>
      <c r="I520" s="1">
        <v>-1.4647728629788871E-2</v>
      </c>
      <c r="J520" s="1">
        <v>7.8164936557437809E-2</v>
      </c>
      <c r="K520" s="1">
        <v>0.12744641718679769</v>
      </c>
      <c r="L520" s="1">
        <v>6.8019879030767783E-2</v>
      </c>
      <c r="M520" s="1">
        <v>0.28458649162344274</v>
      </c>
      <c r="N520" s="1">
        <v>0.20649521906474402</v>
      </c>
      <c r="O520" s="1">
        <v>0.22617786626148509</v>
      </c>
      <c r="P520" s="1">
        <v>-2.9142155875270586E-3</v>
      </c>
      <c r="Q520" s="1">
        <v>0.45925361766946482</v>
      </c>
      <c r="R520" s="1">
        <v>-4.5180428813195145E-2</v>
      </c>
      <c r="S520" s="1">
        <v>0.32881090494940035</v>
      </c>
      <c r="T520" s="1">
        <v>1.1808306450200992E-2</v>
      </c>
      <c r="U520" s="11"/>
      <c r="V520" s="11"/>
      <c r="W520" s="11"/>
      <c r="X520" s="11"/>
      <c r="Y520" s="11"/>
      <c r="Z520" s="11"/>
      <c r="AA520" s="11"/>
      <c r="AB520" s="11"/>
      <c r="AC520" s="11"/>
      <c r="AD520" s="11"/>
      <c r="AE520" s="11"/>
      <c r="AF520" s="11"/>
      <c r="AG520" s="11"/>
      <c r="AH520" s="11"/>
      <c r="AI520" s="11"/>
      <c r="AJ520" s="11"/>
      <c r="AK520" s="11"/>
      <c r="AL520" s="11"/>
    </row>
    <row r="521" spans="1:38" x14ac:dyDescent="0.3">
      <c r="A521" s="13">
        <v>42827</v>
      </c>
      <c r="B521" s="15">
        <v>520</v>
      </c>
      <c r="C521" s="1">
        <v>3.755712346189885E-2</v>
      </c>
      <c r="D521" s="1">
        <v>-9.9201723201016626E-2</v>
      </c>
      <c r="E521" s="1">
        <v>-2.7900000000002922E-4</v>
      </c>
      <c r="F521" s="1">
        <v>-0.39121028217304415</v>
      </c>
      <c r="G521" s="1">
        <v>-0.11516297955697605</v>
      </c>
      <c r="H521" s="1">
        <v>-2.0684706181532626E-2</v>
      </c>
      <c r="I521" s="1">
        <v>4.4547425787588781E-2</v>
      </c>
      <c r="J521" s="1">
        <v>7.1527235169056472E-2</v>
      </c>
      <c r="K521" s="1">
        <v>4.7479474738084379E-2</v>
      </c>
      <c r="L521" s="1">
        <v>-1.7227386742226524E-2</v>
      </c>
      <c r="M521" s="1">
        <v>-0.16171610168334727</v>
      </c>
      <c r="N521" s="1">
        <v>-8.6505521264528498E-2</v>
      </c>
      <c r="O521" s="1">
        <v>-5.7288061129210546E-2</v>
      </c>
      <c r="P521" s="1">
        <v>2.7251198440248151E-2</v>
      </c>
      <c r="Q521" s="1">
        <v>-0.22860125260960334</v>
      </c>
      <c r="R521" s="1">
        <v>-5.3287514932257446E-3</v>
      </c>
      <c r="S521" s="1">
        <v>0.2435381762479559</v>
      </c>
      <c r="T521" s="1">
        <v>3.7371091772094189E-2</v>
      </c>
      <c r="U521" s="11"/>
      <c r="V521" s="11"/>
      <c r="W521" s="11"/>
      <c r="X521" s="11"/>
      <c r="Y521" s="11"/>
      <c r="Z521" s="11"/>
      <c r="AA521" s="11"/>
      <c r="AB521" s="11"/>
      <c r="AC521" s="11"/>
      <c r="AD521" s="11"/>
      <c r="AE521" s="11"/>
      <c r="AF521" s="11"/>
      <c r="AG521" s="11"/>
      <c r="AH521" s="11"/>
      <c r="AI521" s="11"/>
      <c r="AJ521" s="11"/>
      <c r="AK521" s="11"/>
      <c r="AL521" s="11"/>
    </row>
    <row r="522" spans="1:38" x14ac:dyDescent="0.3">
      <c r="A522" s="13">
        <v>42828</v>
      </c>
      <c r="B522" s="15">
        <v>521</v>
      </c>
      <c r="C522" s="1">
        <v>1.0438921231788929E-3</v>
      </c>
      <c r="D522" s="1">
        <v>-4.0878292316138057E-2</v>
      </c>
      <c r="E522" s="1">
        <v>2.7907786272372918E-4</v>
      </c>
      <c r="F522" s="1">
        <v>0.11688350801108309</v>
      </c>
      <c r="G522" s="1">
        <v>9.2447118773699308E-2</v>
      </c>
      <c r="H522" s="1">
        <v>7.9735692764755575E-2</v>
      </c>
      <c r="I522" s="1">
        <v>5.0498723337460039E-4</v>
      </c>
      <c r="J522" s="1">
        <v>-4.2630268486235065E-2</v>
      </c>
      <c r="K522" s="1">
        <v>7.2408864311507989E-2</v>
      </c>
      <c r="L522" s="1">
        <v>5.6807465438723004E-2</v>
      </c>
      <c r="M522" s="1">
        <v>7.2398756870715279E-3</v>
      </c>
      <c r="N522" s="1">
        <v>6.565774583084534E-2</v>
      </c>
      <c r="O522" s="1">
        <v>-4.6394635321805489E-2</v>
      </c>
      <c r="P522" s="1">
        <v>5.0295537760315472E-2</v>
      </c>
      <c r="Q522" s="1">
        <v>-3.0446549391102396E-3</v>
      </c>
      <c r="R522" s="1">
        <v>9.5213595417581245E-3</v>
      </c>
      <c r="S522" s="1">
        <v>-2.6454690012753062E-2</v>
      </c>
      <c r="T522" s="1">
        <v>0.2514825248616458</v>
      </c>
      <c r="U522" s="11"/>
      <c r="V522" s="11"/>
      <c r="W522" s="11"/>
      <c r="X522" s="11"/>
      <c r="Y522" s="11"/>
      <c r="Z522" s="11"/>
      <c r="AA522" s="11"/>
      <c r="AB522" s="11"/>
      <c r="AC522" s="11"/>
      <c r="AD522" s="11"/>
      <c r="AE522" s="11"/>
      <c r="AF522" s="11"/>
      <c r="AG522" s="11"/>
      <c r="AH522" s="11"/>
      <c r="AI522" s="11"/>
      <c r="AJ522" s="11"/>
      <c r="AK522" s="11"/>
      <c r="AL522" s="11"/>
    </row>
    <row r="523" spans="1:38" x14ac:dyDescent="0.3">
      <c r="A523" s="13">
        <v>42829</v>
      </c>
      <c r="B523" s="15">
        <v>522</v>
      </c>
      <c r="C523" s="1">
        <v>-7.1527423259797399E-3</v>
      </c>
      <c r="D523" s="1">
        <v>9.0734451314077258E-2</v>
      </c>
      <c r="E523" s="1">
        <v>0</v>
      </c>
      <c r="F523" s="1">
        <v>-3.6294997977618981E-2</v>
      </c>
      <c r="G523" s="1">
        <v>-3.2464109182313593E-2</v>
      </c>
      <c r="H523" s="1">
        <v>0.19214626822616665</v>
      </c>
      <c r="I523" s="1">
        <v>-6.9863695227870976E-3</v>
      </c>
      <c r="J523" s="1">
        <v>0.21639044751249539</v>
      </c>
      <c r="K523" s="1">
        <v>0.29105073632020773</v>
      </c>
      <c r="L523" s="1">
        <v>-5.9826214329511622E-2</v>
      </c>
      <c r="M523" s="1">
        <v>0.15547630829069889</v>
      </c>
      <c r="N523" s="1">
        <v>-2.8662619314451868E-2</v>
      </c>
      <c r="O523" s="1">
        <v>0.11745532650393642</v>
      </c>
      <c r="P523" s="1">
        <v>-5.9606678928189057E-2</v>
      </c>
      <c r="Q523" s="1">
        <v>5.1917203936209848E-2</v>
      </c>
      <c r="R523" s="1">
        <v>-2.5988629759602071E-2</v>
      </c>
      <c r="S523" s="1">
        <v>0.17046843141059057</v>
      </c>
      <c r="T523" s="1">
        <v>-0.20607546987825037</v>
      </c>
      <c r="U523" s="11"/>
      <c r="V523" s="11"/>
      <c r="W523" s="11"/>
      <c r="X523" s="11"/>
      <c r="Y523" s="11"/>
      <c r="Z523" s="11"/>
      <c r="AA523" s="11"/>
      <c r="AB523" s="11"/>
      <c r="AC523" s="11"/>
      <c r="AD523" s="11"/>
      <c r="AE523" s="11"/>
      <c r="AF523" s="11"/>
      <c r="AG523" s="11"/>
      <c r="AH523" s="11"/>
      <c r="AI523" s="11"/>
      <c r="AJ523" s="11"/>
      <c r="AK523" s="11"/>
      <c r="AL523" s="11"/>
    </row>
    <row r="524" spans="1:38" x14ac:dyDescent="0.3">
      <c r="A524" s="13">
        <v>42830</v>
      </c>
      <c r="B524" s="15">
        <v>523</v>
      </c>
      <c r="C524" s="1">
        <v>5.4640037619812613E-2</v>
      </c>
      <c r="D524" s="1">
        <v>-5.7287846835288266E-2</v>
      </c>
      <c r="E524" s="1">
        <v>-5.6999999999973738E-5</v>
      </c>
      <c r="F524" s="1">
        <v>-9.6673102213268414E-2</v>
      </c>
      <c r="G524" s="1">
        <v>4.8363087129839312E-2</v>
      </c>
      <c r="H524" s="1">
        <v>-8.8944971724949154E-2</v>
      </c>
      <c r="I524" s="1">
        <v>6.2753601503333548E-2</v>
      </c>
      <c r="J524" s="1">
        <v>-5.38011825175169E-2</v>
      </c>
      <c r="K524" s="1">
        <v>-7.8525051855537195E-2</v>
      </c>
      <c r="L524" s="1">
        <v>0.11376810228324397</v>
      </c>
      <c r="M524" s="1">
        <v>-8.1408258640548264E-2</v>
      </c>
      <c r="N524" s="1">
        <v>-8.2891515433822241E-2</v>
      </c>
      <c r="O524" s="1">
        <v>-1.9538446328477718E-2</v>
      </c>
      <c r="P524" s="1">
        <v>-0.11759401343995698</v>
      </c>
      <c r="Q524" s="1">
        <v>-9.3870967741935499E-2</v>
      </c>
      <c r="R524" s="1">
        <v>-2.4905961899992279E-2</v>
      </c>
      <c r="S524" s="1">
        <v>-4.7002905151617494E-2</v>
      </c>
      <c r="T524" s="1">
        <v>0.31893591059857185</v>
      </c>
      <c r="U524" s="11"/>
      <c r="V524" s="11"/>
      <c r="W524" s="11"/>
      <c r="X524" s="11"/>
      <c r="Y524" s="11"/>
      <c r="Z524" s="11"/>
      <c r="AA524" s="11"/>
      <c r="AB524" s="11"/>
      <c r="AC524" s="11"/>
      <c r="AD524" s="11"/>
      <c r="AE524" s="11"/>
      <c r="AF524" s="11"/>
      <c r="AG524" s="11"/>
      <c r="AH524" s="11"/>
      <c r="AI524" s="11"/>
      <c r="AJ524" s="11"/>
      <c r="AK524" s="11"/>
      <c r="AL524" s="11"/>
    </row>
    <row r="525" spans="1:38" x14ac:dyDescent="0.3">
      <c r="A525" s="13">
        <v>42831</v>
      </c>
      <c r="B525" s="15">
        <v>524</v>
      </c>
      <c r="C525" s="1">
        <v>-3.7144828650715737E-3</v>
      </c>
      <c r="D525" s="1">
        <v>-1.3428765812227459E-2</v>
      </c>
      <c r="E525" s="1">
        <v>-7.2004104234013345E-5</v>
      </c>
      <c r="F525" s="1">
        <v>0.13279023664973358</v>
      </c>
      <c r="G525" s="1">
        <v>-0.12128620759192614</v>
      </c>
      <c r="H525" s="1">
        <v>-5.0962424168212686E-4</v>
      </c>
      <c r="I525" s="1">
        <v>-1.7586849948104794E-2</v>
      </c>
      <c r="J525" s="1">
        <v>4.2080788366211382E-2</v>
      </c>
      <c r="K525" s="1">
        <v>-7.4628467637785648E-2</v>
      </c>
      <c r="L525" s="1">
        <v>-0.10872159636428526</v>
      </c>
      <c r="M525" s="1">
        <v>-1.71636517883338E-2</v>
      </c>
      <c r="N525" s="1">
        <v>-1.1677429632131744E-3</v>
      </c>
      <c r="O525" s="1">
        <v>-1.8198242053138157E-2</v>
      </c>
      <c r="P525" s="1">
        <v>-4.139665599946684E-2</v>
      </c>
      <c r="Q525" s="1">
        <v>-1.5307938768244952E-2</v>
      </c>
      <c r="R525" s="1">
        <v>1.6429448191902323E-2</v>
      </c>
      <c r="S525" s="1">
        <v>1.6195310377553677E-2</v>
      </c>
      <c r="T525" s="1">
        <v>-0.20309225086689042</v>
      </c>
      <c r="U525" s="11"/>
      <c r="V525" s="11"/>
      <c r="W525" s="11"/>
      <c r="X525" s="11"/>
      <c r="Y525" s="11"/>
      <c r="Z525" s="11"/>
      <c r="AA525" s="11"/>
      <c r="AB525" s="11"/>
      <c r="AC525" s="11"/>
      <c r="AD525" s="11"/>
      <c r="AE525" s="11"/>
      <c r="AF525" s="11"/>
      <c r="AG525" s="11"/>
      <c r="AH525" s="11"/>
      <c r="AI525" s="11"/>
      <c r="AJ525" s="11"/>
      <c r="AK525" s="11"/>
      <c r="AL525" s="11"/>
    </row>
    <row r="526" spans="1:38" x14ac:dyDescent="0.3">
      <c r="A526" s="13">
        <v>42832</v>
      </c>
      <c r="B526" s="15">
        <v>525</v>
      </c>
      <c r="C526" s="1">
        <v>-6.3071781832631469E-3</v>
      </c>
      <c r="D526" s="1">
        <v>4.9524517725882851E-2</v>
      </c>
      <c r="E526" s="1">
        <v>-1.4501870741320705E-4</v>
      </c>
      <c r="F526" s="1">
        <v>-2.1519783434962022E-2</v>
      </c>
      <c r="G526" s="1">
        <v>7.0563156686879347E-2</v>
      </c>
      <c r="H526" s="1">
        <v>1.084420558942263E-2</v>
      </c>
      <c r="I526" s="1">
        <v>-5.9525287812944054E-3</v>
      </c>
      <c r="J526" s="1">
        <v>-1.2272789500444952E-2</v>
      </c>
      <c r="K526" s="1">
        <v>6.297850737009536E-2</v>
      </c>
      <c r="L526" s="1">
        <v>-6.4618086778421638E-2</v>
      </c>
      <c r="M526" s="1">
        <v>7.4039757287697835E-2</v>
      </c>
      <c r="N526" s="1">
        <v>1.9389272937166597E-2</v>
      </c>
      <c r="O526" s="1">
        <v>3.7525211426471118E-2</v>
      </c>
      <c r="P526" s="1">
        <v>-4.2354942528000676E-3</v>
      </c>
      <c r="Q526" s="1">
        <v>7.7729573391178725E-2</v>
      </c>
      <c r="R526" s="1">
        <v>7.0587020405533663E-2</v>
      </c>
      <c r="S526" s="1">
        <v>-3.475228420034171E-2</v>
      </c>
      <c r="T526" s="1">
        <v>-6.156717202075025E-3</v>
      </c>
      <c r="U526" s="11"/>
      <c r="V526" s="11"/>
      <c r="W526" s="11"/>
      <c r="X526" s="11"/>
      <c r="Y526" s="11"/>
      <c r="Z526" s="11"/>
      <c r="AA526" s="11"/>
      <c r="AB526" s="11"/>
      <c r="AC526" s="11"/>
      <c r="AD526" s="11"/>
      <c r="AE526" s="11"/>
      <c r="AF526" s="11"/>
      <c r="AG526" s="11"/>
      <c r="AH526" s="11"/>
      <c r="AI526" s="11"/>
      <c r="AJ526" s="11"/>
      <c r="AK526" s="11"/>
      <c r="AL526" s="11"/>
    </row>
    <row r="527" spans="1:38" x14ac:dyDescent="0.3">
      <c r="A527" s="13">
        <v>42833</v>
      </c>
      <c r="B527" s="15">
        <v>526</v>
      </c>
      <c r="C527" s="1">
        <v>4.5911639547871058E-3</v>
      </c>
      <c r="D527" s="1">
        <v>-6.9778507352425984E-3</v>
      </c>
      <c r="E527" s="1">
        <v>-4.4012059304293381E-5</v>
      </c>
      <c r="F527" s="1">
        <v>-2.3669796557120513E-2</v>
      </c>
      <c r="G527" s="1">
        <v>-1.3186856900392502E-2</v>
      </c>
      <c r="H527" s="1">
        <v>1.370532064080498E-2</v>
      </c>
      <c r="I527" s="1">
        <v>1.3366837959982553E-2</v>
      </c>
      <c r="J527" s="1">
        <v>4.407644122102262E-3</v>
      </c>
      <c r="K527" s="1">
        <v>-8.8695782622772775E-3</v>
      </c>
      <c r="L527" s="1">
        <v>-5.8158514418437009E-2</v>
      </c>
      <c r="M527" s="1">
        <v>2.4381178979596629E-2</v>
      </c>
      <c r="N527" s="1">
        <v>-8.7756579493543929E-3</v>
      </c>
      <c r="O527" s="1">
        <v>1.8766584032795534E-3</v>
      </c>
      <c r="P527" s="1">
        <v>1.5028736652394042E-5</v>
      </c>
      <c r="Q527" s="1">
        <v>-1.9456558201945764E-2</v>
      </c>
      <c r="R527" s="1">
        <v>2.5489168003857967E-3</v>
      </c>
      <c r="S527" s="1">
        <v>5.5703861525321537E-2</v>
      </c>
      <c r="T527" s="1">
        <v>4.6309179536692772E-3</v>
      </c>
      <c r="U527" s="11"/>
      <c r="V527" s="11"/>
      <c r="W527" s="11"/>
      <c r="X527" s="11"/>
      <c r="Y527" s="11"/>
      <c r="Z527" s="11"/>
      <c r="AA527" s="11"/>
      <c r="AB527" s="11"/>
      <c r="AC527" s="11"/>
      <c r="AD527" s="11"/>
      <c r="AE527" s="11"/>
      <c r="AF527" s="11"/>
      <c r="AG527" s="11"/>
      <c r="AH527" s="11"/>
      <c r="AI527" s="11"/>
      <c r="AJ527" s="11"/>
      <c r="AK527" s="11"/>
      <c r="AL527" s="11"/>
    </row>
    <row r="528" spans="1:38" x14ac:dyDescent="0.3">
      <c r="A528" s="13">
        <v>42834</v>
      </c>
      <c r="B528" s="15">
        <v>527</v>
      </c>
      <c r="C528" s="1">
        <v>1.9210254449999728E-2</v>
      </c>
      <c r="D528" s="1">
        <v>-6.4588111426250663E-3</v>
      </c>
      <c r="E528" s="1">
        <v>2.3707538997405449E-4</v>
      </c>
      <c r="F528" s="1">
        <v>-3.2945015313278363E-2</v>
      </c>
      <c r="G528" s="1">
        <v>-9.3326525264876406E-2</v>
      </c>
      <c r="H528" s="1">
        <v>-0.10461242664425625</v>
      </c>
      <c r="I528" s="1">
        <v>3.7710346767211009E-2</v>
      </c>
      <c r="J528" s="1">
        <v>1.2181918510723845E-2</v>
      </c>
      <c r="K528" s="1">
        <v>-7.9365222787795175E-2</v>
      </c>
      <c r="L528" s="1">
        <v>0.22300390824300803</v>
      </c>
      <c r="M528" s="1">
        <v>2.7251564292823206E-2</v>
      </c>
      <c r="N528" s="1">
        <v>-8.4888687184064934E-2</v>
      </c>
      <c r="O528" s="1">
        <v>0.12667630977628877</v>
      </c>
      <c r="P528" s="1">
        <v>1.7752914614297381</v>
      </c>
      <c r="Q528" s="1">
        <v>-4.4474854601436853E-2</v>
      </c>
      <c r="R528" s="1">
        <v>5.6084112342582447E-2</v>
      </c>
      <c r="S528" s="1">
        <v>-8.613108907039152E-2</v>
      </c>
      <c r="T528" s="1">
        <v>0.27396240441980019</v>
      </c>
      <c r="U528" s="11"/>
      <c r="V528" s="11"/>
      <c r="W528" s="11"/>
      <c r="X528" s="11"/>
      <c r="Y528" s="11"/>
      <c r="Z528" s="11"/>
      <c r="AA528" s="11"/>
      <c r="AB528" s="11"/>
      <c r="AC528" s="11"/>
      <c r="AD528" s="11"/>
      <c r="AE528" s="11"/>
      <c r="AF528" s="11"/>
      <c r="AG528" s="11"/>
      <c r="AH528" s="11"/>
      <c r="AI528" s="11"/>
      <c r="AJ528" s="11"/>
      <c r="AK528" s="11"/>
      <c r="AL528" s="11"/>
    </row>
    <row r="529" spans="1:38" x14ac:dyDescent="0.3">
      <c r="A529" s="13">
        <v>42835</v>
      </c>
      <c r="B529" s="15">
        <v>528</v>
      </c>
      <c r="C529" s="1">
        <v>1.3302602611285144E-2</v>
      </c>
      <c r="D529" s="1">
        <v>-1.0578769834225972E-3</v>
      </c>
      <c r="E529" s="1">
        <v>-7.6006156498641375E-5</v>
      </c>
      <c r="F529" s="1">
        <v>-1.7374060261646757E-2</v>
      </c>
      <c r="G529" s="1">
        <v>-1.5328907068192083E-2</v>
      </c>
      <c r="H529" s="1">
        <v>-9.7321147113024178E-4</v>
      </c>
      <c r="I529" s="1">
        <v>2.0057953295360507E-2</v>
      </c>
      <c r="J529" s="1">
        <v>-2.4442674277018617E-2</v>
      </c>
      <c r="K529" s="1">
        <v>-1.2967549494670022E-2</v>
      </c>
      <c r="L529" s="1">
        <v>0.12589178067920603</v>
      </c>
      <c r="M529" s="1">
        <v>-2.9847318698116181E-2</v>
      </c>
      <c r="N529" s="1">
        <v>1.3833915794700004E-2</v>
      </c>
      <c r="O529" s="1">
        <v>-5.0048420332785067E-2</v>
      </c>
      <c r="P529" s="1">
        <v>-0.33622829981890628</v>
      </c>
      <c r="Q529" s="1">
        <v>-7.8768349445040766E-3</v>
      </c>
      <c r="R529" s="1">
        <v>-2.3489378568232345E-2</v>
      </c>
      <c r="S529" s="1">
        <v>-6.8650081183900508E-2</v>
      </c>
      <c r="T529" s="1">
        <v>1.3302602611285396E-2</v>
      </c>
      <c r="U529" s="11"/>
      <c r="V529" s="11"/>
      <c r="W529" s="11"/>
      <c r="X529" s="11"/>
      <c r="Y529" s="11"/>
      <c r="Z529" s="11"/>
      <c r="AA529" s="11"/>
      <c r="AB529" s="11"/>
      <c r="AC529" s="11"/>
      <c r="AD529" s="11"/>
      <c r="AE529" s="11"/>
      <c r="AF529" s="11"/>
      <c r="AG529" s="11"/>
      <c r="AH529" s="11"/>
      <c r="AI529" s="11"/>
      <c r="AJ529" s="11"/>
      <c r="AK529" s="11"/>
      <c r="AL529" s="11"/>
    </row>
    <row r="530" spans="1:38" x14ac:dyDescent="0.3">
      <c r="A530" s="13">
        <v>42836</v>
      </c>
      <c r="B530" s="15">
        <v>529</v>
      </c>
      <c r="C530" s="1">
        <v>-6.7820625492206708E-3</v>
      </c>
      <c r="D530" s="1">
        <v>5.3329858368132213E-2</v>
      </c>
      <c r="E530" s="1">
        <v>-2.5804051236053211E-4</v>
      </c>
      <c r="F530" s="1">
        <v>2.8675562516943327E-2</v>
      </c>
      <c r="G530" s="1">
        <v>7.5003135582591168E-2</v>
      </c>
      <c r="H530" s="1">
        <v>0.1133556825399505</v>
      </c>
      <c r="I530" s="1">
        <v>1.1110612123083794E-3</v>
      </c>
      <c r="J530" s="1">
        <v>1.8714563240759249E-2</v>
      </c>
      <c r="K530" s="1">
        <v>0.20661443987815525</v>
      </c>
      <c r="L530" s="1">
        <v>9.2539731195857108E-2</v>
      </c>
      <c r="M530" s="1">
        <v>2.6235304397904075E-2</v>
      </c>
      <c r="N530" s="1">
        <v>8.1260184204595645E-2</v>
      </c>
      <c r="O530" s="1">
        <v>1.9593897578647337E-2</v>
      </c>
      <c r="P530" s="1">
        <v>-1.3149839077588691E-2</v>
      </c>
      <c r="Q530" s="1">
        <v>0.10465535907614576</v>
      </c>
      <c r="R530" s="1">
        <v>1.7636114859690275E-2</v>
      </c>
      <c r="S530" s="1">
        <v>4.1528984026268805E-2</v>
      </c>
      <c r="T530" s="1">
        <v>-6.7820625492208235E-3</v>
      </c>
      <c r="U530" s="11"/>
      <c r="V530" s="11"/>
      <c r="W530" s="11"/>
      <c r="X530" s="11"/>
      <c r="Y530" s="11"/>
      <c r="Z530" s="11"/>
      <c r="AA530" s="11"/>
      <c r="AB530" s="11"/>
      <c r="AC530" s="11"/>
      <c r="AD530" s="11"/>
      <c r="AE530" s="11"/>
      <c r="AF530" s="11"/>
      <c r="AG530" s="11"/>
      <c r="AH530" s="11"/>
      <c r="AI530" s="11"/>
      <c r="AJ530" s="11"/>
      <c r="AK530" s="11"/>
      <c r="AL530" s="11"/>
    </row>
    <row r="531" spans="1:38" x14ac:dyDescent="0.3">
      <c r="A531" s="13">
        <v>42837</v>
      </c>
      <c r="B531" s="15">
        <v>530</v>
      </c>
      <c r="C531" s="1">
        <v>-3.6189802339162983E-2</v>
      </c>
      <c r="D531" s="1">
        <v>7.6896468228224379E-2</v>
      </c>
      <c r="E531" s="1">
        <v>-3.2013285513409044E-5</v>
      </c>
      <c r="F531" s="1">
        <v>3.0745805393692987E-3</v>
      </c>
      <c r="G531" s="1">
        <v>-6.0459689651148662E-3</v>
      </c>
      <c r="H531" s="1">
        <v>5.4857578364896194E-2</v>
      </c>
      <c r="I531" s="1">
        <v>-5.645388110007192E-2</v>
      </c>
      <c r="J531" s="1">
        <v>-4.7520061869613252E-2</v>
      </c>
      <c r="K531" s="1">
        <v>-5.8838142680058207E-2</v>
      </c>
      <c r="L531" s="1">
        <v>-3.6189802339163066E-2</v>
      </c>
      <c r="M531" s="1">
        <v>-2.9123975058412747E-2</v>
      </c>
      <c r="N531" s="1">
        <v>1.8622014110748538E-2</v>
      </c>
      <c r="O531" s="1">
        <v>-6.6922756438483527E-2</v>
      </c>
      <c r="P531" s="1">
        <v>-0.14682698705882066</v>
      </c>
      <c r="Q531" s="1">
        <v>-1.306762495916399E-3</v>
      </c>
      <c r="R531" s="1">
        <v>-2.1952488673682446E-2</v>
      </c>
      <c r="S531" s="1">
        <v>9.3260868479976278E-3</v>
      </c>
      <c r="T531" s="1">
        <v>-0.22895184187133041</v>
      </c>
      <c r="U531" s="11"/>
      <c r="V531" s="11"/>
      <c r="W531" s="11"/>
      <c r="X531" s="11"/>
      <c r="Y531" s="11"/>
      <c r="Z531" s="11"/>
      <c r="AA531" s="11"/>
      <c r="AB531" s="11"/>
      <c r="AC531" s="11"/>
      <c r="AD531" s="11"/>
      <c r="AE531" s="11"/>
      <c r="AF531" s="11"/>
      <c r="AG531" s="11"/>
      <c r="AH531" s="11"/>
      <c r="AI531" s="11"/>
      <c r="AJ531" s="11"/>
      <c r="AK531" s="11"/>
      <c r="AL531" s="11"/>
    </row>
    <row r="532" spans="1:38" x14ac:dyDescent="0.3">
      <c r="A532" s="13">
        <v>42838</v>
      </c>
      <c r="B532" s="15">
        <v>531</v>
      </c>
      <c r="C532" s="1">
        <v>8.0718168571351761E-3</v>
      </c>
      <c r="D532" s="1">
        <v>-4.3985346771185735E-2</v>
      </c>
      <c r="E532" s="1">
        <v>-7.3632913912525892E-4</v>
      </c>
      <c r="F532" s="1">
        <v>-1.1355674918262507E-2</v>
      </c>
      <c r="G532" s="1">
        <v>-1.0334327951751295E-2</v>
      </c>
      <c r="H532" s="1">
        <v>-1.3811235455976867E-2</v>
      </c>
      <c r="I532" s="1">
        <v>1.4837399520605903E-2</v>
      </c>
      <c r="J532" s="1">
        <v>8.3681409741317592E-3</v>
      </c>
      <c r="K532" s="1">
        <v>3.1846712917693011E-2</v>
      </c>
      <c r="L532" s="1">
        <v>-3.7749629363643532E-2</v>
      </c>
      <c r="M532" s="1">
        <v>2.238423848131291E-2</v>
      </c>
      <c r="N532" s="1">
        <v>2.8434799589809419E-3</v>
      </c>
      <c r="O532" s="1">
        <v>5.9356933687982984E-2</v>
      </c>
      <c r="P532" s="1">
        <v>7.1130868097576024E-3</v>
      </c>
      <c r="Q532" s="1">
        <v>2.3552502453385679E-2</v>
      </c>
      <c r="R532" s="1">
        <v>-3.4530889945309971E-2</v>
      </c>
      <c r="S532" s="1">
        <v>9.1238232889256903E-3</v>
      </c>
      <c r="T532" s="1">
        <v>0.76412567949998689</v>
      </c>
      <c r="U532" s="11"/>
      <c r="V532" s="11"/>
      <c r="W532" s="11"/>
      <c r="X532" s="11"/>
      <c r="Y532" s="11"/>
      <c r="Z532" s="11"/>
      <c r="AA532" s="11"/>
      <c r="AB532" s="11"/>
      <c r="AC532" s="11"/>
      <c r="AD532" s="11"/>
      <c r="AE532" s="11"/>
      <c r="AF532" s="11"/>
      <c r="AG532" s="11"/>
      <c r="AH532" s="11"/>
      <c r="AI532" s="11"/>
      <c r="AJ532" s="11"/>
      <c r="AK532" s="11"/>
      <c r="AL532" s="11"/>
    </row>
    <row r="533" spans="1:38" x14ac:dyDescent="0.3">
      <c r="A533" s="13">
        <v>42839</v>
      </c>
      <c r="B533" s="15">
        <v>532</v>
      </c>
      <c r="C533" s="1">
        <v>-2.8419675133711914E-3</v>
      </c>
      <c r="D533" s="1">
        <v>3.2814852041879082E-2</v>
      </c>
      <c r="E533" s="1">
        <v>1.1233288980865039E-3</v>
      </c>
      <c r="F533" s="1">
        <v>3.9566539699413044E-3</v>
      </c>
      <c r="G533" s="1">
        <v>-1.0563221580948641E-2</v>
      </c>
      <c r="H533" s="1">
        <v>5.8625644865997938E-2</v>
      </c>
      <c r="I533" s="1">
        <v>-2.8419675133713219E-3</v>
      </c>
      <c r="J533" s="1">
        <v>0.27004656219838796</v>
      </c>
      <c r="K533" s="1">
        <v>1.4501235821767778E-2</v>
      </c>
      <c r="L533" s="1">
        <v>9.2125464152021802E-2</v>
      </c>
      <c r="M533" s="1">
        <v>-1.0064950885775562E-2</v>
      </c>
      <c r="N533" s="1">
        <v>7.1630005205616604E-2</v>
      </c>
      <c r="O533" s="1">
        <v>-3.1176080532049091E-2</v>
      </c>
      <c r="P533" s="1">
        <v>2.6715438361947254E-2</v>
      </c>
      <c r="Q533" s="1">
        <v>7.8938958133589088E-2</v>
      </c>
      <c r="R533" s="1">
        <v>-2.2125354059105565E-4</v>
      </c>
      <c r="S533" s="1">
        <v>1.7037848858168704E-2</v>
      </c>
      <c r="T533" s="1">
        <v>0.28206032748280813</v>
      </c>
      <c r="U533" s="11"/>
      <c r="V533" s="11"/>
      <c r="W533" s="11"/>
      <c r="X533" s="11"/>
      <c r="Y533" s="11"/>
      <c r="Z533" s="11"/>
      <c r="AA533" s="11"/>
      <c r="AB533" s="11"/>
      <c r="AC533" s="11"/>
      <c r="AD533" s="11"/>
      <c r="AE533" s="11"/>
      <c r="AF533" s="11"/>
      <c r="AG533" s="11"/>
      <c r="AH533" s="11"/>
      <c r="AI533" s="11"/>
      <c r="AJ533" s="11"/>
      <c r="AK533" s="11"/>
      <c r="AL533" s="11"/>
    </row>
    <row r="534" spans="1:38" x14ac:dyDescent="0.3">
      <c r="A534" s="13">
        <v>42840</v>
      </c>
      <c r="B534" s="15">
        <v>533</v>
      </c>
      <c r="C534" s="1">
        <v>5.0723403678483367E-3</v>
      </c>
      <c r="D534" s="1">
        <v>-8.4293685528826091E-3</v>
      </c>
      <c r="E534" s="1">
        <v>-3.9402403546616888E-4</v>
      </c>
      <c r="F534" s="1">
        <v>-1.6970089115026059E-2</v>
      </c>
      <c r="G534" s="1">
        <v>9.4278645134067224E-2</v>
      </c>
      <c r="H534" s="1">
        <v>-1.2164314440034653E-3</v>
      </c>
      <c r="I534" s="1">
        <v>-1.7709299347156149E-2</v>
      </c>
      <c r="J534" s="1">
        <v>-2.8799367890588776E-2</v>
      </c>
      <c r="K534" s="1">
        <v>-6.2447959719468078E-3</v>
      </c>
      <c r="L534" s="1">
        <v>5.0723403678485041E-3</v>
      </c>
      <c r="M534" s="1">
        <v>4.6378025837647658E-4</v>
      </c>
      <c r="N534" s="1">
        <v>3.7835246402346236E-2</v>
      </c>
      <c r="O534" s="1">
        <v>-3.4615801769158289E-3</v>
      </c>
      <c r="P534" s="1">
        <v>3.3086066367023353E-2</v>
      </c>
      <c r="Q534" s="1">
        <v>0.10811611374407579</v>
      </c>
      <c r="R534" s="1">
        <v>-1.7421591212876533E-2</v>
      </c>
      <c r="S534" s="1">
        <v>7.1396507518978566E-2</v>
      </c>
      <c r="T534" s="1">
        <v>0.22842174933848147</v>
      </c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1"/>
      <c r="AH534" s="11"/>
      <c r="AI534" s="11"/>
      <c r="AJ534" s="11"/>
      <c r="AK534" s="11"/>
      <c r="AL534" s="11"/>
    </row>
    <row r="535" spans="1:38" x14ac:dyDescent="0.3">
      <c r="A535" s="13">
        <v>42841</v>
      </c>
      <c r="B535" s="15">
        <v>534</v>
      </c>
      <c r="C535" s="1">
        <v>1.5875277119808552E-2</v>
      </c>
      <c r="D535" s="1">
        <v>-7.4381235096189638E-3</v>
      </c>
      <c r="E535" s="1">
        <v>-2.6912245071503902E-4</v>
      </c>
      <c r="F535" s="1">
        <v>8.2874581139300938E-3</v>
      </c>
      <c r="G535" s="1">
        <v>3.9311786305835816E-2</v>
      </c>
      <c r="H535" s="1">
        <v>1.0633173828228874E-2</v>
      </c>
      <c r="I535" s="1">
        <v>1.1786827079091022E-2</v>
      </c>
      <c r="J535" s="1">
        <v>0.12967560498151171</v>
      </c>
      <c r="K535" s="1">
        <v>-2.5585604538754989E-3</v>
      </c>
      <c r="L535" s="1">
        <v>0.14838074804847914</v>
      </c>
      <c r="M535" s="1">
        <v>6.2413473149256545E-3</v>
      </c>
      <c r="N535" s="1">
        <v>-2.4317267488209123E-3</v>
      </c>
      <c r="O535" s="1">
        <v>5.2060933898135178E-4</v>
      </c>
      <c r="P535" s="1">
        <v>7.3069082342349115E-2</v>
      </c>
      <c r="Q535" s="1">
        <v>-5.1857792034215491E-2</v>
      </c>
      <c r="R535" s="1">
        <v>1.1166809984863347E-2</v>
      </c>
      <c r="S535" s="1">
        <v>8.5351755044623459E-2</v>
      </c>
      <c r="T535" s="1">
        <v>-0.16882931872015666</v>
      </c>
      <c r="U535" s="11"/>
      <c r="V535" s="11"/>
      <c r="W535" s="11"/>
      <c r="X535" s="11"/>
      <c r="Y535" s="11"/>
      <c r="Z535" s="11"/>
      <c r="AA535" s="11"/>
      <c r="AB535" s="11"/>
      <c r="AC535" s="11"/>
      <c r="AD535" s="11"/>
      <c r="AE535" s="11"/>
      <c r="AF535" s="11"/>
      <c r="AG535" s="11"/>
      <c r="AH535" s="11"/>
      <c r="AI535" s="11"/>
      <c r="AJ535" s="11"/>
      <c r="AK535" s="11"/>
      <c r="AL535" s="11"/>
    </row>
    <row r="536" spans="1:38" x14ac:dyDescent="0.3">
      <c r="A536" s="13">
        <v>42842</v>
      </c>
      <c r="B536" s="15">
        <v>535</v>
      </c>
      <c r="C536" s="1">
        <v>1.0319937136090819E-2</v>
      </c>
      <c r="D536" s="1">
        <v>4.9905517705201061E-2</v>
      </c>
      <c r="E536" s="1">
        <v>3.4625068549625675E-4</v>
      </c>
      <c r="F536" s="1">
        <v>-1.3115337823803593E-2</v>
      </c>
      <c r="G536" s="1">
        <v>-3.8956850229040191E-2</v>
      </c>
      <c r="H536" s="1">
        <v>-4.5849085978273293E-2</v>
      </c>
      <c r="I536" s="1">
        <v>1.7170269994767E-2</v>
      </c>
      <c r="J536" s="1">
        <v>-1.3078288048545904E-2</v>
      </c>
      <c r="K536" s="1">
        <v>-2.1723161740408108E-2</v>
      </c>
      <c r="L536" s="1">
        <v>0.20461223273918541</v>
      </c>
      <c r="M536" s="1">
        <v>-4.4709537022876243E-2</v>
      </c>
      <c r="N536" s="1">
        <v>0.11181747382287562</v>
      </c>
      <c r="O536" s="1">
        <v>-2.4292179821471447E-2</v>
      </c>
      <c r="P536" s="1">
        <v>-1.5661601326957434E-2</v>
      </c>
      <c r="Q536" s="1">
        <v>3.4677191993233797E-2</v>
      </c>
      <c r="R536" s="1">
        <v>1.9012685503075819E-2</v>
      </c>
      <c r="S536" s="1">
        <v>8.3771154141352749E-2</v>
      </c>
      <c r="T536" s="1">
        <v>-0.21419560444970709</v>
      </c>
      <c r="U536" s="11"/>
      <c r="V536" s="11"/>
      <c r="W536" s="11"/>
      <c r="X536" s="11"/>
      <c r="Y536" s="11"/>
      <c r="Z536" s="11"/>
      <c r="AA536" s="11"/>
      <c r="AB536" s="11"/>
      <c r="AC536" s="11"/>
      <c r="AD536" s="11"/>
      <c r="AE536" s="11"/>
      <c r="AF536" s="11"/>
      <c r="AG536" s="11"/>
      <c r="AH536" s="11"/>
      <c r="AI536" s="11"/>
      <c r="AJ536" s="11"/>
      <c r="AK536" s="11"/>
      <c r="AL536" s="11"/>
    </row>
    <row r="537" spans="1:38" x14ac:dyDescent="0.3">
      <c r="A537" s="13">
        <v>42843</v>
      </c>
      <c r="B537" s="15">
        <v>536</v>
      </c>
      <c r="C537" s="1">
        <v>6.6862136368863456E-3</v>
      </c>
      <c r="D537" s="1">
        <v>-5.1215858297190345E-2</v>
      </c>
      <c r="E537" s="1">
        <v>-8.5032142149734334E-5</v>
      </c>
      <c r="F537" s="1">
        <v>-0.10739950088697783</v>
      </c>
      <c r="G537" s="1">
        <v>1.1314107977564828E-2</v>
      </c>
      <c r="H537" s="1">
        <v>-2.3222653923955119E-3</v>
      </c>
      <c r="I537" s="1">
        <v>-2.5911244932934435E-2</v>
      </c>
      <c r="J537" s="1">
        <v>-6.4871323670793207E-2</v>
      </c>
      <c r="K537" s="1">
        <v>-5.8615910753987081E-2</v>
      </c>
      <c r="L537" s="1">
        <v>-0.15568253049809541</v>
      </c>
      <c r="M537" s="1">
        <v>-1.2153391766519696E-2</v>
      </c>
      <c r="N537" s="1">
        <v>9.9023656764889126E-2</v>
      </c>
      <c r="O537" s="1">
        <v>-3.2542202202669845E-2</v>
      </c>
      <c r="P537" s="1">
        <v>-3.2959165767642629E-2</v>
      </c>
      <c r="Q537" s="1">
        <v>-2.5340599455040927E-2</v>
      </c>
      <c r="R537" s="1">
        <v>-2.3392533504425023E-2</v>
      </c>
      <c r="S537" s="1">
        <v>4.7450812648188456E-2</v>
      </c>
      <c r="T537" s="1">
        <v>0.29431084610456809</v>
      </c>
      <c r="U537" s="11"/>
      <c r="V537" s="11"/>
      <c r="W537" s="11"/>
      <c r="X537" s="11"/>
      <c r="Y537" s="11"/>
      <c r="Z537" s="11"/>
      <c r="AA537" s="11"/>
      <c r="AB537" s="11"/>
      <c r="AC537" s="11"/>
      <c r="AD537" s="11"/>
      <c r="AE537" s="11"/>
      <c r="AF537" s="11"/>
      <c r="AG537" s="11"/>
      <c r="AH537" s="11"/>
      <c r="AI537" s="11"/>
      <c r="AJ537" s="11"/>
      <c r="AK537" s="11"/>
      <c r="AL537" s="11"/>
    </row>
    <row r="538" spans="1:38" x14ac:dyDescent="0.3">
      <c r="A538" s="13">
        <v>42844</v>
      </c>
      <c r="B538" s="15">
        <v>537</v>
      </c>
      <c r="C538" s="1">
        <v>2.2992997590805732E-2</v>
      </c>
      <c r="D538" s="1">
        <v>3.9571786991646013E-2</v>
      </c>
      <c r="E538" s="1">
        <v>-1.3296156120283938E-3</v>
      </c>
      <c r="F538" s="1">
        <v>5.5243035672178894E-3</v>
      </c>
      <c r="G538" s="1">
        <v>-1.0194144223282136E-2</v>
      </c>
      <c r="H538" s="1">
        <v>-1.6555257265875859E-4</v>
      </c>
      <c r="I538" s="1">
        <v>6.082302572597445E-2</v>
      </c>
      <c r="J538" s="1">
        <v>-9.1675178890433945E-2</v>
      </c>
      <c r="K538" s="1">
        <v>6.9055990146576346E-2</v>
      </c>
      <c r="L538" s="1">
        <v>2.2992997590805628E-2</v>
      </c>
      <c r="M538" s="1">
        <v>-1.0500702501018724E-2</v>
      </c>
      <c r="N538" s="1">
        <v>-2.6519445392675638E-2</v>
      </c>
      <c r="O538" s="1">
        <v>2.7875937764942466E-3</v>
      </c>
      <c r="P538" s="1">
        <v>-0.10636622254739864</v>
      </c>
      <c r="Q538" s="1">
        <v>-5.4235392787251813E-2</v>
      </c>
      <c r="R538" s="1">
        <v>1.2272620908758218E-2</v>
      </c>
      <c r="S538" s="1">
        <v>-0.10690921671705875</v>
      </c>
      <c r="T538" s="1">
        <v>-9.0672891030394803E-2</v>
      </c>
      <c r="U538" s="11"/>
      <c r="V538" s="11"/>
      <c r="W538" s="11"/>
      <c r="X538" s="11"/>
      <c r="Y538" s="11"/>
      <c r="Z538" s="11"/>
      <c r="AA538" s="11"/>
      <c r="AB538" s="11"/>
      <c r="AC538" s="11"/>
      <c r="AD538" s="11"/>
      <c r="AE538" s="11"/>
      <c r="AF538" s="11"/>
      <c r="AG538" s="11"/>
      <c r="AH538" s="11"/>
      <c r="AI538" s="11"/>
      <c r="AJ538" s="11"/>
      <c r="AK538" s="11"/>
      <c r="AL538" s="11"/>
    </row>
    <row r="539" spans="1:38" x14ac:dyDescent="0.3">
      <c r="A539" s="13">
        <v>42845</v>
      </c>
      <c r="B539" s="15">
        <v>538</v>
      </c>
      <c r="C539" s="1">
        <v>8.6410123901028957E-4</v>
      </c>
      <c r="D539" s="1">
        <v>-2.5237422121799233E-2</v>
      </c>
      <c r="E539" s="1">
        <v>-1.3222695069564621E-2</v>
      </c>
      <c r="F539" s="1">
        <v>9.6747177648989921E-2</v>
      </c>
      <c r="G539" s="1">
        <v>2.9727248224494875E-2</v>
      </c>
      <c r="H539" s="1">
        <v>-2.8085689964098769E-3</v>
      </c>
      <c r="I539" s="1">
        <v>-2.5286557227855774E-3</v>
      </c>
      <c r="J539" s="1">
        <v>-4.442377464900709E-2</v>
      </c>
      <c r="K539" s="1">
        <v>8.7356246096331205E-2</v>
      </c>
      <c r="L539" s="1">
        <v>-3.7630671885567006E-2</v>
      </c>
      <c r="M539" s="1">
        <v>1.2336488361246708E-2</v>
      </c>
      <c r="N539" s="1">
        <v>-4.3942777188772403E-2</v>
      </c>
      <c r="O539" s="1">
        <v>1.9056274877957143E-2</v>
      </c>
      <c r="P539" s="1">
        <v>0.13748168035947522</v>
      </c>
      <c r="Q539" s="1">
        <v>2.2169671888856039E-2</v>
      </c>
      <c r="R539" s="1">
        <v>-5.1943886414375553E-3</v>
      </c>
      <c r="S539" s="1">
        <v>-1.151087057934964E-3</v>
      </c>
      <c r="T539" s="1">
        <v>-0.24935192407074228</v>
      </c>
      <c r="U539" s="11"/>
      <c r="V539" s="11"/>
      <c r="W539" s="11"/>
      <c r="X539" s="11"/>
      <c r="Y539" s="11"/>
      <c r="Z539" s="11"/>
      <c r="AA539" s="11"/>
      <c r="AB539" s="11"/>
      <c r="AC539" s="11"/>
      <c r="AD539" s="11"/>
      <c r="AE539" s="11"/>
      <c r="AF539" s="11"/>
      <c r="AG539" s="11"/>
      <c r="AH539" s="11"/>
      <c r="AI539" s="11"/>
      <c r="AJ539" s="11"/>
      <c r="AK539" s="11"/>
      <c r="AL539" s="11"/>
    </row>
    <row r="540" spans="1:38" x14ac:dyDescent="0.3">
      <c r="A540" s="13">
        <v>42846</v>
      </c>
      <c r="B540" s="15">
        <v>539</v>
      </c>
      <c r="C540" s="1">
        <v>-4.2370939949600154E-3</v>
      </c>
      <c r="D540" s="1">
        <v>5.6992837642658089E-3</v>
      </c>
      <c r="E540" s="1">
        <v>-4.3776249760154526E-2</v>
      </c>
      <c r="F540" s="1">
        <v>-3.1308225663581608E-2</v>
      </c>
      <c r="G540" s="1">
        <v>-3.3729504272049615E-3</v>
      </c>
      <c r="H540" s="1">
        <v>-5.6890014500613423E-3</v>
      </c>
      <c r="I540" s="1">
        <v>-1.1010993995154011E-2</v>
      </c>
      <c r="J540" s="1">
        <v>-8.3904997906862865E-3</v>
      </c>
      <c r="K540" s="1">
        <v>0.15903829204861578</v>
      </c>
      <c r="L540" s="1">
        <v>-0.12372864271556488</v>
      </c>
      <c r="M540" s="1">
        <v>3.5923825318782819E-2</v>
      </c>
      <c r="N540" s="1">
        <v>3.5518019974344665E-2</v>
      </c>
      <c r="O540" s="1">
        <v>1.7601756420505869E-2</v>
      </c>
      <c r="P540" s="1">
        <v>-2.3934234704838499E-2</v>
      </c>
      <c r="Q540" s="1">
        <v>3.7593984962405987E-3</v>
      </c>
      <c r="R540" s="1">
        <v>-1.6576031676183958E-2</v>
      </c>
      <c r="S540" s="1">
        <v>-3.1114566155634481E-2</v>
      </c>
      <c r="T540" s="1">
        <v>0.16172339033921312</v>
      </c>
      <c r="U540" s="11"/>
      <c r="V540" s="11"/>
      <c r="W540" s="11"/>
      <c r="X540" s="11"/>
      <c r="Y540" s="11"/>
      <c r="Z540" s="11"/>
      <c r="AA540" s="11"/>
      <c r="AB540" s="11"/>
      <c r="AC540" s="11"/>
      <c r="AD540" s="11"/>
      <c r="AE540" s="11"/>
      <c r="AF540" s="11"/>
      <c r="AG540" s="11"/>
      <c r="AH540" s="11"/>
      <c r="AI540" s="11"/>
      <c r="AJ540" s="11"/>
      <c r="AK540" s="11"/>
      <c r="AL540" s="11"/>
    </row>
    <row r="541" spans="1:38" x14ac:dyDescent="0.3">
      <c r="A541" s="13">
        <v>42847</v>
      </c>
      <c r="B541" s="15">
        <v>540</v>
      </c>
      <c r="C541" s="1">
        <v>-1.4653468515688787E-3</v>
      </c>
      <c r="D541" s="1">
        <v>3.115009900703563E-2</v>
      </c>
      <c r="E541" s="1">
        <v>-2.1741415389711524E-2</v>
      </c>
      <c r="F541" s="1">
        <v>-1.9738916566815857E-2</v>
      </c>
      <c r="G541" s="1">
        <v>0.11859159139922698</v>
      </c>
      <c r="H541" s="1">
        <v>-1.7499195515477302E-2</v>
      </c>
      <c r="I541" s="1">
        <v>1.2144817190642563E-2</v>
      </c>
      <c r="J541" s="1">
        <v>-3.1153078781730445E-2</v>
      </c>
      <c r="K541" s="1">
        <v>8.6212482095172155E-2</v>
      </c>
      <c r="L541" s="1">
        <v>-9.2241224410516978E-2</v>
      </c>
      <c r="M541" s="1">
        <v>6.1459791145126293E-2</v>
      </c>
      <c r="N541" s="1">
        <v>1.2124994097084356E-2</v>
      </c>
      <c r="O541" s="1">
        <v>5.207542922018718E-2</v>
      </c>
      <c r="P541" s="1">
        <v>-5.4543857438323996E-2</v>
      </c>
      <c r="Q541" s="1">
        <v>1.2388360702967465E-2</v>
      </c>
      <c r="R541" s="1">
        <v>-3.6242849096489709E-3</v>
      </c>
      <c r="S541" s="1">
        <v>4.1540991100081165E-2</v>
      </c>
      <c r="T541" s="1">
        <v>0.14118246074106422</v>
      </c>
      <c r="U541" s="11"/>
      <c r="V541" s="11"/>
      <c r="W541" s="11"/>
      <c r="X541" s="11"/>
      <c r="Y541" s="11"/>
      <c r="Z541" s="11"/>
      <c r="AA541" s="11"/>
      <c r="AB541" s="11"/>
      <c r="AC541" s="11"/>
      <c r="AD541" s="11"/>
      <c r="AE541" s="11"/>
      <c r="AF541" s="11"/>
      <c r="AG541" s="11"/>
      <c r="AH541" s="11"/>
      <c r="AI541" s="11"/>
      <c r="AJ541" s="11"/>
      <c r="AK541" s="11"/>
      <c r="AL541" s="11"/>
    </row>
    <row r="542" spans="1:38" x14ac:dyDescent="0.3">
      <c r="A542" s="13">
        <v>42848</v>
      </c>
      <c r="B542" s="15">
        <v>541</v>
      </c>
      <c r="C542" s="1">
        <v>1.6969339308892011E-3</v>
      </c>
      <c r="D542" s="1">
        <v>9.6565418560409146E-3</v>
      </c>
      <c r="E542" s="1">
        <v>-3.7605368288417878E-3</v>
      </c>
      <c r="F542" s="1">
        <v>9.7143592382913074E-3</v>
      </c>
      <c r="G542" s="1">
        <v>-1.8538950502987265E-2</v>
      </c>
      <c r="H542" s="1">
        <v>2.4590979839741577E-2</v>
      </c>
      <c r="I542" s="1">
        <v>-4.6656246217529201E-3</v>
      </c>
      <c r="J542" s="1">
        <v>-3.055455743106724E-2</v>
      </c>
      <c r="K542" s="1">
        <v>-1.1027987072344425E-2</v>
      </c>
      <c r="L542" s="1">
        <v>-9.8472759462199785E-2</v>
      </c>
      <c r="M542" s="1">
        <v>-1.1921577910174681E-2</v>
      </c>
      <c r="N542" s="1">
        <v>8.1249674100777936E-2</v>
      </c>
      <c r="O542" s="1">
        <v>-2.1353841420107132E-2</v>
      </c>
      <c r="P542" s="1">
        <v>-6.4690810851986188E-3</v>
      </c>
      <c r="Q542" s="1">
        <v>9.0779738190096701E-2</v>
      </c>
      <c r="R542" s="1">
        <v>-3.0081329794235452E-2</v>
      </c>
      <c r="S542" s="1">
        <v>5.0912036146833262E-2</v>
      </c>
      <c r="T542" s="1">
        <v>-0.12351518281047198</v>
      </c>
      <c r="U542" s="11"/>
      <c r="V542" s="11"/>
      <c r="W542" s="11"/>
      <c r="X542" s="11"/>
      <c r="Y542" s="11"/>
      <c r="Z542" s="11"/>
      <c r="AA542" s="11"/>
      <c r="AB542" s="11"/>
      <c r="AC542" s="11"/>
      <c r="AD542" s="11"/>
      <c r="AE542" s="11"/>
      <c r="AF542" s="11"/>
      <c r="AG542" s="11"/>
      <c r="AH542" s="11"/>
      <c r="AI542" s="11"/>
      <c r="AJ542" s="11"/>
      <c r="AK542" s="11"/>
      <c r="AL542" s="11"/>
    </row>
    <row r="543" spans="1:38" x14ac:dyDescent="0.3">
      <c r="A543" s="13">
        <v>42849</v>
      </c>
      <c r="B543" s="15">
        <v>542</v>
      </c>
      <c r="C543" s="1">
        <v>1.0471326077559684E-2</v>
      </c>
      <c r="D543" s="1">
        <v>-2.4201451519743618E-3</v>
      </c>
      <c r="E543" s="1">
        <v>-4.4915496118507923E-3</v>
      </c>
      <c r="F543" s="1">
        <v>2.7811404906020985E-2</v>
      </c>
      <c r="G543" s="1">
        <v>5.1908168306240468E-2</v>
      </c>
      <c r="H543" s="1">
        <v>-6.0275921629471714E-3</v>
      </c>
      <c r="I543" s="1">
        <v>4.6616032939150828E-2</v>
      </c>
      <c r="J543" s="1">
        <v>1.2807147843137939E-2</v>
      </c>
      <c r="K543" s="1">
        <v>1.9274151924004102E-2</v>
      </c>
      <c r="L543" s="1">
        <v>6.6608621970757426E-2</v>
      </c>
      <c r="M543" s="1">
        <v>0.10478889346071994</v>
      </c>
      <c r="N543" s="1">
        <v>9.8454779283626837E-2</v>
      </c>
      <c r="O543" s="1">
        <v>0.10564183004575314</v>
      </c>
      <c r="P543" s="1">
        <v>7.8813878846932528E-3</v>
      </c>
      <c r="Q543" s="1">
        <v>-6.0005217845030042E-3</v>
      </c>
      <c r="R543" s="1">
        <v>-1.1050670378643995E-3</v>
      </c>
      <c r="S543" s="1">
        <v>-1.6628368431667352E-2</v>
      </c>
      <c r="T543" s="1">
        <v>1.0471326077559762E-2</v>
      </c>
      <c r="U543" s="11"/>
      <c r="V543" s="11"/>
      <c r="W543" s="11"/>
      <c r="X543" s="11"/>
      <c r="Y543" s="11"/>
      <c r="Z543" s="11"/>
      <c r="AA543" s="11"/>
      <c r="AB543" s="11"/>
      <c r="AC543" s="11"/>
      <c r="AD543" s="11"/>
      <c r="AE543" s="11"/>
      <c r="AF543" s="11"/>
      <c r="AG543" s="11"/>
      <c r="AH543" s="11"/>
      <c r="AI543" s="11"/>
      <c r="AJ543" s="11"/>
      <c r="AK543" s="11"/>
      <c r="AL543" s="11"/>
    </row>
    <row r="544" spans="1:38" x14ac:dyDescent="0.3">
      <c r="A544" s="13">
        <v>42850</v>
      </c>
      <c r="B544" s="15">
        <v>543</v>
      </c>
      <c r="C544" s="1">
        <v>1.9219426069538189E-2</v>
      </c>
      <c r="D544" s="1">
        <v>7.6596732259562553E-2</v>
      </c>
      <c r="E544" s="1">
        <v>7.766274212839804E-3</v>
      </c>
      <c r="F544" s="1">
        <v>1.5218671543253832E-2</v>
      </c>
      <c r="G544" s="1">
        <v>4.9119251840169222E-2</v>
      </c>
      <c r="H544" s="1">
        <v>4.5755552378083653E-4</v>
      </c>
      <c r="I544" s="1">
        <v>1.7345739752959981E-2</v>
      </c>
      <c r="J544" s="1">
        <v>-2.0994968316154151E-2</v>
      </c>
      <c r="K544" s="1">
        <v>-5.367493896869158E-3</v>
      </c>
      <c r="L544" s="1">
        <v>-3.4423701618332157E-2</v>
      </c>
      <c r="M544" s="1">
        <v>0.26245444741133944</v>
      </c>
      <c r="N544" s="1">
        <v>0.14741048592304901</v>
      </c>
      <c r="O544" s="1">
        <v>0.26394746112172435</v>
      </c>
      <c r="P544" s="1">
        <v>7.4971735451415417E-2</v>
      </c>
      <c r="Q544" s="1">
        <v>1.5223097112860864E-2</v>
      </c>
      <c r="R544" s="1">
        <v>-6.3748044170020123E-3</v>
      </c>
      <c r="S544" s="1">
        <v>0.16584191918213195</v>
      </c>
      <c r="T544" s="1">
        <v>-0.12638334908325297</v>
      </c>
      <c r="U544" s="11"/>
      <c r="V544" s="11"/>
      <c r="W544" s="11"/>
      <c r="X544" s="11"/>
      <c r="Y544" s="11"/>
      <c r="Z544" s="11"/>
      <c r="AA544" s="11"/>
      <c r="AB544" s="11"/>
      <c r="AC544" s="11"/>
      <c r="AD544" s="11"/>
      <c r="AE544" s="11"/>
      <c r="AF544" s="11"/>
      <c r="AG544" s="11"/>
      <c r="AH544" s="11"/>
      <c r="AI544" s="11"/>
      <c r="AJ544" s="11"/>
      <c r="AK544" s="11"/>
      <c r="AL544" s="11"/>
    </row>
    <row r="545" spans="1:38" x14ac:dyDescent="0.3">
      <c r="A545" s="13">
        <v>42851</v>
      </c>
      <c r="B545" s="15">
        <v>544</v>
      </c>
      <c r="C545" s="1">
        <v>3.4173709722524363E-2</v>
      </c>
      <c r="D545" s="1">
        <v>0.16544235662666953</v>
      </c>
      <c r="E545" s="1">
        <v>3.7386526516962225E-3</v>
      </c>
      <c r="F545" s="1">
        <v>5.4985650607559507E-2</v>
      </c>
      <c r="G545" s="1">
        <v>0.11544853572265708</v>
      </c>
      <c r="H545" s="1">
        <v>0.10134572509846948</v>
      </c>
      <c r="I545" s="1">
        <v>4.4513402039310389E-2</v>
      </c>
      <c r="J545" s="1">
        <v>4.2255666582883822E-2</v>
      </c>
      <c r="K545" s="1">
        <v>-1.4961913242509242E-2</v>
      </c>
      <c r="L545" s="1">
        <v>3.417370972252428E-2</v>
      </c>
      <c r="M545" s="1">
        <v>-2.5161908636603298E-2</v>
      </c>
      <c r="N545" s="1">
        <v>-2.860141481016867E-2</v>
      </c>
      <c r="O545" s="1">
        <v>-1.5467180878774153E-2</v>
      </c>
      <c r="P545" s="1">
        <v>5.4607307112960086E-2</v>
      </c>
      <c r="Q545" s="1">
        <v>2.5077559462254359E-2</v>
      </c>
      <c r="R545" s="1">
        <v>0.1074380481472615</v>
      </c>
      <c r="S545" s="1">
        <v>8.8281689006173475E-2</v>
      </c>
      <c r="T545" s="1">
        <v>3.417370972252428E-2</v>
      </c>
      <c r="U545" s="11"/>
      <c r="V545" s="11"/>
      <c r="W545" s="11"/>
      <c r="X545" s="11"/>
      <c r="Y545" s="11"/>
      <c r="Z545" s="11"/>
      <c r="AA545" s="11"/>
      <c r="AB545" s="11"/>
      <c r="AC545" s="11"/>
      <c r="AD545" s="11"/>
      <c r="AE545" s="11"/>
      <c r="AF545" s="11"/>
      <c r="AG545" s="11"/>
      <c r="AH545" s="11"/>
      <c r="AI545" s="11"/>
      <c r="AJ545" s="11"/>
      <c r="AK545" s="11"/>
      <c r="AL545" s="11"/>
    </row>
    <row r="546" spans="1:38" x14ac:dyDescent="0.3">
      <c r="A546" s="13">
        <v>42852</v>
      </c>
      <c r="B546" s="15">
        <v>545</v>
      </c>
      <c r="C546" s="1">
        <v>-7.5921318247970122E-3</v>
      </c>
      <c r="D546" s="1">
        <v>0.14155696925757238</v>
      </c>
      <c r="E546" s="1">
        <v>1.0945916268825082E-2</v>
      </c>
      <c r="F546" s="1">
        <v>0.29344523223846031</v>
      </c>
      <c r="G546" s="1">
        <v>0.1142861657081463</v>
      </c>
      <c r="H546" s="1">
        <v>2.0987008810346677E-2</v>
      </c>
      <c r="I546" s="1">
        <v>2.2963997295920636E-3</v>
      </c>
      <c r="J546" s="1">
        <v>0.14970883325841669</v>
      </c>
      <c r="K546" s="1">
        <v>-2.1990432043190299E-2</v>
      </c>
      <c r="L546" s="1">
        <v>4.754163862938092E-2</v>
      </c>
      <c r="M546" s="1">
        <v>2.7445524061043891E-2</v>
      </c>
      <c r="N546" s="1">
        <v>2.7777929573082925E-2</v>
      </c>
      <c r="O546" s="1">
        <v>3.2342164447006508E-2</v>
      </c>
      <c r="P546" s="1">
        <v>-1.4322055711529622E-2</v>
      </c>
      <c r="Q546" s="1">
        <v>0.1498108448928121</v>
      </c>
      <c r="R546" s="1">
        <v>4.4195676848357457E-2</v>
      </c>
      <c r="S546" s="1">
        <v>1.61180568230599E-2</v>
      </c>
      <c r="T546" s="1">
        <v>0.15780917953773699</v>
      </c>
      <c r="U546" s="11"/>
      <c r="V546" s="11"/>
      <c r="W546" s="11"/>
      <c r="X546" s="11"/>
      <c r="Y546" s="11"/>
      <c r="Z546" s="11"/>
      <c r="AA546" s="11"/>
      <c r="AB546" s="11"/>
      <c r="AC546" s="11"/>
      <c r="AD546" s="11"/>
      <c r="AE546" s="11"/>
      <c r="AF546" s="11"/>
      <c r="AG546" s="11"/>
      <c r="AH546" s="11"/>
      <c r="AI546" s="11"/>
      <c r="AJ546" s="11"/>
      <c r="AK546" s="11"/>
      <c r="AL546" s="11"/>
    </row>
    <row r="547" spans="1:38" x14ac:dyDescent="0.3">
      <c r="A547" s="13">
        <v>42853</v>
      </c>
      <c r="B547" s="15">
        <v>546</v>
      </c>
      <c r="C547" s="1">
        <v>4.9055975416382371E-3</v>
      </c>
      <c r="D547" s="1">
        <v>-3.5055347411380208E-2</v>
      </c>
      <c r="E547" s="1">
        <v>2.9192674864442964E-3</v>
      </c>
      <c r="F547" s="1">
        <v>0.23311332363799095</v>
      </c>
      <c r="G547" s="1">
        <v>4.7390018347999399E-2</v>
      </c>
      <c r="H547" s="1">
        <v>0.1943870253165354</v>
      </c>
      <c r="I547" s="1">
        <v>1.4301482068611563E-2</v>
      </c>
      <c r="J547" s="1">
        <v>3.0258247608744224E-2</v>
      </c>
      <c r="K547" s="1">
        <v>0.12877057429430736</v>
      </c>
      <c r="L547" s="1">
        <v>-0.36532278050001799</v>
      </c>
      <c r="M547" s="1">
        <v>-4.482073368999067E-3</v>
      </c>
      <c r="N547" s="1">
        <v>7.4605125506308947E-2</v>
      </c>
      <c r="O547" s="1">
        <v>3.766276640930289E-2</v>
      </c>
      <c r="P547" s="1">
        <v>1.8639197979543796E-2</v>
      </c>
      <c r="Q547" s="1">
        <v>9.1906119763105976E-2</v>
      </c>
      <c r="R547" s="1">
        <v>1.5865534804030055E-2</v>
      </c>
      <c r="S547" s="1">
        <v>0.11985883613182938</v>
      </c>
      <c r="T547" s="1">
        <v>-0.13865234496431017</v>
      </c>
      <c r="U547" s="11"/>
      <c r="V547" s="11"/>
      <c r="W547" s="11"/>
      <c r="X547" s="11"/>
      <c r="Y547" s="11"/>
      <c r="Z547" s="11"/>
      <c r="AA547" s="11"/>
      <c r="AB547" s="11"/>
      <c r="AC547" s="11"/>
      <c r="AD547" s="11"/>
      <c r="AE547" s="11"/>
      <c r="AF547" s="11"/>
      <c r="AG547" s="11"/>
      <c r="AH547" s="11"/>
      <c r="AI547" s="11"/>
      <c r="AJ547" s="11"/>
      <c r="AK547" s="11"/>
      <c r="AL547" s="11"/>
    </row>
    <row r="548" spans="1:38" x14ac:dyDescent="0.3">
      <c r="A548" s="13">
        <v>42854</v>
      </c>
      <c r="B548" s="15">
        <v>547</v>
      </c>
      <c r="C548" s="1">
        <v>1.672081725931782E-2</v>
      </c>
      <c r="D548" s="1">
        <v>0.1327297589559728</v>
      </c>
      <c r="E548" s="1">
        <v>-4.3106713657248275E-4</v>
      </c>
      <c r="F548" s="1">
        <v>-6.580905033203914E-2</v>
      </c>
      <c r="G548" s="1">
        <v>2.0127904521062039E-2</v>
      </c>
      <c r="H548" s="1">
        <v>-4.6343308433448048E-2</v>
      </c>
      <c r="I548" s="1">
        <v>3.9259761072244902E-2</v>
      </c>
      <c r="J548" s="1">
        <v>-8.6523412397930238E-2</v>
      </c>
      <c r="K548" s="1">
        <v>-8.59268583279626E-3</v>
      </c>
      <c r="L548" s="1">
        <v>-6.8005917512291902E-2</v>
      </c>
      <c r="M548" s="1">
        <v>1.2870583548112218E-3</v>
      </c>
      <c r="N548" s="1">
        <v>6.8385516689895218E-2</v>
      </c>
      <c r="O548" s="1">
        <v>-2.4662326972702618E-2</v>
      </c>
      <c r="P548" s="1">
        <v>0.16699740778546374</v>
      </c>
      <c r="Q548" s="1">
        <v>-2.4507834471675316E-2</v>
      </c>
      <c r="R548" s="1">
        <v>3.7853455777685334E-2</v>
      </c>
      <c r="S548" s="1">
        <v>6.9147692378419154E-2</v>
      </c>
      <c r="T548" s="1">
        <v>1.6720817259317875E-2</v>
      </c>
      <c r="U548" s="11"/>
      <c r="V548" s="11"/>
      <c r="W548" s="11"/>
      <c r="X548" s="11"/>
      <c r="Y548" s="11"/>
      <c r="Z548" s="11"/>
      <c r="AA548" s="11"/>
      <c r="AB548" s="11"/>
      <c r="AC548" s="11"/>
      <c r="AD548" s="11"/>
      <c r="AE548" s="11"/>
      <c r="AF548" s="11"/>
      <c r="AG548" s="11"/>
      <c r="AH548" s="11"/>
      <c r="AI548" s="11"/>
      <c r="AJ548" s="11"/>
      <c r="AK548" s="11"/>
      <c r="AL548" s="11"/>
    </row>
    <row r="549" spans="1:38" x14ac:dyDescent="0.3">
      <c r="A549" s="13">
        <v>42855</v>
      </c>
      <c r="B549" s="15">
        <v>548</v>
      </c>
      <c r="C549" s="1">
        <v>4.3380468414265738E-2</v>
      </c>
      <c r="D549" s="1">
        <v>-3.7046134415983194E-2</v>
      </c>
      <c r="E549" s="1">
        <v>-8.7211319324721434E-4</v>
      </c>
      <c r="F549" s="1">
        <v>3.4727212694466658E-2</v>
      </c>
      <c r="G549" s="1">
        <v>-9.2911628252630177E-2</v>
      </c>
      <c r="H549" s="1">
        <v>-6.0289197371009483E-2</v>
      </c>
      <c r="I549" s="1">
        <v>8.6880696914991735E-3</v>
      </c>
      <c r="J549" s="1">
        <v>-1.3863670357461385E-2</v>
      </c>
      <c r="K549" s="1">
        <v>-2.3755265367145176E-2</v>
      </c>
      <c r="L549" s="1">
        <v>-5.14723014415766E-2</v>
      </c>
      <c r="M549" s="1">
        <v>3.0304790224587586E-2</v>
      </c>
      <c r="N549" s="1">
        <v>-0.12873711157964346</v>
      </c>
      <c r="O549" s="1">
        <v>2.5626994714970052E-2</v>
      </c>
      <c r="P549" s="1">
        <v>-4.6456266944081254E-2</v>
      </c>
      <c r="Q549" s="1">
        <v>2.944810543657329E-2</v>
      </c>
      <c r="R549" s="1">
        <v>-6.5918985321158419E-2</v>
      </c>
      <c r="S549" s="1">
        <v>-5.7682977000420011E-4</v>
      </c>
      <c r="T549" s="1">
        <v>-0.13051627632144519</v>
      </c>
      <c r="U549" s="11"/>
      <c r="V549" s="11"/>
      <c r="W549" s="11"/>
      <c r="X549" s="11"/>
      <c r="Y549" s="11"/>
      <c r="Z549" s="11"/>
      <c r="AA549" s="11"/>
      <c r="AB549" s="11"/>
      <c r="AC549" s="11"/>
      <c r="AD549" s="11"/>
      <c r="AE549" s="11"/>
      <c r="AF549" s="11"/>
      <c r="AG549" s="11"/>
      <c r="AH549" s="11"/>
      <c r="AI549" s="11"/>
      <c r="AJ549" s="11"/>
      <c r="AK549" s="11"/>
      <c r="AL549" s="11"/>
    </row>
    <row r="550" spans="1:38" x14ac:dyDescent="0.3">
      <c r="A550" s="13">
        <v>42856</v>
      </c>
      <c r="B550" s="15">
        <v>549</v>
      </c>
      <c r="C550" s="1">
        <v>2.3998097192293597E-2</v>
      </c>
      <c r="D550" s="1">
        <v>6.5047616460632337E-3</v>
      </c>
      <c r="E550" s="1">
        <v>-3.5780373252649032E-3</v>
      </c>
      <c r="F550" s="1">
        <v>1.4809948381041728E-2</v>
      </c>
      <c r="G550" s="1">
        <v>-0.10432738237183099</v>
      </c>
      <c r="H550" s="1">
        <v>-5.2476319290939008E-3</v>
      </c>
      <c r="I550" s="1">
        <v>6.2394715669117591E-2</v>
      </c>
      <c r="J550" s="1">
        <v>-2.5209281587195917E-2</v>
      </c>
      <c r="K550" s="1">
        <v>8.0586642292868656E-3</v>
      </c>
      <c r="L550" s="1">
        <v>2.3998097192293517E-2</v>
      </c>
      <c r="M550" s="1">
        <v>2.1409605873628636E-2</v>
      </c>
      <c r="N550" s="1">
        <v>-2.4218967108415215E-2</v>
      </c>
      <c r="O550" s="1">
        <v>-2.8194260351599746E-3</v>
      </c>
      <c r="P550" s="1">
        <v>3.9584643983424234E-2</v>
      </c>
      <c r="Q550" s="1">
        <v>-2.6405281056211278E-2</v>
      </c>
      <c r="R550" s="1">
        <v>3.3631283981443771E-2</v>
      </c>
      <c r="S550" s="1">
        <v>-9.5149614125951437E-2</v>
      </c>
      <c r="T550" s="1">
        <v>2.3998097192293517E-2</v>
      </c>
      <c r="U550" s="11"/>
      <c r="V550" s="11"/>
      <c r="W550" s="11"/>
      <c r="X550" s="11"/>
      <c r="Y550" s="11"/>
      <c r="Z550" s="11"/>
      <c r="AA550" s="11"/>
      <c r="AB550" s="11"/>
      <c r="AC550" s="11"/>
      <c r="AD550" s="11"/>
      <c r="AE550" s="11"/>
      <c r="AF550" s="11"/>
      <c r="AG550" s="11"/>
      <c r="AH550" s="11"/>
      <c r="AI550" s="11"/>
      <c r="AJ550" s="11"/>
      <c r="AK550" s="11"/>
      <c r="AL550" s="11"/>
    </row>
    <row r="551" spans="1:38" x14ac:dyDescent="0.3">
      <c r="A551" s="13">
        <v>42857</v>
      </c>
      <c r="B551" s="15">
        <v>550</v>
      </c>
      <c r="C551" s="1">
        <v>3.0211579863338212E-2</v>
      </c>
      <c r="D551" s="1">
        <v>4.633007107671739E-2</v>
      </c>
      <c r="E551" s="1">
        <v>7.7307511266414084E-4</v>
      </c>
      <c r="F551" s="1">
        <v>0.12697913583900555</v>
      </c>
      <c r="G551" s="1">
        <v>0.11064813302407625</v>
      </c>
      <c r="H551" s="1">
        <v>4.9474721712123984E-2</v>
      </c>
      <c r="I551" s="1">
        <v>3.9969314864344935E-2</v>
      </c>
      <c r="J551" s="1">
        <v>0.13486979430189183</v>
      </c>
      <c r="K551" s="1">
        <v>0.32135003095657466</v>
      </c>
      <c r="L551" s="1">
        <v>0.13323273784967193</v>
      </c>
      <c r="M551" s="1">
        <v>0.12789123280142839</v>
      </c>
      <c r="N551" s="1">
        <v>2.5432194749154369E-2</v>
      </c>
      <c r="O551" s="1">
        <v>0.12775660131879807</v>
      </c>
      <c r="P551" s="1">
        <v>0.24232229398934893</v>
      </c>
      <c r="Q551" s="1">
        <v>6.0406821450585575E-2</v>
      </c>
      <c r="R551" s="1">
        <v>0.10009526638259966</v>
      </c>
      <c r="S551" s="1">
        <v>0.18558599560351552</v>
      </c>
      <c r="T551" s="1">
        <v>3.0211579863338084E-2</v>
      </c>
      <c r="U551" s="11"/>
      <c r="V551" s="11"/>
      <c r="W551" s="11"/>
      <c r="X551" s="11"/>
      <c r="Y551" s="11"/>
      <c r="Z551" s="11"/>
      <c r="AA551" s="11"/>
      <c r="AB551" s="11"/>
      <c r="AC551" s="11"/>
      <c r="AD551" s="11"/>
      <c r="AE551" s="11"/>
      <c r="AF551" s="11"/>
      <c r="AG551" s="11"/>
      <c r="AH551" s="11"/>
      <c r="AI551" s="11"/>
      <c r="AJ551" s="11"/>
      <c r="AK551" s="11"/>
      <c r="AL551" s="11"/>
    </row>
    <row r="552" spans="1:38" x14ac:dyDescent="0.3">
      <c r="A552" s="13">
        <v>42858</v>
      </c>
      <c r="B552" s="15">
        <v>551</v>
      </c>
      <c r="C552" s="1">
        <v>9.1145110351707331E-3</v>
      </c>
      <c r="D552" s="1">
        <v>0.16289208498200713</v>
      </c>
      <c r="E552" s="1">
        <v>1.3275692123082243E-2</v>
      </c>
      <c r="F552" s="1">
        <v>0.32230957343793604</v>
      </c>
      <c r="G552" s="1">
        <v>9.1819972027807464E-2</v>
      </c>
      <c r="H552" s="1">
        <v>7.0748506230108076E-3</v>
      </c>
      <c r="I552" s="1">
        <v>2.7801816795081421E-2</v>
      </c>
      <c r="J552" s="1">
        <v>1.8710574227080275E-2</v>
      </c>
      <c r="K552" s="1">
        <v>0.10355413490013969</v>
      </c>
      <c r="L552" s="1">
        <v>-8.2623171786208219E-2</v>
      </c>
      <c r="M552" s="1">
        <v>0.33395590031778594</v>
      </c>
      <c r="N552" s="1">
        <v>1.4382178205184518E-2</v>
      </c>
      <c r="O552" s="1">
        <v>0.35835185107621376</v>
      </c>
      <c r="P552" s="1">
        <v>0.13860389742724255</v>
      </c>
      <c r="Q552" s="1">
        <v>0.27688432474326691</v>
      </c>
      <c r="R552" s="1">
        <v>5.7543563156619779E-3</v>
      </c>
      <c r="S552" s="1">
        <v>0.189988773483107</v>
      </c>
      <c r="T552" s="1">
        <v>-0.19270839117186325</v>
      </c>
      <c r="U552" s="11"/>
      <c r="V552" s="11"/>
      <c r="W552" s="11"/>
      <c r="X552" s="11"/>
      <c r="Y552" s="11"/>
      <c r="Z552" s="11"/>
      <c r="AA552" s="11"/>
      <c r="AB552" s="11"/>
      <c r="AC552" s="11"/>
      <c r="AD552" s="11"/>
      <c r="AE552" s="11"/>
      <c r="AF552" s="11"/>
      <c r="AG552" s="11"/>
      <c r="AH552" s="11"/>
      <c r="AI552" s="11"/>
      <c r="AJ552" s="11"/>
      <c r="AK552" s="11"/>
      <c r="AL552" s="11"/>
    </row>
    <row r="553" spans="1:38" x14ac:dyDescent="0.3">
      <c r="A553" s="13">
        <v>42859</v>
      </c>
      <c r="B553" s="15">
        <v>552</v>
      </c>
      <c r="C553" s="1">
        <v>4.4577686479564749E-3</v>
      </c>
      <c r="D553" s="1">
        <v>-3.1365497937244406E-2</v>
      </c>
      <c r="E553" s="1">
        <v>1.0205646095008087E-2</v>
      </c>
      <c r="F553" s="1">
        <v>0.15263072970322841</v>
      </c>
      <c r="G553" s="1">
        <v>0.10756268563231175</v>
      </c>
      <c r="H553" s="1">
        <v>5.0643024227462183E-2</v>
      </c>
      <c r="I553" s="1">
        <v>2.8625631784713057E-2</v>
      </c>
      <c r="J553" s="1">
        <v>-2.1286128272828584E-2</v>
      </c>
      <c r="K553" s="1">
        <v>0.12129955808390601</v>
      </c>
      <c r="L553" s="1">
        <v>4.4577686479564645E-3</v>
      </c>
      <c r="M553" s="1">
        <v>5.2034019376592751E-2</v>
      </c>
      <c r="N553" s="1">
        <v>0.13823121044996173</v>
      </c>
      <c r="O553" s="1">
        <v>3.7176426491771775E-2</v>
      </c>
      <c r="P553" s="1">
        <v>0.26558945718037613</v>
      </c>
      <c r="Q553" s="1">
        <v>0.62898330804248848</v>
      </c>
      <c r="R553" s="1">
        <v>9.1183534220667314E-2</v>
      </c>
      <c r="S553" s="1">
        <v>-3.880625508608699E-2</v>
      </c>
      <c r="T553" s="1">
        <v>0.25557221080994569</v>
      </c>
      <c r="U553" s="11"/>
      <c r="V553" s="11"/>
      <c r="W553" s="11"/>
      <c r="X553" s="11"/>
      <c r="Y553" s="11"/>
      <c r="Z553" s="11"/>
      <c r="AA553" s="11"/>
      <c r="AB553" s="11"/>
      <c r="AC553" s="11"/>
      <c r="AD553" s="11"/>
      <c r="AE553" s="11"/>
      <c r="AF553" s="11"/>
      <c r="AG553" s="11"/>
      <c r="AH553" s="11"/>
      <c r="AI553" s="11"/>
      <c r="AJ553" s="11"/>
      <c r="AK553" s="11"/>
      <c r="AL553" s="11"/>
    </row>
    <row r="554" spans="1:38" x14ac:dyDescent="0.3">
      <c r="A554" s="13">
        <v>42860</v>
      </c>
      <c r="B554" s="15">
        <v>553</v>
      </c>
      <c r="C554" s="1">
        <v>2.7735713928107628E-2</v>
      </c>
      <c r="D554" s="1">
        <v>5.778049737668111E-2</v>
      </c>
      <c r="E554" s="1">
        <v>1.3793132322171924E-2</v>
      </c>
      <c r="F554" s="1">
        <v>0.10399078221915918</v>
      </c>
      <c r="G554" s="1">
        <v>0.44273571630977954</v>
      </c>
      <c r="H554" s="1">
        <v>2.1432942406029318E-2</v>
      </c>
      <c r="I554" s="1">
        <v>0.29815726476070226</v>
      </c>
      <c r="J554" s="1">
        <v>0.17849836433361105</v>
      </c>
      <c r="K554" s="1">
        <v>7.5436956300090396E-2</v>
      </c>
      <c r="L554" s="1">
        <v>-7.5037857464703261E-2</v>
      </c>
      <c r="M554" s="1">
        <v>7.118681508671168E-2</v>
      </c>
      <c r="N554" s="1">
        <v>0.1530639748917372</v>
      </c>
      <c r="O554" s="1">
        <v>4.979070982510661E-2</v>
      </c>
      <c r="P554" s="1">
        <v>0.20508148246986577</v>
      </c>
      <c r="Q554" s="1">
        <v>1.0085700978108991</v>
      </c>
      <c r="R554" s="1">
        <v>2.9200769235173448E-2</v>
      </c>
      <c r="S554" s="1">
        <v>2.4168759144406124E-2</v>
      </c>
      <c r="T554" s="1">
        <v>2.7735713928107482E-2</v>
      </c>
      <c r="U554" s="11"/>
      <c r="V554" s="11"/>
      <c r="W554" s="11"/>
      <c r="X554" s="11"/>
      <c r="Y554" s="11"/>
      <c r="Z554" s="11"/>
      <c r="AA554" s="11"/>
      <c r="AB554" s="11"/>
      <c r="AC554" s="11"/>
      <c r="AD554" s="11"/>
      <c r="AE554" s="11"/>
      <c r="AF554" s="11"/>
      <c r="AG554" s="11"/>
      <c r="AH554" s="11"/>
      <c r="AI554" s="11"/>
      <c r="AJ554" s="11"/>
      <c r="AK554" s="11"/>
      <c r="AL554" s="11"/>
    </row>
    <row r="555" spans="1:38" x14ac:dyDescent="0.3">
      <c r="A555" s="13">
        <v>42861</v>
      </c>
      <c r="B555" s="15">
        <v>554</v>
      </c>
      <c r="C555" s="1">
        <v>6.5051701915280636E-3</v>
      </c>
      <c r="D555" s="1">
        <v>-6.9357680224964274E-2</v>
      </c>
      <c r="E555" s="1">
        <v>4.8008375138469336E-4</v>
      </c>
      <c r="F555" s="1">
        <v>0.34482691351040268</v>
      </c>
      <c r="G555" s="1">
        <v>0.12620628380292134</v>
      </c>
      <c r="H555" s="1">
        <v>5.9208135461281314E-2</v>
      </c>
      <c r="I555" s="1">
        <v>-6.7015028341669655E-2</v>
      </c>
      <c r="J555" s="1">
        <v>4.6466043366045047E-2</v>
      </c>
      <c r="K555" s="1">
        <v>7.1837503272702136E-2</v>
      </c>
      <c r="L555" s="1">
        <v>0.23017298578964546</v>
      </c>
      <c r="M555" s="1">
        <v>0.22855574488924035</v>
      </c>
      <c r="N555" s="1">
        <v>0.12570541860088025</v>
      </c>
      <c r="O555" s="1">
        <v>0.23212474399647637</v>
      </c>
      <c r="P555" s="1">
        <v>1.4080299832378454E-2</v>
      </c>
      <c r="Q555" s="1">
        <v>1.0381690010203133</v>
      </c>
      <c r="R555" s="1">
        <v>0.11912268436019789</v>
      </c>
      <c r="S555" s="1">
        <v>6.7729044239966091E-2</v>
      </c>
      <c r="T555" s="1">
        <v>6.5052571471357302E-3</v>
      </c>
      <c r="U555" s="11"/>
      <c r="V555" s="11"/>
      <c r="W555" s="11"/>
      <c r="X555" s="11"/>
      <c r="Y555" s="11"/>
      <c r="Z555" s="11"/>
      <c r="AA555" s="11"/>
      <c r="AB555" s="11"/>
      <c r="AC555" s="11"/>
      <c r="AD555" s="11"/>
      <c r="AE555" s="11"/>
      <c r="AF555" s="11"/>
      <c r="AG555" s="11"/>
      <c r="AH555" s="11"/>
      <c r="AI555" s="11"/>
      <c r="AJ555" s="11"/>
      <c r="AK555" s="11"/>
      <c r="AL555" s="11"/>
    </row>
    <row r="556" spans="1:38" x14ac:dyDescent="0.3">
      <c r="A556" s="13">
        <v>42862</v>
      </c>
      <c r="B556" s="15">
        <v>555</v>
      </c>
      <c r="C556" s="1">
        <v>4.8460738856132946E-2</v>
      </c>
      <c r="D556" s="1">
        <v>-1.9963960651311282E-2</v>
      </c>
      <c r="E556" s="1">
        <v>-1.8812316443181315E-3</v>
      </c>
      <c r="F556" s="1">
        <v>0.46098946131584867</v>
      </c>
      <c r="G556" s="1">
        <v>0.13868361271103039</v>
      </c>
      <c r="H556" s="1">
        <v>-7.3739919120756392E-2</v>
      </c>
      <c r="I556" s="1">
        <v>-9.9078422485737394E-2</v>
      </c>
      <c r="J556" s="1">
        <v>4.4947389864261618E-2</v>
      </c>
      <c r="K556" s="1">
        <v>-5.1121005505015304E-2</v>
      </c>
      <c r="L556" s="1">
        <v>4.8460738856132911E-2</v>
      </c>
      <c r="M556" s="1">
        <v>-6.145951022415299E-2</v>
      </c>
      <c r="N556" s="1">
        <v>0.13799488465884377</v>
      </c>
      <c r="O556" s="1">
        <v>-6.9268943206999722E-2</v>
      </c>
      <c r="P556" s="1">
        <v>0.17627074684657165</v>
      </c>
      <c r="Q556" s="1">
        <v>-6.5260427332923809E-2</v>
      </c>
      <c r="R556" s="1">
        <v>-8.6539558450364179E-2</v>
      </c>
      <c r="S556" s="1">
        <v>0.15199229316211743</v>
      </c>
      <c r="T556" s="1">
        <v>0.25815413412114496</v>
      </c>
      <c r="U556" s="11"/>
      <c r="V556" s="11"/>
      <c r="W556" s="11"/>
      <c r="X556" s="11"/>
      <c r="Y556" s="11"/>
      <c r="Z556" s="11"/>
      <c r="AA556" s="11"/>
      <c r="AB556" s="11"/>
      <c r="AC556" s="11"/>
      <c r="AD556" s="11"/>
      <c r="AE556" s="11"/>
      <c r="AF556" s="11"/>
      <c r="AG556" s="11"/>
      <c r="AH556" s="11"/>
      <c r="AI556" s="11"/>
      <c r="AJ556" s="11"/>
      <c r="AK556" s="11"/>
      <c r="AL556" s="11"/>
    </row>
    <row r="557" spans="1:38" x14ac:dyDescent="0.3">
      <c r="A557" s="13">
        <v>42863</v>
      </c>
      <c r="B557" s="15">
        <v>556</v>
      </c>
      <c r="C557" s="1">
        <v>4.089526013542464E-2</v>
      </c>
      <c r="D557" s="1">
        <v>-5.0674891031966219E-3</v>
      </c>
      <c r="E557" s="1">
        <v>3.353931823374665E-3</v>
      </c>
      <c r="F557" s="1">
        <v>-0.20349400042694521</v>
      </c>
      <c r="G557" s="1">
        <v>-0.18452731141461146</v>
      </c>
      <c r="H557" s="1">
        <v>-4.2967283001659404E-2</v>
      </c>
      <c r="I557" s="1">
        <v>5.3753386544922704E-2</v>
      </c>
      <c r="J557" s="1">
        <v>-5.8877328103053253E-2</v>
      </c>
      <c r="K557" s="1">
        <v>4.9084285781740032E-2</v>
      </c>
      <c r="L557" s="1">
        <v>4.0895260135424695E-2</v>
      </c>
      <c r="M557" s="1">
        <v>-0.10160586264133846</v>
      </c>
      <c r="N557" s="1">
        <v>-3.3374831504699391E-3</v>
      </c>
      <c r="O557" s="1">
        <v>-9.5348654183624496E-2</v>
      </c>
      <c r="P557" s="1">
        <v>-0.16946664830276373</v>
      </c>
      <c r="Q557" s="1">
        <v>-0.28308868278195665</v>
      </c>
      <c r="R557" s="1">
        <v>-3.603904712196964E-2</v>
      </c>
      <c r="S557" s="1">
        <v>-0.14231752241576789</v>
      </c>
      <c r="T557" s="1">
        <v>-0.1325882175722482</v>
      </c>
      <c r="U557" s="11"/>
      <c r="V557" s="11"/>
      <c r="W557" s="11"/>
      <c r="X557" s="11"/>
      <c r="Y557" s="11"/>
      <c r="Z557" s="11"/>
      <c r="AA557" s="11"/>
      <c r="AB557" s="11"/>
      <c r="AC557" s="11"/>
      <c r="AD557" s="11"/>
      <c r="AE557" s="11"/>
      <c r="AF557" s="11"/>
      <c r="AG557" s="11"/>
      <c r="AH557" s="11"/>
      <c r="AI557" s="11"/>
      <c r="AJ557" s="11"/>
      <c r="AK557" s="11"/>
      <c r="AL557" s="11"/>
    </row>
    <row r="558" spans="1:38" x14ac:dyDescent="0.3">
      <c r="A558" s="13">
        <v>42864</v>
      </c>
      <c r="B558" s="15">
        <v>557</v>
      </c>
      <c r="C558" s="1">
        <v>2.7726516790158733E-2</v>
      </c>
      <c r="D558" s="1">
        <v>1.0378509666930756E-2</v>
      </c>
      <c r="E558" s="1">
        <v>9.9024490271178798E-3</v>
      </c>
      <c r="F558" s="1">
        <v>0.16662823093847587</v>
      </c>
      <c r="G558" s="1">
        <v>4.7079241121808613E-2</v>
      </c>
      <c r="H558" s="1">
        <v>-2.373381062798138E-2</v>
      </c>
      <c r="I558" s="1">
        <v>9.8789534734569251E-2</v>
      </c>
      <c r="J558" s="1">
        <v>1.1663682870903871</v>
      </c>
      <c r="K558" s="1">
        <v>6.9437933510044292E-2</v>
      </c>
      <c r="L558" s="1">
        <v>-0.15913284989896115</v>
      </c>
      <c r="M558" s="1">
        <v>5.0578736829886374E-2</v>
      </c>
      <c r="N558" s="1">
        <v>-7.150929320373231E-2</v>
      </c>
      <c r="O558" s="1">
        <v>5.367114410185251E-2</v>
      </c>
      <c r="P558" s="1">
        <v>-4.6487690267740057E-2</v>
      </c>
      <c r="Q558" s="1">
        <v>8.1018675721562058E-2</v>
      </c>
      <c r="R558" s="1">
        <v>4.8003310021017515E-2</v>
      </c>
      <c r="S558" s="1">
        <v>-3.295624450422989E-2</v>
      </c>
      <c r="T558" s="1">
        <v>0.43881712242773319</v>
      </c>
      <c r="U558" s="11"/>
      <c r="V558" s="11"/>
      <c r="W558" s="11"/>
      <c r="X558" s="11"/>
      <c r="Y558" s="11"/>
      <c r="Z558" s="11"/>
      <c r="AA558" s="11"/>
      <c r="AB558" s="11"/>
      <c r="AC558" s="11"/>
      <c r="AD558" s="11"/>
      <c r="AE558" s="11"/>
      <c r="AF558" s="11"/>
      <c r="AG558" s="11"/>
      <c r="AH558" s="11"/>
      <c r="AI558" s="11"/>
      <c r="AJ558" s="11"/>
      <c r="AK558" s="11"/>
      <c r="AL558" s="11"/>
    </row>
    <row r="559" spans="1:38" x14ac:dyDescent="0.3">
      <c r="A559" s="13">
        <v>42865</v>
      </c>
      <c r="B559" s="15">
        <v>558</v>
      </c>
      <c r="C559" s="1">
        <v>3.5174660586870979E-2</v>
      </c>
      <c r="D559" s="1">
        <v>5.2097684891268682E-4</v>
      </c>
      <c r="E559" s="1">
        <v>1.3886664007012272E-3</v>
      </c>
      <c r="F559" s="1">
        <v>-2.7151061840523589E-2</v>
      </c>
      <c r="G559" s="1">
        <v>-7.3837562443561183E-2</v>
      </c>
      <c r="H559" s="1">
        <v>-3.5092171304153771E-3</v>
      </c>
      <c r="I559" s="1">
        <v>-4.1507258237642539E-3</v>
      </c>
      <c r="J559" s="1">
        <v>-6.6308044164723842E-2</v>
      </c>
      <c r="K559" s="1">
        <v>-5.5810139808505153E-2</v>
      </c>
      <c r="L559" s="1">
        <v>-7.9844746145003503E-2</v>
      </c>
      <c r="M559" s="1">
        <v>-9.2842664156373406E-2</v>
      </c>
      <c r="N559" s="1">
        <v>-6.0064479600495539E-2</v>
      </c>
      <c r="O559" s="1">
        <v>-9.7867331059571475E-2</v>
      </c>
      <c r="P559" s="1">
        <v>-0.16743903426300957</v>
      </c>
      <c r="Q559" s="1">
        <v>0.14260585500691025</v>
      </c>
      <c r="R559" s="1">
        <v>-5.8606585871919196E-3</v>
      </c>
      <c r="S559" s="1">
        <v>-0.18384144818099307</v>
      </c>
      <c r="T559" s="1">
        <v>0.33093884932597678</v>
      </c>
      <c r="U559" s="11"/>
      <c r="V559" s="11"/>
      <c r="W559" s="11"/>
      <c r="X559" s="11"/>
      <c r="Y559" s="11"/>
      <c r="Z559" s="11"/>
      <c r="AA559" s="11"/>
      <c r="AB559" s="11"/>
      <c r="AC559" s="11"/>
      <c r="AD559" s="11"/>
      <c r="AE559" s="11"/>
      <c r="AF559" s="11"/>
      <c r="AG559" s="11"/>
      <c r="AH559" s="11"/>
      <c r="AI559" s="11"/>
      <c r="AJ559" s="11"/>
      <c r="AK559" s="11"/>
      <c r="AL559" s="11"/>
    </row>
    <row r="560" spans="1:38" x14ac:dyDescent="0.3">
      <c r="A560" s="13">
        <v>42866</v>
      </c>
      <c r="B560" s="15">
        <v>559</v>
      </c>
      <c r="C560" s="1">
        <v>-5.9712276592361654E-2</v>
      </c>
      <c r="D560" s="1">
        <v>-3.1151671912187074E-3</v>
      </c>
      <c r="E560" s="1">
        <v>-8.1390775576246233E-3</v>
      </c>
      <c r="F560" s="1">
        <v>0.12432108867446849</v>
      </c>
      <c r="G560" s="1">
        <v>8.0877096736655801E-3</v>
      </c>
      <c r="H560" s="1">
        <v>-4.121346126384804E-2</v>
      </c>
      <c r="I560" s="1">
        <v>-1.2859906037673261E-2</v>
      </c>
      <c r="J560" s="1">
        <v>2.0784667372881847E-2</v>
      </c>
      <c r="K560" s="1">
        <v>-4.3153485145256715E-2</v>
      </c>
      <c r="L560" s="1">
        <v>-5.9712276592361585E-2</v>
      </c>
      <c r="M560" s="1">
        <v>-1.5233837686165517E-2</v>
      </c>
      <c r="N560" s="1">
        <v>3.384013321627128E-2</v>
      </c>
      <c r="O560" s="1">
        <v>-7.021003393955629E-3</v>
      </c>
      <c r="P560" s="1">
        <v>8.2130487078901721E-2</v>
      </c>
      <c r="Q560" s="1">
        <v>0.11689025731251372</v>
      </c>
      <c r="R560" s="1">
        <v>-1.7394802003438768E-2</v>
      </c>
      <c r="S560" s="1">
        <v>1.2412241258939836E-2</v>
      </c>
      <c r="T560" s="1">
        <v>4.4764137119598285E-2</v>
      </c>
      <c r="U560" s="11"/>
      <c r="V560" s="11"/>
      <c r="W560" s="11"/>
      <c r="X560" s="11"/>
      <c r="Y560" s="11"/>
      <c r="Z560" s="11"/>
      <c r="AA560" s="11"/>
      <c r="AB560" s="11"/>
      <c r="AC560" s="11"/>
      <c r="AD560" s="11"/>
      <c r="AE560" s="11"/>
      <c r="AF560" s="11"/>
      <c r="AG560" s="11"/>
      <c r="AH560" s="11"/>
      <c r="AI560" s="11"/>
      <c r="AJ560" s="11"/>
      <c r="AK560" s="11"/>
      <c r="AL560" s="11"/>
    </row>
    <row r="561" spans="1:38" x14ac:dyDescent="0.3">
      <c r="A561" s="13">
        <v>42867</v>
      </c>
      <c r="B561" s="15">
        <v>560</v>
      </c>
      <c r="C561" s="1">
        <v>2.9961385194080915E-2</v>
      </c>
      <c r="D561" s="1">
        <v>1.0862194760977991E-2</v>
      </c>
      <c r="E561" s="1">
        <v>4.4429606040370974E-3</v>
      </c>
      <c r="F561" s="1">
        <v>4.70177940810136E-2</v>
      </c>
      <c r="G561" s="1">
        <v>-3.6035917182694527E-2</v>
      </c>
      <c r="H561" s="1">
        <v>2.5243491125119064E-2</v>
      </c>
      <c r="I561" s="1">
        <v>0.24118577326368801</v>
      </c>
      <c r="J561" s="1">
        <v>-0.19014652119704667</v>
      </c>
      <c r="K561" s="1">
        <v>-3.4289744859672705E-2</v>
      </c>
      <c r="L561" s="1">
        <v>0.4161969046418611</v>
      </c>
      <c r="M561" s="1">
        <v>-7.1805506241372399E-2</v>
      </c>
      <c r="N561" s="1">
        <v>2.2252202257091576E-2</v>
      </c>
      <c r="O561" s="1">
        <v>-8.5087479599009225E-2</v>
      </c>
      <c r="P561" s="1">
        <v>4.2026806263020314E-2</v>
      </c>
      <c r="Q561" s="1">
        <v>-7.339765678842175E-2</v>
      </c>
      <c r="R561" s="1">
        <v>-1.9906320620256188E-2</v>
      </c>
      <c r="S561" s="1">
        <v>0.31607957124533764</v>
      </c>
      <c r="T561" s="1">
        <v>-7.303475332859044E-2</v>
      </c>
      <c r="U561" s="11"/>
      <c r="V561" s="11"/>
      <c r="W561" s="11"/>
      <c r="X561" s="11"/>
      <c r="Y561" s="11"/>
      <c r="Z561" s="11"/>
      <c r="AA561" s="11"/>
      <c r="AB561" s="11"/>
      <c r="AC561" s="11"/>
      <c r="AD561" s="11"/>
      <c r="AE561" s="11"/>
      <c r="AF561" s="11"/>
      <c r="AG561" s="11"/>
      <c r="AH561" s="11"/>
      <c r="AI561" s="11"/>
      <c r="AJ561" s="11"/>
      <c r="AK561" s="11"/>
      <c r="AL561" s="11"/>
    </row>
    <row r="562" spans="1:38" x14ac:dyDescent="0.3">
      <c r="A562" s="13">
        <v>42868</v>
      </c>
      <c r="B562" s="15">
        <v>561</v>
      </c>
      <c r="C562" s="1">
        <v>9.1217253800529152E-3</v>
      </c>
      <c r="D562" s="1">
        <v>1.0277315004051615E-2</v>
      </c>
      <c r="E562" s="1">
        <v>4.0684206489223365E-3</v>
      </c>
      <c r="F562" s="1">
        <v>3.2212617269321717E-2</v>
      </c>
      <c r="G562" s="1">
        <v>2.7164810800916275E-2</v>
      </c>
      <c r="H562" s="1">
        <v>3.4333950156034583E-3</v>
      </c>
      <c r="I562" s="1">
        <v>1.8134154654538465E-2</v>
      </c>
      <c r="J562" s="1">
        <v>4.1320549716408923E-2</v>
      </c>
      <c r="K562" s="1">
        <v>2.0995713212804322E-2</v>
      </c>
      <c r="L562" s="1">
        <v>9.1217253800528839E-3</v>
      </c>
      <c r="M562" s="1">
        <v>-5.0240812759425975E-3</v>
      </c>
      <c r="N562" s="1">
        <v>0.45756660175102576</v>
      </c>
      <c r="O562" s="1">
        <v>1.7409539704698867E-2</v>
      </c>
      <c r="P562" s="1">
        <v>-4.410959391303941E-2</v>
      </c>
      <c r="Q562" s="1">
        <v>2.7705466716251455E-2</v>
      </c>
      <c r="R562" s="1">
        <v>-2.407477213061168E-3</v>
      </c>
      <c r="S562" s="1">
        <v>-0.11121243897195802</v>
      </c>
      <c r="T562" s="1">
        <v>9.1217253836052819E-3</v>
      </c>
      <c r="U562" s="11"/>
      <c r="V562" s="11"/>
      <c r="W562" s="11"/>
      <c r="X562" s="11"/>
      <c r="Y562" s="11"/>
      <c r="Z562" s="11"/>
      <c r="AA562" s="11"/>
      <c r="AB562" s="11"/>
      <c r="AC562" s="11"/>
      <c r="AD562" s="11"/>
      <c r="AE562" s="11"/>
      <c r="AF562" s="11"/>
      <c r="AG562" s="11"/>
      <c r="AH562" s="11"/>
      <c r="AI562" s="11"/>
      <c r="AJ562" s="11"/>
      <c r="AK562" s="11"/>
      <c r="AL562" s="11"/>
    </row>
    <row r="563" spans="1:38" x14ac:dyDescent="0.3">
      <c r="A563" s="13">
        <v>42869</v>
      </c>
      <c r="B563" s="15">
        <v>562</v>
      </c>
      <c r="C563" s="1">
        <v>-4.0492415945431737E-2</v>
      </c>
      <c r="D563" s="1">
        <v>4.9868506771787854E-3</v>
      </c>
      <c r="E563" s="1">
        <v>-9.9057502243435815E-3</v>
      </c>
      <c r="F563" s="1">
        <v>0.18316294709439493</v>
      </c>
      <c r="G563" s="1">
        <v>-6.4842727281811799E-2</v>
      </c>
      <c r="H563" s="1">
        <v>1.8801802070088296E-2</v>
      </c>
      <c r="I563" s="1">
        <v>-0.12580935749987726</v>
      </c>
      <c r="J563" s="1">
        <v>-0.12781408284511497</v>
      </c>
      <c r="K563" s="1">
        <v>-0.11187466962573789</v>
      </c>
      <c r="L563" s="1">
        <v>-4.0492415945431723E-2</v>
      </c>
      <c r="M563" s="1">
        <v>-0.10015141156149344</v>
      </c>
      <c r="N563" s="1">
        <v>-2.5582032302819087E-2</v>
      </c>
      <c r="O563" s="1">
        <v>-8.1688531124572722E-2</v>
      </c>
      <c r="P563" s="1">
        <v>-6.4689314026154771E-2</v>
      </c>
      <c r="Q563" s="1">
        <v>9.6926775052340361E-2</v>
      </c>
      <c r="R563" s="1">
        <v>-3.2113908652637024E-2</v>
      </c>
      <c r="S563" s="1">
        <v>-7.5287851657239724E-2</v>
      </c>
      <c r="T563" s="1">
        <v>-0.14710425698393687</v>
      </c>
      <c r="U563" s="11"/>
      <c r="V563" s="11"/>
      <c r="W563" s="11"/>
      <c r="X563" s="11"/>
      <c r="Y563" s="11"/>
      <c r="Z563" s="11"/>
      <c r="AA563" s="11"/>
      <c r="AB563" s="11"/>
      <c r="AC563" s="11"/>
      <c r="AD563" s="11"/>
      <c r="AE563" s="11"/>
      <c r="AF563" s="11"/>
      <c r="AG563" s="11"/>
      <c r="AH563" s="11"/>
      <c r="AI563" s="11"/>
      <c r="AJ563" s="11"/>
      <c r="AK563" s="11"/>
      <c r="AL563" s="11"/>
    </row>
    <row r="564" spans="1:38" x14ac:dyDescent="0.3">
      <c r="A564" s="13">
        <v>42870</v>
      </c>
      <c r="B564" s="15">
        <v>563</v>
      </c>
      <c r="C564" s="1">
        <v>1.190062082505465E-2</v>
      </c>
      <c r="D564" s="1">
        <v>-3.7707074358580964E-2</v>
      </c>
      <c r="E564" s="1">
        <v>-3.9782804610566302E-3</v>
      </c>
      <c r="F564" s="1">
        <v>0.29773596293197963</v>
      </c>
      <c r="G564" s="1">
        <v>-4.773468402764789E-2</v>
      </c>
      <c r="H564" s="1">
        <v>-6.7996581605252418E-2</v>
      </c>
      <c r="I564" s="1">
        <v>-1.6807162053485269E-2</v>
      </c>
      <c r="J564" s="1">
        <v>-3.5886822496224456E-2</v>
      </c>
      <c r="K564" s="1">
        <v>-7.7740891790688077E-2</v>
      </c>
      <c r="L564" s="1">
        <v>1.1900620825054683E-2</v>
      </c>
      <c r="M564" s="1">
        <v>-7.5272370804593813E-2</v>
      </c>
      <c r="N564" s="1">
        <v>-9.7296285807024041E-2</v>
      </c>
      <c r="O564" s="1">
        <v>-8.1805465216718637E-2</v>
      </c>
      <c r="P564" s="1">
        <v>0.2498593433917127</v>
      </c>
      <c r="Q564" s="1">
        <v>0.17566389405970931</v>
      </c>
      <c r="R564" s="1">
        <v>-4.8855298878733126E-2</v>
      </c>
      <c r="S564" s="1">
        <v>7.7796317888445529E-2</v>
      </c>
      <c r="T564" s="1">
        <v>-0.11458707382100831</v>
      </c>
      <c r="U564" s="11"/>
      <c r="V564" s="11"/>
      <c r="W564" s="11"/>
      <c r="X564" s="11"/>
      <c r="Y564" s="11"/>
      <c r="Z564" s="11"/>
      <c r="AA564" s="11"/>
      <c r="AB564" s="11"/>
      <c r="AC564" s="11"/>
      <c r="AD564" s="11"/>
      <c r="AE564" s="11"/>
      <c r="AF564" s="11"/>
      <c r="AG564" s="11"/>
      <c r="AH564" s="11"/>
      <c r="AI564" s="11"/>
      <c r="AJ564" s="11"/>
      <c r="AK564" s="11"/>
      <c r="AL564" s="11"/>
    </row>
    <row r="565" spans="1:38" x14ac:dyDescent="0.3">
      <c r="A565" s="13">
        <v>42871</v>
      </c>
      <c r="B565" s="15">
        <v>564</v>
      </c>
      <c r="C565" s="1">
        <v>5.1352053673131032E-2</v>
      </c>
      <c r="D565" s="1">
        <v>1.2879352356088359E-2</v>
      </c>
      <c r="E565" s="1">
        <v>-2.2238036855441105E-3</v>
      </c>
      <c r="F565" s="1">
        <v>0.19322821156614159</v>
      </c>
      <c r="G565" s="1">
        <v>0.25129211229383952</v>
      </c>
      <c r="H565" s="1">
        <v>-1.5843754768003409E-2</v>
      </c>
      <c r="I565" s="1">
        <v>9.2037345601003878E-2</v>
      </c>
      <c r="J565" s="1">
        <v>0.15350710915176072</v>
      </c>
      <c r="K565" s="1">
        <v>9.0042776010037989E-2</v>
      </c>
      <c r="L565" s="1">
        <v>5.1352053673131073E-2</v>
      </c>
      <c r="M565" s="1">
        <v>5.819077742197086E-2</v>
      </c>
      <c r="N565" s="1">
        <v>7.8301278155350706E-2</v>
      </c>
      <c r="O565" s="1">
        <v>6.1827516520217354E-2</v>
      </c>
      <c r="P565" s="1">
        <v>0.33340585355910252</v>
      </c>
      <c r="Q565" s="1">
        <v>-1.679560668617466E-2</v>
      </c>
      <c r="R565" s="1">
        <v>3.1486839699418276E-2</v>
      </c>
      <c r="S565" s="1">
        <v>-2.9461158251586485E-2</v>
      </c>
      <c r="T565" s="1">
        <v>0.35173835472021442</v>
      </c>
      <c r="U565" s="11"/>
      <c r="V565" s="11"/>
      <c r="W565" s="11"/>
      <c r="X565" s="11"/>
      <c r="Y565" s="11"/>
      <c r="Z565" s="11"/>
      <c r="AA565" s="11"/>
      <c r="AB565" s="11"/>
      <c r="AC565" s="11"/>
      <c r="AD565" s="11"/>
      <c r="AE565" s="11"/>
      <c r="AF565" s="11"/>
      <c r="AG565" s="11"/>
      <c r="AH565" s="11"/>
      <c r="AI565" s="11"/>
      <c r="AJ565" s="11"/>
      <c r="AK565" s="11"/>
      <c r="AL565" s="11"/>
    </row>
    <row r="566" spans="1:38" x14ac:dyDescent="0.3">
      <c r="A566" s="13">
        <v>42872</v>
      </c>
      <c r="B566" s="15">
        <v>565</v>
      </c>
      <c r="C566" s="1">
        <v>4.7082179496891925E-2</v>
      </c>
      <c r="D566" s="1">
        <v>9.536760732513444E-2</v>
      </c>
      <c r="E566" s="1">
        <v>4.9409528699555566E-3</v>
      </c>
      <c r="F566" s="1">
        <v>-0.10420618729633251</v>
      </c>
      <c r="G566" s="1">
        <v>0.10842105735155412</v>
      </c>
      <c r="H566" s="1">
        <v>8.6302739219487071E-2</v>
      </c>
      <c r="I566" s="1">
        <v>5.1315869072198372E-2</v>
      </c>
      <c r="J566" s="1">
        <v>6.1726278774359183E-2</v>
      </c>
      <c r="K566" s="1">
        <v>9.9818665390830161E-2</v>
      </c>
      <c r="L566" s="1">
        <v>4.7082179496892015E-2</v>
      </c>
      <c r="M566" s="1">
        <v>0.38346318331670814</v>
      </c>
      <c r="N566" s="1">
        <v>4.0966987866552632E-2</v>
      </c>
      <c r="O566" s="1">
        <v>0.26788832604369384</v>
      </c>
      <c r="P566" s="1">
        <v>-5.7614532900008363E-2</v>
      </c>
      <c r="Q566" s="1">
        <v>-4.9902152641878784E-2</v>
      </c>
      <c r="R566" s="1">
        <v>0.13230593658083573</v>
      </c>
      <c r="S566" s="1">
        <v>6.1739371822440013E-2</v>
      </c>
      <c r="T566" s="1">
        <v>0.62879450144017912</v>
      </c>
      <c r="U566" s="11"/>
      <c r="V566" s="11"/>
      <c r="W566" s="11"/>
      <c r="X566" s="11"/>
      <c r="Y566" s="11"/>
      <c r="Z566" s="11"/>
      <c r="AA566" s="11"/>
      <c r="AB566" s="11"/>
      <c r="AC566" s="11"/>
      <c r="AD566" s="11"/>
      <c r="AE566" s="11"/>
      <c r="AF566" s="11"/>
      <c r="AG566" s="11"/>
      <c r="AH566" s="11"/>
      <c r="AI566" s="11"/>
      <c r="AJ566" s="11"/>
      <c r="AK566" s="11"/>
      <c r="AL566" s="11"/>
    </row>
    <row r="567" spans="1:38" x14ac:dyDescent="0.3">
      <c r="A567" s="13">
        <v>42873</v>
      </c>
      <c r="B567" s="15">
        <v>566</v>
      </c>
      <c r="C567" s="1">
        <v>4.4189748666355354E-2</v>
      </c>
      <c r="D567" s="1">
        <v>0.26428681110035557</v>
      </c>
      <c r="E567" s="1">
        <v>1.8480996228809572E-2</v>
      </c>
      <c r="F567" s="1">
        <v>-5.8432653330983395E-2</v>
      </c>
      <c r="G567" s="1">
        <v>3.2031936870607437E-2</v>
      </c>
      <c r="H567" s="1">
        <v>0.11620358250744055</v>
      </c>
      <c r="I567" s="1">
        <v>0.22750739788844976</v>
      </c>
      <c r="J567" s="1">
        <v>7.0287187160658196E-2</v>
      </c>
      <c r="K567" s="1">
        <v>-2.7177423371582639E-2</v>
      </c>
      <c r="L567" s="1">
        <v>4.4189748666355208E-2</v>
      </c>
      <c r="M567" s="1">
        <v>-6.0333008587849471E-2</v>
      </c>
      <c r="N567" s="1">
        <v>0.17692234748511187</v>
      </c>
      <c r="O567" s="1">
        <v>-7.3797823069337118E-2</v>
      </c>
      <c r="P567" s="1">
        <v>7.3146445544414837E-2</v>
      </c>
      <c r="Q567" s="1">
        <v>0.13315310676278758</v>
      </c>
      <c r="R567" s="1">
        <v>4.9691857959331835E-2</v>
      </c>
      <c r="S567" s="1">
        <v>8.7656883631508281E-2</v>
      </c>
      <c r="T567" s="1">
        <v>0.56628462299982907</v>
      </c>
      <c r="U567" s="11"/>
      <c r="V567" s="11"/>
      <c r="W567" s="11"/>
      <c r="X567" s="11"/>
      <c r="Y567" s="11"/>
      <c r="Z567" s="11"/>
      <c r="AA567" s="11"/>
      <c r="AB567" s="11"/>
      <c r="AC567" s="11"/>
      <c r="AD567" s="11"/>
      <c r="AE567" s="11"/>
      <c r="AF567" s="11"/>
      <c r="AG567" s="11"/>
      <c r="AH567" s="11"/>
      <c r="AI567" s="11"/>
      <c r="AJ567" s="11"/>
      <c r="AK567" s="11"/>
      <c r="AL567" s="11"/>
    </row>
    <row r="568" spans="1:38" x14ac:dyDescent="0.3">
      <c r="A568" s="13">
        <v>42874</v>
      </c>
      <c r="B568" s="15">
        <v>567</v>
      </c>
      <c r="C568" s="1">
        <v>3.5743653268412404E-2</v>
      </c>
      <c r="D568" s="1">
        <v>7.0841550818303992E-3</v>
      </c>
      <c r="E568" s="1">
        <v>3.0756876048069733E-3</v>
      </c>
      <c r="F568" s="1">
        <v>3.4625362295527824E-2</v>
      </c>
      <c r="G568" s="1">
        <v>0.20942127217552933</v>
      </c>
      <c r="H568" s="1">
        <v>-4.2663052524610249E-3</v>
      </c>
      <c r="I568" s="1">
        <v>1.3821586958476333E-2</v>
      </c>
      <c r="J568" s="1">
        <v>6.3805409803523866E-2</v>
      </c>
      <c r="K568" s="1">
        <v>3.9403705867970332E-3</v>
      </c>
      <c r="L568" s="1">
        <v>3.5743653268412438E-2</v>
      </c>
      <c r="M568" s="1">
        <v>-1.9553510040110751E-2</v>
      </c>
      <c r="N568" s="1">
        <v>2.0000615198636686E-2</v>
      </c>
      <c r="O568" s="1">
        <v>1.1712057548555114E-2</v>
      </c>
      <c r="P568" s="1">
        <v>2.4155335552020606E-2</v>
      </c>
      <c r="Q568" s="1">
        <v>7.1571931684781178E-3</v>
      </c>
      <c r="R568" s="1">
        <v>0.10573762547565199</v>
      </c>
      <c r="S568" s="1">
        <v>6.769006653010079E-2</v>
      </c>
      <c r="T568" s="1">
        <v>-0.16154085211606986</v>
      </c>
      <c r="U568" s="11"/>
      <c r="V568" s="11"/>
      <c r="W568" s="11"/>
      <c r="X568" s="11"/>
      <c r="Y568" s="11"/>
      <c r="Z568" s="11"/>
      <c r="AA568" s="11"/>
      <c r="AB568" s="11"/>
      <c r="AC568" s="11"/>
      <c r="AD568" s="11"/>
      <c r="AE568" s="11"/>
      <c r="AF568" s="11"/>
      <c r="AG568" s="11"/>
      <c r="AH568" s="11"/>
      <c r="AI568" s="11"/>
      <c r="AJ568" s="11"/>
      <c r="AK568" s="11"/>
      <c r="AL568" s="11"/>
    </row>
    <row r="569" spans="1:38" x14ac:dyDescent="0.3">
      <c r="A569" s="13">
        <v>42875</v>
      </c>
      <c r="B569" s="15">
        <v>568</v>
      </c>
      <c r="C569" s="1">
        <v>5.1182820957022456E-3</v>
      </c>
      <c r="D569" s="1">
        <v>0.20831904192868764</v>
      </c>
      <c r="E569" s="1">
        <v>8.3054116759750576E-3</v>
      </c>
      <c r="F569" s="1">
        <v>-4.2399280860254074E-2</v>
      </c>
      <c r="G569" s="1">
        <v>0.57672331509153585</v>
      </c>
      <c r="H569" s="1">
        <v>2.1322183816614347E-2</v>
      </c>
      <c r="I569" s="1">
        <v>0.42379891755373633</v>
      </c>
      <c r="J569" s="1">
        <v>4.4835917248292209E-2</v>
      </c>
      <c r="K569" s="1">
        <v>-4.8494073277855078E-2</v>
      </c>
      <c r="L569" s="1">
        <v>5.1182820957023072E-3</v>
      </c>
      <c r="M569" s="1">
        <v>6.8983942498704771E-3</v>
      </c>
      <c r="N569" s="1">
        <v>5.7376040473002071E-2</v>
      </c>
      <c r="O569" s="1">
        <v>-2.5337126610700093E-2</v>
      </c>
      <c r="P569" s="1">
        <v>8.6681148336306635E-2</v>
      </c>
      <c r="Q569" s="1">
        <v>0.24319446533313285</v>
      </c>
      <c r="R569" s="1">
        <v>-1.087534037629753E-2</v>
      </c>
      <c r="S569" s="1">
        <v>6.916536299096758E-2</v>
      </c>
      <c r="T569" s="1">
        <v>1.7788564269702365</v>
      </c>
      <c r="U569" s="11"/>
      <c r="V569" s="11"/>
      <c r="W569" s="11"/>
      <c r="X569" s="11"/>
      <c r="Y569" s="11"/>
      <c r="Z569" s="11"/>
      <c r="AA569" s="11"/>
      <c r="AB569" s="11"/>
      <c r="AC569" s="11"/>
      <c r="AD569" s="11"/>
      <c r="AE569" s="11"/>
      <c r="AF569" s="11"/>
      <c r="AG569" s="11"/>
      <c r="AH569" s="11"/>
      <c r="AI569" s="11"/>
      <c r="AJ569" s="11"/>
      <c r="AK569" s="11"/>
      <c r="AL569" s="11"/>
    </row>
    <row r="570" spans="1:38" x14ac:dyDescent="0.3">
      <c r="A570" s="13">
        <v>42876</v>
      </c>
      <c r="B570" s="15">
        <v>569</v>
      </c>
      <c r="C570" s="1">
        <v>2.7030562855023348E-2</v>
      </c>
      <c r="D570" s="1">
        <v>3.5872725823818438E-2</v>
      </c>
      <c r="E570" s="1">
        <v>0</v>
      </c>
      <c r="F570" s="1">
        <v>-6.4302730275684339E-2</v>
      </c>
      <c r="G570" s="1">
        <v>0.13327050140155625</v>
      </c>
      <c r="H570" s="1">
        <v>0.16214699328373938</v>
      </c>
      <c r="I570" s="1">
        <v>3.1531372565439968E-2</v>
      </c>
      <c r="J570" s="1">
        <v>-0.10163128832552842</v>
      </c>
      <c r="K570" s="1">
        <v>-6.6610430507855561E-2</v>
      </c>
      <c r="L570" s="1">
        <v>2.7030562855023334E-2</v>
      </c>
      <c r="M570" s="1">
        <v>-9.0663703469148232E-2</v>
      </c>
      <c r="N570" s="1">
        <v>-5.5082061604218038E-2</v>
      </c>
      <c r="O570" s="1">
        <v>-6.5578674490218411E-2</v>
      </c>
      <c r="P570" s="1">
        <v>-0.17456128784450411</v>
      </c>
      <c r="Q570" s="1">
        <v>-0.2073100653278491</v>
      </c>
      <c r="R570" s="1">
        <v>4.6616692469006751E-2</v>
      </c>
      <c r="S570" s="1">
        <v>0.17024607444191858</v>
      </c>
      <c r="T570" s="1">
        <v>-0.10407972176470913</v>
      </c>
      <c r="U570" s="11"/>
      <c r="V570" s="11"/>
      <c r="W570" s="11"/>
      <c r="X570" s="11"/>
      <c r="Y570" s="11"/>
      <c r="Z570" s="11"/>
      <c r="AA570" s="11"/>
      <c r="AB570" s="11"/>
      <c r="AC570" s="11"/>
      <c r="AD570" s="11"/>
      <c r="AE570" s="11"/>
      <c r="AF570" s="11"/>
      <c r="AG570" s="11"/>
      <c r="AH570" s="11"/>
      <c r="AI570" s="11"/>
      <c r="AJ570" s="11"/>
      <c r="AK570" s="11"/>
      <c r="AL570" s="11"/>
    </row>
    <row r="571" spans="1:38" x14ac:dyDescent="0.3">
      <c r="A571" s="13">
        <v>42877</v>
      </c>
      <c r="B571" s="15">
        <v>570</v>
      </c>
      <c r="C571" s="1">
        <v>8.6899839541768414E-2</v>
      </c>
      <c r="D571" s="1">
        <v>0.11098095603230737</v>
      </c>
      <c r="E571" s="1">
        <v>0</v>
      </c>
      <c r="F571" s="1">
        <v>4.7988163067002439E-2</v>
      </c>
      <c r="G571" s="1">
        <v>7.660446911802983E-2</v>
      </c>
      <c r="H571" s="1">
        <v>0.13410556631202264</v>
      </c>
      <c r="I571" s="1">
        <v>-5.7759147652713214E-2</v>
      </c>
      <c r="J571" s="1">
        <v>9.2647560896963466E-2</v>
      </c>
      <c r="K571" s="1">
        <v>0.29799736681153538</v>
      </c>
      <c r="L571" s="1">
        <v>8.6899839541768428E-2</v>
      </c>
      <c r="M571" s="1">
        <v>0.14403210392304355</v>
      </c>
      <c r="N571" s="1">
        <v>4.7954415583276101E-2</v>
      </c>
      <c r="O571" s="1">
        <v>0.15494421873688818</v>
      </c>
      <c r="P571" s="1">
        <v>0.19635188015003832</v>
      </c>
      <c r="Q571" s="1">
        <v>7.8425761651309572E-2</v>
      </c>
      <c r="R571" s="1">
        <v>0.58087733984124024</v>
      </c>
      <c r="S571" s="1">
        <v>0.15138967223968011</v>
      </c>
      <c r="T571" s="1">
        <v>0.35199736138033294</v>
      </c>
      <c r="U571" s="11"/>
      <c r="V571" s="11"/>
      <c r="W571" s="11"/>
      <c r="X571" s="11"/>
      <c r="Y571" s="11"/>
      <c r="Z571" s="11"/>
      <c r="AA571" s="11"/>
      <c r="AB571" s="11"/>
      <c r="AC571" s="11"/>
      <c r="AD571" s="11"/>
      <c r="AE571" s="11"/>
      <c r="AF571" s="11"/>
      <c r="AG571" s="11"/>
      <c r="AH571" s="11"/>
      <c r="AI571" s="11"/>
      <c r="AJ571" s="11"/>
      <c r="AK571" s="11"/>
      <c r="AL571" s="11"/>
    </row>
    <row r="572" spans="1:38" x14ac:dyDescent="0.3">
      <c r="A572" s="13">
        <v>42878</v>
      </c>
      <c r="B572" s="15">
        <v>571</v>
      </c>
      <c r="C572" s="1">
        <v>6.7792834002667224E-2</v>
      </c>
      <c r="D572" s="1">
        <v>0.11308032323957701</v>
      </c>
      <c r="E572" s="1">
        <v>2.0000000000000018E-2</v>
      </c>
      <c r="F572" s="1">
        <v>-8.556376717792806E-2</v>
      </c>
      <c r="G572" s="1">
        <v>-1.090444194410968E-2</v>
      </c>
      <c r="H572" s="1">
        <v>7.8059596363722158E-2</v>
      </c>
      <c r="I572" s="1">
        <v>1.4013644461735789E-2</v>
      </c>
      <c r="J572" s="1">
        <v>5.1320649216543994E-2</v>
      </c>
      <c r="K572" s="1">
        <v>0.10104698494050805</v>
      </c>
      <c r="L572" s="1">
        <v>6.7792834002667252E-2</v>
      </c>
      <c r="M572" s="1">
        <v>-6.7805594946481716E-3</v>
      </c>
      <c r="N572" s="1">
        <v>3.0569123978276044E-2</v>
      </c>
      <c r="O572" s="1">
        <v>-5.9870427445572914E-3</v>
      </c>
      <c r="P572" s="1">
        <v>-3.1255806817658258E-2</v>
      </c>
      <c r="Q572" s="1">
        <v>-3.8864319830178629E-2</v>
      </c>
      <c r="R572" s="1">
        <v>-0.19893512395279239</v>
      </c>
      <c r="S572" s="1">
        <v>-5.9300923345655364E-2</v>
      </c>
      <c r="T572" s="1">
        <v>0.31903820671037281</v>
      </c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1"/>
      <c r="AH572" s="11"/>
      <c r="AI572" s="11"/>
      <c r="AJ572" s="11"/>
      <c r="AK572" s="11"/>
      <c r="AL572" s="11"/>
    </row>
    <row r="573" spans="1:38" x14ac:dyDescent="0.3">
      <c r="A573" s="13">
        <v>42879</v>
      </c>
      <c r="B573" s="15">
        <v>572</v>
      </c>
      <c r="C573" s="1">
        <v>-3.3151326483183377E-2</v>
      </c>
      <c r="D573" s="1">
        <v>-7.1460890051223386E-2</v>
      </c>
      <c r="E573" s="1">
        <v>3.9215686274509838E-2</v>
      </c>
      <c r="F573" s="1">
        <v>-0.17430093296725724</v>
      </c>
      <c r="G573" s="1">
        <v>-0.12443693581799355</v>
      </c>
      <c r="H573" s="1">
        <v>-0.14809963519906327</v>
      </c>
      <c r="I573" s="1">
        <v>-0.15052956749215862</v>
      </c>
      <c r="J573" s="1">
        <v>-0.1243697570177368</v>
      </c>
      <c r="K573" s="1">
        <v>-0.17637840660346882</v>
      </c>
      <c r="L573" s="1">
        <v>-3.3151326483183384E-2</v>
      </c>
      <c r="M573" s="1">
        <v>-0.19324349063543791</v>
      </c>
      <c r="N573" s="1">
        <v>-0.1723409482371045</v>
      </c>
      <c r="O573" s="1">
        <v>-0.18018277642720021</v>
      </c>
      <c r="P573" s="1">
        <v>-0.14680078783040007</v>
      </c>
      <c r="Q573" s="1">
        <v>-0.25693409162019398</v>
      </c>
      <c r="R573" s="1">
        <v>-0.10380170941979962</v>
      </c>
      <c r="S573" s="1">
        <v>-0.18199609582612755</v>
      </c>
      <c r="T573" s="1">
        <v>-0.23265978292316139</v>
      </c>
      <c r="U573" s="11"/>
      <c r="V573" s="11"/>
      <c r="W573" s="11"/>
      <c r="X573" s="11"/>
      <c r="Y573" s="11"/>
      <c r="Z573" s="11"/>
      <c r="AA573" s="11"/>
      <c r="AB573" s="11"/>
      <c r="AC573" s="11"/>
      <c r="AD573" s="11"/>
      <c r="AE573" s="11"/>
      <c r="AF573" s="11"/>
      <c r="AG573" s="11"/>
      <c r="AH573" s="11"/>
      <c r="AI573" s="11"/>
      <c r="AJ573" s="11"/>
      <c r="AK573" s="11"/>
      <c r="AL573" s="11"/>
    </row>
    <row r="574" spans="1:38" x14ac:dyDescent="0.3">
      <c r="A574" s="13">
        <v>42880</v>
      </c>
      <c r="B574" s="15">
        <v>573</v>
      </c>
      <c r="C574" s="1">
        <v>-4.4196753447705767E-2</v>
      </c>
      <c r="D574" s="1">
        <v>-7.8461147662942723E-2</v>
      </c>
      <c r="E574" s="1">
        <v>-2.8301886792452855E-2</v>
      </c>
      <c r="F574" s="1">
        <v>8.2618333758611967E-2</v>
      </c>
      <c r="G574" s="1">
        <v>-0.15164379590822982</v>
      </c>
      <c r="H574" s="1">
        <v>-7.3713045903142788E-2</v>
      </c>
      <c r="I574" s="1">
        <v>-7.0858633593556791E-2</v>
      </c>
      <c r="J574" s="1">
        <v>-0.12808471426218876</v>
      </c>
      <c r="K574" s="1">
        <v>-0.16296973858617081</v>
      </c>
      <c r="L574" s="1">
        <v>-4.4196753447705781E-2</v>
      </c>
      <c r="M574" s="1">
        <v>-9.5362485271774267E-2</v>
      </c>
      <c r="N574" s="1">
        <v>-0.1475216681472146</v>
      </c>
      <c r="O574" s="1">
        <v>-0.11568628160129504</v>
      </c>
      <c r="P574" s="1">
        <v>-0.12817624782408193</v>
      </c>
      <c r="Q574" s="1">
        <v>-3.6162782057315608E-3</v>
      </c>
      <c r="R574" s="1">
        <v>-5.4367109384026689E-2</v>
      </c>
      <c r="S574" s="1">
        <v>-2.7063743595863412E-2</v>
      </c>
      <c r="T574" s="1">
        <v>-0.12066101317188942</v>
      </c>
      <c r="U574" s="11"/>
      <c r="V574" s="11"/>
      <c r="W574" s="11"/>
      <c r="X574" s="11"/>
      <c r="Y574" s="11"/>
      <c r="Z574" s="11"/>
      <c r="AA574" s="11"/>
      <c r="AB574" s="11"/>
      <c r="AC574" s="11"/>
      <c r="AD574" s="11"/>
      <c r="AE574" s="11"/>
      <c r="AF574" s="11"/>
      <c r="AG574" s="11"/>
      <c r="AH574" s="11"/>
      <c r="AI574" s="11"/>
      <c r="AJ574" s="11"/>
      <c r="AK574" s="11"/>
      <c r="AL574" s="11"/>
    </row>
    <row r="575" spans="1:38" x14ac:dyDescent="0.3">
      <c r="A575" s="13">
        <v>42881</v>
      </c>
      <c r="B575" s="15">
        <v>574</v>
      </c>
      <c r="C575" s="1">
        <v>-7.9348556374759238E-2</v>
      </c>
      <c r="D575" s="1">
        <v>-2.3868489728781563E-2</v>
      </c>
      <c r="E575" s="1">
        <v>0</v>
      </c>
      <c r="F575" s="1">
        <v>-0.21441934462211548</v>
      </c>
      <c r="G575" s="1">
        <v>-7.7711373153940208E-2</v>
      </c>
      <c r="H575" s="1">
        <v>-0.11551396786132705</v>
      </c>
      <c r="I575" s="1">
        <v>-4.1350740036279525E-2</v>
      </c>
      <c r="J575" s="1">
        <v>-0.11951595679675595</v>
      </c>
      <c r="K575" s="1">
        <v>-2.3183687839673145E-2</v>
      </c>
      <c r="L575" s="1">
        <v>-7.9348556374759155E-2</v>
      </c>
      <c r="M575" s="1">
        <v>-0.1697809186807796</v>
      </c>
      <c r="N575" s="1">
        <v>-0.18668536397218347</v>
      </c>
      <c r="O575" s="1">
        <v>-0.15725510881303398</v>
      </c>
      <c r="P575" s="1">
        <v>0.11333065290217176</v>
      </c>
      <c r="Q575" s="1">
        <v>-0.18442836900589163</v>
      </c>
      <c r="R575" s="1">
        <v>-0.12394192480080558</v>
      </c>
      <c r="S575" s="1">
        <v>-0.23265519476278829</v>
      </c>
      <c r="T575" s="1">
        <v>-0.17941936546445916</v>
      </c>
      <c r="U575" s="11"/>
      <c r="V575" s="11"/>
      <c r="W575" s="11"/>
      <c r="X575" s="11"/>
      <c r="Y575" s="11"/>
      <c r="Z575" s="11"/>
      <c r="AA575" s="11"/>
      <c r="AB575" s="11"/>
      <c r="AC575" s="11"/>
      <c r="AD575" s="11"/>
      <c r="AE575" s="11"/>
      <c r="AF575" s="11"/>
      <c r="AG575" s="11"/>
      <c r="AH575" s="11"/>
      <c r="AI575" s="11"/>
      <c r="AJ575" s="11"/>
      <c r="AK575" s="11"/>
      <c r="AL575" s="11"/>
    </row>
    <row r="576" spans="1:38" x14ac:dyDescent="0.3">
      <c r="A576" s="13">
        <v>42882</v>
      </c>
      <c r="B576" s="15">
        <v>575</v>
      </c>
      <c r="C576" s="1">
        <v>6.5603777525452156E-2</v>
      </c>
      <c r="D576" s="1">
        <v>8.3527092003973555E-2</v>
      </c>
      <c r="E576" s="1">
        <v>9.7087378640776777E-3</v>
      </c>
      <c r="F576" s="1">
        <v>8.5863628905609071E-2</v>
      </c>
      <c r="G576" s="1">
        <v>4.3543988433245986E-2</v>
      </c>
      <c r="H576" s="1">
        <v>8.8875211564244647E-2</v>
      </c>
      <c r="I576" s="1">
        <v>3.576925783728762E-2</v>
      </c>
      <c r="J576" s="1">
        <v>0.19960083016896971</v>
      </c>
      <c r="K576" s="1">
        <v>2.1438093938655353E-2</v>
      </c>
      <c r="L576" s="1">
        <v>6.5603777525451892E-2</v>
      </c>
      <c r="M576" s="1">
        <v>0.1141136937424698</v>
      </c>
      <c r="N576" s="1">
        <v>6.3915528174246242E-2</v>
      </c>
      <c r="O576" s="1">
        <v>9.5186651456783386E-2</v>
      </c>
      <c r="P576" s="1">
        <v>2.4917845840621105E-2</v>
      </c>
      <c r="Q576" s="1">
        <v>8.4491587417703115E-2</v>
      </c>
      <c r="R576" s="1">
        <v>0.10084443001436499</v>
      </c>
      <c r="S576" s="1">
        <v>-6.7534380487227721E-2</v>
      </c>
      <c r="T576" s="1">
        <v>0.11758444959986425</v>
      </c>
      <c r="U576" s="11"/>
      <c r="V576" s="11"/>
      <c r="W576" s="11"/>
      <c r="X576" s="11"/>
      <c r="Y576" s="11"/>
      <c r="Z576" s="11"/>
      <c r="AA576" s="11"/>
      <c r="AB576" s="11"/>
      <c r="AC576" s="11"/>
      <c r="AD576" s="11"/>
      <c r="AE576" s="11"/>
      <c r="AF576" s="11"/>
      <c r="AG576" s="11"/>
      <c r="AH576" s="11"/>
      <c r="AI576" s="11"/>
      <c r="AJ576" s="11"/>
      <c r="AK576" s="11"/>
      <c r="AL576" s="11"/>
    </row>
    <row r="577" spans="1:38" x14ac:dyDescent="0.3">
      <c r="A577" s="13">
        <v>42883</v>
      </c>
      <c r="B577" s="15">
        <v>576</v>
      </c>
      <c r="C577" s="1">
        <v>3.0087486412966772E-2</v>
      </c>
      <c r="D577" s="1">
        <v>0.13773837257203328</v>
      </c>
      <c r="E577" s="1">
        <v>-1.9230769230769246E-2</v>
      </c>
      <c r="F577" s="1">
        <v>-2.9745586730618749E-3</v>
      </c>
      <c r="G577" s="1">
        <v>7.4802636804066375E-2</v>
      </c>
      <c r="H577" s="1">
        <v>6.9875091448128465E-2</v>
      </c>
      <c r="I577" s="1">
        <v>2.1525323863969624E-2</v>
      </c>
      <c r="J577" s="1">
        <v>0.20709055595748518</v>
      </c>
      <c r="K577" s="1">
        <v>7.902441005533524E-2</v>
      </c>
      <c r="L577" s="1">
        <v>3.008748641296698E-2</v>
      </c>
      <c r="M577" s="1">
        <v>0.13288605954911156</v>
      </c>
      <c r="N577" s="1">
        <v>0.15704987691632588</v>
      </c>
      <c r="O577" s="1">
        <v>8.8778213885719909E-2</v>
      </c>
      <c r="P577" s="1">
        <v>-1.498655191344383E-2</v>
      </c>
      <c r="Q577" s="1">
        <v>3.569421023046656E-2</v>
      </c>
      <c r="R577" s="1">
        <v>9.8113779264322257E-2</v>
      </c>
      <c r="S577" s="1">
        <v>0.21913009406342854</v>
      </c>
      <c r="T577" s="1">
        <v>-6.5734605346378844E-2</v>
      </c>
      <c r="U577" s="11"/>
      <c r="V577" s="11"/>
      <c r="W577" s="11"/>
      <c r="X577" s="11"/>
      <c r="Y577" s="11"/>
      <c r="Z577" s="11"/>
      <c r="AA577" s="11"/>
      <c r="AB577" s="11"/>
      <c r="AC577" s="11"/>
      <c r="AD577" s="11"/>
      <c r="AE577" s="11"/>
      <c r="AF577" s="11"/>
      <c r="AG577" s="11"/>
      <c r="AH577" s="11"/>
      <c r="AI577" s="11"/>
      <c r="AJ577" s="11"/>
      <c r="AK577" s="11"/>
      <c r="AL577" s="11"/>
    </row>
    <row r="578" spans="1:38" x14ac:dyDescent="0.3">
      <c r="A578" s="13">
        <v>42884</v>
      </c>
      <c r="B578" s="15">
        <v>577</v>
      </c>
      <c r="C578" s="1">
        <v>-5.1884813243321636E-2</v>
      </c>
      <c r="D578" s="1">
        <v>0.17707072207968566</v>
      </c>
      <c r="E578" s="1">
        <v>-9.8039215686274595E-3</v>
      </c>
      <c r="F578" s="1">
        <v>-0.10997999497709383</v>
      </c>
      <c r="G578" s="1">
        <v>-8.0153907088238663E-2</v>
      </c>
      <c r="H578" s="1">
        <v>1.8607940099549906E-2</v>
      </c>
      <c r="I578" s="1">
        <v>-4.4016637625072193E-2</v>
      </c>
      <c r="J578" s="1">
        <v>-0.13615229132906617</v>
      </c>
      <c r="K578" s="1">
        <v>-7.2658777580942094E-2</v>
      </c>
      <c r="L578" s="1">
        <v>-5.1884813243321601E-2</v>
      </c>
      <c r="M578" s="1">
        <v>-8.2772928319859052E-2</v>
      </c>
      <c r="N578" s="1">
        <v>-9.9229289952068492E-2</v>
      </c>
      <c r="O578" s="1">
        <v>-6.122993034296495E-2</v>
      </c>
      <c r="P578" s="1">
        <v>-0.10779042532747857</v>
      </c>
      <c r="Q578" s="1">
        <v>-0.15709633649932164</v>
      </c>
      <c r="R578" s="1">
        <v>-4.2187791630660922E-2</v>
      </c>
      <c r="S578" s="1">
        <v>-7.5450485827282809E-2</v>
      </c>
      <c r="T578" s="1">
        <v>-0.14912739650041684</v>
      </c>
      <c r="U578" s="11"/>
      <c r="V578" s="11"/>
      <c r="W578" s="11"/>
      <c r="X578" s="11"/>
      <c r="Y578" s="11"/>
      <c r="Z578" s="11"/>
      <c r="AA578" s="11"/>
      <c r="AB578" s="11"/>
      <c r="AC578" s="11"/>
      <c r="AD578" s="11"/>
      <c r="AE578" s="11"/>
      <c r="AF578" s="11"/>
      <c r="AG578" s="11"/>
      <c r="AH578" s="11"/>
      <c r="AI578" s="11"/>
      <c r="AJ578" s="11"/>
      <c r="AK578" s="11"/>
      <c r="AL578" s="11"/>
    </row>
    <row r="579" spans="1:38" x14ac:dyDescent="0.3">
      <c r="A579" s="13">
        <v>42885</v>
      </c>
      <c r="B579" s="15">
        <v>578</v>
      </c>
      <c r="C579" s="1">
        <v>7.4474274786291025E-2</v>
      </c>
      <c r="D579" s="1">
        <v>2.4859590495359437E-3</v>
      </c>
      <c r="E579" s="1">
        <v>1.980198019801982E-2</v>
      </c>
      <c r="F579" s="1">
        <v>0.2049887371498908</v>
      </c>
      <c r="G579" s="1">
        <v>3.7688793417163843E-2</v>
      </c>
      <c r="H579" s="1">
        <v>0.15342385069535688</v>
      </c>
      <c r="I579" s="1">
        <v>8.5484319746754647E-2</v>
      </c>
      <c r="J579" s="1">
        <v>7.1270059798468149E-2</v>
      </c>
      <c r="K579" s="1">
        <v>4.1735506056716505E-2</v>
      </c>
      <c r="L579" s="1">
        <v>7.4474274786290845E-2</v>
      </c>
      <c r="M579" s="1">
        <v>3.7903446301565301E-2</v>
      </c>
      <c r="N579" s="1">
        <v>7.2909455490031153E-2</v>
      </c>
      <c r="O579" s="1">
        <v>3.6155928141604669E-2</v>
      </c>
      <c r="P579" s="1">
        <v>6.782066359942629E-2</v>
      </c>
      <c r="Q579" s="1">
        <v>8.4929654550722822E-2</v>
      </c>
      <c r="R579" s="1">
        <v>7.2018540349967755E-2</v>
      </c>
      <c r="S579" s="1">
        <v>6.9438326210909222E-3</v>
      </c>
      <c r="T579" s="1">
        <v>0.16657206976797309</v>
      </c>
      <c r="U579" s="11"/>
      <c r="V579" s="11"/>
      <c r="W579" s="11"/>
      <c r="X579" s="11"/>
      <c r="Y579" s="11"/>
      <c r="Z579" s="11"/>
      <c r="AA579" s="11"/>
      <c r="AB579" s="11"/>
      <c r="AC579" s="11"/>
      <c r="AD579" s="11"/>
      <c r="AE579" s="11"/>
      <c r="AF579" s="11"/>
      <c r="AG579" s="11"/>
      <c r="AH579" s="11"/>
      <c r="AI579" s="11"/>
      <c r="AJ579" s="11"/>
      <c r="AK579" s="11"/>
      <c r="AL579" s="11"/>
    </row>
    <row r="580" spans="1:38" x14ac:dyDescent="0.3">
      <c r="A580" s="13">
        <v>42886</v>
      </c>
      <c r="B580" s="15">
        <v>579</v>
      </c>
      <c r="C580" s="1">
        <v>4.5923246435552421E-2</v>
      </c>
      <c r="D580" s="1">
        <v>-4.1249806690738196E-2</v>
      </c>
      <c r="E580" s="1">
        <v>0</v>
      </c>
      <c r="F580" s="1">
        <v>0.3464754498802875</v>
      </c>
      <c r="G580" s="1">
        <v>6.1919745519279014E-2</v>
      </c>
      <c r="H580" s="1">
        <v>-3.6560612421269686E-3</v>
      </c>
      <c r="I580" s="1">
        <v>2.4165731237576881E-2</v>
      </c>
      <c r="J580" s="1">
        <v>3.5323125312621127E-2</v>
      </c>
      <c r="K580" s="1">
        <v>0.11793286872181438</v>
      </c>
      <c r="L580" s="1">
        <v>4.5923246435552408E-2</v>
      </c>
      <c r="M580" s="1">
        <v>9.2271972070871927E-2</v>
      </c>
      <c r="N580" s="1">
        <v>5.3622976807131247E-2</v>
      </c>
      <c r="O580" s="1">
        <v>7.2732681934682367E-2</v>
      </c>
      <c r="P580" s="1">
        <v>0.13164185713213833</v>
      </c>
      <c r="Q580" s="1">
        <v>0.25873171310721377</v>
      </c>
      <c r="R580" s="1">
        <v>4.3443743563526219E-2</v>
      </c>
      <c r="S580" s="1">
        <v>3.7023164785649619E-2</v>
      </c>
      <c r="T580" s="1">
        <v>0.34873733629692671</v>
      </c>
      <c r="U580" s="11"/>
      <c r="V580" s="11"/>
      <c r="W580" s="11"/>
      <c r="X580" s="11"/>
      <c r="Y580" s="11"/>
      <c r="Z580" s="11"/>
      <c r="AA580" s="11"/>
      <c r="AB580" s="11"/>
      <c r="AC580" s="11"/>
      <c r="AD580" s="11"/>
      <c r="AE580" s="11"/>
      <c r="AF580" s="11"/>
      <c r="AG580" s="11"/>
      <c r="AH580" s="11"/>
      <c r="AI580" s="11"/>
      <c r="AJ580" s="11"/>
      <c r="AK580" s="11"/>
      <c r="AL580" s="11"/>
    </row>
    <row r="581" spans="1:38" x14ac:dyDescent="0.3">
      <c r="A581" s="13">
        <v>42887</v>
      </c>
      <c r="B581" s="15">
        <v>580</v>
      </c>
      <c r="C581" s="1">
        <v>3.2097715456867265E-2</v>
      </c>
      <c r="D581" s="1">
        <v>1.1218752823019637E-2</v>
      </c>
      <c r="E581" s="1">
        <v>0</v>
      </c>
      <c r="F581" s="1">
        <v>-8.6626025889754141E-2</v>
      </c>
      <c r="G581" s="1">
        <v>7.7929623711099794E-2</v>
      </c>
      <c r="H581" s="1">
        <v>6.7524308261981386E-2</v>
      </c>
      <c r="I581" s="1">
        <v>3.5427908040126091E-2</v>
      </c>
      <c r="J581" s="1">
        <v>5.9425713931434004E-2</v>
      </c>
      <c r="K581" s="1">
        <v>2.4182896290339595E-2</v>
      </c>
      <c r="L581" s="1">
        <v>3.2097715456867328E-2</v>
      </c>
      <c r="M581" s="1">
        <v>3.7194214161100317E-2</v>
      </c>
      <c r="N581" s="1">
        <v>0.18507913772039142</v>
      </c>
      <c r="O581" s="1">
        <v>5.2981013341647405E-2</v>
      </c>
      <c r="P581" s="1">
        <v>6.1928080113014136E-2</v>
      </c>
      <c r="Q581" s="1">
        <v>-2.9963694657928107E-2</v>
      </c>
      <c r="R581" s="1">
        <v>7.1173959944522561E-3</v>
      </c>
      <c r="S581" s="1">
        <v>0.20482410601032419</v>
      </c>
      <c r="T581" s="1">
        <v>0.36938331761069859</v>
      </c>
      <c r="U581" s="11"/>
      <c r="V581" s="11"/>
      <c r="W581" s="11"/>
      <c r="X581" s="11"/>
      <c r="Y581" s="11"/>
      <c r="Z581" s="11"/>
      <c r="AA581" s="11"/>
      <c r="AB581" s="11"/>
      <c r="AC581" s="11"/>
      <c r="AD581" s="11"/>
      <c r="AE581" s="11"/>
      <c r="AF581" s="11"/>
      <c r="AG581" s="11"/>
      <c r="AH581" s="11"/>
      <c r="AI581" s="11"/>
      <c r="AJ581" s="11"/>
      <c r="AK581" s="11"/>
      <c r="AL581" s="11"/>
    </row>
    <row r="582" spans="1:38" x14ac:dyDescent="0.3">
      <c r="A582" s="13">
        <v>42888</v>
      </c>
      <c r="B582" s="15">
        <v>581</v>
      </c>
      <c r="C582" s="1">
        <v>1.9215643771297548E-2</v>
      </c>
      <c r="D582" s="1">
        <v>4.8185840532505089E-3</v>
      </c>
      <c r="E582" s="1">
        <v>-9.7087378640776777E-3</v>
      </c>
      <c r="F582" s="1">
        <v>-7.3180740769922745E-2</v>
      </c>
      <c r="G582" s="1">
        <v>0.11207831144000871</v>
      </c>
      <c r="H582" s="1">
        <v>-1.3409869374144533E-2</v>
      </c>
      <c r="I582" s="1">
        <v>5.3993791858489508E-2</v>
      </c>
      <c r="J582" s="1">
        <v>0.11636533439775212</v>
      </c>
      <c r="K582" s="1">
        <v>-3.9607953629025694E-2</v>
      </c>
      <c r="L582" s="1">
        <v>1.9215643771297506E-2</v>
      </c>
      <c r="M582" s="1">
        <v>3.6774380762633244E-2</v>
      </c>
      <c r="N582" s="1">
        <v>-5.448688304924288E-2</v>
      </c>
      <c r="O582" s="1">
        <v>1.261448188293644E-2</v>
      </c>
      <c r="P582" s="1">
        <v>0.21885033776501153</v>
      </c>
      <c r="Q582" s="1">
        <v>-4.6467543198775219E-2</v>
      </c>
      <c r="R582" s="1">
        <v>-4.4053483222724302E-2</v>
      </c>
      <c r="S582" s="1">
        <v>1.8961461180215286E-2</v>
      </c>
      <c r="T582" s="1">
        <v>0.77134882350014777</v>
      </c>
      <c r="U582" s="11"/>
      <c r="V582" s="11"/>
      <c r="W582" s="11"/>
      <c r="X582" s="11"/>
      <c r="Y582" s="11"/>
      <c r="Z582" s="11"/>
      <c r="AA582" s="11"/>
      <c r="AB582" s="11"/>
      <c r="AC582" s="11"/>
      <c r="AD582" s="11"/>
      <c r="AE582" s="11"/>
      <c r="AF582" s="11"/>
      <c r="AG582" s="11"/>
      <c r="AH582" s="11"/>
      <c r="AI582" s="11"/>
      <c r="AJ582" s="11"/>
      <c r="AK582" s="11"/>
      <c r="AL582" s="11"/>
    </row>
    <row r="583" spans="1:38" x14ac:dyDescent="0.3">
      <c r="A583" s="13">
        <v>42889</v>
      </c>
      <c r="B583" s="15">
        <v>582</v>
      </c>
      <c r="C583" s="1">
        <v>-2.3941089700062297E-3</v>
      </c>
      <c r="D583" s="1">
        <v>9.773816246195044E-2</v>
      </c>
      <c r="E583" s="1">
        <v>-9.8039215686274595E-3</v>
      </c>
      <c r="F583" s="1">
        <v>5.5527414801407049E-2</v>
      </c>
      <c r="G583" s="1">
        <v>-2.1627362893922083E-2</v>
      </c>
      <c r="H583" s="1">
        <v>4.7998593594187951E-3</v>
      </c>
      <c r="I583" s="1">
        <v>-2.4115049424380336E-2</v>
      </c>
      <c r="J583" s="1">
        <v>-2.5953650655414696E-2</v>
      </c>
      <c r="K583" s="1">
        <v>7.5585231250866166E-3</v>
      </c>
      <c r="L583" s="1">
        <v>-2.3941089700063429E-3</v>
      </c>
      <c r="M583" s="1">
        <v>0.16642075322849909</v>
      </c>
      <c r="N583" s="1">
        <v>5.4932927533790914E-2</v>
      </c>
      <c r="O583" s="1">
        <v>0.31003039796136878</v>
      </c>
      <c r="P583" s="1">
        <v>0.23496451721904901</v>
      </c>
      <c r="Q583" s="1">
        <v>9.8636421562380144E-3</v>
      </c>
      <c r="R583" s="1">
        <v>2.0121707159188446E-2</v>
      </c>
      <c r="S583" s="1">
        <v>-2.5617010439932721E-2</v>
      </c>
      <c r="T583" s="1">
        <v>0.56273946067600189</v>
      </c>
      <c r="U583" s="11"/>
      <c r="V583" s="11"/>
      <c r="W583" s="11"/>
      <c r="X583" s="11"/>
      <c r="Y583" s="11"/>
      <c r="Z583" s="11"/>
      <c r="AA583" s="11"/>
      <c r="AB583" s="11"/>
      <c r="AC583" s="11"/>
      <c r="AD583" s="11"/>
      <c r="AE583" s="11"/>
      <c r="AF583" s="11"/>
      <c r="AG583" s="11"/>
      <c r="AH583" s="11"/>
      <c r="AI583" s="11"/>
      <c r="AJ583" s="11"/>
      <c r="AK583" s="11"/>
      <c r="AL583" s="11"/>
    </row>
    <row r="584" spans="1:38" x14ac:dyDescent="0.3">
      <c r="A584" s="13">
        <v>42890</v>
      </c>
      <c r="B584" s="15">
        <v>583</v>
      </c>
      <c r="C584" s="1">
        <v>6.4601461818451916E-2</v>
      </c>
      <c r="D584" s="1">
        <v>6.0728247684953395E-3</v>
      </c>
      <c r="E584" s="1">
        <v>9.9009900990099098E-3</v>
      </c>
      <c r="F584" s="1">
        <v>-1.2913315010386419E-2</v>
      </c>
      <c r="G584" s="1">
        <v>0.18896651565034464</v>
      </c>
      <c r="H584" s="1">
        <v>8.0183151083180002E-3</v>
      </c>
      <c r="I584" s="1">
        <v>9.0437488365365346E-2</v>
      </c>
      <c r="J584" s="1">
        <v>0.3965575932000816</v>
      </c>
      <c r="K584" s="1">
        <v>0.10201678924692799</v>
      </c>
      <c r="L584" s="1">
        <v>6.4601461818452222E-2</v>
      </c>
      <c r="M584" s="1">
        <v>-2.306672257801688E-3</v>
      </c>
      <c r="N584" s="1">
        <v>0.19372487585090045</v>
      </c>
      <c r="O584" s="1">
        <v>-2.1503880191892939E-2</v>
      </c>
      <c r="P584" s="1">
        <v>-6.743841548527453E-2</v>
      </c>
      <c r="Q584" s="1">
        <v>4.9366513553076564E-2</v>
      </c>
      <c r="R584" s="1">
        <v>0.12082090400233228</v>
      </c>
      <c r="S584" s="1">
        <v>9.7496669050756976E-2</v>
      </c>
      <c r="T584" s="1">
        <v>0.26436817419859743</v>
      </c>
      <c r="U584" s="11"/>
      <c r="V584" s="11"/>
      <c r="W584" s="11"/>
      <c r="X584" s="11"/>
      <c r="Y584" s="11"/>
      <c r="Z584" s="11"/>
      <c r="AA584" s="11"/>
      <c r="AB584" s="11"/>
      <c r="AC584" s="11"/>
      <c r="AD584" s="11"/>
      <c r="AE584" s="11"/>
      <c r="AF584" s="11"/>
      <c r="AG584" s="11"/>
      <c r="AH584" s="11"/>
      <c r="AI584" s="11"/>
      <c r="AJ584" s="11"/>
      <c r="AK584" s="11"/>
      <c r="AL584" s="11"/>
    </row>
    <row r="585" spans="1:38" x14ac:dyDescent="0.3">
      <c r="A585" s="13">
        <v>42891</v>
      </c>
      <c r="B585" s="15">
        <v>584</v>
      </c>
      <c r="C585" s="1">
        <v>0</v>
      </c>
      <c r="D585" s="1">
        <v>6.9134191316431379E-2</v>
      </c>
      <c r="E585" s="1">
        <v>-1.9607843137254919E-2</v>
      </c>
      <c r="F585" s="1">
        <v>-2.9356868691333023E-2</v>
      </c>
      <c r="G585" s="1">
        <v>-2.6573248893816067E-2</v>
      </c>
      <c r="H585" s="1">
        <v>1.0243494335217068E-2</v>
      </c>
      <c r="I585" s="1">
        <v>0.16754091670039864</v>
      </c>
      <c r="J585" s="1">
        <v>-1.1789860015529272E-2</v>
      </c>
      <c r="K585" s="1">
        <v>4.268525236797314E-3</v>
      </c>
      <c r="L585" s="1">
        <v>7.3216482136574529E-2</v>
      </c>
      <c r="M585" s="1">
        <v>-3.7380268812622776E-2</v>
      </c>
      <c r="N585" s="1">
        <v>2.146739698710376E-2</v>
      </c>
      <c r="O585" s="1">
        <v>-5.7923185357849384E-2</v>
      </c>
      <c r="P585" s="1">
        <v>0.12586192048158296</v>
      </c>
      <c r="Q585" s="1">
        <v>8.3217085958920703E-2</v>
      </c>
      <c r="R585" s="1">
        <v>0.15259452559373185</v>
      </c>
      <c r="S585" s="1">
        <v>5.9334891794699234E-3</v>
      </c>
      <c r="T585" s="1">
        <v>0.16400466424379229</v>
      </c>
      <c r="U585" s="11"/>
      <c r="V585" s="11"/>
      <c r="W585" s="11"/>
      <c r="X585" s="11"/>
      <c r="Y585" s="11"/>
      <c r="Z585" s="11"/>
      <c r="AA585" s="11"/>
      <c r="AB585" s="11"/>
      <c r="AC585" s="11"/>
      <c r="AD585" s="11"/>
      <c r="AE585" s="11"/>
      <c r="AF585" s="11"/>
      <c r="AG585" s="11"/>
      <c r="AH585" s="11"/>
      <c r="AI585" s="11"/>
      <c r="AJ585" s="11"/>
      <c r="AK585" s="11"/>
      <c r="AL585" s="11"/>
    </row>
    <row r="586" spans="1:38" x14ac:dyDescent="0.3">
      <c r="A586" s="13">
        <v>42892</v>
      </c>
      <c r="B586" s="15">
        <v>585</v>
      </c>
      <c r="C586" s="1">
        <v>-2.018590492007775E-3</v>
      </c>
      <c r="D586" s="1">
        <v>-3.7276604723231875E-2</v>
      </c>
      <c r="E586" s="1">
        <v>1.0000000000000009E-2</v>
      </c>
      <c r="F586" s="1">
        <v>-1.0826468280654405E-2</v>
      </c>
      <c r="G586" s="1">
        <v>-0.11794466097475699</v>
      </c>
      <c r="H586" s="1">
        <v>-5.8034561830620182E-2</v>
      </c>
      <c r="I586" s="1">
        <v>-7.9428752202799019E-2</v>
      </c>
      <c r="J586" s="1">
        <v>8.2546738637886752E-2</v>
      </c>
      <c r="K586" s="1">
        <v>-7.0609864826553931E-2</v>
      </c>
      <c r="L586" s="1">
        <v>-7.0102420043720734E-2</v>
      </c>
      <c r="M586" s="1">
        <v>-2.7387300201674188E-2</v>
      </c>
      <c r="N586" s="1">
        <v>4.234530377788974E-2</v>
      </c>
      <c r="O586" s="1">
        <v>-1.3916094286001169E-2</v>
      </c>
      <c r="P586" s="1">
        <v>-2.5790432450461684E-2</v>
      </c>
      <c r="Q586" s="1">
        <v>6.1037346240952112E-2</v>
      </c>
      <c r="R586" s="1">
        <v>-5.1018875705839774E-2</v>
      </c>
      <c r="S586" s="1">
        <v>-7.1649297087731462E-2</v>
      </c>
      <c r="T586" s="1">
        <v>-0.22093060854597296</v>
      </c>
      <c r="U586" s="11"/>
      <c r="V586" s="11"/>
      <c r="W586" s="11"/>
      <c r="X586" s="11"/>
      <c r="Y586" s="11"/>
      <c r="Z586" s="11"/>
      <c r="AA586" s="11"/>
      <c r="AB586" s="11"/>
      <c r="AC586" s="11"/>
      <c r="AD586" s="11"/>
      <c r="AE586" s="11"/>
      <c r="AF586" s="11"/>
      <c r="AG586" s="11"/>
      <c r="AH586" s="11"/>
      <c r="AI586" s="11"/>
      <c r="AJ586" s="11"/>
      <c r="AK586" s="11"/>
      <c r="AL586" s="11"/>
    </row>
    <row r="587" spans="1:38" x14ac:dyDescent="0.3">
      <c r="A587" s="13">
        <v>42893</v>
      </c>
      <c r="B587" s="15">
        <v>586</v>
      </c>
      <c r="C587" s="1">
        <v>0</v>
      </c>
      <c r="D587" s="1">
        <v>1.6090092977106091E-2</v>
      </c>
      <c r="E587" s="1">
        <v>-9.9009900990099098E-3</v>
      </c>
      <c r="F587" s="1">
        <v>2.5147567569481562E-2</v>
      </c>
      <c r="G587" s="1">
        <v>5.1365890637415708E-2</v>
      </c>
      <c r="H587" s="1">
        <v>4.6882487263321337E-2</v>
      </c>
      <c r="I587" s="1">
        <v>3.5470486954587516E-2</v>
      </c>
      <c r="J587" s="1">
        <v>3.5864456901844956E-2</v>
      </c>
      <c r="K587" s="1">
        <v>6.105159351015467E-2</v>
      </c>
      <c r="L587" s="1">
        <v>3.9202023166803365E-2</v>
      </c>
      <c r="M587" s="1">
        <v>5.5947994025889194E-2</v>
      </c>
      <c r="N587" s="1">
        <v>0.10902260655094954</v>
      </c>
      <c r="O587" s="1">
        <v>3.4606287022071594E-2</v>
      </c>
      <c r="P587" s="1">
        <v>0.12549348898602602</v>
      </c>
      <c r="Q587" s="1">
        <v>5.5747378994287139E-2</v>
      </c>
      <c r="R587" s="1">
        <v>5.6968741190523649E-2</v>
      </c>
      <c r="S587" s="1">
        <v>6.8448759153557484E-2</v>
      </c>
      <c r="T587" s="1">
        <v>-5.3385046700215398E-2</v>
      </c>
      <c r="U587" s="11"/>
      <c r="V587" s="11"/>
      <c r="W587" s="11"/>
      <c r="X587" s="11"/>
      <c r="Y587" s="11"/>
      <c r="Z587" s="11"/>
      <c r="AA587" s="11"/>
      <c r="AB587" s="11"/>
      <c r="AC587" s="11"/>
      <c r="AD587" s="11"/>
      <c r="AE587" s="11"/>
      <c r="AF587" s="11"/>
      <c r="AG587" s="11"/>
      <c r="AH587" s="11"/>
      <c r="AI587" s="11"/>
      <c r="AJ587" s="11"/>
      <c r="AK587" s="11"/>
      <c r="AL587" s="11"/>
    </row>
    <row r="588" spans="1:38" x14ac:dyDescent="0.3">
      <c r="A588" s="13">
        <v>42894</v>
      </c>
      <c r="B588" s="15">
        <v>587</v>
      </c>
      <c r="C588" s="1">
        <v>3.7188075604254266E-2</v>
      </c>
      <c r="D588" s="1">
        <v>7.679158933601278E-2</v>
      </c>
      <c r="E588" s="1">
        <v>-6.0300000000002019E-4</v>
      </c>
      <c r="F588" s="1">
        <v>-1.0217087197554585E-2</v>
      </c>
      <c r="G588" s="1">
        <v>-2.2776460231830258E-2</v>
      </c>
      <c r="H588" s="1">
        <v>1.4619103082476756E-2</v>
      </c>
      <c r="I588" s="1">
        <v>6.1585717816510621E-2</v>
      </c>
      <c r="J588" s="1">
        <v>3.9344956545353848E-3</v>
      </c>
      <c r="K588" s="1">
        <v>-2.1636105486851232E-2</v>
      </c>
      <c r="L588" s="1">
        <v>-1.3392222264972655E-3</v>
      </c>
      <c r="M588" s="1">
        <v>2.4107945332772208E-2</v>
      </c>
      <c r="N588" s="1">
        <v>0.2731021130616183</v>
      </c>
      <c r="O588" s="1">
        <v>3.0863139865807496E-2</v>
      </c>
      <c r="P588" s="1">
        <v>0.60743685089540211</v>
      </c>
      <c r="Q588" s="1">
        <v>-6.3011635051832493E-2</v>
      </c>
      <c r="R588" s="1">
        <v>-1.2258188834785157E-2</v>
      </c>
      <c r="S588" s="1">
        <v>0.1586983660827363</v>
      </c>
      <c r="T588" s="1">
        <v>4.9767793775392151E-2</v>
      </c>
      <c r="U588" s="11"/>
      <c r="V588" s="11"/>
      <c r="W588" s="11"/>
      <c r="X588" s="11"/>
      <c r="Y588" s="11"/>
      <c r="Z588" s="11"/>
      <c r="AA588" s="11"/>
      <c r="AB588" s="11"/>
      <c r="AC588" s="11"/>
      <c r="AD588" s="11"/>
      <c r="AE588" s="11"/>
      <c r="AF588" s="11"/>
      <c r="AG588" s="11"/>
      <c r="AH588" s="11"/>
      <c r="AI588" s="11"/>
      <c r="AJ588" s="11"/>
      <c r="AK588" s="11"/>
      <c r="AL588" s="11"/>
    </row>
    <row r="589" spans="1:38" x14ac:dyDescent="0.3">
      <c r="A589" s="13">
        <v>42895</v>
      </c>
      <c r="B589" s="15">
        <v>588</v>
      </c>
      <c r="C589" s="1">
        <v>4.2735986313124988E-2</v>
      </c>
      <c r="D589" s="1">
        <v>0.20496522057360034</v>
      </c>
      <c r="E589" s="1">
        <v>2.0615431104956328E-2</v>
      </c>
      <c r="F589" s="1">
        <v>-8.8621112030067312E-2</v>
      </c>
      <c r="G589" s="1">
        <v>-4.5022215084211052E-2</v>
      </c>
      <c r="H589" s="1">
        <v>3.5830431397927569E-2</v>
      </c>
      <c r="I589" s="1">
        <v>6.1651383086445945E-2</v>
      </c>
      <c r="J589" s="1">
        <v>0.23700061990096968</v>
      </c>
      <c r="K589" s="1">
        <v>1.605764248104978E-2</v>
      </c>
      <c r="L589" s="1">
        <v>0</v>
      </c>
      <c r="M589" s="1">
        <v>-3.6017383903063617E-2</v>
      </c>
      <c r="N589" s="1">
        <v>-7.6166993997459007E-2</v>
      </c>
      <c r="O589" s="1">
        <v>-1.5983840869483439E-2</v>
      </c>
      <c r="P589" s="1">
        <v>-0.1488769342183037</v>
      </c>
      <c r="Q589" s="1">
        <v>-9.7245726857336345E-2</v>
      </c>
      <c r="R589" s="1">
        <v>-5.166780446999044E-2</v>
      </c>
      <c r="S589" s="1">
        <v>-4.058584414004282E-2</v>
      </c>
      <c r="T589" s="1">
        <v>-0.24177972612514742</v>
      </c>
      <c r="U589" s="11"/>
      <c r="V589" s="11"/>
      <c r="W589" s="11"/>
      <c r="X589" s="11"/>
      <c r="Y589" s="11"/>
      <c r="Z589" s="11"/>
      <c r="AA589" s="11"/>
      <c r="AB589" s="11"/>
      <c r="AC589" s="11"/>
      <c r="AD589" s="11"/>
      <c r="AE589" s="11"/>
      <c r="AF589" s="11"/>
      <c r="AG589" s="11"/>
      <c r="AH589" s="11"/>
      <c r="AI589" s="11"/>
      <c r="AJ589" s="11"/>
      <c r="AK589" s="11"/>
      <c r="AL589" s="11"/>
    </row>
    <row r="590" spans="1:38" x14ac:dyDescent="0.3">
      <c r="A590" s="13">
        <v>42896</v>
      </c>
      <c r="B590" s="15">
        <v>589</v>
      </c>
      <c r="C590" s="1">
        <v>2.5961259373679418E-2</v>
      </c>
      <c r="D590" s="1">
        <v>9.7322366781702162E-3</v>
      </c>
      <c r="E590" s="1">
        <v>-9.8039215686274595E-3</v>
      </c>
      <c r="F590" s="1">
        <v>4.3869322489489264E-2</v>
      </c>
      <c r="G590" s="1">
        <v>0.11504854790684858</v>
      </c>
      <c r="H590" s="1">
        <v>0.2284553914820287</v>
      </c>
      <c r="I590" s="1">
        <v>-1.0704551418142869E-2</v>
      </c>
      <c r="J590" s="1">
        <v>0.37549693965000991</v>
      </c>
      <c r="K590" s="1">
        <v>0.11152924610832114</v>
      </c>
      <c r="L590" s="1">
        <v>0</v>
      </c>
      <c r="M590" s="1">
        <v>2.9684497207142418E-2</v>
      </c>
      <c r="N590" s="1">
        <v>0.28235354859586831</v>
      </c>
      <c r="O590" s="1">
        <v>4.3526999982274522E-2</v>
      </c>
      <c r="P590" s="1">
        <v>-4.1325727797996821E-2</v>
      </c>
      <c r="Q590" s="1">
        <v>7.4141769185705919E-2</v>
      </c>
      <c r="R590" s="1">
        <v>0.11277530879182909</v>
      </c>
      <c r="S590" s="1">
        <v>6.9551324153552217E-3</v>
      </c>
      <c r="T590" s="1">
        <v>-1.318682484899681E-2</v>
      </c>
      <c r="U590" s="11"/>
      <c r="V590" s="11"/>
      <c r="W590" s="11"/>
      <c r="X590" s="11"/>
      <c r="Y590" s="11"/>
      <c r="Z590" s="11"/>
      <c r="AA590" s="11"/>
      <c r="AB590" s="11"/>
      <c r="AC590" s="11"/>
      <c r="AD590" s="11"/>
      <c r="AE590" s="11"/>
      <c r="AF590" s="11"/>
      <c r="AG590" s="11"/>
      <c r="AH590" s="11"/>
      <c r="AI590" s="11"/>
      <c r="AJ590" s="11"/>
      <c r="AK590" s="11"/>
      <c r="AL590" s="11"/>
    </row>
    <row r="591" spans="1:38" x14ac:dyDescent="0.3">
      <c r="A591" s="13">
        <v>42897</v>
      </c>
      <c r="B591" s="15">
        <v>590</v>
      </c>
      <c r="C591" s="1">
        <v>-0.10367898902676156</v>
      </c>
      <c r="D591" s="1">
        <v>0.16814587556003546</v>
      </c>
      <c r="E591" s="1">
        <v>9.9009900990099098E-3</v>
      </c>
      <c r="F591" s="1">
        <v>-6.5266910963652586E-2</v>
      </c>
      <c r="G591" s="1">
        <v>-0.1145041120622534</v>
      </c>
      <c r="H591" s="1">
        <v>-9.0768203790301996E-2</v>
      </c>
      <c r="I591" s="1">
        <v>-0.15803251429955739</v>
      </c>
      <c r="J591" s="1">
        <v>-0.24018533779408158</v>
      </c>
      <c r="K591" s="1">
        <v>-0.13089921891448833</v>
      </c>
      <c r="L591" s="1">
        <v>0</v>
      </c>
      <c r="M591" s="1">
        <v>-0.12657427225443149</v>
      </c>
      <c r="N591" s="1">
        <v>0.12893690363535512</v>
      </c>
      <c r="O591" s="1">
        <v>-0.11965868891643885</v>
      </c>
      <c r="P591" s="1">
        <v>-0.13938020646227769</v>
      </c>
      <c r="Q591" s="1">
        <v>-0.11817448024607863</v>
      </c>
      <c r="R591" s="1">
        <v>-0.13732718648358683</v>
      </c>
      <c r="S591" s="1">
        <v>-8.6792432527669897E-2</v>
      </c>
      <c r="T591" s="1">
        <v>-0.14569403641613216</v>
      </c>
      <c r="U591" s="11"/>
      <c r="V591" s="11"/>
      <c r="W591" s="11"/>
      <c r="X591" s="11"/>
      <c r="Y591" s="11"/>
      <c r="Z591" s="11"/>
      <c r="AA591" s="11"/>
      <c r="AB591" s="11"/>
      <c r="AC591" s="11"/>
      <c r="AD591" s="11"/>
      <c r="AE591" s="11"/>
      <c r="AF591" s="11"/>
      <c r="AG591" s="11"/>
      <c r="AH591" s="11"/>
      <c r="AI591" s="11"/>
      <c r="AJ591" s="11"/>
      <c r="AK591" s="11"/>
      <c r="AL591" s="11"/>
    </row>
    <row r="592" spans="1:38" x14ac:dyDescent="0.3">
      <c r="A592" s="13">
        <v>42898</v>
      </c>
      <c r="B592" s="15">
        <v>591</v>
      </c>
      <c r="C592" s="1">
        <v>1.2932433257874503E-2</v>
      </c>
      <c r="D592" s="1">
        <v>-2.1298461909438446E-2</v>
      </c>
      <c r="E592" s="1">
        <v>-9.8039215686274595E-3</v>
      </c>
      <c r="F592" s="1">
        <v>4.6357122114697946E-2</v>
      </c>
      <c r="G592" s="1">
        <v>3.2378668770102807E-2</v>
      </c>
      <c r="H592" s="1">
        <v>6.9477137228959457E-2</v>
      </c>
      <c r="I592" s="1">
        <v>2.0557442295169866E-2</v>
      </c>
      <c r="J592" s="1">
        <v>1.4186234622844704E-2</v>
      </c>
      <c r="K592" s="1">
        <v>3.825734479577033E-2</v>
      </c>
      <c r="L592" s="1">
        <v>0</v>
      </c>
      <c r="M592" s="1">
        <v>3.5231152266179067E-2</v>
      </c>
      <c r="N592" s="1">
        <v>0.16436400187052522</v>
      </c>
      <c r="O592" s="1">
        <v>3.2609418230275307E-2</v>
      </c>
      <c r="P592" s="1">
        <v>4.9975296522237665E-2</v>
      </c>
      <c r="Q592" s="1">
        <v>3.4659343921626826E-2</v>
      </c>
      <c r="R592" s="1">
        <v>3.0312000568120279E-2</v>
      </c>
      <c r="S592" s="1">
        <v>5.5992750454846141E-2</v>
      </c>
      <c r="T592" s="1">
        <v>0.40316050180803931</v>
      </c>
      <c r="U592" s="11"/>
      <c r="V592" s="11"/>
      <c r="W592" s="11"/>
      <c r="X592" s="11"/>
      <c r="Y592" s="11"/>
      <c r="Z592" s="11"/>
      <c r="AA592" s="11"/>
      <c r="AB592" s="11"/>
      <c r="AC592" s="11"/>
      <c r="AD592" s="11"/>
      <c r="AE592" s="11"/>
      <c r="AF592" s="11"/>
      <c r="AG592" s="11"/>
      <c r="AH592" s="11"/>
      <c r="AI592" s="11"/>
      <c r="AJ592" s="11"/>
      <c r="AK592" s="11"/>
      <c r="AL592" s="11"/>
    </row>
    <row r="593" spans="1:38" x14ac:dyDescent="0.3">
      <c r="A593" s="13">
        <v>42899</v>
      </c>
      <c r="B593" s="15">
        <v>592</v>
      </c>
      <c r="C593" s="1">
        <v>-8.5077289641109582E-2</v>
      </c>
      <c r="D593" s="1">
        <v>-0.10812674537418175</v>
      </c>
      <c r="E593" s="1">
        <v>1.980198019801982E-2</v>
      </c>
      <c r="F593" s="1">
        <v>4.2161874294457953E-2</v>
      </c>
      <c r="G593" s="1">
        <v>-9.2841463967755306E-2</v>
      </c>
      <c r="H593" s="1">
        <v>-0.11906875806722614</v>
      </c>
      <c r="I593" s="1">
        <v>-0.12515974896059384</v>
      </c>
      <c r="J593" s="1">
        <v>-0.11774822122206378</v>
      </c>
      <c r="K593" s="1">
        <v>1.1669677094332416E-3</v>
      </c>
      <c r="L593" s="1">
        <v>0</v>
      </c>
      <c r="M593" s="1">
        <v>-2.0650272969873543E-2</v>
      </c>
      <c r="N593" s="1">
        <v>-0.12159664798170204</v>
      </c>
      <c r="O593" s="1">
        <v>-4.0680273961362735E-2</v>
      </c>
      <c r="P593" s="1">
        <v>-0.12213809328542552</v>
      </c>
      <c r="Q593" s="1">
        <v>-4.9159553355809057E-2</v>
      </c>
      <c r="R593" s="1">
        <v>-0.10249942310812175</v>
      </c>
      <c r="S593" s="1">
        <v>-4.026953756812434E-2</v>
      </c>
      <c r="T593" s="1">
        <v>-0.24207586124115713</v>
      </c>
      <c r="U593" s="11"/>
      <c r="V593" s="11"/>
      <c r="W593" s="11"/>
      <c r="X593" s="11"/>
      <c r="Y593" s="11"/>
      <c r="Z593" s="11"/>
      <c r="AA593" s="11"/>
      <c r="AB593" s="11"/>
      <c r="AC593" s="11"/>
      <c r="AD593" s="11"/>
      <c r="AE593" s="11"/>
      <c r="AF593" s="11"/>
      <c r="AG593" s="11"/>
      <c r="AH593" s="11"/>
      <c r="AI593" s="11"/>
      <c r="AJ593" s="11"/>
      <c r="AK593" s="11"/>
      <c r="AL593" s="11"/>
    </row>
    <row r="594" spans="1:38" x14ac:dyDescent="0.3">
      <c r="A594" s="13">
        <v>42900</v>
      </c>
      <c r="B594" s="15">
        <v>593</v>
      </c>
      <c r="C594" s="1">
        <v>-2.3531010101185947E-2</v>
      </c>
      <c r="D594" s="1">
        <v>-4.0608496365071309E-3</v>
      </c>
      <c r="E594" s="1">
        <v>-1.9417475728155355E-2</v>
      </c>
      <c r="F594" s="1">
        <v>-7.0926043882093337E-2</v>
      </c>
      <c r="G594" s="1">
        <v>-6.9751967279290663E-3</v>
      </c>
      <c r="H594" s="1">
        <v>-4.6449396545040888E-3</v>
      </c>
      <c r="I594" s="1">
        <v>-6.5533820858527089E-2</v>
      </c>
      <c r="J594" s="1">
        <v>-1.9354043478691487E-2</v>
      </c>
      <c r="K594" s="1">
        <v>-5.9004343851645543E-3</v>
      </c>
      <c r="L594" s="1">
        <v>0</v>
      </c>
      <c r="M594" s="1">
        <v>-3.2262394927013806E-2</v>
      </c>
      <c r="N594" s="1">
        <v>3.583933758591297E-2</v>
      </c>
      <c r="O594" s="1">
        <v>-3.8834981136480755E-2</v>
      </c>
      <c r="P594" s="1">
        <v>6.0921695351949495E-2</v>
      </c>
      <c r="Q594" s="1">
        <v>-6.5028792717579859E-2</v>
      </c>
      <c r="R594" s="1">
        <v>-1.2538600038819018E-2</v>
      </c>
      <c r="S594" s="1">
        <v>-1.051152639233731E-2</v>
      </c>
      <c r="T594" s="1">
        <v>-2.3531010101186085E-2</v>
      </c>
      <c r="U594" s="11"/>
      <c r="V594" s="11"/>
      <c r="W594" s="11"/>
      <c r="X594" s="11"/>
      <c r="Y594" s="11"/>
      <c r="Z594" s="11"/>
      <c r="AA594" s="11"/>
      <c r="AB594" s="11"/>
      <c r="AC594" s="11"/>
      <c r="AD594" s="11"/>
      <c r="AE594" s="11"/>
      <c r="AF594" s="11"/>
      <c r="AG594" s="11"/>
      <c r="AH594" s="11"/>
      <c r="AI594" s="11"/>
      <c r="AJ594" s="11"/>
      <c r="AK594" s="11"/>
      <c r="AL594" s="11"/>
    </row>
    <row r="595" spans="1:38" x14ac:dyDescent="0.3">
      <c r="A595" s="13">
        <v>42901</v>
      </c>
      <c r="B595" s="15">
        <v>594</v>
      </c>
      <c r="C595" s="1">
        <v>2.8356233844585417E-2</v>
      </c>
      <c r="D595" s="1">
        <v>3.4401013356764591E-2</v>
      </c>
      <c r="E595" s="1">
        <v>9.9009900990099098E-3</v>
      </c>
      <c r="F595" s="1">
        <v>1.6574221836604966E-2</v>
      </c>
      <c r="G595" s="1">
        <v>4.8535756573078397E-2</v>
      </c>
      <c r="H595" s="1">
        <v>1.8845353705403821E-2</v>
      </c>
      <c r="I595" s="1">
        <v>0.10973419790634857</v>
      </c>
      <c r="J595" s="1">
        <v>6.8218454729954317E-2</v>
      </c>
      <c r="K595" s="1">
        <v>0.17541212922587318</v>
      </c>
      <c r="L595" s="1">
        <v>0</v>
      </c>
      <c r="M595" s="1">
        <v>2.4488236932101774E-2</v>
      </c>
      <c r="N595" s="1">
        <v>-3.7878912355804477E-2</v>
      </c>
      <c r="O595" s="1">
        <v>5.718532895345653E-2</v>
      </c>
      <c r="P595" s="1">
        <v>0.17627322307953125</v>
      </c>
      <c r="Q595" s="1">
        <v>1.1511255748903952E-2</v>
      </c>
      <c r="R595" s="1">
        <v>4.4171708760793293E-2</v>
      </c>
      <c r="S595" s="1">
        <v>1.8415617180343079E-2</v>
      </c>
      <c r="T595" s="1">
        <v>0.12384645555872723</v>
      </c>
      <c r="U595" s="11"/>
      <c r="V595" s="11"/>
      <c r="W595" s="11"/>
      <c r="X595" s="11"/>
      <c r="Y595" s="11"/>
      <c r="Z595" s="11"/>
      <c r="AA595" s="11"/>
      <c r="AB595" s="11"/>
      <c r="AC595" s="11"/>
      <c r="AD595" s="11"/>
      <c r="AE595" s="11"/>
      <c r="AF595" s="11"/>
      <c r="AG595" s="11"/>
      <c r="AH595" s="11"/>
      <c r="AI595" s="11"/>
      <c r="AJ595" s="11"/>
      <c r="AK595" s="11"/>
      <c r="AL595" s="11"/>
    </row>
    <row r="596" spans="1:38" x14ac:dyDescent="0.3">
      <c r="A596" s="13">
        <v>42902</v>
      </c>
      <c r="B596" s="15">
        <v>595</v>
      </c>
      <c r="C596" s="1">
        <v>6.753134601039544E-2</v>
      </c>
      <c r="D596" s="1">
        <v>3.927742739697488E-2</v>
      </c>
      <c r="E596" s="1">
        <v>-3.0261764705882332E-2</v>
      </c>
      <c r="F596" s="1">
        <v>2.22098601262713E-2</v>
      </c>
      <c r="G596" s="1">
        <v>8.2585181074438782E-2</v>
      </c>
      <c r="H596" s="1">
        <v>0.10184688837191619</v>
      </c>
      <c r="I596" s="1">
        <v>8.1931535743630116E-2</v>
      </c>
      <c r="J596" s="1">
        <v>1.1767904879867333E-2</v>
      </c>
      <c r="K596" s="1">
        <v>0.35463404269329074</v>
      </c>
      <c r="L596" s="1">
        <v>0</v>
      </c>
      <c r="M596" s="1">
        <v>0.17924313810048054</v>
      </c>
      <c r="N596" s="1">
        <v>2.240143298232339E-3</v>
      </c>
      <c r="O596" s="1">
        <v>0.1530791165326961</v>
      </c>
      <c r="P596" s="1">
        <v>-7.0264533378089061E-3</v>
      </c>
      <c r="Q596" s="1">
        <v>4.0788109229173891E-2</v>
      </c>
      <c r="R596" s="1">
        <v>9.9683799086417432E-2</v>
      </c>
      <c r="S596" s="1">
        <v>6.5655362193670228E-2</v>
      </c>
      <c r="T596" s="1">
        <v>3.9622029774829245E-2</v>
      </c>
      <c r="U596" s="11"/>
      <c r="V596" s="11"/>
      <c r="W596" s="11"/>
      <c r="X596" s="11"/>
      <c r="Y596" s="11"/>
      <c r="Z596" s="11"/>
      <c r="AA596" s="11"/>
      <c r="AB596" s="11"/>
      <c r="AC596" s="11"/>
      <c r="AD596" s="11"/>
      <c r="AE596" s="11"/>
      <c r="AF596" s="11"/>
      <c r="AG596" s="11"/>
      <c r="AH596" s="11"/>
      <c r="AI596" s="11"/>
      <c r="AJ596" s="11"/>
      <c r="AK596" s="11"/>
      <c r="AL596" s="11"/>
    </row>
    <row r="597" spans="1:38" x14ac:dyDescent="0.3">
      <c r="A597" s="13">
        <v>42903</v>
      </c>
      <c r="B597" s="15">
        <v>596</v>
      </c>
      <c r="C597" s="1">
        <v>-3.9630764106132872E-2</v>
      </c>
      <c r="D597" s="1">
        <v>-3.4693314529802219E-2</v>
      </c>
      <c r="E597" s="1">
        <v>1.0986389090243636E-2</v>
      </c>
      <c r="F597" s="1">
        <v>5.94341732518264E-2</v>
      </c>
      <c r="G597" s="1">
        <v>-6.6986620179933634E-2</v>
      </c>
      <c r="H597" s="1">
        <v>6.7922415195021776E-2</v>
      </c>
      <c r="I597" s="1">
        <v>-5.4549402864085689E-2</v>
      </c>
      <c r="J597" s="1">
        <v>-1.5951291403626684E-2</v>
      </c>
      <c r="K597" s="1">
        <v>-3.1276434156804062E-2</v>
      </c>
      <c r="L597" s="1">
        <v>0</v>
      </c>
      <c r="M597" s="1">
        <v>-4.2078862690221173E-2</v>
      </c>
      <c r="N597" s="1">
        <v>-6.2308927824427207E-2</v>
      </c>
      <c r="O597" s="1">
        <v>-7.2956768331866215E-4</v>
      </c>
      <c r="P597" s="1">
        <v>-5.5649272877072338E-2</v>
      </c>
      <c r="Q597" s="1">
        <v>-1.885394578851891E-2</v>
      </c>
      <c r="R597" s="1">
        <v>-4.4312140708961063E-2</v>
      </c>
      <c r="S597" s="1">
        <v>8.3870900596889231E-2</v>
      </c>
      <c r="T597" s="1">
        <v>-0.11053050635333281</v>
      </c>
      <c r="U597" s="11"/>
      <c r="V597" s="11"/>
      <c r="W597" s="11"/>
      <c r="X597" s="11"/>
      <c r="Y597" s="11"/>
      <c r="Z597" s="11"/>
      <c r="AA597" s="11"/>
      <c r="AB597" s="11"/>
      <c r="AC597" s="11"/>
      <c r="AD597" s="11"/>
      <c r="AE597" s="11"/>
      <c r="AF597" s="11"/>
      <c r="AG597" s="11"/>
      <c r="AH597" s="11"/>
      <c r="AI597" s="11"/>
      <c r="AJ597" s="11"/>
      <c r="AK597" s="11"/>
      <c r="AL597" s="11"/>
    </row>
    <row r="598" spans="1:38" x14ac:dyDescent="0.3">
      <c r="A598" s="13">
        <v>42904</v>
      </c>
      <c r="B598" s="15">
        <v>597</v>
      </c>
      <c r="C598" s="1">
        <v>1.6652478600301238E-2</v>
      </c>
      <c r="D598" s="1">
        <v>7.2490160694631519E-3</v>
      </c>
      <c r="E598" s="1">
        <v>-7.9040000000000221E-3</v>
      </c>
      <c r="F598" s="1">
        <v>2.1159292813791957E-2</v>
      </c>
      <c r="G598" s="1">
        <v>7.1667091015482675E-3</v>
      </c>
      <c r="H598" s="1">
        <v>3.2314638419357708E-2</v>
      </c>
      <c r="I598" s="1">
        <v>2.6347862214816466E-2</v>
      </c>
      <c r="J598" s="1">
        <v>0.18486866441041258</v>
      </c>
      <c r="K598" s="1">
        <v>8.0335882606116613E-2</v>
      </c>
      <c r="L598" s="1">
        <v>0</v>
      </c>
      <c r="M598" s="1">
        <v>4.9364189236838572E-2</v>
      </c>
      <c r="N598" s="1">
        <v>0.15539840969631855</v>
      </c>
      <c r="O598" s="1">
        <v>3.2847327735791597E-2</v>
      </c>
      <c r="P598" s="1">
        <v>8.8876510853754476E-2</v>
      </c>
      <c r="Q598" s="1">
        <v>7.0719958338757868E-2</v>
      </c>
      <c r="R598" s="1">
        <v>6.8771556619782225E-3</v>
      </c>
      <c r="S598" s="1">
        <v>6.5858547113914714E-2</v>
      </c>
      <c r="T598" s="1">
        <v>-7.9119131702624232E-2</v>
      </c>
      <c r="U598" s="11"/>
      <c r="V598" s="11"/>
      <c r="W598" s="11"/>
      <c r="X598" s="11"/>
      <c r="Y598" s="11"/>
      <c r="Z598" s="11"/>
      <c r="AA598" s="11"/>
      <c r="AB598" s="11"/>
      <c r="AC598" s="11"/>
      <c r="AD598" s="11"/>
      <c r="AE598" s="11"/>
      <c r="AF598" s="11"/>
      <c r="AG598" s="11"/>
      <c r="AH598" s="11"/>
      <c r="AI598" s="11"/>
      <c r="AJ598" s="11"/>
      <c r="AK598" s="11"/>
      <c r="AL598" s="11"/>
    </row>
    <row r="599" spans="1:38" x14ac:dyDescent="0.3">
      <c r="A599" s="13">
        <v>42905</v>
      </c>
      <c r="B599" s="15">
        <v>598</v>
      </c>
      <c r="C599" s="1">
        <v>6.0170990024517423E-2</v>
      </c>
      <c r="D599" s="1">
        <v>-1.1023673401730256E-2</v>
      </c>
      <c r="E599" s="1">
        <v>-1.8305688159210382E-2</v>
      </c>
      <c r="F599" s="1">
        <v>0.12035942791974885</v>
      </c>
      <c r="G599" s="1">
        <v>3.7698198991597376E-2</v>
      </c>
      <c r="H599" s="1">
        <v>-3.2932392223317203E-2</v>
      </c>
      <c r="I599" s="1">
        <v>2.3248612764538993E-2</v>
      </c>
      <c r="J599" s="1">
        <v>-3.5263722503104437E-2</v>
      </c>
      <c r="K599" s="1">
        <v>-3.8729541759002908E-2</v>
      </c>
      <c r="L599" s="1">
        <v>0</v>
      </c>
      <c r="M599" s="1">
        <v>0.12326480608266496</v>
      </c>
      <c r="N599" s="1">
        <v>-1.2826362302342095E-2</v>
      </c>
      <c r="O599" s="1">
        <v>0.11129986472578129</v>
      </c>
      <c r="P599" s="1">
        <v>9.6608475950035202E-2</v>
      </c>
      <c r="Q599" s="1">
        <v>-4.2946426400136108E-2</v>
      </c>
      <c r="R599" s="1">
        <v>2.8082465642225399E-2</v>
      </c>
      <c r="S599" s="1">
        <v>0.21150554821075318</v>
      </c>
      <c r="T599" s="1">
        <v>6.8652357944712361E-2</v>
      </c>
      <c r="U599" s="11"/>
      <c r="V599" s="11"/>
      <c r="W599" s="11"/>
      <c r="X599" s="11"/>
      <c r="Y599" s="11"/>
      <c r="Z599" s="11"/>
      <c r="AA599" s="11"/>
      <c r="AB599" s="11"/>
      <c r="AC599" s="11"/>
      <c r="AD599" s="11"/>
      <c r="AE599" s="11"/>
      <c r="AF599" s="11"/>
      <c r="AG599" s="11"/>
      <c r="AH599" s="11"/>
      <c r="AI599" s="11"/>
      <c r="AJ599" s="11"/>
      <c r="AK599" s="11"/>
      <c r="AL599" s="11"/>
    </row>
    <row r="600" spans="1:38" x14ac:dyDescent="0.3">
      <c r="A600" s="13">
        <v>42906</v>
      </c>
      <c r="B600" s="15">
        <v>599</v>
      </c>
      <c r="C600" s="1">
        <v>-2.1884119992796471E-2</v>
      </c>
      <c r="D600" s="1">
        <v>-8.4239696168461706E-2</v>
      </c>
      <c r="E600" s="1">
        <v>6.3566870479036669E-3</v>
      </c>
      <c r="F600" s="1">
        <v>-9.9169055146199628E-2</v>
      </c>
      <c r="G600" s="1">
        <v>-4.2683085053868149E-2</v>
      </c>
      <c r="H600" s="1">
        <v>-6.0736480458867668E-2</v>
      </c>
      <c r="I600" s="1">
        <v>-6.0522793441834373E-2</v>
      </c>
      <c r="J600" s="1">
        <v>-8.3838058745650909E-2</v>
      </c>
      <c r="K600" s="1">
        <v>-8.2487243752735195E-3</v>
      </c>
      <c r="L600" s="1">
        <v>0</v>
      </c>
      <c r="M600" s="1">
        <v>-0.10460808886037891</v>
      </c>
      <c r="N600" s="1">
        <v>-3.1077624741347537E-2</v>
      </c>
      <c r="O600" s="1">
        <v>-0.10359081517038823</v>
      </c>
      <c r="P600" s="1">
        <v>-8.1602460736776489E-2</v>
      </c>
      <c r="Q600" s="1">
        <v>-3.6564604243425301E-2</v>
      </c>
      <c r="R600" s="1">
        <v>-5.2834433794464286E-2</v>
      </c>
      <c r="S600" s="1">
        <v>-6.9924254426097815E-2</v>
      </c>
      <c r="T600" s="1">
        <v>-8.3986715548809432E-2</v>
      </c>
      <c r="U600" s="11"/>
      <c r="V600" s="11"/>
      <c r="W600" s="11"/>
      <c r="X600" s="11"/>
      <c r="Y600" s="11"/>
      <c r="Z600" s="11"/>
      <c r="AA600" s="11"/>
      <c r="AB600" s="11"/>
      <c r="AC600" s="11"/>
      <c r="AD600" s="11"/>
      <c r="AE600" s="11"/>
      <c r="AF600" s="11"/>
      <c r="AG600" s="11"/>
      <c r="AH600" s="11"/>
      <c r="AI600" s="11"/>
      <c r="AJ600" s="11"/>
      <c r="AK600" s="11"/>
      <c r="AL600" s="11"/>
    </row>
    <row r="601" spans="1:38" x14ac:dyDescent="0.3">
      <c r="A601" s="13">
        <v>42907</v>
      </c>
      <c r="B601" s="15">
        <v>600</v>
      </c>
      <c r="C601" s="1">
        <v>2.9109666478216866E-3</v>
      </c>
      <c r="D601" s="1">
        <v>-2.8397299181576784E-3</v>
      </c>
      <c r="E601" s="1">
        <v>-6.570583782085161E-3</v>
      </c>
      <c r="F601" s="1">
        <v>2.1920286762823284E-2</v>
      </c>
      <c r="G601" s="1">
        <v>-7.0066881153215367E-3</v>
      </c>
      <c r="H601" s="1">
        <v>1.6999484771973866E-2</v>
      </c>
      <c r="I601" s="1">
        <v>-9.4892963355984239E-2</v>
      </c>
      <c r="J601" s="1">
        <v>-8.0848126826365966E-4</v>
      </c>
      <c r="K601" s="1">
        <v>4.8463547626513767E-3</v>
      </c>
      <c r="L601" s="1">
        <v>0</v>
      </c>
      <c r="M601" s="1">
        <v>0.35478085107227714</v>
      </c>
      <c r="N601" s="1">
        <v>-9.9466547745273443E-3</v>
      </c>
      <c r="O601" s="1">
        <v>0.25605849353325538</v>
      </c>
      <c r="P601" s="1">
        <v>7.8972241315779818E-2</v>
      </c>
      <c r="Q601" s="1">
        <v>1.8567359426099887E-2</v>
      </c>
      <c r="R601" s="1">
        <v>2.0245059802688363E-2</v>
      </c>
      <c r="S601" s="1">
        <v>2.2901824092303358E-3</v>
      </c>
      <c r="T601" s="1">
        <v>1.9909457607955181E-2</v>
      </c>
      <c r="U601" s="11"/>
      <c r="V601" s="11"/>
      <c r="W601" s="11"/>
      <c r="X601" s="11"/>
      <c r="Y601" s="11"/>
      <c r="Z601" s="11"/>
      <c r="AA601" s="11"/>
      <c r="AB601" s="11"/>
      <c r="AC601" s="11"/>
      <c r="AD601" s="11"/>
      <c r="AE601" s="11"/>
      <c r="AF601" s="11"/>
      <c r="AG601" s="11"/>
      <c r="AH601" s="11"/>
      <c r="AI601" s="11"/>
      <c r="AJ601" s="11"/>
      <c r="AK601" s="11"/>
      <c r="AL601" s="11"/>
    </row>
    <row r="602" spans="1:38" x14ac:dyDescent="0.3">
      <c r="A602" s="13">
        <v>42908</v>
      </c>
      <c r="B602" s="15">
        <v>601</v>
      </c>
      <c r="C602" s="1">
        <v>4.7098830261387186E-3</v>
      </c>
      <c r="D602" s="1">
        <v>1.5151681912811452E-2</v>
      </c>
      <c r="E602" s="1">
        <v>2.7025139521365149E-2</v>
      </c>
      <c r="F602" s="1">
        <v>7.0914593814515731E-2</v>
      </c>
      <c r="G602" s="1">
        <v>-1.7739874478505198E-3</v>
      </c>
      <c r="H602" s="1">
        <v>2.7302600117346289E-2</v>
      </c>
      <c r="I602" s="1">
        <v>2.5074701099500076E-2</v>
      </c>
      <c r="J602" s="1">
        <v>6.1162212062333271E-2</v>
      </c>
      <c r="K602" s="1">
        <v>1.7012610015720889E-3</v>
      </c>
      <c r="L602" s="1">
        <v>0</v>
      </c>
      <c r="M602" s="1">
        <v>0.16627738481470503</v>
      </c>
      <c r="N602" s="1">
        <v>6.8539995139179659E-3</v>
      </c>
      <c r="O602" s="1">
        <v>0.14683376115303237</v>
      </c>
      <c r="P602" s="1">
        <v>5.4105603936142714E-2</v>
      </c>
      <c r="Q602" s="1">
        <v>4.5753495598135623E-2</v>
      </c>
      <c r="R602" s="1">
        <v>2.1311506254851693E-2</v>
      </c>
      <c r="S602" s="1">
        <v>0.1050733821463511</v>
      </c>
      <c r="T602" s="1">
        <v>0.22239702434846906</v>
      </c>
      <c r="U602" s="11"/>
      <c r="V602" s="11"/>
      <c r="W602" s="11"/>
      <c r="X602" s="11"/>
      <c r="Y602" s="11"/>
      <c r="Z602" s="11"/>
      <c r="AA602" s="11"/>
      <c r="AB602" s="11"/>
      <c r="AC602" s="11"/>
      <c r="AD602" s="11"/>
      <c r="AE602" s="11"/>
      <c r="AF602" s="11"/>
      <c r="AG602" s="11"/>
      <c r="AH602" s="11"/>
      <c r="AI602" s="11"/>
      <c r="AJ602" s="11"/>
      <c r="AK602" s="11"/>
      <c r="AL602" s="11"/>
    </row>
    <row r="603" spans="1:38" x14ac:dyDescent="0.3">
      <c r="A603" s="13">
        <v>42909</v>
      </c>
      <c r="B603" s="15">
        <v>602</v>
      </c>
      <c r="C603" s="1">
        <v>-4.3586762729845567E-2</v>
      </c>
      <c r="D603" s="1">
        <v>-6.5857991936834864E-2</v>
      </c>
      <c r="E603" s="1">
        <v>1.0000000000000009E-2</v>
      </c>
      <c r="F603" s="1">
        <v>-3.0464105011635541E-2</v>
      </c>
      <c r="G603" s="1">
        <v>-1.1583903434764007E-2</v>
      </c>
      <c r="H603" s="1">
        <v>-4.6563766095845081E-2</v>
      </c>
      <c r="I603" s="1">
        <v>-5.6253924172652334E-2</v>
      </c>
      <c r="J603" s="1">
        <v>-9.1611735477191619E-2</v>
      </c>
      <c r="K603" s="1">
        <v>-6.8392086368995061E-2</v>
      </c>
      <c r="L603" s="1">
        <v>0</v>
      </c>
      <c r="M603" s="1">
        <v>-0.12357591537195646</v>
      </c>
      <c r="N603" s="1">
        <v>1.8356630720176154E-2</v>
      </c>
      <c r="O603" s="1">
        <v>-0.11514846637976676</v>
      </c>
      <c r="P603" s="1">
        <v>-5.4571302448296756E-2</v>
      </c>
      <c r="Q603" s="1">
        <v>-5.3730160695273192E-2</v>
      </c>
      <c r="R603" s="1">
        <v>-5.3846827165116691E-2</v>
      </c>
      <c r="S603" s="1">
        <v>-1.6061291984974878E-2</v>
      </c>
      <c r="T603" s="1">
        <v>-0.14184839669595722</v>
      </c>
      <c r="U603" s="11"/>
      <c r="V603" s="11"/>
      <c r="W603" s="11"/>
      <c r="X603" s="11"/>
      <c r="Y603" s="11"/>
      <c r="Z603" s="11"/>
      <c r="AA603" s="11"/>
      <c r="AB603" s="11"/>
      <c r="AC603" s="11"/>
      <c r="AD603" s="11"/>
      <c r="AE603" s="11"/>
      <c r="AF603" s="11"/>
      <c r="AG603" s="11"/>
      <c r="AH603" s="11"/>
      <c r="AI603" s="11"/>
      <c r="AJ603" s="11"/>
      <c r="AK603" s="11"/>
      <c r="AL603" s="11"/>
    </row>
    <row r="604" spans="1:38" x14ac:dyDescent="0.3">
      <c r="A604" s="13">
        <v>42910</v>
      </c>
      <c r="B604" s="15">
        <v>603</v>
      </c>
      <c r="C604" s="1">
        <v>-4.4123994186327248E-3</v>
      </c>
      <c r="D604" s="1">
        <v>-7.0979756740183475E-2</v>
      </c>
      <c r="E604" s="1">
        <v>0</v>
      </c>
      <c r="F604" s="1">
        <v>-4.091271781936099E-2</v>
      </c>
      <c r="G604" s="1">
        <v>-5.92027361394733E-2</v>
      </c>
      <c r="H604" s="1">
        <v>-4.6849471687748237E-2</v>
      </c>
      <c r="I604" s="1">
        <v>-4.4860108273410179E-2</v>
      </c>
      <c r="J604" s="1">
        <v>-3.4527255425707642E-2</v>
      </c>
      <c r="K604" s="1">
        <v>9.6075772646401624E-4</v>
      </c>
      <c r="L604" s="1">
        <v>0</v>
      </c>
      <c r="M604" s="1">
        <v>-2.3774155540607203E-2</v>
      </c>
      <c r="N604" s="1">
        <v>2.5861663765129512E-2</v>
      </c>
      <c r="O604" s="1">
        <v>-9.4610457902962897E-3</v>
      </c>
      <c r="P604" s="1">
        <v>-3.6617165580640466E-2</v>
      </c>
      <c r="Q604" s="1">
        <v>-0.1243164036946908</v>
      </c>
      <c r="R604" s="1">
        <v>-4.8564828571724061E-2</v>
      </c>
      <c r="S604" s="1">
        <v>-1.8904080119477333E-3</v>
      </c>
      <c r="T604" s="1">
        <v>-1.2012304766581263E-2</v>
      </c>
      <c r="U604" s="11"/>
      <c r="V604" s="11"/>
      <c r="W604" s="11"/>
      <c r="X604" s="11"/>
      <c r="Y604" s="11"/>
      <c r="Z604" s="11"/>
      <c r="AA604" s="11"/>
      <c r="AB604" s="11"/>
      <c r="AC604" s="11"/>
      <c r="AD604" s="11"/>
      <c r="AE604" s="11"/>
      <c r="AF604" s="11"/>
      <c r="AG604" s="11"/>
      <c r="AH604" s="11"/>
      <c r="AI604" s="11"/>
      <c r="AJ604" s="11"/>
      <c r="AK604" s="11"/>
      <c r="AL604" s="11"/>
    </row>
    <row r="605" spans="1:38" x14ac:dyDescent="0.3">
      <c r="A605" s="13">
        <v>42911</v>
      </c>
      <c r="B605" s="15">
        <v>604</v>
      </c>
      <c r="C605" s="1">
        <v>-4.5521786584565224E-2</v>
      </c>
      <c r="D605" s="1">
        <v>-0.10112086201391217</v>
      </c>
      <c r="E605" s="1">
        <v>-3.8943564356435707E-2</v>
      </c>
      <c r="F605" s="1">
        <v>-7.4356239013459086E-2</v>
      </c>
      <c r="G605" s="1">
        <v>-6.9126915867545241E-2</v>
      </c>
      <c r="H605" s="1">
        <v>-3.5736061653191924E-2</v>
      </c>
      <c r="I605" s="1">
        <v>-2.6822947570346971E-3</v>
      </c>
      <c r="J605" s="1">
        <v>-0.12201625575990749</v>
      </c>
      <c r="K605" s="1">
        <v>-8.3896648572610963E-2</v>
      </c>
      <c r="L605" s="1">
        <v>0</v>
      </c>
      <c r="M605" s="1">
        <v>-0.23259830600060374</v>
      </c>
      <c r="N605" s="1">
        <v>-1.880029799576418E-2</v>
      </c>
      <c r="O605" s="1">
        <v>-0.15919577661936682</v>
      </c>
      <c r="P605" s="1">
        <v>-0.11296087647294797</v>
      </c>
      <c r="Q605" s="1">
        <v>-9.5589553576764588E-2</v>
      </c>
      <c r="R605" s="1">
        <v>-5.2377328523946776E-2</v>
      </c>
      <c r="S605" s="1">
        <v>-2.0531646379150597E-2</v>
      </c>
      <c r="T605" s="1">
        <v>-8.2232487100544205E-2</v>
      </c>
      <c r="U605" s="11"/>
      <c r="V605" s="11"/>
      <c r="W605" s="11"/>
      <c r="X605" s="11"/>
      <c r="Y605" s="11"/>
      <c r="Z605" s="11"/>
      <c r="AA605" s="11"/>
      <c r="AB605" s="11"/>
      <c r="AC605" s="11"/>
      <c r="AD605" s="11"/>
      <c r="AE605" s="11"/>
      <c r="AF605" s="11"/>
      <c r="AG605" s="11"/>
      <c r="AH605" s="11"/>
      <c r="AI605" s="11"/>
      <c r="AJ605" s="11"/>
      <c r="AK605" s="11"/>
      <c r="AL605" s="11"/>
    </row>
    <row r="606" spans="1:38" x14ac:dyDescent="0.3">
      <c r="A606" s="13">
        <v>42912</v>
      </c>
      <c r="B606" s="15">
        <v>605</v>
      </c>
      <c r="C606" s="1">
        <v>1.7343837568083401E-2</v>
      </c>
      <c r="D606" s="1">
        <v>8.4557382329219555E-2</v>
      </c>
      <c r="E606" s="1">
        <v>4.0521620699992961E-2</v>
      </c>
      <c r="F606" s="1">
        <v>-1.9824083906249271E-3</v>
      </c>
      <c r="G606" s="1">
        <v>-3.4547324315213734E-2</v>
      </c>
      <c r="H606" s="1">
        <v>5.1535658015067265E-2</v>
      </c>
      <c r="I606" s="1">
        <v>-2.3571936426968757E-2</v>
      </c>
      <c r="J606" s="1">
        <v>-9.6043244038362258E-2</v>
      </c>
      <c r="K606" s="1">
        <v>-2.0135664001734086E-2</v>
      </c>
      <c r="L606" s="1">
        <v>0</v>
      </c>
      <c r="M606" s="1">
        <v>9.7361743925071784E-2</v>
      </c>
      <c r="N606" s="1">
        <v>-7.7402200866980062E-2</v>
      </c>
      <c r="O606" s="1">
        <v>1.4615672713861582E-2</v>
      </c>
      <c r="P606" s="1">
        <v>-9.1259111770710083E-2</v>
      </c>
      <c r="Q606" s="1">
        <v>-4.7180097135494065E-2</v>
      </c>
      <c r="R606" s="1">
        <v>-1.6731902253154764E-2</v>
      </c>
      <c r="S606" s="1">
        <v>2.5248926104160036E-2</v>
      </c>
      <c r="T606" s="1">
        <v>-4.7782451068505531E-2</v>
      </c>
      <c r="U606" s="11"/>
      <c r="V606" s="11"/>
      <c r="W606" s="11"/>
      <c r="X606" s="11"/>
      <c r="Y606" s="11"/>
      <c r="Z606" s="11"/>
      <c r="AA606" s="11"/>
      <c r="AB606" s="11"/>
      <c r="AC606" s="11"/>
      <c r="AD606" s="11"/>
      <c r="AE606" s="11"/>
      <c r="AF606" s="11"/>
      <c r="AG606" s="11"/>
      <c r="AH606" s="11"/>
      <c r="AI606" s="11"/>
      <c r="AJ606" s="11"/>
      <c r="AK606" s="11"/>
      <c r="AL606" s="11"/>
    </row>
    <row r="607" spans="1:38" x14ac:dyDescent="0.3">
      <c r="A607" s="13">
        <v>42913</v>
      </c>
      <c r="B607" s="15">
        <v>606</v>
      </c>
      <c r="C607" s="1">
        <v>1.7417105065818408E-2</v>
      </c>
      <c r="D607" s="1">
        <v>0.12991086912041191</v>
      </c>
      <c r="E607" s="1">
        <v>0</v>
      </c>
      <c r="F607" s="1">
        <v>2.0045028687631524E-2</v>
      </c>
      <c r="G607" s="1">
        <v>6.9662724977691881E-2</v>
      </c>
      <c r="H607" s="1">
        <v>5.4330536064384614E-2</v>
      </c>
      <c r="I607" s="1">
        <v>-6.7172116752849068E-3</v>
      </c>
      <c r="J607" s="1">
        <v>8.0301987134096448E-2</v>
      </c>
      <c r="K607" s="1">
        <v>6.2189981213410427E-2</v>
      </c>
      <c r="L607" s="1">
        <v>0</v>
      </c>
      <c r="M607" s="1">
        <v>4.0965463493895023E-2</v>
      </c>
      <c r="N607" s="1">
        <v>3.5999636059594088E-2</v>
      </c>
      <c r="O607" s="1">
        <v>6.1916878767723726E-2</v>
      </c>
      <c r="P607" s="1">
        <v>0.15497963761448996</v>
      </c>
      <c r="Q607" s="1">
        <v>0.11161968168105701</v>
      </c>
      <c r="R607" s="1">
        <v>8.9495502246621672E-2</v>
      </c>
      <c r="S607" s="1">
        <v>8.6990621683179555E-3</v>
      </c>
      <c r="T607" s="1">
        <v>3.5057549566019329E-2</v>
      </c>
      <c r="U607" s="11"/>
      <c r="V607" s="11"/>
      <c r="W607" s="11"/>
      <c r="X607" s="11"/>
      <c r="Y607" s="11"/>
      <c r="Z607" s="11"/>
      <c r="AA607" s="11"/>
      <c r="AB607" s="11"/>
      <c r="AC607" s="11"/>
      <c r="AD607" s="11"/>
      <c r="AE607" s="11"/>
      <c r="AF607" s="11"/>
      <c r="AG607" s="11"/>
      <c r="AH607" s="11"/>
      <c r="AI607" s="11"/>
      <c r="AJ607" s="11"/>
      <c r="AK607" s="11"/>
      <c r="AL607" s="11"/>
    </row>
    <row r="608" spans="1:38" x14ac:dyDescent="0.3">
      <c r="A608" s="13">
        <v>42914</v>
      </c>
      <c r="B608" s="15">
        <v>607</v>
      </c>
      <c r="C608" s="1">
        <v>-5.3413582233782847E-3</v>
      </c>
      <c r="D608" s="1">
        <v>-5.3929611944442249E-2</v>
      </c>
      <c r="E608" s="1">
        <v>9.9009900990099098E-3</v>
      </c>
      <c r="F608" s="1">
        <v>-4.17052331790672E-2</v>
      </c>
      <c r="G608" s="1">
        <v>-4.6444245707920911E-2</v>
      </c>
      <c r="H608" s="1">
        <v>-4.0472278297171489E-2</v>
      </c>
      <c r="I608" s="1">
        <v>4.1150567746414783E-3</v>
      </c>
      <c r="J608" s="1">
        <v>-8.30467316685565E-2</v>
      </c>
      <c r="K608" s="1">
        <v>-2.2275337254610866E-2</v>
      </c>
      <c r="L608" s="1">
        <v>0</v>
      </c>
      <c r="M608" s="1">
        <v>-4.4962735437301199E-2</v>
      </c>
      <c r="N608" s="1">
        <v>-2.7540006171580287E-2</v>
      </c>
      <c r="O608" s="1">
        <v>-3.6394716515676655E-2</v>
      </c>
      <c r="P608" s="1">
        <v>-7.9427957560485651E-2</v>
      </c>
      <c r="Q608" s="1">
        <v>-7.6517561919021884E-2</v>
      </c>
      <c r="R608" s="1">
        <v>-4.0972971268735163E-2</v>
      </c>
      <c r="S608" s="1">
        <v>-5.8217969877349604E-2</v>
      </c>
      <c r="T608" s="1">
        <v>-5.5844723092993553E-3</v>
      </c>
      <c r="U608" s="11"/>
      <c r="V608" s="11"/>
      <c r="W608" s="11"/>
      <c r="X608" s="11"/>
      <c r="Y608" s="11"/>
      <c r="Z608" s="11"/>
      <c r="AA608" s="11"/>
      <c r="AB608" s="11"/>
      <c r="AC608" s="11"/>
      <c r="AD608" s="11"/>
      <c r="AE608" s="11"/>
      <c r="AF608" s="11"/>
      <c r="AG608" s="11"/>
      <c r="AH608" s="11"/>
      <c r="AI608" s="11"/>
      <c r="AJ608" s="11"/>
      <c r="AK608" s="11"/>
      <c r="AL608" s="11"/>
    </row>
    <row r="609" spans="1:38" x14ac:dyDescent="0.3">
      <c r="A609" s="13">
        <v>42915</v>
      </c>
      <c r="B609" s="15">
        <v>608</v>
      </c>
      <c r="C609" s="1">
        <v>-2.7688043331684491E-2</v>
      </c>
      <c r="D609" s="1">
        <v>-5.1605564041118122E-2</v>
      </c>
      <c r="E609" s="1">
        <v>-9.8039215686274595E-3</v>
      </c>
      <c r="F609" s="1">
        <v>-2.3697457139142314E-2</v>
      </c>
      <c r="G609" s="1">
        <v>-2.5488637581653494E-2</v>
      </c>
      <c r="H609" s="1">
        <v>9.5335508575068451E-3</v>
      </c>
      <c r="I609" s="1">
        <v>-2.1103806503125168E-3</v>
      </c>
      <c r="J609" s="1">
        <v>8.9905330101371E-2</v>
      </c>
      <c r="K609" s="1">
        <v>-1.363271400668256E-2</v>
      </c>
      <c r="L609" s="1">
        <v>0</v>
      </c>
      <c r="M609" s="1">
        <v>-8.1083942766574976E-2</v>
      </c>
      <c r="N609" s="1">
        <v>-3.3374574797543279E-2</v>
      </c>
      <c r="O609" s="1">
        <v>-7.664747239682089E-2</v>
      </c>
      <c r="P609" s="1">
        <v>-2.5922504387707931E-2</v>
      </c>
      <c r="Q609" s="1">
        <v>-8.9748353318696156E-2</v>
      </c>
      <c r="R609" s="1">
        <v>-3.2081969479659349E-2</v>
      </c>
      <c r="S609" s="1">
        <v>-2.8392354679336686E-2</v>
      </c>
      <c r="T609" s="1">
        <v>-6.8452640039803198E-2</v>
      </c>
      <c r="U609" s="11"/>
      <c r="V609" s="11"/>
      <c r="W609" s="11"/>
      <c r="X609" s="11"/>
      <c r="Y609" s="11"/>
      <c r="Z609" s="11"/>
      <c r="AA609" s="11"/>
      <c r="AB609" s="11"/>
      <c r="AC609" s="11"/>
      <c r="AD609" s="11"/>
      <c r="AE609" s="11"/>
      <c r="AF609" s="11"/>
      <c r="AG609" s="11"/>
      <c r="AH609" s="11"/>
      <c r="AI609" s="11"/>
      <c r="AJ609" s="11"/>
      <c r="AK609" s="11"/>
      <c r="AL609" s="11"/>
    </row>
    <row r="610" spans="1:38" x14ac:dyDescent="0.3">
      <c r="A610" s="13">
        <v>42916</v>
      </c>
      <c r="B610" s="15">
        <v>609</v>
      </c>
      <c r="C610" s="1">
        <v>-2.0448803340959217E-2</v>
      </c>
      <c r="D610" s="1">
        <v>-7.8024958289938731E-2</v>
      </c>
      <c r="E610" s="1">
        <v>9.9009900990099098E-3</v>
      </c>
      <c r="F610" s="1">
        <v>-2.8591432463490048E-2</v>
      </c>
      <c r="G610" s="1">
        <v>-9.4652483252823244E-2</v>
      </c>
      <c r="H610" s="1">
        <v>-7.5519863660545417E-2</v>
      </c>
      <c r="I610" s="1">
        <v>-6.1970406881684897E-2</v>
      </c>
      <c r="J610" s="1">
        <v>-0.11885345720583197</v>
      </c>
      <c r="K610" s="1">
        <v>-3.5375819449625243E-2</v>
      </c>
      <c r="L610" s="1">
        <v>0</v>
      </c>
      <c r="M610" s="1">
        <v>-1.0595763450725874E-2</v>
      </c>
      <c r="N610" s="1">
        <v>-0.13763309927504536</v>
      </c>
      <c r="O610" s="1">
        <v>-4.1881131275549086E-2</v>
      </c>
      <c r="P610" s="1">
        <v>-0.14102723924647387</v>
      </c>
      <c r="Q610" s="1">
        <v>-8.8429568056998656E-2</v>
      </c>
      <c r="R610" s="1">
        <v>-6.0159128327451517E-2</v>
      </c>
      <c r="S610" s="1">
        <v>-0.14227146411211716</v>
      </c>
      <c r="T610" s="1">
        <v>1.3811804812528005E-2</v>
      </c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1"/>
      <c r="AH610" s="11"/>
      <c r="AI610" s="11"/>
      <c r="AJ610" s="11"/>
      <c r="AK610" s="11"/>
      <c r="AL610" s="11"/>
    </row>
    <row r="611" spans="1:38" x14ac:dyDescent="0.3">
      <c r="A611" s="13">
        <v>42917</v>
      </c>
      <c r="B611" s="15">
        <v>610</v>
      </c>
      <c r="C611" s="1">
        <v>3.2266772351211941E-2</v>
      </c>
      <c r="D611" s="1">
        <v>9.0123846512506267E-2</v>
      </c>
      <c r="E611" s="1">
        <v>-9.8039215686274595E-3</v>
      </c>
      <c r="F611" s="1">
        <v>1.7662128072951699E-2</v>
      </c>
      <c r="G611" s="1">
        <v>5.4192260094102045E-2</v>
      </c>
      <c r="H611" s="1">
        <v>5.4117917891938934E-2</v>
      </c>
      <c r="I611" s="1">
        <v>3.2638653131392192E-2</v>
      </c>
      <c r="J611" s="1">
        <v>-2.6693823674582177E-2</v>
      </c>
      <c r="K611" s="1">
        <v>5.2253923897742215E-2</v>
      </c>
      <c r="L611" s="1">
        <v>0</v>
      </c>
      <c r="M611" s="1">
        <v>6.8264696371029707E-2</v>
      </c>
      <c r="N611" s="1">
        <v>5.7861665884618172E-3</v>
      </c>
      <c r="O611" s="1">
        <v>3.4346205415165143E-2</v>
      </c>
      <c r="P611" s="1">
        <v>3.3437920742663205E-2</v>
      </c>
      <c r="Q611" s="1">
        <v>5.0396906167311198E-2</v>
      </c>
      <c r="R611" s="1">
        <v>3.9567215030583004E-2</v>
      </c>
      <c r="S611" s="1">
        <v>-9.2415742062507827E-3</v>
      </c>
      <c r="T611" s="1">
        <v>3.2287371952924013E-2</v>
      </c>
      <c r="U611" s="11"/>
      <c r="V611" s="11"/>
      <c r="W611" s="11"/>
      <c r="X611" s="11"/>
      <c r="Y611" s="11"/>
      <c r="Z611" s="11"/>
      <c r="AA611" s="11"/>
      <c r="AB611" s="11"/>
      <c r="AC611" s="11"/>
      <c r="AD611" s="11"/>
      <c r="AE611" s="11"/>
      <c r="AF611" s="11"/>
      <c r="AG611" s="11"/>
      <c r="AH611" s="11"/>
      <c r="AI611" s="11"/>
      <c r="AJ611" s="11"/>
      <c r="AK611" s="11"/>
      <c r="AL611" s="11"/>
    </row>
    <row r="612" spans="1:38" x14ac:dyDescent="0.3">
      <c r="A612" s="13">
        <v>42918</v>
      </c>
      <c r="B612" s="15">
        <v>611</v>
      </c>
      <c r="C612" s="1">
        <v>2.3096250662962725E-2</v>
      </c>
      <c r="D612" s="1">
        <v>-2.6338785503095322E-2</v>
      </c>
      <c r="E612" s="1">
        <v>-9.9009900990099098E-3</v>
      </c>
      <c r="F612" s="1">
        <v>1.8090769473566018E-4</v>
      </c>
      <c r="G612" s="1">
        <v>2.8482839973526675E-2</v>
      </c>
      <c r="H612" s="1">
        <v>3.3170247964060984E-2</v>
      </c>
      <c r="I612" s="1">
        <v>3.2593350198686567E-2</v>
      </c>
      <c r="J612" s="1">
        <v>5.9885158186421691E-2</v>
      </c>
      <c r="K612" s="1">
        <v>0.11312328083994287</v>
      </c>
      <c r="L612" s="1">
        <v>0</v>
      </c>
      <c r="M612" s="1">
        <v>2.5743421979656129E-2</v>
      </c>
      <c r="N612" s="1">
        <v>-1.4365165396490225E-2</v>
      </c>
      <c r="O612" s="1">
        <v>5.0201768258720199E-2</v>
      </c>
      <c r="P612" s="1">
        <v>-1.687136455787866E-2</v>
      </c>
      <c r="Q612" s="1">
        <v>1.5385807851800238E-2</v>
      </c>
      <c r="R612" s="1">
        <v>1.7810093443207772E-2</v>
      </c>
      <c r="S612" s="1">
        <v>-1.6659045450202165E-2</v>
      </c>
      <c r="T612" s="1">
        <v>0.14440560383377524</v>
      </c>
      <c r="U612" s="11"/>
      <c r="V612" s="11"/>
      <c r="W612" s="11"/>
      <c r="X612" s="11"/>
      <c r="Y612" s="11"/>
      <c r="Z612" s="11"/>
      <c r="AA612" s="11"/>
      <c r="AB612" s="11"/>
      <c r="AC612" s="11"/>
      <c r="AD612" s="11"/>
      <c r="AE612" s="11"/>
      <c r="AF612" s="11"/>
      <c r="AG612" s="11"/>
      <c r="AH612" s="11"/>
      <c r="AI612" s="11"/>
      <c r="AJ612" s="11"/>
      <c r="AK612" s="11"/>
      <c r="AL612" s="11"/>
    </row>
    <row r="613" spans="1:38" x14ac:dyDescent="0.3">
      <c r="A613" s="13">
        <v>42919</v>
      </c>
      <c r="B613" s="15">
        <v>612</v>
      </c>
      <c r="C613" s="1">
        <v>1.3304894926721272E-2</v>
      </c>
      <c r="D613" s="1">
        <v>-3.1804213572425716E-2</v>
      </c>
      <c r="E613" s="1">
        <v>-2.6289999999999925E-3</v>
      </c>
      <c r="F613" s="1">
        <v>-2.1016132508235773E-2</v>
      </c>
      <c r="G613" s="1">
        <v>-1.3492714494429604E-2</v>
      </c>
      <c r="H613" s="1">
        <v>2.2079691243628696E-2</v>
      </c>
      <c r="I613" s="1">
        <v>3.3816485251947734E-2</v>
      </c>
      <c r="J613" s="1">
        <v>9.1709407346013561E-3</v>
      </c>
      <c r="K613" s="1">
        <v>0.18248610005075075</v>
      </c>
      <c r="L613" s="1">
        <v>0</v>
      </c>
      <c r="M613" s="1">
        <v>0.13252588618351993</v>
      </c>
      <c r="N613" s="1">
        <v>5.2676108477900226E-2</v>
      </c>
      <c r="O613" s="1">
        <v>7.9129925487992206E-2</v>
      </c>
      <c r="P613" s="1">
        <v>5.0713606938716974E-2</v>
      </c>
      <c r="Q613" s="1">
        <v>-1.9618320610687044E-2</v>
      </c>
      <c r="R613" s="1">
        <v>4.1220634819392483E-2</v>
      </c>
      <c r="S613" s="1">
        <v>8.9587350978167543E-2</v>
      </c>
      <c r="T613" s="1">
        <v>-1.7462240836137383E-3</v>
      </c>
      <c r="U613" s="11"/>
      <c r="V613" s="11"/>
      <c r="W613" s="11"/>
      <c r="X613" s="11"/>
      <c r="Y613" s="11"/>
      <c r="Z613" s="11"/>
      <c r="AA613" s="11"/>
      <c r="AB613" s="11"/>
      <c r="AC613" s="11"/>
      <c r="AD613" s="11"/>
      <c r="AE613" s="11"/>
      <c r="AF613" s="11"/>
      <c r="AG613" s="11"/>
      <c r="AH613" s="11"/>
      <c r="AI613" s="11"/>
      <c r="AJ613" s="11"/>
      <c r="AK613" s="11"/>
      <c r="AL613" s="11"/>
    </row>
    <row r="614" spans="1:38" x14ac:dyDescent="0.3">
      <c r="A614" s="13">
        <v>42920</v>
      </c>
      <c r="B614" s="15">
        <v>613</v>
      </c>
      <c r="C614" s="1">
        <v>-1.4470609656821805E-3</v>
      </c>
      <c r="D614" s="1">
        <v>-1.4086648489484146E-2</v>
      </c>
      <c r="E614" s="1">
        <v>-1.9952455004212098E-4</v>
      </c>
      <c r="F614" s="1">
        <v>5.6999768069909505E-3</v>
      </c>
      <c r="G614" s="1">
        <v>8.7409587838526939E-2</v>
      </c>
      <c r="H614" s="1">
        <v>0.14029559469329309</v>
      </c>
      <c r="I614" s="1">
        <v>5.340929530324677E-2</v>
      </c>
      <c r="J614" s="1">
        <v>-6.0536020486191312E-2</v>
      </c>
      <c r="K614" s="1">
        <v>-3.1958752721159611E-2</v>
      </c>
      <c r="L614" s="1">
        <v>9.3128167196971937E-2</v>
      </c>
      <c r="M614" s="1">
        <v>-5.227042066595429E-2</v>
      </c>
      <c r="N614" s="1">
        <v>-3.91157493822323E-2</v>
      </c>
      <c r="O614" s="1">
        <v>-3.618392174125349E-2</v>
      </c>
      <c r="P614" s="1">
        <v>-1.6821098395006697E-2</v>
      </c>
      <c r="Q614" s="1">
        <v>-1.1562718990890061E-2</v>
      </c>
      <c r="R614" s="1">
        <v>9.0515836148368934E-3</v>
      </c>
      <c r="S614" s="1">
        <v>-7.0513663857108333E-2</v>
      </c>
      <c r="T614" s="1">
        <v>0.12195666525097738</v>
      </c>
      <c r="U614" s="11"/>
      <c r="V614" s="11"/>
      <c r="W614" s="11"/>
      <c r="X614" s="11"/>
      <c r="Y614" s="11"/>
      <c r="Z614" s="11"/>
      <c r="AA614" s="11"/>
      <c r="AB614" s="11"/>
      <c r="AC614" s="11"/>
      <c r="AD614" s="11"/>
      <c r="AE614" s="11"/>
      <c r="AF614" s="11"/>
      <c r="AG614" s="11"/>
      <c r="AH614" s="11"/>
      <c r="AI614" s="11"/>
      <c r="AJ614" s="11"/>
      <c r="AK614" s="11"/>
      <c r="AL614" s="11"/>
    </row>
    <row r="615" spans="1:38" x14ac:dyDescent="0.3">
      <c r="A615" s="13">
        <v>42921</v>
      </c>
      <c r="B615" s="15">
        <v>614</v>
      </c>
      <c r="C615" s="1">
        <v>2.0907816349595397E-3</v>
      </c>
      <c r="D615" s="1">
        <v>5.7636899495787817E-3</v>
      </c>
      <c r="E615" s="1">
        <v>2.8360202653103504E-3</v>
      </c>
      <c r="F615" s="1">
        <v>-3.7211193064334261E-3</v>
      </c>
      <c r="G615" s="1">
        <v>-2.9098793266419291E-2</v>
      </c>
      <c r="H615" s="1">
        <v>8.4521380692973314E-3</v>
      </c>
      <c r="I615" s="1">
        <v>-2.8974465151147124E-2</v>
      </c>
      <c r="J615" s="1">
        <v>-3.4579779848363502E-2</v>
      </c>
      <c r="K615" s="1">
        <v>-3.4504459205682653E-2</v>
      </c>
      <c r="L615" s="1">
        <v>7.9174687914571648E-2</v>
      </c>
      <c r="M615" s="1">
        <v>-1.8817417916545086E-3</v>
      </c>
      <c r="N615" s="1">
        <v>-8.4292672334589203E-2</v>
      </c>
      <c r="O615" s="1">
        <v>-1.1778922348760011E-2</v>
      </c>
      <c r="P615" s="1">
        <v>-0.13767689640601491</v>
      </c>
      <c r="Q615" s="1">
        <v>2.3632281696807798E-4</v>
      </c>
      <c r="R615" s="1">
        <v>9.196681470732064E-2</v>
      </c>
      <c r="S615" s="1">
        <v>-0.14888832143326261</v>
      </c>
      <c r="T615" s="1">
        <v>0.24808166622133115</v>
      </c>
      <c r="U615" s="11"/>
      <c r="V615" s="11"/>
      <c r="W615" s="11"/>
      <c r="X615" s="11"/>
      <c r="Y615" s="11"/>
      <c r="Z615" s="11"/>
      <c r="AA615" s="11"/>
      <c r="AB615" s="11"/>
      <c r="AC615" s="11"/>
      <c r="AD615" s="11"/>
      <c r="AE615" s="11"/>
      <c r="AF615" s="11"/>
      <c r="AG615" s="11"/>
      <c r="AH615" s="11"/>
      <c r="AI615" s="11"/>
      <c r="AJ615" s="11"/>
      <c r="AK615" s="11"/>
      <c r="AL615" s="11"/>
    </row>
    <row r="616" spans="1:38" x14ac:dyDescent="0.3">
      <c r="A616" s="13">
        <v>42922</v>
      </c>
      <c r="B616" s="15">
        <v>615</v>
      </c>
      <c r="C616" s="1">
        <v>-3.9596352210101292E-2</v>
      </c>
      <c r="D616" s="1">
        <v>-9.7181478150673239E-2</v>
      </c>
      <c r="E616" s="1">
        <v>1.0000000000000009E-2</v>
      </c>
      <c r="F616" s="1">
        <v>-5.9764207387645291E-2</v>
      </c>
      <c r="G616" s="1">
        <v>-9.216555995110233E-2</v>
      </c>
      <c r="H616" s="1">
        <v>-8.9094213601071309E-2</v>
      </c>
      <c r="I616" s="1">
        <v>-4.6102209577438068E-2</v>
      </c>
      <c r="J616" s="1">
        <v>-0.19445475623299271</v>
      </c>
      <c r="K616" s="1">
        <v>-8.6454760306522604E-2</v>
      </c>
      <c r="L616" s="1">
        <v>-1.2421816254587988E-2</v>
      </c>
      <c r="M616" s="1">
        <v>-0.10264854439121784</v>
      </c>
      <c r="N616" s="1">
        <v>-0.21806945128877545</v>
      </c>
      <c r="O616" s="1">
        <v>-0.12258357588762273</v>
      </c>
      <c r="P616" s="1">
        <v>-0.21786183255352209</v>
      </c>
      <c r="Q616" s="1">
        <v>-0.19421145894861203</v>
      </c>
      <c r="R616" s="1">
        <v>-0.11873370381638182</v>
      </c>
      <c r="S616" s="1">
        <v>-0.1753541620526696</v>
      </c>
      <c r="T616" s="1">
        <v>-0.27163052021414252</v>
      </c>
      <c r="U616" s="11"/>
      <c r="V616" s="11"/>
      <c r="W616" s="11"/>
      <c r="X616" s="11"/>
      <c r="Y616" s="11"/>
      <c r="Z616" s="11"/>
      <c r="AA616" s="11"/>
      <c r="AB616" s="11"/>
      <c r="AC616" s="11"/>
      <c r="AD616" s="11"/>
      <c r="AE616" s="11"/>
      <c r="AF616" s="11"/>
      <c r="AG616" s="11"/>
      <c r="AH616" s="11"/>
      <c r="AI616" s="11"/>
      <c r="AJ616" s="11"/>
      <c r="AK616" s="11"/>
      <c r="AL616" s="11"/>
    </row>
    <row r="617" spans="1:38" x14ac:dyDescent="0.3">
      <c r="A617" s="13">
        <v>42923</v>
      </c>
      <c r="B617" s="15">
        <v>616</v>
      </c>
      <c r="C617" s="1">
        <v>2.1511602127229516E-2</v>
      </c>
      <c r="D617" s="1">
        <v>1.9622398599867748E-2</v>
      </c>
      <c r="E617" s="1">
        <v>-9.9009900990099098E-3</v>
      </c>
      <c r="F617" s="1">
        <v>-1.4525228247625773E-2</v>
      </c>
      <c r="G617" s="1">
        <v>1.2581290593137227E-2</v>
      </c>
      <c r="H617" s="1">
        <v>9.5434321824533722E-2</v>
      </c>
      <c r="I617" s="1">
        <v>4.2052473398318253E-2</v>
      </c>
      <c r="J617" s="1">
        <v>-3.2096605120752698E-3</v>
      </c>
      <c r="K617" s="1">
        <v>0.11330552174946659</v>
      </c>
      <c r="L617" s="1">
        <v>-7.7390595201229637E-2</v>
      </c>
      <c r="M617" s="1">
        <v>7.9523961354299247E-2</v>
      </c>
      <c r="N617" s="1">
        <v>0.16815780341321013</v>
      </c>
      <c r="O617" s="1">
        <v>7.078065443990976E-2</v>
      </c>
      <c r="P617" s="1">
        <v>2.5190182056971364E-2</v>
      </c>
      <c r="Q617" s="1">
        <v>5.1409861701607829E-2</v>
      </c>
      <c r="R617" s="1">
        <v>4.8857445306225392E-2</v>
      </c>
      <c r="S617" s="1">
        <v>0.12422142345972022</v>
      </c>
      <c r="T617" s="1">
        <v>0.13238394029426787</v>
      </c>
      <c r="U617" s="11"/>
      <c r="V617" s="11"/>
      <c r="W617" s="11"/>
      <c r="X617" s="11"/>
      <c r="Y617" s="11"/>
      <c r="Z617" s="11"/>
      <c r="AA617" s="11"/>
      <c r="AB617" s="11"/>
      <c r="AC617" s="11"/>
      <c r="AD617" s="11"/>
      <c r="AE617" s="11"/>
      <c r="AF617" s="11"/>
      <c r="AG617" s="11"/>
      <c r="AH617" s="11"/>
      <c r="AI617" s="11"/>
      <c r="AJ617" s="11"/>
      <c r="AK617" s="11"/>
      <c r="AL617" s="11"/>
    </row>
    <row r="618" spans="1:38" x14ac:dyDescent="0.3">
      <c r="A618" s="13">
        <v>42924</v>
      </c>
      <c r="B618" s="15">
        <v>617</v>
      </c>
      <c r="C618" s="1">
        <v>-1.7157536941716386E-2</v>
      </c>
      <c r="D618" s="1">
        <v>-3.0301376352943138E-2</v>
      </c>
      <c r="E618" s="1">
        <v>1.0000000000000009E-2</v>
      </c>
      <c r="F618" s="1">
        <v>-7.7020463985840231E-3</v>
      </c>
      <c r="G618" s="1">
        <v>-4.3253939800036799E-2</v>
      </c>
      <c r="H618" s="1">
        <v>-6.0039270425766358E-2</v>
      </c>
      <c r="I618" s="1">
        <v>-3.7478550660001997E-2</v>
      </c>
      <c r="J618" s="1">
        <v>-0.10347744914036872</v>
      </c>
      <c r="K618" s="1">
        <v>-5.9095030565702401E-2</v>
      </c>
      <c r="L618" s="1">
        <v>-9.2877869538806529E-2</v>
      </c>
      <c r="M618" s="1">
        <v>-5.886694660600602E-2</v>
      </c>
      <c r="N618" s="1">
        <v>-0.10414073303244922</v>
      </c>
      <c r="O618" s="1">
        <v>-5.9313190387184668E-2</v>
      </c>
      <c r="P618" s="1">
        <v>-6.3153696125622313E-2</v>
      </c>
      <c r="Q618" s="1">
        <v>-9.0495003485940084E-2</v>
      </c>
      <c r="R618" s="1">
        <v>-2.5112468923108613E-2</v>
      </c>
      <c r="S618" s="1">
        <v>-7.3481340600441397E-2</v>
      </c>
      <c r="T618" s="1">
        <v>-6.194634231233706E-2</v>
      </c>
      <c r="U618" s="11"/>
      <c r="V618" s="11"/>
      <c r="W618" s="11"/>
      <c r="X618" s="11"/>
      <c r="Y618" s="11"/>
      <c r="Z618" s="11"/>
      <c r="AA618" s="11"/>
      <c r="AB618" s="11"/>
      <c r="AC618" s="11"/>
      <c r="AD618" s="11"/>
      <c r="AE618" s="11"/>
      <c r="AF618" s="11"/>
      <c r="AG618" s="11"/>
      <c r="AH618" s="11"/>
      <c r="AI618" s="11"/>
      <c r="AJ618" s="11"/>
      <c r="AK618" s="11"/>
      <c r="AL618" s="11"/>
    </row>
    <row r="619" spans="1:38" x14ac:dyDescent="0.3">
      <c r="A619" s="13">
        <v>42925</v>
      </c>
      <c r="B619" s="15">
        <v>618</v>
      </c>
      <c r="C619" s="1">
        <v>-6.1805587255099909E-2</v>
      </c>
      <c r="D619" s="1">
        <v>-0.11822245301083432</v>
      </c>
      <c r="E619" s="1">
        <v>-1.1063366336633681E-2</v>
      </c>
      <c r="F619" s="1">
        <v>-0.12375401106028538</v>
      </c>
      <c r="G619" s="1">
        <v>-0.17752717424076661</v>
      </c>
      <c r="H619" s="1">
        <v>-0.1226829534055993</v>
      </c>
      <c r="I619" s="1">
        <v>-4.8740940160393278E-2</v>
      </c>
      <c r="J619" s="1">
        <v>-0.30898665744748222</v>
      </c>
      <c r="K619" s="1">
        <v>-6.1393001234634717E-2</v>
      </c>
      <c r="L619" s="1">
        <v>5.4682462938937196E-3</v>
      </c>
      <c r="M619" s="1">
        <v>-5.2087202068513062E-2</v>
      </c>
      <c r="N619" s="1">
        <v>-0.15106140873426835</v>
      </c>
      <c r="O619" s="1">
        <v>-5.4504407426760833E-2</v>
      </c>
      <c r="P619" s="1">
        <v>-0.23973532956121446</v>
      </c>
      <c r="Q619" s="1">
        <v>-0.24340760425183966</v>
      </c>
      <c r="R619" s="1">
        <v>-0.11448105939017593</v>
      </c>
      <c r="S619" s="1">
        <v>-0.16320805980603317</v>
      </c>
      <c r="T619" s="1">
        <v>-0.24173487703043764</v>
      </c>
      <c r="U619" s="11"/>
      <c r="V619" s="11"/>
      <c r="W619" s="11"/>
      <c r="X619" s="11"/>
      <c r="Y619" s="11"/>
      <c r="Z619" s="11"/>
      <c r="AA619" s="11"/>
      <c r="AB619" s="11"/>
      <c r="AC619" s="11"/>
      <c r="AD619" s="11"/>
      <c r="AE619" s="11"/>
      <c r="AF619" s="11"/>
      <c r="AG619" s="11"/>
      <c r="AH619" s="11"/>
      <c r="AI619" s="11"/>
      <c r="AJ619" s="11"/>
      <c r="AK619" s="11"/>
      <c r="AL619" s="11"/>
    </row>
    <row r="620" spans="1:38" x14ac:dyDescent="0.3">
      <c r="A620" s="13">
        <v>42926</v>
      </c>
      <c r="B620" s="15">
        <v>619</v>
      </c>
      <c r="C620" s="1">
        <v>-4.0638699280730259E-3</v>
      </c>
      <c r="D620" s="1">
        <v>-7.6917301376617023E-2</v>
      </c>
      <c r="E620" s="1">
        <v>1.1187133694957899E-2</v>
      </c>
      <c r="F620" s="1">
        <v>-9.334794253713169E-2</v>
      </c>
      <c r="G620" s="1">
        <v>-5.69016748694176E-2</v>
      </c>
      <c r="H620" s="1">
        <v>-4.1870590397091623E-2</v>
      </c>
      <c r="I620" s="1">
        <v>-7.879824456877879E-4</v>
      </c>
      <c r="J620" s="1">
        <v>-3.4709778768407647E-2</v>
      </c>
      <c r="K620" s="1">
        <v>-2.0532482367741262E-2</v>
      </c>
      <c r="L620" s="1">
        <v>6.5780676087205166E-3</v>
      </c>
      <c r="M620" s="1">
        <v>-0.11507215917139585</v>
      </c>
      <c r="N620" s="1">
        <v>-9.6804910628732088E-2</v>
      </c>
      <c r="O620" s="1">
        <v>-0.11140515711497075</v>
      </c>
      <c r="P620" s="1">
        <v>-4.4049501583222621E-2</v>
      </c>
      <c r="Q620" s="1">
        <v>-6.6869300911854192E-3</v>
      </c>
      <c r="R620" s="1">
        <v>-6.1747139059321172E-2</v>
      </c>
      <c r="S620" s="1">
        <v>-0.13504835165263812</v>
      </c>
      <c r="T620" s="1">
        <v>-0.10524220598865311</v>
      </c>
      <c r="U620" s="11"/>
      <c r="V620" s="11"/>
      <c r="W620" s="11"/>
      <c r="X620" s="11"/>
      <c r="Y620" s="11"/>
      <c r="Z620" s="11"/>
      <c r="AA620" s="11"/>
      <c r="AB620" s="11"/>
      <c r="AC620" s="11"/>
      <c r="AD620" s="11"/>
      <c r="AE620" s="11"/>
      <c r="AF620" s="11"/>
      <c r="AG620" s="11"/>
      <c r="AH620" s="11"/>
      <c r="AI620" s="11"/>
      <c r="AJ620" s="11"/>
      <c r="AK620" s="11"/>
      <c r="AL620" s="11"/>
    </row>
    <row r="621" spans="1:38" x14ac:dyDescent="0.3">
      <c r="A621" s="13">
        <v>42927</v>
      </c>
      <c r="B621" s="15">
        <v>620</v>
      </c>
      <c r="C621" s="1">
        <v>1.4196906881289448E-2</v>
      </c>
      <c r="D621" s="1">
        <v>0.14307216294070724</v>
      </c>
      <c r="E621" s="1">
        <v>-9.9009900990099098E-3</v>
      </c>
      <c r="F621" s="1">
        <v>0.1019545496049543</v>
      </c>
      <c r="G621" s="1">
        <v>7.0813669193782763E-2</v>
      </c>
      <c r="H621" s="1">
        <v>8.028247990836275E-2</v>
      </c>
      <c r="I621" s="1">
        <v>4.7678709261548192E-2</v>
      </c>
      <c r="J621" s="1">
        <v>0.30011389577815428</v>
      </c>
      <c r="K621" s="1">
        <v>6.5007555975829148E-2</v>
      </c>
      <c r="L621" s="1">
        <v>1.4314505961919756E-2</v>
      </c>
      <c r="M621" s="1">
        <v>4.2987266405745593E-2</v>
      </c>
      <c r="N621" s="1">
        <v>0.10863083526872383</v>
      </c>
      <c r="O621" s="1">
        <v>7.3773289669501571E-2</v>
      </c>
      <c r="P621" s="1">
        <v>0.32814356352409962</v>
      </c>
      <c r="Q621" s="1">
        <v>0.19617843057255532</v>
      </c>
      <c r="R621" s="1">
        <v>7.0306625085425969E-2</v>
      </c>
      <c r="S621" s="1">
        <v>8.7825742424258627E-2</v>
      </c>
      <c r="T621" s="1">
        <v>0.13824640685968884</v>
      </c>
      <c r="U621" s="11"/>
      <c r="V621" s="11"/>
      <c r="W621" s="11"/>
      <c r="X621" s="11"/>
      <c r="Y621" s="11"/>
      <c r="Z621" s="11"/>
      <c r="AA621" s="11"/>
      <c r="AB621" s="11"/>
      <c r="AC621" s="11"/>
      <c r="AD621" s="11"/>
      <c r="AE621" s="11"/>
      <c r="AF621" s="11"/>
      <c r="AG621" s="11"/>
      <c r="AH621" s="11"/>
      <c r="AI621" s="11"/>
      <c r="AJ621" s="11"/>
      <c r="AK621" s="11"/>
      <c r="AL621" s="11"/>
    </row>
    <row r="622" spans="1:38" x14ac:dyDescent="0.3">
      <c r="A622" s="13">
        <v>42928</v>
      </c>
      <c r="B622" s="15">
        <v>621</v>
      </c>
      <c r="C622" s="1">
        <v>-9.6374009627040423E-3</v>
      </c>
      <c r="D622" s="1">
        <v>-7.0791783432258365E-2</v>
      </c>
      <c r="E622" s="1">
        <v>1.0000000000000009E-2</v>
      </c>
      <c r="F622" s="1">
        <v>-1.4047367215336212E-2</v>
      </c>
      <c r="G622" s="1">
        <v>-5.8028109415456275E-2</v>
      </c>
      <c r="H622" s="1">
        <v>-4.804026276188119E-2</v>
      </c>
      <c r="I622" s="1">
        <v>-4.5241718564700086E-2</v>
      </c>
      <c r="J622" s="1">
        <v>-0.11453092757045776</v>
      </c>
      <c r="K622" s="1">
        <v>-3.7120592883078923E-2</v>
      </c>
      <c r="L622" s="1">
        <v>6.6573817952799638E-2</v>
      </c>
      <c r="M622" s="1">
        <v>-5.3896008098960446E-2</v>
      </c>
      <c r="N622" s="1">
        <v>-5.1471046077905862E-2</v>
      </c>
      <c r="O622" s="1">
        <v>-4.4161871551793741E-2</v>
      </c>
      <c r="P622" s="1">
        <v>-9.2135576851034906E-2</v>
      </c>
      <c r="Q622" s="1">
        <v>-1.0687283269853942E-2</v>
      </c>
      <c r="R622" s="1">
        <v>-4.5326769964724657E-2</v>
      </c>
      <c r="S622" s="1">
        <v>-4.6386277773123256E-2</v>
      </c>
      <c r="T622" s="1">
        <v>-5.1286008688001379E-2</v>
      </c>
      <c r="U622" s="11"/>
      <c r="V622" s="11"/>
      <c r="W622" s="11"/>
      <c r="X622" s="11"/>
      <c r="Y622" s="11"/>
      <c r="Z622" s="11"/>
      <c r="AA622" s="11"/>
      <c r="AB622" s="11"/>
      <c r="AC622" s="11"/>
      <c r="AD622" s="11"/>
      <c r="AE622" s="11"/>
      <c r="AF622" s="11"/>
      <c r="AG622" s="11"/>
      <c r="AH622" s="11"/>
      <c r="AI622" s="11"/>
      <c r="AJ622" s="11"/>
      <c r="AK622" s="11"/>
      <c r="AL622" s="11"/>
    </row>
    <row r="623" spans="1:38" x14ac:dyDescent="0.3">
      <c r="A623" s="13">
        <v>42929</v>
      </c>
      <c r="B623" s="15">
        <v>622</v>
      </c>
      <c r="C623" s="1">
        <v>-5.7349429088989073E-2</v>
      </c>
      <c r="D623" s="1">
        <v>-4.0907247880827009E-2</v>
      </c>
      <c r="E623" s="1">
        <v>-9.9009900990099098E-3</v>
      </c>
      <c r="F623" s="1">
        <v>-6.1508495607595283E-2</v>
      </c>
      <c r="G623" s="1">
        <v>-7.9467457054586618E-2</v>
      </c>
      <c r="H623" s="1">
        <v>-5.536779084287926E-2</v>
      </c>
      <c r="I623" s="1">
        <v>-4.3324634741814839E-2</v>
      </c>
      <c r="J623" s="1">
        <v>-7.2629415052997151E-2</v>
      </c>
      <c r="K623" s="1">
        <v>-8.3179907654974392E-2</v>
      </c>
      <c r="L623" s="1">
        <v>0.15232896401383825</v>
      </c>
      <c r="M623" s="1">
        <v>-0.10497862118460541</v>
      </c>
      <c r="N623" s="1">
        <v>-7.5003676073687228E-2</v>
      </c>
      <c r="O623" s="1">
        <v>-9.3338201365532003E-2</v>
      </c>
      <c r="P623" s="1">
        <v>-0.12789904754479242</v>
      </c>
      <c r="Q623" s="1">
        <v>-6.1023961385967766E-2</v>
      </c>
      <c r="R623" s="1">
        <v>-7.6522728077005137E-2</v>
      </c>
      <c r="S623" s="1">
        <v>-9.3615779451283715E-2</v>
      </c>
      <c r="T623" s="1">
        <v>-0.13998999113477953</v>
      </c>
      <c r="U623" s="11"/>
      <c r="V623" s="11"/>
      <c r="W623" s="11"/>
      <c r="X623" s="11"/>
      <c r="Y623" s="11"/>
      <c r="Z623" s="11"/>
      <c r="AA623" s="11"/>
      <c r="AB623" s="11"/>
      <c r="AC623" s="11"/>
      <c r="AD623" s="11"/>
      <c r="AE623" s="11"/>
      <c r="AF623" s="11"/>
      <c r="AG623" s="11"/>
      <c r="AH623" s="11"/>
      <c r="AI623" s="11"/>
      <c r="AJ623" s="11"/>
      <c r="AK623" s="11"/>
      <c r="AL623" s="11"/>
    </row>
    <row r="624" spans="1:38" x14ac:dyDescent="0.3">
      <c r="A624" s="13">
        <v>42930</v>
      </c>
      <c r="B624" s="15">
        <v>623</v>
      </c>
      <c r="C624" s="1">
        <v>-8.7690213249601939E-2</v>
      </c>
      <c r="D624" s="1">
        <v>-0.13230329822339806</v>
      </c>
      <c r="E624" s="1">
        <v>0</v>
      </c>
      <c r="F624" s="1">
        <v>-9.5791697174974613E-2</v>
      </c>
      <c r="G624" s="1">
        <v>-0.10594567440525311</v>
      </c>
      <c r="H624" s="1">
        <v>-0.12264272231235503</v>
      </c>
      <c r="I624" s="1">
        <v>-9.8828898318633673E-2</v>
      </c>
      <c r="J624" s="1">
        <v>-1.3133795059931156E-2</v>
      </c>
      <c r="K624" s="1">
        <v>-7.3289137756541251E-2</v>
      </c>
      <c r="L624" s="1">
        <v>-0.3603306226079433</v>
      </c>
      <c r="M624" s="1">
        <v>-9.9206147111844986E-2</v>
      </c>
      <c r="N624" s="1">
        <v>-8.973834505086975E-2</v>
      </c>
      <c r="O624" s="1">
        <v>-7.7766788466534495E-2</v>
      </c>
      <c r="P624" s="1">
        <v>-4.3662486861387441E-2</v>
      </c>
      <c r="Q624" s="1">
        <v>7.5087203965485516E-2</v>
      </c>
      <c r="R624" s="1">
        <v>-8.4083181471176133E-2</v>
      </c>
      <c r="S624" s="1">
        <v>-5.7255539681409728E-2</v>
      </c>
      <c r="T624" s="1">
        <v>-6.9903896399812482E-2</v>
      </c>
      <c r="U624" s="11"/>
      <c r="V624" s="11"/>
      <c r="W624" s="11"/>
      <c r="X624" s="11"/>
      <c r="Y624" s="11"/>
      <c r="Z624" s="11"/>
      <c r="AA624" s="11"/>
      <c r="AB624" s="11"/>
      <c r="AC624" s="11"/>
      <c r="AD624" s="11"/>
      <c r="AE624" s="11"/>
      <c r="AF624" s="11"/>
      <c r="AG624" s="11"/>
      <c r="AH624" s="11"/>
      <c r="AI624" s="11"/>
      <c r="AJ624" s="11"/>
      <c r="AK624" s="11"/>
      <c r="AL624" s="11"/>
    </row>
    <row r="625" spans="1:38" x14ac:dyDescent="0.3">
      <c r="A625" s="13">
        <v>42931</v>
      </c>
      <c r="B625" s="15">
        <v>624</v>
      </c>
      <c r="C625" s="1">
        <v>-5.2226669873514035E-2</v>
      </c>
      <c r="D625" s="1">
        <v>-8.9117926194463293E-2</v>
      </c>
      <c r="E625" s="1">
        <v>0</v>
      </c>
      <c r="F625" s="1">
        <v>-0.15709508662775112</v>
      </c>
      <c r="G625" s="1">
        <v>-0.12668162334847735</v>
      </c>
      <c r="H625" s="1">
        <v>-6.9421970764988669E-2</v>
      </c>
      <c r="I625" s="1">
        <v>-6.7107771499700167E-2</v>
      </c>
      <c r="J625" s="1">
        <v>-0.1247398368049308</v>
      </c>
      <c r="K625" s="1">
        <v>4.1102886517380741E-2</v>
      </c>
      <c r="L625" s="1">
        <v>0.25868361381223443</v>
      </c>
      <c r="M625" s="1">
        <v>-2.3899558532522163E-3</v>
      </c>
      <c r="N625" s="1">
        <v>-0.11596257714538949</v>
      </c>
      <c r="O625" s="1">
        <v>-7.0061755057960862E-2</v>
      </c>
      <c r="P625" s="1">
        <v>2.317017553302745E-3</v>
      </c>
      <c r="Q625" s="1">
        <v>-0.11458333333333338</v>
      </c>
      <c r="R625" s="1">
        <v>-9.5353241279035494E-2</v>
      </c>
      <c r="S625" s="1">
        <v>-0.13819016960178834</v>
      </c>
      <c r="T625" s="1">
        <v>-7.9567745664645029E-2</v>
      </c>
      <c r="U625" s="11"/>
      <c r="V625" s="11"/>
      <c r="W625" s="11"/>
      <c r="X625" s="11"/>
      <c r="Y625" s="11"/>
      <c r="Z625" s="11"/>
      <c r="AA625" s="11"/>
      <c r="AB625" s="11"/>
      <c r="AC625" s="11"/>
      <c r="AD625" s="11"/>
      <c r="AE625" s="11"/>
      <c r="AF625" s="11"/>
      <c r="AG625" s="11"/>
      <c r="AH625" s="11"/>
      <c r="AI625" s="11"/>
      <c r="AJ625" s="11"/>
      <c r="AK625" s="11"/>
      <c r="AL625" s="11"/>
    </row>
    <row r="626" spans="1:38" x14ac:dyDescent="0.3">
      <c r="A626" s="13">
        <v>42932</v>
      </c>
      <c r="B626" s="15">
        <v>625</v>
      </c>
      <c r="C626" s="1">
        <v>0.13190137425351306</v>
      </c>
      <c r="D626" s="1">
        <v>0.20377063451337538</v>
      </c>
      <c r="E626" s="1">
        <v>0</v>
      </c>
      <c r="F626" s="1">
        <v>0.22222990158133352</v>
      </c>
      <c r="G626" s="1">
        <v>0.14510296822066843</v>
      </c>
      <c r="H626" s="1">
        <v>0.14157062058943701</v>
      </c>
      <c r="I626" s="1">
        <v>0.14230906213926933</v>
      </c>
      <c r="J626" s="1">
        <v>0.25809542362947818</v>
      </c>
      <c r="K626" s="1">
        <v>3.0692800347703109E-2</v>
      </c>
      <c r="L626" s="1">
        <v>-5.7190426766007881E-3</v>
      </c>
      <c r="M626" s="1">
        <v>0.12020534909125645</v>
      </c>
      <c r="N626" s="1">
        <v>0.17835187462204957</v>
      </c>
      <c r="O626" s="1">
        <v>0.15916425148639626</v>
      </c>
      <c r="P626" s="1">
        <v>0.16427962811059552</v>
      </c>
      <c r="Q626" s="1">
        <v>0.19408550305368055</v>
      </c>
      <c r="R626" s="1">
        <v>0.16685960902969285</v>
      </c>
      <c r="S626" s="1">
        <v>0.13458513418829807</v>
      </c>
      <c r="T626" s="1">
        <v>0.18735305254496298</v>
      </c>
      <c r="U626" s="11"/>
      <c r="V626" s="11"/>
      <c r="W626" s="11"/>
      <c r="X626" s="11"/>
      <c r="Y626" s="11"/>
      <c r="Z626" s="11"/>
      <c r="AA626" s="11"/>
      <c r="AB626" s="11"/>
      <c r="AC626" s="11"/>
      <c r="AD626" s="11"/>
      <c r="AE626" s="11"/>
      <c r="AF626" s="11"/>
      <c r="AG626" s="11"/>
      <c r="AH626" s="11"/>
      <c r="AI626" s="11"/>
      <c r="AJ626" s="11"/>
      <c r="AK626" s="11"/>
      <c r="AL626" s="11"/>
    </row>
    <row r="627" spans="1:38" x14ac:dyDescent="0.3">
      <c r="A627" s="13">
        <v>42933</v>
      </c>
      <c r="B627" s="15">
        <v>626</v>
      </c>
      <c r="C627" s="1">
        <v>5.620687531175815E-2</v>
      </c>
      <c r="D627" s="1">
        <v>0.21316650211135471</v>
      </c>
      <c r="E627" s="1">
        <v>-3.2450000000000534E-3</v>
      </c>
      <c r="F627" s="1">
        <v>7.0164327478766372E-2</v>
      </c>
      <c r="G627" s="1">
        <v>0.20563823247893215</v>
      </c>
      <c r="H627" s="1">
        <v>4.6987128361692464E-2</v>
      </c>
      <c r="I627" s="1">
        <v>6.7562647985459717E-2</v>
      </c>
      <c r="J627" s="1">
        <v>9.6796690698907228E-2</v>
      </c>
      <c r="K627" s="1">
        <v>4.1061222463004123E-2</v>
      </c>
      <c r="L627" s="1">
        <v>-1.9521347959198247E-2</v>
      </c>
      <c r="M627" s="1">
        <v>8.7066369793330531E-2</v>
      </c>
      <c r="N627" s="1">
        <v>8.4591473246780499E-2</v>
      </c>
      <c r="O627" s="1">
        <v>5.0744106245497682E-2</v>
      </c>
      <c r="P627" s="1">
        <v>0.14409378362865369</v>
      </c>
      <c r="Q627" s="1">
        <v>1.485948099493908E-2</v>
      </c>
      <c r="R627" s="1">
        <v>6.3883867337179698E-2</v>
      </c>
      <c r="S627" s="1">
        <v>0.19115782481700153</v>
      </c>
      <c r="T627" s="1">
        <v>0.16382259469126456</v>
      </c>
      <c r="U627" s="11"/>
      <c r="V627" s="11"/>
      <c r="W627" s="11"/>
      <c r="X627" s="11"/>
      <c r="Y627" s="11"/>
      <c r="Z627" s="11"/>
      <c r="AA627" s="11"/>
      <c r="AB627" s="11"/>
      <c r="AC627" s="11"/>
      <c r="AD627" s="11"/>
      <c r="AE627" s="11"/>
      <c r="AF627" s="11"/>
      <c r="AG627" s="11"/>
      <c r="AH627" s="11"/>
      <c r="AI627" s="11"/>
      <c r="AJ627" s="11"/>
      <c r="AK627" s="11"/>
      <c r="AL627" s="11"/>
    </row>
    <row r="628" spans="1:38" x14ac:dyDescent="0.3">
      <c r="A628" s="13">
        <v>42934</v>
      </c>
      <c r="B628" s="15">
        <v>627</v>
      </c>
      <c r="C628" s="1">
        <v>-1.2703730794125475E-2</v>
      </c>
      <c r="D628" s="1">
        <v>-0.12653106992599836</v>
      </c>
      <c r="E628" s="1">
        <v>3.2555643061735868E-3</v>
      </c>
      <c r="F628" s="1">
        <v>-0.14256274768824309</v>
      </c>
      <c r="G628" s="1">
        <v>-6.4076680974723174E-2</v>
      </c>
      <c r="H628" s="1">
        <v>-1.2690390241239682E-2</v>
      </c>
      <c r="I628" s="1">
        <v>-1.4826157967185191E-2</v>
      </c>
      <c r="J628" s="1">
        <v>-2.2215047759144558E-2</v>
      </c>
      <c r="K628" s="1">
        <v>-7.1898877106883224E-2</v>
      </c>
      <c r="L628" s="1">
        <v>-1.2335565979693652E-2</v>
      </c>
      <c r="M628" s="1">
        <v>-9.9754728617772043E-2</v>
      </c>
      <c r="N628" s="1">
        <v>7.5059175125390412E-2</v>
      </c>
      <c r="O628" s="1">
        <v>-7.1974516523002352E-2</v>
      </c>
      <c r="P628" s="1">
        <v>0.13774869126696912</v>
      </c>
      <c r="Q628" s="1">
        <v>-9.2838196286472052E-2</v>
      </c>
      <c r="R628" s="1">
        <v>-2.8574743379947167E-2</v>
      </c>
      <c r="S628" s="1">
        <v>5.0769326900982181E-2</v>
      </c>
      <c r="T628" s="1">
        <v>-6.2021098611866658E-2</v>
      </c>
      <c r="U628" s="11"/>
      <c r="V628" s="11"/>
      <c r="W628" s="11"/>
      <c r="X628" s="11"/>
      <c r="Y628" s="11"/>
      <c r="Z628" s="11"/>
      <c r="AA628" s="11"/>
      <c r="AB628" s="11"/>
      <c r="AC628" s="11"/>
      <c r="AD628" s="11"/>
      <c r="AE628" s="11"/>
      <c r="AF628" s="11"/>
      <c r="AG628" s="11"/>
      <c r="AH628" s="11"/>
      <c r="AI628" s="11"/>
      <c r="AJ628" s="11"/>
      <c r="AK628" s="11"/>
      <c r="AL628" s="11"/>
    </row>
    <row r="629" spans="1:38" x14ac:dyDescent="0.3">
      <c r="A629" s="13">
        <v>42935</v>
      </c>
      <c r="B629" s="15">
        <v>628</v>
      </c>
      <c r="C629" s="1">
        <v>0.21638931264988284</v>
      </c>
      <c r="D629" s="1">
        <v>0.11959903425370921</v>
      </c>
      <c r="E629" s="1">
        <v>-6.6060000000000008E-3</v>
      </c>
      <c r="F629" s="1">
        <v>0.15448943119492209</v>
      </c>
      <c r="G629" s="1">
        <v>0.12459039326988278</v>
      </c>
      <c r="H629" s="1">
        <v>0.1861560629797098</v>
      </c>
      <c r="I629" s="1">
        <v>0.21473391248934404</v>
      </c>
      <c r="J629" s="1">
        <v>0.16125243660021438</v>
      </c>
      <c r="K629" s="1">
        <v>9.192161571858784E-2</v>
      </c>
      <c r="L629" s="1">
        <v>0.30899560473143745</v>
      </c>
      <c r="M629" s="1">
        <v>0.17060281270426889</v>
      </c>
      <c r="N629" s="1">
        <v>0.35262939267426457</v>
      </c>
      <c r="O629" s="1">
        <v>0.15685810815483986</v>
      </c>
      <c r="P629" s="1">
        <v>6.4388808870767408E-2</v>
      </c>
      <c r="Q629" s="1">
        <v>8.5730994152046699E-2</v>
      </c>
      <c r="R629" s="1">
        <v>0.11690089491723402</v>
      </c>
      <c r="S629" s="1">
        <v>0.24597036697643743</v>
      </c>
      <c r="T629" s="1">
        <v>0.24809662821296047</v>
      </c>
      <c r="U629" s="11"/>
      <c r="V629" s="11"/>
      <c r="W629" s="11"/>
      <c r="X629" s="11"/>
      <c r="Y629" s="11"/>
      <c r="Z629" s="11"/>
      <c r="AA629" s="11"/>
      <c r="AB629" s="11"/>
      <c r="AC629" s="11"/>
      <c r="AD629" s="11"/>
      <c r="AE629" s="11"/>
      <c r="AF629" s="11"/>
      <c r="AG629" s="11"/>
      <c r="AH629" s="11"/>
      <c r="AI629" s="11"/>
      <c r="AJ629" s="11"/>
      <c r="AK629" s="11"/>
      <c r="AL629" s="11"/>
    </row>
    <row r="630" spans="1:38" x14ac:dyDescent="0.3">
      <c r="A630" s="13">
        <v>42936</v>
      </c>
      <c r="B630" s="15">
        <v>629</v>
      </c>
      <c r="C630" s="1">
        <v>-3.9305052551544879E-2</v>
      </c>
      <c r="D630" s="1">
        <v>-2.8527861510030977E-2</v>
      </c>
      <c r="E630" s="1">
        <v>6.6499294338399472E-3</v>
      </c>
      <c r="F630" s="1">
        <v>-2.6609515370531588E-2</v>
      </c>
      <c r="G630" s="1">
        <v>1.320601360134013E-2</v>
      </c>
      <c r="H630" s="1">
        <v>4.1936333939516807E-3</v>
      </c>
      <c r="I630" s="1">
        <v>-3.7926659693433999E-2</v>
      </c>
      <c r="J630" s="1">
        <v>-4.5733096099520122E-2</v>
      </c>
      <c r="K630" s="1">
        <v>2.5172735524029807E-2</v>
      </c>
      <c r="L630" s="1">
        <v>-5.6597351215124797E-2</v>
      </c>
      <c r="M630" s="1">
        <v>-3.4210615443414361E-2</v>
      </c>
      <c r="N630" s="1">
        <v>7.974198973331742E-2</v>
      </c>
      <c r="O630" s="1">
        <v>-2.6243738840852474E-2</v>
      </c>
      <c r="P630" s="1">
        <v>1.3949877326305359E-2</v>
      </c>
      <c r="Q630" s="1">
        <v>2.768501561995048E-2</v>
      </c>
      <c r="R630" s="1">
        <v>1.2971524498861861E-2</v>
      </c>
      <c r="S630" s="1">
        <v>1.7009804441496225E-2</v>
      </c>
      <c r="T630" s="1">
        <v>-3.9599096506431161E-2</v>
      </c>
      <c r="U630" s="11"/>
      <c r="V630" s="11"/>
      <c r="W630" s="11"/>
      <c r="X630" s="11"/>
      <c r="Y630" s="11"/>
      <c r="Z630" s="11"/>
      <c r="AA630" s="11"/>
      <c r="AB630" s="11"/>
      <c r="AC630" s="11"/>
      <c r="AD630" s="11"/>
      <c r="AE630" s="11"/>
      <c r="AF630" s="11"/>
      <c r="AG630" s="11"/>
      <c r="AH630" s="11"/>
      <c r="AI630" s="11"/>
      <c r="AJ630" s="11"/>
      <c r="AK630" s="11"/>
      <c r="AL630" s="11"/>
    </row>
    <row r="631" spans="1:38" x14ac:dyDescent="0.3">
      <c r="A631" s="13">
        <v>42937</v>
      </c>
      <c r="B631" s="15">
        <v>630</v>
      </c>
      <c r="C631" s="1">
        <v>5.4277241634431067E-2</v>
      </c>
      <c r="D631" s="1">
        <v>6.4753250817459945E-2</v>
      </c>
      <c r="E631" s="1">
        <v>-3.6140000000000061E-3</v>
      </c>
      <c r="F631" s="1">
        <v>6.6003487721684309E-2</v>
      </c>
      <c r="G631" s="1">
        <v>8.0932463505738073E-2</v>
      </c>
      <c r="H631" s="1">
        <v>4.6270156660019129E-2</v>
      </c>
      <c r="I631" s="1">
        <v>5.8205135066770483E-2</v>
      </c>
      <c r="J631" s="1">
        <v>9.5428838194055829E-2</v>
      </c>
      <c r="K631" s="1">
        <v>1.8722621690171234E-2</v>
      </c>
      <c r="L631" s="1">
        <v>-2.3404247835094611E-3</v>
      </c>
      <c r="M631" s="1">
        <v>6.1664855241536781E-2</v>
      </c>
      <c r="N631" s="1">
        <v>0.15360247129356322</v>
      </c>
      <c r="O631" s="1">
        <v>8.0125288332329098E-2</v>
      </c>
      <c r="P631" s="1">
        <v>0.13223203646616538</v>
      </c>
      <c r="Q631" s="1">
        <v>0.20073375262054508</v>
      </c>
      <c r="R631" s="1">
        <v>0.10191139706837546</v>
      </c>
      <c r="S631" s="1">
        <v>6.0661323289723471E-2</v>
      </c>
      <c r="T631" s="1">
        <v>0.10894399722631185</v>
      </c>
      <c r="U631" s="11"/>
      <c r="V631" s="11"/>
      <c r="W631" s="11"/>
      <c r="X631" s="11"/>
      <c r="Y631" s="11"/>
      <c r="Z631" s="11"/>
      <c r="AA631" s="11"/>
      <c r="AB631" s="11"/>
      <c r="AC631" s="11"/>
      <c r="AD631" s="11"/>
      <c r="AE631" s="11"/>
      <c r="AF631" s="11"/>
      <c r="AG631" s="11"/>
      <c r="AH631" s="11"/>
      <c r="AI631" s="11"/>
      <c r="AJ631" s="11"/>
      <c r="AK631" s="11"/>
      <c r="AL631" s="11"/>
    </row>
    <row r="632" spans="1:38" x14ac:dyDescent="0.3">
      <c r="A632" s="13">
        <v>42938</v>
      </c>
      <c r="B632" s="15">
        <v>631</v>
      </c>
      <c r="C632" s="1">
        <v>-2.5244502869069773E-2</v>
      </c>
      <c r="D632" s="1">
        <v>-1.9143644734758623E-2</v>
      </c>
      <c r="E632" s="1">
        <v>-2.5261294317663954E-3</v>
      </c>
      <c r="F632" s="1">
        <v>1.8776686043520973E-3</v>
      </c>
      <c r="G632" s="1">
        <v>-5.8338908166850334E-2</v>
      </c>
      <c r="H632" s="1">
        <v>-1.7563387865199221E-2</v>
      </c>
      <c r="I632" s="1">
        <v>-4.8705749225106301E-2</v>
      </c>
      <c r="J632" s="1">
        <v>-3.7286174570090633E-2</v>
      </c>
      <c r="K632" s="1">
        <v>-4.694796754412258E-2</v>
      </c>
      <c r="L632" s="1">
        <v>-0.10021078728912153</v>
      </c>
      <c r="M632" s="1">
        <v>-3.2559590535096071E-2</v>
      </c>
      <c r="N632" s="1">
        <v>-0.12280448090776008</v>
      </c>
      <c r="O632" s="1">
        <v>-5.636646797746963E-2</v>
      </c>
      <c r="P632" s="1">
        <v>-5.8213623321407448E-2</v>
      </c>
      <c r="Q632" s="1">
        <v>-6.1326931470973373E-2</v>
      </c>
      <c r="R632" s="1">
        <v>-4.1416373366735995E-2</v>
      </c>
      <c r="S632" s="1">
        <v>-0.1599055053610898</v>
      </c>
      <c r="T632" s="1">
        <v>-2.5026467748767961E-2</v>
      </c>
      <c r="U632" s="11"/>
      <c r="V632" s="11"/>
      <c r="W632" s="11"/>
      <c r="X632" s="11"/>
      <c r="Y632" s="11"/>
      <c r="Z632" s="11"/>
      <c r="AA632" s="11"/>
      <c r="AB632" s="11"/>
      <c r="AC632" s="11"/>
      <c r="AD632" s="11"/>
      <c r="AE632" s="11"/>
      <c r="AF632" s="11"/>
      <c r="AG632" s="11"/>
      <c r="AH632" s="11"/>
      <c r="AI632" s="11"/>
      <c r="AJ632" s="11"/>
      <c r="AK632" s="11"/>
      <c r="AL632" s="11"/>
    </row>
    <row r="633" spans="1:38" x14ac:dyDescent="0.3">
      <c r="A633" s="13">
        <v>42939</v>
      </c>
      <c r="B633" s="15">
        <v>632</v>
      </c>
      <c r="C633" s="1">
        <v>7.2276445489785164E-3</v>
      </c>
      <c r="D633" s="1">
        <v>-7.9622589658438908E-3</v>
      </c>
      <c r="E633" s="1">
        <v>-4.5176980064780438E-4</v>
      </c>
      <c r="F633" s="1">
        <v>-1.4156247593129877E-2</v>
      </c>
      <c r="G633" s="1">
        <v>1.0128929445040159E-2</v>
      </c>
      <c r="H633" s="1">
        <v>7.0644061080747514E-2</v>
      </c>
      <c r="I633" s="1">
        <v>-2.3829787861564204E-2</v>
      </c>
      <c r="J633" s="1">
        <v>1.8473967721967167E-2</v>
      </c>
      <c r="K633" s="1">
        <v>7.5242377841771586E-3</v>
      </c>
      <c r="L633" s="1">
        <v>5.481669093048115E-3</v>
      </c>
      <c r="M633" s="1">
        <v>-5.341345769802995E-4</v>
      </c>
      <c r="N633" s="1">
        <v>-3.2233552885642835E-2</v>
      </c>
      <c r="O633" s="1">
        <v>4.0966262162803876E-3</v>
      </c>
      <c r="P633" s="1">
        <v>1.3747999664344519E-2</v>
      </c>
      <c r="Q633" s="1">
        <v>5.5568472448267923E-2</v>
      </c>
      <c r="R633" s="1">
        <v>7.2189544928920574E-2</v>
      </c>
      <c r="S633" s="1">
        <v>6.7871495879094815E-2</v>
      </c>
      <c r="T633" s="1">
        <v>2.3434037084619816E-2</v>
      </c>
      <c r="U633" s="11"/>
      <c r="V633" s="11"/>
      <c r="W633" s="11"/>
      <c r="X633" s="11"/>
      <c r="Y633" s="11"/>
      <c r="Z633" s="11"/>
      <c r="AA633" s="11"/>
      <c r="AB633" s="11"/>
      <c r="AC633" s="11"/>
      <c r="AD633" s="11"/>
      <c r="AE633" s="11"/>
      <c r="AF633" s="11"/>
      <c r="AG633" s="11"/>
      <c r="AH633" s="11"/>
      <c r="AI633" s="11"/>
      <c r="AJ633" s="11"/>
      <c r="AK633" s="11"/>
      <c r="AL633" s="11"/>
    </row>
    <row r="634" spans="1:38" x14ac:dyDescent="0.3">
      <c r="A634" s="13">
        <v>42940</v>
      </c>
      <c r="B634" s="15">
        <v>633</v>
      </c>
      <c r="C634" s="1">
        <v>-6.8184482075224484E-2</v>
      </c>
      <c r="D634" s="1">
        <v>-8.048832007578445E-2</v>
      </c>
      <c r="E634" s="1">
        <v>3.8473153349036582E-3</v>
      </c>
      <c r="F634" s="1">
        <v>-8.1308138626444093E-2</v>
      </c>
      <c r="G634" s="1">
        <v>-0.10522052305413093</v>
      </c>
      <c r="H634" s="1">
        <v>-4.4515993453591578E-2</v>
      </c>
      <c r="I634" s="1">
        <v>-6.7765982540728797E-2</v>
      </c>
      <c r="J634" s="1">
        <v>-0.18225879568357026</v>
      </c>
      <c r="K634" s="1">
        <v>-5.3894622332056191E-2</v>
      </c>
      <c r="L634" s="1">
        <v>-6.5363229633694439E-2</v>
      </c>
      <c r="M634" s="1">
        <v>-0.1049376200806842</v>
      </c>
      <c r="N634" s="1">
        <v>-0.16529367197421915</v>
      </c>
      <c r="O634" s="1">
        <v>-9.4491938747369775E-2</v>
      </c>
      <c r="P634" s="1">
        <v>-0.18931591529907701</v>
      </c>
      <c r="Q634" s="1">
        <v>-0.18361233480176217</v>
      </c>
      <c r="R634" s="1">
        <v>-0.10086372689151729</v>
      </c>
      <c r="S634" s="1">
        <v>-0.14153578750965426</v>
      </c>
      <c r="T634" s="1">
        <v>-0.15060871099525536</v>
      </c>
      <c r="U634" s="11"/>
      <c r="V634" s="11"/>
      <c r="W634" s="11"/>
      <c r="X634" s="11"/>
      <c r="Y634" s="11"/>
      <c r="Z634" s="11"/>
      <c r="AA634" s="11"/>
      <c r="AB634" s="11"/>
      <c r="AC634" s="11"/>
      <c r="AD634" s="11"/>
      <c r="AE634" s="11"/>
      <c r="AF634" s="11"/>
      <c r="AG634" s="11"/>
      <c r="AH634" s="11"/>
      <c r="AI634" s="11"/>
      <c r="AJ634" s="11"/>
      <c r="AK634" s="11"/>
      <c r="AL634" s="11"/>
    </row>
    <row r="635" spans="1:38" x14ac:dyDescent="0.3">
      <c r="A635" s="13">
        <v>42941</v>
      </c>
      <c r="B635" s="15">
        <v>634</v>
      </c>
      <c r="C635" s="1">
        <v>-2.1982742816034202E-2</v>
      </c>
      <c r="D635" s="1">
        <v>-3.1342455289050608E-2</v>
      </c>
      <c r="E635" s="1">
        <v>2.7656276009233849E-3</v>
      </c>
      <c r="F635" s="1">
        <v>-1.4570234767868319E-2</v>
      </c>
      <c r="G635" s="1">
        <v>4.9150802828489774E-3</v>
      </c>
      <c r="H635" s="1">
        <v>8.0057647256291803E-3</v>
      </c>
      <c r="I635" s="1">
        <v>-3.2709244301445922E-2</v>
      </c>
      <c r="J635" s="1">
        <v>-2.4043175114248888E-2</v>
      </c>
      <c r="K635" s="1">
        <v>-1.133330152758508E-2</v>
      </c>
      <c r="L635" s="1">
        <v>-2.7742849076713951E-2</v>
      </c>
      <c r="M635" s="1">
        <v>-7.7848827723072597E-2</v>
      </c>
      <c r="N635" s="1">
        <v>2.307092363271512E-2</v>
      </c>
      <c r="O635" s="1">
        <v>-5.7375198798233482E-2</v>
      </c>
      <c r="P635" s="1">
        <v>-1.6919780152123157E-2</v>
      </c>
      <c r="Q635" s="1">
        <v>1.7860997194042813E-2</v>
      </c>
      <c r="R635" s="1">
        <v>0.12531239106763736</v>
      </c>
      <c r="S635" s="1">
        <v>-2.1900907392162411E-2</v>
      </c>
      <c r="T635" s="1">
        <v>-3.0609832932215864E-2</v>
      </c>
      <c r="U635" s="11"/>
      <c r="V635" s="11"/>
      <c r="W635" s="11"/>
      <c r="X635" s="11"/>
      <c r="Y635" s="11"/>
      <c r="Z635" s="11"/>
      <c r="AA635" s="11"/>
      <c r="AB635" s="11"/>
      <c r="AC635" s="11"/>
      <c r="AD635" s="11"/>
      <c r="AE635" s="11"/>
      <c r="AF635" s="11"/>
      <c r="AG635" s="11"/>
      <c r="AH635" s="11"/>
      <c r="AI635" s="11"/>
      <c r="AJ635" s="11"/>
      <c r="AK635" s="11"/>
      <c r="AL635" s="11"/>
    </row>
    <row r="636" spans="1:38" x14ac:dyDescent="0.3">
      <c r="A636" s="13">
        <v>42942</v>
      </c>
      <c r="B636" s="15">
        <v>635</v>
      </c>
      <c r="C636" s="1">
        <v>5.6653147056689938E-2</v>
      </c>
      <c r="D636" s="1">
        <v>1.4280370507218441E-2</v>
      </c>
      <c r="E636" s="1">
        <v>-1.7679999999999918E-3</v>
      </c>
      <c r="F636" s="1">
        <v>-2.0078588400443465E-3</v>
      </c>
      <c r="G636" s="1">
        <v>2.5221607684763055E-2</v>
      </c>
      <c r="H636" s="1">
        <v>-1.7416028314921141E-2</v>
      </c>
      <c r="I636" s="1">
        <v>1.9782665522718911E-2</v>
      </c>
      <c r="J636" s="1">
        <v>0.10748861371875346</v>
      </c>
      <c r="K636" s="1">
        <v>5.1217941913749435E-3</v>
      </c>
      <c r="L636" s="1">
        <v>9.9974451639402745E-2</v>
      </c>
      <c r="M636" s="1">
        <v>-1.153780485304042E-2</v>
      </c>
      <c r="N636" s="1">
        <v>1.2384867826580331E-2</v>
      </c>
      <c r="O636" s="1">
        <v>5.106184576021721E-2</v>
      </c>
      <c r="P636" s="1">
        <v>8.9581265074840752E-2</v>
      </c>
      <c r="Q636" s="1">
        <v>-3.5784339712665106E-2</v>
      </c>
      <c r="R636" s="1">
        <v>-1.9119261883406808E-2</v>
      </c>
      <c r="S636" s="1">
        <v>7.9426276420188277E-2</v>
      </c>
      <c r="T636" s="1">
        <v>4.7290675342646818E-2</v>
      </c>
      <c r="U636" s="11"/>
      <c r="V636" s="11"/>
      <c r="W636" s="11"/>
      <c r="X636" s="11"/>
      <c r="Y636" s="11"/>
      <c r="Z636" s="11"/>
      <c r="AA636" s="11"/>
      <c r="AB636" s="11"/>
      <c r="AC636" s="11"/>
      <c r="AD636" s="11"/>
      <c r="AE636" s="11"/>
      <c r="AF636" s="11"/>
      <c r="AG636" s="11"/>
      <c r="AH636" s="11"/>
      <c r="AI636" s="11"/>
      <c r="AJ636" s="11"/>
      <c r="AK636" s="11"/>
      <c r="AL636" s="11"/>
    </row>
    <row r="637" spans="1:38" x14ac:dyDescent="0.3">
      <c r="A637" s="13">
        <v>42943</v>
      </c>
      <c r="B637" s="15">
        <v>636</v>
      </c>
      <c r="C637" s="1">
        <v>5.6384762228767343E-2</v>
      </c>
      <c r="D637" s="1">
        <v>-5.2185999766450303E-2</v>
      </c>
      <c r="E637" s="1">
        <v>1.6278780884603854E-3</v>
      </c>
      <c r="F637" s="1">
        <v>-4.6631078930984463E-2</v>
      </c>
      <c r="G637" s="1">
        <v>-3.2023947980980759E-2</v>
      </c>
      <c r="H637" s="1">
        <v>-4.9109129200756683E-2</v>
      </c>
      <c r="I637" s="1">
        <v>2.224747270130251E-2</v>
      </c>
      <c r="J637" s="1">
        <v>-9.7942617674076832E-2</v>
      </c>
      <c r="K637" s="1">
        <v>-3.3289343389406506E-2</v>
      </c>
      <c r="L637" s="1">
        <v>-7.3850377252081406E-2</v>
      </c>
      <c r="M637" s="1">
        <v>0.13476821667098246</v>
      </c>
      <c r="N637" s="1">
        <v>-6.093747663908651E-2</v>
      </c>
      <c r="O637" s="1">
        <v>5.2939673659548013E-2</v>
      </c>
      <c r="P637" s="1">
        <v>-0.10117893515665635</v>
      </c>
      <c r="Q637" s="1">
        <v>-6.6692324609632661E-2</v>
      </c>
      <c r="R637" s="1">
        <v>-2.8616785564478251E-2</v>
      </c>
      <c r="S637" s="1">
        <v>-7.4288811569192037E-2</v>
      </c>
      <c r="T637" s="1">
        <v>-2.9223872459945083E-2</v>
      </c>
      <c r="U637" s="11"/>
      <c r="V637" s="11"/>
      <c r="W637" s="11"/>
      <c r="X637" s="11"/>
      <c r="Y637" s="11"/>
      <c r="Z637" s="11"/>
      <c r="AA637" s="11"/>
      <c r="AB637" s="11"/>
      <c r="AC637" s="11"/>
      <c r="AD637" s="11"/>
      <c r="AE637" s="11"/>
      <c r="AF637" s="11"/>
      <c r="AG637" s="11"/>
      <c r="AH637" s="11"/>
      <c r="AI637" s="11"/>
      <c r="AJ637" s="11"/>
      <c r="AK637" s="11"/>
      <c r="AL637" s="11"/>
    </row>
    <row r="638" spans="1:38" x14ac:dyDescent="0.3">
      <c r="A638" s="13">
        <v>42944</v>
      </c>
      <c r="B638" s="15">
        <v>637</v>
      </c>
      <c r="C638" s="1">
        <v>-2.8128564475431165E-2</v>
      </c>
      <c r="D638" s="1">
        <v>6.7115244696545201E-2</v>
      </c>
      <c r="E638" s="1">
        <v>-1.6172312640707416E-3</v>
      </c>
      <c r="F638" s="1">
        <v>2.0038819922723026E-2</v>
      </c>
      <c r="G638" s="1">
        <v>-1.2740962676975162E-3</v>
      </c>
      <c r="H638" s="1">
        <v>1.8210854744402923E-2</v>
      </c>
      <c r="I638" s="1">
        <v>-1.7223395927736456E-2</v>
      </c>
      <c r="J638" s="1">
        <v>3.2447752630122458E-2</v>
      </c>
      <c r="K638" s="1">
        <v>1.1712240928252736E-2</v>
      </c>
      <c r="L638" s="1">
        <v>-1.9430888405689656E-2</v>
      </c>
      <c r="M638" s="1">
        <v>-0.11180925937679904</v>
      </c>
      <c r="N638" s="1">
        <v>2.8411833811576834E-2</v>
      </c>
      <c r="O638" s="1">
        <v>-5.1532988406679671E-2</v>
      </c>
      <c r="P638" s="1">
        <v>-2.8044410683329339E-3</v>
      </c>
      <c r="Q638" s="1">
        <v>2.2150220913107383E-2</v>
      </c>
      <c r="R638" s="1">
        <v>5.7204275662508977E-4</v>
      </c>
      <c r="S638" s="1">
        <v>-4.2552065310559828E-2</v>
      </c>
      <c r="T638" s="1">
        <v>3.8343083366666753E-2</v>
      </c>
      <c r="U638" s="11"/>
      <c r="V638" s="11"/>
      <c r="W638" s="11"/>
      <c r="X638" s="11"/>
      <c r="Y638" s="11"/>
      <c r="Z638" s="11"/>
      <c r="AA638" s="11"/>
      <c r="AB638" s="11"/>
      <c r="AC638" s="11"/>
      <c r="AD638" s="11"/>
      <c r="AE638" s="11"/>
      <c r="AF638" s="11"/>
      <c r="AG638" s="11"/>
      <c r="AH638" s="11"/>
      <c r="AI638" s="11"/>
      <c r="AJ638" s="11"/>
      <c r="AK638" s="11"/>
      <c r="AL638" s="11"/>
    </row>
    <row r="639" spans="1:38" x14ac:dyDescent="0.3">
      <c r="A639" s="13">
        <v>42945</v>
      </c>
      <c r="B639" s="15">
        <v>638</v>
      </c>
      <c r="C639" s="1">
        <v>7.4340327506152203E-3</v>
      </c>
      <c r="D639" s="1">
        <v>-4.0446257761414618E-2</v>
      </c>
      <c r="E639" s="1">
        <v>1.5527328097450918E-3</v>
      </c>
      <c r="F639" s="1">
        <v>-1.7718577534337639E-2</v>
      </c>
      <c r="G639" s="1">
        <v>-3.768006013548654E-2</v>
      </c>
      <c r="H639" s="1">
        <v>-8.4721300423801646E-2</v>
      </c>
      <c r="I639" s="1">
        <v>-5.9166534315403696E-2</v>
      </c>
      <c r="J639" s="1">
        <v>-0.12294001175800036</v>
      </c>
      <c r="K639" s="1">
        <v>-1.8340662692754056E-2</v>
      </c>
      <c r="L639" s="1">
        <v>-9.600868485048078E-2</v>
      </c>
      <c r="M639" s="1">
        <v>-5.7926695257103762E-2</v>
      </c>
      <c r="N639" s="1">
        <v>-4.4274401320836806E-2</v>
      </c>
      <c r="O639" s="1">
        <v>-5.0603916528939696E-2</v>
      </c>
      <c r="P639" s="1">
        <v>-2.1762525657664671E-2</v>
      </c>
      <c r="Q639" s="1">
        <v>-7.9188519393694715E-2</v>
      </c>
      <c r="R639" s="1">
        <v>-9.4871673630363695E-2</v>
      </c>
      <c r="S639" s="1">
        <v>-5.4367361066611074E-2</v>
      </c>
      <c r="T639" s="1">
        <v>-1.0775815868524294E-2</v>
      </c>
      <c r="U639" s="11"/>
      <c r="V639" s="11"/>
      <c r="W639" s="11"/>
      <c r="X639" s="11"/>
      <c r="Y639" s="11"/>
      <c r="Z639" s="11"/>
      <c r="AA639" s="11"/>
      <c r="AB639" s="11"/>
      <c r="AC639" s="11"/>
      <c r="AD639" s="11"/>
      <c r="AE639" s="11"/>
      <c r="AF639" s="11"/>
      <c r="AG639" s="11"/>
      <c r="AH639" s="11"/>
      <c r="AI639" s="11"/>
      <c r="AJ639" s="11"/>
      <c r="AK639" s="11"/>
      <c r="AL639" s="11"/>
    </row>
    <row r="640" spans="1:38" x14ac:dyDescent="0.3">
      <c r="A640" s="13">
        <v>42946</v>
      </c>
      <c r="B640" s="15">
        <v>639</v>
      </c>
      <c r="C640" s="1">
        <v>4.7820784313153723E-2</v>
      </c>
      <c r="D640" s="1">
        <v>3.0873553754759035E-2</v>
      </c>
      <c r="E640" s="1">
        <v>2.1004410926298871E-4</v>
      </c>
      <c r="F640" s="1">
        <v>8.6962294211364709E-3</v>
      </c>
      <c r="G640" s="1">
        <v>-1.5728134948447919E-2</v>
      </c>
      <c r="H640" s="1">
        <v>4.616341858352592E-2</v>
      </c>
      <c r="I640" s="1">
        <v>4.0785536815205498E-2</v>
      </c>
      <c r="J640" s="1">
        <v>4.910172955625549E-2</v>
      </c>
      <c r="K640" s="1">
        <v>7.2410495009826048E-2</v>
      </c>
      <c r="L640" s="1">
        <v>-4.42055450233102E-2</v>
      </c>
      <c r="M640" s="1">
        <v>-3.6574855714259932E-2</v>
      </c>
      <c r="N640" s="1">
        <v>6.8806348314148918E-2</v>
      </c>
      <c r="O640" s="1">
        <v>-9.1006092579603987E-3</v>
      </c>
      <c r="P640" s="1">
        <v>-1.3561165906378396E-2</v>
      </c>
      <c r="Q640" s="1">
        <v>1.8526632033548075E-2</v>
      </c>
      <c r="R640" s="1">
        <v>1.04409919333591E-2</v>
      </c>
      <c r="S640" s="1">
        <v>1.9834860800311372E-2</v>
      </c>
      <c r="T640" s="1">
        <v>-1.2886875676105358E-3</v>
      </c>
      <c r="U640" s="11"/>
      <c r="V640" s="11"/>
      <c r="W640" s="11"/>
      <c r="X640" s="11"/>
      <c r="Y640" s="11"/>
      <c r="Z640" s="11"/>
      <c r="AA640" s="11"/>
      <c r="AB640" s="11"/>
      <c r="AC640" s="11"/>
      <c r="AD640" s="11"/>
      <c r="AE640" s="11"/>
      <c r="AF640" s="11"/>
      <c r="AG640" s="11"/>
      <c r="AH640" s="11"/>
      <c r="AI640" s="11"/>
      <c r="AJ640" s="11"/>
      <c r="AK640" s="11"/>
      <c r="AL640" s="11"/>
    </row>
    <row r="641" spans="1:38" x14ac:dyDescent="0.3">
      <c r="A641" s="13">
        <v>42947</v>
      </c>
      <c r="B641" s="15">
        <v>640</v>
      </c>
      <c r="C641" s="1">
        <v>-4.6529815097421691E-2</v>
      </c>
      <c r="D641" s="1">
        <v>0.11704313519522917</v>
      </c>
      <c r="E641" s="1">
        <v>-3.2640000000000446E-3</v>
      </c>
      <c r="F641" s="1">
        <v>5.6328337670884604E-2</v>
      </c>
      <c r="G641" s="1">
        <v>7.8157845365032855E-2</v>
      </c>
      <c r="H641" s="1">
        <v>3.262498403257541E-2</v>
      </c>
      <c r="I641" s="1">
        <v>-5.2276202381220431E-2</v>
      </c>
      <c r="J641" s="1">
        <v>3.8442100356642001E-2</v>
      </c>
      <c r="K641" s="1">
        <v>-3.9340690211241329E-3</v>
      </c>
      <c r="L641" s="1">
        <v>-3.1174507415684536E-2</v>
      </c>
      <c r="M641" s="1">
        <v>4.3402180575250367E-2</v>
      </c>
      <c r="N641" s="1">
        <v>0.3532009955161684</v>
      </c>
      <c r="O641" s="1">
        <v>3.2385765298576168E-2</v>
      </c>
      <c r="P641" s="1">
        <v>9.2383983216471649E-2</v>
      </c>
      <c r="Q641" s="1">
        <v>9.7154796288330306E-2</v>
      </c>
      <c r="R641" s="1">
        <v>0.10518640820634416</v>
      </c>
      <c r="S641" s="1">
        <v>6.3631610368089161E-2</v>
      </c>
      <c r="T641" s="1">
        <v>4.6707865928006971E-2</v>
      </c>
      <c r="U641" s="11"/>
      <c r="V641" s="11"/>
      <c r="W641" s="11"/>
      <c r="X641" s="11"/>
      <c r="Y641" s="11"/>
      <c r="Z641" s="11"/>
      <c r="AA641" s="11"/>
      <c r="AB641" s="11"/>
      <c r="AC641" s="11"/>
      <c r="AD641" s="11"/>
      <c r="AE641" s="11"/>
      <c r="AF641" s="11"/>
      <c r="AG641" s="11"/>
      <c r="AH641" s="11"/>
      <c r="AI641" s="11"/>
      <c r="AJ641" s="11"/>
      <c r="AK641" s="11"/>
      <c r="AL641" s="11"/>
    </row>
    <row r="642" spans="1:38" x14ac:dyDescent="0.3">
      <c r="A642" s="13">
        <v>42948</v>
      </c>
      <c r="B642" s="15">
        <v>641</v>
      </c>
      <c r="C642" s="1">
        <v>-1.4578646349260626E-2</v>
      </c>
      <c r="D642" s="1">
        <v>-3.532947756144645E-2</v>
      </c>
      <c r="E642" s="1">
        <v>2.3877937588288661E-3</v>
      </c>
      <c r="F642" s="1">
        <v>-1.6713864975079189E-2</v>
      </c>
      <c r="G642" s="1">
        <v>-6.3811973167616203E-3</v>
      </c>
      <c r="H642" s="1">
        <v>-1.2490325567443956E-2</v>
      </c>
      <c r="I642" s="1">
        <v>1.435797498910022E-3</v>
      </c>
      <c r="J642" s="1">
        <v>5.870802354378319E-2</v>
      </c>
      <c r="K642" s="1">
        <v>-2.581924921411731E-2</v>
      </c>
      <c r="L642" s="1">
        <v>0.18423838451600275</v>
      </c>
      <c r="M642" s="1">
        <v>8.6821711604988847E-2</v>
      </c>
      <c r="N642" s="1">
        <v>0.2634208931632942</v>
      </c>
      <c r="O642" s="1">
        <v>3.7695837301291779E-2</v>
      </c>
      <c r="P642" s="1">
        <v>4.9449712043439668E-2</v>
      </c>
      <c r="Q642" s="1">
        <v>3.1645569620253333E-2</v>
      </c>
      <c r="R642" s="1">
        <v>-1.6696088489881987E-2</v>
      </c>
      <c r="S642" s="1">
        <v>3.9747005448249738E-2</v>
      </c>
      <c r="T642" s="1">
        <v>-4.8971371913411867E-2</v>
      </c>
      <c r="U642" s="11"/>
      <c r="V642" s="11"/>
      <c r="W642" s="11"/>
      <c r="X642" s="11"/>
      <c r="Y642" s="11"/>
      <c r="Z642" s="11"/>
      <c r="AA642" s="11"/>
      <c r="AB642" s="11"/>
      <c r="AC642" s="11"/>
      <c r="AD642" s="11"/>
      <c r="AE642" s="11"/>
      <c r="AF642" s="11"/>
      <c r="AG642" s="11"/>
      <c r="AH642" s="11"/>
      <c r="AI642" s="11"/>
      <c r="AJ642" s="11"/>
      <c r="AK642" s="11"/>
      <c r="AL642" s="11"/>
    </row>
    <row r="643" spans="1:38" x14ac:dyDescent="0.3">
      <c r="A643" s="13">
        <v>42949</v>
      </c>
      <c r="B643" s="15">
        <v>642</v>
      </c>
      <c r="C643" s="1">
        <v>2.9474235057429979E-2</v>
      </c>
      <c r="D643" s="1">
        <v>2.6522789284852431E-2</v>
      </c>
      <c r="E643" s="1">
        <v>-2.9338935619087306E-2</v>
      </c>
      <c r="F643" s="1">
        <v>5.0861418474848355E-3</v>
      </c>
      <c r="G643" s="1">
        <v>-1.4211825581726911E-4</v>
      </c>
      <c r="H643" s="1">
        <v>2.6786244714110896E-2</v>
      </c>
      <c r="I643" s="1">
        <v>1.6553017574702834E-2</v>
      </c>
      <c r="J643" s="1">
        <v>1.9352465659099771E-2</v>
      </c>
      <c r="K643" s="1">
        <v>1.8457584259646737E-2</v>
      </c>
      <c r="L643" s="1">
        <v>-0.15507501355382053</v>
      </c>
      <c r="M643" s="1">
        <v>4.2887090230578774E-2</v>
      </c>
      <c r="N643" s="1">
        <v>-4.5752599114894585E-2</v>
      </c>
      <c r="O643" s="1">
        <v>1.9512724186385617E-2</v>
      </c>
      <c r="P643" s="1">
        <v>2.0781878065397495E-3</v>
      </c>
      <c r="Q643" s="1">
        <v>2.4811336120310497E-2</v>
      </c>
      <c r="R643" s="1">
        <v>-3.968337791568472E-3</v>
      </c>
      <c r="S643" s="1">
        <v>-2.9100728463451173E-3</v>
      </c>
      <c r="T643" s="1">
        <v>1.9176058829095264E-2</v>
      </c>
      <c r="U643" s="11"/>
      <c r="V643" s="11"/>
      <c r="W643" s="11"/>
      <c r="X643" s="11"/>
      <c r="Y643" s="11"/>
      <c r="Z643" s="11"/>
      <c r="AA643" s="11"/>
      <c r="AB643" s="11"/>
      <c r="AC643" s="11"/>
      <c r="AD643" s="11"/>
      <c r="AE643" s="11"/>
      <c r="AF643" s="11"/>
      <c r="AG643" s="11"/>
      <c r="AH643" s="11"/>
      <c r="AI643" s="11"/>
      <c r="AJ643" s="11"/>
      <c r="AK643" s="11"/>
      <c r="AL643" s="11"/>
    </row>
    <row r="644" spans="1:38" x14ac:dyDescent="0.3">
      <c r="A644" s="13">
        <v>42950</v>
      </c>
      <c r="B644" s="15">
        <v>643</v>
      </c>
      <c r="C644" s="1">
        <v>2.4674140591421985E-2</v>
      </c>
      <c r="D644" s="1">
        <v>-1.4199431294160715E-2</v>
      </c>
      <c r="E644" s="1">
        <v>3.113725158614691E-2</v>
      </c>
      <c r="F644" s="1">
        <v>-2.3382160786742053E-3</v>
      </c>
      <c r="G644" s="1">
        <v>-4.5495498016223689E-4</v>
      </c>
      <c r="H644" s="1">
        <v>-4.7199960020888193E-3</v>
      </c>
      <c r="I644" s="1">
        <v>4.886043497051918E-2</v>
      </c>
      <c r="J644" s="1">
        <v>6.4850062879072176E-2</v>
      </c>
      <c r="K644" s="1">
        <v>1.5400348119621663E-2</v>
      </c>
      <c r="L644" s="1">
        <v>-8.8784557154887214E-2</v>
      </c>
      <c r="M644" s="1">
        <v>-4.8887684291875622E-2</v>
      </c>
      <c r="N644" s="1">
        <v>-8.9704825592220969E-2</v>
      </c>
      <c r="O644" s="1">
        <v>4.0224989956178736E-2</v>
      </c>
      <c r="P644" s="1">
        <v>4.3340733498242199E-3</v>
      </c>
      <c r="Q644" s="1">
        <v>0.18727484636575545</v>
      </c>
      <c r="R644" s="1">
        <v>3.9910761366643968E-2</v>
      </c>
      <c r="S644" s="1">
        <v>5.0582106332479802E-2</v>
      </c>
      <c r="T644" s="1">
        <v>3.4185743713018836E-2</v>
      </c>
      <c r="U644" s="11"/>
      <c r="V644" s="11"/>
      <c r="W644" s="11"/>
      <c r="X644" s="11"/>
      <c r="Y644" s="11"/>
      <c r="Z644" s="11"/>
      <c r="AA644" s="11"/>
      <c r="AB644" s="11"/>
      <c r="AC644" s="11"/>
      <c r="AD644" s="11"/>
      <c r="AE644" s="11"/>
      <c r="AF644" s="11"/>
      <c r="AG644" s="11"/>
      <c r="AH644" s="11"/>
      <c r="AI644" s="11"/>
      <c r="AJ644" s="11"/>
      <c r="AK644" s="11"/>
      <c r="AL644" s="11"/>
    </row>
    <row r="645" spans="1:38" x14ac:dyDescent="0.3">
      <c r="A645" s="13">
        <v>42951</v>
      </c>
      <c r="B645" s="15">
        <v>644</v>
      </c>
      <c r="C645" s="1">
        <v>0.13745174540626368</v>
      </c>
      <c r="D645" s="1">
        <v>0.14201291237858552</v>
      </c>
      <c r="E645" s="1">
        <v>0</v>
      </c>
      <c r="F645" s="1">
        <v>5.7874359504606981E-2</v>
      </c>
      <c r="G645" s="1">
        <v>0.15471646986832785</v>
      </c>
      <c r="H645" s="1">
        <v>3.2435753363979081E-2</v>
      </c>
      <c r="I645" s="1">
        <v>0.10784543422099965</v>
      </c>
      <c r="J645" s="1">
        <v>4.5729592331615054E-2</v>
      </c>
      <c r="K645" s="1">
        <v>7.8321532324683613E-2</v>
      </c>
      <c r="L645" s="1">
        <v>0.13814782677954737</v>
      </c>
      <c r="M645" s="1">
        <v>8.1001211206558899E-2</v>
      </c>
      <c r="N645" s="1">
        <v>-5.3455624578331654E-2</v>
      </c>
      <c r="O645" s="1">
        <v>2.5955814887519978E-2</v>
      </c>
      <c r="P645" s="1">
        <v>5.3143871497419962E-2</v>
      </c>
      <c r="Q645" s="1">
        <v>8.9509615813662971E-2</v>
      </c>
      <c r="R645" s="1">
        <v>7.0991126463411602E-2</v>
      </c>
      <c r="S645" s="1">
        <v>0.10522027910164576</v>
      </c>
      <c r="T645" s="1">
        <v>0.10593615358276451</v>
      </c>
      <c r="U645" s="11"/>
      <c r="V645" s="11"/>
      <c r="W645" s="11"/>
      <c r="X645" s="11"/>
      <c r="Y645" s="11"/>
      <c r="Z645" s="11"/>
      <c r="AA645" s="11"/>
      <c r="AB645" s="11"/>
      <c r="AC645" s="11"/>
      <c r="AD645" s="11"/>
      <c r="AE645" s="11"/>
      <c r="AF645" s="11"/>
      <c r="AG645" s="11"/>
      <c r="AH645" s="11"/>
      <c r="AI645" s="11"/>
      <c r="AJ645" s="11"/>
      <c r="AK645" s="11"/>
      <c r="AL645" s="11"/>
    </row>
    <row r="646" spans="1:38" x14ac:dyDescent="0.3">
      <c r="A646" s="13">
        <v>42952</v>
      </c>
      <c r="B646" s="15">
        <v>645</v>
      </c>
      <c r="C646" s="1">
        <v>-1.4623789689500307E-2</v>
      </c>
      <c r="D646" s="1">
        <v>3.9763755854564251E-2</v>
      </c>
      <c r="E646" s="1">
        <v>0</v>
      </c>
      <c r="F646" s="1">
        <v>-2.093299811575865E-2</v>
      </c>
      <c r="G646" s="1">
        <v>-7.8798445402923037E-2</v>
      </c>
      <c r="H646" s="1">
        <v>-2.707826660674785E-2</v>
      </c>
      <c r="I646" s="1">
        <v>-4.147868487102073E-2</v>
      </c>
      <c r="J646" s="1">
        <v>8.3929364457061744E-4</v>
      </c>
      <c r="K646" s="1">
        <v>-3.7530302029723503E-2</v>
      </c>
      <c r="L646" s="1">
        <v>0.10453370270563608</v>
      </c>
      <c r="M646" s="1">
        <v>3.9874399130372218E-2</v>
      </c>
      <c r="N646" s="1">
        <v>-0.12380833101646273</v>
      </c>
      <c r="O646" s="1">
        <v>-5.1296545071165378E-2</v>
      </c>
      <c r="P646" s="1">
        <v>-1.8322684806618614E-2</v>
      </c>
      <c r="Q646" s="1">
        <v>-6.5241430151124241E-2</v>
      </c>
      <c r="R646" s="1">
        <v>-1.9324202911576119E-2</v>
      </c>
      <c r="S646" s="1">
        <v>-9.6451222583834983E-2</v>
      </c>
      <c r="T646" s="1">
        <v>-2.3815004239727475E-2</v>
      </c>
      <c r="U646" s="11"/>
      <c r="V646" s="11"/>
      <c r="W646" s="11"/>
      <c r="X646" s="11"/>
      <c r="Y646" s="11"/>
      <c r="Z646" s="11"/>
      <c r="AA646" s="11"/>
      <c r="AB646" s="11"/>
      <c r="AC646" s="11"/>
      <c r="AD646" s="11"/>
      <c r="AE646" s="11"/>
      <c r="AF646" s="11"/>
      <c r="AG646" s="11"/>
      <c r="AH646" s="11"/>
      <c r="AI646" s="11"/>
      <c r="AJ646" s="11"/>
      <c r="AK646" s="11"/>
      <c r="AL646" s="11"/>
    </row>
    <row r="647" spans="1:38" x14ac:dyDescent="0.3">
      <c r="A647" s="13">
        <v>42953</v>
      </c>
      <c r="B647" s="15">
        <v>646</v>
      </c>
      <c r="C647" s="1">
        <v>5.2348366849453508E-2</v>
      </c>
      <c r="D647" s="1">
        <v>2.0038374728146222E-2</v>
      </c>
      <c r="E647" s="1">
        <v>0</v>
      </c>
      <c r="F647" s="1">
        <v>-7.2377762001952298E-3</v>
      </c>
      <c r="G647" s="1">
        <v>2.137942867488701E-2</v>
      </c>
      <c r="H647" s="1">
        <v>4.1483040775905707E-2</v>
      </c>
      <c r="I647" s="1">
        <v>2.1343783108956713E-2</v>
      </c>
      <c r="J647" s="1">
        <v>-2.5635163270437401E-2</v>
      </c>
      <c r="K647" s="1">
        <v>1.2586456177056782E-2</v>
      </c>
      <c r="L647" s="1">
        <v>4.9922871673853113E-2</v>
      </c>
      <c r="M647" s="1">
        <v>-9.3933308368867648E-3</v>
      </c>
      <c r="N647" s="1">
        <v>0.1531943844857831</v>
      </c>
      <c r="O647" s="1">
        <v>2.8493711525745494E-2</v>
      </c>
      <c r="P647" s="1">
        <v>7.0531096658733158E-3</v>
      </c>
      <c r="Q647" s="1">
        <v>-2.2125832457062827E-2</v>
      </c>
      <c r="R647" s="1">
        <v>4.5298901399553025E-2</v>
      </c>
      <c r="S647" s="1">
        <v>-6.030146970817296E-4</v>
      </c>
      <c r="T647" s="1">
        <v>1.543912726497697E-3</v>
      </c>
      <c r="U647" s="11"/>
      <c r="V647" s="11"/>
      <c r="W647" s="11"/>
      <c r="X647" s="11"/>
      <c r="Y647" s="11"/>
      <c r="Z647" s="11"/>
      <c r="AA647" s="11"/>
      <c r="AB647" s="11"/>
      <c r="AC647" s="11"/>
      <c r="AD647" s="11"/>
      <c r="AE647" s="11"/>
      <c r="AF647" s="11"/>
      <c r="AG647" s="11"/>
      <c r="AH647" s="11"/>
      <c r="AI647" s="11"/>
      <c r="AJ647" s="11"/>
      <c r="AK647" s="11"/>
      <c r="AL647" s="11"/>
    </row>
    <row r="648" spans="1:38" x14ac:dyDescent="0.3">
      <c r="A648" s="13">
        <v>42954</v>
      </c>
      <c r="B648" s="15">
        <v>647</v>
      </c>
      <c r="C648" s="1">
        <v>1.6009827049525648E-2</v>
      </c>
      <c r="D648" s="1">
        <v>9.9258115080469028E-2</v>
      </c>
      <c r="E648" s="1">
        <v>0</v>
      </c>
      <c r="F648" s="1">
        <v>7.127414119631964E-2</v>
      </c>
      <c r="G648" s="1">
        <v>6.6184863123994256E-3</v>
      </c>
      <c r="H648" s="1">
        <v>4.0118313092290248E-2</v>
      </c>
      <c r="I648" s="1">
        <v>1.4020593506400425E-2</v>
      </c>
      <c r="J648" s="1">
        <v>-4.6589322802113161E-3</v>
      </c>
      <c r="K648" s="1">
        <v>6.7170936572598552E-2</v>
      </c>
      <c r="L648" s="1">
        <v>1.8227125868746828E-2</v>
      </c>
      <c r="M648" s="1">
        <v>7.6490693251708673E-3</v>
      </c>
      <c r="N648" s="1">
        <v>-5.2785558777922501E-2</v>
      </c>
      <c r="O648" s="1">
        <v>2.4213208372053981E-2</v>
      </c>
      <c r="P648" s="1">
        <v>1.1120573606677625E-2</v>
      </c>
      <c r="Q648" s="1">
        <v>4.9464581746494062E-2</v>
      </c>
      <c r="R648" s="1">
        <v>4.4902328015267466E-2</v>
      </c>
      <c r="S648" s="1">
        <v>-2.1414976549282386E-2</v>
      </c>
      <c r="T648" s="1">
        <v>5.6405352703206577E-3</v>
      </c>
      <c r="U648" s="11"/>
      <c r="V648" s="11"/>
      <c r="W648" s="11"/>
      <c r="X648" s="11"/>
      <c r="Y648" s="11"/>
      <c r="Z648" s="11"/>
      <c r="AA648" s="11"/>
      <c r="AB648" s="11"/>
      <c r="AC648" s="11"/>
      <c r="AD648" s="11"/>
      <c r="AE648" s="11"/>
      <c r="AF648" s="11"/>
      <c r="AG648" s="11"/>
      <c r="AH648" s="11"/>
      <c r="AI648" s="11"/>
      <c r="AJ648" s="11"/>
      <c r="AK648" s="11"/>
      <c r="AL648" s="11"/>
    </row>
    <row r="649" spans="1:38" x14ac:dyDescent="0.3">
      <c r="A649" s="13">
        <v>42955</v>
      </c>
      <c r="B649" s="15">
        <v>648</v>
      </c>
      <c r="C649" s="1">
        <v>-2.3326028318770543E-2</v>
      </c>
      <c r="D649" s="1">
        <v>6.5137231945471491E-3</v>
      </c>
      <c r="E649" s="1">
        <v>-1.0449999999999626E-3</v>
      </c>
      <c r="F649" s="1">
        <v>-4.2282680684407888E-2</v>
      </c>
      <c r="G649" s="1">
        <v>-1.6563866639296664E-2</v>
      </c>
      <c r="H649" s="1">
        <v>-1.5503178039713529E-2</v>
      </c>
      <c r="I649" s="1">
        <v>-1.7829254381845527E-2</v>
      </c>
      <c r="J649" s="1">
        <v>-1.9303079839259222E-2</v>
      </c>
      <c r="K649" s="1">
        <v>-1.1665588746899228E-2</v>
      </c>
      <c r="L649" s="1">
        <v>-2.5236984014553397E-2</v>
      </c>
      <c r="M649" s="1">
        <v>-3.5563975703343069E-2</v>
      </c>
      <c r="N649" s="1">
        <v>-6.1606120212311837E-3</v>
      </c>
      <c r="O649" s="1">
        <v>-3.6412393042875829E-2</v>
      </c>
      <c r="P649" s="1">
        <v>-1.7832871325071237E-2</v>
      </c>
      <c r="Q649" s="1">
        <v>-1.7931093369764773E-2</v>
      </c>
      <c r="R649" s="1">
        <v>-1.9233085031229544E-2</v>
      </c>
      <c r="S649" s="1">
        <v>9.2408040062792157E-2</v>
      </c>
      <c r="T649" s="1">
        <v>-6.3029168851105377E-2</v>
      </c>
      <c r="U649" s="11"/>
      <c r="V649" s="11"/>
      <c r="W649" s="11"/>
      <c r="X649" s="11"/>
      <c r="Y649" s="11"/>
      <c r="Z649" s="11"/>
      <c r="AA649" s="11"/>
      <c r="AB649" s="11"/>
      <c r="AC649" s="11"/>
      <c r="AD649" s="11"/>
      <c r="AE649" s="11"/>
      <c r="AF649" s="11"/>
      <c r="AG649" s="11"/>
      <c r="AH649" s="11"/>
      <c r="AI649" s="11"/>
      <c r="AJ649" s="11"/>
      <c r="AK649" s="11"/>
      <c r="AL649" s="11"/>
    </row>
    <row r="650" spans="1:38" x14ac:dyDescent="0.3">
      <c r="A650" s="13">
        <v>42956</v>
      </c>
      <c r="B650" s="15">
        <v>649</v>
      </c>
      <c r="C650" s="1">
        <v>1.1110386369214549E-2</v>
      </c>
      <c r="D650" s="1">
        <v>-9.8589924808071498E-4</v>
      </c>
      <c r="E650" s="1">
        <v>-3.4936508651545238E-4</v>
      </c>
      <c r="F650" s="1">
        <v>-1.6253832038290519E-2</v>
      </c>
      <c r="G650" s="1">
        <v>-2.3975176876725558E-2</v>
      </c>
      <c r="H650" s="1">
        <v>-3.3800043002322512E-3</v>
      </c>
      <c r="I650" s="1">
        <v>-3.2522808548101729E-3</v>
      </c>
      <c r="J650" s="1">
        <v>-4.0987926359472057E-2</v>
      </c>
      <c r="K650" s="1">
        <v>-3.461873250466501E-2</v>
      </c>
      <c r="L650" s="1">
        <v>1.3208891866547726E-2</v>
      </c>
      <c r="M650" s="1">
        <v>-1.5541523148569773E-2</v>
      </c>
      <c r="N650" s="1">
        <v>-8.2381217072203111E-2</v>
      </c>
      <c r="O650" s="1">
        <v>1.3219991079772456E-3</v>
      </c>
      <c r="P650" s="1">
        <v>-1.7529299570205378E-2</v>
      </c>
      <c r="Q650" s="1">
        <v>-4.3820371255923078E-2</v>
      </c>
      <c r="R650" s="1">
        <v>-3.7084290289899485E-2</v>
      </c>
      <c r="S650" s="1">
        <v>-3.3817269535235853E-2</v>
      </c>
      <c r="T650" s="1">
        <v>-0.19329308964232531</v>
      </c>
      <c r="U650" s="11"/>
      <c r="V650" s="11"/>
      <c r="W650" s="11"/>
      <c r="X650" s="11"/>
      <c r="Y650" s="11"/>
      <c r="Z650" s="11"/>
      <c r="AA650" s="11"/>
      <c r="AB650" s="11"/>
      <c r="AC650" s="11"/>
      <c r="AD650" s="11"/>
      <c r="AE650" s="11"/>
      <c r="AF650" s="11"/>
      <c r="AG650" s="11"/>
      <c r="AH650" s="11"/>
      <c r="AI650" s="11"/>
      <c r="AJ650" s="11"/>
      <c r="AK650" s="11"/>
      <c r="AL650" s="11"/>
    </row>
    <row r="651" spans="1:38" x14ac:dyDescent="0.3">
      <c r="A651" s="13">
        <v>42957</v>
      </c>
      <c r="B651" s="15">
        <v>650</v>
      </c>
      <c r="C651" s="1">
        <v>5.7805149900899286E-2</v>
      </c>
      <c r="D651" s="1">
        <v>3.3862861484425869E-2</v>
      </c>
      <c r="E651" s="1">
        <v>2.7438248918992722E-4</v>
      </c>
      <c r="F651" s="1">
        <v>-4.2952663507948401E-3</v>
      </c>
      <c r="G651" s="1">
        <v>-2.8532526813908696E-2</v>
      </c>
      <c r="H651" s="1">
        <v>1.6090002093816232E-2</v>
      </c>
      <c r="I651" s="1">
        <v>1.26718349042806E-2</v>
      </c>
      <c r="J651" s="1">
        <v>-2.9232620369918909E-2</v>
      </c>
      <c r="K651" s="1">
        <v>1.4535665166756403E-3</v>
      </c>
      <c r="L651" s="1">
        <v>5.3758477251741731E-2</v>
      </c>
      <c r="M651" s="1">
        <v>-5.0220916988350447E-2</v>
      </c>
      <c r="N651" s="1">
        <v>-3.069452065802751E-2</v>
      </c>
      <c r="O651" s="1">
        <v>-2.060502943599964E-2</v>
      </c>
      <c r="P651" s="1">
        <v>-2.0847483392095554E-2</v>
      </c>
      <c r="Q651" s="1">
        <v>-2.0641054785178428E-2</v>
      </c>
      <c r="R651" s="1">
        <v>2.0392511985518454E-2</v>
      </c>
      <c r="S651" s="1">
        <v>-4.5531686928457375E-2</v>
      </c>
      <c r="T651" s="1">
        <v>-5.4865776722432313E-2</v>
      </c>
      <c r="U651" s="11"/>
      <c r="V651" s="11"/>
      <c r="W651" s="11"/>
      <c r="X651" s="11"/>
      <c r="Y651" s="11"/>
      <c r="Z651" s="11"/>
      <c r="AA651" s="11"/>
      <c r="AB651" s="11"/>
      <c r="AC651" s="11"/>
      <c r="AD651" s="11"/>
      <c r="AE651" s="11"/>
      <c r="AF651" s="11"/>
      <c r="AG651" s="11"/>
      <c r="AH651" s="11"/>
      <c r="AI651" s="11"/>
      <c r="AJ651" s="11"/>
      <c r="AK651" s="11"/>
      <c r="AL651" s="11"/>
    </row>
    <row r="652" spans="1:38" x14ac:dyDescent="0.3">
      <c r="A652" s="13">
        <v>42958</v>
      </c>
      <c r="B652" s="15">
        <v>651</v>
      </c>
      <c r="C652" s="1">
        <v>6.6679892455766165E-2</v>
      </c>
      <c r="D652" s="1">
        <v>5.8635694494654795E-3</v>
      </c>
      <c r="E652" s="1">
        <v>1.1212558065032937E-3</v>
      </c>
      <c r="F652" s="1">
        <v>-3.1119363159299075E-2</v>
      </c>
      <c r="G652" s="1">
        <v>4.4785960112057478E-3</v>
      </c>
      <c r="H652" s="1">
        <v>-2.1627354885844094E-4</v>
      </c>
      <c r="I652" s="1">
        <v>5.9517152519147278E-2</v>
      </c>
      <c r="J652" s="1">
        <v>-3.1158823615952576E-2</v>
      </c>
      <c r="K652" s="1">
        <v>-9.9500297976245176E-3</v>
      </c>
      <c r="L652" s="1">
        <v>7.4025096749896033E-2</v>
      </c>
      <c r="M652" s="1">
        <v>-6.4771576343467502E-2</v>
      </c>
      <c r="N652" s="1">
        <v>-9.2381263644425338E-2</v>
      </c>
      <c r="O652" s="1">
        <v>-3.4406971797842467E-2</v>
      </c>
      <c r="P652" s="1">
        <v>1.2391548422729553E-2</v>
      </c>
      <c r="Q652" s="1">
        <v>-6.0721414976092104E-2</v>
      </c>
      <c r="R652" s="1">
        <v>-2.4703324624836404E-2</v>
      </c>
      <c r="S652" s="1">
        <v>3.3021915359796088E-2</v>
      </c>
      <c r="T652" s="1">
        <v>0.1778574509650912</v>
      </c>
      <c r="U652" s="11"/>
      <c r="V652" s="11"/>
      <c r="W652" s="11"/>
      <c r="X652" s="11"/>
      <c r="Y652" s="11"/>
      <c r="Z652" s="11"/>
      <c r="AA652" s="11"/>
      <c r="AB652" s="11"/>
      <c r="AC652" s="11"/>
      <c r="AD652" s="11"/>
      <c r="AE652" s="11"/>
      <c r="AF652" s="11"/>
      <c r="AG652" s="11"/>
      <c r="AH652" s="11"/>
      <c r="AI652" s="11"/>
      <c r="AJ652" s="11"/>
      <c r="AK652" s="11"/>
      <c r="AL652" s="11"/>
    </row>
    <row r="653" spans="1:38" x14ac:dyDescent="0.3">
      <c r="A653" s="13">
        <v>42959</v>
      </c>
      <c r="B653" s="15">
        <v>652</v>
      </c>
      <c r="C653" s="1">
        <v>5.871201069346222E-2</v>
      </c>
      <c r="D653" s="1">
        <v>-3.7150940013626725E-2</v>
      </c>
      <c r="E653" s="1">
        <v>-1.7979999999999663E-3</v>
      </c>
      <c r="F653" s="1">
        <v>-3.3455734695048499E-2</v>
      </c>
      <c r="G653" s="1">
        <v>-3.8090714872457909E-2</v>
      </c>
      <c r="H653" s="1">
        <v>-2.9356419104113681E-2</v>
      </c>
      <c r="I653" s="1">
        <v>3.2131210455655403E-2</v>
      </c>
      <c r="J653" s="1">
        <v>2.9931110825158456E-2</v>
      </c>
      <c r="K653" s="1">
        <v>-1.2052308794361094E-2</v>
      </c>
      <c r="L653" s="1">
        <v>-6.1938423847528651E-2</v>
      </c>
      <c r="M653" s="1">
        <v>4.6325786266743142E-2</v>
      </c>
      <c r="N653" s="1">
        <v>7.5947795513514715E-2</v>
      </c>
      <c r="O653" s="1">
        <v>-6.0567560754905159E-2</v>
      </c>
      <c r="P653" s="1">
        <v>-0.15314940933161283</v>
      </c>
      <c r="Q653" s="1">
        <v>-0.10448277566352004</v>
      </c>
      <c r="R653" s="1">
        <v>-2.6045660594409301E-2</v>
      </c>
      <c r="S653" s="1">
        <v>-8.9390404343624108E-2</v>
      </c>
      <c r="T653" s="1">
        <v>-0.18448759154533823</v>
      </c>
      <c r="U653" s="11"/>
      <c r="V653" s="11"/>
      <c r="W653" s="11"/>
      <c r="X653" s="11"/>
      <c r="Y653" s="11"/>
      <c r="Z653" s="11"/>
      <c r="AA653" s="11"/>
      <c r="AB653" s="11"/>
      <c r="AC653" s="11"/>
      <c r="AD653" s="11"/>
      <c r="AE653" s="11"/>
      <c r="AF653" s="11"/>
      <c r="AG653" s="11"/>
      <c r="AH653" s="11"/>
      <c r="AI653" s="11"/>
      <c r="AJ653" s="11"/>
      <c r="AK653" s="11"/>
      <c r="AL653" s="11"/>
    </row>
    <row r="654" spans="1:38" x14ac:dyDescent="0.3">
      <c r="A654" s="13">
        <v>42960</v>
      </c>
      <c r="B654" s="15">
        <v>653</v>
      </c>
      <c r="C654" s="1">
        <v>3.7889914354438288E-2</v>
      </c>
      <c r="D654" s="1">
        <v>-2.5660038574255011E-3</v>
      </c>
      <c r="E654" s="1">
        <v>1.048885896842543E-3</v>
      </c>
      <c r="F654" s="1">
        <v>1.1700176304026502E-2</v>
      </c>
      <c r="G654" s="1">
        <v>-3.9952477704748184E-2</v>
      </c>
      <c r="H654" s="1">
        <v>-1.0120563126946792E-2</v>
      </c>
      <c r="I654" s="1">
        <v>7.6326056400086759E-2</v>
      </c>
      <c r="J654" s="1">
        <v>-6.6104213917307725E-2</v>
      </c>
      <c r="K654" s="1">
        <v>-7.0691393184649717E-3</v>
      </c>
      <c r="L654" s="1">
        <v>-8.5446313273997238E-2</v>
      </c>
      <c r="M654" s="1">
        <v>-8.3805914180804728E-2</v>
      </c>
      <c r="N654" s="1">
        <v>-0.13742414495841965</v>
      </c>
      <c r="O654" s="1">
        <v>-4.6329120247659977E-2</v>
      </c>
      <c r="P654" s="1">
        <v>-0.12941447987124463</v>
      </c>
      <c r="Q654" s="1">
        <v>-1.5343010099895164E-2</v>
      </c>
      <c r="R654" s="1">
        <v>2.0677878040964385E-2</v>
      </c>
      <c r="S654" s="1">
        <v>-0.12579789282157414</v>
      </c>
      <c r="T654" s="1">
        <v>-0.19880128359412028</v>
      </c>
      <c r="U654" s="11"/>
      <c r="V654" s="11"/>
      <c r="W654" s="11"/>
      <c r="X654" s="11"/>
      <c r="Y654" s="11"/>
      <c r="Z654" s="11"/>
      <c r="AA654" s="11"/>
      <c r="AB654" s="11"/>
      <c r="AC654" s="11"/>
      <c r="AD654" s="11"/>
      <c r="AE654" s="11"/>
      <c r="AF654" s="11"/>
      <c r="AG654" s="11"/>
      <c r="AH654" s="11"/>
      <c r="AI654" s="11"/>
      <c r="AJ654" s="11"/>
      <c r="AK654" s="11"/>
      <c r="AL654" s="11"/>
    </row>
    <row r="655" spans="1:38" x14ac:dyDescent="0.3">
      <c r="A655" s="13">
        <v>42961</v>
      </c>
      <c r="B655" s="15">
        <v>654</v>
      </c>
      <c r="C655" s="1">
        <v>-6.319075050507863E-3</v>
      </c>
      <c r="D655" s="1">
        <v>-2.681037439109249E-2</v>
      </c>
      <c r="E655" s="1">
        <v>1.0759080069131873E-2</v>
      </c>
      <c r="F655" s="1">
        <v>-4.6722994777914674E-2</v>
      </c>
      <c r="G655" s="1">
        <v>2.0785358812427501E-2</v>
      </c>
      <c r="H655" s="1">
        <v>3.6012348438029348E-2</v>
      </c>
      <c r="I655" s="1">
        <v>-4.404744249888249E-2</v>
      </c>
      <c r="J655" s="1">
        <v>1.186691221501966E-2</v>
      </c>
      <c r="K655" s="1">
        <v>-4.4110968314901973E-2</v>
      </c>
      <c r="L655" s="1">
        <v>-7.0044370342489263E-3</v>
      </c>
      <c r="M655" s="1">
        <v>5.8528472359600195E-2</v>
      </c>
      <c r="N655" s="1">
        <v>3.8287877390138066E-2</v>
      </c>
      <c r="O655" s="1">
        <v>3.7835047526990122E-2</v>
      </c>
      <c r="P655" s="1">
        <v>0.17089341592905474</v>
      </c>
      <c r="Q655" s="1">
        <v>-2.9875007006333658E-2</v>
      </c>
      <c r="R655" s="1">
        <v>3.100233380449297E-3</v>
      </c>
      <c r="S655" s="1">
        <v>0.12664996857569391</v>
      </c>
      <c r="T655" s="1">
        <v>0.44516253032666969</v>
      </c>
      <c r="U655" s="11"/>
      <c r="V655" s="11"/>
      <c r="W655" s="11"/>
      <c r="X655" s="11"/>
      <c r="Y655" s="11"/>
      <c r="Z655" s="11"/>
      <c r="AA655" s="11"/>
      <c r="AB655" s="11"/>
      <c r="AC655" s="11"/>
      <c r="AD655" s="11"/>
      <c r="AE655" s="11"/>
      <c r="AF655" s="11"/>
      <c r="AG655" s="11"/>
      <c r="AH655" s="11"/>
      <c r="AI655" s="11"/>
      <c r="AJ655" s="11"/>
      <c r="AK655" s="11"/>
      <c r="AL655" s="11"/>
    </row>
    <row r="656" spans="1:38" x14ac:dyDescent="0.3">
      <c r="A656" s="13">
        <v>42962</v>
      </c>
      <c r="B656" s="15">
        <v>655</v>
      </c>
      <c r="C656" s="1">
        <v>2.7293710443664299E-2</v>
      </c>
      <c r="D656" s="1">
        <v>4.0175182449644783E-2</v>
      </c>
      <c r="E656" s="1">
        <v>-1.1537623762376261E-2</v>
      </c>
      <c r="F656" s="1">
        <v>-1.3928982501061676E-2</v>
      </c>
      <c r="G656" s="1">
        <v>-1.2603634002388658E-2</v>
      </c>
      <c r="H656" s="1">
        <v>0.13636145653731677</v>
      </c>
      <c r="I656" s="1">
        <v>8.1724054696325266E-2</v>
      </c>
      <c r="J656" s="1">
        <v>-2.5530807614368742E-2</v>
      </c>
      <c r="K656" s="1">
        <v>1.5686964447589522E-2</v>
      </c>
      <c r="L656" s="1">
        <v>0.63356931222445689</v>
      </c>
      <c r="M656" s="1">
        <v>-1.588462033769563E-2</v>
      </c>
      <c r="N656" s="1">
        <v>-3.081976841490856E-2</v>
      </c>
      <c r="O656" s="1">
        <v>-5.6256822833033269E-3</v>
      </c>
      <c r="P656" s="1">
        <v>-3.8560579060287883E-2</v>
      </c>
      <c r="Q656" s="1">
        <v>2.7848393806332319E-2</v>
      </c>
      <c r="R656" s="1">
        <v>-2.1029563285237161E-2</v>
      </c>
      <c r="S656" s="1">
        <v>1.0067460065574978E-2</v>
      </c>
      <c r="T656" s="1">
        <v>-9.5773332646654899E-2</v>
      </c>
      <c r="U656" s="11"/>
      <c r="V656" s="11"/>
      <c r="W656" s="11"/>
      <c r="X656" s="11"/>
      <c r="Y656" s="11"/>
      <c r="Z656" s="11"/>
      <c r="AA656" s="11"/>
      <c r="AB656" s="11"/>
      <c r="AC656" s="11"/>
      <c r="AD656" s="11"/>
      <c r="AE656" s="11"/>
      <c r="AF656" s="11"/>
      <c r="AG656" s="11"/>
      <c r="AH656" s="11"/>
      <c r="AI656" s="11"/>
      <c r="AJ656" s="11"/>
      <c r="AK656" s="11"/>
      <c r="AL656" s="11"/>
    </row>
    <row r="657" spans="1:38" x14ac:dyDescent="0.3">
      <c r="A657" s="13">
        <v>42963</v>
      </c>
      <c r="B657" s="15">
        <v>656</v>
      </c>
      <c r="C657" s="1">
        <v>5.7145588987906554E-3</v>
      </c>
      <c r="D657" s="1">
        <v>1.7698159806645792E-3</v>
      </c>
      <c r="E657" s="1">
        <v>1.6557369331505133E-3</v>
      </c>
      <c r="F657" s="1">
        <v>3.6391101345784132E-3</v>
      </c>
      <c r="G657" s="1">
        <v>1.5773178140088474E-2</v>
      </c>
      <c r="H657" s="1">
        <v>1.7816257329640527E-3</v>
      </c>
      <c r="I657" s="1">
        <v>6.8646982949707828E-3</v>
      </c>
      <c r="J657" s="1">
        <v>-3.0986839464205137E-3</v>
      </c>
      <c r="K657" s="1">
        <v>-7.4057886134639241E-4</v>
      </c>
      <c r="L657" s="1">
        <v>5.7146701837489577E-3</v>
      </c>
      <c r="M657" s="1">
        <v>2.229471578611324E-3</v>
      </c>
      <c r="N657" s="1">
        <v>2.4446827228691027E-4</v>
      </c>
      <c r="O657" s="1">
        <v>-2.9369347609249203E-3</v>
      </c>
      <c r="P657" s="1">
        <v>1.8351428648331017E-3</v>
      </c>
      <c r="Q657" s="1">
        <v>-4.2158516020235348E-3</v>
      </c>
      <c r="R657" s="1">
        <v>8.0106577985525895E-3</v>
      </c>
      <c r="S657" s="1">
        <v>-1.6956621083670498E-3</v>
      </c>
      <c r="T657" s="1">
        <v>-5.9940035215147837E-4</v>
      </c>
      <c r="U657" s="11"/>
      <c r="V657" s="11"/>
      <c r="W657" s="11"/>
      <c r="X657" s="11"/>
      <c r="Y657" s="11"/>
      <c r="Z657" s="11"/>
      <c r="AA657" s="11"/>
      <c r="AB657" s="11"/>
      <c r="AC657" s="11"/>
      <c r="AD657" s="11"/>
      <c r="AE657" s="11"/>
      <c r="AF657" s="11"/>
      <c r="AG657" s="11"/>
      <c r="AH657" s="11"/>
      <c r="AI657" s="11"/>
      <c r="AJ657" s="11"/>
      <c r="AK657" s="11"/>
      <c r="AL657" s="11"/>
    </row>
    <row r="658" spans="1:38" x14ac:dyDescent="0.3">
      <c r="A658" s="13">
        <v>42964</v>
      </c>
      <c r="B658" s="15">
        <v>657</v>
      </c>
      <c r="C658" s="1">
        <v>-4.414165537882641E-2</v>
      </c>
      <c r="D658" s="1">
        <v>-1.4824178405853731E-2</v>
      </c>
      <c r="E658" s="1">
        <v>-9.7319999999999629E-3</v>
      </c>
      <c r="F658" s="1">
        <v>-1.4018546275507384E-2</v>
      </c>
      <c r="G658" s="1">
        <v>-3.8608186160939285E-2</v>
      </c>
      <c r="H658" s="1">
        <v>-1.8820167524950991E-2</v>
      </c>
      <c r="I658" s="1">
        <v>0.29205098433275034</v>
      </c>
      <c r="J658" s="1">
        <v>-4.8519808675476207E-2</v>
      </c>
      <c r="K658" s="1">
        <v>5.0207612936979583E-2</v>
      </c>
      <c r="L658" s="1">
        <v>-0.4324476717979443</v>
      </c>
      <c r="M658" s="1">
        <v>-1.6076878882922179E-2</v>
      </c>
      <c r="N658" s="1">
        <v>-3.497612765613875E-2</v>
      </c>
      <c r="O658" s="1">
        <v>-3.4452132507847788E-2</v>
      </c>
      <c r="P658" s="1">
        <v>0.12910914475639709</v>
      </c>
      <c r="Q658" s="1">
        <v>-4.2167654530059336E-2</v>
      </c>
      <c r="R658" s="1">
        <v>-2.6795602704459878E-2</v>
      </c>
      <c r="S658" s="1">
        <v>-0.10573443862892477</v>
      </c>
      <c r="T658" s="1">
        <v>-0.16314429270927494</v>
      </c>
      <c r="U658" s="11"/>
      <c r="V658" s="11"/>
      <c r="W658" s="11"/>
      <c r="X658" s="11"/>
      <c r="Y658" s="11"/>
      <c r="Z658" s="11"/>
      <c r="AA658" s="11"/>
      <c r="AB658" s="11"/>
      <c r="AC658" s="11"/>
      <c r="AD658" s="11"/>
      <c r="AE658" s="11"/>
      <c r="AF658" s="11"/>
      <c r="AG658" s="11"/>
      <c r="AH658" s="11"/>
      <c r="AI658" s="11"/>
      <c r="AJ658" s="11"/>
      <c r="AK658" s="11"/>
      <c r="AL658" s="11"/>
    </row>
    <row r="659" spans="1:38" x14ac:dyDescent="0.3">
      <c r="A659" s="13">
        <v>42965</v>
      </c>
      <c r="B659" s="15">
        <v>658</v>
      </c>
      <c r="C659" s="1">
        <v>4.2770936409397475E-3</v>
      </c>
      <c r="D659" s="1">
        <v>1.7137082715095618E-3</v>
      </c>
      <c r="E659" s="1">
        <v>3.0024195470317105E-2</v>
      </c>
      <c r="F659" s="1">
        <v>-1.7397008824661178E-2</v>
      </c>
      <c r="G659" s="1">
        <v>-1.3010821607620187E-2</v>
      </c>
      <c r="H659" s="1">
        <v>0.22263572027660444</v>
      </c>
      <c r="I659" s="1">
        <v>-7.238768857811966E-3</v>
      </c>
      <c r="J659" s="1">
        <v>2.7100332819909134E-3</v>
      </c>
      <c r="K659" s="1">
        <v>-2.3285481204705439E-3</v>
      </c>
      <c r="L659" s="1">
        <v>-4.3987268306883279E-2</v>
      </c>
      <c r="M659" s="1">
        <v>-5.5827431104958506E-3</v>
      </c>
      <c r="N659" s="1">
        <v>-8.3427048843428882E-3</v>
      </c>
      <c r="O659" s="1">
        <v>-9.5154668465063704E-3</v>
      </c>
      <c r="P659" s="1">
        <v>-1.2585323915590526E-2</v>
      </c>
      <c r="Q659" s="1">
        <v>-2.1098538425271138E-2</v>
      </c>
      <c r="R659" s="1">
        <v>0.17964913523802256</v>
      </c>
      <c r="S659" s="1">
        <v>-6.0294990721048332E-3</v>
      </c>
      <c r="T659" s="1">
        <v>4.2192967976878602E-3</v>
      </c>
      <c r="U659" s="11"/>
      <c r="V659" s="11"/>
      <c r="W659" s="11"/>
      <c r="X659" s="11"/>
      <c r="Y659" s="11"/>
      <c r="Z659" s="11"/>
      <c r="AA659" s="11"/>
      <c r="AB659" s="11"/>
      <c r="AC659" s="11"/>
      <c r="AD659" s="11"/>
      <c r="AE659" s="11"/>
      <c r="AF659" s="11"/>
      <c r="AG659" s="11"/>
      <c r="AH659" s="11"/>
      <c r="AI659" s="11"/>
      <c r="AJ659" s="11"/>
      <c r="AK659" s="11"/>
      <c r="AL659" s="11"/>
    </row>
    <row r="660" spans="1:38" x14ac:dyDescent="0.3">
      <c r="A660" s="13">
        <v>42966</v>
      </c>
      <c r="B660" s="15">
        <v>659</v>
      </c>
      <c r="C660" s="1">
        <v>-2.7698052059426673E-2</v>
      </c>
      <c r="D660" s="1">
        <v>-4.8901017535310414E-3</v>
      </c>
      <c r="E660" s="1">
        <v>-2.2865686274509786E-2</v>
      </c>
      <c r="F660" s="1">
        <v>2.3944792168191373E-2</v>
      </c>
      <c r="G660" s="1">
        <v>2.0040633195554002E-2</v>
      </c>
      <c r="H660" s="1">
        <v>5.1247948081103493E-2</v>
      </c>
      <c r="I660" s="1">
        <v>-0.24533052576699735</v>
      </c>
      <c r="J660" s="1">
        <v>0.25651417264977217</v>
      </c>
      <c r="K660" s="1">
        <v>8.4227993374002275E-3</v>
      </c>
      <c r="L660" s="1">
        <v>7.5193674409049463E-2</v>
      </c>
      <c r="M660" s="1">
        <v>-1.9163164960234404E-3</v>
      </c>
      <c r="N660" s="1">
        <v>9.431489617506443E-2</v>
      </c>
      <c r="O660" s="1">
        <v>1.9858776140023918E-2</v>
      </c>
      <c r="P660" s="1">
        <v>5.3245880626436232E-2</v>
      </c>
      <c r="Q660" s="1">
        <v>8.3022275737507631E-2</v>
      </c>
      <c r="R660" s="1">
        <v>-1.5517935812726535E-2</v>
      </c>
      <c r="S660" s="1">
        <v>0.19381854193845494</v>
      </c>
      <c r="T660" s="1">
        <v>5.1664125571914722E-2</v>
      </c>
      <c r="U660" s="11"/>
      <c r="V660" s="11"/>
      <c r="W660" s="11"/>
      <c r="X660" s="11"/>
      <c r="Y660" s="11"/>
      <c r="Z660" s="11"/>
      <c r="AA660" s="11"/>
      <c r="AB660" s="11"/>
      <c r="AC660" s="11"/>
      <c r="AD660" s="11"/>
      <c r="AE660" s="11"/>
      <c r="AF660" s="11"/>
      <c r="AG660" s="11"/>
      <c r="AH660" s="11"/>
      <c r="AI660" s="11"/>
      <c r="AJ660" s="11"/>
      <c r="AK660" s="11"/>
      <c r="AL660" s="11"/>
    </row>
    <row r="661" spans="1:38" x14ac:dyDescent="0.3">
      <c r="A661" s="13">
        <v>42967</v>
      </c>
      <c r="B661" s="15">
        <v>660</v>
      </c>
      <c r="C661" s="1">
        <v>-1.6494608457125734E-2</v>
      </c>
      <c r="D661" s="1">
        <v>9.157264749962081E-2</v>
      </c>
      <c r="E661" s="1">
        <v>3.3340791449987957E-3</v>
      </c>
      <c r="F661" s="1">
        <v>0.21382401805586029</v>
      </c>
      <c r="G661" s="1">
        <v>7.49815457605418E-3</v>
      </c>
      <c r="H661" s="1">
        <v>-3.8099411442394086E-2</v>
      </c>
      <c r="I661" s="1">
        <v>-6.8135694651309781E-2</v>
      </c>
      <c r="J661" s="1">
        <v>-0.10168684340800012</v>
      </c>
      <c r="K661" s="1">
        <v>2.8562506507929849E-2</v>
      </c>
      <c r="L661" s="1">
        <v>-1.6166052488989689E-2</v>
      </c>
      <c r="M661" s="1">
        <v>0.17219115096022336</v>
      </c>
      <c r="N661" s="1">
        <v>-3.6756698730048949E-2</v>
      </c>
      <c r="O661" s="1">
        <v>4.091333217888142E-2</v>
      </c>
      <c r="P661" s="1">
        <v>3.4878518899991787E-2</v>
      </c>
      <c r="Q661" s="1">
        <v>0.10139529712602141</v>
      </c>
      <c r="R661" s="1">
        <v>0.4100602379754813</v>
      </c>
      <c r="S661" s="1">
        <v>-0.12499974754855861</v>
      </c>
      <c r="T661" s="1">
        <v>-5.2022524643325012E-2</v>
      </c>
      <c r="U661" s="11"/>
      <c r="V661" s="11"/>
      <c r="W661" s="11"/>
      <c r="X661" s="11"/>
      <c r="Y661" s="11"/>
      <c r="Z661" s="11"/>
      <c r="AA661" s="11"/>
      <c r="AB661" s="11"/>
      <c r="AC661" s="11"/>
      <c r="AD661" s="11"/>
      <c r="AE661" s="11"/>
      <c r="AF661" s="11"/>
      <c r="AG661" s="11"/>
      <c r="AH661" s="11"/>
      <c r="AI661" s="11"/>
      <c r="AJ661" s="11"/>
      <c r="AK661" s="11"/>
      <c r="AL661" s="11"/>
    </row>
    <row r="662" spans="1:38" x14ac:dyDescent="0.3">
      <c r="A662" s="13">
        <v>42968</v>
      </c>
      <c r="B662" s="15">
        <v>661</v>
      </c>
      <c r="C662" s="1">
        <v>1.8597833832229588E-2</v>
      </c>
      <c r="D662" s="1">
        <v>-3.1119526787912351E-2</v>
      </c>
      <c r="E662" s="1">
        <v>1.0000000000000009E-2</v>
      </c>
      <c r="F662" s="1">
        <v>0.24409253606458309</v>
      </c>
      <c r="G662" s="1">
        <v>-8.0843312287672761E-3</v>
      </c>
      <c r="H662" s="1">
        <v>4.4505784613144556E-2</v>
      </c>
      <c r="I662" s="1">
        <v>1.1731241304314986E-2</v>
      </c>
      <c r="J662" s="1">
        <v>1.9716991255969321E-3</v>
      </c>
      <c r="K662" s="1">
        <v>-2.8565874940146969E-2</v>
      </c>
      <c r="L662" s="1">
        <v>2.0643418560948267E-2</v>
      </c>
      <c r="M662" s="1">
        <v>-7.9931804879027929E-2</v>
      </c>
      <c r="N662" s="1">
        <v>-3.7964399435141132E-3</v>
      </c>
      <c r="O662" s="1">
        <v>-2.852171638343242E-2</v>
      </c>
      <c r="P662" s="1">
        <v>-4.258716217442509E-2</v>
      </c>
      <c r="Q662" s="1">
        <v>8.3531014990157984E-2</v>
      </c>
      <c r="R662" s="1">
        <v>0.16912786871180374</v>
      </c>
      <c r="S662" s="1">
        <v>-8.6401697627866477E-3</v>
      </c>
      <c r="T662" s="1">
        <v>2.3514605689171627E-2</v>
      </c>
      <c r="U662" s="11"/>
      <c r="V662" s="11"/>
      <c r="W662" s="11"/>
      <c r="X662" s="11"/>
      <c r="Y662" s="11"/>
      <c r="Z662" s="11"/>
      <c r="AA662" s="11"/>
      <c r="AB662" s="11"/>
      <c r="AC662" s="11"/>
      <c r="AD662" s="11"/>
      <c r="AE662" s="11"/>
      <c r="AF662" s="11"/>
      <c r="AG662" s="11"/>
      <c r="AH662" s="11"/>
      <c r="AI662" s="11"/>
      <c r="AJ662" s="11"/>
      <c r="AK662" s="11"/>
      <c r="AL662" s="11"/>
    </row>
    <row r="663" spans="1:38" x14ac:dyDescent="0.3">
      <c r="A663" s="13">
        <v>42969</v>
      </c>
      <c r="B663" s="15">
        <v>662</v>
      </c>
      <c r="C663" s="1">
        <v>1.5134043831731369E-2</v>
      </c>
      <c r="D663" s="1">
        <v>1.4781636663404981E-2</v>
      </c>
      <c r="E663" s="1">
        <v>-9.9009900990099098E-3</v>
      </c>
      <c r="F663" s="1">
        <v>3.2038028812222369E-2</v>
      </c>
      <c r="G663" s="1">
        <v>1.5459004176703955E-2</v>
      </c>
      <c r="H663" s="1">
        <v>4.9435584004474632E-3</v>
      </c>
      <c r="I663" s="1">
        <v>1.8868449268185525E-2</v>
      </c>
      <c r="J663" s="1">
        <v>0.23281018349364535</v>
      </c>
      <c r="K663" s="1">
        <v>0.15283024525891628</v>
      </c>
      <c r="L663" s="1">
        <v>3.3018357471780974E-2</v>
      </c>
      <c r="M663" s="1">
        <v>1.7416305882077394E-2</v>
      </c>
      <c r="N663" s="1">
        <v>0.1307385120886588</v>
      </c>
      <c r="O663" s="1">
        <v>4.6685223091023846E-2</v>
      </c>
      <c r="P663" s="1">
        <v>0.32280415112316474</v>
      </c>
      <c r="Q663" s="1">
        <v>-5.2543320290665198E-2</v>
      </c>
      <c r="R663" s="1">
        <v>-1.9893737210187556E-3</v>
      </c>
      <c r="S663" s="1">
        <v>4.2932019621590496E-2</v>
      </c>
      <c r="T663" s="1">
        <v>6.813660228824607E-2</v>
      </c>
      <c r="U663" s="11"/>
      <c r="V663" s="11"/>
      <c r="W663" s="11"/>
      <c r="X663" s="11"/>
      <c r="Y663" s="11"/>
      <c r="Z663" s="11"/>
      <c r="AA663" s="11"/>
      <c r="AB663" s="11"/>
      <c r="AC663" s="11"/>
      <c r="AD663" s="11"/>
      <c r="AE663" s="11"/>
      <c r="AF663" s="11"/>
      <c r="AG663" s="11"/>
      <c r="AH663" s="11"/>
      <c r="AI663" s="11"/>
      <c r="AJ663" s="11"/>
      <c r="AK663" s="11"/>
      <c r="AL663" s="11"/>
    </row>
    <row r="664" spans="1:38" x14ac:dyDescent="0.3">
      <c r="A664" s="13">
        <v>42970</v>
      </c>
      <c r="B664" s="15">
        <v>663</v>
      </c>
      <c r="C664" s="1">
        <v>2.4135414395421089E-2</v>
      </c>
      <c r="D664" s="1">
        <v>1.577194744325525E-2</v>
      </c>
      <c r="E664" s="1">
        <v>0</v>
      </c>
      <c r="F664" s="1">
        <v>-0.11284178175045353</v>
      </c>
      <c r="G664" s="1">
        <v>2.0030049488081705E-2</v>
      </c>
      <c r="H664" s="1">
        <v>6.4953346255374966E-2</v>
      </c>
      <c r="I664" s="1">
        <v>2.9944217129323068E-2</v>
      </c>
      <c r="J664" s="1">
        <v>-1.5386633933605263E-2</v>
      </c>
      <c r="K664" s="1">
        <v>-7.4374615746902767E-2</v>
      </c>
      <c r="L664" s="1">
        <v>4.054638552330821E-3</v>
      </c>
      <c r="M664" s="1">
        <v>-5.4193519978991489E-3</v>
      </c>
      <c r="N664" s="1">
        <v>-6.2870864013625044E-2</v>
      </c>
      <c r="O664" s="1">
        <v>-1.641513798487531E-2</v>
      </c>
      <c r="P664" s="1">
        <v>0.62408872679689742</v>
      </c>
      <c r="Q664" s="1">
        <v>-6.4700098328416972E-2</v>
      </c>
      <c r="R664" s="1">
        <v>-6.0435487398892408E-2</v>
      </c>
      <c r="S664" s="1">
        <v>3.898864374911213E-2</v>
      </c>
      <c r="T664" s="1">
        <v>2.4166233023234344E-2</v>
      </c>
      <c r="U664" s="11"/>
      <c r="V664" s="11"/>
      <c r="W664" s="11"/>
      <c r="X664" s="11"/>
      <c r="Y664" s="11"/>
      <c r="Z664" s="11"/>
      <c r="AA664" s="11"/>
      <c r="AB664" s="11"/>
      <c r="AC664" s="11"/>
      <c r="AD664" s="11"/>
      <c r="AE664" s="11"/>
      <c r="AF664" s="11"/>
      <c r="AG664" s="11"/>
      <c r="AH664" s="11"/>
      <c r="AI664" s="11"/>
      <c r="AJ664" s="11"/>
      <c r="AK664" s="11"/>
      <c r="AL664" s="11"/>
    </row>
    <row r="665" spans="1:38" x14ac:dyDescent="0.3">
      <c r="A665" s="13">
        <v>42971</v>
      </c>
      <c r="B665" s="15">
        <v>664</v>
      </c>
      <c r="C665" s="1">
        <v>7.8235162954057233E-3</v>
      </c>
      <c r="D665" s="1">
        <v>2.2499420066731113E-2</v>
      </c>
      <c r="E665" s="1">
        <v>0</v>
      </c>
      <c r="F665" s="1">
        <v>-8.3523778430732859E-3</v>
      </c>
      <c r="G665" s="1">
        <v>-2.5978634135534081E-2</v>
      </c>
      <c r="H665" s="1">
        <v>3.498632896959467E-3</v>
      </c>
      <c r="I665" s="1">
        <v>4.6906651609176109E-3</v>
      </c>
      <c r="J665" s="1">
        <v>-7.287476682422607E-2</v>
      </c>
      <c r="K665" s="1">
        <v>2.4698942020573097E-2</v>
      </c>
      <c r="L665" s="1">
        <v>-0.13613330264885121</v>
      </c>
      <c r="M665" s="1">
        <v>-1.969265542815456E-2</v>
      </c>
      <c r="N665" s="1">
        <v>-2.6599250596818055E-2</v>
      </c>
      <c r="O665" s="1">
        <v>0.18603551010335112</v>
      </c>
      <c r="P665" s="1">
        <v>-0.14256829477416472</v>
      </c>
      <c r="Q665" s="1">
        <v>5.6244743481917658E-2</v>
      </c>
      <c r="R665" s="1">
        <v>0.25098768631751744</v>
      </c>
      <c r="S665" s="1">
        <v>7.1690908462059486E-2</v>
      </c>
      <c r="T665" s="1">
        <v>-2.9739515107025383E-2</v>
      </c>
      <c r="U665" s="11"/>
      <c r="V665" s="11"/>
      <c r="W665" s="11"/>
      <c r="X665" s="11"/>
      <c r="Y665" s="11"/>
      <c r="Z665" s="11"/>
      <c r="AA665" s="11"/>
      <c r="AB665" s="11"/>
      <c r="AC665" s="11"/>
      <c r="AD665" s="11"/>
      <c r="AE665" s="11"/>
      <c r="AF665" s="11"/>
      <c r="AG665" s="11"/>
      <c r="AH665" s="11"/>
      <c r="AI665" s="11"/>
      <c r="AJ665" s="11"/>
      <c r="AK665" s="11"/>
      <c r="AL665" s="11"/>
    </row>
    <row r="666" spans="1:38" x14ac:dyDescent="0.3">
      <c r="A666" s="13">
        <v>42972</v>
      </c>
      <c r="B666" s="15">
        <v>665</v>
      </c>
      <c r="C666" s="1">
        <v>-1.8185862799499901E-2</v>
      </c>
      <c r="D666" s="1">
        <v>2.5545198151505624E-3</v>
      </c>
      <c r="E666" s="1">
        <v>0</v>
      </c>
      <c r="F666" s="1">
        <v>-2.8473574949472825E-2</v>
      </c>
      <c r="G666" s="1">
        <v>-1.0620155727533009E-2</v>
      </c>
      <c r="H666" s="1">
        <v>0.26268894981466701</v>
      </c>
      <c r="I666" s="1">
        <v>-1.0290467199657561E-2</v>
      </c>
      <c r="J666" s="1">
        <v>3.9759195134164912E-2</v>
      </c>
      <c r="K666" s="1">
        <v>9.1292477488328881E-3</v>
      </c>
      <c r="L666" s="1">
        <v>-1.7114022256329395E-2</v>
      </c>
      <c r="M666" s="1">
        <v>0.26253452135550892</v>
      </c>
      <c r="N666" s="1">
        <v>-4.1747962138527862E-2</v>
      </c>
      <c r="O666" s="1">
        <v>8.630835042189286E-2</v>
      </c>
      <c r="P666" s="1">
        <v>-1.6844524804020419E-2</v>
      </c>
      <c r="Q666" s="1">
        <v>5.633522444510787E-2</v>
      </c>
      <c r="R666" s="1">
        <v>0.25436915273619709</v>
      </c>
      <c r="S666" s="1">
        <v>0.17262381986703154</v>
      </c>
      <c r="T666" s="1">
        <v>7.5846525635400175E-2</v>
      </c>
      <c r="U666" s="11"/>
      <c r="V666" s="11"/>
      <c r="W666" s="11"/>
      <c r="X666" s="11"/>
      <c r="Y666" s="11"/>
      <c r="Z666" s="11"/>
      <c r="AA666" s="11"/>
      <c r="AB666" s="11"/>
      <c r="AC666" s="11"/>
      <c r="AD666" s="11"/>
      <c r="AE666" s="11"/>
      <c r="AF666" s="11"/>
      <c r="AG666" s="11"/>
      <c r="AH666" s="11"/>
      <c r="AI666" s="11"/>
      <c r="AJ666" s="11"/>
      <c r="AK666" s="11"/>
      <c r="AL666" s="11"/>
    </row>
    <row r="667" spans="1:38" x14ac:dyDescent="0.3">
      <c r="A667" s="13">
        <v>42973</v>
      </c>
      <c r="B667" s="15">
        <v>666</v>
      </c>
      <c r="C667" s="1">
        <v>-1.7084053155224435E-3</v>
      </c>
      <c r="D667" s="1">
        <v>4.0851628786064902E-2</v>
      </c>
      <c r="E667" s="1">
        <v>0</v>
      </c>
      <c r="F667" s="1">
        <v>-4.3041978283686347E-2</v>
      </c>
      <c r="G667" s="1">
        <v>1.5241792374433868E-2</v>
      </c>
      <c r="H667" s="1">
        <v>-8.7633863694307534E-2</v>
      </c>
      <c r="I667" s="1">
        <v>-2.2122623550492E-2</v>
      </c>
      <c r="J667" s="1">
        <v>-3.3679603988277046E-2</v>
      </c>
      <c r="K667" s="1">
        <v>0.18642911342544696</v>
      </c>
      <c r="L667" s="1">
        <v>7.3549422733957008E-3</v>
      </c>
      <c r="M667" s="1">
        <v>-5.8675411711975864E-2</v>
      </c>
      <c r="N667" s="1">
        <v>4.0093625955432088E-2</v>
      </c>
      <c r="O667" s="1">
        <v>-8.2862843853146614E-2</v>
      </c>
      <c r="P667" s="1">
        <v>-0.10142354022632705</v>
      </c>
      <c r="Q667" s="1">
        <v>-7.3494770564402095E-2</v>
      </c>
      <c r="R667" s="1">
        <v>-4.5165718912262322E-2</v>
      </c>
      <c r="S667" s="1">
        <v>0.20213709567709859</v>
      </c>
      <c r="T667" s="1">
        <v>0.29692650845148338</v>
      </c>
      <c r="U667" s="11"/>
      <c r="V667" s="11"/>
      <c r="W667" s="11"/>
      <c r="X667" s="11"/>
      <c r="Y667" s="11"/>
      <c r="Z667" s="11"/>
      <c r="AA667" s="11"/>
      <c r="AB667" s="11"/>
      <c r="AC667" s="11"/>
      <c r="AD667" s="11"/>
      <c r="AE667" s="11"/>
      <c r="AF667" s="11"/>
      <c r="AG667" s="11"/>
      <c r="AH667" s="11"/>
      <c r="AI667" s="11"/>
      <c r="AJ667" s="11"/>
      <c r="AK667" s="11"/>
      <c r="AL667" s="11"/>
    </row>
    <row r="668" spans="1:38" x14ac:dyDescent="0.3">
      <c r="A668" s="13">
        <v>42974</v>
      </c>
      <c r="B668" s="15">
        <v>667</v>
      </c>
      <c r="C668" s="1">
        <v>2.4237772825281109E-2</v>
      </c>
      <c r="D668" s="1">
        <v>2.5041968650271001E-3</v>
      </c>
      <c r="E668" s="1">
        <v>0</v>
      </c>
      <c r="F668" s="1">
        <v>9.9920323427863195E-2</v>
      </c>
      <c r="G668" s="1">
        <v>3.0058370003786049E-2</v>
      </c>
      <c r="H668" s="1">
        <v>-2.2458321084925001E-2</v>
      </c>
      <c r="I668" s="1">
        <v>3.5761222943961272E-2</v>
      </c>
      <c r="J668" s="1">
        <v>5.4625258462823796E-2</v>
      </c>
      <c r="K668" s="1">
        <v>2.000143845236553E-2</v>
      </c>
      <c r="L668" s="1">
        <v>0.18367632976531673</v>
      </c>
      <c r="M668" s="1">
        <v>-4.4612471163647978E-2</v>
      </c>
      <c r="N668" s="1">
        <v>-2.9240529500286975E-3</v>
      </c>
      <c r="O668" s="1">
        <v>1.271129522465588E-2</v>
      </c>
      <c r="P668" s="1">
        <v>-3.6328364542192668E-2</v>
      </c>
      <c r="Q668" s="1">
        <v>4.4594732024814364E-2</v>
      </c>
      <c r="R668" s="1">
        <v>0.12466337061195248</v>
      </c>
      <c r="S668" s="1">
        <v>-0.10452557088938676</v>
      </c>
      <c r="T668" s="1">
        <v>0.12078898090351295</v>
      </c>
      <c r="U668" s="11"/>
      <c r="V668" s="11"/>
      <c r="W668" s="11"/>
      <c r="X668" s="11"/>
      <c r="Y668" s="11"/>
      <c r="Z668" s="11"/>
      <c r="AA668" s="11"/>
      <c r="AB668" s="11"/>
      <c r="AC668" s="11"/>
      <c r="AD668" s="11"/>
      <c r="AE668" s="11"/>
      <c r="AF668" s="11"/>
      <c r="AG668" s="11"/>
      <c r="AH668" s="11"/>
      <c r="AI668" s="11"/>
      <c r="AJ668" s="11"/>
      <c r="AK668" s="11"/>
      <c r="AL668" s="11"/>
    </row>
    <row r="669" spans="1:38" x14ac:dyDescent="0.3">
      <c r="A669" s="13">
        <v>42975</v>
      </c>
      <c r="B669" s="15">
        <v>668</v>
      </c>
      <c r="C669" s="1">
        <v>4.2175147993755428E-2</v>
      </c>
      <c r="D669" s="1">
        <v>6.5683858760262004E-2</v>
      </c>
      <c r="E669" s="1">
        <v>0</v>
      </c>
      <c r="F669" s="1">
        <v>-2.4427870039975298E-2</v>
      </c>
      <c r="G669" s="1">
        <v>4.2966041775800719E-2</v>
      </c>
      <c r="H669" s="1">
        <v>3.8964673473899508E-3</v>
      </c>
      <c r="I669" s="1">
        <v>3.0528881376933176E-2</v>
      </c>
      <c r="J669" s="1">
        <v>5.1624933158274464E-3</v>
      </c>
      <c r="K669" s="1">
        <v>1.3002961028873732E-2</v>
      </c>
      <c r="L669" s="1">
        <v>4.1396136178591697E-2</v>
      </c>
      <c r="M669" s="1">
        <v>-1.46128652825308E-2</v>
      </c>
      <c r="N669" s="1">
        <v>-3.3376843747911972E-2</v>
      </c>
      <c r="O669" s="1">
        <v>-4.3151573763195165E-2</v>
      </c>
      <c r="P669" s="1">
        <v>-0.11971187905660804</v>
      </c>
      <c r="Q669" s="1">
        <v>-2.010417173733146E-2</v>
      </c>
      <c r="R669" s="1">
        <v>-8.9209918438265812E-2</v>
      </c>
      <c r="S669" s="1">
        <v>-7.0434422624740409E-2</v>
      </c>
      <c r="T669" s="1">
        <v>-9.366234663628124E-3</v>
      </c>
      <c r="U669" s="11"/>
      <c r="V669" s="11"/>
      <c r="W669" s="11"/>
      <c r="X669" s="11"/>
      <c r="Y669" s="11"/>
      <c r="Z669" s="11"/>
      <c r="AA669" s="11"/>
      <c r="AB669" s="11"/>
      <c r="AC669" s="11"/>
      <c r="AD669" s="11"/>
      <c r="AE669" s="11"/>
      <c r="AF669" s="11"/>
      <c r="AG669" s="11"/>
      <c r="AH669" s="11"/>
      <c r="AI669" s="11"/>
      <c r="AJ669" s="11"/>
      <c r="AK669" s="11"/>
      <c r="AL669" s="11"/>
    </row>
    <row r="670" spans="1:38" x14ac:dyDescent="0.3">
      <c r="A670" s="13">
        <v>42976</v>
      </c>
      <c r="B670" s="15">
        <v>669</v>
      </c>
      <c r="C670" s="1">
        <v>3.6354297840101003E-2</v>
      </c>
      <c r="D670" s="1">
        <v>3.2978256657078805E-2</v>
      </c>
      <c r="E670" s="1">
        <v>0</v>
      </c>
      <c r="F670" s="1">
        <v>3.9578320155838217E-2</v>
      </c>
      <c r="G670" s="1">
        <v>0.13707448974998823</v>
      </c>
      <c r="H670" s="1">
        <v>4.2724920359924076E-2</v>
      </c>
      <c r="I670" s="1">
        <v>1.7674951734919644E-2</v>
      </c>
      <c r="J670" s="1">
        <v>4.6492953128852058E-2</v>
      </c>
      <c r="K670" s="1">
        <v>3.3884188669094824E-2</v>
      </c>
      <c r="L670" s="1">
        <v>3.6600367198004018E-2</v>
      </c>
      <c r="M670" s="1">
        <v>-5.7341940812827279E-2</v>
      </c>
      <c r="N670" s="1">
        <v>6.119185016791024E-2</v>
      </c>
      <c r="O670" s="1">
        <v>-1.282853328532726E-2</v>
      </c>
      <c r="P670" s="1">
        <v>0.13957656900887669</v>
      </c>
      <c r="Q670" s="1">
        <v>5.4495777446597157E-2</v>
      </c>
      <c r="R670" s="1">
        <v>4.5003533212051382E-2</v>
      </c>
      <c r="S670" s="1">
        <v>-5.3405390823028809E-2</v>
      </c>
      <c r="T670" s="1">
        <v>0.47939079603170809</v>
      </c>
      <c r="U670" s="11"/>
      <c r="V670" s="11"/>
      <c r="W670" s="11"/>
      <c r="X670" s="11"/>
      <c r="Y670" s="11"/>
      <c r="Z670" s="11"/>
      <c r="AA670" s="11"/>
      <c r="AB670" s="11"/>
      <c r="AC670" s="11"/>
      <c r="AD670" s="11"/>
      <c r="AE670" s="11"/>
      <c r="AF670" s="11"/>
      <c r="AG670" s="11"/>
      <c r="AH670" s="11"/>
      <c r="AI670" s="11"/>
      <c r="AJ670" s="11"/>
      <c r="AK670" s="11"/>
      <c r="AL670" s="11"/>
    </row>
    <row r="671" spans="1:38" x14ac:dyDescent="0.3">
      <c r="A671" s="13">
        <v>42977</v>
      </c>
      <c r="B671" s="15">
        <v>670</v>
      </c>
      <c r="C671" s="1">
        <v>3.2748786110920892E-2</v>
      </c>
      <c r="D671" s="1">
        <v>1.0630912638905579E-2</v>
      </c>
      <c r="E671" s="1">
        <v>0</v>
      </c>
      <c r="F671" s="1">
        <v>0.12025483885190244</v>
      </c>
      <c r="G671" s="1">
        <v>-1.4583846254110301E-3</v>
      </c>
      <c r="H671" s="1">
        <v>2.6554824935441965E-2</v>
      </c>
      <c r="I671" s="1">
        <v>4.8421109993615E-2</v>
      </c>
      <c r="J671" s="1">
        <v>4.651322687532853E-2</v>
      </c>
      <c r="K671" s="1">
        <v>0.11376796803994359</v>
      </c>
      <c r="L671" s="1">
        <v>3.1714372154571416E-2</v>
      </c>
      <c r="M671" s="1">
        <v>9.1797801873898854E-2</v>
      </c>
      <c r="N671" s="1">
        <v>-5.4292224510845795E-3</v>
      </c>
      <c r="O671" s="1">
        <v>5.700011430837041E-2</v>
      </c>
      <c r="P671" s="1">
        <v>0.2366890765006123</v>
      </c>
      <c r="Q671" s="1">
        <v>5.7521081641305878E-2</v>
      </c>
      <c r="R671" s="1">
        <v>4.7526186520674772E-2</v>
      </c>
      <c r="S671" s="1">
        <v>-1.3018617327707606E-2</v>
      </c>
      <c r="T671" s="1">
        <v>0.2682142045133295</v>
      </c>
      <c r="U671" s="11"/>
      <c r="V671" s="11"/>
      <c r="W671" s="11"/>
      <c r="X671" s="11"/>
      <c r="Y671" s="11"/>
      <c r="Z671" s="11"/>
      <c r="AA671" s="11"/>
      <c r="AB671" s="11"/>
      <c r="AC671" s="11"/>
      <c r="AD671" s="11"/>
      <c r="AE671" s="11"/>
      <c r="AF671" s="11"/>
      <c r="AG671" s="11"/>
      <c r="AH671" s="11"/>
      <c r="AI671" s="11"/>
      <c r="AJ671" s="11"/>
      <c r="AK671" s="11"/>
      <c r="AL671" s="11"/>
    </row>
    <row r="672" spans="1:38" x14ac:dyDescent="0.3">
      <c r="A672" s="13">
        <v>42978</v>
      </c>
      <c r="B672" s="15">
        <v>671</v>
      </c>
      <c r="C672" s="1">
        <v>3.4075482186302346E-2</v>
      </c>
      <c r="D672" s="1">
        <v>8.9012785161507041E-3</v>
      </c>
      <c r="E672" s="1">
        <v>1.0000000000000009E-2</v>
      </c>
      <c r="F672" s="1">
        <v>-1.7474467205856305E-2</v>
      </c>
      <c r="G672" s="1">
        <v>0.19998994415622537</v>
      </c>
      <c r="H672" s="1">
        <v>3.5024391568367209E-2</v>
      </c>
      <c r="I672" s="1">
        <v>4.5893992844300943E-2</v>
      </c>
      <c r="J672" s="1">
        <v>4.6231607610928545E-2</v>
      </c>
      <c r="K672" s="1">
        <v>0.18978580296633876</v>
      </c>
      <c r="L672" s="1">
        <v>3.5961960925855109E-2</v>
      </c>
      <c r="M672" s="1">
        <v>1.8142812216340596E-2</v>
      </c>
      <c r="N672" s="1">
        <v>5.1587011649502863E-2</v>
      </c>
      <c r="O672" s="1">
        <v>3.4307377476390129E-2</v>
      </c>
      <c r="P672" s="1">
        <v>1.8056792318573205E-2</v>
      </c>
      <c r="Q672" s="1">
        <v>5.5016037063435497E-2</v>
      </c>
      <c r="R672" s="1">
        <v>7.2167421169869583E-3</v>
      </c>
      <c r="S672" s="1">
        <v>3.9723455053041187E-2</v>
      </c>
      <c r="T672" s="1">
        <v>-0.1572934925119463</v>
      </c>
      <c r="U672" s="11"/>
      <c r="V672" s="11"/>
      <c r="W672" s="11"/>
      <c r="X672" s="11"/>
      <c r="Y672" s="11"/>
      <c r="Z672" s="11"/>
      <c r="AA672" s="11"/>
      <c r="AB672" s="11"/>
      <c r="AC672" s="11"/>
      <c r="AD672" s="11"/>
      <c r="AE672" s="11"/>
      <c r="AF672" s="11"/>
      <c r="AG672" s="11"/>
      <c r="AH672" s="11"/>
      <c r="AI672" s="11"/>
      <c r="AJ672" s="11"/>
      <c r="AK672" s="11"/>
      <c r="AL672" s="11"/>
    </row>
    <row r="673" spans="1:38" x14ac:dyDescent="0.3">
      <c r="A673" s="13">
        <v>42979</v>
      </c>
      <c r="B673" s="15">
        <v>672</v>
      </c>
      <c r="C673" s="1">
        <v>-6.3044026573387424E-2</v>
      </c>
      <c r="D673" s="1">
        <v>-0.103390706203373</v>
      </c>
      <c r="E673" s="1">
        <v>9.9009900990099098E-3</v>
      </c>
      <c r="F673" s="1">
        <v>-0.10044262853251623</v>
      </c>
      <c r="G673" s="1">
        <v>-0.11530636335581143</v>
      </c>
      <c r="H673" s="1">
        <v>-0.11242051386709379</v>
      </c>
      <c r="I673" s="1">
        <v>-7.6951481774995015E-2</v>
      </c>
      <c r="J673" s="1">
        <v>-9.8053034399236488E-2</v>
      </c>
      <c r="K673" s="1">
        <v>-8.341593690463471E-2</v>
      </c>
      <c r="L673" s="1">
        <v>-7.9578135623347715E-2</v>
      </c>
      <c r="M673" s="1">
        <v>-8.6437520712708785E-2</v>
      </c>
      <c r="N673" s="1">
        <v>-9.807440307958927E-2</v>
      </c>
      <c r="O673" s="1">
        <v>-5.7092200208120641E-2</v>
      </c>
      <c r="P673" s="1">
        <v>-0.14447925528953229</v>
      </c>
      <c r="Q673" s="1">
        <v>-0.13351349068952406</v>
      </c>
      <c r="R673" s="1">
        <v>-0.13096797215004427</v>
      </c>
      <c r="S673" s="1">
        <v>-7.5939542928638484E-2</v>
      </c>
      <c r="T673" s="1">
        <v>-7.9955435788275006E-2</v>
      </c>
      <c r="U673" s="11"/>
      <c r="V673" s="11"/>
      <c r="W673" s="11"/>
      <c r="X673" s="11"/>
      <c r="Y673" s="11"/>
      <c r="Z673" s="11"/>
      <c r="AA673" s="11"/>
      <c r="AB673" s="11"/>
      <c r="AC673" s="11"/>
      <c r="AD673" s="11"/>
      <c r="AE673" s="11"/>
      <c r="AF673" s="11"/>
      <c r="AG673" s="11"/>
      <c r="AH673" s="11"/>
      <c r="AI673" s="11"/>
      <c r="AJ673" s="11"/>
      <c r="AK673" s="11"/>
      <c r="AL673" s="11"/>
    </row>
    <row r="674" spans="1:38" x14ac:dyDescent="0.3">
      <c r="A674" s="13">
        <v>42980</v>
      </c>
      <c r="B674" s="15">
        <v>673</v>
      </c>
      <c r="C674" s="1">
        <v>1.6649385701804884E-2</v>
      </c>
      <c r="D674" s="1">
        <v>1.0191909295591684E-2</v>
      </c>
      <c r="E674" s="1">
        <v>-1.9607843137254919E-2</v>
      </c>
      <c r="F674" s="1">
        <v>1.9049739502159702E-2</v>
      </c>
      <c r="G674" s="1">
        <v>-1.3200881273128268E-2</v>
      </c>
      <c r="H674" s="1">
        <v>3.5720970293884755E-2</v>
      </c>
      <c r="I674" s="1">
        <v>-1.5273642869494733E-3</v>
      </c>
      <c r="J674" s="1">
        <v>3.599948118506445E-2</v>
      </c>
      <c r="K674" s="1">
        <v>1.8816476029550447E-4</v>
      </c>
      <c r="L674" s="1">
        <v>2.9719918243590385E-2</v>
      </c>
      <c r="M674" s="1">
        <v>3.1684117272917034E-2</v>
      </c>
      <c r="N674" s="1">
        <v>4.1865330077045992E-3</v>
      </c>
      <c r="O674" s="1">
        <v>-3.6328262367242736E-2</v>
      </c>
      <c r="P674" s="1">
        <v>2.6212374212438959E-2</v>
      </c>
      <c r="Q674" s="1">
        <v>3.5183470591101815E-2</v>
      </c>
      <c r="R674" s="1">
        <v>3.3201999487865966E-2</v>
      </c>
      <c r="S674" s="1">
        <v>-2.0786766380342471E-2</v>
      </c>
      <c r="T674" s="1">
        <v>0.1484325978143628</v>
      </c>
      <c r="U674" s="11"/>
      <c r="V674" s="11"/>
      <c r="W674" s="11"/>
      <c r="X674" s="11"/>
      <c r="Y674" s="11"/>
      <c r="Z674" s="11"/>
      <c r="AA674" s="11"/>
      <c r="AB674" s="11"/>
      <c r="AC674" s="11"/>
      <c r="AD674" s="11"/>
      <c r="AE674" s="11"/>
      <c r="AF674" s="11"/>
      <c r="AG674" s="11"/>
      <c r="AH674" s="11"/>
      <c r="AI674" s="11"/>
      <c r="AJ674" s="11"/>
      <c r="AK674" s="11"/>
      <c r="AL674" s="11"/>
    </row>
    <row r="675" spans="1:38" x14ac:dyDescent="0.3">
      <c r="A675" s="13">
        <v>42981</v>
      </c>
      <c r="B675" s="15">
        <v>674</v>
      </c>
      <c r="C675" s="1">
        <v>-6.805822056160063E-2</v>
      </c>
      <c r="D675" s="1">
        <v>-0.14349160545315792</v>
      </c>
      <c r="E675" s="1">
        <v>2.0000000000000018E-2</v>
      </c>
      <c r="F675" s="1">
        <v>-9.7820387331329042E-2</v>
      </c>
      <c r="G675" s="1">
        <v>-0.16186616432679288</v>
      </c>
      <c r="H675" s="1">
        <v>-0.11062597909908317</v>
      </c>
      <c r="I675" s="1">
        <v>-8.5968686173738082E-2</v>
      </c>
      <c r="J675" s="1">
        <v>-0.14966517594479159</v>
      </c>
      <c r="K675" s="1">
        <v>-0.13861729531632408</v>
      </c>
      <c r="L675" s="1">
        <v>-6.466959971679502E-2</v>
      </c>
      <c r="M675" s="1">
        <v>-0.16012427854184497</v>
      </c>
      <c r="N675" s="1">
        <v>-0.15702855226100618</v>
      </c>
      <c r="O675" s="1">
        <v>-0.18517989736522678</v>
      </c>
      <c r="P675" s="1">
        <v>-0.16318127661569018</v>
      </c>
      <c r="Q675" s="1">
        <v>-0.1620298451254531</v>
      </c>
      <c r="R675" s="1">
        <v>-0.15137508039806133</v>
      </c>
      <c r="S675" s="1">
        <v>-0.24038340939016659</v>
      </c>
      <c r="T675" s="1">
        <v>6.1711529779776529E-2</v>
      </c>
      <c r="U675" s="11"/>
      <c r="V675" s="11"/>
      <c r="W675" s="11"/>
      <c r="X675" s="11"/>
      <c r="Y675" s="11"/>
      <c r="Z675" s="11"/>
      <c r="AA675" s="11"/>
      <c r="AB675" s="11"/>
      <c r="AC675" s="11"/>
      <c r="AD675" s="11"/>
      <c r="AE675" s="11"/>
      <c r="AF675" s="11"/>
      <c r="AG675" s="11"/>
      <c r="AH675" s="11"/>
      <c r="AI675" s="11"/>
      <c r="AJ675" s="11"/>
      <c r="AK675" s="11"/>
      <c r="AL675" s="11"/>
    </row>
    <row r="676" spans="1:38" x14ac:dyDescent="0.3">
      <c r="A676" s="13">
        <v>42982</v>
      </c>
      <c r="B676" s="15">
        <v>675</v>
      </c>
      <c r="C676" s="1">
        <v>3.0272133071027343E-2</v>
      </c>
      <c r="D676" s="1">
        <v>6.4245441122586094E-2</v>
      </c>
      <c r="E676" s="1">
        <v>-9.8039215686274595E-3</v>
      </c>
      <c r="F676" s="1">
        <v>4.7291995621470267E-2</v>
      </c>
      <c r="G676" s="1">
        <v>6.7735250036615458E-2</v>
      </c>
      <c r="H676" s="1">
        <v>3.0396177245724947E-2</v>
      </c>
      <c r="I676" s="1">
        <v>3.3227969973591225E-2</v>
      </c>
      <c r="J676" s="1">
        <v>9.4524046059309572E-2</v>
      </c>
      <c r="K676" s="1">
        <v>8.0716735445388724E-2</v>
      </c>
      <c r="L676" s="1">
        <v>2.9815732399316761E-2</v>
      </c>
      <c r="M676" s="1">
        <v>7.1777571310689847E-2</v>
      </c>
      <c r="N676" s="1">
        <v>1.428224893201871E-2</v>
      </c>
      <c r="O676" s="1">
        <v>0.13481811887148348</v>
      </c>
      <c r="P676" s="1">
        <v>0.20492407178684285</v>
      </c>
      <c r="Q676" s="1">
        <v>5.8929273636312444E-2</v>
      </c>
      <c r="R676" s="1">
        <v>0.11428859712311441</v>
      </c>
      <c r="S676" s="1">
        <v>3.8369182592060076E-2</v>
      </c>
      <c r="T676" s="1">
        <v>0.1708242666360652</v>
      </c>
      <c r="U676" s="11"/>
      <c r="V676" s="11"/>
      <c r="W676" s="11"/>
      <c r="X676" s="11"/>
      <c r="Y676" s="11"/>
      <c r="Z676" s="11"/>
      <c r="AA676" s="11"/>
      <c r="AB676" s="11"/>
      <c r="AC676" s="11"/>
      <c r="AD676" s="11"/>
      <c r="AE676" s="11"/>
      <c r="AF676" s="11"/>
      <c r="AG676" s="11"/>
      <c r="AH676" s="11"/>
      <c r="AI676" s="11"/>
      <c r="AJ676" s="11"/>
      <c r="AK676" s="11"/>
      <c r="AL676" s="11"/>
    </row>
    <row r="677" spans="1:38" x14ac:dyDescent="0.3">
      <c r="A677" s="13">
        <v>42983</v>
      </c>
      <c r="B677" s="15">
        <v>676</v>
      </c>
      <c r="C677" s="1">
        <v>3.2459245474337595E-2</v>
      </c>
      <c r="D677" s="1">
        <v>4.4623007720550556E-2</v>
      </c>
      <c r="E677" s="1">
        <v>-9.9009900990099098E-3</v>
      </c>
      <c r="F677" s="1">
        <v>4.9180024603886693E-2</v>
      </c>
      <c r="G677" s="1">
        <v>4.0228589934060088E-2</v>
      </c>
      <c r="H677" s="1">
        <v>5.1516849292018399E-2</v>
      </c>
      <c r="I677" s="1">
        <v>4.7777510240088805E-2</v>
      </c>
      <c r="J677" s="1">
        <v>-1.7695534621222887E-3</v>
      </c>
      <c r="K677" s="1">
        <v>9.7686899228077204E-2</v>
      </c>
      <c r="L677" s="1">
        <v>2.3933401390395487E-2</v>
      </c>
      <c r="M677" s="1">
        <v>3.1729532392166047E-2</v>
      </c>
      <c r="N677" s="1">
        <v>0.1651621345768029</v>
      </c>
      <c r="O677" s="1">
        <v>0.12802939376521758</v>
      </c>
      <c r="P677" s="1">
        <v>0.12678982327545404</v>
      </c>
      <c r="Q677" s="1">
        <v>7.8620689655172452E-2</v>
      </c>
      <c r="R677" s="1">
        <v>2.502290669425709E-2</v>
      </c>
      <c r="S677" s="1">
        <v>0.2294110318581814</v>
      </c>
      <c r="T677" s="1">
        <v>0.10533850294096567</v>
      </c>
      <c r="U677" s="11"/>
      <c r="V677" s="11"/>
      <c r="W677" s="11"/>
      <c r="X677" s="11"/>
      <c r="Y677" s="11"/>
      <c r="Z677" s="11"/>
      <c r="AA677" s="11"/>
      <c r="AB677" s="11"/>
      <c r="AC677" s="11"/>
      <c r="AD677" s="11"/>
      <c r="AE677" s="11"/>
      <c r="AF677" s="11"/>
      <c r="AG677" s="11"/>
      <c r="AH677" s="11"/>
      <c r="AI677" s="11"/>
      <c r="AJ677" s="11"/>
      <c r="AK677" s="11"/>
      <c r="AL677" s="11"/>
    </row>
    <row r="678" spans="1:38" x14ac:dyDescent="0.3">
      <c r="A678" s="13">
        <v>42984</v>
      </c>
      <c r="B678" s="15">
        <v>677</v>
      </c>
      <c r="C678" s="1">
        <v>-1.617943765144848E-3</v>
      </c>
      <c r="D678" s="1">
        <v>-1.137633699815962E-2</v>
      </c>
      <c r="E678" s="1">
        <v>0</v>
      </c>
      <c r="F678" s="1">
        <v>-1.6053953980428484E-2</v>
      </c>
      <c r="G678" s="1">
        <v>-4.3596483052779904E-2</v>
      </c>
      <c r="H678" s="1">
        <v>-9.8551974735417713E-3</v>
      </c>
      <c r="I678" s="1">
        <v>-5.3129424607153064E-3</v>
      </c>
      <c r="J678" s="1">
        <v>-4.2632787223589944E-2</v>
      </c>
      <c r="K678" s="1">
        <v>-1.5606049067360786E-2</v>
      </c>
      <c r="L678" s="1">
        <v>7.1982699707190444E-3</v>
      </c>
      <c r="M678" s="1">
        <v>3.1142244674420509E-3</v>
      </c>
      <c r="N678" s="1">
        <v>-2.1655176493244478E-2</v>
      </c>
      <c r="O678" s="1">
        <v>-6.258503183826862E-2</v>
      </c>
      <c r="P678" s="1">
        <v>-4.2643713777634755E-2</v>
      </c>
      <c r="Q678" s="1">
        <v>-1.3820578398583513E-2</v>
      </c>
      <c r="R678" s="1">
        <v>-1.4362379610693249E-2</v>
      </c>
      <c r="S678" s="1">
        <v>-0.14166061360026636</v>
      </c>
      <c r="T678" s="1">
        <v>-6.7030711414778413E-2</v>
      </c>
      <c r="U678" s="11"/>
      <c r="V678" s="11"/>
      <c r="W678" s="11"/>
      <c r="X678" s="11"/>
      <c r="Y678" s="11"/>
      <c r="Z678" s="11"/>
      <c r="AA678" s="11"/>
      <c r="AB678" s="11"/>
      <c r="AC678" s="11"/>
      <c r="AD678" s="11"/>
      <c r="AE678" s="11"/>
      <c r="AF678" s="11"/>
      <c r="AG678" s="11"/>
      <c r="AH678" s="11"/>
      <c r="AI678" s="11"/>
      <c r="AJ678" s="11"/>
      <c r="AK678" s="11"/>
      <c r="AL678" s="11"/>
    </row>
    <row r="679" spans="1:38" x14ac:dyDescent="0.3">
      <c r="A679" s="13">
        <v>42985</v>
      </c>
      <c r="B679" s="15">
        <v>678</v>
      </c>
      <c r="C679" s="1">
        <v>-6.5348763634829096E-2</v>
      </c>
      <c r="D679" s="1">
        <v>-7.5711500815478103E-2</v>
      </c>
      <c r="E679" s="1">
        <v>1.0000000000000009E-2</v>
      </c>
      <c r="F679" s="1">
        <v>-5.2370328557732826E-2</v>
      </c>
      <c r="G679" s="1">
        <v>-0.15635209543965281</v>
      </c>
      <c r="H679" s="1">
        <v>-2.2492252435607339E-2</v>
      </c>
      <c r="I679" s="1">
        <v>-6.4847348057583409E-2</v>
      </c>
      <c r="J679" s="1">
        <v>-9.3828434207298458E-2</v>
      </c>
      <c r="K679" s="1">
        <v>-8.3771294911386726E-2</v>
      </c>
      <c r="L679" s="1">
        <v>-6.5379786838346041E-2</v>
      </c>
      <c r="M679" s="1">
        <v>-0.16971701730764086</v>
      </c>
      <c r="N679" s="1">
        <v>-0.13761703400435443</v>
      </c>
      <c r="O679" s="1">
        <v>-0.1360610920414059</v>
      </c>
      <c r="P679" s="1">
        <v>-0.1454318590729361</v>
      </c>
      <c r="Q679" s="1">
        <v>-0.13116552790384522</v>
      </c>
      <c r="R679" s="1">
        <v>-3.5309526379290621E-2</v>
      </c>
      <c r="S679" s="1">
        <v>-0.30964825704292709</v>
      </c>
      <c r="T679" s="1">
        <v>-5.9703185615902869E-2</v>
      </c>
      <c r="U679" s="11"/>
      <c r="V679" s="11"/>
      <c r="W679" s="11"/>
      <c r="X679" s="11"/>
      <c r="Y679" s="11"/>
      <c r="Z679" s="11"/>
      <c r="AA679" s="11"/>
      <c r="AB679" s="11"/>
      <c r="AC679" s="11"/>
      <c r="AD679" s="11"/>
      <c r="AE679" s="11"/>
      <c r="AF679" s="11"/>
      <c r="AG679" s="11"/>
      <c r="AH679" s="11"/>
      <c r="AI679" s="11"/>
      <c r="AJ679" s="11"/>
      <c r="AK679" s="11"/>
      <c r="AL679" s="11"/>
    </row>
    <row r="680" spans="1:38" x14ac:dyDescent="0.3">
      <c r="A680" s="13">
        <v>42986</v>
      </c>
      <c r="B680" s="15">
        <v>679</v>
      </c>
      <c r="C680" s="1">
        <v>-9.2412312689145997E-3</v>
      </c>
      <c r="D680" s="1">
        <v>-1.5701328843241973E-2</v>
      </c>
      <c r="E680" s="1">
        <v>-9.9009900990099098E-3</v>
      </c>
      <c r="F680" s="1">
        <v>-7.010892175031128E-3</v>
      </c>
      <c r="G680" s="1">
        <v>-2.5349329725605031E-2</v>
      </c>
      <c r="H680" s="1">
        <v>-3.6842023060365214E-2</v>
      </c>
      <c r="I680" s="1">
        <v>-1.7031678380420159E-2</v>
      </c>
      <c r="J680" s="1">
        <v>5.0590246972194982E-5</v>
      </c>
      <c r="K680" s="1">
        <v>-3.5407729136826591E-2</v>
      </c>
      <c r="L680" s="1">
        <v>-9.4988560052446658E-3</v>
      </c>
      <c r="M680" s="1">
        <v>2.3986017894859053E-2</v>
      </c>
      <c r="N680" s="1">
        <v>-2.1420681513375121E-2</v>
      </c>
      <c r="O680" s="1">
        <v>-2.5658346748411612E-3</v>
      </c>
      <c r="P680" s="1">
        <v>4.3565675554437445E-2</v>
      </c>
      <c r="Q680" s="1">
        <v>-1.7966821652029008E-2</v>
      </c>
      <c r="R680" s="1">
        <v>-2.2589275970889264E-2</v>
      </c>
      <c r="S680" s="1">
        <v>7.1964017365325206E-2</v>
      </c>
      <c r="T680" s="1">
        <v>-3.3165936240338485E-3</v>
      </c>
      <c r="U680" s="11"/>
      <c r="V680" s="11"/>
      <c r="W680" s="11"/>
      <c r="X680" s="11"/>
      <c r="Y680" s="11"/>
      <c r="Z680" s="11"/>
      <c r="AA680" s="11"/>
      <c r="AB680" s="11"/>
      <c r="AC680" s="11"/>
      <c r="AD680" s="11"/>
      <c r="AE680" s="11"/>
      <c r="AF680" s="11"/>
      <c r="AG680" s="11"/>
      <c r="AH680" s="11"/>
      <c r="AI680" s="11"/>
      <c r="AJ680" s="11"/>
      <c r="AK680" s="11"/>
      <c r="AL680" s="11"/>
    </row>
    <row r="681" spans="1:38" x14ac:dyDescent="0.3">
      <c r="A681" s="13">
        <v>42987</v>
      </c>
      <c r="B681" s="15">
        <v>680</v>
      </c>
      <c r="C681" s="1">
        <v>-2.660224786841995E-2</v>
      </c>
      <c r="D681" s="1">
        <v>-2.3072792395389154E-2</v>
      </c>
      <c r="E681" s="1">
        <v>1.0000000000000009E-2</v>
      </c>
      <c r="F681" s="1">
        <v>1.3611368992358782E-2</v>
      </c>
      <c r="G681" s="1">
        <v>-0.12104014352371911</v>
      </c>
      <c r="H681" s="1">
        <v>-1.246264874127893E-2</v>
      </c>
      <c r="I681" s="1">
        <v>-4.9042358218605774E-2</v>
      </c>
      <c r="J681" s="1">
        <v>-2.93620991299696E-2</v>
      </c>
      <c r="K681" s="1">
        <v>-5.946437660172689E-2</v>
      </c>
      <c r="L681" s="1">
        <v>-2.9785780568696046E-2</v>
      </c>
      <c r="M681" s="1">
        <v>-5.0086304177130725E-2</v>
      </c>
      <c r="N681" s="1">
        <v>-4.7106406724377374E-2</v>
      </c>
      <c r="O681" s="1">
        <v>-6.6617472919388798E-2</v>
      </c>
      <c r="P681" s="1">
        <v>-2.8682086956125816E-2</v>
      </c>
      <c r="Q681" s="1">
        <v>-4.8223053542202639E-2</v>
      </c>
      <c r="R681" s="1">
        <v>-3.1709088506633516E-2</v>
      </c>
      <c r="S681" s="1">
        <v>-9.5840048028140903E-2</v>
      </c>
      <c r="T681" s="1">
        <v>0.13812171800890896</v>
      </c>
      <c r="U681" s="11"/>
      <c r="V681" s="11"/>
      <c r="W681" s="11"/>
      <c r="X681" s="11"/>
      <c r="Y681" s="11"/>
      <c r="Z681" s="11"/>
      <c r="AA681" s="11"/>
      <c r="AB681" s="11"/>
      <c r="AC681" s="11"/>
      <c r="AD681" s="11"/>
      <c r="AE681" s="11"/>
      <c r="AF681" s="11"/>
      <c r="AG681" s="11"/>
      <c r="AH681" s="11"/>
      <c r="AI681" s="11"/>
      <c r="AJ681" s="11"/>
      <c r="AK681" s="11"/>
      <c r="AL681" s="11"/>
    </row>
    <row r="682" spans="1:38" x14ac:dyDescent="0.3">
      <c r="A682" s="13">
        <v>42988</v>
      </c>
      <c r="B682" s="15">
        <v>681</v>
      </c>
      <c r="C682" s="1">
        <v>7.8185801432311391E-3</v>
      </c>
      <c r="D682" s="1">
        <v>1.2622946691014755E-2</v>
      </c>
      <c r="E682" s="1">
        <v>-9.9009900990099098E-3</v>
      </c>
      <c r="F682" s="1">
        <v>9.4408747604553412E-3</v>
      </c>
      <c r="G682" s="1">
        <v>3.9513176437682221E-2</v>
      </c>
      <c r="H682" s="1">
        <v>-1.6790622461705777E-3</v>
      </c>
      <c r="I682" s="1">
        <v>-5.1692358090104458E-3</v>
      </c>
      <c r="J682" s="1">
        <v>1.4403086074864532E-2</v>
      </c>
      <c r="K682" s="1">
        <v>2.6685815980432182E-2</v>
      </c>
      <c r="L682" s="1">
        <v>1.147558284997432E-2</v>
      </c>
      <c r="M682" s="1">
        <v>-1.3255442058453698E-2</v>
      </c>
      <c r="N682" s="1">
        <v>-1.5119396607596843E-2</v>
      </c>
      <c r="O682" s="1">
        <v>-1.0022727247356551E-2</v>
      </c>
      <c r="P682" s="1">
        <v>-3.7594477493526589E-2</v>
      </c>
      <c r="Q682" s="1">
        <v>5.0236442915924759E-2</v>
      </c>
      <c r="R682" s="1">
        <v>5.9830477962250182E-3</v>
      </c>
      <c r="S682" s="1">
        <v>-9.6542681297804175E-2</v>
      </c>
      <c r="T682" s="1">
        <v>-2.4474171004207294E-2</v>
      </c>
      <c r="U682" s="11"/>
      <c r="V682" s="11"/>
      <c r="W682" s="11"/>
      <c r="X682" s="11"/>
      <c r="Y682" s="11"/>
      <c r="Z682" s="11"/>
      <c r="AA682" s="11"/>
      <c r="AB682" s="11"/>
      <c r="AC682" s="11"/>
      <c r="AD682" s="11"/>
      <c r="AE682" s="11"/>
      <c r="AF682" s="11"/>
      <c r="AG682" s="11"/>
      <c r="AH682" s="11"/>
      <c r="AI682" s="11"/>
      <c r="AJ682" s="11"/>
      <c r="AK682" s="11"/>
      <c r="AL682" s="11"/>
    </row>
    <row r="683" spans="1:38" x14ac:dyDescent="0.3">
      <c r="A683" s="13">
        <v>42989</v>
      </c>
      <c r="B683" s="15">
        <v>682</v>
      </c>
      <c r="C683" s="1">
        <v>-8.1680964093626216E-3</v>
      </c>
      <c r="D683" s="1">
        <v>-1.9862918892547307E-2</v>
      </c>
      <c r="E683" s="1">
        <v>0</v>
      </c>
      <c r="F683" s="1">
        <v>-2.6494318657695658E-2</v>
      </c>
      <c r="G683" s="1">
        <v>-8.022408654376912E-3</v>
      </c>
      <c r="H683" s="1">
        <v>2.3626290012915559E-2</v>
      </c>
      <c r="I683" s="1">
        <v>0.100863051534144</v>
      </c>
      <c r="J683" s="1">
        <v>-2.6325730374743603E-2</v>
      </c>
      <c r="K683" s="1">
        <v>-4.067220681911432E-2</v>
      </c>
      <c r="L683" s="1">
        <v>-8.4103613435262282E-3</v>
      </c>
      <c r="M683" s="1">
        <v>-1.5293058397918566E-2</v>
      </c>
      <c r="N683" s="1">
        <v>2.7138754870809821E-2</v>
      </c>
      <c r="O683" s="1">
        <v>4.2328023161946227E-2</v>
      </c>
      <c r="P683" s="1">
        <v>-7.5601850041878893E-3</v>
      </c>
      <c r="Q683" s="1">
        <v>-4.7833460031577256E-2</v>
      </c>
      <c r="R683" s="1">
        <v>-3.5438300316266722E-3</v>
      </c>
      <c r="S683" s="1">
        <v>4.625430101811305E-2</v>
      </c>
      <c r="T683" s="1">
        <v>-7.9488333576314851E-2</v>
      </c>
      <c r="U683" s="11"/>
      <c r="V683" s="11"/>
      <c r="W683" s="11"/>
      <c r="X683" s="11"/>
      <c r="Y683" s="11"/>
      <c r="Z683" s="11"/>
      <c r="AA683" s="11"/>
      <c r="AB683" s="11"/>
      <c r="AC683" s="11"/>
      <c r="AD683" s="11"/>
      <c r="AE683" s="11"/>
      <c r="AF683" s="11"/>
      <c r="AG683" s="11"/>
      <c r="AH683" s="11"/>
      <c r="AI683" s="11"/>
      <c r="AJ683" s="11"/>
      <c r="AK683" s="11"/>
      <c r="AL683" s="11"/>
    </row>
    <row r="684" spans="1:38" x14ac:dyDescent="0.3">
      <c r="A684" s="13">
        <v>42990</v>
      </c>
      <c r="B684" s="15">
        <v>683</v>
      </c>
      <c r="C684" s="1">
        <v>-5.986611001313405E-2</v>
      </c>
      <c r="D684" s="1">
        <v>-4.5607323948516604E-2</v>
      </c>
      <c r="E684" s="1">
        <v>0</v>
      </c>
      <c r="F684" s="1">
        <v>-4.0029633878214288E-2</v>
      </c>
      <c r="G684" s="1">
        <v>-3.7719813160552139E-2</v>
      </c>
      <c r="H684" s="1">
        <v>-7.5163158216050172E-2</v>
      </c>
      <c r="I684" s="1">
        <v>-0.13630657334445107</v>
      </c>
      <c r="J684" s="1">
        <v>-3.4746222954436433E-2</v>
      </c>
      <c r="K684" s="1">
        <v>-4.3772155803561925E-2</v>
      </c>
      <c r="L684" s="1">
        <v>-0.19377057720942276</v>
      </c>
      <c r="M684" s="1">
        <v>-5.6410614617654647E-2</v>
      </c>
      <c r="N684" s="1">
        <v>-8.7905329535953911E-2</v>
      </c>
      <c r="O684" s="1">
        <v>-6.1312661666225919E-2</v>
      </c>
      <c r="P684" s="1">
        <v>-0.10201116647554946</v>
      </c>
      <c r="Q684" s="1">
        <v>-5.2201682736596353E-2</v>
      </c>
      <c r="R684" s="1">
        <v>-3.7159192675378662E-3</v>
      </c>
      <c r="S684" s="1">
        <v>6.8615823395041893E-3</v>
      </c>
      <c r="T684" s="1">
        <v>-7.6780835613513357E-2</v>
      </c>
      <c r="U684" s="11"/>
      <c r="V684" s="11"/>
      <c r="W684" s="11"/>
      <c r="X684" s="11"/>
      <c r="Y684" s="11"/>
      <c r="Z684" s="11"/>
      <c r="AA684" s="11"/>
      <c r="AB684" s="11"/>
      <c r="AC684" s="11"/>
      <c r="AD684" s="11"/>
      <c r="AE684" s="11"/>
      <c r="AF684" s="11"/>
      <c r="AG684" s="11"/>
      <c r="AH684" s="11"/>
      <c r="AI684" s="11"/>
      <c r="AJ684" s="11"/>
      <c r="AK684" s="11"/>
      <c r="AL684" s="11"/>
    </row>
    <row r="685" spans="1:38" x14ac:dyDescent="0.3">
      <c r="A685" s="13">
        <v>42991</v>
      </c>
      <c r="B685" s="15">
        <v>684</v>
      </c>
      <c r="C685" s="1">
        <v>-0.20161019740525501</v>
      </c>
      <c r="D685" s="1">
        <v>-0.22724232167566275</v>
      </c>
      <c r="E685" s="1">
        <v>-2.3099999999998122E-4</v>
      </c>
      <c r="F685" s="1">
        <v>-0.18256864746446269</v>
      </c>
      <c r="G685" s="1">
        <v>-0.38010072435381315</v>
      </c>
      <c r="H685" s="1">
        <v>-0.22477080914163478</v>
      </c>
      <c r="I685" s="1">
        <v>-0.21565622776811541</v>
      </c>
      <c r="J685" s="1">
        <v>-0.25310272381757437</v>
      </c>
      <c r="K685" s="1">
        <v>-0.32192011414833749</v>
      </c>
      <c r="L685" s="1">
        <v>-0.2033730464094331</v>
      </c>
      <c r="M685" s="1">
        <v>-0.36040448658377555</v>
      </c>
      <c r="N685" s="1">
        <v>-0.28947062587138422</v>
      </c>
      <c r="O685" s="1">
        <v>-0.20120669351703127</v>
      </c>
      <c r="P685" s="1">
        <v>-0.33752731713515699</v>
      </c>
      <c r="Q685" s="1">
        <v>-0.28218752024881755</v>
      </c>
      <c r="R685" s="1">
        <v>-0.2386467769581859</v>
      </c>
      <c r="S685" s="1">
        <v>-0.39191860424570141</v>
      </c>
      <c r="T685" s="1">
        <v>-0.29824991423590036</v>
      </c>
      <c r="U685" s="11"/>
      <c r="V685" s="11"/>
      <c r="W685" s="11"/>
      <c r="X685" s="11"/>
      <c r="Y685" s="11"/>
      <c r="Z685" s="11"/>
      <c r="AA685" s="11"/>
      <c r="AB685" s="11"/>
      <c r="AC685" s="11"/>
      <c r="AD685" s="11"/>
      <c r="AE685" s="11"/>
      <c r="AF685" s="11"/>
      <c r="AG685" s="11"/>
      <c r="AH685" s="11"/>
      <c r="AI685" s="11"/>
      <c r="AJ685" s="11"/>
      <c r="AK685" s="11"/>
      <c r="AL685" s="11"/>
    </row>
    <row r="686" spans="1:38" x14ac:dyDescent="0.3">
      <c r="A686" s="13">
        <v>42992</v>
      </c>
      <c r="B686" s="15">
        <v>685</v>
      </c>
      <c r="C686" s="1">
        <v>0.15715160181607996</v>
      </c>
      <c r="D686" s="1">
        <v>0.15216220873892547</v>
      </c>
      <c r="E686" s="1">
        <v>-9.5722111807826165E-4</v>
      </c>
      <c r="F686" s="1">
        <v>0.10348587195526783</v>
      </c>
      <c r="G686" s="1">
        <v>2.8079269750104698E-2</v>
      </c>
      <c r="H686" s="1">
        <v>0.2125193117485796</v>
      </c>
      <c r="I686" s="1">
        <v>0.18317823497650834</v>
      </c>
      <c r="J686" s="1">
        <v>0.15150949455846136</v>
      </c>
      <c r="K686" s="1">
        <v>0.15315020582535546</v>
      </c>
      <c r="L686" s="1">
        <v>0.14282121073773729</v>
      </c>
      <c r="M686" s="1">
        <v>0.18063749639289689</v>
      </c>
      <c r="N686" s="1">
        <v>0.20204258944504269</v>
      </c>
      <c r="O686" s="1">
        <v>3.8917862707437557E-2</v>
      </c>
      <c r="P686" s="1">
        <v>0.29544103521059262</v>
      </c>
      <c r="Q686" s="1">
        <v>7.9346452428236264E-2</v>
      </c>
      <c r="R686" s="1">
        <v>0.15743209513878575</v>
      </c>
      <c r="S686" s="1">
        <v>3.2484148302844879E-2</v>
      </c>
      <c r="T686" s="1">
        <v>0.1456547201520684</v>
      </c>
      <c r="U686" s="11"/>
      <c r="V686" s="11"/>
      <c r="W686" s="11"/>
      <c r="X686" s="11"/>
      <c r="Y686" s="11"/>
      <c r="Z686" s="11"/>
      <c r="AA686" s="11"/>
      <c r="AB686" s="11"/>
      <c r="AC686" s="11"/>
      <c r="AD686" s="11"/>
      <c r="AE686" s="11"/>
      <c r="AF686" s="11"/>
      <c r="AG686" s="11"/>
      <c r="AH686" s="11"/>
      <c r="AI686" s="11"/>
      <c r="AJ686" s="11"/>
      <c r="AK686" s="11"/>
      <c r="AL686" s="11"/>
    </row>
    <row r="687" spans="1:38" x14ac:dyDescent="0.3">
      <c r="A687" s="13">
        <v>42993</v>
      </c>
      <c r="B687" s="15">
        <v>686</v>
      </c>
      <c r="C687" s="1">
        <v>5.1093550470306809E-3</v>
      </c>
      <c r="D687" s="1">
        <v>-8.5705069739081003E-3</v>
      </c>
      <c r="E687" s="1">
        <v>4.3731953560829538E-3</v>
      </c>
      <c r="F687" s="1">
        <v>-1.4781941523566577E-2</v>
      </c>
      <c r="G687" s="1">
        <v>-2.8250253469757212E-2</v>
      </c>
      <c r="H687" s="1">
        <v>3.85426720609994E-2</v>
      </c>
      <c r="I687" s="1">
        <v>4.8046958569844343E-3</v>
      </c>
      <c r="J687" s="1">
        <v>0.150746053282792</v>
      </c>
      <c r="K687" s="1">
        <v>4.8636740119388823E-3</v>
      </c>
      <c r="L687" s="1">
        <v>-7.2848635293047831E-3</v>
      </c>
      <c r="M687" s="1">
        <v>0.14810964438928842</v>
      </c>
      <c r="N687" s="1">
        <v>-1.1602158989892345E-2</v>
      </c>
      <c r="O687" s="1">
        <v>8.4761271547381611E-2</v>
      </c>
      <c r="P687" s="1">
        <v>6.0992707017279969E-2</v>
      </c>
      <c r="Q687" s="1">
        <v>-1.810654846533423E-2</v>
      </c>
      <c r="R687" s="1">
        <v>-2.9908757416519126E-2</v>
      </c>
      <c r="S687" s="1">
        <v>-6.3576886583878098E-2</v>
      </c>
      <c r="T687" s="1">
        <v>0.12641679091323108</v>
      </c>
      <c r="U687" s="11"/>
      <c r="V687" s="11"/>
      <c r="W687" s="11"/>
      <c r="X687" s="11"/>
      <c r="Y687" s="11"/>
      <c r="Z687" s="11"/>
      <c r="AA687" s="11"/>
      <c r="AB687" s="11"/>
      <c r="AC687" s="11"/>
      <c r="AD687" s="11"/>
      <c r="AE687" s="11"/>
      <c r="AF687" s="11"/>
      <c r="AG687" s="11"/>
      <c r="AH687" s="11"/>
      <c r="AI687" s="11"/>
      <c r="AJ687" s="11"/>
      <c r="AK687" s="11"/>
      <c r="AL687" s="11"/>
    </row>
    <row r="688" spans="1:38" x14ac:dyDescent="0.3">
      <c r="A688" s="13">
        <v>42994</v>
      </c>
      <c r="B688" s="15">
        <v>687</v>
      </c>
      <c r="C688" s="1">
        <v>-1.4653036184395625E-2</v>
      </c>
      <c r="D688" s="1">
        <v>1.9856302166680977E-2</v>
      </c>
      <c r="E688" s="1">
        <v>1.5849598277477425E-3</v>
      </c>
      <c r="F688" s="1">
        <v>1.0084655076777978E-4</v>
      </c>
      <c r="G688" s="1">
        <v>-3.3463188508633931E-2</v>
      </c>
      <c r="H688" s="1">
        <v>4.54319297608533E-2</v>
      </c>
      <c r="I688" s="1">
        <v>0.17064759607984378</v>
      </c>
      <c r="J688" s="1">
        <v>-6.9148990204926888E-2</v>
      </c>
      <c r="K688" s="1">
        <v>1.8093115847611974E-3</v>
      </c>
      <c r="L688" s="1">
        <v>0.18097402984541314</v>
      </c>
      <c r="M688" s="1">
        <v>6.0518831810237809E-2</v>
      </c>
      <c r="N688" s="1">
        <v>1.1560412092927557E-2</v>
      </c>
      <c r="O688" s="1">
        <v>1.7516673617891474E-2</v>
      </c>
      <c r="P688" s="1">
        <v>3.1483111554732254E-2</v>
      </c>
      <c r="Q688" s="1">
        <v>-4.7323367829308793E-2</v>
      </c>
      <c r="R688" s="1">
        <v>-2.4415701763789016E-2</v>
      </c>
      <c r="S688" s="1">
        <v>1.192833958474711E-2</v>
      </c>
      <c r="T688" s="1">
        <v>-2.0166598005267461E-2</v>
      </c>
      <c r="U688" s="11"/>
      <c r="V688" s="11"/>
      <c r="W688" s="11"/>
      <c r="X688" s="11"/>
      <c r="Y688" s="11"/>
      <c r="Z688" s="11"/>
      <c r="AA688" s="11"/>
      <c r="AB688" s="11"/>
      <c r="AC688" s="11"/>
      <c r="AD688" s="11"/>
      <c r="AE688" s="11"/>
      <c r="AF688" s="11"/>
      <c r="AG688" s="11"/>
      <c r="AH688" s="11"/>
      <c r="AI688" s="11"/>
      <c r="AJ688" s="11"/>
      <c r="AK688" s="11"/>
      <c r="AL688" s="11"/>
    </row>
    <row r="689" spans="1:38" x14ac:dyDescent="0.3">
      <c r="A689" s="13">
        <v>42995</v>
      </c>
      <c r="B689" s="15">
        <v>688</v>
      </c>
      <c r="C689" s="1">
        <v>0.12912966053562241</v>
      </c>
      <c r="D689" s="1">
        <v>0.15338278321037041</v>
      </c>
      <c r="E689" s="1">
        <v>-3.1449983578331875E-3</v>
      </c>
      <c r="F689" s="1">
        <v>6.0832348311270747E-2</v>
      </c>
      <c r="G689" s="1">
        <v>0.10710365754263276</v>
      </c>
      <c r="H689" s="1">
        <v>7.3996789992576084E-2</v>
      </c>
      <c r="I689" s="1">
        <v>9.6795082928546449E-3</v>
      </c>
      <c r="J689" s="1">
        <v>9.9789832184018615E-2</v>
      </c>
      <c r="K689" s="1">
        <v>0.10143654692477795</v>
      </c>
      <c r="L689" s="1">
        <v>0.17053520604724579</v>
      </c>
      <c r="M689" s="1">
        <v>4.4436634742787445E-2</v>
      </c>
      <c r="N689" s="1">
        <v>0.12887202685750909</v>
      </c>
      <c r="O689" s="1">
        <v>0.15062251729294421</v>
      </c>
      <c r="P689" s="1">
        <v>0.2004678100956723</v>
      </c>
      <c r="Q689" s="1">
        <v>0.20052034439288696</v>
      </c>
      <c r="R689" s="1">
        <v>9.0707173348237066E-2</v>
      </c>
      <c r="S689" s="1">
        <v>0.15295051953319941</v>
      </c>
      <c r="T689" s="1">
        <v>0.12924817234265701</v>
      </c>
      <c r="U689" s="11"/>
      <c r="V689" s="11"/>
      <c r="W689" s="11"/>
      <c r="X689" s="11"/>
      <c r="Y689" s="11"/>
      <c r="Z689" s="11"/>
      <c r="AA689" s="11"/>
      <c r="AB689" s="11"/>
      <c r="AC689" s="11"/>
      <c r="AD689" s="11"/>
      <c r="AE689" s="11"/>
      <c r="AF689" s="11"/>
      <c r="AG689" s="11"/>
      <c r="AH689" s="11"/>
      <c r="AI689" s="11"/>
      <c r="AJ689" s="11"/>
      <c r="AK689" s="11"/>
      <c r="AL689" s="11"/>
    </row>
    <row r="690" spans="1:38" x14ac:dyDescent="0.3">
      <c r="A690" s="13">
        <v>42996</v>
      </c>
      <c r="B690" s="15">
        <v>689</v>
      </c>
      <c r="C690" s="1">
        <v>-2.8251001412962721E-2</v>
      </c>
      <c r="D690" s="1">
        <v>-2.6098884579289324E-2</v>
      </c>
      <c r="E690" s="1">
        <v>-7.9871407034532376E-5</v>
      </c>
      <c r="F690" s="1">
        <v>-2.8674630081429706E-2</v>
      </c>
      <c r="G690" s="1">
        <v>-8.2794913183840899E-2</v>
      </c>
      <c r="H690" s="1">
        <v>-1.7528066609747567E-2</v>
      </c>
      <c r="I690" s="1">
        <v>-7.7859335581229178E-2</v>
      </c>
      <c r="J690" s="1">
        <v>4.6614257321063142E-3</v>
      </c>
      <c r="K690" s="1">
        <v>-3.2096509351080299E-2</v>
      </c>
      <c r="L690" s="1">
        <v>-0.1963221428776393</v>
      </c>
      <c r="M690" s="1">
        <v>5.0079375998430743E-2</v>
      </c>
      <c r="N690" s="1">
        <v>-7.7228821973104891E-2</v>
      </c>
      <c r="O690" s="1">
        <v>-5.5180490257937406E-2</v>
      </c>
      <c r="P690" s="1">
        <v>2.4888531471462604E-2</v>
      </c>
      <c r="Q690" s="1">
        <v>-0.12206855976824034</v>
      </c>
      <c r="R690" s="1">
        <v>-2.694630417511917E-2</v>
      </c>
      <c r="S690" s="1">
        <v>1.4287781501431387E-2</v>
      </c>
      <c r="T690" s="1">
        <v>-2.2062856411956565E-2</v>
      </c>
      <c r="U690" s="11"/>
      <c r="V690" s="11"/>
      <c r="W690" s="11"/>
      <c r="X690" s="11"/>
      <c r="Y690" s="11"/>
      <c r="Z690" s="11"/>
      <c r="AA690" s="11"/>
      <c r="AB690" s="11"/>
      <c r="AC690" s="11"/>
      <c r="AD690" s="11"/>
      <c r="AE690" s="11"/>
      <c r="AF690" s="11"/>
      <c r="AG690" s="11"/>
      <c r="AH690" s="11"/>
      <c r="AI690" s="11"/>
      <c r="AJ690" s="11"/>
      <c r="AK690" s="11"/>
      <c r="AL690" s="11"/>
    </row>
    <row r="691" spans="1:38" x14ac:dyDescent="0.3">
      <c r="A691" s="13">
        <v>42997</v>
      </c>
      <c r="B691" s="15">
        <v>690</v>
      </c>
      <c r="C691" s="1">
        <v>-1.049357957725589E-2</v>
      </c>
      <c r="D691" s="1">
        <v>-3.665534355337406E-3</v>
      </c>
      <c r="E691" s="1">
        <v>-3.5355905464639265E-3</v>
      </c>
      <c r="F691" s="1">
        <v>-8.133263743910912E-3</v>
      </c>
      <c r="G691" s="1">
        <v>-3.0774096962187373E-3</v>
      </c>
      <c r="H691" s="1">
        <v>5.4832536553115846E-2</v>
      </c>
      <c r="I691" s="1">
        <v>-1.9709399741698972E-2</v>
      </c>
      <c r="J691" s="1">
        <v>0.18878243421691976</v>
      </c>
      <c r="K691" s="1">
        <v>-3.2169549263425398E-2</v>
      </c>
      <c r="L691" s="1">
        <v>-1.4709575845826947E-2</v>
      </c>
      <c r="M691" s="1">
        <v>-6.314509886379209E-2</v>
      </c>
      <c r="N691" s="1">
        <v>-3.3438981226419306E-2</v>
      </c>
      <c r="O691" s="1">
        <v>-4.674110932862665E-2</v>
      </c>
      <c r="P691" s="1">
        <v>0.16333614367119004</v>
      </c>
      <c r="Q691" s="1">
        <v>3.7434470590231271E-2</v>
      </c>
      <c r="R691" s="1">
        <v>-3.2788004563187846E-2</v>
      </c>
      <c r="S691" s="1">
        <v>-7.6915481129693833E-2</v>
      </c>
      <c r="T691" s="1">
        <v>7.5912035088803731E-3</v>
      </c>
      <c r="U691" s="11"/>
      <c r="V691" s="11"/>
      <c r="W691" s="11"/>
      <c r="X691" s="11"/>
      <c r="Y691" s="11"/>
      <c r="Z691" s="11"/>
      <c r="AA691" s="11"/>
      <c r="AB691" s="11"/>
      <c r="AC691" s="11"/>
      <c r="AD691" s="11"/>
      <c r="AE691" s="11"/>
      <c r="AF691" s="11"/>
      <c r="AG691" s="11"/>
      <c r="AH691" s="11"/>
      <c r="AI691" s="11"/>
      <c r="AJ691" s="11"/>
      <c r="AK691" s="11"/>
      <c r="AL691" s="11"/>
    </row>
    <row r="692" spans="1:38" x14ac:dyDescent="0.3">
      <c r="A692" s="13">
        <v>42998</v>
      </c>
      <c r="B692" s="15">
        <v>691</v>
      </c>
      <c r="C692" s="1">
        <v>-5.9606302301211098E-2</v>
      </c>
      <c r="D692" s="1">
        <v>-7.8565454840996529E-2</v>
      </c>
      <c r="E692" s="1">
        <v>8.8688352276427313E-3</v>
      </c>
      <c r="F692" s="1">
        <v>-6.0803551852663847E-2</v>
      </c>
      <c r="G692" s="1">
        <v>-0.11824723663164273</v>
      </c>
      <c r="H692" s="1">
        <v>-3.153643370906322E-2</v>
      </c>
      <c r="I692" s="1">
        <v>-5.7513716777692542E-2</v>
      </c>
      <c r="J692" s="1">
        <v>-0.17134778315447774</v>
      </c>
      <c r="K692" s="1">
        <v>-7.8950963622372777E-2</v>
      </c>
      <c r="L692" s="1">
        <v>9.9580009266439756E-2</v>
      </c>
      <c r="M692" s="1">
        <v>-7.6117213947138357E-2</v>
      </c>
      <c r="N692" s="1">
        <v>-0.1088008651269852</v>
      </c>
      <c r="O692" s="1">
        <v>-0.12233993496365429</v>
      </c>
      <c r="P692" s="1">
        <v>0.36788421198888177</v>
      </c>
      <c r="Q692" s="1">
        <v>-0.12794053917039391</v>
      </c>
      <c r="R692" s="1">
        <v>-9.0472585761964749E-2</v>
      </c>
      <c r="S692" s="1">
        <v>-0.11530013074953085</v>
      </c>
      <c r="T692" s="1">
        <v>-0.1339594849899356</v>
      </c>
      <c r="U692" s="11"/>
      <c r="V692" s="11"/>
      <c r="W692" s="11"/>
      <c r="X692" s="11"/>
      <c r="Y692" s="11"/>
      <c r="Z692" s="11"/>
      <c r="AA692" s="11"/>
      <c r="AB692" s="11"/>
      <c r="AC692" s="11"/>
      <c r="AD692" s="11"/>
      <c r="AE692" s="11"/>
      <c r="AF692" s="11"/>
      <c r="AG692" s="11"/>
      <c r="AH692" s="11"/>
      <c r="AI692" s="11"/>
      <c r="AJ692" s="11"/>
      <c r="AK692" s="11"/>
      <c r="AL692" s="11"/>
    </row>
    <row r="693" spans="1:38" x14ac:dyDescent="0.3">
      <c r="A693" s="13">
        <v>42999</v>
      </c>
      <c r="B693" s="15">
        <v>692</v>
      </c>
      <c r="C693" s="1">
        <v>-1.6194744594801508E-3</v>
      </c>
      <c r="D693" s="1">
        <v>2.3322383479239643E-2</v>
      </c>
      <c r="E693" s="1">
        <v>-1.9268205474554576E-3</v>
      </c>
      <c r="F693" s="1">
        <v>1.2465931705836689E-2</v>
      </c>
      <c r="G693" s="1">
        <v>4.6007875624118219E-2</v>
      </c>
      <c r="H693" s="1">
        <v>5.1530039795283068E-2</v>
      </c>
      <c r="I693" s="1">
        <v>6.7135233495627389E-3</v>
      </c>
      <c r="J693" s="1">
        <v>-1.3886931244981133E-2</v>
      </c>
      <c r="K693" s="1">
        <v>2.935533964901264E-2</v>
      </c>
      <c r="L693" s="1">
        <v>1.5654837228868902E-3</v>
      </c>
      <c r="M693" s="1">
        <v>1.6059463791719016E-2</v>
      </c>
      <c r="N693" s="1">
        <v>-1.1216458248330246E-2</v>
      </c>
      <c r="O693" s="1">
        <v>3.5907984119297742E-2</v>
      </c>
      <c r="P693" s="1">
        <v>-0.15296630377068279</v>
      </c>
      <c r="Q693" s="1">
        <v>1.2995536886321952E-2</v>
      </c>
      <c r="R693" s="1">
        <v>2.3826094131397885E-2</v>
      </c>
      <c r="S693" s="1">
        <v>4.5574054347213969E-2</v>
      </c>
      <c r="T693" s="1">
        <v>-2.1498520623736174E-2</v>
      </c>
      <c r="U693" s="11"/>
      <c r="V693" s="11"/>
      <c r="W693" s="11"/>
      <c r="X693" s="11"/>
      <c r="Y693" s="11"/>
      <c r="Z693" s="11"/>
      <c r="AA693" s="11"/>
      <c r="AB693" s="11"/>
      <c r="AC693" s="11"/>
      <c r="AD693" s="11"/>
      <c r="AE693" s="11"/>
      <c r="AF693" s="11"/>
      <c r="AG693" s="11"/>
      <c r="AH693" s="11"/>
      <c r="AI693" s="11"/>
      <c r="AJ693" s="11"/>
      <c r="AK693" s="11"/>
      <c r="AL693" s="11"/>
    </row>
    <row r="694" spans="1:38" x14ac:dyDescent="0.3">
      <c r="A694" s="13">
        <v>43000</v>
      </c>
      <c r="B694" s="15">
        <v>693</v>
      </c>
      <c r="C694" s="1">
        <v>3.89898482300313E-2</v>
      </c>
      <c r="D694" s="1">
        <v>7.4970213936157326E-2</v>
      </c>
      <c r="E694" s="1">
        <v>-4.0402030052741102E-3</v>
      </c>
      <c r="F694" s="1">
        <v>2.4025408829683629E-2</v>
      </c>
      <c r="G694" s="1">
        <v>0.21539235490537384</v>
      </c>
      <c r="H694" s="1">
        <v>4.7481300190625056E-3</v>
      </c>
      <c r="I694" s="1">
        <v>5.0667121483819522E-2</v>
      </c>
      <c r="J694" s="1">
        <v>2.094623229986518E-2</v>
      </c>
      <c r="K694" s="1">
        <v>1.9981160863030478E-2</v>
      </c>
      <c r="L694" s="1">
        <v>8.2162586967080176E-2</v>
      </c>
      <c r="M694" s="1">
        <v>2.8144926143495636E-2</v>
      </c>
      <c r="N694" s="1">
        <v>5.0999914276507859E-2</v>
      </c>
      <c r="O694" s="1">
        <v>2.9942850599416593E-2</v>
      </c>
      <c r="P694" s="1">
        <v>-2.7447100255332417E-2</v>
      </c>
      <c r="Q694" s="1">
        <v>9.8446842777541191E-2</v>
      </c>
      <c r="R694" s="1">
        <v>3.5933550893830671E-2</v>
      </c>
      <c r="S694" s="1">
        <v>-1.0683576801845564E-2</v>
      </c>
      <c r="T694" s="1">
        <v>1.7838349234754452E-2</v>
      </c>
      <c r="U694" s="11"/>
      <c r="V694" s="11"/>
      <c r="W694" s="11"/>
      <c r="X694" s="11"/>
      <c r="Y694" s="11"/>
      <c r="Z694" s="11"/>
      <c r="AA694" s="11"/>
      <c r="AB694" s="11"/>
      <c r="AC694" s="11"/>
      <c r="AD694" s="11"/>
      <c r="AE694" s="11"/>
      <c r="AF694" s="11"/>
      <c r="AG694" s="11"/>
      <c r="AH694" s="11"/>
      <c r="AI694" s="11"/>
      <c r="AJ694" s="11"/>
      <c r="AK694" s="11"/>
      <c r="AL694" s="11"/>
    </row>
    <row r="695" spans="1:38" x14ac:dyDescent="0.3">
      <c r="A695" s="13">
        <v>43001</v>
      </c>
      <c r="B695" s="15">
        <v>694</v>
      </c>
      <c r="C695" s="1">
        <v>-2.4208441945432386E-2</v>
      </c>
      <c r="D695" s="1">
        <v>-8.9721592017099339E-3</v>
      </c>
      <c r="E695" s="1">
        <v>3.5470205027776092E-3</v>
      </c>
      <c r="F695" s="1">
        <v>-1.1652059374841775E-2</v>
      </c>
      <c r="G695" s="1">
        <v>-5.0688066805205753E-2</v>
      </c>
      <c r="H695" s="1">
        <v>-5.471922268821923E-2</v>
      </c>
      <c r="I695" s="1">
        <v>-5.8336698824910105E-3</v>
      </c>
      <c r="J695" s="1">
        <v>-1.8715058350763033E-2</v>
      </c>
      <c r="K695" s="1">
        <v>-3.3220890251527913E-2</v>
      </c>
      <c r="L695" s="1">
        <v>-6.2356285909877948E-2</v>
      </c>
      <c r="M695" s="1">
        <v>-1.7098746628360459E-2</v>
      </c>
      <c r="N695" s="1">
        <v>-3.1268046567882651E-2</v>
      </c>
      <c r="O695" s="1">
        <v>-4.5347374869569912E-2</v>
      </c>
      <c r="P695" s="1">
        <v>-6.9132008143658608E-2</v>
      </c>
      <c r="Q695" s="1">
        <v>-2.131890725854018E-2</v>
      </c>
      <c r="R695" s="1">
        <v>-2.275434868019633E-2</v>
      </c>
      <c r="S695" s="1">
        <v>3.159740323275971E-2</v>
      </c>
      <c r="T695" s="1">
        <v>5.6881109560997102E-2</v>
      </c>
      <c r="U695" s="11"/>
      <c r="V695" s="11"/>
      <c r="W695" s="11"/>
      <c r="X695" s="11"/>
      <c r="Y695" s="11"/>
      <c r="Z695" s="11"/>
      <c r="AA695" s="11"/>
      <c r="AB695" s="11"/>
      <c r="AC695" s="11"/>
      <c r="AD695" s="11"/>
      <c r="AE695" s="11"/>
      <c r="AF695" s="11"/>
      <c r="AG695" s="11"/>
      <c r="AH695" s="11"/>
      <c r="AI695" s="11"/>
      <c r="AJ695" s="11"/>
      <c r="AK695" s="11"/>
      <c r="AL695" s="11"/>
    </row>
    <row r="696" spans="1:38" x14ac:dyDescent="0.3">
      <c r="A696" s="13">
        <v>43002</v>
      </c>
      <c r="B696" s="15">
        <v>695</v>
      </c>
      <c r="C696" s="1">
        <v>5.2936798220118056E-2</v>
      </c>
      <c r="D696" s="1">
        <v>2.638103405919108E-2</v>
      </c>
      <c r="E696" s="1">
        <v>-3.733609454494689E-3</v>
      </c>
      <c r="F696" s="1">
        <v>3.2702855092521542E-2</v>
      </c>
      <c r="G696" s="1">
        <v>0.27461806606364259</v>
      </c>
      <c r="H696" s="1">
        <v>3.309708591555021E-2</v>
      </c>
      <c r="I696" s="1">
        <v>2.3056338479136979E-2</v>
      </c>
      <c r="J696" s="1">
        <v>3.9254430349096391E-2</v>
      </c>
      <c r="K696" s="1">
        <v>7.9923991228982694E-2</v>
      </c>
      <c r="L696" s="1">
        <v>5.048243280302861E-2</v>
      </c>
      <c r="M696" s="1">
        <v>4.1710585710489599E-2</v>
      </c>
      <c r="N696" s="1">
        <v>5.3644173118469814E-2</v>
      </c>
      <c r="O696" s="1">
        <v>2.3749764364575598E-2</v>
      </c>
      <c r="P696" s="1">
        <v>-5.6514588237584047E-2</v>
      </c>
      <c r="Q696" s="1">
        <v>3.5499035679845629E-2</v>
      </c>
      <c r="R696" s="1">
        <v>3.6101837677042954E-2</v>
      </c>
      <c r="S696" s="1">
        <v>3.2417617699855947E-2</v>
      </c>
      <c r="T696" s="1">
        <v>2.586438874213963E-2</v>
      </c>
      <c r="U696" s="11"/>
      <c r="V696" s="11"/>
      <c r="W696" s="11"/>
      <c r="X696" s="11"/>
      <c r="Y696" s="11"/>
      <c r="Z696" s="11"/>
      <c r="AA696" s="11"/>
      <c r="AB696" s="11"/>
      <c r="AC696" s="11"/>
      <c r="AD696" s="11"/>
      <c r="AE696" s="11"/>
      <c r="AF696" s="11"/>
      <c r="AG696" s="11"/>
      <c r="AH696" s="11"/>
      <c r="AI696" s="11"/>
      <c r="AJ696" s="11"/>
      <c r="AK696" s="11"/>
      <c r="AL696" s="11"/>
    </row>
    <row r="697" spans="1:38" x14ac:dyDescent="0.3">
      <c r="A697" s="13">
        <v>43003</v>
      </c>
      <c r="B697" s="15">
        <v>696</v>
      </c>
      <c r="C697" s="1">
        <v>-3.5611579680225334E-3</v>
      </c>
      <c r="D697" s="1">
        <v>-1.4427122856204269E-2</v>
      </c>
      <c r="E697" s="1">
        <v>1.3091621362327334E-3</v>
      </c>
      <c r="F697" s="1">
        <v>3.5439519531443815E-2</v>
      </c>
      <c r="G697" s="1">
        <v>-1.5022300857562933E-2</v>
      </c>
      <c r="H697" s="1">
        <v>-1.1551677615391793E-2</v>
      </c>
      <c r="I697" s="1">
        <v>-3.1642951228233619E-3</v>
      </c>
      <c r="J697" s="1">
        <v>7.1478435752393571E-2</v>
      </c>
      <c r="K697" s="1">
        <v>8.954126326971042E-3</v>
      </c>
      <c r="L697" s="1">
        <v>1.9270325429205336E-2</v>
      </c>
      <c r="M697" s="1">
        <v>-2.9415703467250053E-2</v>
      </c>
      <c r="N697" s="1">
        <v>4.1579157866469374E-2</v>
      </c>
      <c r="O697" s="1">
        <v>2.9877517969492548E-2</v>
      </c>
      <c r="P697" s="1">
        <v>3.7606535577224452E-2</v>
      </c>
      <c r="Q697" s="1">
        <v>2.8968877580716278E-2</v>
      </c>
      <c r="R697" s="1">
        <v>2.0522022587220564E-4</v>
      </c>
      <c r="S697" s="1">
        <v>-2.4378891732725588E-2</v>
      </c>
      <c r="T697" s="1">
        <v>2.9201130317351567E-2</v>
      </c>
      <c r="U697" s="11"/>
      <c r="V697" s="11"/>
      <c r="W697" s="11"/>
      <c r="X697" s="11"/>
      <c r="Y697" s="11"/>
      <c r="Z697" s="11"/>
      <c r="AA697" s="11"/>
      <c r="AB697" s="11"/>
      <c r="AC697" s="11"/>
      <c r="AD697" s="11"/>
      <c r="AE697" s="11"/>
      <c r="AF697" s="11"/>
      <c r="AG697" s="11"/>
      <c r="AH697" s="11"/>
      <c r="AI697" s="11"/>
      <c r="AJ697" s="11"/>
      <c r="AK697" s="11"/>
      <c r="AL697" s="11"/>
    </row>
    <row r="698" spans="1:38" x14ac:dyDescent="0.3">
      <c r="A698" s="13">
        <v>43004</v>
      </c>
      <c r="B698" s="15">
        <v>697</v>
      </c>
      <c r="C698" s="1">
        <v>7.3003358511736213E-2</v>
      </c>
      <c r="D698" s="1">
        <v>6.4179295599819636E-2</v>
      </c>
      <c r="E698" s="1">
        <v>1.3872947751883851E-3</v>
      </c>
      <c r="F698" s="1">
        <v>8.2024404923594779E-2</v>
      </c>
      <c r="G698" s="1">
        <v>-7.2761815313543638E-4</v>
      </c>
      <c r="H698" s="1">
        <v>1.5390162376649237E-2</v>
      </c>
      <c r="I698" s="1">
        <v>8.0223408310827429E-2</v>
      </c>
      <c r="J698" s="1">
        <v>1.0563393077251492E-2</v>
      </c>
      <c r="K698" s="1">
        <v>7.8820143861776742E-2</v>
      </c>
      <c r="L698" s="1">
        <v>4.8244883709433639E-2</v>
      </c>
      <c r="M698" s="1">
        <v>6.6468139533832057E-2</v>
      </c>
      <c r="N698" s="1">
        <v>0.10498615737364908</v>
      </c>
      <c r="O698" s="1">
        <v>7.523600307167283E-2</v>
      </c>
      <c r="P698" s="1">
        <v>3.1750662774079855E-2</v>
      </c>
      <c r="Q698" s="1">
        <v>0.17395414986545568</v>
      </c>
      <c r="R698" s="1">
        <v>8.436620417463854E-2</v>
      </c>
      <c r="S698" s="1">
        <v>0.11792760720402823</v>
      </c>
      <c r="T698" s="1">
        <v>3.2206593279789114E-2</v>
      </c>
      <c r="U698" s="11"/>
      <c r="V698" s="11"/>
      <c r="W698" s="11"/>
      <c r="X698" s="11"/>
      <c r="Y698" s="11"/>
      <c r="Z698" s="11"/>
      <c r="AA698" s="11"/>
      <c r="AB698" s="11"/>
      <c r="AC698" s="11"/>
      <c r="AD698" s="11"/>
      <c r="AE698" s="11"/>
      <c r="AF698" s="11"/>
      <c r="AG698" s="11"/>
      <c r="AH698" s="11"/>
      <c r="AI698" s="11"/>
      <c r="AJ698" s="11"/>
      <c r="AK698" s="11"/>
      <c r="AL698" s="11"/>
    </row>
    <row r="699" spans="1:38" x14ac:dyDescent="0.3">
      <c r="A699" s="13">
        <v>43005</v>
      </c>
      <c r="B699" s="15">
        <v>698</v>
      </c>
      <c r="C699" s="1">
        <v>1.62675700045262E-4</v>
      </c>
      <c r="D699" s="1">
        <v>-2.5940623958870042E-2</v>
      </c>
      <c r="E699" s="1">
        <v>-4.1830286841946854E-3</v>
      </c>
      <c r="F699" s="1">
        <v>-3.0337338603684989E-2</v>
      </c>
      <c r="G699" s="1">
        <v>-3.9749731523357035E-2</v>
      </c>
      <c r="H699" s="1">
        <v>-2.3209979333627839E-2</v>
      </c>
      <c r="I699" s="1">
        <v>3.758379943411497E-3</v>
      </c>
      <c r="J699" s="1">
        <v>1.9857495824053592E-2</v>
      </c>
      <c r="K699" s="1">
        <v>-3.6636605597613447E-2</v>
      </c>
      <c r="L699" s="1">
        <v>-1.0640538561088842E-3</v>
      </c>
      <c r="M699" s="1">
        <v>-9.8431656834546723E-3</v>
      </c>
      <c r="N699" s="1">
        <v>-1.1226707478491527E-2</v>
      </c>
      <c r="O699" s="1">
        <v>-4.6290383967476721E-2</v>
      </c>
      <c r="P699" s="1">
        <v>-8.4017283613786492E-2</v>
      </c>
      <c r="Q699" s="1">
        <v>-4.733683007750665E-2</v>
      </c>
      <c r="R699" s="1">
        <v>-4.1712398307665211E-2</v>
      </c>
      <c r="S699" s="1">
        <v>0.15131225181626889</v>
      </c>
      <c r="T699" s="1">
        <v>1.317434089373189E-2</v>
      </c>
      <c r="U699" s="11"/>
      <c r="V699" s="11"/>
      <c r="W699" s="11"/>
      <c r="X699" s="11"/>
      <c r="Y699" s="11"/>
      <c r="Z699" s="11"/>
      <c r="AA699" s="11"/>
      <c r="AB699" s="11"/>
      <c r="AC699" s="11"/>
      <c r="AD699" s="11"/>
      <c r="AE699" s="11"/>
      <c r="AF699" s="11"/>
      <c r="AG699" s="11"/>
      <c r="AH699" s="11"/>
      <c r="AI699" s="11"/>
      <c r="AJ699" s="11"/>
      <c r="AK699" s="11"/>
      <c r="AL699" s="11"/>
    </row>
    <row r="700" spans="1:38" x14ac:dyDescent="0.3">
      <c r="A700" s="13">
        <v>43006</v>
      </c>
      <c r="B700" s="15">
        <v>699</v>
      </c>
      <c r="C700" s="1">
        <v>-1.080974418903748E-3</v>
      </c>
      <c r="D700" s="1">
        <v>-2.1063369436268218E-2</v>
      </c>
      <c r="E700" s="1">
        <v>3.6401195824821886E-3</v>
      </c>
      <c r="F700" s="1">
        <v>-1.7234727341029217E-2</v>
      </c>
      <c r="G700" s="1">
        <v>-1.037507896913532E-2</v>
      </c>
      <c r="H700" s="1">
        <v>-2.8930293333431303E-2</v>
      </c>
      <c r="I700" s="1">
        <v>-2.9353335340411972E-3</v>
      </c>
      <c r="J700" s="1">
        <v>3.4727358290716395E-2</v>
      </c>
      <c r="K700" s="1">
        <v>-2.7032294022500201E-2</v>
      </c>
      <c r="L700" s="1">
        <v>-1.1079165538910356E-2</v>
      </c>
      <c r="M700" s="1">
        <v>-2.8502002103505689E-2</v>
      </c>
      <c r="N700" s="1">
        <v>-1.7158996635072962E-2</v>
      </c>
      <c r="O700" s="1">
        <v>-3.9054618984126821E-2</v>
      </c>
      <c r="P700" s="1">
        <v>8.2593958004293547E-2</v>
      </c>
      <c r="Q700" s="1">
        <v>-4.6813245569034899E-2</v>
      </c>
      <c r="R700" s="1">
        <v>-2.4606303579794486E-2</v>
      </c>
      <c r="S700" s="1">
        <v>3.1707609515829829E-3</v>
      </c>
      <c r="T700" s="1">
        <v>5.7227663725315611E-2</v>
      </c>
      <c r="U700" s="11"/>
      <c r="V700" s="11"/>
      <c r="W700" s="11"/>
      <c r="X700" s="11"/>
      <c r="Y700" s="11"/>
      <c r="Z700" s="11"/>
      <c r="AA700" s="11"/>
      <c r="AB700" s="11"/>
      <c r="AC700" s="11"/>
      <c r="AD700" s="11"/>
      <c r="AE700" s="11"/>
      <c r="AF700" s="11"/>
      <c r="AG700" s="11"/>
      <c r="AH700" s="11"/>
      <c r="AI700" s="11"/>
      <c r="AJ700" s="11"/>
      <c r="AK700" s="11"/>
      <c r="AL700" s="11"/>
    </row>
    <row r="701" spans="1:38" x14ac:dyDescent="0.3">
      <c r="A701" s="13">
        <v>43007</v>
      </c>
      <c r="B701" s="15">
        <v>700</v>
      </c>
      <c r="C701" s="1">
        <v>4.0522783803093883E-2</v>
      </c>
      <c r="D701" s="1">
        <v>3.1773255497975918E-2</v>
      </c>
      <c r="E701" s="1">
        <v>-5.9095713915315292E-3</v>
      </c>
      <c r="F701" s="1">
        <v>1.7258033689582588E-2</v>
      </c>
      <c r="G701" s="1">
        <v>5.8101643795433748E-2</v>
      </c>
      <c r="H701" s="1">
        <v>-1.0536882427393441E-3</v>
      </c>
      <c r="I701" s="1">
        <v>3.2995253704848994E-2</v>
      </c>
      <c r="J701" s="1">
        <v>1.0197437484267257E-2</v>
      </c>
      <c r="K701" s="1">
        <v>5.0076053587355666E-2</v>
      </c>
      <c r="L701" s="1">
        <v>5.5412545837237169E-2</v>
      </c>
      <c r="M701" s="1">
        <v>3.5859626423803685E-2</v>
      </c>
      <c r="N701" s="1">
        <v>6.557304625781013E-2</v>
      </c>
      <c r="O701" s="1">
        <v>2.9682323525582435E-2</v>
      </c>
      <c r="P701" s="1">
        <v>2.8237470721712756E-2</v>
      </c>
      <c r="Q701" s="1">
        <v>5.0037143160352349E-2</v>
      </c>
      <c r="R701" s="1">
        <v>1.163912592223346E-2</v>
      </c>
      <c r="S701" s="1">
        <v>7.7304318021028884E-2</v>
      </c>
      <c r="T701" s="1">
        <v>2.1610103865830226E-2</v>
      </c>
      <c r="U701" s="11"/>
      <c r="V701" s="11"/>
      <c r="W701" s="11"/>
      <c r="X701" s="11"/>
      <c r="Y701" s="11"/>
      <c r="Z701" s="11"/>
      <c r="AA701" s="11"/>
      <c r="AB701" s="11"/>
      <c r="AC701" s="11"/>
      <c r="AD701" s="11"/>
      <c r="AE701" s="11"/>
      <c r="AF701" s="11"/>
      <c r="AG701" s="11"/>
      <c r="AH701" s="11"/>
      <c r="AI701" s="11"/>
      <c r="AJ701" s="11"/>
      <c r="AK701" s="11"/>
      <c r="AL701" s="11"/>
    </row>
    <row r="702" spans="1:38" x14ac:dyDescent="0.3">
      <c r="A702" s="13">
        <v>43008</v>
      </c>
      <c r="B702" s="15">
        <v>701</v>
      </c>
      <c r="C702" s="1">
        <v>1.1584454304514252E-2</v>
      </c>
      <c r="D702" s="1">
        <v>8.0935244550321833E-3</v>
      </c>
      <c r="E702" s="1">
        <v>1.7936428002495971E-3</v>
      </c>
      <c r="F702" s="1">
        <v>3.268640952206852E-2</v>
      </c>
      <c r="G702" s="1">
        <v>-5.1763096047306174E-2</v>
      </c>
      <c r="H702" s="1">
        <v>-3.2665835324714641E-2</v>
      </c>
      <c r="I702" s="1">
        <v>3.2533363203572585E-2</v>
      </c>
      <c r="J702" s="1">
        <v>-3.4972902981223034E-2</v>
      </c>
      <c r="K702" s="1">
        <v>-7.2277393518526811E-3</v>
      </c>
      <c r="L702" s="1">
        <v>6.3766267414543405E-3</v>
      </c>
      <c r="M702" s="1">
        <v>-1.5869026203040551E-2</v>
      </c>
      <c r="N702" s="1">
        <v>-6.417540956476819E-3</v>
      </c>
      <c r="O702" s="1">
        <v>-1.6168940834437772E-2</v>
      </c>
      <c r="P702" s="1">
        <v>1.6196202301418459E-2</v>
      </c>
      <c r="Q702" s="1">
        <v>-9.7240169502537301E-3</v>
      </c>
      <c r="R702" s="1">
        <v>-2.176053172183489E-2</v>
      </c>
      <c r="S702" s="1">
        <v>3.9892028281352247E-4</v>
      </c>
      <c r="T702" s="1">
        <v>3.2432972058667693E-2</v>
      </c>
      <c r="U702" s="11"/>
      <c r="V702" s="11"/>
      <c r="W702" s="11"/>
      <c r="X702" s="11"/>
      <c r="Y702" s="11"/>
      <c r="Z702" s="11"/>
      <c r="AA702" s="11"/>
      <c r="AB702" s="11"/>
      <c r="AC702" s="11"/>
      <c r="AD702" s="11"/>
      <c r="AE702" s="11"/>
      <c r="AF702" s="11"/>
      <c r="AG702" s="11"/>
      <c r="AH702" s="11"/>
      <c r="AI702" s="11"/>
      <c r="AJ702" s="11"/>
      <c r="AK702" s="11"/>
      <c r="AL702" s="11"/>
    </row>
    <row r="703" spans="1:38" x14ac:dyDescent="0.3">
      <c r="A703" s="13">
        <v>43009</v>
      </c>
      <c r="B703" s="15">
        <v>702</v>
      </c>
      <c r="C703" s="1">
        <v>8.2222230085690663E-3</v>
      </c>
      <c r="D703" s="1">
        <v>-1.2796732194668486E-2</v>
      </c>
      <c r="E703" s="1">
        <v>2.2710841322515344E-3</v>
      </c>
      <c r="F703" s="1">
        <v>-2.5569285387644757E-3</v>
      </c>
      <c r="G703" s="1">
        <v>-4.5371957281767263E-3</v>
      </c>
      <c r="H703" s="1">
        <v>-2.2030665507014397E-2</v>
      </c>
      <c r="I703" s="1">
        <v>1.4327497217910996E-2</v>
      </c>
      <c r="J703" s="1">
        <v>-3.6609215209193288E-2</v>
      </c>
      <c r="K703" s="1">
        <v>-1.5412324121880292E-2</v>
      </c>
      <c r="L703" s="1">
        <v>1.2834603423974097E-2</v>
      </c>
      <c r="M703" s="1">
        <v>-6.224604672294401E-2</v>
      </c>
      <c r="N703" s="1">
        <v>-4.7388773973521404E-2</v>
      </c>
      <c r="O703" s="1">
        <v>-2.9682065604877805E-3</v>
      </c>
      <c r="P703" s="1">
        <v>-5.0564232713564444E-2</v>
      </c>
      <c r="Q703" s="1">
        <v>-5.7546509593514837E-2</v>
      </c>
      <c r="R703" s="1">
        <v>-1.777598440800867E-2</v>
      </c>
      <c r="S703" s="1">
        <v>3.7976259282528513E-2</v>
      </c>
      <c r="T703" s="1">
        <v>1.8516336245729077E-2</v>
      </c>
      <c r="U703" s="11"/>
      <c r="V703" s="11"/>
      <c r="W703" s="11"/>
      <c r="X703" s="11"/>
      <c r="Y703" s="11"/>
      <c r="Z703" s="11"/>
      <c r="AA703" s="11"/>
      <c r="AB703" s="11"/>
      <c r="AC703" s="11"/>
      <c r="AD703" s="11"/>
      <c r="AE703" s="11"/>
      <c r="AF703" s="11"/>
      <c r="AG703" s="11"/>
      <c r="AH703" s="11"/>
      <c r="AI703" s="11"/>
      <c r="AJ703" s="11"/>
      <c r="AK703" s="11"/>
      <c r="AL703" s="11"/>
    </row>
    <row r="704" spans="1:38" x14ac:dyDescent="0.3">
      <c r="A704" s="13">
        <v>43010</v>
      </c>
      <c r="B704" s="15">
        <v>703</v>
      </c>
      <c r="C704" s="1">
        <v>-1.4659254699603953E-2</v>
      </c>
      <c r="D704" s="1">
        <v>-1.2267809071275178E-2</v>
      </c>
      <c r="E704" s="1">
        <v>1.3487726169185664E-3</v>
      </c>
      <c r="F704" s="1">
        <v>2.9825140868330355E-3</v>
      </c>
      <c r="G704" s="1">
        <v>-3.5964105552192996E-2</v>
      </c>
      <c r="H704" s="1">
        <v>-3.6188081945539935E-2</v>
      </c>
      <c r="I704" s="1">
        <v>5.031902060117174E-5</v>
      </c>
      <c r="J704" s="1">
        <v>-3.9029932144489313E-2</v>
      </c>
      <c r="K704" s="1">
        <v>-2.0430058568494534E-2</v>
      </c>
      <c r="L704" s="1">
        <v>-1.6072262949730395E-2</v>
      </c>
      <c r="M704" s="1">
        <v>-6.306541691035227E-3</v>
      </c>
      <c r="N704" s="1">
        <v>-5.4261327814524155E-2</v>
      </c>
      <c r="O704" s="1">
        <v>-1.69020380733419E-2</v>
      </c>
      <c r="P704" s="1">
        <v>6.7301752782778931E-2</v>
      </c>
      <c r="Q704" s="1">
        <v>-3.6733652016522046E-2</v>
      </c>
      <c r="R704" s="1">
        <v>2.0115827905114996E-2</v>
      </c>
      <c r="S704" s="1">
        <v>-0.1567268219888947</v>
      </c>
      <c r="T704" s="1">
        <v>-7.4341410805767325E-2</v>
      </c>
      <c r="U704" s="11"/>
      <c r="V704" s="11"/>
      <c r="W704" s="11"/>
      <c r="X704" s="11"/>
      <c r="Y704" s="11"/>
      <c r="Z704" s="11"/>
      <c r="AA704" s="11"/>
      <c r="AB704" s="11"/>
      <c r="AC704" s="11"/>
      <c r="AD704" s="11"/>
      <c r="AE704" s="11"/>
      <c r="AF704" s="11"/>
      <c r="AG704" s="11"/>
      <c r="AH704" s="11"/>
      <c r="AI704" s="11"/>
      <c r="AJ704" s="11"/>
      <c r="AK704" s="11"/>
      <c r="AL704" s="11"/>
    </row>
    <row r="705" spans="1:38" x14ac:dyDescent="0.3">
      <c r="A705" s="13">
        <v>43011</v>
      </c>
      <c r="B705" s="15">
        <v>704</v>
      </c>
      <c r="C705" s="1">
        <v>-2.028331131548216E-2</v>
      </c>
      <c r="D705" s="1">
        <v>2.8232437811444048E-3</v>
      </c>
      <c r="E705" s="1">
        <v>-1.5664598008499286E-3</v>
      </c>
      <c r="F705" s="1">
        <v>5.1338386072527498E-2</v>
      </c>
      <c r="G705" s="1">
        <v>-9.5212428878726461E-3</v>
      </c>
      <c r="H705" s="1">
        <v>3.3784736763236942E-2</v>
      </c>
      <c r="I705" s="1">
        <v>-4.2709740028135247E-2</v>
      </c>
      <c r="J705" s="1">
        <v>-1.4696678782613591E-3</v>
      </c>
      <c r="K705" s="1">
        <v>-1.2988017944951635E-2</v>
      </c>
      <c r="L705" s="1">
        <v>8.6395866039416208E-2</v>
      </c>
      <c r="M705" s="1">
        <v>9.8776680339335721E-3</v>
      </c>
      <c r="N705" s="1">
        <v>-5.626568229762012E-2</v>
      </c>
      <c r="O705" s="1">
        <v>4.3324857559001763E-2</v>
      </c>
      <c r="P705" s="1">
        <v>9.215397307332536E-2</v>
      </c>
      <c r="Q705" s="1">
        <v>-5.0203560502035692E-2</v>
      </c>
      <c r="R705" s="1">
        <v>-2.8188811428473758E-2</v>
      </c>
      <c r="S705" s="1">
        <v>-6.2862457992253915E-2</v>
      </c>
      <c r="T705" s="1">
        <v>-6.4806852930691716E-2</v>
      </c>
      <c r="U705" s="11"/>
      <c r="V705" s="11"/>
      <c r="W705" s="11"/>
      <c r="X705" s="11"/>
      <c r="Y705" s="11"/>
      <c r="Z705" s="11"/>
      <c r="AA705" s="11"/>
      <c r="AB705" s="11"/>
      <c r="AC705" s="11"/>
      <c r="AD705" s="11"/>
      <c r="AE705" s="11"/>
      <c r="AF705" s="11"/>
      <c r="AG705" s="11"/>
      <c r="AH705" s="11"/>
      <c r="AI705" s="11"/>
      <c r="AJ705" s="11"/>
      <c r="AK705" s="11"/>
      <c r="AL705" s="11"/>
    </row>
    <row r="706" spans="1:38" x14ac:dyDescent="0.3">
      <c r="A706" s="13">
        <v>43012</v>
      </c>
      <c r="B706" s="15">
        <v>705</v>
      </c>
      <c r="C706" s="1">
        <v>1.392336428725334E-2</v>
      </c>
      <c r="D706" s="1">
        <v>2.3329693053360306E-3</v>
      </c>
      <c r="E706" s="1">
        <v>-5.9958628546318633E-4</v>
      </c>
      <c r="F706" s="1">
        <v>0.10675131721045911</v>
      </c>
      <c r="G706" s="1">
        <v>-2.4532226581754468E-2</v>
      </c>
      <c r="H706" s="1">
        <v>-5.4046477628640621E-3</v>
      </c>
      <c r="I706" s="1">
        <v>-3.8169539030403752E-3</v>
      </c>
      <c r="J706" s="1">
        <v>-2.8634304477910169E-2</v>
      </c>
      <c r="K706" s="1">
        <v>1.2486372637038836E-4</v>
      </c>
      <c r="L706" s="1">
        <v>-8.5888906632844403E-2</v>
      </c>
      <c r="M706" s="1">
        <v>-5.5440189491605091E-2</v>
      </c>
      <c r="N706" s="1">
        <v>-1.0456303053115823E-2</v>
      </c>
      <c r="O706" s="1">
        <v>-4.8586048696673358E-2</v>
      </c>
      <c r="P706" s="1">
        <v>6.5675570624293175E-2</v>
      </c>
      <c r="Q706" s="1">
        <v>0.2284559650324228</v>
      </c>
      <c r="R706" s="1">
        <v>7.9785976282850547E-3</v>
      </c>
      <c r="S706" s="1">
        <v>-1.9440859164946925E-2</v>
      </c>
      <c r="T706" s="1">
        <v>-5.8979661148305428E-3</v>
      </c>
      <c r="U706" s="11"/>
      <c r="V706" s="11"/>
      <c r="W706" s="11"/>
      <c r="X706" s="11"/>
      <c r="Y706" s="11"/>
      <c r="Z706" s="11"/>
      <c r="AA706" s="11"/>
      <c r="AB706" s="11"/>
      <c r="AC706" s="11"/>
      <c r="AD706" s="11"/>
      <c r="AE706" s="11"/>
      <c r="AF706" s="11"/>
      <c r="AG706" s="11"/>
      <c r="AH706" s="11"/>
      <c r="AI706" s="11"/>
      <c r="AJ706" s="11"/>
      <c r="AK706" s="11"/>
      <c r="AL706" s="11"/>
    </row>
    <row r="707" spans="1:38" x14ac:dyDescent="0.3">
      <c r="A707" s="13">
        <v>43013</v>
      </c>
      <c r="B707" s="15">
        <v>706</v>
      </c>
      <c r="C707" s="1">
        <v>1.3324421086055745E-2</v>
      </c>
      <c r="D707" s="1">
        <v>4.7629257948971111E-2</v>
      </c>
      <c r="E707" s="1">
        <v>8.3992440680356168E-4</v>
      </c>
      <c r="F707" s="1">
        <v>-1.258802110394415E-2</v>
      </c>
      <c r="G707" s="1">
        <v>2.9599947447940669E-2</v>
      </c>
      <c r="H707" s="1">
        <v>1.1245057942113428E-3</v>
      </c>
      <c r="I707" s="1">
        <v>1.2526383913459768E-2</v>
      </c>
      <c r="J707" s="1">
        <v>-2.9297263603891843E-2</v>
      </c>
      <c r="K707" s="1">
        <v>1.0047412937566658E-2</v>
      </c>
      <c r="L707" s="1">
        <v>1.3510529552043486E-2</v>
      </c>
      <c r="M707" s="1">
        <v>6.2475810477013892E-3</v>
      </c>
      <c r="N707" s="1">
        <v>4.7694605575480081E-2</v>
      </c>
      <c r="O707" s="1">
        <v>2.1688587194170807E-3</v>
      </c>
      <c r="P707" s="1">
        <v>0.17263899405624042</v>
      </c>
      <c r="Q707" s="1">
        <v>0.27430954625850817</v>
      </c>
      <c r="R707" s="1">
        <v>-6.9494656858621572E-3</v>
      </c>
      <c r="S707" s="1">
        <v>2.5064667975805272E-2</v>
      </c>
      <c r="T707" s="1">
        <v>5.4001608723401165E-2</v>
      </c>
      <c r="U707" s="11"/>
      <c r="V707" s="11"/>
      <c r="W707" s="11"/>
      <c r="X707" s="11"/>
      <c r="Y707" s="11"/>
      <c r="Z707" s="11"/>
      <c r="AA707" s="11"/>
      <c r="AB707" s="11"/>
      <c r="AC707" s="11"/>
      <c r="AD707" s="11"/>
      <c r="AE707" s="11"/>
      <c r="AF707" s="11"/>
      <c r="AG707" s="11"/>
      <c r="AH707" s="11"/>
      <c r="AI707" s="11"/>
      <c r="AJ707" s="11"/>
      <c r="AK707" s="11"/>
      <c r="AL707" s="11"/>
    </row>
    <row r="708" spans="1:38" x14ac:dyDescent="0.3">
      <c r="A708" s="13">
        <v>43014</v>
      </c>
      <c r="B708" s="15">
        <v>707</v>
      </c>
      <c r="C708" s="1">
        <v>1.3218708855992377E-2</v>
      </c>
      <c r="D708" s="1">
        <v>6.1397899285099942E-3</v>
      </c>
      <c r="E708" s="1">
        <v>-2.0191222163388552E-3</v>
      </c>
      <c r="F708" s="1">
        <v>2.0718450672290896E-2</v>
      </c>
      <c r="G708" s="1">
        <v>3.695582184251004E-3</v>
      </c>
      <c r="H708" s="1">
        <v>1.6875381541473319E-2</v>
      </c>
      <c r="I708" s="1">
        <v>1.0464400031675319E-2</v>
      </c>
      <c r="J708" s="1">
        <v>1.3996092499734575E-2</v>
      </c>
      <c r="K708" s="1">
        <v>5.6551338820351434E-3</v>
      </c>
      <c r="L708" s="1">
        <v>1.2883223367680321E-2</v>
      </c>
      <c r="M708" s="1">
        <v>0.10533842261295205</v>
      </c>
      <c r="N708" s="1">
        <v>0.20478331308894798</v>
      </c>
      <c r="O708" s="1">
        <v>7.5264101853332308E-2</v>
      </c>
      <c r="P708" s="1">
        <v>-9.2939818817076039E-2</v>
      </c>
      <c r="Q708" s="1">
        <v>0.12680856119809245</v>
      </c>
      <c r="R708" s="1">
        <v>6.3188608941442135E-3</v>
      </c>
      <c r="S708" s="1">
        <v>3.2235714130858027E-3</v>
      </c>
      <c r="T708" s="1">
        <v>-3.9511725836440886E-2</v>
      </c>
      <c r="U708" s="11"/>
      <c r="V708" s="11"/>
      <c r="W708" s="11"/>
      <c r="X708" s="11"/>
      <c r="Y708" s="11"/>
      <c r="Z708" s="11"/>
      <c r="AA708" s="11"/>
      <c r="AB708" s="11"/>
      <c r="AC708" s="11"/>
      <c r="AD708" s="11"/>
      <c r="AE708" s="11"/>
      <c r="AF708" s="11"/>
      <c r="AG708" s="11"/>
      <c r="AH708" s="11"/>
      <c r="AI708" s="11"/>
      <c r="AJ708" s="11"/>
      <c r="AK708" s="11"/>
      <c r="AL708" s="11"/>
    </row>
    <row r="709" spans="1:38" x14ac:dyDescent="0.3">
      <c r="A709" s="13">
        <v>43015</v>
      </c>
      <c r="B709" s="15">
        <v>708</v>
      </c>
      <c r="C709" s="1">
        <v>3.5710590659754252E-2</v>
      </c>
      <c r="D709" s="1">
        <v>-8.2045431696853664E-3</v>
      </c>
      <c r="E709" s="1">
        <v>-5.7062254920124894E-4</v>
      </c>
      <c r="F709" s="1">
        <v>0.17287381179902431</v>
      </c>
      <c r="G709" s="1">
        <v>2.3436529691975568E-2</v>
      </c>
      <c r="H709" s="1">
        <v>-3.0131678843924987E-2</v>
      </c>
      <c r="I709" s="1">
        <v>-1.498529812381949E-2</v>
      </c>
      <c r="J709" s="1">
        <v>-8.8109684337160335E-2</v>
      </c>
      <c r="K709" s="1">
        <v>1.404839711457615E-2</v>
      </c>
      <c r="L709" s="1">
        <v>3.9023169712240187E-2</v>
      </c>
      <c r="M709" s="1">
        <v>-1.1229075537069245E-2</v>
      </c>
      <c r="N709" s="1">
        <v>-0.14052783015121723</v>
      </c>
      <c r="O709" s="1">
        <v>-1.6945588655057093E-2</v>
      </c>
      <c r="P709" s="1">
        <v>-0.14336474053292189</v>
      </c>
      <c r="Q709" s="1">
        <v>-0.10340728811690894</v>
      </c>
      <c r="R709" s="1">
        <v>-2.0168875220476706E-2</v>
      </c>
      <c r="S709" s="1">
        <v>-1.3279894287049456E-2</v>
      </c>
      <c r="T709" s="1">
        <v>-0.14621271709026235</v>
      </c>
      <c r="U709" s="11"/>
      <c r="V709" s="11"/>
      <c r="W709" s="11"/>
      <c r="X709" s="11"/>
      <c r="Y709" s="11"/>
      <c r="Z709" s="11"/>
      <c r="AA709" s="11"/>
      <c r="AB709" s="11"/>
      <c r="AC709" s="11"/>
      <c r="AD709" s="11"/>
      <c r="AE709" s="11"/>
      <c r="AF709" s="11"/>
      <c r="AG709" s="11"/>
      <c r="AH709" s="11"/>
      <c r="AI709" s="11"/>
      <c r="AJ709" s="11"/>
      <c r="AK709" s="11"/>
      <c r="AL709" s="11"/>
    </row>
    <row r="710" spans="1:38" x14ac:dyDescent="0.3">
      <c r="A710" s="13">
        <v>43016</v>
      </c>
      <c r="B710" s="15">
        <v>709</v>
      </c>
      <c r="C710" s="1">
        <v>4.3048193805911988E-2</v>
      </c>
      <c r="D710" s="1">
        <v>-3.6335437688249858E-2</v>
      </c>
      <c r="E710" s="1">
        <v>1.9542460026102607E-3</v>
      </c>
      <c r="F710" s="1">
        <v>-0.10913619422318947</v>
      </c>
      <c r="G710" s="1">
        <v>-8.5325184374026503E-2</v>
      </c>
      <c r="H710" s="1">
        <v>-6.1126803885539385E-2</v>
      </c>
      <c r="I710" s="1">
        <v>3.4835908827885063E-3</v>
      </c>
      <c r="J710" s="1">
        <v>-3.1618770455879235E-2</v>
      </c>
      <c r="K710" s="1">
        <v>-6.0872198749440588E-2</v>
      </c>
      <c r="L710" s="1">
        <v>-0.10831379263217174</v>
      </c>
      <c r="M710" s="1">
        <v>-2.7805759953869989E-2</v>
      </c>
      <c r="N710" s="1">
        <v>-8.8989582325553818E-2</v>
      </c>
      <c r="O710" s="1">
        <v>-1.6015084956782492E-2</v>
      </c>
      <c r="P710" s="1">
        <v>3.5575130159721004E-3</v>
      </c>
      <c r="Q710" s="1">
        <v>-5.8214747736093128E-2</v>
      </c>
      <c r="R710" s="1">
        <v>-4.4473888745181323E-2</v>
      </c>
      <c r="S710" s="1">
        <v>-6.173246357214679E-2</v>
      </c>
      <c r="T710" s="1">
        <v>4.3664135026290962E-2</v>
      </c>
      <c r="U710" s="11"/>
      <c r="V710" s="11"/>
      <c r="W710" s="11"/>
      <c r="X710" s="11"/>
      <c r="Y710" s="11"/>
      <c r="Z710" s="11"/>
      <c r="AA710" s="11"/>
      <c r="AB710" s="11"/>
      <c r="AC710" s="11"/>
      <c r="AD710" s="11"/>
      <c r="AE710" s="11"/>
      <c r="AF710" s="11"/>
      <c r="AG710" s="11"/>
      <c r="AH710" s="11"/>
      <c r="AI710" s="11"/>
      <c r="AJ710" s="11"/>
      <c r="AK710" s="11"/>
      <c r="AL710" s="11"/>
    </row>
    <row r="711" spans="1:38" x14ac:dyDescent="0.3">
      <c r="A711" s="13">
        <v>43017</v>
      </c>
      <c r="B711" s="15">
        <v>710</v>
      </c>
      <c r="C711" s="1">
        <v>2.2602072073846344E-3</v>
      </c>
      <c r="D711" s="1">
        <v>1.3571990929071588E-2</v>
      </c>
      <c r="E711" s="1">
        <v>-2.7991882354100908E-4</v>
      </c>
      <c r="F711" s="1">
        <v>4.0428877425772662E-2</v>
      </c>
      <c r="G711" s="1">
        <v>2.5976264599569587E-2</v>
      </c>
      <c r="H711" s="1">
        <v>3.424305976975902E-2</v>
      </c>
      <c r="I711" s="1">
        <v>-4.5910720354366101E-2</v>
      </c>
      <c r="J711" s="1">
        <v>-1.7801452804792214E-2</v>
      </c>
      <c r="K711" s="1">
        <v>1.703511997559894E-2</v>
      </c>
      <c r="L711" s="1">
        <v>2.1898228440431012E-3</v>
      </c>
      <c r="M711" s="1">
        <v>-3.184576842582662E-2</v>
      </c>
      <c r="N711" s="1">
        <v>8.4035267255886698E-2</v>
      </c>
      <c r="O711" s="1">
        <v>4.3011453309605013E-2</v>
      </c>
      <c r="P711" s="1">
        <v>5.7192634685608305E-2</v>
      </c>
      <c r="Q711" s="1">
        <v>3.6838161838161854E-2</v>
      </c>
      <c r="R711" s="1">
        <v>1.7554790675450831E-2</v>
      </c>
      <c r="S711" s="1">
        <v>-3.2646661182780083E-2</v>
      </c>
      <c r="T711" s="1">
        <v>-1.4101811461630163E-2</v>
      </c>
      <c r="U711" s="11"/>
      <c r="V711" s="11"/>
      <c r="W711" s="11"/>
      <c r="X711" s="11"/>
      <c r="Y711" s="11"/>
      <c r="Z711" s="11"/>
      <c r="AA711" s="11"/>
      <c r="AB711" s="11"/>
      <c r="AC711" s="11"/>
      <c r="AD711" s="11"/>
      <c r="AE711" s="11"/>
      <c r="AF711" s="11"/>
      <c r="AG711" s="11"/>
      <c r="AH711" s="11"/>
      <c r="AI711" s="11"/>
      <c r="AJ711" s="11"/>
      <c r="AK711" s="11"/>
      <c r="AL711" s="11"/>
    </row>
    <row r="712" spans="1:38" x14ac:dyDescent="0.3">
      <c r="A712" s="13">
        <v>43018</v>
      </c>
      <c r="B712" s="15">
        <v>711</v>
      </c>
      <c r="C712" s="1">
        <v>8.0613755634975342E-3</v>
      </c>
      <c r="D712" s="1">
        <v>1.1104588847606778E-2</v>
      </c>
      <c r="E712" s="1">
        <v>-2.1109788902111829E-3</v>
      </c>
      <c r="F712" s="1">
        <v>2.0922889494604524E-2</v>
      </c>
      <c r="G712" s="1">
        <v>3.8272654607289541E-2</v>
      </c>
      <c r="H712" s="1">
        <v>2.2840497025915115E-2</v>
      </c>
      <c r="I712" s="1">
        <v>-4.1820346220048564E-2</v>
      </c>
      <c r="J712" s="1">
        <v>5.4543068394354584E-2</v>
      </c>
      <c r="K712" s="1">
        <v>2.7410054130536411E-3</v>
      </c>
      <c r="L712" s="1">
        <v>7.1295081973841191E-3</v>
      </c>
      <c r="M712" s="1">
        <v>2.5878024485017637E-3</v>
      </c>
      <c r="N712" s="1">
        <v>-9.6183741813282958E-4</v>
      </c>
      <c r="O712" s="1">
        <v>-2.9939058729125355E-2</v>
      </c>
      <c r="P712" s="1">
        <v>9.4252137913754433E-2</v>
      </c>
      <c r="Q712" s="1">
        <v>6.3585998489045545E-2</v>
      </c>
      <c r="R712" s="1">
        <v>4.6541170587034233E-3</v>
      </c>
      <c r="S712" s="1">
        <v>8.7588813738145144E-2</v>
      </c>
      <c r="T712" s="1">
        <v>2.5881564338188057E-2</v>
      </c>
      <c r="U712" s="11"/>
      <c r="V712" s="11"/>
      <c r="W712" s="11"/>
      <c r="X712" s="11"/>
      <c r="Y712" s="11"/>
      <c r="Z712" s="11"/>
      <c r="AA712" s="11"/>
      <c r="AB712" s="11"/>
      <c r="AC712" s="11"/>
      <c r="AD712" s="11"/>
      <c r="AE712" s="11"/>
      <c r="AF712" s="11"/>
      <c r="AG712" s="11"/>
      <c r="AH712" s="11"/>
      <c r="AI712" s="11"/>
      <c r="AJ712" s="11"/>
      <c r="AK712" s="11"/>
      <c r="AL712" s="11"/>
    </row>
    <row r="713" spans="1:38" x14ac:dyDescent="0.3">
      <c r="A713" s="13">
        <v>43019</v>
      </c>
      <c r="B713" s="15">
        <v>712</v>
      </c>
      <c r="C713" s="1">
        <v>0.10892293652283241</v>
      </c>
      <c r="D713" s="1">
        <v>-4.0477462653426555E-3</v>
      </c>
      <c r="E713" s="1">
        <v>1.6554781596133344E-3</v>
      </c>
      <c r="F713" s="1">
        <v>-5.5311773058215635E-2</v>
      </c>
      <c r="G713" s="1">
        <v>3.5807593029915548E-2</v>
      </c>
      <c r="H713" s="1">
        <v>-3.1550426730738636E-2</v>
      </c>
      <c r="I713" s="1">
        <v>6.4732639305523143E-2</v>
      </c>
      <c r="J713" s="1">
        <v>5.0179839376337895E-2</v>
      </c>
      <c r="K713" s="1">
        <v>0.17006734402272186</v>
      </c>
      <c r="L713" s="1">
        <v>-7.1542619172414709E-2</v>
      </c>
      <c r="M713" s="1">
        <v>-5.3783236135945649E-3</v>
      </c>
      <c r="N713" s="1">
        <v>-5.0689125885687289E-2</v>
      </c>
      <c r="O713" s="1">
        <v>-5.8205087471993574E-3</v>
      </c>
      <c r="P713" s="1">
        <v>-8.823542904872736E-2</v>
      </c>
      <c r="Q713" s="1">
        <v>-8.6364595611511136E-2</v>
      </c>
      <c r="R713" s="1">
        <v>-1.3164955792326244E-2</v>
      </c>
      <c r="S713" s="1">
        <v>-7.4660779617595763E-2</v>
      </c>
      <c r="T713" s="1">
        <v>-8.8553405160037735E-2</v>
      </c>
      <c r="U713" s="11"/>
      <c r="V713" s="11"/>
      <c r="W713" s="11"/>
      <c r="X713" s="11"/>
      <c r="Y713" s="11"/>
      <c r="Z713" s="11"/>
      <c r="AA713" s="11"/>
      <c r="AB713" s="11"/>
      <c r="AC713" s="11"/>
      <c r="AD713" s="11"/>
      <c r="AE713" s="11"/>
      <c r="AF713" s="11"/>
      <c r="AG713" s="11"/>
      <c r="AH713" s="11"/>
      <c r="AI713" s="11"/>
      <c r="AJ713" s="11"/>
      <c r="AK713" s="11"/>
      <c r="AL713" s="11"/>
    </row>
    <row r="714" spans="1:38" x14ac:dyDescent="0.3">
      <c r="A714" s="13">
        <v>43020</v>
      </c>
      <c r="B714" s="15">
        <v>713</v>
      </c>
      <c r="C714" s="1">
        <v>5.2305658840273848E-2</v>
      </c>
      <c r="D714" s="1">
        <v>0.11897429300589669</v>
      </c>
      <c r="E714" s="1">
        <v>1.2095430848452222E-3</v>
      </c>
      <c r="F714" s="1">
        <v>3.6800300606409438E-2</v>
      </c>
      <c r="G714" s="1">
        <v>-2.8288631526324857E-2</v>
      </c>
      <c r="H714" s="1">
        <v>6.9323356885734308E-2</v>
      </c>
      <c r="I714" s="1">
        <v>-2.7087661900272934E-3</v>
      </c>
      <c r="J714" s="1">
        <v>0.25231654532551601</v>
      </c>
      <c r="K714" s="1">
        <v>-2.1307177362762716E-3</v>
      </c>
      <c r="L714" s="1">
        <v>6.8211834446097797E-2</v>
      </c>
      <c r="M714" s="1">
        <v>-3.7739738224682913E-2</v>
      </c>
      <c r="N714" s="1">
        <v>-1.6616152989550388E-2</v>
      </c>
      <c r="O714" s="1">
        <v>1.2306860661119344E-2</v>
      </c>
      <c r="P714" s="1">
        <v>2.7104071398280083E-2</v>
      </c>
      <c r="Q714" s="1">
        <v>1.8574438597874884E-2</v>
      </c>
      <c r="R714" s="1">
        <v>9.8776601898886096E-2</v>
      </c>
      <c r="S714" s="1">
        <v>-0.13083380367835246</v>
      </c>
      <c r="T714" s="1">
        <v>8.1512502022445584E-3</v>
      </c>
      <c r="U714" s="11"/>
      <c r="V714" s="11"/>
      <c r="W714" s="11"/>
      <c r="X714" s="11"/>
      <c r="Y714" s="11"/>
      <c r="Z714" s="11"/>
      <c r="AA714" s="11"/>
      <c r="AB714" s="11"/>
      <c r="AC714" s="11"/>
      <c r="AD714" s="11"/>
      <c r="AE714" s="11"/>
      <c r="AF714" s="11"/>
      <c r="AG714" s="11"/>
      <c r="AH714" s="11"/>
      <c r="AI714" s="11"/>
      <c r="AJ714" s="11"/>
      <c r="AK714" s="11"/>
      <c r="AL714" s="11"/>
    </row>
    <row r="715" spans="1:38" x14ac:dyDescent="0.3">
      <c r="A715" s="13">
        <v>43021</v>
      </c>
      <c r="B715" s="15">
        <v>714</v>
      </c>
      <c r="C715" s="1">
        <v>1.2249022936219014E-2</v>
      </c>
      <c r="D715" s="1">
        <v>-7.7359028938938047E-3</v>
      </c>
      <c r="E715" s="1">
        <v>2.1783444582116076E-3</v>
      </c>
      <c r="F715" s="1">
        <v>-1.6347492163615088E-3</v>
      </c>
      <c r="G715" s="1">
        <v>1.9219414092872839E-2</v>
      </c>
      <c r="H715" s="1">
        <v>1.1259265974238574E-2</v>
      </c>
      <c r="I715" s="1">
        <v>2.0869017832697963E-2</v>
      </c>
      <c r="J715" s="1">
        <v>-7.5390132661530246E-2</v>
      </c>
      <c r="K715" s="1">
        <v>7.9467228821928887E-2</v>
      </c>
      <c r="L715" s="1">
        <v>-6.4479198344475352E-3</v>
      </c>
      <c r="M715" s="1">
        <v>-3.0253205486910184E-2</v>
      </c>
      <c r="N715" s="1">
        <v>7.1347843206334846E-2</v>
      </c>
      <c r="O715" s="1">
        <v>-4.0137655937405366E-3</v>
      </c>
      <c r="P715" s="1">
        <v>8.9840690356915665E-2</v>
      </c>
      <c r="Q715" s="1">
        <v>-2.1620694804727881E-2</v>
      </c>
      <c r="R715" s="1">
        <v>5.424210882855144E-2</v>
      </c>
      <c r="S715" s="1">
        <v>-6.4762491505443193E-2</v>
      </c>
      <c r="T715" s="1">
        <v>-2.0339716602525638E-2</v>
      </c>
      <c r="U715" s="11"/>
      <c r="V715" s="11"/>
      <c r="W715" s="11"/>
      <c r="X715" s="11"/>
      <c r="Y715" s="11"/>
      <c r="Z715" s="11"/>
      <c r="AA715" s="11"/>
      <c r="AB715" s="11"/>
      <c r="AC715" s="11"/>
      <c r="AD715" s="11"/>
      <c r="AE715" s="11"/>
      <c r="AF715" s="11"/>
      <c r="AG715" s="11"/>
      <c r="AH715" s="11"/>
      <c r="AI715" s="11"/>
      <c r="AJ715" s="11"/>
      <c r="AK715" s="11"/>
      <c r="AL715" s="11"/>
    </row>
    <row r="716" spans="1:38" x14ac:dyDescent="0.3">
      <c r="A716" s="13">
        <v>43022</v>
      </c>
      <c r="B716" s="15">
        <v>715</v>
      </c>
      <c r="C716" s="1">
        <v>8.506248528324632E-4</v>
      </c>
      <c r="D716" s="1">
        <v>1.5837799840476738E-4</v>
      </c>
      <c r="E716" s="1">
        <v>-3.643288731130412E-3</v>
      </c>
      <c r="F716" s="1">
        <v>2.5356931834419224E-2</v>
      </c>
      <c r="G716" s="1">
        <v>1.2105759771937922E-2</v>
      </c>
      <c r="H716" s="1">
        <v>-1.1364551639409385E-2</v>
      </c>
      <c r="I716" s="1">
        <v>2.5567479949709759E-2</v>
      </c>
      <c r="J716" s="1">
        <v>-7.7224330186017029E-2</v>
      </c>
      <c r="K716" s="1">
        <v>2.1689809555641235E-2</v>
      </c>
      <c r="L716" s="1">
        <v>1.6469865833420878E-2</v>
      </c>
      <c r="M716" s="1">
        <v>5.0196211874510885E-2</v>
      </c>
      <c r="N716" s="1">
        <v>1.6900212286340905E-4</v>
      </c>
      <c r="O716" s="1">
        <v>-1.2556079607140717E-2</v>
      </c>
      <c r="P716" s="1">
        <v>5.1297511089849625E-2</v>
      </c>
      <c r="Q716" s="1">
        <v>6.2389055345129729E-2</v>
      </c>
      <c r="R716" s="1">
        <v>-5.0924505517474336E-2</v>
      </c>
      <c r="S716" s="1">
        <v>-2.9059644488574943E-2</v>
      </c>
      <c r="T716" s="1">
        <v>5.6518728229662876E-2</v>
      </c>
      <c r="U716" s="11"/>
      <c r="V716" s="11"/>
      <c r="W716" s="11"/>
      <c r="X716" s="11"/>
      <c r="Y716" s="11"/>
      <c r="Z716" s="11"/>
      <c r="AA716" s="11"/>
      <c r="AB716" s="11"/>
      <c r="AC716" s="11"/>
      <c r="AD716" s="11"/>
      <c r="AE716" s="11"/>
      <c r="AF716" s="11"/>
      <c r="AG716" s="11"/>
      <c r="AH716" s="11"/>
      <c r="AI716" s="11"/>
      <c r="AJ716" s="11"/>
      <c r="AK716" s="11"/>
      <c r="AL716" s="11"/>
    </row>
    <row r="717" spans="1:38" x14ac:dyDescent="0.3">
      <c r="A717" s="13">
        <v>43023</v>
      </c>
      <c r="B717" s="15">
        <v>716</v>
      </c>
      <c r="C717" s="1">
        <v>7.8967759432345061E-3</v>
      </c>
      <c r="D717" s="1">
        <v>-1.0209387478099954E-2</v>
      </c>
      <c r="E717" s="1">
        <v>-1.0057180827110893E-3</v>
      </c>
      <c r="F717" s="1">
        <v>-3.6055274962430647E-2</v>
      </c>
      <c r="G717" s="1">
        <v>8.9773815663449455E-2</v>
      </c>
      <c r="H717" s="1">
        <v>-2.8045529347264214E-2</v>
      </c>
      <c r="I717" s="1">
        <v>-2.67336723732121E-2</v>
      </c>
      <c r="J717" s="1">
        <v>5.9188554343116213E-2</v>
      </c>
      <c r="K717" s="1">
        <v>-1.222988046989424E-2</v>
      </c>
      <c r="L717" s="1">
        <v>-7.661015186671981E-3</v>
      </c>
      <c r="M717" s="1">
        <v>-4.3992351421130997E-2</v>
      </c>
      <c r="N717" s="1">
        <v>2.4173599951846293E-2</v>
      </c>
      <c r="O717" s="1">
        <v>-1.8008924445562558E-2</v>
      </c>
      <c r="P717" s="1">
        <v>0.24599413190950736</v>
      </c>
      <c r="Q717" s="1">
        <v>0.95702031650756136</v>
      </c>
      <c r="R717" s="1">
        <v>4.9056741130043676E-3</v>
      </c>
      <c r="S717" s="1">
        <v>1.1437235279241419E-2</v>
      </c>
      <c r="T717" s="1">
        <v>-5.5780882388701478E-2</v>
      </c>
      <c r="U717" s="11"/>
      <c r="V717" s="11"/>
      <c r="W717" s="11"/>
      <c r="X717" s="11"/>
      <c r="Y717" s="11"/>
      <c r="Z717" s="11"/>
      <c r="AA717" s="11"/>
      <c r="AB717" s="11"/>
      <c r="AC717" s="11"/>
      <c r="AD717" s="11"/>
      <c r="AE717" s="11"/>
      <c r="AF717" s="11"/>
      <c r="AG717" s="11"/>
      <c r="AH717" s="11"/>
      <c r="AI717" s="11"/>
      <c r="AJ717" s="11"/>
      <c r="AK717" s="11"/>
      <c r="AL717" s="11"/>
    </row>
    <row r="718" spans="1:38" x14ac:dyDescent="0.3">
      <c r="A718" s="13">
        <v>43024</v>
      </c>
      <c r="B718" s="15">
        <v>717</v>
      </c>
      <c r="C718" s="1">
        <v>-1.4849829314412061E-2</v>
      </c>
      <c r="D718" s="1">
        <v>-4.2380697782804275E-2</v>
      </c>
      <c r="E718" s="1">
        <v>4.5668504158648511E-3</v>
      </c>
      <c r="F718" s="1">
        <v>-0.1131806389097274</v>
      </c>
      <c r="G718" s="1">
        <v>-7.408794205265147E-2</v>
      </c>
      <c r="H718" s="1">
        <v>2.4596710850338823E-4</v>
      </c>
      <c r="I718" s="1">
        <v>-3.1220198181957395E-2</v>
      </c>
      <c r="J718" s="1">
        <v>-3.9329048385002945E-2</v>
      </c>
      <c r="K718" s="1">
        <v>-7.2357549009182884E-2</v>
      </c>
      <c r="L718" s="1">
        <v>-1.4902781965967829E-2</v>
      </c>
      <c r="M718" s="1">
        <v>3.3509576482126109E-2</v>
      </c>
      <c r="N718" s="1">
        <v>-1.7286612803317714E-2</v>
      </c>
      <c r="O718" s="1">
        <v>-3.2979772213983398E-2</v>
      </c>
      <c r="P718" s="1">
        <v>-3.5323567167844794E-2</v>
      </c>
      <c r="Q718" s="1">
        <v>0.25777445448983766</v>
      </c>
      <c r="R718" s="1">
        <v>-3.6180542504782011E-2</v>
      </c>
      <c r="S718" s="1">
        <v>4.4949451104649381E-2</v>
      </c>
      <c r="T718" s="1">
        <v>-3.7019748496270578E-2</v>
      </c>
      <c r="U718" s="11"/>
      <c r="V718" s="11"/>
      <c r="W718" s="11"/>
      <c r="X718" s="11"/>
      <c r="Y718" s="11"/>
      <c r="Z718" s="11"/>
      <c r="AA718" s="11"/>
      <c r="AB718" s="11"/>
      <c r="AC718" s="11"/>
      <c r="AD718" s="11"/>
      <c r="AE718" s="11"/>
      <c r="AF718" s="11"/>
      <c r="AG718" s="11"/>
      <c r="AH718" s="11"/>
      <c r="AI718" s="11"/>
      <c r="AJ718" s="11"/>
      <c r="AK718" s="11"/>
      <c r="AL718" s="11"/>
    </row>
    <row r="719" spans="1:38" x14ac:dyDescent="0.3">
      <c r="A719" s="13">
        <v>43025</v>
      </c>
      <c r="B719" s="15">
        <v>718</v>
      </c>
      <c r="C719" s="1">
        <v>-9.0499872768070588E-3</v>
      </c>
      <c r="D719" s="1">
        <v>-1.0826290191864391E-2</v>
      </c>
      <c r="E719" s="1">
        <v>-2.1937696940688245E-3</v>
      </c>
      <c r="F719" s="1">
        <v>-3.3898902493292062E-2</v>
      </c>
      <c r="G719" s="1">
        <v>-3.3450689392740846E-2</v>
      </c>
      <c r="H719" s="1">
        <v>-1.1774000310020275E-2</v>
      </c>
      <c r="I719" s="1">
        <v>1.3412131228934749E-2</v>
      </c>
      <c r="J719" s="1">
        <v>3.9803698500701853E-2</v>
      </c>
      <c r="K719" s="1">
        <v>1.6122169582270095E-2</v>
      </c>
      <c r="L719" s="1">
        <v>1.0365191161526302E-2</v>
      </c>
      <c r="M719" s="1">
        <v>-1.9385991483332927E-2</v>
      </c>
      <c r="N719" s="1">
        <v>-1.3224540070533993E-2</v>
      </c>
      <c r="O719" s="1">
        <v>-5.8497417787291554E-2</v>
      </c>
      <c r="P719" s="1">
        <v>5.3396370254528827E-2</v>
      </c>
      <c r="Q719" s="1">
        <v>-0.23803553130499072</v>
      </c>
      <c r="R719" s="1">
        <v>-2.238582508134904E-2</v>
      </c>
      <c r="S719" s="1">
        <v>5.9534279551668193E-2</v>
      </c>
      <c r="T719" s="1">
        <v>1.401211296582705E-2</v>
      </c>
      <c r="U719" s="11"/>
      <c r="V719" s="11"/>
      <c r="W719" s="11"/>
      <c r="X719" s="11"/>
      <c r="Y719" s="11"/>
      <c r="Z719" s="11"/>
      <c r="AA719" s="11"/>
      <c r="AB719" s="11"/>
      <c r="AC719" s="11"/>
      <c r="AD719" s="11"/>
      <c r="AE719" s="11"/>
      <c r="AF719" s="11"/>
      <c r="AG719" s="11"/>
      <c r="AH719" s="11"/>
      <c r="AI719" s="11"/>
      <c r="AJ719" s="11"/>
      <c r="AK719" s="11"/>
      <c r="AL719" s="11"/>
    </row>
    <row r="720" spans="1:38" x14ac:dyDescent="0.3">
      <c r="A720" s="13">
        <v>43026</v>
      </c>
      <c r="B720" s="15">
        <v>719</v>
      </c>
      <c r="C720" s="1">
        <v>1.8523502789517424E-2</v>
      </c>
      <c r="D720" s="1">
        <v>-1.9022883193572898E-2</v>
      </c>
      <c r="E720" s="1">
        <v>6.6957147425642427E-4</v>
      </c>
      <c r="F720" s="1">
        <v>-2.4749743472808061E-2</v>
      </c>
      <c r="G720" s="1">
        <v>3.7667853078617863E-2</v>
      </c>
      <c r="H720" s="1">
        <v>-3.9365879188115582E-3</v>
      </c>
      <c r="I720" s="1">
        <v>5.5903611682138463E-2</v>
      </c>
      <c r="J720" s="1">
        <v>-3.1377868271636601E-3</v>
      </c>
      <c r="K720" s="1">
        <v>-1.6234307058565132E-2</v>
      </c>
      <c r="L720" s="1">
        <v>-1.5919826729949982E-4</v>
      </c>
      <c r="M720" s="1">
        <v>-6.8068515998295942E-2</v>
      </c>
      <c r="N720" s="1">
        <v>-2.4106452779785844E-2</v>
      </c>
      <c r="O720" s="1">
        <v>4.5797505928182471E-2</v>
      </c>
      <c r="P720" s="1">
        <v>0.18968195268003285</v>
      </c>
      <c r="Q720" s="1">
        <v>-0.10804952506326825</v>
      </c>
      <c r="R720" s="1">
        <v>-9.8062008026358512E-3</v>
      </c>
      <c r="S720" s="1">
        <v>0.13445414932368263</v>
      </c>
      <c r="T720" s="1">
        <v>-4.8527328827578384E-3</v>
      </c>
      <c r="U720" s="11"/>
      <c r="V720" s="11"/>
      <c r="W720" s="11"/>
      <c r="X720" s="11"/>
      <c r="Y720" s="11"/>
      <c r="Z720" s="11"/>
      <c r="AA720" s="11"/>
      <c r="AB720" s="11"/>
      <c r="AC720" s="11"/>
      <c r="AD720" s="11"/>
      <c r="AE720" s="11"/>
      <c r="AF720" s="11"/>
      <c r="AG720" s="11"/>
      <c r="AH720" s="11"/>
      <c r="AI720" s="11"/>
      <c r="AJ720" s="11"/>
      <c r="AK720" s="11"/>
      <c r="AL720" s="11"/>
    </row>
    <row r="721" spans="1:38" x14ac:dyDescent="0.3">
      <c r="A721" s="13">
        <v>43027</v>
      </c>
      <c r="B721" s="15">
        <v>720</v>
      </c>
      <c r="C721" s="1">
        <v>4.5009499205955657E-2</v>
      </c>
      <c r="D721" s="1">
        <v>-1.9833676211767657E-2</v>
      </c>
      <c r="E721" s="1">
        <v>9.3877021102372195E-4</v>
      </c>
      <c r="F721" s="1">
        <v>-1.552972204556516E-2</v>
      </c>
      <c r="G721" s="1">
        <v>-3.2067783068792904E-2</v>
      </c>
      <c r="H721" s="1">
        <v>-2.8949501354039914E-2</v>
      </c>
      <c r="I721" s="1">
        <v>-0.16061764061518391</v>
      </c>
      <c r="J721" s="1">
        <v>-1.0819667986951111E-2</v>
      </c>
      <c r="K721" s="1">
        <v>2.7399320785481693E-3</v>
      </c>
      <c r="L721" s="1">
        <v>4.2655438945818663E-2</v>
      </c>
      <c r="M721" s="1">
        <v>0.14898290390764607</v>
      </c>
      <c r="N721" s="1">
        <v>-4.373016870637772E-2</v>
      </c>
      <c r="O721" s="1">
        <v>2.549532779507185E-2</v>
      </c>
      <c r="P721" s="1">
        <v>-3.7461809565644731E-2</v>
      </c>
      <c r="Q721" s="1">
        <v>-0.16504656725533098</v>
      </c>
      <c r="R721" s="1">
        <v>1.016890733343628E-2</v>
      </c>
      <c r="S721" s="1">
        <v>-0.14263339232723282</v>
      </c>
      <c r="T721" s="1">
        <v>-9.8781296665450546E-2</v>
      </c>
      <c r="U721" s="11"/>
      <c r="V721" s="11"/>
      <c r="W721" s="11"/>
      <c r="X721" s="11"/>
      <c r="Y721" s="11"/>
      <c r="Z721" s="11"/>
      <c r="AA721" s="11"/>
      <c r="AB721" s="11"/>
      <c r="AC721" s="11"/>
      <c r="AD721" s="11"/>
      <c r="AE721" s="11"/>
      <c r="AF721" s="11"/>
      <c r="AG721" s="11"/>
      <c r="AH721" s="11"/>
      <c r="AI721" s="11"/>
      <c r="AJ721" s="11"/>
      <c r="AK721" s="11"/>
      <c r="AL721" s="11"/>
    </row>
    <row r="722" spans="1:38" x14ac:dyDescent="0.3">
      <c r="A722" s="13">
        <v>43028</v>
      </c>
      <c r="B722" s="15">
        <v>721</v>
      </c>
      <c r="C722" s="1">
        <v>1.531981778007036E-2</v>
      </c>
      <c r="D722" s="1">
        <v>-5.4989752727222342E-3</v>
      </c>
      <c r="E722" s="1">
        <v>-7.7824893988526103E-4</v>
      </c>
      <c r="F722" s="1">
        <v>-1.4116954119899123E-2</v>
      </c>
      <c r="G722" s="1">
        <v>-3.8689179025321561E-2</v>
      </c>
      <c r="H722" s="1">
        <v>-2.76350530900407E-2</v>
      </c>
      <c r="I722" s="1">
        <v>1.8250182933014211E-2</v>
      </c>
      <c r="J722" s="1">
        <v>1.5666399757258687E-2</v>
      </c>
      <c r="K722" s="1">
        <v>-3.1552323938088413E-2</v>
      </c>
      <c r="L722" s="1">
        <v>1.362825626076637E-2</v>
      </c>
      <c r="M722" s="1">
        <v>2.5233148089481332E-2</v>
      </c>
      <c r="N722" s="1">
        <v>-8.1688991800752571E-3</v>
      </c>
      <c r="O722" s="1">
        <v>2.6879023294037567E-2</v>
      </c>
      <c r="P722" s="1">
        <v>0.40837738791788136</v>
      </c>
      <c r="Q722" s="1">
        <v>0.41133579178349367</v>
      </c>
      <c r="R722" s="1">
        <v>-1.7401674616646375E-2</v>
      </c>
      <c r="S722" s="1">
        <v>-1.9627293974250747E-2</v>
      </c>
      <c r="T722" s="1">
        <v>9.6542663141429841E-2</v>
      </c>
      <c r="U722" s="11"/>
      <c r="V722" s="11"/>
      <c r="W722" s="11"/>
      <c r="X722" s="11"/>
      <c r="Y722" s="11"/>
      <c r="Z722" s="11"/>
      <c r="AA722" s="11"/>
      <c r="AB722" s="11"/>
      <c r="AC722" s="11"/>
      <c r="AD722" s="11"/>
      <c r="AE722" s="11"/>
      <c r="AF722" s="11"/>
      <c r="AG722" s="11"/>
      <c r="AH722" s="11"/>
      <c r="AI722" s="11"/>
      <c r="AJ722" s="11"/>
      <c r="AK722" s="11"/>
      <c r="AL722" s="11"/>
    </row>
    <row r="723" spans="1:38" x14ac:dyDescent="0.3">
      <c r="A723" s="13">
        <v>43029</v>
      </c>
      <c r="B723" s="15">
        <v>722</v>
      </c>
      <c r="C723" s="1">
        <v>-6.7013460137361055E-3</v>
      </c>
      <c r="D723" s="1">
        <v>-1.731195423267835E-2</v>
      </c>
      <c r="E723" s="1">
        <v>1.8972110996825912E-4</v>
      </c>
      <c r="F723" s="1">
        <v>-1.7470068174700638E-2</v>
      </c>
      <c r="G723" s="1">
        <v>2.1895064582817161E-2</v>
      </c>
      <c r="H723" s="1">
        <v>-1.2134648821778305E-2</v>
      </c>
      <c r="I723" s="1">
        <v>-4.1237866381209673E-2</v>
      </c>
      <c r="J723" s="1">
        <v>2.1137998707299533E-2</v>
      </c>
      <c r="K723" s="1">
        <v>-2.6379556436872426E-2</v>
      </c>
      <c r="L723" s="1">
        <v>-0.20232459096311617</v>
      </c>
      <c r="M723" s="1">
        <v>-1.0046733578287234E-2</v>
      </c>
      <c r="N723" s="1">
        <v>-1.1978869756371907E-2</v>
      </c>
      <c r="O723" s="1">
        <v>-9.9617308613812929E-3</v>
      </c>
      <c r="P723" s="1">
        <v>0.18011130072612322</v>
      </c>
      <c r="Q723" s="1">
        <v>-0.16173779253380838</v>
      </c>
      <c r="R723" s="1">
        <v>-1.6538672691458679E-2</v>
      </c>
      <c r="S723" s="1">
        <v>6.5823965769944162E-2</v>
      </c>
      <c r="T723" s="1">
        <v>-3.1190891471512276E-2</v>
      </c>
      <c r="U723" s="11"/>
      <c r="V723" s="11"/>
      <c r="W723" s="11"/>
      <c r="X723" s="11"/>
      <c r="Y723" s="11"/>
      <c r="Z723" s="11"/>
      <c r="AA723" s="11"/>
      <c r="AB723" s="11"/>
      <c r="AC723" s="11"/>
      <c r="AD723" s="11"/>
      <c r="AE723" s="11"/>
      <c r="AF723" s="11"/>
      <c r="AG723" s="11"/>
      <c r="AH723" s="11"/>
      <c r="AI723" s="11"/>
      <c r="AJ723" s="11"/>
      <c r="AK723" s="11"/>
      <c r="AL723" s="11"/>
    </row>
    <row r="724" spans="1:38" x14ac:dyDescent="0.3">
      <c r="A724" s="13">
        <v>43030</v>
      </c>
      <c r="B724" s="15">
        <v>723</v>
      </c>
      <c r="C724" s="1">
        <v>-7.2426482783757018E-3</v>
      </c>
      <c r="D724" s="1">
        <v>-2.055656305510881E-2</v>
      </c>
      <c r="E724" s="1">
        <v>-5.6336481440807792E-3</v>
      </c>
      <c r="F724" s="1">
        <v>-2.4469300589911168E-2</v>
      </c>
      <c r="G724" s="1">
        <v>2.4804542755198678E-3</v>
      </c>
      <c r="H724" s="1">
        <v>5.0763785859918226E-2</v>
      </c>
      <c r="I724" s="1">
        <v>-0.1052630206832123</v>
      </c>
      <c r="J724" s="1">
        <v>-9.1701917533018901E-2</v>
      </c>
      <c r="K724" s="1">
        <v>-2.9544582434770292E-2</v>
      </c>
      <c r="L724" s="1">
        <v>-6.4951701414345765E-3</v>
      </c>
      <c r="M724" s="1">
        <v>-7.7385293261091129E-2</v>
      </c>
      <c r="N724" s="1">
        <v>-2.773246254523544E-2</v>
      </c>
      <c r="O724" s="1">
        <v>-4.4414219239770777E-2</v>
      </c>
      <c r="P724" s="1">
        <v>-9.4467682651430435E-2</v>
      </c>
      <c r="Q724" s="1">
        <v>0.11074509500854932</v>
      </c>
      <c r="R724" s="1">
        <v>-8.7317934983902577E-3</v>
      </c>
      <c r="S724" s="1">
        <v>-1.5112409998469904E-2</v>
      </c>
      <c r="T724" s="1">
        <v>-6.594348613521173E-3</v>
      </c>
      <c r="U724" s="11"/>
      <c r="V724" s="11"/>
      <c r="W724" s="11"/>
      <c r="X724" s="11"/>
      <c r="Y724" s="11"/>
      <c r="Z724" s="11"/>
      <c r="AA724" s="11"/>
      <c r="AB724" s="11"/>
      <c r="AC724" s="11"/>
      <c r="AD724" s="11"/>
      <c r="AE724" s="11"/>
      <c r="AF724" s="11"/>
      <c r="AG724" s="11"/>
      <c r="AH724" s="11"/>
      <c r="AI724" s="11"/>
      <c r="AJ724" s="11"/>
      <c r="AK724" s="11"/>
      <c r="AL724" s="11"/>
    </row>
    <row r="725" spans="1:38" x14ac:dyDescent="0.3">
      <c r="A725" s="13">
        <v>43031</v>
      </c>
      <c r="B725" s="15">
        <v>724</v>
      </c>
      <c r="C725" s="1">
        <v>-6.8775607667850319E-2</v>
      </c>
      <c r="D725" s="1">
        <v>3.2278011394825001E-2</v>
      </c>
      <c r="E725" s="1">
        <v>3.4818682813645904E-3</v>
      </c>
      <c r="F725" s="1">
        <v>4.326954493588489E-2</v>
      </c>
      <c r="G725" s="1">
        <v>5.0321553483235013E-2</v>
      </c>
      <c r="H725" s="1">
        <v>1.5479048716740062E-2</v>
      </c>
      <c r="I725" s="1">
        <v>0.18644961957183548</v>
      </c>
      <c r="J725" s="1">
        <v>0.11058060969127174</v>
      </c>
      <c r="K725" s="1">
        <v>1.7558491411925791E-2</v>
      </c>
      <c r="L725" s="1">
        <v>-7.7395524975340302E-2</v>
      </c>
      <c r="M725" s="1">
        <v>-1.4242534249851113E-2</v>
      </c>
      <c r="N725" s="1">
        <v>4.4340915299826554E-2</v>
      </c>
      <c r="O725" s="1">
        <v>2.8519193149069689E-2</v>
      </c>
      <c r="P725" s="1">
        <v>9.1859098455636265E-2</v>
      </c>
      <c r="Q725" s="1">
        <v>6.9863716614049262E-2</v>
      </c>
      <c r="R725" s="1">
        <v>3.3486252295205757E-2</v>
      </c>
      <c r="S725" s="1">
        <v>3.922011186534801E-2</v>
      </c>
      <c r="T725" s="1">
        <v>0.2365557080156743</v>
      </c>
      <c r="U725" s="11"/>
      <c r="V725" s="11"/>
      <c r="W725" s="11"/>
      <c r="X725" s="11"/>
      <c r="Y725" s="11"/>
      <c r="Z725" s="11"/>
      <c r="AA725" s="11"/>
      <c r="AB725" s="11"/>
      <c r="AC725" s="11"/>
      <c r="AD725" s="11"/>
      <c r="AE725" s="11"/>
      <c r="AF725" s="11"/>
      <c r="AG725" s="11"/>
      <c r="AH725" s="11"/>
      <c r="AI725" s="11"/>
      <c r="AJ725" s="11"/>
      <c r="AK725" s="11"/>
      <c r="AL725" s="11"/>
    </row>
    <row r="726" spans="1:38" x14ac:dyDescent="0.3">
      <c r="A726" s="13">
        <v>43032</v>
      </c>
      <c r="B726" s="15">
        <v>725</v>
      </c>
      <c r="C726" s="1">
        <v>2.7890260502203511E-2</v>
      </c>
      <c r="D726" s="1">
        <v>-9.0966454798505644E-4</v>
      </c>
      <c r="E726" s="1">
        <v>2.6863834874961091E-3</v>
      </c>
      <c r="F726" s="1">
        <v>-1.2498373862305949E-2</v>
      </c>
      <c r="G726" s="1">
        <v>-1.4024620461738609E-2</v>
      </c>
      <c r="H726" s="1">
        <v>-2.1449266448911552E-2</v>
      </c>
      <c r="I726" s="1">
        <v>5.3591150737270957E-2</v>
      </c>
      <c r="J726" s="1">
        <v>-7.6137791329303267E-3</v>
      </c>
      <c r="K726" s="1">
        <v>7.4463596813083253E-3</v>
      </c>
      <c r="L726" s="1">
        <v>0.29546922701610984</v>
      </c>
      <c r="M726" s="1">
        <v>-6.3753057346192911E-3</v>
      </c>
      <c r="N726" s="1">
        <v>-2.1947185072504535E-2</v>
      </c>
      <c r="O726" s="1">
        <v>-2.1465683085965689E-2</v>
      </c>
      <c r="P726" s="1">
        <v>-7.2139567774476027E-2</v>
      </c>
      <c r="Q726" s="1">
        <v>-5.8722313449417633E-2</v>
      </c>
      <c r="R726" s="1">
        <v>-1.0189928662632627E-2</v>
      </c>
      <c r="S726" s="1">
        <v>6.4528562255721331E-2</v>
      </c>
      <c r="T726" s="1">
        <v>-8.9016939661890643E-2</v>
      </c>
      <c r="U726" s="11"/>
      <c r="V726" s="11"/>
      <c r="W726" s="11"/>
      <c r="X726" s="11"/>
      <c r="Y726" s="11"/>
      <c r="Z726" s="11"/>
      <c r="AA726" s="11"/>
      <c r="AB726" s="11"/>
      <c r="AC726" s="11"/>
      <c r="AD726" s="11"/>
      <c r="AE726" s="11"/>
      <c r="AF726" s="11"/>
      <c r="AG726" s="11"/>
      <c r="AH726" s="11"/>
      <c r="AI726" s="11"/>
      <c r="AJ726" s="11"/>
      <c r="AK726" s="11"/>
      <c r="AL726" s="11"/>
    </row>
    <row r="727" spans="1:38" x14ac:dyDescent="0.3">
      <c r="A727" s="13">
        <v>43033</v>
      </c>
      <c r="B727" s="15">
        <v>726</v>
      </c>
      <c r="C727" s="1">
        <v>3.1232653477357E-2</v>
      </c>
      <c r="D727" s="1">
        <v>-9.3007079400688267E-3</v>
      </c>
      <c r="E727" s="1">
        <v>-2.8428310566071531E-3</v>
      </c>
      <c r="F727" s="1">
        <v>-6.1672676174536964E-3</v>
      </c>
      <c r="G727" s="1">
        <v>-2.0782099029822032E-2</v>
      </c>
      <c r="H727" s="1">
        <v>-1.1079842253770894E-2</v>
      </c>
      <c r="I727" s="1">
        <v>3.6878935208909988E-2</v>
      </c>
      <c r="J727" s="1">
        <v>1.2398992047028993E-2</v>
      </c>
      <c r="K727" s="1">
        <v>-9.3122464785269921E-3</v>
      </c>
      <c r="L727" s="1">
        <v>0.2351456921572731</v>
      </c>
      <c r="M727" s="1">
        <v>1.5186521361763815E-2</v>
      </c>
      <c r="N727" s="1">
        <v>-8.2592477254801473E-3</v>
      </c>
      <c r="O727" s="1">
        <v>-1.5525334416800591E-2</v>
      </c>
      <c r="P727" s="1">
        <v>0.16892278864728086</v>
      </c>
      <c r="Q727" s="1">
        <v>7.1076745036287225E-3</v>
      </c>
      <c r="R727" s="1">
        <v>-1.0115655757227433E-4</v>
      </c>
      <c r="S727" s="1">
        <v>5.5438148167333738E-3</v>
      </c>
      <c r="T727" s="1">
        <v>-4.7176785061291818E-2</v>
      </c>
      <c r="U727" s="11"/>
      <c r="V727" s="11"/>
      <c r="W727" s="11"/>
      <c r="X727" s="11"/>
      <c r="Y727" s="11"/>
      <c r="Z727" s="11"/>
      <c r="AA727" s="11"/>
      <c r="AB727" s="11"/>
      <c r="AC727" s="11"/>
      <c r="AD727" s="11"/>
      <c r="AE727" s="11"/>
      <c r="AF727" s="11"/>
      <c r="AG727" s="11"/>
      <c r="AH727" s="11"/>
      <c r="AI727" s="11"/>
      <c r="AJ727" s="11"/>
      <c r="AK727" s="11"/>
      <c r="AL727" s="11"/>
    </row>
    <row r="728" spans="1:38" x14ac:dyDescent="0.3">
      <c r="A728" s="13">
        <v>43034</v>
      </c>
      <c r="B728" s="15">
        <v>727</v>
      </c>
      <c r="C728" s="1">
        <v>-1.8279032296971795E-2</v>
      </c>
      <c r="D728" s="1">
        <v>7.5117216720693662E-3</v>
      </c>
      <c r="E728" s="1">
        <v>1.4199641556616423E-3</v>
      </c>
      <c r="F728" s="1">
        <v>-5.8716965570060368E-3</v>
      </c>
      <c r="G728" s="1">
        <v>-1.1780881968134453E-2</v>
      </c>
      <c r="H728" s="1">
        <v>-1.1483577917141009E-2</v>
      </c>
      <c r="I728" s="1">
        <v>-3.824348533784995E-2</v>
      </c>
      <c r="J728" s="1">
        <v>1.0152519594363944E-2</v>
      </c>
      <c r="K728" s="1">
        <v>-8.410483350681593E-3</v>
      </c>
      <c r="L728" s="1">
        <v>-0.34377420243254153</v>
      </c>
      <c r="M728" s="1">
        <v>-3.6367235637457002E-2</v>
      </c>
      <c r="N728" s="1">
        <v>-8.1802813625189534E-3</v>
      </c>
      <c r="O728" s="1">
        <v>1.1708130338178229E-2</v>
      </c>
      <c r="P728" s="1">
        <v>0.13555548094708395</v>
      </c>
      <c r="Q728" s="1">
        <v>-2.2590327006631623E-2</v>
      </c>
      <c r="R728" s="1">
        <v>-1.0278709306572442E-2</v>
      </c>
      <c r="S728" s="1">
        <v>-1.8342464096120673E-2</v>
      </c>
      <c r="T728" s="1">
        <v>6.2171172881589166E-2</v>
      </c>
      <c r="U728" s="11"/>
      <c r="V728" s="11"/>
      <c r="W728" s="11"/>
      <c r="X728" s="11"/>
      <c r="Y728" s="11"/>
      <c r="Z728" s="11"/>
      <c r="AA728" s="11"/>
      <c r="AB728" s="11"/>
      <c r="AC728" s="11"/>
      <c r="AD728" s="11"/>
      <c r="AE728" s="11"/>
      <c r="AF728" s="11"/>
      <c r="AG728" s="11"/>
      <c r="AH728" s="11"/>
      <c r="AI728" s="11"/>
      <c r="AJ728" s="11"/>
      <c r="AK728" s="11"/>
      <c r="AL728" s="11"/>
    </row>
    <row r="729" spans="1:38" x14ac:dyDescent="0.3">
      <c r="A729" s="13">
        <v>43035</v>
      </c>
      <c r="B729" s="15">
        <v>728</v>
      </c>
      <c r="C729" s="1">
        <v>-7.1351558159527583E-3</v>
      </c>
      <c r="D729" s="1">
        <v>-4.9145137351098087E-3</v>
      </c>
      <c r="E729" s="1">
        <v>1.0792013909706516E-3</v>
      </c>
      <c r="F729" s="1">
        <v>-4.3606445654911273E-3</v>
      </c>
      <c r="G729" s="1">
        <v>-3.2558184980360651E-2</v>
      </c>
      <c r="H729" s="1">
        <v>-2.2222764749382604E-2</v>
      </c>
      <c r="I729" s="1">
        <v>-4.2789652678798168E-2</v>
      </c>
      <c r="J729" s="1">
        <v>-1.1130649475698653E-2</v>
      </c>
      <c r="K729" s="1">
        <v>-1.5081417780807658E-2</v>
      </c>
      <c r="L729" s="1">
        <v>-2.362625329125103E-2</v>
      </c>
      <c r="M729" s="1">
        <v>-2.4224321817249311E-3</v>
      </c>
      <c r="N729" s="1">
        <v>-1.9207589842538206E-2</v>
      </c>
      <c r="O729" s="1">
        <v>-6.3555180947242572E-3</v>
      </c>
      <c r="P729" s="1">
        <v>0.24979781257045561</v>
      </c>
      <c r="Q729" s="1">
        <v>-9.2759777385892694E-2</v>
      </c>
      <c r="R729" s="1">
        <v>-1.0566873898437022E-2</v>
      </c>
      <c r="S729" s="1">
        <v>1.6840330163140054E-2</v>
      </c>
      <c r="T729" s="1">
        <v>-7.6071971525396888E-3</v>
      </c>
      <c r="U729" s="11"/>
      <c r="V729" s="11"/>
      <c r="W729" s="11"/>
      <c r="X729" s="11"/>
      <c r="Y729" s="11"/>
      <c r="Z729" s="11"/>
      <c r="AA729" s="11"/>
      <c r="AB729" s="11"/>
      <c r="AC729" s="11"/>
      <c r="AD729" s="11"/>
      <c r="AE729" s="11"/>
      <c r="AF729" s="11"/>
      <c r="AG729" s="11"/>
      <c r="AH729" s="11"/>
      <c r="AI729" s="11"/>
      <c r="AJ729" s="11"/>
      <c r="AK729" s="11"/>
      <c r="AL729" s="11"/>
    </row>
    <row r="730" spans="1:38" x14ac:dyDescent="0.3">
      <c r="A730" s="13">
        <v>43036</v>
      </c>
      <c r="B730" s="15">
        <v>729</v>
      </c>
      <c r="C730" s="1">
        <v>6.7879568805164284E-2</v>
      </c>
      <c r="D730" s="1">
        <v>2.4543128720022001E-2</v>
      </c>
      <c r="E730" s="1">
        <v>-1.8296700005988836E-3</v>
      </c>
      <c r="F730" s="1">
        <v>4.8459897822527541E-3</v>
      </c>
      <c r="G730" s="1">
        <v>0.22616847348551405</v>
      </c>
      <c r="H730" s="1">
        <v>2.4785146673920722E-2</v>
      </c>
      <c r="I730" s="1">
        <v>7.1205126735559315E-2</v>
      </c>
      <c r="J730" s="1">
        <v>8.4613143728669307E-2</v>
      </c>
      <c r="K730" s="1">
        <v>4.450159681968905E-2</v>
      </c>
      <c r="L730" s="1">
        <v>8.1619389949096788E-2</v>
      </c>
      <c r="M730" s="1">
        <v>5.0567698083989109E-2</v>
      </c>
      <c r="N730" s="1">
        <v>6.7583261309649536E-3</v>
      </c>
      <c r="O730" s="1">
        <v>4.9827365724850773E-3</v>
      </c>
      <c r="P730" s="1">
        <v>-0.14576965593084076</v>
      </c>
      <c r="Q730" s="1">
        <v>-2.184585728146889E-2</v>
      </c>
      <c r="R730" s="1">
        <v>2.4860062516896632E-2</v>
      </c>
      <c r="S730" s="1">
        <v>-5.2336489073621491E-2</v>
      </c>
      <c r="T730" s="1">
        <v>-2.3841738470059697E-2</v>
      </c>
      <c r="U730" s="11"/>
      <c r="V730" s="11"/>
      <c r="W730" s="11"/>
      <c r="X730" s="11"/>
      <c r="Y730" s="11"/>
      <c r="Z730" s="11"/>
      <c r="AA730" s="11"/>
      <c r="AB730" s="11"/>
      <c r="AC730" s="11"/>
      <c r="AD730" s="11"/>
      <c r="AE730" s="11"/>
      <c r="AF730" s="11"/>
      <c r="AG730" s="11"/>
      <c r="AH730" s="11"/>
      <c r="AI730" s="11"/>
      <c r="AJ730" s="11"/>
      <c r="AK730" s="11"/>
      <c r="AL730" s="11"/>
    </row>
    <row r="731" spans="1:38" x14ac:dyDescent="0.3">
      <c r="A731" s="13">
        <v>43037</v>
      </c>
      <c r="B731" s="15">
        <v>730</v>
      </c>
      <c r="C731" s="1">
        <v>-3.129077564487263E-3</v>
      </c>
      <c r="D731" s="1">
        <v>8.2581213044699356E-3</v>
      </c>
      <c r="E731" s="1">
        <v>-2.1540280023640201E-3</v>
      </c>
      <c r="F731" s="1">
        <v>9.3293251788131761E-4</v>
      </c>
      <c r="G731" s="1">
        <v>-8.2769941914674072E-2</v>
      </c>
      <c r="H731" s="1">
        <v>8.8838780493132857E-3</v>
      </c>
      <c r="I731" s="1">
        <v>4.5523517278445676E-2</v>
      </c>
      <c r="J731" s="1">
        <v>3.6210252461203622E-2</v>
      </c>
      <c r="K731" s="1">
        <v>-1.2510840087728341E-2</v>
      </c>
      <c r="L731" s="1">
        <v>1.0808020887881412E-2</v>
      </c>
      <c r="M731" s="1">
        <v>-4.7322085872719841E-2</v>
      </c>
      <c r="N731" s="1">
        <v>-9.8537691123521658E-3</v>
      </c>
      <c r="O731" s="1">
        <v>-3.2810534812357406E-2</v>
      </c>
      <c r="P731" s="1">
        <v>0.23452366704705579</v>
      </c>
      <c r="Q731" s="1">
        <v>4.7168816445976376E-2</v>
      </c>
      <c r="R731" s="1">
        <v>2.3635665014567144E-3</v>
      </c>
      <c r="S731" s="1">
        <v>1.2794147518054425E-2</v>
      </c>
      <c r="T731" s="1">
        <v>9.3082345254185073E-2</v>
      </c>
      <c r="U731" s="11"/>
      <c r="V731" s="11"/>
      <c r="W731" s="11"/>
      <c r="X731" s="11"/>
      <c r="Y731" s="11"/>
      <c r="Z731" s="11"/>
      <c r="AA731" s="11"/>
      <c r="AB731" s="11"/>
      <c r="AC731" s="11"/>
      <c r="AD731" s="11"/>
      <c r="AE731" s="11"/>
      <c r="AF731" s="11"/>
      <c r="AG731" s="11"/>
      <c r="AH731" s="11"/>
      <c r="AI731" s="11"/>
      <c r="AJ731" s="11"/>
      <c r="AK731" s="11"/>
      <c r="AL731" s="11"/>
    </row>
    <row r="732" spans="1:38" x14ac:dyDescent="0.3">
      <c r="A732" s="13">
        <v>43038</v>
      </c>
      <c r="B732" s="15">
        <v>731</v>
      </c>
      <c r="C732" s="1">
        <v>4.3290646254313128E-2</v>
      </c>
      <c r="D732" s="1">
        <v>-8.8403241159657562E-3</v>
      </c>
      <c r="E732" s="1">
        <v>9.109740808332143E-4</v>
      </c>
      <c r="F732" s="1">
        <v>-9.779263818203399E-3</v>
      </c>
      <c r="G732" s="1">
        <v>7.6787893536830716E-3</v>
      </c>
      <c r="H732" s="1">
        <v>-3.1390919959419915E-2</v>
      </c>
      <c r="I732" s="1">
        <v>-4.5086531374329157E-2</v>
      </c>
      <c r="J732" s="1">
        <v>4.4712251662791941E-3</v>
      </c>
      <c r="K732" s="1">
        <v>-2.1277800184457091E-2</v>
      </c>
      <c r="L732" s="1">
        <v>-2.8849095203966803E-2</v>
      </c>
      <c r="M732" s="1">
        <v>2.3994455164706292E-2</v>
      </c>
      <c r="N732" s="1">
        <v>-5.0964843848189676E-3</v>
      </c>
      <c r="O732" s="1">
        <v>0.14080176448111226</v>
      </c>
      <c r="P732" s="1">
        <v>-3.154993888358712E-2</v>
      </c>
      <c r="Q732" s="1">
        <v>-7.8935028559739384E-2</v>
      </c>
      <c r="R732" s="1">
        <v>-1.6759379756627488E-2</v>
      </c>
      <c r="S732" s="1">
        <v>-5.1297566744627585E-2</v>
      </c>
      <c r="T732" s="1">
        <v>0.24209559843255074</v>
      </c>
      <c r="U732" s="11"/>
      <c r="V732" s="11"/>
      <c r="W732" s="11"/>
      <c r="X732" s="11"/>
      <c r="Y732" s="11"/>
      <c r="Z732" s="11"/>
      <c r="AA732" s="11"/>
      <c r="AB732" s="11"/>
      <c r="AC732" s="11"/>
      <c r="AD732" s="11"/>
      <c r="AE732" s="11"/>
      <c r="AF732" s="11"/>
      <c r="AG732" s="11"/>
      <c r="AH732" s="11"/>
      <c r="AI732" s="11"/>
      <c r="AJ732" s="11"/>
      <c r="AK732" s="11"/>
      <c r="AL732" s="11"/>
    </row>
    <row r="733" spans="1:38" x14ac:dyDescent="0.3">
      <c r="A733" s="13">
        <v>43039</v>
      </c>
      <c r="B733" s="15">
        <v>732</v>
      </c>
      <c r="C733" s="1">
        <v>5.435017722021173E-2</v>
      </c>
      <c r="D733" s="1">
        <v>-3.6935824296171857E-2</v>
      </c>
      <c r="E733" s="1">
        <v>-6.3680109577845926E-4</v>
      </c>
      <c r="F733" s="1">
        <v>-3.3178447455837611E-2</v>
      </c>
      <c r="G733" s="1">
        <v>-2.2469607124970339E-2</v>
      </c>
      <c r="H733" s="1">
        <v>-1.7324600054577741E-2</v>
      </c>
      <c r="I733" s="1">
        <v>-3.2049270156492636E-2</v>
      </c>
      <c r="J733" s="1">
        <v>-9.2048859179510625E-2</v>
      </c>
      <c r="K733" s="1">
        <v>-3.2115631710168152E-2</v>
      </c>
      <c r="L733" s="1">
        <v>0.39730390361700174</v>
      </c>
      <c r="M733" s="1">
        <v>0.12430074751663314</v>
      </c>
      <c r="N733" s="1">
        <v>-2.935785787321914E-2</v>
      </c>
      <c r="O733" s="1">
        <v>3.4121850495682615E-2</v>
      </c>
      <c r="P733" s="1">
        <v>-0.19840305081874729</v>
      </c>
      <c r="Q733" s="1">
        <v>-6.3183142961598743E-2</v>
      </c>
      <c r="R733" s="1">
        <v>-1.6127421985394404E-2</v>
      </c>
      <c r="S733" s="1">
        <v>4.606771505175989E-2</v>
      </c>
      <c r="T733" s="1">
        <v>-0.11574084438106948</v>
      </c>
      <c r="U733" s="11"/>
      <c r="V733" s="11"/>
      <c r="W733" s="11"/>
      <c r="X733" s="11"/>
      <c r="Y733" s="11"/>
      <c r="Z733" s="11"/>
      <c r="AA733" s="11"/>
      <c r="AB733" s="11"/>
      <c r="AC733" s="11"/>
      <c r="AD733" s="11"/>
      <c r="AE733" s="11"/>
      <c r="AF733" s="11"/>
      <c r="AG733" s="11"/>
      <c r="AH733" s="11"/>
      <c r="AI733" s="11"/>
      <c r="AJ733" s="11"/>
      <c r="AK733" s="11"/>
      <c r="AL733" s="11"/>
    </row>
    <row r="734" spans="1:38" x14ac:dyDescent="0.3">
      <c r="A734" s="13">
        <v>43040</v>
      </c>
      <c r="B734" s="15">
        <v>733</v>
      </c>
      <c r="C734" s="1">
        <v>5.1379853411947105E-2</v>
      </c>
      <c r="D734" s="1">
        <v>-1.799630658977729E-2</v>
      </c>
      <c r="E734" s="1">
        <v>3.190041939433251E-3</v>
      </c>
      <c r="F734" s="1">
        <v>5.6477327165676793E-2</v>
      </c>
      <c r="G734" s="1">
        <v>7.9675529024800296E-2</v>
      </c>
      <c r="H734" s="1">
        <v>-3.1131760682205783E-2</v>
      </c>
      <c r="I734" s="1">
        <v>2.9003482787240263E-2</v>
      </c>
      <c r="J734" s="1">
        <v>-1.1556852836666463E-2</v>
      </c>
      <c r="K734" s="1">
        <v>3.1297497664796212E-2</v>
      </c>
      <c r="L734" s="1">
        <v>-0.29843955117144272</v>
      </c>
      <c r="M734" s="1">
        <v>-1.7519146962610952E-2</v>
      </c>
      <c r="N734" s="1">
        <v>0.10620809392078651</v>
      </c>
      <c r="O734" s="1">
        <v>-9.759376248072274E-2</v>
      </c>
      <c r="P734" s="1">
        <v>-0.20234238090104684</v>
      </c>
      <c r="Q734" s="1">
        <v>-6.0580419503905216E-3</v>
      </c>
      <c r="R734" s="1">
        <v>-2.3306896636706702E-2</v>
      </c>
      <c r="S734" s="1">
        <v>-2.1823018427835727E-3</v>
      </c>
      <c r="T734" s="1">
        <v>-3.9209298181347739E-2</v>
      </c>
      <c r="U734" s="11"/>
      <c r="V734" s="11"/>
      <c r="W734" s="11"/>
      <c r="X734" s="11"/>
      <c r="Y734" s="11"/>
      <c r="Z734" s="11"/>
      <c r="AA734" s="11"/>
      <c r="AB734" s="11"/>
      <c r="AC734" s="11"/>
      <c r="AD734" s="11"/>
      <c r="AE734" s="11"/>
      <c r="AF734" s="11"/>
      <c r="AG734" s="11"/>
      <c r="AH734" s="11"/>
      <c r="AI734" s="11"/>
      <c r="AJ734" s="11"/>
      <c r="AK734" s="11"/>
      <c r="AL734" s="11"/>
    </row>
    <row r="735" spans="1:38" x14ac:dyDescent="0.3">
      <c r="A735" s="13">
        <v>43041</v>
      </c>
      <c r="B735" s="15">
        <v>734</v>
      </c>
      <c r="C735" s="1">
        <v>2.4780400805918312E-2</v>
      </c>
      <c r="D735" s="1">
        <v>6.5397379266909555E-2</v>
      </c>
      <c r="E735" s="1">
        <v>1.7277711751840219E-3</v>
      </c>
      <c r="F735" s="1">
        <v>1.7094517174967742E-2</v>
      </c>
      <c r="G735" s="1">
        <v>-1.2785374247882E-2</v>
      </c>
      <c r="H735" s="1">
        <v>7.2276482387585522E-2</v>
      </c>
      <c r="I735" s="1">
        <v>-7.8728740312174195E-3</v>
      </c>
      <c r="J735" s="1">
        <v>-4.3785098913962948E-2</v>
      </c>
      <c r="K735" s="1">
        <v>2.4810746059740357E-2</v>
      </c>
      <c r="L735" s="1">
        <v>-7.5449091884488881E-2</v>
      </c>
      <c r="M735" s="1">
        <v>9.3527632792898309E-3</v>
      </c>
      <c r="N735" s="1">
        <v>-7.0299934050290697E-2</v>
      </c>
      <c r="O735" s="1">
        <v>2.2483192073560624E-3</v>
      </c>
      <c r="P735" s="1">
        <v>0.17077047422770064</v>
      </c>
      <c r="Q735" s="1">
        <v>1.6798767062967904E-2</v>
      </c>
      <c r="R735" s="1">
        <v>5.5538328599488505E-2</v>
      </c>
      <c r="S735" s="1">
        <v>6.6943663417375746E-2</v>
      </c>
      <c r="T735" s="1">
        <v>0.20318604735433252</v>
      </c>
      <c r="U735" s="11"/>
      <c r="V735" s="11"/>
      <c r="W735" s="11"/>
      <c r="X735" s="11"/>
      <c r="Y735" s="11"/>
      <c r="Z735" s="11"/>
      <c r="AA735" s="11"/>
      <c r="AB735" s="11"/>
      <c r="AC735" s="11"/>
      <c r="AD735" s="11"/>
      <c r="AE735" s="11"/>
      <c r="AF735" s="11"/>
      <c r="AG735" s="11"/>
      <c r="AH735" s="11"/>
      <c r="AI735" s="11"/>
      <c r="AJ735" s="11"/>
      <c r="AK735" s="11"/>
      <c r="AL735" s="11"/>
    </row>
    <row r="736" spans="1:38" x14ac:dyDescent="0.3">
      <c r="A736" s="13">
        <v>43042</v>
      </c>
      <c r="B736" s="15">
        <v>735</v>
      </c>
      <c r="C736" s="1">
        <v>2.1534551254924841E-2</v>
      </c>
      <c r="D736" s="1">
        <v>-1.925287500364883E-2</v>
      </c>
      <c r="E736" s="1">
        <v>1.7048513489261214E-3</v>
      </c>
      <c r="F736" s="1">
        <v>-2.1361354931184486E-2</v>
      </c>
      <c r="G736" s="1">
        <v>-2.19632562992867E-2</v>
      </c>
      <c r="H736" s="1">
        <v>-2.3643309949655595E-2</v>
      </c>
      <c r="I736" s="1">
        <v>1.9189097023949064E-2</v>
      </c>
      <c r="J736" s="1">
        <v>2.8913839880406328E-2</v>
      </c>
      <c r="K736" s="1">
        <v>-2.0807787904861607E-2</v>
      </c>
      <c r="L736" s="1">
        <v>0.36745090381508749</v>
      </c>
      <c r="M736" s="1">
        <v>1.4345205704043193E-2</v>
      </c>
      <c r="N736" s="1">
        <v>-1.9669344923975006E-2</v>
      </c>
      <c r="O736" s="1">
        <v>0.10902923647544938</v>
      </c>
      <c r="P736" s="1">
        <v>1.409599754722534E-2</v>
      </c>
      <c r="Q736" s="1">
        <v>-1.5059653985232622E-2</v>
      </c>
      <c r="R736" s="1">
        <v>-1.1270396897024505E-2</v>
      </c>
      <c r="S736" s="1">
        <v>2.7388586445705729E-4</v>
      </c>
      <c r="T736" s="1">
        <v>6.4947066873950965E-2</v>
      </c>
      <c r="U736" s="11"/>
      <c r="V736" s="11"/>
      <c r="W736" s="11"/>
      <c r="X736" s="11"/>
      <c r="Y736" s="11"/>
      <c r="Z736" s="11"/>
      <c r="AA736" s="11"/>
      <c r="AB736" s="11"/>
      <c r="AC736" s="11"/>
      <c r="AD736" s="11"/>
      <c r="AE736" s="11"/>
      <c r="AF736" s="11"/>
      <c r="AG736" s="11"/>
      <c r="AH736" s="11"/>
      <c r="AI736" s="11"/>
      <c r="AJ736" s="11"/>
      <c r="AK736" s="11"/>
      <c r="AL736" s="11"/>
    </row>
    <row r="737" spans="1:38" x14ac:dyDescent="0.3">
      <c r="A737" s="13">
        <v>43043</v>
      </c>
      <c r="B737" s="15">
        <v>736</v>
      </c>
      <c r="C737" s="1">
        <v>3.4818485630442584E-3</v>
      </c>
      <c r="D737" s="1">
        <v>-8.126512403979028E-3</v>
      </c>
      <c r="E737" s="1">
        <v>-5.5278532541080177E-3</v>
      </c>
      <c r="F737" s="1">
        <v>-8.5380489358054066E-3</v>
      </c>
      <c r="G737" s="1">
        <v>3.6814134836786375E-2</v>
      </c>
      <c r="H737" s="1">
        <v>-2.0851614563604155E-3</v>
      </c>
      <c r="I737" s="1">
        <v>-1.8676770370475368E-2</v>
      </c>
      <c r="J737" s="1">
        <v>0.10732485619949214</v>
      </c>
      <c r="K737" s="1">
        <v>-1.4567848078696525E-3</v>
      </c>
      <c r="L737" s="1">
        <v>-9.505277772331169E-3</v>
      </c>
      <c r="M737" s="1">
        <v>-2.1502078560117682E-2</v>
      </c>
      <c r="N737" s="1">
        <v>1.4948863653721705E-2</v>
      </c>
      <c r="O737" s="1">
        <v>2.1226904898673734E-4</v>
      </c>
      <c r="P737" s="1">
        <v>-7.8869681542238529E-2</v>
      </c>
      <c r="Q737" s="1">
        <v>-1.8994229183841794E-2</v>
      </c>
      <c r="R737" s="1">
        <v>-4.8016691030056029E-3</v>
      </c>
      <c r="S737" s="1">
        <v>9.5158960965513791E-3</v>
      </c>
      <c r="T737" s="1">
        <v>0.11429280778530859</v>
      </c>
      <c r="U737" s="11"/>
      <c r="V737" s="11"/>
      <c r="W737" s="11"/>
      <c r="X737" s="11"/>
      <c r="Y737" s="11"/>
      <c r="Z737" s="11"/>
      <c r="AA737" s="11"/>
      <c r="AB737" s="11"/>
      <c r="AC737" s="11"/>
      <c r="AD737" s="11"/>
      <c r="AE737" s="11"/>
      <c r="AF737" s="11"/>
      <c r="AG737" s="11"/>
      <c r="AH737" s="11"/>
      <c r="AI737" s="11"/>
      <c r="AJ737" s="11"/>
      <c r="AK737" s="11"/>
      <c r="AL737" s="11"/>
    </row>
    <row r="738" spans="1:38" x14ac:dyDescent="0.3">
      <c r="A738" s="13">
        <v>43044</v>
      </c>
      <c r="B738" s="15">
        <v>737</v>
      </c>
      <c r="C738" s="1">
        <v>-4.2234432721455668E-2</v>
      </c>
      <c r="D738" s="1">
        <v>1.2952091192030533E-2</v>
      </c>
      <c r="E738" s="1">
        <v>5.7687534528451361E-3</v>
      </c>
      <c r="F738" s="1">
        <v>2.0177666228594602E-2</v>
      </c>
      <c r="G738" s="1">
        <v>-1.3016216289163699E-2</v>
      </c>
      <c r="H738" s="1">
        <v>1.8188769913079699E-2</v>
      </c>
      <c r="I738" s="1">
        <v>-3.5495715946817823E-2</v>
      </c>
      <c r="J738" s="1">
        <v>-3.3557237581721015E-2</v>
      </c>
      <c r="K738" s="1">
        <v>9.3965673227974934E-3</v>
      </c>
      <c r="L738" s="1">
        <v>-3.3574506015161799E-2</v>
      </c>
      <c r="M738" s="1">
        <v>3.1957641064759623E-2</v>
      </c>
      <c r="N738" s="1">
        <v>-8.7335557699766281E-3</v>
      </c>
      <c r="O738" s="1">
        <v>-6.5603138178760316E-3</v>
      </c>
      <c r="P738" s="1">
        <v>2.156733030101508E-2</v>
      </c>
      <c r="Q738" s="1">
        <v>7.5778457539189006E-2</v>
      </c>
      <c r="R738" s="1">
        <v>0.19606935103253015</v>
      </c>
      <c r="S738" s="1">
        <v>-3.0366341671413895E-2</v>
      </c>
      <c r="T738" s="1">
        <v>-6.3316852657149925E-2</v>
      </c>
      <c r="U738" s="11"/>
      <c r="V738" s="11"/>
      <c r="W738" s="11"/>
      <c r="X738" s="11"/>
      <c r="Y738" s="11"/>
      <c r="Z738" s="11"/>
      <c r="AA738" s="11"/>
      <c r="AB738" s="11"/>
      <c r="AC738" s="11"/>
      <c r="AD738" s="11"/>
      <c r="AE738" s="11"/>
      <c r="AF738" s="11"/>
      <c r="AG738" s="11"/>
      <c r="AH738" s="11"/>
      <c r="AI738" s="11"/>
      <c r="AJ738" s="11"/>
      <c r="AK738" s="11"/>
      <c r="AL738" s="11"/>
    </row>
    <row r="739" spans="1:38" x14ac:dyDescent="0.3">
      <c r="A739" s="13">
        <v>43045</v>
      </c>
      <c r="B739" s="15">
        <v>738</v>
      </c>
      <c r="C739" s="1">
        <v>8.967320468713064E-3</v>
      </c>
      <c r="D739" s="1">
        <v>-2.0359242866063776E-2</v>
      </c>
      <c r="E739" s="1">
        <v>-2.3782514378966825E-3</v>
      </c>
      <c r="F739" s="1">
        <v>1.6204488439894173E-2</v>
      </c>
      <c r="G739" s="1">
        <v>2.0859433618819874E-2</v>
      </c>
      <c r="H739" s="1">
        <v>5.5055859314038225E-2</v>
      </c>
      <c r="I739" s="1">
        <v>2.2066688449411832E-3</v>
      </c>
      <c r="J739" s="1">
        <v>4.8072400397423436E-2</v>
      </c>
      <c r="K739" s="1">
        <v>0.10807578086644275</v>
      </c>
      <c r="L739" s="1">
        <v>-3.2619894445307007E-3</v>
      </c>
      <c r="M739" s="1">
        <v>5.1447207093709334E-2</v>
      </c>
      <c r="N739" s="1">
        <v>4.0011454611977651E-2</v>
      </c>
      <c r="O739" s="1">
        <v>-1.3326527333125242E-2</v>
      </c>
      <c r="P739" s="1">
        <v>-3.7074390923720502E-2</v>
      </c>
      <c r="Q739" s="1">
        <v>7.9939589626080707E-2</v>
      </c>
      <c r="R739" s="1">
        <v>-2.7515937360199489E-2</v>
      </c>
      <c r="S739" s="1">
        <v>0.1643919106558569</v>
      </c>
      <c r="T739" s="1">
        <v>-7.1734777125198046E-2</v>
      </c>
      <c r="U739" s="11"/>
      <c r="V739" s="11"/>
      <c r="W739" s="11"/>
      <c r="X739" s="11"/>
      <c r="Y739" s="11"/>
      <c r="Z739" s="11"/>
      <c r="AA739" s="11"/>
      <c r="AB739" s="11"/>
      <c r="AC739" s="11"/>
      <c r="AD739" s="11"/>
      <c r="AE739" s="11"/>
      <c r="AF739" s="11"/>
      <c r="AG739" s="11"/>
      <c r="AH739" s="11"/>
      <c r="AI739" s="11"/>
      <c r="AJ739" s="11"/>
      <c r="AK739" s="11"/>
      <c r="AL739" s="11"/>
    </row>
    <row r="740" spans="1:38" x14ac:dyDescent="0.3">
      <c r="A740" s="13">
        <v>43046</v>
      </c>
      <c r="B740" s="15">
        <v>739</v>
      </c>
      <c r="C740" s="1">
        <v>4.117395172101198E-2</v>
      </c>
      <c r="D740" s="1">
        <v>4.6399877854095516E-2</v>
      </c>
      <c r="E740" s="1">
        <v>8.9571592439279708E-3</v>
      </c>
      <c r="F740" s="1">
        <v>3.3741278737275553E-2</v>
      </c>
      <c r="G740" s="1">
        <v>1.4153987819935911E-2</v>
      </c>
      <c r="H740" s="1">
        <v>7.2679817210166711E-2</v>
      </c>
      <c r="I740" s="1">
        <v>4.8794899718297376E-2</v>
      </c>
      <c r="J740" s="1">
        <v>9.5770012435139759E-2</v>
      </c>
      <c r="K740" s="1">
        <v>1.7037110574521796E-2</v>
      </c>
      <c r="L740" s="1">
        <v>0.28497563400513914</v>
      </c>
      <c r="M740" s="1">
        <v>0.1246361228282941</v>
      </c>
      <c r="N740" s="1">
        <v>9.124310817252565E-2</v>
      </c>
      <c r="O740" s="1">
        <v>0.15673340749753872</v>
      </c>
      <c r="P740" s="1">
        <v>0.29601972300560414</v>
      </c>
      <c r="Q740" s="1">
        <v>8.2184822619793929E-2</v>
      </c>
      <c r="R740" s="1">
        <v>0.12643347628021537</v>
      </c>
      <c r="S740" s="1">
        <v>7.271105370543432E-2</v>
      </c>
      <c r="T740" s="1">
        <v>6.1257446951783312E-2</v>
      </c>
      <c r="U740" s="11"/>
      <c r="V740" s="11"/>
      <c r="W740" s="11"/>
      <c r="X740" s="11"/>
      <c r="Y740" s="11"/>
      <c r="Z740" s="11"/>
      <c r="AA740" s="11"/>
      <c r="AB740" s="11"/>
      <c r="AC740" s="11"/>
      <c r="AD740" s="11"/>
      <c r="AE740" s="11"/>
      <c r="AF740" s="11"/>
      <c r="AG740" s="11"/>
      <c r="AH740" s="11"/>
      <c r="AI740" s="11"/>
      <c r="AJ740" s="11"/>
      <c r="AK740" s="11"/>
      <c r="AL740" s="11"/>
    </row>
    <row r="741" spans="1:38" x14ac:dyDescent="0.3">
      <c r="A741" s="13">
        <v>43047</v>
      </c>
      <c r="B741" s="15">
        <v>740</v>
      </c>
      <c r="C741" s="1">
        <v>-3.6925508261461529E-2</v>
      </c>
      <c r="D741" s="1">
        <v>4.3360505742426378E-2</v>
      </c>
      <c r="E741" s="1">
        <v>-5.2395875554853361E-3</v>
      </c>
      <c r="F741" s="1">
        <v>2.3373533967692311E-3</v>
      </c>
      <c r="G741" s="1">
        <v>0.15072683644756049</v>
      </c>
      <c r="H741" s="1">
        <v>3.8889973028046594E-2</v>
      </c>
      <c r="I741" s="1">
        <v>1.3065927994262818E-2</v>
      </c>
      <c r="J741" s="1">
        <v>2.8703994912340236E-3</v>
      </c>
      <c r="K741" s="1">
        <v>3.230435251542367E-2</v>
      </c>
      <c r="L741" s="1">
        <v>-0.18355882344845068</v>
      </c>
      <c r="M741" s="1">
        <v>0.10846667587156789</v>
      </c>
      <c r="N741" s="1">
        <v>0.12178354484733386</v>
      </c>
      <c r="O741" s="1">
        <v>8.6884845116538295E-2</v>
      </c>
      <c r="P741" s="1">
        <v>5.5205121999327492E-2</v>
      </c>
      <c r="Q741" s="1">
        <v>0.19956686936863324</v>
      </c>
      <c r="R741" s="1">
        <v>6.5650447062624281E-2</v>
      </c>
      <c r="S741" s="1">
        <v>-0.10781862494265877</v>
      </c>
      <c r="T741" s="1">
        <v>-4.6387595817321187E-2</v>
      </c>
      <c r="U741" s="11"/>
      <c r="V741" s="11"/>
      <c r="W741" s="11"/>
      <c r="X741" s="11"/>
      <c r="Y741" s="11"/>
      <c r="Z741" s="11"/>
      <c r="AA741" s="11"/>
      <c r="AB741" s="11"/>
      <c r="AC741" s="11"/>
      <c r="AD741" s="11"/>
      <c r="AE741" s="11"/>
      <c r="AF741" s="11"/>
      <c r="AG741" s="11"/>
      <c r="AH741" s="11"/>
      <c r="AI741" s="11"/>
      <c r="AJ741" s="11"/>
      <c r="AK741" s="11"/>
      <c r="AL741" s="11"/>
    </row>
    <row r="742" spans="1:38" x14ac:dyDescent="0.3">
      <c r="A742" s="13">
        <v>43048</v>
      </c>
      <c r="B742" s="15">
        <v>741</v>
      </c>
      <c r="C742" s="1">
        <v>-7.3675412087576289E-2</v>
      </c>
      <c r="D742" s="1">
        <v>-6.5071877584975985E-2</v>
      </c>
      <c r="E742" s="1">
        <v>-3.8957296045634931E-3</v>
      </c>
      <c r="F742" s="1">
        <v>-5.1660618437211064E-2</v>
      </c>
      <c r="G742" s="1">
        <v>-0.16387511243926123</v>
      </c>
      <c r="H742" s="1">
        <v>9.7604411462303524E-3</v>
      </c>
      <c r="I742" s="1">
        <v>-6.6061271618695919E-2</v>
      </c>
      <c r="J742" s="1">
        <v>-7.559962323972591E-2</v>
      </c>
      <c r="K742" s="1">
        <v>-8.0050392006778312E-2</v>
      </c>
      <c r="L742" s="1">
        <v>-0.10218139183054556</v>
      </c>
      <c r="M742" s="1">
        <v>-0.14535862321142179</v>
      </c>
      <c r="N742" s="1">
        <v>-0.11028101184016222</v>
      </c>
      <c r="O742" s="1">
        <v>-0.14602457158854631</v>
      </c>
      <c r="P742" s="1">
        <v>-0.13684923826955522</v>
      </c>
      <c r="Q742" s="1">
        <v>-0.18414946123918691</v>
      </c>
      <c r="R742" s="1">
        <v>-0.12357785669024436</v>
      </c>
      <c r="S742" s="1">
        <v>-4.7523852305766799E-2</v>
      </c>
      <c r="T742" s="1">
        <v>-0.12706752194280957</v>
      </c>
      <c r="U742" s="11"/>
      <c r="V742" s="11"/>
      <c r="W742" s="11"/>
      <c r="X742" s="11"/>
      <c r="Y742" s="11"/>
      <c r="Z742" s="11"/>
      <c r="AA742" s="11"/>
      <c r="AB742" s="11"/>
      <c r="AC742" s="11"/>
      <c r="AD742" s="11"/>
      <c r="AE742" s="11"/>
      <c r="AF742" s="11"/>
      <c r="AG742" s="11"/>
      <c r="AH742" s="11"/>
      <c r="AI742" s="11"/>
      <c r="AJ742" s="11"/>
      <c r="AK742" s="11"/>
      <c r="AL742" s="11"/>
    </row>
    <row r="743" spans="1:38" x14ac:dyDescent="0.3">
      <c r="A743" s="13">
        <v>43049</v>
      </c>
      <c r="B743" s="15">
        <v>742</v>
      </c>
      <c r="C743" s="1">
        <v>-4.3780811141562792E-2</v>
      </c>
      <c r="D743" s="1">
        <v>4.9454669388863684E-2</v>
      </c>
      <c r="E743" s="1">
        <v>3.2125789426424964E-3</v>
      </c>
      <c r="F743" s="1">
        <v>1.9060367530445609E-2</v>
      </c>
      <c r="G743" s="1">
        <v>1.4786853461218498E-2</v>
      </c>
      <c r="H743" s="1">
        <v>5.2696450802163529E-2</v>
      </c>
      <c r="I743" s="1">
        <v>-7.7825974130886696E-2</v>
      </c>
      <c r="J743" s="1">
        <v>-4.6361022178677144E-2</v>
      </c>
      <c r="K743" s="1">
        <v>5.4586155413304194E-2</v>
      </c>
      <c r="L743" s="1">
        <v>-4.5722410996463923E-2</v>
      </c>
      <c r="M743" s="1">
        <v>-9.7509919880315096E-3</v>
      </c>
      <c r="N743" s="1">
        <v>4.8800871479275428E-2</v>
      </c>
      <c r="O743" s="1">
        <v>-1.0718822286952614E-2</v>
      </c>
      <c r="P743" s="1">
        <v>1.9484819890864154E-2</v>
      </c>
      <c r="Q743" s="1">
        <v>5.463850557604918E-5</v>
      </c>
      <c r="R743" s="1">
        <v>0.12382140842392253</v>
      </c>
      <c r="S743" s="1">
        <v>-1.9350737162640071E-2</v>
      </c>
      <c r="T743" s="1">
        <v>-6.2609952709032385E-2</v>
      </c>
      <c r="U743" s="11"/>
      <c r="V743" s="11"/>
      <c r="W743" s="11"/>
      <c r="X743" s="11"/>
      <c r="Y743" s="11"/>
      <c r="Z743" s="11"/>
      <c r="AA743" s="11"/>
      <c r="AB743" s="11"/>
      <c r="AC743" s="11"/>
      <c r="AD743" s="11"/>
      <c r="AE743" s="11"/>
      <c r="AF743" s="11"/>
      <c r="AG743" s="11"/>
      <c r="AH743" s="11"/>
      <c r="AI743" s="11"/>
      <c r="AJ743" s="11"/>
      <c r="AK743" s="11"/>
      <c r="AL743" s="11"/>
    </row>
    <row r="744" spans="1:38" x14ac:dyDescent="0.3">
      <c r="A744" s="13">
        <v>43050</v>
      </c>
      <c r="B744" s="15">
        <v>743</v>
      </c>
      <c r="C744" s="1">
        <v>-7.8374476237486376E-2</v>
      </c>
      <c r="D744" s="1">
        <v>-6.6155228879307259E-3</v>
      </c>
      <c r="E744" s="1">
        <v>1.6309806768568453E-3</v>
      </c>
      <c r="F744" s="1">
        <v>-6.5277916589328827E-2</v>
      </c>
      <c r="G744" s="1">
        <v>-0.1126864750529646</v>
      </c>
      <c r="H744" s="1">
        <v>0.55378463538899148</v>
      </c>
      <c r="I744" s="1">
        <v>-7.2581188659994814E-2</v>
      </c>
      <c r="J744" s="1">
        <v>-0.12040137344584759</v>
      </c>
      <c r="K744" s="1">
        <v>-5.9030986776838393E-2</v>
      </c>
      <c r="L744" s="1">
        <v>-7.8841271995075957E-2</v>
      </c>
      <c r="M744" s="1">
        <v>-8.3159673095853939E-2</v>
      </c>
      <c r="N744" s="1">
        <v>-0.10164722702568281</v>
      </c>
      <c r="O744" s="1">
        <v>-1.3402623458298464E-2</v>
      </c>
      <c r="P744" s="1">
        <v>-0.12546041370714886</v>
      </c>
      <c r="Q744" s="1">
        <v>-0.16243747268223976</v>
      </c>
      <c r="R744" s="1">
        <v>-9.8603977863755219E-4</v>
      </c>
      <c r="S744" s="1">
        <v>-0.122872451431638</v>
      </c>
      <c r="T744" s="1">
        <v>-0.11602631548928333</v>
      </c>
      <c r="U744" s="11"/>
      <c r="V744" s="11"/>
      <c r="W744" s="11"/>
      <c r="X744" s="11"/>
      <c r="Y744" s="11"/>
      <c r="Z744" s="11"/>
      <c r="AA744" s="11"/>
      <c r="AB744" s="11"/>
      <c r="AC744" s="11"/>
      <c r="AD744" s="11"/>
      <c r="AE744" s="11"/>
      <c r="AF744" s="11"/>
      <c r="AG744" s="11"/>
      <c r="AH744" s="11"/>
      <c r="AI744" s="11"/>
      <c r="AJ744" s="11"/>
      <c r="AK744" s="11"/>
      <c r="AL744" s="11"/>
    </row>
    <row r="745" spans="1:38" x14ac:dyDescent="0.3">
      <c r="A745" s="13">
        <v>43051</v>
      </c>
      <c r="B745" s="15">
        <v>744</v>
      </c>
      <c r="C745" s="1">
        <v>9.4873779500779867E-2</v>
      </c>
      <c r="D745" s="1">
        <v>3.7490633017087682E-3</v>
      </c>
      <c r="E745" s="1">
        <v>2.7899957306117156E-3</v>
      </c>
      <c r="F745" s="1">
        <v>3.6929547201898207E-2</v>
      </c>
      <c r="G745" s="1">
        <v>0.12614939599246541</v>
      </c>
      <c r="H745" s="1">
        <v>-0.21303628806369648</v>
      </c>
      <c r="I745" s="1">
        <v>8.9375854636228769E-2</v>
      </c>
      <c r="J745" s="1">
        <v>6.1287551623697964E-2</v>
      </c>
      <c r="K745" s="1">
        <v>3.8137779429154028E-2</v>
      </c>
      <c r="L745" s="1">
        <v>9.4004986438944116E-2</v>
      </c>
      <c r="M745" s="1">
        <v>1.7920018133558858E-2</v>
      </c>
      <c r="N745" s="1">
        <v>2.6496162298167168E-2</v>
      </c>
      <c r="O745" s="1">
        <v>5.0870280836882324E-2</v>
      </c>
      <c r="P745" s="1">
        <v>0.16523890229349786</v>
      </c>
      <c r="Q745" s="1">
        <v>0.11007465391027031</v>
      </c>
      <c r="R745" s="1">
        <v>3.3499353033430081E-2</v>
      </c>
      <c r="S745" s="1">
        <v>0.47126146475791436</v>
      </c>
      <c r="T745" s="1">
        <v>9.5985436034022667E-2</v>
      </c>
      <c r="U745" s="11"/>
      <c r="V745" s="11"/>
      <c r="W745" s="11"/>
      <c r="X745" s="11"/>
      <c r="Y745" s="11"/>
      <c r="Z745" s="11"/>
      <c r="AA745" s="11"/>
      <c r="AB745" s="11"/>
      <c r="AC745" s="11"/>
      <c r="AD745" s="11"/>
      <c r="AE745" s="11"/>
      <c r="AF745" s="11"/>
      <c r="AG745" s="11"/>
      <c r="AH745" s="11"/>
      <c r="AI745" s="11"/>
      <c r="AJ745" s="11"/>
      <c r="AK745" s="11"/>
      <c r="AL745" s="11"/>
    </row>
    <row r="746" spans="1:38" x14ac:dyDescent="0.3">
      <c r="A746" s="13">
        <v>43052</v>
      </c>
      <c r="B746" s="15">
        <v>745</v>
      </c>
      <c r="C746" s="1">
        <v>3.5672133983871063E-2</v>
      </c>
      <c r="D746" s="1">
        <v>7.4818846282477758E-2</v>
      </c>
      <c r="E746" s="1">
        <v>-4.2773124220282588E-3</v>
      </c>
      <c r="F746" s="1">
        <v>3.0915179667475208E-2</v>
      </c>
      <c r="G746" s="1">
        <v>5.2073815373578592E-3</v>
      </c>
      <c r="H746" s="1">
        <v>4.141601742425254E-3</v>
      </c>
      <c r="I746" s="1">
        <v>0.10700924691348768</v>
      </c>
      <c r="J746" s="1">
        <v>6.5135988752531002E-2</v>
      </c>
      <c r="K746" s="1">
        <v>3.5559854849756815E-2</v>
      </c>
      <c r="L746" s="1">
        <v>3.6085127177844727E-2</v>
      </c>
      <c r="M746" s="1">
        <v>6.9030614989808267E-2</v>
      </c>
      <c r="N746" s="1">
        <v>9.2055300286367783E-2</v>
      </c>
      <c r="O746" s="1">
        <v>5.7864541214618023E-3</v>
      </c>
      <c r="P746" s="1">
        <v>-8.4451533317985942E-3</v>
      </c>
      <c r="Q746" s="1">
        <v>0.21046377246877385</v>
      </c>
      <c r="R746" s="1">
        <v>-6.774571286132844E-3</v>
      </c>
      <c r="S746" s="1">
        <v>-8.8101836801935757E-2</v>
      </c>
      <c r="T746" s="1">
        <v>5.5680560012993215E-2</v>
      </c>
      <c r="U746" s="11"/>
      <c r="V746" s="11"/>
      <c r="W746" s="11"/>
      <c r="X746" s="11"/>
      <c r="Y746" s="11"/>
      <c r="Z746" s="11"/>
      <c r="AA746" s="11"/>
      <c r="AB746" s="11"/>
      <c r="AC746" s="11"/>
      <c r="AD746" s="11"/>
      <c r="AE746" s="11"/>
      <c r="AF746" s="11"/>
      <c r="AG746" s="11"/>
      <c r="AH746" s="11"/>
      <c r="AI746" s="11"/>
      <c r="AJ746" s="11"/>
      <c r="AK746" s="11"/>
      <c r="AL746" s="11"/>
    </row>
    <row r="747" spans="1:38" x14ac:dyDescent="0.3">
      <c r="A747" s="13">
        <v>43053</v>
      </c>
      <c r="B747" s="15">
        <v>746</v>
      </c>
      <c r="C747" s="1">
        <v>9.7028115312707441E-2</v>
      </c>
      <c r="D747" s="1">
        <v>-1.3721388609685001E-2</v>
      </c>
      <c r="E747" s="1">
        <v>-7.8555376568628405E-4</v>
      </c>
      <c r="F747" s="1">
        <v>1.3374613003096E-2</v>
      </c>
      <c r="G747" s="1">
        <v>0.10167229034508812</v>
      </c>
      <c r="H747" s="1">
        <v>-4.2913344333666299E-3</v>
      </c>
      <c r="I747" s="1">
        <v>7.7052822326137888E-2</v>
      </c>
      <c r="J747" s="1">
        <v>2.6129183131114876E-2</v>
      </c>
      <c r="K747" s="1">
        <v>8.6571216371138775E-3</v>
      </c>
      <c r="L747" s="1">
        <v>0.10724630275914498</v>
      </c>
      <c r="M747" s="1">
        <v>5.7827490902330574E-2</v>
      </c>
      <c r="N747" s="1">
        <v>3.8586509516249936E-3</v>
      </c>
      <c r="O747" s="1">
        <v>8.8620763409458896E-3</v>
      </c>
      <c r="P747" s="1">
        <v>1.9282638118525763E-2</v>
      </c>
      <c r="Q747" s="1">
        <v>7.141662756013036E-3</v>
      </c>
      <c r="R747" s="1">
        <v>-4.3633423385409749E-3</v>
      </c>
      <c r="S747" s="1">
        <v>-6.8389813639896518E-2</v>
      </c>
      <c r="T747" s="1">
        <v>3.9625537036899736E-2</v>
      </c>
      <c r="U747" s="11"/>
      <c r="V747" s="11"/>
      <c r="W747" s="11"/>
      <c r="X747" s="11"/>
      <c r="Y747" s="11"/>
      <c r="Z747" s="11"/>
      <c r="AA747" s="11"/>
      <c r="AB747" s="11"/>
      <c r="AC747" s="11"/>
      <c r="AD747" s="11"/>
      <c r="AE747" s="11"/>
      <c r="AF747" s="11"/>
      <c r="AG747" s="11"/>
      <c r="AH747" s="11"/>
      <c r="AI747" s="11"/>
      <c r="AJ747" s="11"/>
      <c r="AK747" s="11"/>
      <c r="AL747" s="11"/>
    </row>
    <row r="748" spans="1:38" x14ac:dyDescent="0.3">
      <c r="A748" s="13">
        <v>43054</v>
      </c>
      <c r="B748" s="15">
        <v>747</v>
      </c>
      <c r="C748" s="1">
        <v>7.088230213307356E-2</v>
      </c>
      <c r="D748" s="1">
        <v>-1.2760345934252151E-2</v>
      </c>
      <c r="E748" s="1">
        <v>-1.1581597619592512E-2</v>
      </c>
      <c r="F748" s="1">
        <v>5.0103873884883306E-2</v>
      </c>
      <c r="G748" s="1">
        <v>3.4264602183002882E-2</v>
      </c>
      <c r="H748" s="1">
        <v>-2.4494431300166413E-2</v>
      </c>
      <c r="I748" s="1">
        <v>9.6929804322989661E-3</v>
      </c>
      <c r="J748" s="1">
        <v>3.7529627758369974E-2</v>
      </c>
      <c r="K748" s="1">
        <v>0.1180388962866878</v>
      </c>
      <c r="L748" s="1">
        <v>-0.20384338526354248</v>
      </c>
      <c r="M748" s="1">
        <v>-1.1485968392221685E-2</v>
      </c>
      <c r="N748" s="1">
        <v>1.3117222682860998E-2</v>
      </c>
      <c r="O748" s="1">
        <v>6.77551692313276E-2</v>
      </c>
      <c r="P748" s="1">
        <v>-5.0191628165188233E-2</v>
      </c>
      <c r="Q748" s="1">
        <v>-1.1774629783359698E-2</v>
      </c>
      <c r="R748" s="1">
        <v>-1.5028522326550067E-2</v>
      </c>
      <c r="S748" s="1">
        <v>4.2153544551775654E-2</v>
      </c>
      <c r="T748" s="1">
        <v>-2.3769039749433021E-2</v>
      </c>
      <c r="U748" s="11"/>
      <c r="V748" s="11"/>
      <c r="W748" s="11"/>
      <c r="X748" s="11"/>
      <c r="Y748" s="11"/>
      <c r="Z748" s="11"/>
      <c r="AA748" s="11"/>
      <c r="AB748" s="11"/>
      <c r="AC748" s="11"/>
      <c r="AD748" s="11"/>
      <c r="AE748" s="11"/>
      <c r="AF748" s="11"/>
      <c r="AG748" s="11"/>
      <c r="AH748" s="11"/>
      <c r="AI748" s="11"/>
      <c r="AJ748" s="11"/>
      <c r="AK748" s="11"/>
      <c r="AL748" s="11"/>
    </row>
    <row r="749" spans="1:38" x14ac:dyDescent="0.3">
      <c r="A749" s="13">
        <v>43055</v>
      </c>
      <c r="B749" s="15">
        <v>748</v>
      </c>
      <c r="C749" s="1">
        <v>-4.0181909519442054E-3</v>
      </c>
      <c r="D749" s="1">
        <v>1.0090073709166199E-2</v>
      </c>
      <c r="E749" s="1">
        <v>9.0291090097781544E-3</v>
      </c>
      <c r="F749" s="1">
        <v>1.6842868524469777E-2</v>
      </c>
      <c r="G749" s="1">
        <v>-4.3144349049070732E-2</v>
      </c>
      <c r="H749" s="1">
        <v>2.4953147938770556E-2</v>
      </c>
      <c r="I749" s="1">
        <v>-5.6014017119565877E-2</v>
      </c>
      <c r="J749" s="1">
        <v>-8.5066247931464261E-3</v>
      </c>
      <c r="K749" s="1">
        <v>-4.9303401929162563E-2</v>
      </c>
      <c r="L749" s="1">
        <v>-3.5073031716370017E-3</v>
      </c>
      <c r="M749" s="1">
        <v>7.4084170512090208E-2</v>
      </c>
      <c r="N749" s="1">
        <v>1.7876268789178987E-2</v>
      </c>
      <c r="O749" s="1">
        <v>7.7459732518595489E-2</v>
      </c>
      <c r="P749" s="1">
        <v>-2.7868585593337882E-3</v>
      </c>
      <c r="Q749" s="1">
        <v>-2.7406763080808562E-2</v>
      </c>
      <c r="R749" s="1">
        <v>5.3191582078947662E-2</v>
      </c>
      <c r="S749" s="1">
        <v>-2.4326908629761494E-2</v>
      </c>
      <c r="T749" s="1">
        <v>-3.9690156447731627E-2</v>
      </c>
      <c r="U749" s="11"/>
      <c r="V749" s="11"/>
      <c r="W749" s="11"/>
      <c r="X749" s="11"/>
      <c r="Y749" s="11"/>
      <c r="Z749" s="11"/>
      <c r="AA749" s="11"/>
      <c r="AB749" s="11"/>
      <c r="AC749" s="11"/>
      <c r="AD749" s="11"/>
      <c r="AE749" s="11"/>
      <c r="AF749" s="11"/>
      <c r="AG749" s="11"/>
      <c r="AH749" s="11"/>
      <c r="AI749" s="11"/>
      <c r="AJ749" s="11"/>
      <c r="AK749" s="11"/>
      <c r="AL749" s="11"/>
    </row>
    <row r="750" spans="1:38" x14ac:dyDescent="0.3">
      <c r="A750" s="13">
        <v>43056</v>
      </c>
      <c r="B750" s="15">
        <v>749</v>
      </c>
      <c r="C750" s="1">
        <v>5.6643880218680449E-3</v>
      </c>
      <c r="D750" s="1">
        <v>4.6185398342058148E-2</v>
      </c>
      <c r="E750" s="1">
        <v>9.9780482937526432E-5</v>
      </c>
      <c r="F750" s="1">
        <v>3.7635189562507192E-3</v>
      </c>
      <c r="G750" s="1">
        <v>4.2773008237781657E-2</v>
      </c>
      <c r="H750" s="1">
        <v>6.4954236573246421E-2</v>
      </c>
      <c r="I750" s="1">
        <v>3.973593775732154E-3</v>
      </c>
      <c r="J750" s="1">
        <v>3.9642466452032399E-2</v>
      </c>
      <c r="K750" s="1">
        <v>2.7906140682783988E-2</v>
      </c>
      <c r="L750" s="1">
        <v>0.33919976290839937</v>
      </c>
      <c r="M750" s="1">
        <v>2.3842174028534835E-2</v>
      </c>
      <c r="N750" s="1">
        <v>7.6685507608778805E-2</v>
      </c>
      <c r="O750" s="1">
        <v>-5.0570246459335888E-2</v>
      </c>
      <c r="P750" s="1">
        <v>2.963875633892064E-2</v>
      </c>
      <c r="Q750" s="1">
        <v>1.5566186242578472E-2</v>
      </c>
      <c r="R750" s="1">
        <v>3.8453651584572063E-2</v>
      </c>
      <c r="S750" s="1">
        <v>4.3076232812924303E-2</v>
      </c>
      <c r="T750" s="1">
        <v>-6.1611180784509586E-3</v>
      </c>
      <c r="U750" s="11"/>
      <c r="V750" s="11"/>
      <c r="W750" s="11"/>
      <c r="X750" s="11"/>
      <c r="Y750" s="11"/>
      <c r="Z750" s="11"/>
      <c r="AA750" s="11"/>
      <c r="AB750" s="11"/>
      <c r="AC750" s="11"/>
      <c r="AD750" s="11"/>
      <c r="AE750" s="11"/>
      <c r="AF750" s="11"/>
      <c r="AG750" s="11"/>
      <c r="AH750" s="11"/>
      <c r="AI750" s="11"/>
      <c r="AJ750" s="11"/>
      <c r="AK750" s="11"/>
      <c r="AL750" s="11"/>
    </row>
    <row r="751" spans="1:38" x14ac:dyDescent="0.3">
      <c r="A751" s="13">
        <v>43057</v>
      </c>
      <c r="B751" s="15">
        <v>750</v>
      </c>
      <c r="C751" s="1">
        <v>2.3444634706838059E-2</v>
      </c>
      <c r="D751" s="1">
        <v>1.3443875367658729E-2</v>
      </c>
      <c r="E751" s="1">
        <v>-1.656190761249122E-3</v>
      </c>
      <c r="F751" s="1">
        <v>1.1827079934747168E-2</v>
      </c>
      <c r="G751" s="1">
        <v>1.2600127333836723E-2</v>
      </c>
      <c r="H751" s="1">
        <v>-3.0875152747755517E-2</v>
      </c>
      <c r="I751" s="1">
        <v>1.2424758584441019E-2</v>
      </c>
      <c r="J751" s="1">
        <v>-3.9861476205811097E-2</v>
      </c>
      <c r="K751" s="1">
        <v>2.3646842064522524E-2</v>
      </c>
      <c r="L751" s="1">
        <v>-0.23003899752234883</v>
      </c>
      <c r="M751" s="1">
        <v>-4.4826007251890287E-2</v>
      </c>
      <c r="N751" s="1">
        <v>6.7640658486787823E-3</v>
      </c>
      <c r="O751" s="1">
        <v>-4.1310440260262482E-2</v>
      </c>
      <c r="P751" s="1">
        <v>-3.6086963163178262E-2</v>
      </c>
      <c r="Q751" s="1">
        <v>-2.7324653092129707E-3</v>
      </c>
      <c r="R751" s="1">
        <v>-1.6213535391091469E-2</v>
      </c>
      <c r="S751" s="1">
        <v>1.6939908670817405E-2</v>
      </c>
      <c r="T751" s="1">
        <v>8.9796724953932778E-3</v>
      </c>
      <c r="U751" s="11"/>
      <c r="V751" s="11"/>
      <c r="W751" s="11"/>
      <c r="X751" s="11"/>
      <c r="Y751" s="11"/>
      <c r="Z751" s="11"/>
      <c r="AA751" s="11"/>
      <c r="AB751" s="11"/>
      <c r="AC751" s="11"/>
      <c r="AD751" s="11"/>
      <c r="AE751" s="11"/>
      <c r="AF751" s="11"/>
      <c r="AG751" s="11"/>
      <c r="AH751" s="11"/>
      <c r="AI751" s="11"/>
      <c r="AJ751" s="11"/>
      <c r="AK751" s="11"/>
      <c r="AL751" s="11"/>
    </row>
    <row r="752" spans="1:38" x14ac:dyDescent="0.3">
      <c r="A752" s="13">
        <v>43058</v>
      </c>
      <c r="B752" s="15">
        <v>751</v>
      </c>
      <c r="C752" s="1">
        <v>2.6133901306689921E-2</v>
      </c>
      <c r="D752" s="1">
        <v>3.4945777592939729E-2</v>
      </c>
      <c r="E752" s="1">
        <v>-1.7059082187400206E-3</v>
      </c>
      <c r="F752" s="1">
        <v>3.9313838939380133E-2</v>
      </c>
      <c r="G752" s="1">
        <v>-1.8218306769995602E-2</v>
      </c>
      <c r="H752" s="1">
        <v>9.1878567716396353E-2</v>
      </c>
      <c r="I752" s="1">
        <v>-1.5325337347863757E-2</v>
      </c>
      <c r="J752" s="1">
        <v>-1.0373082570608233E-2</v>
      </c>
      <c r="K752" s="1">
        <v>1.1425101281336458E-2</v>
      </c>
      <c r="L752" s="1">
        <v>3.2038397810945557E-2</v>
      </c>
      <c r="M752" s="1">
        <v>2.8835522304644099E-3</v>
      </c>
      <c r="N752" s="1">
        <v>0.18081096536586358</v>
      </c>
      <c r="O752" s="1">
        <v>8.8824074233305617E-3</v>
      </c>
      <c r="P752" s="1">
        <v>-3.6857862628786132E-2</v>
      </c>
      <c r="Q752" s="1">
        <v>5.8094687904046573E-2</v>
      </c>
      <c r="R752" s="1">
        <v>5.3209984728386235E-2</v>
      </c>
      <c r="S752" s="1">
        <v>-9.4051353690243322E-3</v>
      </c>
      <c r="T752" s="1">
        <v>-7.8661118445000455E-2</v>
      </c>
      <c r="U752" s="11"/>
      <c r="V752" s="11"/>
      <c r="W752" s="11"/>
      <c r="X752" s="11"/>
      <c r="Y752" s="11"/>
      <c r="Z752" s="11"/>
      <c r="AA752" s="11"/>
      <c r="AB752" s="11"/>
      <c r="AC752" s="11"/>
      <c r="AD752" s="11"/>
      <c r="AE752" s="11"/>
      <c r="AF752" s="11"/>
      <c r="AG752" s="11"/>
      <c r="AH752" s="11"/>
      <c r="AI752" s="11"/>
      <c r="AJ752" s="11"/>
      <c r="AK752" s="11"/>
      <c r="AL752" s="11"/>
    </row>
    <row r="753" spans="1:38" x14ac:dyDescent="0.3">
      <c r="A753" s="13">
        <v>43059</v>
      </c>
      <c r="B753" s="15">
        <v>752</v>
      </c>
      <c r="C753" s="1">
        <v>-1.2940351276267168E-2</v>
      </c>
      <c r="D753" s="1">
        <v>-1.2933744993149202E-2</v>
      </c>
      <c r="E753" s="1">
        <v>-1.2983853771974623E-3</v>
      </c>
      <c r="F753" s="1">
        <v>-2.8982001968274024E-2</v>
      </c>
      <c r="G753" s="1">
        <v>3.0203718721168232E-3</v>
      </c>
      <c r="H753" s="1">
        <v>1.8804651708623065E-2</v>
      </c>
      <c r="I753" s="1">
        <v>0.13851599997228303</v>
      </c>
      <c r="J753" s="1">
        <v>-1.7171869535868273E-2</v>
      </c>
      <c r="K753" s="1">
        <v>-3.1072661278506306E-2</v>
      </c>
      <c r="L753" s="1">
        <v>4.6829252633313098E-2</v>
      </c>
      <c r="M753" s="1">
        <v>-5.4567635831282546E-2</v>
      </c>
      <c r="N753" s="1">
        <v>0.39517123021172867</v>
      </c>
      <c r="O753" s="1">
        <v>-3.0834360889404132E-2</v>
      </c>
      <c r="P753" s="1">
        <v>-1.3505196663137585E-2</v>
      </c>
      <c r="Q753" s="1">
        <v>-2.0846116247387043E-2</v>
      </c>
      <c r="R753" s="1">
        <v>4.3815901911547786E-2</v>
      </c>
      <c r="S753" s="1">
        <v>3.2299537725783917E-3</v>
      </c>
      <c r="T753" s="1">
        <v>6.8452941493165526E-2</v>
      </c>
      <c r="U753" s="11"/>
      <c r="V753" s="11"/>
      <c r="W753" s="11"/>
      <c r="X753" s="11"/>
      <c r="Y753" s="11"/>
      <c r="Z753" s="11"/>
      <c r="AA753" s="11"/>
      <c r="AB753" s="11"/>
      <c r="AC753" s="11"/>
      <c r="AD753" s="11"/>
      <c r="AE753" s="11"/>
      <c r="AF753" s="11"/>
      <c r="AG753" s="11"/>
      <c r="AH753" s="11"/>
      <c r="AI753" s="11"/>
      <c r="AJ753" s="11"/>
      <c r="AK753" s="11"/>
      <c r="AL753" s="11"/>
    </row>
    <row r="754" spans="1:38" x14ac:dyDescent="0.3">
      <c r="A754" s="13">
        <v>43060</v>
      </c>
      <c r="B754" s="15">
        <v>753</v>
      </c>
      <c r="C754" s="1">
        <v>1.7622363814965295E-2</v>
      </c>
      <c r="D754" s="1">
        <v>5.0832124982326692E-2</v>
      </c>
      <c r="E754" s="1">
        <v>3.3679618618414226E-4</v>
      </c>
      <c r="F754" s="1">
        <v>2.4822420916110557E-2</v>
      </c>
      <c r="G754" s="1">
        <v>0.40859446284421608</v>
      </c>
      <c r="H754" s="1">
        <v>0.18628237877317594</v>
      </c>
      <c r="I754" s="1">
        <v>-2.128946519964935E-2</v>
      </c>
      <c r="J754" s="1">
        <v>0.1221483984456438</v>
      </c>
      <c r="K754" s="1">
        <v>2.7929843963313113E-2</v>
      </c>
      <c r="L754" s="1">
        <v>0.27007762403717045</v>
      </c>
      <c r="M754" s="1">
        <v>0.13105763826838265</v>
      </c>
      <c r="N754" s="1">
        <v>1.0249573804772111E-3</v>
      </c>
      <c r="O754" s="1">
        <v>0.14017559114293024</v>
      </c>
      <c r="P754" s="1">
        <v>3.4139913752824123E-2</v>
      </c>
      <c r="Q754" s="1">
        <v>0.10975544993494592</v>
      </c>
      <c r="R754" s="1">
        <v>0.1740159033863358</v>
      </c>
      <c r="S754" s="1">
        <v>1.537364382524356E-2</v>
      </c>
      <c r="T754" s="1">
        <v>-6.1681824858324297E-2</v>
      </c>
      <c r="U754" s="11"/>
      <c r="V754" s="11"/>
      <c r="W754" s="11"/>
      <c r="X754" s="11"/>
      <c r="Y754" s="11"/>
      <c r="Z754" s="11"/>
      <c r="AA754" s="11"/>
      <c r="AB754" s="11"/>
      <c r="AC754" s="11"/>
      <c r="AD754" s="11"/>
      <c r="AE754" s="11"/>
      <c r="AF754" s="11"/>
      <c r="AG754" s="11"/>
      <c r="AH754" s="11"/>
      <c r="AI754" s="11"/>
      <c r="AJ754" s="11"/>
      <c r="AK754" s="11"/>
      <c r="AL754" s="11"/>
    </row>
    <row r="755" spans="1:38" x14ac:dyDescent="0.3">
      <c r="A755" s="13">
        <v>43061</v>
      </c>
      <c r="B755" s="15">
        <v>754</v>
      </c>
      <c r="C755" s="1">
        <v>-1.6889603381378192E-2</v>
      </c>
      <c r="D755" s="1">
        <v>8.7368905834499799E-2</v>
      </c>
      <c r="E755" s="1">
        <v>2.5832388083033195E-3</v>
      </c>
      <c r="F755" s="1">
        <v>2.6999505518911705E-2</v>
      </c>
      <c r="G755" s="1">
        <v>4.0903120664864859E-2</v>
      </c>
      <c r="H755" s="1">
        <v>-1.7644476268779168E-2</v>
      </c>
      <c r="I755" s="1">
        <v>-2.1678417885103794E-2</v>
      </c>
      <c r="J755" s="1">
        <v>1.1783319301318448E-2</v>
      </c>
      <c r="K755" s="1">
        <v>2.761811161172063E-2</v>
      </c>
      <c r="L755" s="1">
        <v>0.22502366388623388</v>
      </c>
      <c r="M755" s="1">
        <v>-9.3056400251205259E-3</v>
      </c>
      <c r="N755" s="1">
        <v>-8.9029541933210457E-2</v>
      </c>
      <c r="O755" s="1">
        <v>1.6238759343673428E-2</v>
      </c>
      <c r="P755" s="1">
        <v>8.6519387719446485E-3</v>
      </c>
      <c r="Q755" s="1">
        <v>-2.6247472753591337E-3</v>
      </c>
      <c r="R755" s="1">
        <v>-3.3956276019770054E-2</v>
      </c>
      <c r="S755" s="1">
        <v>2.0353272057367658E-2</v>
      </c>
      <c r="T755" s="1">
        <v>-4.7424996333261527E-2</v>
      </c>
      <c r="U755" s="11"/>
      <c r="V755" s="11"/>
      <c r="W755" s="11"/>
      <c r="X755" s="11"/>
      <c r="Y755" s="11"/>
      <c r="Z755" s="11"/>
      <c r="AA755" s="11"/>
      <c r="AB755" s="11"/>
      <c r="AC755" s="11"/>
      <c r="AD755" s="11"/>
      <c r="AE755" s="11"/>
      <c r="AF755" s="11"/>
      <c r="AG755" s="11"/>
      <c r="AH755" s="11"/>
      <c r="AI755" s="11"/>
      <c r="AJ755" s="11"/>
      <c r="AK755" s="11"/>
      <c r="AL755" s="11"/>
    </row>
    <row r="756" spans="1:38" x14ac:dyDescent="0.3">
      <c r="A756" s="13">
        <v>43062</v>
      </c>
      <c r="B756" s="15">
        <v>755</v>
      </c>
      <c r="C756" s="1">
        <v>1.9767273176274858E-2</v>
      </c>
      <c r="D756" s="1">
        <v>0.15135923264865025</v>
      </c>
      <c r="E756" s="1">
        <v>2.4986257558342376E-3</v>
      </c>
      <c r="F756" s="1">
        <v>-1.7015060572799598E-3</v>
      </c>
      <c r="G756" s="1">
        <v>-3.4268185668793312E-2</v>
      </c>
      <c r="H756" s="1">
        <v>-4.2721885091203228E-3</v>
      </c>
      <c r="I756" s="1">
        <v>2.9090596300006828E-2</v>
      </c>
      <c r="J756" s="1">
        <v>3.7043597290357566E-3</v>
      </c>
      <c r="K756" s="1">
        <v>5.2052866588849771E-2</v>
      </c>
      <c r="L756" s="1">
        <v>-0.18868823281370933</v>
      </c>
      <c r="M756" s="1">
        <v>-2.376053406735015E-3</v>
      </c>
      <c r="N756" s="1">
        <v>9.6518362722591358E-2</v>
      </c>
      <c r="O756" s="1">
        <v>1.1565636912613624E-2</v>
      </c>
      <c r="P756" s="1">
        <v>-3.1104643364968494E-2</v>
      </c>
      <c r="Q756" s="1">
        <v>-3.4242697578014104E-2</v>
      </c>
      <c r="R756" s="1">
        <v>-8.8174774303318782E-5</v>
      </c>
      <c r="S756" s="1">
        <v>5.7647508673889437E-2</v>
      </c>
      <c r="T756" s="1">
        <v>5.7338945864108971E-3</v>
      </c>
      <c r="U756" s="11"/>
      <c r="V756" s="11"/>
      <c r="W756" s="11"/>
      <c r="X756" s="11"/>
      <c r="Y756" s="11"/>
      <c r="Z756" s="11"/>
      <c r="AA756" s="11"/>
      <c r="AB756" s="11"/>
      <c r="AC756" s="11"/>
      <c r="AD756" s="11"/>
      <c r="AE756" s="11"/>
      <c r="AF756" s="11"/>
      <c r="AG756" s="11"/>
      <c r="AH756" s="11"/>
      <c r="AI756" s="11"/>
      <c r="AJ756" s="11"/>
      <c r="AK756" s="11"/>
      <c r="AL756" s="11"/>
    </row>
    <row r="757" spans="1:38" x14ac:dyDescent="0.3">
      <c r="A757" s="13">
        <v>43063</v>
      </c>
      <c r="B757" s="15">
        <v>756</v>
      </c>
      <c r="C757" s="1">
        <v>5.6175854862371269E-2</v>
      </c>
      <c r="D757" s="1">
        <v>-1.5906511470272319E-2</v>
      </c>
      <c r="E757" s="1">
        <v>2.4026718508549159E-3</v>
      </c>
      <c r="F757" s="1">
        <v>3.4979154745360952E-2</v>
      </c>
      <c r="G757" s="1">
        <v>6.130241079017229E-2</v>
      </c>
      <c r="H757" s="1">
        <v>0.14045917699901064</v>
      </c>
      <c r="I757" s="1">
        <v>2.6703615761509421E-2</v>
      </c>
      <c r="J757" s="1">
        <v>2.8555804797271999E-2</v>
      </c>
      <c r="K757" s="1">
        <v>0.15005270788426406</v>
      </c>
      <c r="L757" s="1">
        <v>8.2041466942471691E-2</v>
      </c>
      <c r="M757" s="1">
        <v>6.4397682302448342E-2</v>
      </c>
      <c r="N757" s="1">
        <v>6.9092065430692268E-2</v>
      </c>
      <c r="O757" s="1">
        <v>0.11032993480716163</v>
      </c>
      <c r="P757" s="1">
        <v>0.23220471419340707</v>
      </c>
      <c r="Q757" s="1">
        <v>8.2203520346569858E-2</v>
      </c>
      <c r="R757" s="1">
        <v>5.0779311993774785E-2</v>
      </c>
      <c r="S757" s="1">
        <v>2.4482416824730534E-2</v>
      </c>
      <c r="T757" s="1">
        <v>4.1283193940785758E-2</v>
      </c>
      <c r="U757" s="11"/>
      <c r="V757" s="11"/>
      <c r="W757" s="11"/>
      <c r="X757" s="11"/>
      <c r="Y757" s="11"/>
      <c r="Z757" s="11"/>
      <c r="AA757" s="11"/>
      <c r="AB757" s="11"/>
      <c r="AC757" s="11"/>
      <c r="AD757" s="11"/>
      <c r="AE757" s="11"/>
      <c r="AF757" s="11"/>
      <c r="AG757" s="11"/>
      <c r="AH757" s="11"/>
      <c r="AI757" s="11"/>
      <c r="AJ757" s="11"/>
      <c r="AK757" s="11"/>
      <c r="AL757" s="11"/>
    </row>
    <row r="758" spans="1:38" x14ac:dyDescent="0.3">
      <c r="A758" s="13">
        <v>43064</v>
      </c>
      <c r="B758" s="15">
        <v>757</v>
      </c>
      <c r="C758" s="1">
        <v>6.8605550646419489E-2</v>
      </c>
      <c r="D758" s="1">
        <v>3.3195451568253484E-3</v>
      </c>
      <c r="E758" s="1">
        <v>8.6825930419906355E-3</v>
      </c>
      <c r="F758" s="1">
        <v>-1.619553112337983E-2</v>
      </c>
      <c r="G758" s="1">
        <v>-1.1873225784458997E-2</v>
      </c>
      <c r="H758" s="1">
        <v>-2.5957659311626944E-2</v>
      </c>
      <c r="I758" s="1">
        <v>-8.6893786152758307E-4</v>
      </c>
      <c r="J758" s="1">
        <v>0.12179789408201447</v>
      </c>
      <c r="K758" s="1">
        <v>-3.1381080448826343E-2</v>
      </c>
      <c r="L758" s="1">
        <v>8.3487304107136145E-2</v>
      </c>
      <c r="M758" s="1">
        <v>1.7187600919977619E-2</v>
      </c>
      <c r="N758" s="1">
        <v>0.16480509519151823</v>
      </c>
      <c r="O758" s="1">
        <v>-1.5968127373963473E-2</v>
      </c>
      <c r="P758" s="1">
        <v>0.13417320689759957</v>
      </c>
      <c r="Q758" s="1">
        <v>0.11011621261192608</v>
      </c>
      <c r="R758" s="1">
        <v>-2.9230179924798871E-2</v>
      </c>
      <c r="S758" s="1">
        <v>0.10653201379752442</v>
      </c>
      <c r="T758" s="1">
        <v>0.1191847329364219</v>
      </c>
      <c r="U758" s="11"/>
      <c r="V758" s="11"/>
      <c r="W758" s="11"/>
      <c r="X758" s="11"/>
      <c r="Y758" s="11"/>
      <c r="Z758" s="11"/>
      <c r="AA758" s="11"/>
      <c r="AB758" s="11"/>
      <c r="AC758" s="11"/>
      <c r="AD758" s="11"/>
      <c r="AE758" s="11"/>
      <c r="AF758" s="11"/>
      <c r="AG758" s="11"/>
      <c r="AH758" s="11"/>
      <c r="AI758" s="11"/>
      <c r="AJ758" s="11"/>
      <c r="AK758" s="11"/>
      <c r="AL758" s="11"/>
    </row>
    <row r="759" spans="1:38" x14ac:dyDescent="0.3">
      <c r="A759" s="13">
        <v>43065</v>
      </c>
      <c r="B759" s="15">
        <v>758</v>
      </c>
      <c r="C759" s="1">
        <v>5.2276022935035839E-2</v>
      </c>
      <c r="D759" s="1">
        <v>3.2760313569833686E-2</v>
      </c>
      <c r="E759" s="1">
        <v>-1.1674341099793779E-2</v>
      </c>
      <c r="F759" s="1">
        <v>1.938446593367775E-2</v>
      </c>
      <c r="G759" s="1">
        <v>-2.3073834771343621E-3</v>
      </c>
      <c r="H759" s="1">
        <v>1.4207068725316473E-2</v>
      </c>
      <c r="I759" s="1">
        <v>5.2566761741857829E-2</v>
      </c>
      <c r="J759" s="1">
        <v>3.9753223257300477E-2</v>
      </c>
      <c r="K759" s="1">
        <v>6.1299830477649912E-2</v>
      </c>
      <c r="L759" s="1">
        <v>1.2192489602427832</v>
      </c>
      <c r="M759" s="1">
        <v>0.11542726524509241</v>
      </c>
      <c r="N759" s="1">
        <v>0.29222987440609061</v>
      </c>
      <c r="O759" s="1">
        <v>8.7015435841376595E-2</v>
      </c>
      <c r="P759" s="1">
        <v>-2.8844120974864329E-2</v>
      </c>
      <c r="Q759" s="1">
        <v>0.23191788950895389</v>
      </c>
      <c r="R759" s="1">
        <v>5.641784156986869E-2</v>
      </c>
      <c r="S759" s="1">
        <v>0.32697323183386007</v>
      </c>
      <c r="T759" s="1">
        <v>5.2633543666500367E-2</v>
      </c>
      <c r="U759" s="11"/>
      <c r="V759" s="11"/>
      <c r="W759" s="11"/>
      <c r="X759" s="11"/>
      <c r="Y759" s="11"/>
      <c r="Z759" s="11"/>
      <c r="AA759" s="11"/>
      <c r="AB759" s="11"/>
      <c r="AC759" s="11"/>
      <c r="AD759" s="11"/>
      <c r="AE759" s="11"/>
      <c r="AF759" s="11"/>
      <c r="AG759" s="11"/>
      <c r="AH759" s="11"/>
      <c r="AI759" s="11"/>
      <c r="AJ759" s="11"/>
      <c r="AK759" s="11"/>
      <c r="AL759" s="11"/>
    </row>
    <row r="760" spans="1:38" x14ac:dyDescent="0.3">
      <c r="A760" s="13">
        <v>43066</v>
      </c>
      <c r="B760" s="15">
        <v>759</v>
      </c>
      <c r="C760" s="1">
        <v>4.3296413552775685E-2</v>
      </c>
      <c r="D760" s="1">
        <v>-2.1016752720781066E-2</v>
      </c>
      <c r="E760" s="1">
        <v>-1.7758268070036561E-3</v>
      </c>
      <c r="F760" s="1">
        <v>0.17576965181574039</v>
      </c>
      <c r="G760" s="1">
        <v>0.19903672589033453</v>
      </c>
      <c r="H760" s="1">
        <v>-1.1731301424253648E-3</v>
      </c>
      <c r="I760" s="1">
        <v>7.3999112236380251E-3</v>
      </c>
      <c r="J760" s="1">
        <v>7.9704247189671174E-2</v>
      </c>
      <c r="K760" s="1">
        <v>5.9472384220654859E-2</v>
      </c>
      <c r="L760" s="1">
        <v>-0.24813718098828419</v>
      </c>
      <c r="M760" s="1">
        <v>7.6525007579122076E-2</v>
      </c>
      <c r="N760" s="1">
        <v>-3.9098222573828107E-3</v>
      </c>
      <c r="O760" s="1">
        <v>0.16993156074094534</v>
      </c>
      <c r="P760" s="1">
        <v>-3.1384172340465387E-2</v>
      </c>
      <c r="Q760" s="1">
        <v>0.36532864724423736</v>
      </c>
      <c r="R760" s="1">
        <v>0.15295142670340983</v>
      </c>
      <c r="S760" s="1">
        <v>-2.7709429402831085E-2</v>
      </c>
      <c r="T760" s="1">
        <v>-2.3920011728678598E-2</v>
      </c>
      <c r="U760" s="11"/>
      <c r="V760" s="11"/>
      <c r="W760" s="11"/>
      <c r="X760" s="11"/>
      <c r="Y760" s="11"/>
      <c r="Z760" s="11"/>
      <c r="AA760" s="11"/>
      <c r="AB760" s="11"/>
      <c r="AC760" s="11"/>
      <c r="AD760" s="11"/>
      <c r="AE760" s="11"/>
      <c r="AF760" s="11"/>
      <c r="AG760" s="11"/>
      <c r="AH760" s="11"/>
      <c r="AI760" s="11"/>
      <c r="AJ760" s="11"/>
      <c r="AK760" s="11"/>
      <c r="AL760" s="11"/>
    </row>
    <row r="761" spans="1:38" x14ac:dyDescent="0.3">
      <c r="A761" s="13">
        <v>43067</v>
      </c>
      <c r="B761" s="15">
        <v>760</v>
      </c>
      <c r="C761" s="1">
        <v>-3.7162192008310863E-2</v>
      </c>
      <c r="D761" s="1">
        <v>-9.6666184951694378E-2</v>
      </c>
      <c r="E761" s="1">
        <v>1.8549426826708907E-2</v>
      </c>
      <c r="F761" s="1">
        <v>-0.19445579438814128</v>
      </c>
      <c r="G761" s="1">
        <v>-0.11876358581512375</v>
      </c>
      <c r="H761" s="1">
        <v>6.7860775685618879E-2</v>
      </c>
      <c r="I761" s="1">
        <v>-0.14786397005168755</v>
      </c>
      <c r="J761" s="1">
        <v>-0.19091675117893028</v>
      </c>
      <c r="K761" s="1">
        <v>-0.11926906061062825</v>
      </c>
      <c r="L761" s="1">
        <v>-0.21587802507082435</v>
      </c>
      <c r="M761" s="1">
        <v>8.9070190249310344E-2</v>
      </c>
      <c r="N761" s="1">
        <v>-0.20024738429105896</v>
      </c>
      <c r="O761" s="1">
        <v>0.30095402976488833</v>
      </c>
      <c r="P761" s="1">
        <v>-4.8995001888875976E-2</v>
      </c>
      <c r="Q761" s="1">
        <v>-0.18620946536508381</v>
      </c>
      <c r="R761" s="1">
        <v>-0.1597941231270448</v>
      </c>
      <c r="S761" s="1">
        <v>-7.3904684632427928E-2</v>
      </c>
      <c r="T761" s="1">
        <v>-0.15177821303666339</v>
      </c>
      <c r="U761" s="11"/>
      <c r="V761" s="11"/>
      <c r="W761" s="11"/>
      <c r="X761" s="11"/>
      <c r="Y761" s="11"/>
      <c r="Z761" s="11"/>
      <c r="AA761" s="11"/>
      <c r="AB761" s="11"/>
      <c r="AC761" s="11"/>
      <c r="AD761" s="11"/>
      <c r="AE761" s="11"/>
      <c r="AF761" s="11"/>
      <c r="AG761" s="11"/>
      <c r="AH761" s="11"/>
      <c r="AI761" s="11"/>
      <c r="AJ761" s="11"/>
      <c r="AK761" s="11"/>
      <c r="AL761" s="11"/>
    </row>
    <row r="762" spans="1:38" x14ac:dyDescent="0.3">
      <c r="A762" s="13">
        <v>43068</v>
      </c>
      <c r="B762" s="15">
        <v>761</v>
      </c>
      <c r="C762" s="1">
        <v>5.3695949590502536E-2</v>
      </c>
      <c r="D762" s="1">
        <v>6.0268035072616799E-2</v>
      </c>
      <c r="E762" s="1">
        <v>-1.0037973565688561E-2</v>
      </c>
      <c r="F762" s="1">
        <v>4.1268745764402953E-2</v>
      </c>
      <c r="G762" s="1">
        <v>-8.1081337443681747E-3</v>
      </c>
      <c r="H762" s="1">
        <v>0.16960884062779361</v>
      </c>
      <c r="I762" s="1">
        <v>6.7552076700277935E-2</v>
      </c>
      <c r="J762" s="1">
        <v>0.16997565688730343</v>
      </c>
      <c r="K762" s="1">
        <v>5.4428503415261731E-2</v>
      </c>
      <c r="L762" s="1">
        <v>3.0559190056971667E-2</v>
      </c>
      <c r="M762" s="1">
        <v>1.710052311770862E-2</v>
      </c>
      <c r="N762" s="1">
        <v>0.15571769890478784</v>
      </c>
      <c r="O762" s="1">
        <v>2.8423822708273712E-2</v>
      </c>
      <c r="P762" s="1">
        <v>0.10558611950769982</v>
      </c>
      <c r="Q762" s="1">
        <v>9.547655193770356E-2</v>
      </c>
      <c r="R762" s="1">
        <v>8.3251193156825734E-2</v>
      </c>
      <c r="S762" s="1">
        <v>-2.2343885867510873E-2</v>
      </c>
      <c r="T762" s="1">
        <v>5.0015549339324922E-2</v>
      </c>
      <c r="U762" s="11"/>
      <c r="V762" s="11"/>
      <c r="W762" s="11"/>
      <c r="X762" s="11"/>
      <c r="Y762" s="11"/>
      <c r="Z762" s="11"/>
      <c r="AA762" s="11"/>
      <c r="AB762" s="11"/>
      <c r="AC762" s="11"/>
      <c r="AD762" s="11"/>
      <c r="AE762" s="11"/>
      <c r="AF762" s="11"/>
      <c r="AG762" s="11"/>
      <c r="AH762" s="11"/>
      <c r="AI762" s="11"/>
      <c r="AJ762" s="11"/>
      <c r="AK762" s="11"/>
      <c r="AL762" s="11"/>
    </row>
    <row r="763" spans="1:38" x14ac:dyDescent="0.3">
      <c r="A763" s="13">
        <v>43069</v>
      </c>
      <c r="B763" s="15">
        <v>762</v>
      </c>
      <c r="C763" s="1">
        <v>5.6652430749787236E-2</v>
      </c>
      <c r="D763" s="1">
        <v>3.4574740542743024E-2</v>
      </c>
      <c r="E763" s="1">
        <v>-4.559421151748488E-4</v>
      </c>
      <c r="F763" s="1">
        <v>1.9724732178864193E-2</v>
      </c>
      <c r="G763" s="1">
        <v>2.4342499105863988E-2</v>
      </c>
      <c r="H763" s="1">
        <v>6.0923411920374886E-3</v>
      </c>
      <c r="I763" s="1">
        <v>5.6305508758856829E-2</v>
      </c>
      <c r="J763" s="1">
        <v>1.2405709713533754E-2</v>
      </c>
      <c r="K763" s="1">
        <v>0.10058789881937363</v>
      </c>
      <c r="L763" s="1">
        <v>6.0658310605078383E-2</v>
      </c>
      <c r="M763" s="1">
        <v>1.9535788256499244E-2</v>
      </c>
      <c r="N763" s="1">
        <v>0.24534848742700807</v>
      </c>
      <c r="O763" s="1">
        <v>0.12085063841656166</v>
      </c>
      <c r="P763" s="1">
        <v>0.16135612894041035</v>
      </c>
      <c r="Q763" s="1">
        <v>0.22485797021511297</v>
      </c>
      <c r="R763" s="1">
        <v>4.2821877135186023E-2</v>
      </c>
      <c r="S763" s="1">
        <v>4.3050456290602293E-2</v>
      </c>
      <c r="T763" s="1">
        <v>7.6715364176807993E-2</v>
      </c>
      <c r="U763" s="11"/>
      <c r="V763" s="11"/>
      <c r="W763" s="11"/>
      <c r="X763" s="11"/>
      <c r="Y763" s="11"/>
      <c r="Z763" s="11"/>
      <c r="AA763" s="11"/>
      <c r="AB763" s="11"/>
      <c r="AC763" s="11"/>
      <c r="AD763" s="11"/>
      <c r="AE763" s="11"/>
      <c r="AF763" s="11"/>
      <c r="AG763" s="11"/>
      <c r="AH763" s="11"/>
      <c r="AI763" s="11"/>
      <c r="AJ763" s="11"/>
      <c r="AK763" s="11"/>
      <c r="AL763" s="11"/>
    </row>
    <row r="764" spans="1:38" x14ac:dyDescent="0.3">
      <c r="A764" s="13">
        <v>43070</v>
      </c>
      <c r="B764" s="15">
        <v>763</v>
      </c>
      <c r="C764" s="1">
        <v>1.5171487063850082E-2</v>
      </c>
      <c r="D764" s="1">
        <v>-1.368291063068864E-5</v>
      </c>
      <c r="E764" s="1">
        <v>-8.7352742850342665E-3</v>
      </c>
      <c r="F764" s="1">
        <v>3.9156260890352485E-4</v>
      </c>
      <c r="G764" s="1">
        <v>8.6434574950264107E-3</v>
      </c>
      <c r="H764" s="1">
        <v>-1.4951754379109866E-2</v>
      </c>
      <c r="I764" s="1">
        <v>6.1564605471832262E-2</v>
      </c>
      <c r="J764" s="1">
        <v>-1.0519778526005694E-2</v>
      </c>
      <c r="K764" s="1">
        <v>1.7214410366442223E-2</v>
      </c>
      <c r="L764" s="1">
        <v>-0.1768743936969559</v>
      </c>
      <c r="M764" s="1">
        <v>1.8159592435948183E-2</v>
      </c>
      <c r="N764" s="1">
        <v>0.55895984411737187</v>
      </c>
      <c r="O764" s="1">
        <v>-3.9106704403679832E-2</v>
      </c>
      <c r="P764" s="1">
        <v>0.25354615313646622</v>
      </c>
      <c r="Q764" s="1">
        <v>6.5657060320827035E-2</v>
      </c>
      <c r="R764" s="1">
        <v>5.8044702079022431E-2</v>
      </c>
      <c r="S764" s="1">
        <v>7.6891895186780315E-2</v>
      </c>
      <c r="T764" s="1">
        <v>-5.9277108758572087E-4</v>
      </c>
      <c r="U764" s="11"/>
      <c r="V764" s="11"/>
      <c r="W764" s="11"/>
      <c r="X764" s="11"/>
      <c r="Y764" s="11"/>
      <c r="Z764" s="11"/>
      <c r="AA764" s="11"/>
      <c r="AB764" s="11"/>
      <c r="AC764" s="11"/>
      <c r="AD764" s="11"/>
      <c r="AE764" s="11"/>
      <c r="AF764" s="11"/>
      <c r="AG764" s="11"/>
      <c r="AH764" s="11"/>
      <c r="AI764" s="11"/>
      <c r="AJ764" s="11"/>
      <c r="AK764" s="11"/>
      <c r="AL764" s="11"/>
    </row>
    <row r="765" spans="1:38" x14ac:dyDescent="0.3">
      <c r="A765" s="13">
        <v>43071</v>
      </c>
      <c r="B765" s="15">
        <v>764</v>
      </c>
      <c r="C765" s="1">
        <v>8.4350654561861256E-3</v>
      </c>
      <c r="D765" s="1">
        <v>-1.697658594568649E-2</v>
      </c>
      <c r="E765" s="1">
        <v>-5.9812070654072028E-3</v>
      </c>
      <c r="F765" s="1">
        <v>-1.3769780849906339E-2</v>
      </c>
      <c r="G765" s="1">
        <v>2.0618919295400519E-2</v>
      </c>
      <c r="H765" s="1">
        <v>-2.9955135772682235E-2</v>
      </c>
      <c r="I765" s="1">
        <v>0.13947266677102807</v>
      </c>
      <c r="J765" s="1">
        <v>5.7017867948090932E-2</v>
      </c>
      <c r="K765" s="1">
        <v>-2.8872037292559803E-3</v>
      </c>
      <c r="L765" s="1">
        <v>0.24918141286579135</v>
      </c>
      <c r="M765" s="1">
        <v>-1.9208443848369582E-2</v>
      </c>
      <c r="N765" s="1">
        <v>0.19736272044511552</v>
      </c>
      <c r="O765" s="1">
        <v>-6.6346058676709702E-2</v>
      </c>
      <c r="P765" s="1">
        <v>-3.2786716859359681E-2</v>
      </c>
      <c r="Q765" s="1">
        <v>-5.7787548542766284E-2</v>
      </c>
      <c r="R765" s="1">
        <v>-2.0514639745139528E-2</v>
      </c>
      <c r="S765" s="1">
        <v>-2.4275673360981583E-3</v>
      </c>
      <c r="T765" s="1">
        <v>7.839323110585493E-2</v>
      </c>
      <c r="U765" s="11"/>
      <c r="V765" s="11"/>
      <c r="W765" s="11"/>
      <c r="X765" s="11"/>
      <c r="Y765" s="11"/>
      <c r="Z765" s="11"/>
      <c r="AA765" s="11"/>
      <c r="AB765" s="11"/>
      <c r="AC765" s="11"/>
      <c r="AD765" s="11"/>
      <c r="AE765" s="11"/>
      <c r="AF765" s="11"/>
      <c r="AG765" s="11"/>
      <c r="AH765" s="11"/>
      <c r="AI765" s="11"/>
      <c r="AJ765" s="11"/>
      <c r="AK765" s="11"/>
      <c r="AL765" s="11"/>
    </row>
    <row r="766" spans="1:38" x14ac:dyDescent="0.3">
      <c r="A766" s="13">
        <v>43072</v>
      </c>
      <c r="B766" s="15">
        <v>765</v>
      </c>
      <c r="C766" s="1">
        <v>3.3605147618223814E-2</v>
      </c>
      <c r="D766" s="1">
        <v>2.2456574820681904E-2</v>
      </c>
      <c r="E766" s="1">
        <v>8.1698622857902664E-3</v>
      </c>
      <c r="F766" s="1">
        <v>4.0203358349637699E-3</v>
      </c>
      <c r="G766" s="1">
        <v>0.1171559614307706</v>
      </c>
      <c r="H766" s="1">
        <v>1.2480677777702596E-2</v>
      </c>
      <c r="I766" s="1">
        <v>-1.7716570299799811E-2</v>
      </c>
      <c r="J766" s="1">
        <v>0.1021421126143969</v>
      </c>
      <c r="K766" s="1">
        <v>2.3902321443058039E-2</v>
      </c>
      <c r="L766" s="1">
        <v>6.3407375208278841E-2</v>
      </c>
      <c r="M766" s="1">
        <v>1.7567638312537468E-2</v>
      </c>
      <c r="N766" s="1">
        <v>4.3936853236510025E-2</v>
      </c>
      <c r="O766" s="1">
        <v>5.2793682982358286E-2</v>
      </c>
      <c r="P766" s="1">
        <v>7.619714107670926E-2</v>
      </c>
      <c r="Q766" s="1">
        <v>8.3163001591008714E-2</v>
      </c>
      <c r="R766" s="1">
        <v>5.4728733697382868E-2</v>
      </c>
      <c r="S766" s="1">
        <v>8.0314799163673276E-2</v>
      </c>
      <c r="T766" s="1">
        <v>0.17727931859853488</v>
      </c>
      <c r="U766" s="11"/>
      <c r="V766" s="11"/>
      <c r="W766" s="11"/>
      <c r="X766" s="11"/>
      <c r="Y766" s="11"/>
      <c r="Z766" s="11"/>
      <c r="AA766" s="11"/>
      <c r="AB766" s="11"/>
      <c r="AC766" s="11"/>
      <c r="AD766" s="11"/>
      <c r="AE766" s="11"/>
      <c r="AF766" s="11"/>
      <c r="AG766" s="11"/>
      <c r="AH766" s="11"/>
      <c r="AI766" s="11"/>
      <c r="AJ766" s="11"/>
      <c r="AK766" s="11"/>
      <c r="AL766" s="11"/>
    </row>
    <row r="767" spans="1:38" x14ac:dyDescent="0.3">
      <c r="A767" s="13">
        <v>43073</v>
      </c>
      <c r="B767" s="15">
        <v>766</v>
      </c>
      <c r="C767" s="1">
        <v>4.634890259473505E-2</v>
      </c>
      <c r="D767" s="1">
        <v>-1.1087437099662872E-2</v>
      </c>
      <c r="E767" s="1">
        <v>5.8895754514496181E-4</v>
      </c>
      <c r="F767" s="1">
        <v>-2.7863642472586873E-2</v>
      </c>
      <c r="G767" s="1">
        <v>4.9494289011222416E-2</v>
      </c>
      <c r="H767" s="1">
        <v>-2.1481650982243864E-2</v>
      </c>
      <c r="I767" s="1">
        <v>0.14855379382127007</v>
      </c>
      <c r="J767" s="1">
        <v>4.058524848040871E-2</v>
      </c>
      <c r="K767" s="1">
        <v>1.9770300843843708E-2</v>
      </c>
      <c r="L767" s="1">
        <v>1.006677849305641E-2</v>
      </c>
      <c r="M767" s="1">
        <v>0.24136053076465211</v>
      </c>
      <c r="N767" s="1">
        <v>-5.9169568974720137E-2</v>
      </c>
      <c r="O767" s="1">
        <v>-4.5155873488852437E-2</v>
      </c>
      <c r="P767" s="1">
        <v>0.16665312032528193</v>
      </c>
      <c r="Q767" s="1">
        <v>0.29331645375696519</v>
      </c>
      <c r="R767" s="1">
        <v>0.32296170810309227</v>
      </c>
      <c r="S767" s="1">
        <v>2.7705279984181412E-3</v>
      </c>
      <c r="T767" s="1">
        <v>7.2019198598729977E-3</v>
      </c>
      <c r="U767" s="11"/>
      <c r="V767" s="11"/>
      <c r="W767" s="11"/>
      <c r="X767" s="11"/>
      <c r="Y767" s="11"/>
      <c r="Z767" s="11"/>
      <c r="AA767" s="11"/>
      <c r="AB767" s="11"/>
      <c r="AC767" s="11"/>
      <c r="AD767" s="11"/>
      <c r="AE767" s="11"/>
      <c r="AF767" s="11"/>
      <c r="AG767" s="11"/>
      <c r="AH767" s="11"/>
      <c r="AI767" s="11"/>
      <c r="AJ767" s="11"/>
      <c r="AK767" s="11"/>
      <c r="AL767" s="11"/>
    </row>
    <row r="768" spans="1:38" x14ac:dyDescent="0.3">
      <c r="A768" s="13">
        <v>43074</v>
      </c>
      <c r="B768" s="15">
        <v>767</v>
      </c>
      <c r="C768" s="1">
        <v>0.13982128810559835</v>
      </c>
      <c r="D768" s="1">
        <v>-4.0016646686544387E-2</v>
      </c>
      <c r="E768" s="1">
        <v>6.923660162017807E-3</v>
      </c>
      <c r="F768" s="1">
        <v>-4.34386601228791E-2</v>
      </c>
      <c r="G768" s="1">
        <v>3.3466746541846872E-2</v>
      </c>
      <c r="H768" s="1">
        <v>-4.3610673432982083E-2</v>
      </c>
      <c r="I768" s="1">
        <v>0.29965325778775775</v>
      </c>
      <c r="J768" s="1">
        <v>0.15607133115635546</v>
      </c>
      <c r="K768" s="1">
        <v>-7.4297516236589686E-2</v>
      </c>
      <c r="L768" s="1">
        <v>0.14344561669736233</v>
      </c>
      <c r="M768" s="1">
        <v>-7.6194109889561601E-2</v>
      </c>
      <c r="N768" s="1">
        <v>0.23897121608647501</v>
      </c>
      <c r="O768" s="1">
        <v>4.6010282393291147E-3</v>
      </c>
      <c r="P768" s="1">
        <v>-5.5867624515447557E-2</v>
      </c>
      <c r="Q768" s="1">
        <v>0.27744873621360311</v>
      </c>
      <c r="R768" s="1">
        <v>2.2186052454993745E-3</v>
      </c>
      <c r="S768" s="1">
        <v>6.9754217661035109E-2</v>
      </c>
      <c r="T768" s="1">
        <v>2.4573533490239868E-2</v>
      </c>
      <c r="U768" s="11"/>
      <c r="V768" s="11"/>
      <c r="W768" s="11"/>
      <c r="X768" s="11"/>
      <c r="Y768" s="11"/>
      <c r="Z768" s="11"/>
      <c r="AA768" s="11"/>
      <c r="AB768" s="11"/>
      <c r="AC768" s="11"/>
      <c r="AD768" s="11"/>
      <c r="AE768" s="11"/>
      <c r="AF768" s="11"/>
      <c r="AG768" s="11"/>
      <c r="AH768" s="11"/>
      <c r="AI768" s="11"/>
      <c r="AJ768" s="11"/>
      <c r="AK768" s="11"/>
      <c r="AL768" s="11"/>
    </row>
    <row r="769" spans="1:38" x14ac:dyDescent="0.3">
      <c r="A769" s="13">
        <v>43075</v>
      </c>
      <c r="B769" s="15">
        <v>768</v>
      </c>
      <c r="C769" s="1">
        <v>0.3325562469746734</v>
      </c>
      <c r="D769" s="1">
        <v>7.8008912373126685E-3</v>
      </c>
      <c r="E769" s="1">
        <v>2.169820667789538E-2</v>
      </c>
      <c r="F769" s="1">
        <v>-5.2824654622741739E-2</v>
      </c>
      <c r="G769" s="1">
        <v>8.9617833155454754E-2</v>
      </c>
      <c r="H769" s="1">
        <v>3.1035055334888789E-2</v>
      </c>
      <c r="I769" s="1">
        <v>2.7869359437633745E-2</v>
      </c>
      <c r="J769" s="1">
        <v>0.14304354636601746</v>
      </c>
      <c r="K769" s="1">
        <v>5.3912826430879961E-2</v>
      </c>
      <c r="L769" s="1">
        <v>0.32400962223425156</v>
      </c>
      <c r="M769" s="1">
        <v>0.11427336905133614</v>
      </c>
      <c r="N769" s="1">
        <v>0.42619662408659431</v>
      </c>
      <c r="O769" s="1">
        <v>-3.1435052550414393E-2</v>
      </c>
      <c r="P769" s="1">
        <v>-0.16126168799156698</v>
      </c>
      <c r="Q769" s="1">
        <v>-0.14402250527859059</v>
      </c>
      <c r="R769" s="1">
        <v>7.5528613163943367E-2</v>
      </c>
      <c r="S769" s="1">
        <v>7.869843002636849E-2</v>
      </c>
      <c r="T769" s="1">
        <v>0.15328514370388682</v>
      </c>
      <c r="U769" s="11"/>
      <c r="V769" s="11"/>
      <c r="W769" s="11"/>
      <c r="X769" s="11"/>
      <c r="Y769" s="11"/>
      <c r="Z769" s="11"/>
      <c r="AA769" s="11"/>
      <c r="AB769" s="11"/>
      <c r="AC769" s="11"/>
      <c r="AD769" s="11"/>
      <c r="AE769" s="11"/>
      <c r="AF769" s="11"/>
      <c r="AG769" s="11"/>
      <c r="AH769" s="11"/>
      <c r="AI769" s="11"/>
      <c r="AJ769" s="11"/>
      <c r="AK769" s="11"/>
      <c r="AL769" s="11"/>
    </row>
    <row r="770" spans="1:38" x14ac:dyDescent="0.3">
      <c r="A770" s="13">
        <v>43076</v>
      </c>
      <c r="B770" s="15">
        <v>769</v>
      </c>
      <c r="C770" s="1">
        <v>-8.5617925359398536E-2</v>
      </c>
      <c r="D770" s="1">
        <v>3.5536015097865033E-2</v>
      </c>
      <c r="E770" s="1">
        <v>-1.3237005430566273E-2</v>
      </c>
      <c r="F770" s="1">
        <v>0.12934032842211088</v>
      </c>
      <c r="G770" s="1">
        <v>-1.9268362711198469E-2</v>
      </c>
      <c r="H770" s="1">
        <v>-6.8680763951894496E-3</v>
      </c>
      <c r="I770" s="1">
        <v>-8.9169710264530522E-2</v>
      </c>
      <c r="J770" s="1">
        <v>-8.3807788541145178E-2</v>
      </c>
      <c r="K770" s="1">
        <v>0.22788315004065746</v>
      </c>
      <c r="L770" s="1">
        <v>-0.23971101896453098</v>
      </c>
      <c r="M770" s="1">
        <v>9.0153086815561913E-3</v>
      </c>
      <c r="N770" s="1">
        <v>-9.6233542132712888E-2</v>
      </c>
      <c r="O770" s="1">
        <v>3.8387528020217984E-2</v>
      </c>
      <c r="P770" s="1">
        <v>6.8937766854925017E-2</v>
      </c>
      <c r="Q770" s="1">
        <v>6.8950373298199271E-3</v>
      </c>
      <c r="R770" s="1">
        <v>-5.1825809632252522E-2</v>
      </c>
      <c r="S770" s="1">
        <v>-0.10192649743584166</v>
      </c>
      <c r="T770" s="1">
        <v>-3.515360647348717E-2</v>
      </c>
      <c r="U770" s="11"/>
      <c r="V770" s="11"/>
      <c r="W770" s="11"/>
      <c r="X770" s="11"/>
      <c r="Y770" s="11"/>
      <c r="Z770" s="11"/>
      <c r="AA770" s="11"/>
      <c r="AB770" s="11"/>
      <c r="AC770" s="11"/>
      <c r="AD770" s="11"/>
      <c r="AE770" s="11"/>
      <c r="AF770" s="11"/>
      <c r="AG770" s="11"/>
      <c r="AH770" s="11"/>
      <c r="AI770" s="11"/>
      <c r="AJ770" s="11"/>
      <c r="AK770" s="11"/>
      <c r="AL770" s="11"/>
    </row>
    <row r="771" spans="1:38" x14ac:dyDescent="0.3">
      <c r="A771" s="13">
        <v>43077</v>
      </c>
      <c r="B771" s="15">
        <v>770</v>
      </c>
      <c r="C771" s="1">
        <v>-9.7088838529180099E-2</v>
      </c>
      <c r="D771" s="1">
        <v>3.0250931873131229E-2</v>
      </c>
      <c r="E771" s="1">
        <v>8.9430494815976257E-4</v>
      </c>
      <c r="F771" s="1">
        <v>-2.9386869493687535E-2</v>
      </c>
      <c r="G771" s="1">
        <v>-5.3737692655724908E-2</v>
      </c>
      <c r="H771" s="1">
        <v>-7.4961397295139958E-3</v>
      </c>
      <c r="I771" s="1">
        <v>-0.13063753925782184</v>
      </c>
      <c r="J771" s="1">
        <v>-5.5587935276091537E-2</v>
      </c>
      <c r="K771" s="1">
        <v>0.23511467561433758</v>
      </c>
      <c r="L771" s="1">
        <v>0.19485255574192759</v>
      </c>
      <c r="M771" s="1">
        <v>-7.2721837276113227E-2</v>
      </c>
      <c r="N771" s="1">
        <v>-8.9780255852354288E-2</v>
      </c>
      <c r="O771" s="1">
        <v>-3.935005620270221E-2</v>
      </c>
      <c r="P771" s="1">
        <v>3.5991807842964255E-2</v>
      </c>
      <c r="Q771" s="1">
        <v>-1.9482124423896047E-2</v>
      </c>
      <c r="R771" s="1">
        <v>-4.135638718431682E-2</v>
      </c>
      <c r="S771" s="1">
        <v>-4.66402566865146E-2</v>
      </c>
      <c r="T771" s="1">
        <v>-2.7784423608679783E-2</v>
      </c>
      <c r="U771" s="11"/>
      <c r="V771" s="11"/>
      <c r="W771" s="11"/>
      <c r="X771" s="11"/>
      <c r="Y771" s="11"/>
      <c r="Z771" s="11"/>
      <c r="AA771" s="11"/>
      <c r="AB771" s="11"/>
      <c r="AC771" s="11"/>
      <c r="AD771" s="11"/>
      <c r="AE771" s="11"/>
      <c r="AF771" s="11"/>
      <c r="AG771" s="11"/>
      <c r="AH771" s="11"/>
      <c r="AI771" s="11"/>
      <c r="AJ771" s="11"/>
      <c r="AK771" s="11"/>
      <c r="AL771" s="11"/>
    </row>
    <row r="772" spans="1:38" x14ac:dyDescent="0.3">
      <c r="A772" s="13">
        <v>43078</v>
      </c>
      <c r="B772" s="15">
        <v>771</v>
      </c>
      <c r="C772" s="1">
        <v>3.5508212129026932E-2</v>
      </c>
      <c r="D772" s="1">
        <v>-7.3323353599866803E-2</v>
      </c>
      <c r="E772" s="1">
        <v>-1.7673742709581367E-3</v>
      </c>
      <c r="F772" s="1">
        <v>-2.2391176181585936E-2</v>
      </c>
      <c r="G772" s="1">
        <v>-2.0764144805744157E-2</v>
      </c>
      <c r="H772" s="1">
        <v>-5.4753969399152051E-2</v>
      </c>
      <c r="I772" s="1">
        <v>-1.3461375708434451E-2</v>
      </c>
      <c r="J772" s="1">
        <v>-8.291616444400117E-2</v>
      </c>
      <c r="K772" s="1">
        <v>-3.0612396819385414E-2</v>
      </c>
      <c r="L772" s="1">
        <v>-5.5141996673796469E-2</v>
      </c>
      <c r="M772" s="1">
        <v>-6.2562708822724564E-2</v>
      </c>
      <c r="N772" s="1">
        <v>-8.6439137768815344E-2</v>
      </c>
      <c r="O772" s="1">
        <v>-3.0624085171058489E-2</v>
      </c>
      <c r="P772" s="1">
        <v>-7.2659645651420829E-2</v>
      </c>
      <c r="Q772" s="1">
        <v>-0.12507228540502066</v>
      </c>
      <c r="R772" s="1">
        <v>-6.2504820249006429E-2</v>
      </c>
      <c r="S772" s="1">
        <v>1.2219860145292399E-4</v>
      </c>
      <c r="T772" s="1">
        <v>-3.8022724435570247E-2</v>
      </c>
      <c r="U772" s="11"/>
      <c r="V772" s="11"/>
      <c r="W772" s="11"/>
      <c r="X772" s="11"/>
      <c r="Y772" s="11"/>
      <c r="Z772" s="11"/>
      <c r="AA772" s="11"/>
      <c r="AB772" s="11"/>
      <c r="AC772" s="11"/>
      <c r="AD772" s="11"/>
      <c r="AE772" s="11"/>
      <c r="AF772" s="11"/>
      <c r="AG772" s="11"/>
      <c r="AH772" s="11"/>
      <c r="AI772" s="11"/>
      <c r="AJ772" s="11"/>
      <c r="AK772" s="11"/>
      <c r="AL772" s="11"/>
    </row>
    <row r="773" spans="1:38" x14ac:dyDescent="0.3">
      <c r="A773" s="13">
        <v>43079</v>
      </c>
      <c r="B773" s="15">
        <v>772</v>
      </c>
      <c r="C773" s="1">
        <v>8.2107375158012252E-2</v>
      </c>
      <c r="D773" s="1">
        <v>0.13949197542712119</v>
      </c>
      <c r="E773" s="1">
        <v>-5.8623335234984815E-3</v>
      </c>
      <c r="F773" s="1">
        <v>4.9573036154770787E-2</v>
      </c>
      <c r="G773" s="1">
        <v>3.3955518603201E-2</v>
      </c>
      <c r="H773" s="1">
        <v>0.10734623908596869</v>
      </c>
      <c r="I773" s="1">
        <v>0.22800067686615069</v>
      </c>
      <c r="J773" s="1">
        <v>-3.0632661225986901E-2</v>
      </c>
      <c r="K773" s="1">
        <v>0.4440183551249266</v>
      </c>
      <c r="L773" s="1">
        <v>8.4196670937634249E-2</v>
      </c>
      <c r="M773" s="1">
        <v>0.11853454372009137</v>
      </c>
      <c r="N773" s="1">
        <v>0.14958747693745292</v>
      </c>
      <c r="O773" s="1">
        <v>0.1159019327322922</v>
      </c>
      <c r="P773" s="1">
        <v>7.3999414298893645E-2</v>
      </c>
      <c r="Q773" s="1">
        <v>0.21677456529844416</v>
      </c>
      <c r="R773" s="1">
        <v>0.11647983102355271</v>
      </c>
      <c r="S773" s="1">
        <v>0.10378749475265875</v>
      </c>
      <c r="T773" s="1">
        <v>4.6860423525543107E-2</v>
      </c>
      <c r="U773" s="11"/>
      <c r="V773" s="11"/>
      <c r="W773" s="11"/>
      <c r="X773" s="11"/>
      <c r="Y773" s="11"/>
      <c r="Z773" s="11"/>
      <c r="AA773" s="11"/>
      <c r="AB773" s="11"/>
      <c r="AC773" s="11"/>
      <c r="AD773" s="11"/>
      <c r="AE773" s="11"/>
      <c r="AF773" s="11"/>
      <c r="AG773" s="11"/>
      <c r="AH773" s="11"/>
      <c r="AI773" s="11"/>
      <c r="AJ773" s="11"/>
      <c r="AK773" s="11"/>
      <c r="AL773" s="11"/>
    </row>
    <row r="774" spans="1:38" x14ac:dyDescent="0.3">
      <c r="A774" s="13">
        <v>43080</v>
      </c>
      <c r="B774" s="15">
        <v>773</v>
      </c>
      <c r="C774" s="1">
        <v>8.3836566569664844E-3</v>
      </c>
      <c r="D774" s="1">
        <v>0.30027542828815268</v>
      </c>
      <c r="E774" s="1">
        <v>6.2689225289403475E-2</v>
      </c>
      <c r="F774" s="1">
        <v>0.51397755929389988</v>
      </c>
      <c r="G774" s="1">
        <v>0.16685892529619156</v>
      </c>
      <c r="H774" s="1">
        <v>0.17733544064595899</v>
      </c>
      <c r="I774" s="1">
        <v>0.11678985915848109</v>
      </c>
      <c r="J774" s="1">
        <v>3.7666637135508586E-2</v>
      </c>
      <c r="K774" s="1">
        <v>0.46858762989814651</v>
      </c>
      <c r="L774" s="1">
        <v>-0.11446402311633146</v>
      </c>
      <c r="M774" s="1">
        <v>1.2950452068072126E-2</v>
      </c>
      <c r="N774" s="1">
        <v>3.4452403039699521E-2</v>
      </c>
      <c r="O774" s="1">
        <v>4.5690697629310127E-2</v>
      </c>
      <c r="P774" s="1">
        <v>-6.580606942213703E-3</v>
      </c>
      <c r="Q774" s="1">
        <v>0.10159895260247637</v>
      </c>
      <c r="R774" s="1">
        <v>9.254886436127982E-2</v>
      </c>
      <c r="S774" s="1">
        <v>0.19216810189082725</v>
      </c>
      <c r="T774" s="1">
        <v>2.5592785990637388E-2</v>
      </c>
      <c r="U774" s="11"/>
      <c r="V774" s="11"/>
      <c r="W774" s="11"/>
      <c r="X774" s="11"/>
      <c r="Y774" s="11"/>
      <c r="Z774" s="11"/>
      <c r="AA774" s="11"/>
      <c r="AB774" s="11"/>
      <c r="AC774" s="11"/>
      <c r="AD774" s="11"/>
      <c r="AE774" s="11"/>
      <c r="AF774" s="11"/>
      <c r="AG774" s="11"/>
      <c r="AH774" s="11"/>
      <c r="AI774" s="11"/>
      <c r="AJ774" s="11"/>
      <c r="AK774" s="11"/>
      <c r="AL774" s="11"/>
    </row>
    <row r="775" spans="1:38" x14ac:dyDescent="0.3">
      <c r="A775" s="13">
        <v>43081</v>
      </c>
      <c r="B775" s="15">
        <v>774</v>
      </c>
      <c r="C775" s="1">
        <v>-4.2021975541737443E-2</v>
      </c>
      <c r="D775" s="1">
        <v>7.2588185348061038E-2</v>
      </c>
      <c r="E775" s="1">
        <v>-5.0835148874364543E-2</v>
      </c>
      <c r="F775" s="1">
        <v>0.25989716071866253</v>
      </c>
      <c r="G775" s="1">
        <v>6.6510316510394796E-2</v>
      </c>
      <c r="H775" s="1">
        <v>-2.5296637804069867E-2</v>
      </c>
      <c r="I775" s="1">
        <v>-6.1903751421236712E-2</v>
      </c>
      <c r="J775" s="1">
        <v>9.2915229878184676E-3</v>
      </c>
      <c r="K775" s="1">
        <v>-4.8706787221526458E-2</v>
      </c>
      <c r="L775" s="1">
        <v>-0.12757092371991649</v>
      </c>
      <c r="M775" s="1">
        <v>0.21082375146543342</v>
      </c>
      <c r="N775" s="1">
        <v>4.5385089752327919E-2</v>
      </c>
      <c r="O775" s="1">
        <v>0.10616551470713159</v>
      </c>
      <c r="P775" s="1">
        <v>-3.4236869227406361E-2</v>
      </c>
      <c r="Q775" s="1">
        <v>-5.794554408501533E-2</v>
      </c>
      <c r="R775" s="1">
        <v>6.101314012807329E-3</v>
      </c>
      <c r="S775" s="1">
        <v>-4.7411423860002855E-2</v>
      </c>
      <c r="T775" s="1">
        <v>0.61981508904870164</v>
      </c>
      <c r="U775" s="11"/>
      <c r="V775" s="11"/>
      <c r="W775" s="11"/>
      <c r="X775" s="11"/>
      <c r="Y775" s="11"/>
      <c r="Z775" s="11"/>
      <c r="AA775" s="11"/>
      <c r="AB775" s="11"/>
      <c r="AC775" s="11"/>
      <c r="AD775" s="11"/>
      <c r="AE775" s="11"/>
      <c r="AF775" s="11"/>
      <c r="AG775" s="11"/>
      <c r="AH775" s="11"/>
      <c r="AI775" s="11"/>
      <c r="AJ775" s="11"/>
      <c r="AK775" s="11"/>
      <c r="AL775" s="11"/>
    </row>
    <row r="776" spans="1:38" x14ac:dyDescent="0.3">
      <c r="A776" s="13">
        <v>43082</v>
      </c>
      <c r="B776" s="15">
        <v>775</v>
      </c>
      <c r="C776" s="1">
        <v>2.0594024772331503E-2</v>
      </c>
      <c r="D776" s="1">
        <v>-7.4115712943116328E-3</v>
      </c>
      <c r="E776" s="1">
        <v>-7.8865281619681475E-3</v>
      </c>
      <c r="F776" s="1">
        <v>0.80953436853478489</v>
      </c>
      <c r="G776" s="1">
        <v>0.10385331016951398</v>
      </c>
      <c r="H776" s="1">
        <v>8.1968958176471401E-2</v>
      </c>
      <c r="I776" s="1">
        <v>3.4845196023365797E-2</v>
      </c>
      <c r="J776" s="1">
        <v>3.7277477661378261E-2</v>
      </c>
      <c r="K776" s="1">
        <v>-9.0465523682781088E-2</v>
      </c>
      <c r="L776" s="1">
        <v>0.26990519480738256</v>
      </c>
      <c r="M776" s="1">
        <v>5.8681464138584459E-2</v>
      </c>
      <c r="N776" s="1">
        <v>2.4641719050405148E-2</v>
      </c>
      <c r="O776" s="1">
        <v>0.13276899906166822</v>
      </c>
      <c r="P776" s="1">
        <v>2.242359306616944E-2</v>
      </c>
      <c r="Q776" s="1">
        <v>0.20643953374447199</v>
      </c>
      <c r="R776" s="1">
        <v>7.3080815608095359E-2</v>
      </c>
      <c r="S776" s="1">
        <v>-3.0506392899602464E-4</v>
      </c>
      <c r="T776" s="1">
        <v>0.32988292615207837</v>
      </c>
      <c r="U776" s="11"/>
      <c r="V776" s="11"/>
      <c r="W776" s="11"/>
      <c r="X776" s="11"/>
      <c r="Y776" s="11"/>
      <c r="Z776" s="11"/>
      <c r="AA776" s="11"/>
      <c r="AB776" s="11"/>
      <c r="AC776" s="11"/>
      <c r="AD776" s="11"/>
      <c r="AE776" s="11"/>
      <c r="AF776" s="11"/>
      <c r="AG776" s="11"/>
      <c r="AH776" s="11"/>
      <c r="AI776" s="11"/>
      <c r="AJ776" s="11"/>
      <c r="AK776" s="11"/>
      <c r="AL776" s="11"/>
    </row>
    <row r="777" spans="1:38" x14ac:dyDescent="0.3">
      <c r="A777" s="13">
        <v>43083</v>
      </c>
      <c r="B777" s="15">
        <v>776</v>
      </c>
      <c r="C777" s="1">
        <v>6.6009191820514013E-2</v>
      </c>
      <c r="D777" s="1">
        <v>-1.6355978320914476E-2</v>
      </c>
      <c r="E777" s="1">
        <v>4.567835320638378E-3</v>
      </c>
      <c r="F777" s="1">
        <v>-0.1207567847514763</v>
      </c>
      <c r="G777" s="1">
        <v>1.5097138940507011E-3</v>
      </c>
      <c r="H777" s="1">
        <v>-4.8665935423964995E-2</v>
      </c>
      <c r="I777" s="1">
        <v>-5.4997133386478159E-2</v>
      </c>
      <c r="J777" s="1">
        <v>0.10889710306201643</v>
      </c>
      <c r="K777" s="1">
        <v>9.1644867019207987E-2</v>
      </c>
      <c r="L777" s="1">
        <v>-0.12969287802622406</v>
      </c>
      <c r="M777" s="1">
        <v>-3.5906169237047765E-2</v>
      </c>
      <c r="N777" s="1">
        <v>-3.4480356190494076E-2</v>
      </c>
      <c r="O777" s="1">
        <v>-7.330023940809309E-2</v>
      </c>
      <c r="P777" s="1">
        <v>-6.0495370672860302E-2</v>
      </c>
      <c r="Q777" s="1">
        <v>9.3920347090888923E-2</v>
      </c>
      <c r="R777" s="1">
        <v>-4.5960629868860493E-2</v>
      </c>
      <c r="S777" s="1">
        <v>8.275114812796398E-3</v>
      </c>
      <c r="T777" s="1">
        <v>-3.4620170994571896E-2</v>
      </c>
      <c r="U777" s="11"/>
      <c r="V777" s="11"/>
      <c r="W777" s="11"/>
      <c r="X777" s="11"/>
      <c r="Y777" s="11"/>
      <c r="Z777" s="11"/>
      <c r="AA777" s="11"/>
      <c r="AB777" s="11"/>
      <c r="AC777" s="11"/>
      <c r="AD777" s="11"/>
      <c r="AE777" s="11"/>
      <c r="AF777" s="11"/>
      <c r="AG777" s="11"/>
      <c r="AH777" s="11"/>
      <c r="AI777" s="11"/>
      <c r="AJ777" s="11"/>
      <c r="AK777" s="11"/>
      <c r="AL777" s="11"/>
    </row>
    <row r="778" spans="1:38" x14ac:dyDescent="0.3">
      <c r="A778" s="13">
        <v>43084</v>
      </c>
      <c r="B778" s="15">
        <v>777</v>
      </c>
      <c r="C778" s="1">
        <v>9.3820514507654051E-2</v>
      </c>
      <c r="D778" s="1">
        <v>1.3198077403311879E-2</v>
      </c>
      <c r="E778" s="1">
        <v>-8.4150230305894032E-3</v>
      </c>
      <c r="F778" s="1">
        <v>3.0148441300603358E-3</v>
      </c>
      <c r="G778" s="1">
        <v>0.5738758906079221</v>
      </c>
      <c r="H778" s="1">
        <v>9.4777317688986201E-2</v>
      </c>
      <c r="I778" s="1">
        <v>0.1097623642219661</v>
      </c>
      <c r="J778" s="1">
        <v>1.2901623380567464E-2</v>
      </c>
      <c r="K778" s="1">
        <v>-7.5686119107936803E-3</v>
      </c>
      <c r="L778" s="1">
        <v>0.10161274268993632</v>
      </c>
      <c r="M778" s="1">
        <v>0.18861603953095438</v>
      </c>
      <c r="N778" s="1">
        <v>-3.0946261838163611E-3</v>
      </c>
      <c r="O778" s="1">
        <v>0.39681570485612377</v>
      </c>
      <c r="P778" s="1">
        <v>1.3831182438775678E-2</v>
      </c>
      <c r="Q778" s="1">
        <v>0.18381511707726331</v>
      </c>
      <c r="R778" s="1">
        <v>4.0377712725014524E-2</v>
      </c>
      <c r="S778" s="1">
        <v>0.25561557080206487</v>
      </c>
      <c r="T778" s="1">
        <v>1.1669872927927787</v>
      </c>
      <c r="U778" s="11"/>
      <c r="V778" s="11"/>
      <c r="W778" s="11"/>
      <c r="X778" s="11"/>
      <c r="Y778" s="11"/>
      <c r="Z778" s="11"/>
      <c r="AA778" s="11"/>
      <c r="AB778" s="11"/>
      <c r="AC778" s="11"/>
      <c r="AD778" s="11"/>
      <c r="AE778" s="11"/>
      <c r="AF778" s="11"/>
      <c r="AG778" s="11"/>
      <c r="AH778" s="11"/>
      <c r="AI778" s="11"/>
      <c r="AJ778" s="11"/>
      <c r="AK778" s="11"/>
      <c r="AL778" s="11"/>
    </row>
    <row r="779" spans="1:38" x14ac:dyDescent="0.3">
      <c r="A779" s="13">
        <v>43085</v>
      </c>
      <c r="B779" s="15">
        <v>778</v>
      </c>
      <c r="C779" s="1">
        <v>-1.2296461621227037E-2</v>
      </c>
      <c r="D779" s="1">
        <v>3.7673280674257965E-2</v>
      </c>
      <c r="E779" s="1">
        <v>3.1265819015573217E-3</v>
      </c>
      <c r="F779" s="1">
        <v>-4.3951535203568558E-2</v>
      </c>
      <c r="G779" s="1">
        <v>6.900152462697943E-3</v>
      </c>
      <c r="H779" s="1">
        <v>0.10973191001176451</v>
      </c>
      <c r="I779" s="1">
        <v>6.4207050142408753E-2</v>
      </c>
      <c r="J779" s="1">
        <v>5.682308866370428E-2</v>
      </c>
      <c r="K779" s="1">
        <v>7.2160575955397516E-2</v>
      </c>
      <c r="L779" s="1">
        <v>0.21594987101618957</v>
      </c>
      <c r="M779" s="1">
        <v>1.719593186022151E-2</v>
      </c>
      <c r="N779" s="1">
        <v>0.21304962892513707</v>
      </c>
      <c r="O779" s="1">
        <v>-1.4604921208742674E-2</v>
      </c>
      <c r="P779" s="1">
        <v>6.4156693654306096E-2</v>
      </c>
      <c r="Q779" s="1">
        <v>0.13538217039280123</v>
      </c>
      <c r="R779" s="1">
        <v>5.6806080229594012E-2</v>
      </c>
      <c r="S779" s="1">
        <v>-3.7800340644894848E-2</v>
      </c>
      <c r="T779" s="1">
        <v>0.40271132010854993</v>
      </c>
      <c r="U779" s="11"/>
      <c r="V779" s="11"/>
      <c r="W779" s="11"/>
      <c r="X779" s="11"/>
      <c r="Y779" s="11"/>
      <c r="Z779" s="11"/>
      <c r="AA779" s="11"/>
      <c r="AB779" s="11"/>
      <c r="AC779" s="11"/>
      <c r="AD779" s="11"/>
      <c r="AE779" s="11"/>
      <c r="AF779" s="11"/>
      <c r="AG779" s="11"/>
      <c r="AH779" s="11"/>
      <c r="AI779" s="11"/>
      <c r="AJ779" s="11"/>
      <c r="AK779" s="11"/>
      <c r="AL779" s="11"/>
    </row>
    <row r="780" spans="1:38" x14ac:dyDescent="0.3">
      <c r="A780" s="13">
        <v>43086</v>
      </c>
      <c r="B780" s="15">
        <v>779</v>
      </c>
      <c r="C780" s="1">
        <v>-1.2125787030989795E-2</v>
      </c>
      <c r="D780" s="1">
        <v>9.525852602467752E-2</v>
      </c>
      <c r="E780" s="1">
        <v>3.5225203831235727E-3</v>
      </c>
      <c r="F780" s="1">
        <v>6.5210178052853604E-2</v>
      </c>
      <c r="G780" s="1">
        <v>6.9978972158856734E-2</v>
      </c>
      <c r="H780" s="1">
        <v>7.2311042675630821E-2</v>
      </c>
      <c r="I780" s="1">
        <v>7.2022095789603724E-2</v>
      </c>
      <c r="J780" s="1">
        <v>7.5455295113162887E-2</v>
      </c>
      <c r="K780" s="1">
        <v>0.11826591102311292</v>
      </c>
      <c r="L780" s="1">
        <v>-1.8632081179958251E-2</v>
      </c>
      <c r="M780" s="1">
        <v>0.10448216104970663</v>
      </c>
      <c r="N780" s="1">
        <v>0.1636095385759499</v>
      </c>
      <c r="O780" s="1">
        <v>0.13837850043433569</v>
      </c>
      <c r="P780" s="1">
        <v>0.12772360762298185</v>
      </c>
      <c r="Q780" s="1">
        <v>3.8632941657145876E-2</v>
      </c>
      <c r="R780" s="1">
        <v>8.6684814381429651E-2</v>
      </c>
      <c r="S780" s="1">
        <v>5.408397824393537E-2</v>
      </c>
      <c r="T780" s="1">
        <v>-2.9044600135309434E-2</v>
      </c>
      <c r="U780" s="11"/>
      <c r="V780" s="11"/>
      <c r="W780" s="11"/>
      <c r="X780" s="11"/>
      <c r="Y780" s="11"/>
      <c r="Z780" s="11"/>
      <c r="AA780" s="11"/>
      <c r="AB780" s="11"/>
      <c r="AC780" s="11"/>
      <c r="AD780" s="11"/>
      <c r="AE780" s="11"/>
      <c r="AF780" s="11"/>
      <c r="AG780" s="11"/>
      <c r="AH780" s="11"/>
      <c r="AI780" s="11"/>
      <c r="AJ780" s="11"/>
      <c r="AK780" s="11"/>
      <c r="AL780" s="11"/>
    </row>
    <row r="781" spans="1:38" x14ac:dyDescent="0.3">
      <c r="A781" s="13">
        <v>43087</v>
      </c>
      <c r="B781" s="15">
        <v>780</v>
      </c>
      <c r="C781" s="1">
        <v>-5.2838458739937796E-2</v>
      </c>
      <c r="D781" s="1">
        <v>3.9936327052772974E-2</v>
      </c>
      <c r="E781" s="1">
        <v>1.0944586866495211E-3</v>
      </c>
      <c r="F781" s="1">
        <v>2.0145605449392173E-2</v>
      </c>
      <c r="G781" s="1">
        <v>-0.11296352295463917</v>
      </c>
      <c r="H781" s="1">
        <v>1.1940390844939334E-2</v>
      </c>
      <c r="I781" s="1">
        <v>-8.2990601234100181E-2</v>
      </c>
      <c r="J781" s="1">
        <v>-9.486195305363555E-3</v>
      </c>
      <c r="K781" s="1">
        <v>-1.4314843291578103E-2</v>
      </c>
      <c r="L781" s="1">
        <v>-0.22180970497751887</v>
      </c>
      <c r="M781" s="1">
        <v>-0.1089642533163184</v>
      </c>
      <c r="N781" s="1">
        <v>-1.793453073617661E-2</v>
      </c>
      <c r="O781" s="1">
        <v>-0.1327661131380426</v>
      </c>
      <c r="P781" s="1">
        <v>-2.7913819290586669E-2</v>
      </c>
      <c r="Q781" s="1">
        <v>-4.4061832989735872E-2</v>
      </c>
      <c r="R781" s="1">
        <v>9.2586769926993363E-3</v>
      </c>
      <c r="S781" s="1">
        <v>-6.3212802272422888E-2</v>
      </c>
      <c r="T781" s="1">
        <v>0.44271799282261232</v>
      </c>
      <c r="U781" s="11"/>
      <c r="V781" s="11"/>
      <c r="W781" s="11"/>
      <c r="X781" s="11"/>
      <c r="Y781" s="11"/>
      <c r="Z781" s="11"/>
      <c r="AA781" s="11"/>
      <c r="AB781" s="11"/>
      <c r="AC781" s="11"/>
      <c r="AD781" s="11"/>
      <c r="AE781" s="11"/>
      <c r="AF781" s="11"/>
      <c r="AG781" s="11"/>
      <c r="AH781" s="11"/>
      <c r="AI781" s="11"/>
      <c r="AJ781" s="11"/>
      <c r="AK781" s="11"/>
      <c r="AL781" s="11"/>
    </row>
    <row r="782" spans="1:38" x14ac:dyDescent="0.3">
      <c r="A782" s="13">
        <v>43088</v>
      </c>
      <c r="B782" s="15">
        <v>781</v>
      </c>
      <c r="C782" s="1">
        <v>-6.1312146953506348E-2</v>
      </c>
      <c r="D782" s="1">
        <v>-1.9982909975251265E-2</v>
      </c>
      <c r="E782" s="1">
        <v>-1.4517733500113242E-2</v>
      </c>
      <c r="F782" s="1">
        <v>-2.3226441400803852E-2</v>
      </c>
      <c r="G782" s="1">
        <v>0.21166655921376273</v>
      </c>
      <c r="H782" s="1">
        <v>0.23917523089368187</v>
      </c>
      <c r="I782" s="1">
        <v>0.1492664415827876</v>
      </c>
      <c r="J782" s="1">
        <v>0.12669943310897203</v>
      </c>
      <c r="K782" s="1">
        <v>-0.12756602832462255</v>
      </c>
      <c r="L782" s="1">
        <v>-7.1670004111733077E-2</v>
      </c>
      <c r="M782" s="1">
        <v>-1.2552128107208333E-2</v>
      </c>
      <c r="N782" s="1">
        <v>0.27806965248732374</v>
      </c>
      <c r="O782" s="1">
        <v>1.0241261909531101E-2</v>
      </c>
      <c r="P782" s="1">
        <v>-4.9627803356441867E-2</v>
      </c>
      <c r="Q782" s="1">
        <v>-4.3707539369553738E-2</v>
      </c>
      <c r="R782" s="1">
        <v>0.26539597166333612</v>
      </c>
      <c r="S782" s="1">
        <v>0.37408496435572575</v>
      </c>
      <c r="T782" s="1">
        <v>0.83741273323106591</v>
      </c>
      <c r="U782" s="11"/>
      <c r="V782" s="11"/>
      <c r="W782" s="11"/>
      <c r="X782" s="11"/>
      <c r="Y782" s="11"/>
      <c r="Z782" s="11"/>
      <c r="AA782" s="11"/>
      <c r="AB782" s="11"/>
      <c r="AC782" s="11"/>
      <c r="AD782" s="11"/>
      <c r="AE782" s="11"/>
      <c r="AF782" s="11"/>
      <c r="AG782" s="11"/>
      <c r="AH782" s="11"/>
      <c r="AI782" s="11"/>
      <c r="AJ782" s="11"/>
      <c r="AK782" s="11"/>
      <c r="AL782" s="11"/>
    </row>
    <row r="783" spans="1:38" x14ac:dyDescent="0.3">
      <c r="A783" s="13">
        <v>43089</v>
      </c>
      <c r="B783" s="15">
        <v>782</v>
      </c>
      <c r="C783" s="1">
        <v>-4.1304498016457941E-2</v>
      </c>
      <c r="D783" s="1">
        <v>-6.3737509710310608E-4</v>
      </c>
      <c r="E783" s="1">
        <v>7.7455850165407177E-3</v>
      </c>
      <c r="F783" s="1">
        <v>0.49733186761516385</v>
      </c>
      <c r="G783" s="1">
        <v>0.1376054105974833</v>
      </c>
      <c r="H783" s="1">
        <v>-1.3155855347447381E-2</v>
      </c>
      <c r="I783" s="1">
        <v>-6.9313926892379835E-2</v>
      </c>
      <c r="J783" s="1">
        <v>4.2336825966071488E-2</v>
      </c>
      <c r="K783" s="1">
        <v>1.6129714905234863E-2</v>
      </c>
      <c r="L783" s="1">
        <v>0.6305151973662575</v>
      </c>
      <c r="M783" s="1">
        <v>-2.5640792498216208E-3</v>
      </c>
      <c r="N783" s="1">
        <v>2.5644467171027828E-2</v>
      </c>
      <c r="O783" s="1">
        <v>-7.8303514545282324E-2</v>
      </c>
      <c r="P783" s="1">
        <v>8.8354653950118392E-2</v>
      </c>
      <c r="Q783" s="1">
        <v>2.2057710237550866E-2</v>
      </c>
      <c r="R783" s="1">
        <v>-0.10102422985425023</v>
      </c>
      <c r="S783" s="1">
        <v>-0.11959104529471137</v>
      </c>
      <c r="T783" s="1">
        <v>-0.10005696755497191</v>
      </c>
      <c r="U783" s="11"/>
      <c r="V783" s="11"/>
      <c r="W783" s="11"/>
      <c r="X783" s="11"/>
      <c r="Y783" s="11"/>
      <c r="Z783" s="11"/>
      <c r="AA783" s="11"/>
      <c r="AB783" s="11"/>
      <c r="AC783" s="11"/>
      <c r="AD783" s="11"/>
      <c r="AE783" s="11"/>
      <c r="AF783" s="11"/>
      <c r="AG783" s="11"/>
      <c r="AH783" s="11"/>
      <c r="AI783" s="11"/>
      <c r="AJ783" s="11"/>
      <c r="AK783" s="11"/>
      <c r="AL783" s="11"/>
    </row>
    <row r="784" spans="1:38" x14ac:dyDescent="0.3">
      <c r="A784" s="13">
        <v>43090</v>
      </c>
      <c r="B784" s="15">
        <v>783</v>
      </c>
      <c r="C784" s="1">
        <v>-0.13881872386243765</v>
      </c>
      <c r="D784" s="1">
        <v>-0.17666538156385939</v>
      </c>
      <c r="E784" s="1">
        <v>2.6806966042526068E-2</v>
      </c>
      <c r="F784" s="1">
        <v>-4.5965112065841911E-2</v>
      </c>
      <c r="G784" s="1">
        <v>-0.20363450064059704</v>
      </c>
      <c r="H784" s="1">
        <v>-0.17045973032398185</v>
      </c>
      <c r="I784" s="1">
        <v>-0.22347459628984651</v>
      </c>
      <c r="J784" s="1">
        <v>-0.18199246501981547</v>
      </c>
      <c r="K784" s="1">
        <v>-0.17014685251032377</v>
      </c>
      <c r="L784" s="1">
        <v>-0.37534938060769479</v>
      </c>
      <c r="M784" s="1">
        <v>-0.27013580318253849</v>
      </c>
      <c r="N784" s="1">
        <v>-2.8517801654114199E-2</v>
      </c>
      <c r="O784" s="1">
        <v>-0.24372357279749671</v>
      </c>
      <c r="P784" s="1">
        <v>-0.28897312958909682</v>
      </c>
      <c r="Q784" s="1">
        <v>-0.13490491747039157</v>
      </c>
      <c r="R784" s="1">
        <v>-0.19869539987857004</v>
      </c>
      <c r="S784" s="1">
        <v>-0.19805822335472487</v>
      </c>
      <c r="T784" s="1">
        <v>-6.2326266703511109E-2</v>
      </c>
      <c r="U784" s="11"/>
      <c r="V784" s="11"/>
      <c r="W784" s="11"/>
      <c r="X784" s="11"/>
      <c r="Y784" s="11"/>
      <c r="Z784" s="11"/>
      <c r="AA784" s="11"/>
      <c r="AB784" s="11"/>
      <c r="AC784" s="11"/>
      <c r="AD784" s="11"/>
      <c r="AE784" s="11"/>
      <c r="AF784" s="11"/>
      <c r="AG784" s="11"/>
      <c r="AH784" s="11"/>
      <c r="AI784" s="11"/>
      <c r="AJ784" s="11"/>
      <c r="AK784" s="11"/>
      <c r="AL784" s="11"/>
    </row>
    <row r="785" spans="1:38" x14ac:dyDescent="0.3">
      <c r="A785" s="13">
        <v>43091</v>
      </c>
      <c r="B785" s="15">
        <v>784</v>
      </c>
      <c r="C785" s="1">
        <v>8.2151645113617888E-2</v>
      </c>
      <c r="D785" s="1">
        <v>6.9392211640958656E-2</v>
      </c>
      <c r="E785" s="1">
        <v>1.6081518327135804E-2</v>
      </c>
      <c r="F785" s="1">
        <v>6.4284810012117152E-2</v>
      </c>
      <c r="G785" s="1">
        <v>0.22555999101465526</v>
      </c>
      <c r="H785" s="1">
        <v>0.10350621340139594</v>
      </c>
      <c r="I785" s="1">
        <v>0.10137048245316191</v>
      </c>
      <c r="J785" s="1">
        <v>0.12980622910385192</v>
      </c>
      <c r="K785" s="1">
        <v>0.10153044309946423</v>
      </c>
      <c r="L785" s="1">
        <v>0.3053231070832742</v>
      </c>
      <c r="M785" s="1">
        <v>0.15421588320754509</v>
      </c>
      <c r="N785" s="1">
        <v>0.52074000284038391</v>
      </c>
      <c r="O785" s="1">
        <v>0.18782702510762125</v>
      </c>
      <c r="P785" s="1">
        <v>0.22660413968735413</v>
      </c>
      <c r="Q785" s="1">
        <v>9.4286396676114978E-2</v>
      </c>
      <c r="R785" s="1">
        <v>8.7031789317332908E-2</v>
      </c>
      <c r="S785" s="1">
        <v>0.29368280923135998</v>
      </c>
      <c r="T785" s="1">
        <v>0.87963459697195712</v>
      </c>
      <c r="U785" s="11"/>
      <c r="V785" s="11"/>
      <c r="W785" s="11"/>
      <c r="X785" s="11"/>
      <c r="Y785" s="11"/>
      <c r="Z785" s="11"/>
      <c r="AA785" s="11"/>
      <c r="AB785" s="11"/>
      <c r="AC785" s="11"/>
      <c r="AD785" s="11"/>
      <c r="AE785" s="11"/>
      <c r="AF785" s="11"/>
      <c r="AG785" s="11"/>
      <c r="AH785" s="11"/>
      <c r="AI785" s="11"/>
      <c r="AJ785" s="11"/>
      <c r="AK785" s="11"/>
      <c r="AL785" s="11"/>
    </row>
    <row r="786" spans="1:38" x14ac:dyDescent="0.3">
      <c r="A786" s="13">
        <v>43092</v>
      </c>
      <c r="B786" s="15">
        <v>785</v>
      </c>
      <c r="C786" s="1">
        <v>-5.1883365241940552E-2</v>
      </c>
      <c r="D786" s="1">
        <v>-4.1232322439158892E-2</v>
      </c>
      <c r="E786" s="1">
        <v>-2.1673003802281515E-2</v>
      </c>
      <c r="F786" s="1">
        <v>-0.12247759038191937</v>
      </c>
      <c r="G786" s="1">
        <v>0.19101125070752667</v>
      </c>
      <c r="H786" s="1">
        <v>-8.5166437332848108E-2</v>
      </c>
      <c r="I786" s="1">
        <v>-1.3076663494011351E-2</v>
      </c>
      <c r="J786" s="1">
        <v>0.1341341740747137</v>
      </c>
      <c r="K786" s="1">
        <v>-3.3389558787621579E-2</v>
      </c>
      <c r="L786" s="1">
        <v>0.5816229784954321</v>
      </c>
      <c r="M786" s="1">
        <v>-3.3040313889657835E-2</v>
      </c>
      <c r="N786" s="1">
        <v>-2.0355789815000282E-2</v>
      </c>
      <c r="O786" s="1">
        <v>-6.4867794666079823E-2</v>
      </c>
      <c r="P786" s="1">
        <v>-7.3541671268024938E-2</v>
      </c>
      <c r="Q786" s="1">
        <v>-8.3868682875403555E-2</v>
      </c>
      <c r="R786" s="1">
        <v>-7.406935778902872E-2</v>
      </c>
      <c r="S786" s="1">
        <v>-5.4950286920154275E-3</v>
      </c>
      <c r="T786" s="1">
        <v>0.10637995100786539</v>
      </c>
      <c r="U786" s="11"/>
      <c r="V786" s="11"/>
      <c r="W786" s="11"/>
      <c r="X786" s="11"/>
      <c r="Y786" s="11"/>
      <c r="Z786" s="11"/>
      <c r="AA786" s="11"/>
      <c r="AB786" s="11"/>
      <c r="AC786" s="11"/>
      <c r="AD786" s="11"/>
      <c r="AE786" s="11"/>
      <c r="AF786" s="11"/>
      <c r="AG786" s="11"/>
      <c r="AH786" s="11"/>
      <c r="AI786" s="11"/>
      <c r="AJ786" s="11"/>
      <c r="AK786" s="11"/>
      <c r="AL786" s="11"/>
    </row>
    <row r="787" spans="1:38" x14ac:dyDescent="0.3">
      <c r="A787" s="13">
        <v>43093</v>
      </c>
      <c r="B787" s="15">
        <v>786</v>
      </c>
      <c r="C787" s="1">
        <v>-1.0266394194802297E-2</v>
      </c>
      <c r="D787" s="1">
        <v>6.9504021419464226E-2</v>
      </c>
      <c r="E787" s="1">
        <v>-1.7401865526622495E-2</v>
      </c>
      <c r="F787" s="1">
        <v>8.4798605731990703E-2</v>
      </c>
      <c r="G787" s="1">
        <v>1.3204537827946454E-3</v>
      </c>
      <c r="H787" s="1">
        <v>-2.6391182549725469E-2</v>
      </c>
      <c r="I787" s="1">
        <v>2.6920935891394313E-2</v>
      </c>
      <c r="J787" s="1">
        <v>2.1799117039133911E-2</v>
      </c>
      <c r="K787" s="1">
        <v>-2.7280961674090557E-2</v>
      </c>
      <c r="L787" s="1">
        <v>-6.7922573581112805E-3</v>
      </c>
      <c r="M787" s="1">
        <v>0.23219042236407059</v>
      </c>
      <c r="N787" s="1">
        <v>-4.4092009116824198E-2</v>
      </c>
      <c r="O787" s="1">
        <v>0.10003216231965519</v>
      </c>
      <c r="P787" s="1">
        <v>-7.9297205684633783E-3</v>
      </c>
      <c r="Q787" s="1">
        <v>2.9370780254061347E-2</v>
      </c>
      <c r="R787" s="1">
        <v>-7.1648518935038402E-3</v>
      </c>
      <c r="S787" s="1">
        <v>0.56830156556355338</v>
      </c>
      <c r="T787" s="1">
        <v>-0.34577689422759994</v>
      </c>
      <c r="U787" s="11"/>
      <c r="V787" s="11"/>
      <c r="W787" s="11"/>
      <c r="X787" s="11"/>
      <c r="Y787" s="11"/>
      <c r="Z787" s="11"/>
      <c r="AA787" s="11"/>
      <c r="AB787" s="11"/>
      <c r="AC787" s="11"/>
      <c r="AD787" s="11"/>
      <c r="AE787" s="11"/>
      <c r="AF787" s="11"/>
      <c r="AG787" s="11"/>
      <c r="AH787" s="11"/>
      <c r="AI787" s="11"/>
      <c r="AJ787" s="11"/>
      <c r="AK787" s="11"/>
      <c r="AL787" s="11"/>
    </row>
    <row r="788" spans="1:38" x14ac:dyDescent="0.3">
      <c r="A788" s="13">
        <v>43094</v>
      </c>
      <c r="B788" s="15">
        <v>787</v>
      </c>
      <c r="C788" s="1">
        <v>0.16178201737309447</v>
      </c>
      <c r="D788" s="1">
        <v>5.4786091729239907E-2</v>
      </c>
      <c r="E788" s="1">
        <v>-6.7636385210967749E-3</v>
      </c>
      <c r="F788" s="1">
        <v>5.6793230868098392E-2</v>
      </c>
      <c r="G788" s="1">
        <v>8.6853588124409534E-2</v>
      </c>
      <c r="H788" s="1">
        <v>3.1343388378326231E-2</v>
      </c>
      <c r="I788" s="1">
        <v>9.8160628707366443E-2</v>
      </c>
      <c r="J788" s="1">
        <v>-3.4654399195473258E-2</v>
      </c>
      <c r="K788" s="1">
        <v>8.9060080858216095E-2</v>
      </c>
      <c r="L788" s="1">
        <v>0.32394566198976199</v>
      </c>
      <c r="M788" s="1">
        <v>-3.7240141087214261E-2</v>
      </c>
      <c r="N788" s="1">
        <v>-9.3245740365803256E-2</v>
      </c>
      <c r="O788" s="1">
        <v>6.0521267772697659E-2</v>
      </c>
      <c r="P788" s="1">
        <v>3.0890342513690848E-2</v>
      </c>
      <c r="Q788" s="1">
        <v>-1.9995633187772924E-2</v>
      </c>
      <c r="R788" s="1">
        <v>8.6534452386934177E-2</v>
      </c>
      <c r="S788" s="1">
        <v>-1.8155096692297003E-2</v>
      </c>
      <c r="T788" s="1">
        <v>0.20235663630994821</v>
      </c>
      <c r="U788" s="11"/>
      <c r="V788" s="11"/>
      <c r="W788" s="11"/>
      <c r="X788" s="11"/>
      <c r="Y788" s="11"/>
      <c r="Z788" s="11"/>
      <c r="AA788" s="11"/>
      <c r="AB788" s="11"/>
      <c r="AC788" s="11"/>
      <c r="AD788" s="11"/>
      <c r="AE788" s="11"/>
      <c r="AF788" s="11"/>
      <c r="AG788" s="11"/>
      <c r="AH788" s="11"/>
      <c r="AI788" s="11"/>
      <c r="AJ788" s="11"/>
      <c r="AK788" s="11"/>
      <c r="AL788" s="11"/>
    </row>
    <row r="789" spans="1:38" x14ac:dyDescent="0.3">
      <c r="A789" s="13">
        <v>43095</v>
      </c>
      <c r="B789" s="15">
        <v>788</v>
      </c>
      <c r="C789" s="1">
        <v>-1.4660025188761553E-2</v>
      </c>
      <c r="D789" s="1">
        <v>-1.1811155727493564E-2</v>
      </c>
      <c r="E789" s="1">
        <v>-7.4667728607698584E-4</v>
      </c>
      <c r="F789" s="1">
        <v>0.18787003488146212</v>
      </c>
      <c r="G789" s="1">
        <v>-5.4403149432100999E-2</v>
      </c>
      <c r="H789" s="1">
        <v>-3.7457344273960989E-2</v>
      </c>
      <c r="I789" s="1">
        <v>-4.0050744823966738E-3</v>
      </c>
      <c r="J789" s="1">
        <v>-4.4643617384079654E-2</v>
      </c>
      <c r="K789" s="1">
        <v>-7.9503679414816064E-2</v>
      </c>
      <c r="L789" s="1">
        <v>-0.30735778626434346</v>
      </c>
      <c r="M789" s="1">
        <v>4.1881350468291147E-2</v>
      </c>
      <c r="N789" s="1">
        <v>-0.13006660497483385</v>
      </c>
      <c r="O789" s="1">
        <v>-3.8108687984939139E-2</v>
      </c>
      <c r="P789" s="1">
        <v>-2.0340519262196568E-2</v>
      </c>
      <c r="Q789" s="1">
        <v>2.3322238114971364E-2</v>
      </c>
      <c r="R789" s="1">
        <v>3.9942830608265395E-2</v>
      </c>
      <c r="S789" s="1">
        <v>-6.042362017200674E-2</v>
      </c>
      <c r="T789" s="1">
        <v>-0.27390988799607835</v>
      </c>
      <c r="U789" s="11"/>
      <c r="V789" s="11"/>
      <c r="W789" s="11"/>
      <c r="X789" s="11"/>
      <c r="Y789" s="11"/>
      <c r="Z789" s="11"/>
      <c r="AA789" s="11"/>
      <c r="AB789" s="11"/>
      <c r="AC789" s="11"/>
      <c r="AD789" s="11"/>
      <c r="AE789" s="11"/>
      <c r="AF789" s="11"/>
      <c r="AG789" s="11"/>
      <c r="AH789" s="11"/>
      <c r="AI789" s="11"/>
      <c r="AJ789" s="11"/>
      <c r="AK789" s="11"/>
      <c r="AL789" s="11"/>
    </row>
    <row r="790" spans="1:38" x14ac:dyDescent="0.3">
      <c r="A790" s="13">
        <v>43096</v>
      </c>
      <c r="B790" s="15">
        <v>789</v>
      </c>
      <c r="C790" s="1">
        <v>-7.9715086926764669E-2</v>
      </c>
      <c r="D790" s="1">
        <v>-3.676892299971999E-2</v>
      </c>
      <c r="E790" s="1">
        <v>5.7885822456908145E-3</v>
      </c>
      <c r="F790" s="1">
        <v>1.8834654626897596E-2</v>
      </c>
      <c r="G790" s="1">
        <v>-8.1513056225142974E-2</v>
      </c>
      <c r="H790" s="1">
        <v>-3.4492538704226514E-2</v>
      </c>
      <c r="I790" s="1">
        <v>-2.8376436070470964E-2</v>
      </c>
      <c r="J790" s="1">
        <v>4.9170630003449088E-2</v>
      </c>
      <c r="K790" s="1">
        <v>-6.4443632882094315E-2</v>
      </c>
      <c r="L790" s="1">
        <v>2.0710468648358581E-2</v>
      </c>
      <c r="M790" s="1">
        <v>-4.0868239408268642E-2</v>
      </c>
      <c r="N790" s="1">
        <v>-0.45255162817950667</v>
      </c>
      <c r="O790" s="1">
        <v>-5.3059503908549084E-2</v>
      </c>
      <c r="P790" s="1">
        <v>-6.2295826832325055E-2</v>
      </c>
      <c r="Q790" s="1">
        <v>-2.5168187063203534E-2</v>
      </c>
      <c r="R790" s="1">
        <v>-6.0438918869917958E-2</v>
      </c>
      <c r="S790" s="1">
        <v>1.655196731073405E-2</v>
      </c>
      <c r="T790" s="1">
        <v>0.15212377999038298</v>
      </c>
      <c r="U790" s="11"/>
      <c r="V790" s="11"/>
      <c r="W790" s="11"/>
      <c r="X790" s="11"/>
      <c r="Y790" s="11"/>
      <c r="Z790" s="11"/>
      <c r="AA790" s="11"/>
      <c r="AB790" s="11"/>
      <c r="AC790" s="11"/>
      <c r="AD790" s="11"/>
      <c r="AE790" s="11"/>
      <c r="AF790" s="11"/>
      <c r="AG790" s="11"/>
      <c r="AH790" s="11"/>
      <c r="AI790" s="11"/>
      <c r="AJ790" s="11"/>
      <c r="AK790" s="11"/>
      <c r="AL790" s="11"/>
    </row>
    <row r="791" spans="1:38" x14ac:dyDescent="0.3">
      <c r="A791" s="13">
        <v>43097</v>
      </c>
      <c r="B791" s="15">
        <v>790</v>
      </c>
      <c r="C791" s="1">
        <v>1.9020526396460226E-3</v>
      </c>
      <c r="D791" s="1">
        <v>2.5112090982752893E-2</v>
      </c>
      <c r="E791" s="1">
        <v>-6.1911224257311642E-3</v>
      </c>
      <c r="F791" s="1">
        <v>0.54097868717462005</v>
      </c>
      <c r="G791" s="1">
        <v>0.1381388999202823</v>
      </c>
      <c r="H791" s="1">
        <v>-1.352741659432883E-2</v>
      </c>
      <c r="I791" s="1">
        <v>-3.6138532440823781E-2</v>
      </c>
      <c r="J791" s="1">
        <v>0.1893839903966528</v>
      </c>
      <c r="K791" s="1">
        <v>-2.3496371068447632E-2</v>
      </c>
      <c r="L791" s="1">
        <v>0.28250241867916948</v>
      </c>
      <c r="M791" s="1">
        <v>-4.0812975732208941E-2</v>
      </c>
      <c r="N791" s="1">
        <v>-0.1753864974156264</v>
      </c>
      <c r="O791" s="1">
        <v>-1.0001903501287129E-2</v>
      </c>
      <c r="P791" s="1">
        <v>1.1109833413625876E-2</v>
      </c>
      <c r="Q791" s="1">
        <v>0.43326409826912343</v>
      </c>
      <c r="R791" s="1">
        <v>-5.0380361305051961E-3</v>
      </c>
      <c r="S791" s="1">
        <v>0.29060395336260642</v>
      </c>
      <c r="T791" s="1">
        <v>-2.8994506005494948E-2</v>
      </c>
      <c r="U791" s="11"/>
      <c r="V791" s="11"/>
      <c r="W791" s="11"/>
      <c r="X791" s="11"/>
      <c r="Y791" s="11"/>
      <c r="Z791" s="11"/>
      <c r="AA791" s="11"/>
      <c r="AB791" s="11"/>
      <c r="AC791" s="11"/>
      <c r="AD791" s="11"/>
      <c r="AE791" s="11"/>
      <c r="AF791" s="11"/>
      <c r="AG791" s="11"/>
      <c r="AH791" s="11"/>
      <c r="AI791" s="11"/>
      <c r="AJ791" s="11"/>
      <c r="AK791" s="11"/>
      <c r="AL791" s="11"/>
    </row>
    <row r="792" spans="1:38" x14ac:dyDescent="0.3">
      <c r="A792" s="13">
        <v>43098</v>
      </c>
      <c r="B792" s="15">
        <v>791</v>
      </c>
      <c r="C792" s="1">
        <v>-9.778370814727852E-2</v>
      </c>
      <c r="D792" s="1">
        <v>-2.4405381593300936E-2</v>
      </c>
      <c r="E792" s="1">
        <v>1.5110738990889761E-2</v>
      </c>
      <c r="F792" s="1">
        <v>-1.4351510101307538E-2</v>
      </c>
      <c r="G792" s="1">
        <v>-0.14397853341012173</v>
      </c>
      <c r="H792" s="1">
        <v>-5.7836714359958137E-2</v>
      </c>
      <c r="I792" s="1">
        <v>0.48498171361827247</v>
      </c>
      <c r="J792" s="1">
        <v>-0.14735102323141952</v>
      </c>
      <c r="K792" s="1">
        <v>-9.9446745429684055E-2</v>
      </c>
      <c r="L792" s="1">
        <v>-0.27584195900901815</v>
      </c>
      <c r="M792" s="1">
        <v>-0.10793471037689686</v>
      </c>
      <c r="N792" s="1">
        <v>-6.61593384907294E-2</v>
      </c>
      <c r="O792" s="1">
        <v>-6.4424522932895037E-2</v>
      </c>
      <c r="P792" s="1">
        <v>-8.9014951930208031E-2</v>
      </c>
      <c r="Q792" s="1">
        <v>1.6713829813757533E-2</v>
      </c>
      <c r="R792" s="1">
        <v>-0.10329830129014751</v>
      </c>
      <c r="S792" s="1">
        <v>-0.18922525591332531</v>
      </c>
      <c r="T792" s="1">
        <v>-9.5582596349711543E-2</v>
      </c>
      <c r="U792" s="11"/>
      <c r="V792" s="11"/>
      <c r="W792" s="11"/>
      <c r="X792" s="11"/>
      <c r="Y792" s="11"/>
      <c r="Z792" s="11"/>
      <c r="AA792" s="11"/>
      <c r="AB792" s="11"/>
      <c r="AC792" s="11"/>
      <c r="AD792" s="11"/>
      <c r="AE792" s="11"/>
      <c r="AF792" s="11"/>
      <c r="AG792" s="11"/>
      <c r="AH792" s="11"/>
      <c r="AI792" s="11"/>
      <c r="AJ792" s="11"/>
      <c r="AK792" s="11"/>
      <c r="AL792" s="11"/>
    </row>
    <row r="793" spans="1:38" x14ac:dyDescent="0.3">
      <c r="A793" s="13">
        <v>43099</v>
      </c>
      <c r="B793" s="15">
        <v>792</v>
      </c>
      <c r="C793" s="1">
        <v>8.9515162852362773E-2</v>
      </c>
      <c r="D793" s="1">
        <v>5.1277775383807227E-2</v>
      </c>
      <c r="E793" s="1">
        <v>-5.9700320103690859E-3</v>
      </c>
      <c r="F793" s="1">
        <v>4.7600668982374951E-2</v>
      </c>
      <c r="G793" s="1">
        <v>0.14631341880813556</v>
      </c>
      <c r="H793" s="1">
        <v>1.0711090056535625E-2</v>
      </c>
      <c r="I793" s="1">
        <v>-0.18273471110816294</v>
      </c>
      <c r="J793" s="1">
        <v>0.32124011082861492</v>
      </c>
      <c r="K793" s="1">
        <v>6.3433618493228539E-2</v>
      </c>
      <c r="L793" s="1">
        <v>-3.8621352390701823E-2</v>
      </c>
      <c r="M793" s="1">
        <v>0.12588906127687249</v>
      </c>
      <c r="N793" s="1">
        <v>0.29298832658275559</v>
      </c>
      <c r="O793" s="1">
        <v>6.3643148791739684E-2</v>
      </c>
      <c r="P793" s="1">
        <v>5.7378186940788015E-2</v>
      </c>
      <c r="Q793" s="1">
        <v>9.6292549849035194E-2</v>
      </c>
      <c r="R793" s="1">
        <v>7.2702832300244477E-2</v>
      </c>
      <c r="S793" s="1">
        <v>7.9559671032726015E-2</v>
      </c>
      <c r="T793" s="1">
        <v>0.63582864774179548</v>
      </c>
      <c r="U793" s="11"/>
      <c r="V793" s="11"/>
      <c r="W793" s="11"/>
      <c r="X793" s="11"/>
      <c r="Y793" s="11"/>
      <c r="Z793" s="11"/>
      <c r="AA793" s="11"/>
      <c r="AB793" s="11"/>
      <c r="AC793" s="11"/>
      <c r="AD793" s="11"/>
      <c r="AE793" s="11"/>
      <c r="AF793" s="11"/>
      <c r="AG793" s="11"/>
      <c r="AH793" s="11"/>
      <c r="AI793" s="11"/>
      <c r="AJ793" s="11"/>
      <c r="AK793" s="11"/>
      <c r="AL793" s="11"/>
    </row>
    <row r="794" spans="1:38" x14ac:dyDescent="0.3">
      <c r="A794" s="13">
        <v>43100</v>
      </c>
      <c r="B794" s="15">
        <v>793</v>
      </c>
      <c r="C794" s="1">
        <v>-5.0269846768552076E-2</v>
      </c>
      <c r="D794" s="1">
        <v>1.7866033173307022E-3</v>
      </c>
      <c r="E794" s="1">
        <v>-3.3881897386254067E-3</v>
      </c>
      <c r="F794" s="1">
        <v>1.3192751004368293E-2</v>
      </c>
      <c r="G794" s="1">
        <v>-5.0591323770311065E-2</v>
      </c>
      <c r="H794" s="1">
        <v>-1.5910974106485617E-2</v>
      </c>
      <c r="I794" s="1">
        <v>1.00395550504417E-2</v>
      </c>
      <c r="J794" s="1">
        <v>-1.7256271481635364E-2</v>
      </c>
      <c r="K794" s="1">
        <v>-2.9924879068848092E-2</v>
      </c>
      <c r="L794" s="1">
        <v>0.18468227980383878</v>
      </c>
      <c r="M794" s="1">
        <v>-1.0427992118725164E-2</v>
      </c>
      <c r="N794" s="1">
        <v>-0.10975967141131061</v>
      </c>
      <c r="O794" s="1">
        <v>2.6140988292404448E-2</v>
      </c>
      <c r="P794" s="1">
        <v>-7.7217293717593181E-4</v>
      </c>
      <c r="Q794" s="1">
        <v>0.38907979611294874</v>
      </c>
      <c r="R794" s="1">
        <v>1.0345792582554103E-2</v>
      </c>
      <c r="S794" s="1">
        <v>-2.3341933307064772E-2</v>
      </c>
      <c r="T794" s="1">
        <v>-0.32862877086271952</v>
      </c>
      <c r="U794" s="11"/>
      <c r="V794" s="11"/>
      <c r="W794" s="11"/>
      <c r="X794" s="11"/>
      <c r="Y794" s="11"/>
      <c r="Z794" s="11"/>
      <c r="AA794" s="11"/>
      <c r="AB794" s="11"/>
      <c r="AC794" s="11"/>
      <c r="AD794" s="11"/>
      <c r="AE794" s="11"/>
      <c r="AF794" s="11"/>
      <c r="AG794" s="11"/>
      <c r="AH794" s="11"/>
      <c r="AI794" s="11"/>
      <c r="AJ794" s="11"/>
      <c r="AK794" s="11"/>
      <c r="AL794" s="11"/>
    </row>
    <row r="795" spans="1:38" x14ac:dyDescent="0.3">
      <c r="A795" s="6">
        <v>43525</v>
      </c>
      <c r="B795" s="15">
        <v>794</v>
      </c>
      <c r="C795" s="1">
        <v>3.8351007970905551E-5</v>
      </c>
      <c r="D795" s="1">
        <v>-3.9558070338708232E-3</v>
      </c>
      <c r="E795" s="1">
        <v>-2.7037268116194141E-3</v>
      </c>
      <c r="F795" s="1">
        <v>5.6375010446804655E-3</v>
      </c>
      <c r="G795" s="1">
        <v>1.4841228271611027E-2</v>
      </c>
      <c r="H795" s="1">
        <v>4.9220619083639346E-3</v>
      </c>
      <c r="I795" s="1">
        <v>5.2439477764153038E-2</v>
      </c>
      <c r="J795" s="1">
        <v>-7.4715398920276368E-3</v>
      </c>
      <c r="K795" s="1">
        <v>3.1335895498935715E-2</v>
      </c>
      <c r="L795" s="1">
        <v>0</v>
      </c>
      <c r="M795" s="1">
        <v>3.0753267983564578E-2</v>
      </c>
      <c r="N795" s="1">
        <v>-1.1476790254518848E-2</v>
      </c>
      <c r="O795" s="1">
        <v>3.603543742911091E-2</v>
      </c>
      <c r="P795" s="1">
        <v>1.5971141305483286E-2</v>
      </c>
      <c r="Q795" s="1">
        <v>6.8184286494509293E-3</v>
      </c>
      <c r="R795" s="1">
        <v>1.0685716847782726E-2</v>
      </c>
      <c r="S795" s="1">
        <v>2.5435779263584663E-2</v>
      </c>
      <c r="T795" s="1">
        <v>2.0823319856393768E-2</v>
      </c>
      <c r="U795" s="11"/>
      <c r="V795" s="11"/>
      <c r="W795" s="11"/>
      <c r="X795" s="11"/>
      <c r="Y795" s="11"/>
      <c r="Z795" s="11"/>
      <c r="AA795" s="11"/>
      <c r="AB795" s="11"/>
      <c r="AC795" s="11"/>
      <c r="AD795" s="11"/>
      <c r="AE795" s="11"/>
      <c r="AF795" s="11"/>
      <c r="AG795" s="11"/>
      <c r="AH795" s="11"/>
      <c r="AI795" s="11"/>
      <c r="AJ795" s="11"/>
      <c r="AK795" s="11"/>
      <c r="AL795" s="11"/>
    </row>
    <row r="796" spans="1:38" x14ac:dyDescent="0.3">
      <c r="A796" s="6">
        <v>43526</v>
      </c>
      <c r="B796" s="15">
        <v>795</v>
      </c>
      <c r="C796" s="1">
        <v>1.0199270500940998E-3</v>
      </c>
      <c r="D796" s="1">
        <v>-1.8875089447786528E-2</v>
      </c>
      <c r="E796" s="1">
        <v>1.762783671351269E-3</v>
      </c>
      <c r="F796" s="1">
        <v>-6.4732248936507693E-3</v>
      </c>
      <c r="G796" s="1">
        <v>7.0914087984114364E-3</v>
      </c>
      <c r="H796" s="1">
        <v>-2.7234086594622184E-3</v>
      </c>
      <c r="I796" s="1">
        <v>0.42776881770561048</v>
      </c>
      <c r="J796" s="1">
        <v>-2.1141024760749156E-2</v>
      </c>
      <c r="K796" s="1">
        <v>2.684183689584279E-2</v>
      </c>
      <c r="L796" s="1">
        <v>0</v>
      </c>
      <c r="M796" s="1">
        <v>-5.3917048530683137E-3</v>
      </c>
      <c r="N796" s="1">
        <v>-2.828402001222257E-2</v>
      </c>
      <c r="O796" s="1">
        <v>4.7576496667361828E-2</v>
      </c>
      <c r="P796" s="1">
        <v>4.840620280726602E-3</v>
      </c>
      <c r="Q796" s="1">
        <v>-1.5240818436200877E-2</v>
      </c>
      <c r="R796" s="1">
        <v>1.4124614660362403E-3</v>
      </c>
      <c r="S796" s="1">
        <v>-6.7250453965082254E-3</v>
      </c>
      <c r="T796" s="1">
        <v>-7.4220425395104357E-3</v>
      </c>
      <c r="U796" s="11"/>
      <c r="V796" s="11"/>
      <c r="W796" s="11"/>
      <c r="X796" s="11"/>
      <c r="Y796" s="11"/>
      <c r="Z796" s="11"/>
      <c r="AA796" s="11"/>
      <c r="AB796" s="11"/>
      <c r="AC796" s="11"/>
      <c r="AD796" s="11"/>
      <c r="AE796" s="11"/>
      <c r="AF796" s="11"/>
      <c r="AG796" s="11"/>
      <c r="AH796" s="11"/>
      <c r="AI796" s="11"/>
      <c r="AJ796" s="11"/>
      <c r="AK796" s="11"/>
      <c r="AL796" s="11"/>
    </row>
    <row r="797" spans="1:38" x14ac:dyDescent="0.3">
      <c r="A797" s="6">
        <v>43527</v>
      </c>
      <c r="B797" s="15">
        <v>796</v>
      </c>
      <c r="C797" s="1">
        <v>-3.3226790335590794E-3</v>
      </c>
      <c r="D797" s="1">
        <v>-1.4101013424574748E-2</v>
      </c>
      <c r="E797" s="1">
        <v>1.235634815255054E-3</v>
      </c>
      <c r="F797" s="1">
        <v>-6.6582166047721098E-3</v>
      </c>
      <c r="G797" s="1">
        <v>8.9974961513235394E-3</v>
      </c>
      <c r="H797" s="1">
        <v>-1.7989030087026521E-2</v>
      </c>
      <c r="I797" s="1">
        <v>-0.50285778649913571</v>
      </c>
      <c r="J797" s="1">
        <v>-3.6872248465977864E-2</v>
      </c>
      <c r="K797" s="1">
        <v>-1.2934111788168456E-2</v>
      </c>
      <c r="L797" s="1">
        <v>0</v>
      </c>
      <c r="M797" s="1">
        <v>1.7569127424230422E-2</v>
      </c>
      <c r="N797" s="1">
        <v>2.6024677942817157E-3</v>
      </c>
      <c r="O797" s="1">
        <v>2.1862288469947813E-3</v>
      </c>
      <c r="P797" s="1">
        <v>2.2565307638141213E-2</v>
      </c>
      <c r="Q797" s="1">
        <v>4.0641598146880037E-2</v>
      </c>
      <c r="R797" s="1">
        <v>6.6670655769165291E-3</v>
      </c>
      <c r="S797" s="1">
        <v>-1.3603509299972567E-3</v>
      </c>
      <c r="T797" s="1">
        <v>0.16536005680329524</v>
      </c>
      <c r="U797" s="11"/>
      <c r="V797" s="11"/>
      <c r="W797" s="11"/>
      <c r="X797" s="11"/>
      <c r="Y797" s="11"/>
      <c r="Z797" s="11"/>
      <c r="AA797" s="11"/>
      <c r="AB797" s="11"/>
      <c r="AC797" s="11"/>
      <c r="AD797" s="11"/>
      <c r="AE797" s="11"/>
      <c r="AF797" s="11"/>
      <c r="AG797" s="11"/>
      <c r="AH797" s="11"/>
      <c r="AI797" s="11"/>
      <c r="AJ797" s="11"/>
      <c r="AK797" s="11"/>
      <c r="AL797" s="11"/>
    </row>
    <row r="798" spans="1:38" x14ac:dyDescent="0.3">
      <c r="A798" s="6">
        <v>43528</v>
      </c>
      <c r="B798" s="15">
        <v>797</v>
      </c>
      <c r="C798" s="1">
        <v>-2.4728906556117085E-2</v>
      </c>
      <c r="D798" s="1">
        <v>-3.7660886359045694E-2</v>
      </c>
      <c r="E798" s="1">
        <v>-3.17618728537115E-4</v>
      </c>
      <c r="F798" s="1">
        <v>-2.7204185147357614E-2</v>
      </c>
      <c r="G798" s="1">
        <v>-2.8577776599039949E-2</v>
      </c>
      <c r="H798" s="1">
        <v>-4.0019732904640982E-2</v>
      </c>
      <c r="I798" s="1">
        <v>1.0957257998446217</v>
      </c>
      <c r="J798" s="1">
        <v>-2.4921880725846599E-2</v>
      </c>
      <c r="K798" s="1">
        <v>-4.3752738836897474E-2</v>
      </c>
      <c r="L798" s="1">
        <v>0</v>
      </c>
      <c r="M798" s="1">
        <v>-4.0520043449646083E-2</v>
      </c>
      <c r="N798" s="1">
        <v>-3.7955976271232032E-2</v>
      </c>
      <c r="O798" s="1">
        <v>-8.9684349442942082E-2</v>
      </c>
      <c r="P798" s="1">
        <v>-5.545771482224051E-2</v>
      </c>
      <c r="Q798" s="1">
        <v>-5.3257120577372495E-2</v>
      </c>
      <c r="R798" s="1">
        <v>-3.3337992599315115E-2</v>
      </c>
      <c r="S798" s="1">
        <v>-3.4159875714006187E-2</v>
      </c>
      <c r="T798" s="1">
        <v>-0.11656159995190978</v>
      </c>
      <c r="U798" s="11"/>
      <c r="V798" s="11"/>
      <c r="W798" s="11"/>
      <c r="X798" s="11"/>
      <c r="Y798" s="11"/>
      <c r="Z798" s="11"/>
      <c r="AA798" s="11"/>
      <c r="AB798" s="11"/>
      <c r="AC798" s="11"/>
      <c r="AD798" s="11"/>
      <c r="AE798" s="11"/>
      <c r="AF798" s="11"/>
      <c r="AG798" s="11"/>
      <c r="AH798" s="11"/>
      <c r="AI798" s="11"/>
      <c r="AJ798" s="11"/>
      <c r="AK798" s="11"/>
      <c r="AL798" s="11"/>
    </row>
    <row r="799" spans="1:38" x14ac:dyDescent="0.3">
      <c r="A799" s="6">
        <v>43529</v>
      </c>
      <c r="B799" s="15">
        <v>798</v>
      </c>
      <c r="C799" s="1">
        <v>3.7612782787668088E-2</v>
      </c>
      <c r="D799" s="1">
        <v>8.6975084574249531E-2</v>
      </c>
      <c r="E799" s="1">
        <v>9.6744854030551039E-4</v>
      </c>
      <c r="F799" s="1">
        <v>3.9414272832945817E-2</v>
      </c>
      <c r="G799" s="1">
        <v>2.6957721317369829E-2</v>
      </c>
      <c r="H799" s="1">
        <v>5.920576141773936E-2</v>
      </c>
      <c r="I799" s="1">
        <v>0.51317354406280413</v>
      </c>
      <c r="J799" s="1">
        <v>2.8140197530222101E-2</v>
      </c>
      <c r="K799" s="1">
        <v>0.14847596785636716</v>
      </c>
      <c r="L799" s="1">
        <v>0</v>
      </c>
      <c r="M799" s="1">
        <v>9.2770534733038548E-2</v>
      </c>
      <c r="N799" s="1">
        <v>5.4379272488022171E-2</v>
      </c>
      <c r="O799" s="1">
        <v>7.4360363921279635E-2</v>
      </c>
      <c r="P799" s="1">
        <v>2.221749640452847E-2</v>
      </c>
      <c r="Q799" s="1">
        <v>3.950988972251749E-2</v>
      </c>
      <c r="R799" s="1">
        <v>3.6256630566258767E-2</v>
      </c>
      <c r="S799" s="1">
        <v>1.6267278447538072E-2</v>
      </c>
      <c r="T799" s="1">
        <v>1.5501852600303836E-2</v>
      </c>
      <c r="U799" s="11"/>
      <c r="V799" s="11"/>
      <c r="W799" s="11"/>
      <c r="X799" s="11"/>
      <c r="Y799" s="11"/>
      <c r="Z799" s="11"/>
      <c r="AA799" s="11"/>
      <c r="AB799" s="11"/>
      <c r="AC799" s="11"/>
      <c r="AD799" s="11"/>
      <c r="AE799" s="11"/>
      <c r="AF799" s="11"/>
      <c r="AG799" s="11"/>
      <c r="AH799" s="11"/>
      <c r="AI799" s="11"/>
      <c r="AJ799" s="11"/>
      <c r="AK799" s="11"/>
      <c r="AL799" s="11"/>
    </row>
    <row r="800" spans="1:38" x14ac:dyDescent="0.3">
      <c r="A800" s="6">
        <v>43530</v>
      </c>
      <c r="B800" s="15">
        <v>799</v>
      </c>
      <c r="C800" s="1">
        <v>2.0893385303961914E-3</v>
      </c>
      <c r="D800" s="1">
        <v>5.685846881111129E-3</v>
      </c>
      <c r="E800" s="1">
        <v>-6.5459884366167475E-4</v>
      </c>
      <c r="F800" s="1">
        <v>2.6893412414563347E-4</v>
      </c>
      <c r="G800" s="1">
        <v>7.223135703663781E-5</v>
      </c>
      <c r="H800" s="1">
        <v>2.8567895136855995E-3</v>
      </c>
      <c r="I800" s="1">
        <v>0.10236545414959364</v>
      </c>
      <c r="J800" s="1">
        <v>1.2064695403166962E-2</v>
      </c>
      <c r="K800" s="1">
        <v>5.533589364011595E-2</v>
      </c>
      <c r="L800" s="1">
        <v>0</v>
      </c>
      <c r="M800" s="1">
        <v>0.14369098837800043</v>
      </c>
      <c r="N800" s="1">
        <v>1.853686214941758E-2</v>
      </c>
      <c r="O800" s="1">
        <v>4.8573700552618257E-4</v>
      </c>
      <c r="P800" s="1">
        <v>-6.1615115049975626E-3</v>
      </c>
      <c r="Q800" s="1">
        <v>-8.8311537971007218E-3</v>
      </c>
      <c r="R800" s="1">
        <v>5.997966588439747E-3</v>
      </c>
      <c r="S800" s="1">
        <v>6.7012740073948737E-2</v>
      </c>
      <c r="T800" s="1">
        <v>-1.1135532170366164E-2</v>
      </c>
      <c r="U800" s="11"/>
      <c r="V800" s="11"/>
      <c r="W800" s="11"/>
      <c r="X800" s="11"/>
      <c r="Y800" s="11"/>
      <c r="Z800" s="11"/>
      <c r="AA800" s="11"/>
      <c r="AB800" s="11"/>
      <c r="AC800" s="11"/>
      <c r="AD800" s="11"/>
      <c r="AE800" s="11"/>
      <c r="AF800" s="11"/>
      <c r="AG800" s="11"/>
      <c r="AH800" s="11"/>
      <c r="AI800" s="11"/>
      <c r="AJ800" s="11"/>
      <c r="AK800" s="11"/>
      <c r="AL800" s="11"/>
    </row>
    <row r="801" spans="1:38" x14ac:dyDescent="0.3">
      <c r="A801" s="6">
        <v>43531</v>
      </c>
      <c r="B801" s="15">
        <v>800</v>
      </c>
      <c r="C801" s="1">
        <v>2.8821278504735132E-3</v>
      </c>
      <c r="D801" s="1">
        <v>-3.9359381015709287E-3</v>
      </c>
      <c r="E801" s="1">
        <v>-5.8894841680458222E-4</v>
      </c>
      <c r="F801" s="1">
        <v>-6.1964270470378649E-3</v>
      </c>
      <c r="G801" s="1">
        <v>2.2405150526296595E-3</v>
      </c>
      <c r="H801" s="1">
        <v>-7.7745408124517742E-3</v>
      </c>
      <c r="I801" s="1">
        <v>-0.15560824459607528</v>
      </c>
      <c r="J801" s="1">
        <v>1.4558598979891887E-2</v>
      </c>
      <c r="K801" s="1">
        <v>2.3182038214755014E-2</v>
      </c>
      <c r="L801" s="1">
        <v>0</v>
      </c>
      <c r="M801" s="1">
        <v>-5.1283991756862907E-3</v>
      </c>
      <c r="N801" s="1">
        <v>-1.766949307448536E-2</v>
      </c>
      <c r="O801" s="1">
        <v>-1.1842479306312106E-4</v>
      </c>
      <c r="P801" s="1">
        <v>7.0599348201629095E-2</v>
      </c>
      <c r="Q801" s="1">
        <v>-1.2438388581905845E-3</v>
      </c>
      <c r="R801" s="1">
        <v>8.2840299677572355E-3</v>
      </c>
      <c r="S801" s="1">
        <v>-5.0623188654324837E-2</v>
      </c>
      <c r="T801" s="1">
        <v>9.3540277403579234E-3</v>
      </c>
      <c r="U801" s="11"/>
      <c r="V801" s="11"/>
      <c r="W801" s="11"/>
      <c r="X801" s="11"/>
      <c r="Y801" s="11"/>
      <c r="Z801" s="11"/>
      <c r="AA801" s="11"/>
      <c r="AB801" s="11"/>
      <c r="AC801" s="11"/>
      <c r="AD801" s="11"/>
      <c r="AE801" s="11"/>
      <c r="AF801" s="11"/>
      <c r="AG801" s="11"/>
      <c r="AH801" s="11"/>
      <c r="AI801" s="11"/>
      <c r="AJ801" s="11"/>
      <c r="AK801" s="11"/>
      <c r="AL801" s="11"/>
    </row>
    <row r="802" spans="1:38" x14ac:dyDescent="0.3">
      <c r="A802" s="6">
        <v>43532</v>
      </c>
      <c r="B802" s="15">
        <v>801</v>
      </c>
      <c r="C802" s="1">
        <v>-2.5203654022535886E-3</v>
      </c>
      <c r="D802" s="1">
        <v>-2.3719135911328331E-2</v>
      </c>
      <c r="E802" s="1">
        <v>2.5942297436301853E-4</v>
      </c>
      <c r="F802" s="1">
        <v>-1.6458501663283227E-2</v>
      </c>
      <c r="G802" s="1">
        <v>-2.0903260676456953E-2</v>
      </c>
      <c r="H802" s="1">
        <v>-3.292173642010135E-2</v>
      </c>
      <c r="I802" s="1">
        <v>0.27963864241767367</v>
      </c>
      <c r="J802" s="1">
        <v>2.4639030048793413E-2</v>
      </c>
      <c r="K802" s="1">
        <v>-1.9509088148547547E-2</v>
      </c>
      <c r="L802" s="1">
        <v>0</v>
      </c>
      <c r="M802" s="1">
        <v>3.3859415097932513E-2</v>
      </c>
      <c r="N802" s="1">
        <v>-8.9647744761493058E-3</v>
      </c>
      <c r="O802" s="1">
        <v>-2.1521562550655113E-2</v>
      </c>
      <c r="P802" s="1">
        <v>-4.5418412388183622E-2</v>
      </c>
      <c r="Q802" s="1">
        <v>1.972673437016766E-2</v>
      </c>
      <c r="R802" s="1">
        <v>-1.9990526904647782E-2</v>
      </c>
      <c r="S802" s="1">
        <v>5.6162744062447617E-2</v>
      </c>
      <c r="T802" s="1">
        <v>4.0754966226084349E-3</v>
      </c>
      <c r="U802" s="11"/>
      <c r="V802" s="11"/>
      <c r="W802" s="11"/>
      <c r="X802" s="11"/>
      <c r="Y802" s="11"/>
      <c r="Z802" s="11"/>
      <c r="AA802" s="11"/>
      <c r="AB802" s="11"/>
      <c r="AC802" s="11"/>
      <c r="AD802" s="11"/>
      <c r="AE802" s="11"/>
      <c r="AF802" s="11"/>
      <c r="AG802" s="11"/>
      <c r="AH802" s="11"/>
      <c r="AI802" s="11"/>
      <c r="AJ802" s="11"/>
      <c r="AK802" s="11"/>
      <c r="AL802" s="11"/>
    </row>
    <row r="803" spans="1:38" x14ac:dyDescent="0.3">
      <c r="A803" s="6">
        <v>43533</v>
      </c>
      <c r="B803" s="15">
        <v>802</v>
      </c>
      <c r="C803" s="1">
        <v>2.0643204908799173E-2</v>
      </c>
      <c r="D803" s="1">
        <v>2.7364540709597738E-2</v>
      </c>
      <c r="E803" s="1">
        <v>1.1890719412304728E-3</v>
      </c>
      <c r="F803" s="1">
        <v>1.9694293439461018E-2</v>
      </c>
      <c r="G803" s="1">
        <v>2.8094964517111524E-2</v>
      </c>
      <c r="H803" s="1">
        <v>6.3782069595706592E-2</v>
      </c>
      <c r="I803" s="1">
        <v>-0.6410400357319791</v>
      </c>
      <c r="J803" s="1">
        <v>8.3311919196156509E-3</v>
      </c>
      <c r="K803" s="1">
        <v>3.6440971099982095E-2</v>
      </c>
      <c r="L803" s="1">
        <v>0</v>
      </c>
      <c r="M803" s="1">
        <v>2.6077888061656011E-2</v>
      </c>
      <c r="N803" s="1">
        <v>3.7530122159664309E-2</v>
      </c>
      <c r="O803" s="1">
        <v>2.8895972188010571E-2</v>
      </c>
      <c r="P803" s="1">
        <v>4.6032008358547163E-2</v>
      </c>
      <c r="Q803" s="1">
        <v>4.067483184347348E-2</v>
      </c>
      <c r="R803" s="1">
        <v>3.0711308202515088E-2</v>
      </c>
      <c r="S803" s="1">
        <v>5.7736588969284214E-2</v>
      </c>
      <c r="T803" s="1">
        <v>1.6953195543519199E-2</v>
      </c>
      <c r="U803" s="11"/>
      <c r="V803" s="11"/>
      <c r="W803" s="11"/>
      <c r="X803" s="11"/>
      <c r="Y803" s="11"/>
      <c r="Z803" s="11"/>
      <c r="AA803" s="11"/>
      <c r="AB803" s="11"/>
      <c r="AC803" s="11"/>
      <c r="AD803" s="11"/>
      <c r="AE803" s="11"/>
      <c r="AF803" s="11"/>
      <c r="AG803" s="11"/>
      <c r="AH803" s="11"/>
      <c r="AI803" s="11"/>
      <c r="AJ803" s="11"/>
      <c r="AK803" s="11"/>
      <c r="AL803" s="11"/>
    </row>
    <row r="804" spans="1:38" x14ac:dyDescent="0.3">
      <c r="A804" s="6">
        <v>43534</v>
      </c>
      <c r="B804" s="15">
        <v>803</v>
      </c>
      <c r="C804" s="1">
        <v>-4.5770957145046974E-3</v>
      </c>
      <c r="D804" s="1">
        <v>-1.1481371151896597E-2</v>
      </c>
      <c r="E804" s="1">
        <v>-3.7137889965447652E-4</v>
      </c>
      <c r="F804" s="1">
        <v>-1.4691160710336337E-3</v>
      </c>
      <c r="G804" s="1">
        <v>-5.5215218041942274E-3</v>
      </c>
      <c r="H804" s="1">
        <v>-2.6260501902488222E-2</v>
      </c>
      <c r="I804" s="1">
        <v>0.89192188018735674</v>
      </c>
      <c r="J804" s="1">
        <v>-7.147403328997038E-3</v>
      </c>
      <c r="K804" s="1">
        <v>-1.4134030465098814E-2</v>
      </c>
      <c r="L804" s="1">
        <v>0</v>
      </c>
      <c r="M804" s="1">
        <v>-2.8777042275970537E-2</v>
      </c>
      <c r="N804" s="1">
        <v>-1.3746762364801827E-3</v>
      </c>
      <c r="O804" s="1">
        <v>4.1600644614162956E-3</v>
      </c>
      <c r="P804" s="1">
        <v>2.8933633065282515E-3</v>
      </c>
      <c r="Q804" s="1">
        <v>0.12322133401041938</v>
      </c>
      <c r="R804" s="1">
        <v>-1.9381981229904279E-2</v>
      </c>
      <c r="S804" s="1">
        <v>-9.3503818852988058E-2</v>
      </c>
      <c r="T804" s="1">
        <v>-7.3137342468893265E-5</v>
      </c>
      <c r="U804" s="11"/>
      <c r="V804" s="11"/>
      <c r="W804" s="11"/>
      <c r="X804" s="11"/>
      <c r="Y804" s="11"/>
      <c r="Z804" s="11"/>
      <c r="AA804" s="11"/>
      <c r="AB804" s="11"/>
      <c r="AC804" s="11"/>
      <c r="AD804" s="11"/>
      <c r="AE804" s="11"/>
      <c r="AF804" s="11"/>
      <c r="AG804" s="11"/>
      <c r="AH804" s="11"/>
      <c r="AI804" s="11"/>
      <c r="AJ804" s="11"/>
      <c r="AK804" s="11"/>
      <c r="AL804" s="11"/>
    </row>
    <row r="805" spans="1:38" x14ac:dyDescent="0.3">
      <c r="A805" s="6">
        <v>43535</v>
      </c>
      <c r="B805" s="15">
        <v>804</v>
      </c>
      <c r="C805" s="1">
        <v>-1.6107963731819625E-2</v>
      </c>
      <c r="D805" s="1">
        <v>-2.3840502710019026E-2</v>
      </c>
      <c r="E805" s="1">
        <v>-2.5410571820303303E-3</v>
      </c>
      <c r="F805" s="1">
        <v>-1.3440451835890909E-2</v>
      </c>
      <c r="G805" s="1">
        <v>-2.6367097669544877E-2</v>
      </c>
      <c r="H805" s="1">
        <v>8.8195376607671221E-3</v>
      </c>
      <c r="I805" s="1">
        <v>0.10640738170025021</v>
      </c>
      <c r="J805" s="1">
        <v>-1.980351238366122E-2</v>
      </c>
      <c r="K805" s="1">
        <v>-3.5581615304118498E-2</v>
      </c>
      <c r="L805" s="1">
        <v>0</v>
      </c>
      <c r="M805" s="1">
        <v>3.4819590429346368E-2</v>
      </c>
      <c r="N805" s="1">
        <v>5.588819165134401E-2</v>
      </c>
      <c r="O805" s="1">
        <v>-4.5147487951857773E-2</v>
      </c>
      <c r="P805" s="1">
        <v>1.7938133870133498E-2</v>
      </c>
      <c r="Q805" s="1">
        <v>6.1111767521541847E-3</v>
      </c>
      <c r="R805" s="1">
        <v>2.3332991570951594E-3</v>
      </c>
      <c r="S805" s="1">
        <v>2.1473090770925602E-3</v>
      </c>
      <c r="T805" s="1">
        <v>-2.5165116830453808E-2</v>
      </c>
      <c r="U805" s="11"/>
      <c r="V805" s="11"/>
      <c r="W805" s="11"/>
      <c r="X805" s="11"/>
      <c r="Y805" s="11"/>
      <c r="Z805" s="11"/>
      <c r="AA805" s="11"/>
      <c r="AB805" s="11"/>
      <c r="AC805" s="11"/>
      <c r="AD805" s="11"/>
      <c r="AE805" s="11"/>
      <c r="AF805" s="11"/>
      <c r="AG805" s="11"/>
      <c r="AH805" s="11"/>
      <c r="AI805" s="11"/>
      <c r="AJ805" s="11"/>
      <c r="AK805" s="11"/>
      <c r="AL805" s="11"/>
    </row>
    <row r="806" spans="1:38" x14ac:dyDescent="0.3">
      <c r="A806" s="6">
        <v>43536</v>
      </c>
      <c r="B806" s="15">
        <v>805</v>
      </c>
      <c r="C806" s="1">
        <v>4.1761975415459561E-3</v>
      </c>
      <c r="D806" s="1">
        <v>6.7974043537967705E-3</v>
      </c>
      <c r="E806" s="1">
        <v>2.2181121694059922E-3</v>
      </c>
      <c r="F806" s="1">
        <v>4.4904260927694567E-3</v>
      </c>
      <c r="G806" s="1">
        <v>3.2552627552304009E-2</v>
      </c>
      <c r="H806" s="1">
        <v>0.10648016730239433</v>
      </c>
      <c r="I806" s="1">
        <v>-0.15644131005755102</v>
      </c>
      <c r="J806" s="1">
        <v>2.9339787967924175E-3</v>
      </c>
      <c r="K806" s="1">
        <v>3.1912278475747485E-2</v>
      </c>
      <c r="L806" s="1">
        <v>0</v>
      </c>
      <c r="M806" s="1">
        <v>-4.8101453074159877E-3</v>
      </c>
      <c r="N806" s="1">
        <v>4.2188351320666728E-2</v>
      </c>
      <c r="O806" s="1">
        <v>2.3823974494448636E-2</v>
      </c>
      <c r="P806" s="1">
        <v>3.3505770737919612E-2</v>
      </c>
      <c r="Q806" s="1">
        <v>3.2103275579181828E-2</v>
      </c>
      <c r="R806" s="1">
        <v>1.7749390292657992E-2</v>
      </c>
      <c r="S806" s="1">
        <v>4.0019650558682757E-2</v>
      </c>
      <c r="T806" s="1">
        <v>5.2748028381606811E-2</v>
      </c>
      <c r="U806" s="11"/>
      <c r="V806" s="11"/>
      <c r="W806" s="11"/>
      <c r="X806" s="11"/>
      <c r="Y806" s="11"/>
      <c r="Z806" s="11"/>
      <c r="AA806" s="11"/>
      <c r="AB806" s="11"/>
      <c r="AC806" s="11"/>
      <c r="AD806" s="11"/>
      <c r="AE806" s="11"/>
      <c r="AF806" s="11"/>
      <c r="AG806" s="11"/>
      <c r="AH806" s="11"/>
      <c r="AI806" s="11"/>
      <c r="AJ806" s="11"/>
      <c r="AK806" s="11"/>
      <c r="AL806" s="11"/>
    </row>
    <row r="807" spans="1:38" x14ac:dyDescent="0.3">
      <c r="A807" s="6">
        <v>43537</v>
      </c>
      <c r="B807" s="15">
        <v>806</v>
      </c>
      <c r="C807" s="1">
        <v>-2.7507088249082699E-3</v>
      </c>
      <c r="D807" s="1">
        <v>-1.2147290659352465E-2</v>
      </c>
      <c r="E807" s="1">
        <v>-1.6354252505980148E-3</v>
      </c>
      <c r="F807" s="1">
        <v>9.4685907034367731E-3</v>
      </c>
      <c r="G807" s="1">
        <v>1.866280249354536E-3</v>
      </c>
      <c r="H807" s="1">
        <v>-8.9463626559741355E-3</v>
      </c>
      <c r="I807" s="1">
        <v>0.33152509009180253</v>
      </c>
      <c r="J807" s="1">
        <v>-1.4064146450959297E-2</v>
      </c>
      <c r="K807" s="1">
        <v>-2.1004405801361863E-2</v>
      </c>
      <c r="L807" s="1">
        <v>0</v>
      </c>
      <c r="M807" s="1">
        <v>-3.1402823400675184E-2</v>
      </c>
      <c r="N807" s="1">
        <v>3.4949588434312947E-3</v>
      </c>
      <c r="O807" s="1">
        <v>-1.2193901017671769E-2</v>
      </c>
      <c r="P807" s="1">
        <v>7.4172904035283233E-2</v>
      </c>
      <c r="Q807" s="1">
        <v>2.770064924910335E-2</v>
      </c>
      <c r="R807" s="1">
        <v>7.3784323136862704E-3</v>
      </c>
      <c r="S807" s="1">
        <v>3.5579355614273729E-2</v>
      </c>
      <c r="T807" s="1">
        <v>-7.8613469854954248E-3</v>
      </c>
      <c r="U807" s="11"/>
      <c r="V807" s="11"/>
      <c r="W807" s="11"/>
      <c r="X807" s="11"/>
      <c r="Y807" s="11"/>
      <c r="Z807" s="11"/>
      <c r="AA807" s="11"/>
      <c r="AB807" s="11"/>
      <c r="AC807" s="11"/>
      <c r="AD807" s="11"/>
      <c r="AE807" s="11"/>
      <c r="AF807" s="11"/>
      <c r="AG807" s="11"/>
      <c r="AH807" s="11"/>
      <c r="AI807" s="11"/>
      <c r="AJ807" s="11"/>
      <c r="AK807" s="11"/>
      <c r="AL807" s="11"/>
    </row>
    <row r="808" spans="1:38" x14ac:dyDescent="0.3">
      <c r="A808" s="6">
        <v>43538</v>
      </c>
      <c r="B808" s="15">
        <v>807</v>
      </c>
      <c r="C808" s="1">
        <v>2.8146503485928505E-3</v>
      </c>
      <c r="D808" s="1">
        <v>3.6295238754216986E-3</v>
      </c>
      <c r="E808" s="1">
        <v>1.5799259534329077E-3</v>
      </c>
      <c r="F808" s="1">
        <v>-7.3607663497948861E-3</v>
      </c>
      <c r="G808" s="1">
        <v>6.8893460829261375E-4</v>
      </c>
      <c r="H808" s="1">
        <v>-1.6663996716388046E-2</v>
      </c>
      <c r="I808" s="1">
        <v>-0.36842032970124827</v>
      </c>
      <c r="J808" s="1">
        <v>4.9577754302794069E-2</v>
      </c>
      <c r="K808" s="1">
        <v>9.6476058901855347E-3</v>
      </c>
      <c r="L808" s="1">
        <v>0</v>
      </c>
      <c r="M808" s="1">
        <v>-1.8984454863572843E-2</v>
      </c>
      <c r="N808" s="1">
        <v>-2.5791538931108266E-2</v>
      </c>
      <c r="O808" s="1">
        <v>7.9885161254344885E-3</v>
      </c>
      <c r="P808" s="1">
        <v>0.10506116066932625</v>
      </c>
      <c r="Q808" s="1">
        <v>-9.5334383045355704E-3</v>
      </c>
      <c r="R808" s="1">
        <v>9.9356466754027851E-3</v>
      </c>
      <c r="S808" s="1">
        <v>1.5540470863622653E-2</v>
      </c>
      <c r="T808" s="1">
        <v>5.470689800316101E-2</v>
      </c>
      <c r="U808" s="11"/>
      <c r="V808" s="11"/>
      <c r="W808" s="11"/>
      <c r="X808" s="11"/>
      <c r="Y808" s="11"/>
      <c r="Z808" s="11"/>
      <c r="AA808" s="11"/>
      <c r="AB808" s="11"/>
      <c r="AC808" s="11"/>
      <c r="AD808" s="11"/>
      <c r="AE808" s="11"/>
      <c r="AF808" s="11"/>
      <c r="AG808" s="11"/>
      <c r="AH808" s="11"/>
      <c r="AI808" s="11"/>
      <c r="AJ808" s="11"/>
      <c r="AK808" s="11"/>
      <c r="AL808" s="11"/>
    </row>
    <row r="809" spans="1:38" x14ac:dyDescent="0.3">
      <c r="A809" s="6">
        <v>43539</v>
      </c>
      <c r="B809" s="15">
        <v>808</v>
      </c>
      <c r="C809" s="1">
        <v>1.2578194836390083E-2</v>
      </c>
      <c r="D809" s="1">
        <v>3.2552019401832721E-2</v>
      </c>
      <c r="E809" s="1">
        <v>2.1945385430397328E-4</v>
      </c>
      <c r="F809" s="1">
        <v>1.1832502582568306E-2</v>
      </c>
      <c r="G809" s="1">
        <v>7.4168205534168516E-3</v>
      </c>
      <c r="H809" s="1">
        <v>1.8171937039716039E-2</v>
      </c>
      <c r="I809" s="1">
        <v>-0.13189165592753399</v>
      </c>
      <c r="J809" s="1">
        <v>2.5996074938760688E-2</v>
      </c>
      <c r="K809" s="1">
        <v>4.6146530543644343E-2</v>
      </c>
      <c r="L809" s="1">
        <v>0</v>
      </c>
      <c r="M809" s="1">
        <v>1.003200072089043E-2</v>
      </c>
      <c r="N809" s="1">
        <v>3.8978624973555497E-2</v>
      </c>
      <c r="O809" s="1">
        <v>1.9599572427556333E-2</v>
      </c>
      <c r="P809" s="1">
        <v>-8.2319567334297288E-3</v>
      </c>
      <c r="Q809" s="1">
        <v>-5.5340441327124019E-3</v>
      </c>
      <c r="R809" s="1">
        <v>3.0907460041715542E-2</v>
      </c>
      <c r="S809" s="1">
        <v>3.8315404180722955E-2</v>
      </c>
      <c r="T809" s="1">
        <v>3.5154491347277744E-2</v>
      </c>
      <c r="U809" s="11"/>
      <c r="V809" s="11"/>
      <c r="W809" s="11"/>
      <c r="X809" s="11"/>
      <c r="Y809" s="11"/>
      <c r="Z809" s="11"/>
      <c r="AA809" s="11"/>
      <c r="AB809" s="11"/>
      <c r="AC809" s="11"/>
      <c r="AD809" s="11"/>
      <c r="AE809" s="11"/>
      <c r="AF809" s="11"/>
      <c r="AG809" s="11"/>
      <c r="AH809" s="11"/>
      <c r="AI809" s="11"/>
      <c r="AJ809" s="11"/>
      <c r="AK809" s="11"/>
      <c r="AL809" s="11"/>
    </row>
    <row r="810" spans="1:38" x14ac:dyDescent="0.3">
      <c r="A810" s="6">
        <v>43540</v>
      </c>
      <c r="B810" s="15">
        <v>809</v>
      </c>
      <c r="C810" s="1">
        <v>2.0952671016375352E-2</v>
      </c>
      <c r="D810" s="1">
        <v>3.4006977000346751E-2</v>
      </c>
      <c r="E810" s="1">
        <v>-1.5145274934917128E-4</v>
      </c>
      <c r="F810" s="1">
        <v>1.2558610083505105E-2</v>
      </c>
      <c r="G810" s="1">
        <v>1.1898302647995145E-2</v>
      </c>
      <c r="H810" s="1">
        <v>2.2977762662577946E-2</v>
      </c>
      <c r="I810" s="1">
        <v>-0.20619528067925869</v>
      </c>
      <c r="J810" s="1">
        <v>1.7797850347408228E-2</v>
      </c>
      <c r="K810" s="1">
        <v>4.6476183142213481E-2</v>
      </c>
      <c r="L810" s="1">
        <v>0</v>
      </c>
      <c r="M810" s="1">
        <v>1.2322390659937742E-2</v>
      </c>
      <c r="N810" s="1">
        <v>3.5206465605988869E-2</v>
      </c>
      <c r="O810" s="1">
        <v>3.0048392800089016E-2</v>
      </c>
      <c r="P810" s="1">
        <v>-2.3440982781114072E-2</v>
      </c>
      <c r="Q810" s="1">
        <v>2.1740582657050384E-2</v>
      </c>
      <c r="R810" s="1">
        <v>2.0256311647354825E-2</v>
      </c>
      <c r="S810" s="1">
        <v>3.6792492321505971E-2</v>
      </c>
      <c r="T810" s="1">
        <v>-1.7680516512873317E-2</v>
      </c>
      <c r="U810" s="11"/>
      <c r="V810" s="11"/>
      <c r="W810" s="11"/>
      <c r="X810" s="11"/>
      <c r="Y810" s="11"/>
      <c r="Z810" s="11"/>
      <c r="AA810" s="11"/>
      <c r="AB810" s="11"/>
      <c r="AC810" s="11"/>
      <c r="AD810" s="11"/>
      <c r="AE810" s="11"/>
      <c r="AF810" s="11"/>
      <c r="AG810" s="11"/>
      <c r="AH810" s="11"/>
      <c r="AI810" s="11"/>
      <c r="AJ810" s="11"/>
      <c r="AK810" s="11"/>
      <c r="AL810" s="11"/>
    </row>
    <row r="811" spans="1:38" x14ac:dyDescent="0.3">
      <c r="A811" s="6">
        <v>43541</v>
      </c>
      <c r="B811" s="15">
        <v>810</v>
      </c>
      <c r="C811" s="1">
        <v>-6.6669900420849677E-3</v>
      </c>
      <c r="D811" s="1">
        <v>-1.7984613185246905E-2</v>
      </c>
      <c r="E811" s="1">
        <v>-1.3619398040412181E-3</v>
      </c>
      <c r="F811" s="1">
        <v>-1.0516121845579613E-2</v>
      </c>
      <c r="G811" s="1">
        <v>-3.1140339780016301E-4</v>
      </c>
      <c r="H811" s="1">
        <v>-1.0310860224876976E-2</v>
      </c>
      <c r="I811" s="1">
        <v>0.47980748763883924</v>
      </c>
      <c r="J811" s="1">
        <v>-2.6399958414584746E-2</v>
      </c>
      <c r="K811" s="1">
        <v>-1.1786150238077881E-2</v>
      </c>
      <c r="L811" s="1">
        <v>0</v>
      </c>
      <c r="M811" s="1">
        <v>-3.1414027371478144E-2</v>
      </c>
      <c r="N811" s="1">
        <v>-2.286400246399712E-2</v>
      </c>
      <c r="O811" s="1">
        <v>-1.8366716376511705E-2</v>
      </c>
      <c r="P811" s="1">
        <v>-1.4365389427012031E-3</v>
      </c>
      <c r="Q811" s="1">
        <v>2.8298791895489336E-4</v>
      </c>
      <c r="R811" s="1">
        <v>-2.552921186694564E-2</v>
      </c>
      <c r="S811" s="1">
        <v>1.903652365758951E-2</v>
      </c>
      <c r="T811" s="1">
        <v>1.3160572551725019E-2</v>
      </c>
      <c r="U811" s="11"/>
      <c r="V811" s="11"/>
      <c r="W811" s="11"/>
      <c r="X811" s="11"/>
      <c r="Y811" s="11"/>
      <c r="Z811" s="11"/>
      <c r="AA811" s="11"/>
      <c r="AB811" s="11"/>
      <c r="AC811" s="11"/>
      <c r="AD811" s="11"/>
      <c r="AE811" s="11"/>
      <c r="AF811" s="11"/>
      <c r="AG811" s="11"/>
      <c r="AH811" s="11"/>
      <c r="AI811" s="11"/>
      <c r="AJ811" s="11"/>
      <c r="AK811" s="11"/>
      <c r="AL811" s="11"/>
    </row>
    <row r="812" spans="1:38" x14ac:dyDescent="0.3">
      <c r="A812" s="6">
        <v>43542</v>
      </c>
      <c r="B812" s="15">
        <v>811</v>
      </c>
      <c r="C812" s="1">
        <v>1.4360219854163147E-3</v>
      </c>
      <c r="D812" s="1">
        <v>-6.4429977551678204E-3</v>
      </c>
      <c r="E812" s="1">
        <v>1.5161681234733947E-3</v>
      </c>
      <c r="F812" s="1">
        <v>-7.4553092054672229E-4</v>
      </c>
      <c r="G812" s="1">
        <v>3.6713242466071016E-3</v>
      </c>
      <c r="H812" s="1">
        <v>-7.5911219377699443E-3</v>
      </c>
      <c r="I812" s="1">
        <v>-0.26360732669067588</v>
      </c>
      <c r="J812" s="1">
        <v>1.5985734183092298E-3</v>
      </c>
      <c r="K812" s="1">
        <v>-2.0420490118691945E-2</v>
      </c>
      <c r="L812" s="1">
        <v>0</v>
      </c>
      <c r="M812" s="1">
        <v>6.2413438840442509E-2</v>
      </c>
      <c r="N812" s="1">
        <v>1.3126156143956846E-2</v>
      </c>
      <c r="O812" s="1">
        <v>-2.130307325333685E-3</v>
      </c>
      <c r="P812" s="1">
        <v>-1.2611893509456511E-2</v>
      </c>
      <c r="Q812" s="1">
        <v>5.9108161083179948E-2</v>
      </c>
      <c r="R812" s="1">
        <v>-1.7332155858990457E-4</v>
      </c>
      <c r="S812" s="1">
        <v>0.12681214051446679</v>
      </c>
      <c r="T812" s="1">
        <v>1.449782500458258E-2</v>
      </c>
      <c r="U812" s="11"/>
      <c r="V812" s="11"/>
      <c r="W812" s="11"/>
      <c r="X812" s="11"/>
      <c r="Y812" s="11"/>
      <c r="Z812" s="11"/>
      <c r="AA812" s="11"/>
      <c r="AB812" s="11"/>
      <c r="AC812" s="11"/>
      <c r="AD812" s="11"/>
      <c r="AE812" s="11"/>
      <c r="AF812" s="11"/>
      <c r="AG812" s="11"/>
      <c r="AH812" s="11"/>
      <c r="AI812" s="11"/>
      <c r="AJ812" s="11"/>
      <c r="AK812" s="11"/>
      <c r="AL812" s="11"/>
    </row>
    <row r="813" spans="1:38" x14ac:dyDescent="0.3">
      <c r="A813" s="6">
        <v>43543</v>
      </c>
      <c r="B813" s="15">
        <v>812</v>
      </c>
      <c r="C813" s="1">
        <v>6.7399174339775299E-3</v>
      </c>
      <c r="D813" s="1">
        <v>6.2805512279429524E-3</v>
      </c>
      <c r="E813" s="1">
        <v>-7.0593151099739655E-4</v>
      </c>
      <c r="F813" s="1">
        <v>5.5564850855559355E-3</v>
      </c>
      <c r="G813" s="1">
        <v>-2.7714264238416966E-3</v>
      </c>
      <c r="H813" s="1">
        <v>2.455787564562419E-3</v>
      </c>
      <c r="I813" s="1">
        <v>0.34396402477870502</v>
      </c>
      <c r="J813" s="1">
        <v>-3.493971461229243E-3</v>
      </c>
      <c r="K813" s="1">
        <v>3.0938045150220566E-3</v>
      </c>
      <c r="L813" s="1">
        <v>0</v>
      </c>
      <c r="M813" s="1">
        <v>-2.8049757793898303E-2</v>
      </c>
      <c r="N813" s="1">
        <v>-9.2101120295317307E-3</v>
      </c>
      <c r="O813" s="1">
        <v>2.212417277471207E-3</v>
      </c>
      <c r="P813" s="1">
        <v>3.4910392491469934E-3</v>
      </c>
      <c r="Q813" s="1">
        <v>-2.6254845344956739E-2</v>
      </c>
      <c r="R813" s="1">
        <v>1.8510799464882894E-2</v>
      </c>
      <c r="S813" s="1">
        <v>-5.0191501891590537E-2</v>
      </c>
      <c r="T813" s="1">
        <v>1.6278845815206684E-2</v>
      </c>
      <c r="U813" s="11"/>
      <c r="V813" s="11"/>
      <c r="W813" s="11"/>
      <c r="X813" s="11"/>
      <c r="Y813" s="11"/>
      <c r="Z813" s="11"/>
      <c r="AA813" s="11"/>
      <c r="AB813" s="11"/>
      <c r="AC813" s="11"/>
      <c r="AD813" s="11"/>
      <c r="AE813" s="11"/>
      <c r="AF813" s="11"/>
      <c r="AG813" s="11"/>
      <c r="AH813" s="11"/>
      <c r="AI813" s="11"/>
      <c r="AJ813" s="11"/>
      <c r="AK813" s="11"/>
      <c r="AL813" s="11"/>
    </row>
    <row r="814" spans="1:38" x14ac:dyDescent="0.3">
      <c r="A814" s="6">
        <v>43544</v>
      </c>
      <c r="B814" s="15">
        <v>813</v>
      </c>
      <c r="C814" s="1">
        <v>7.9718576244167498E-3</v>
      </c>
      <c r="D814" s="1">
        <v>3.9954262540479926E-3</v>
      </c>
      <c r="E814" s="1">
        <v>4.9034605813828467E-4</v>
      </c>
      <c r="F814" s="1">
        <v>2.4201501863679907E-3</v>
      </c>
      <c r="G814" s="1">
        <v>-4.1154444660570838E-3</v>
      </c>
      <c r="H814" s="1">
        <v>2.2332793376507218E-2</v>
      </c>
      <c r="I814" s="1">
        <v>1.1602639562337409E-2</v>
      </c>
      <c r="J814" s="1">
        <v>4.2064939216743874E-3</v>
      </c>
      <c r="K814" s="1">
        <v>1.443022673393181E-2</v>
      </c>
      <c r="L814" s="1">
        <v>0</v>
      </c>
      <c r="M814" s="1">
        <v>-2.0376974331396569E-2</v>
      </c>
      <c r="N814" s="1">
        <v>-1.2635272182006219E-2</v>
      </c>
      <c r="O814" s="1">
        <v>2.6678595834961577E-4</v>
      </c>
      <c r="P814" s="1">
        <v>1.1188701800099867E-2</v>
      </c>
      <c r="Q814" s="1">
        <v>-1.8671748642656017E-2</v>
      </c>
      <c r="R814" s="1">
        <v>3.4463243108283609E-2</v>
      </c>
      <c r="S814" s="1">
        <v>-2.151349665646168E-2</v>
      </c>
      <c r="T814" s="1">
        <v>1.4109649189677031E-2</v>
      </c>
      <c r="U814" s="11"/>
      <c r="V814" s="11"/>
      <c r="W814" s="11"/>
      <c r="X814" s="11"/>
      <c r="Y814" s="11"/>
      <c r="Z814" s="11"/>
      <c r="AA814" s="11"/>
      <c r="AB814" s="11"/>
      <c r="AC814" s="11"/>
      <c r="AD814" s="11"/>
      <c r="AE814" s="11"/>
      <c r="AF814" s="11"/>
      <c r="AG814" s="11"/>
      <c r="AH814" s="11"/>
      <c r="AI814" s="11"/>
      <c r="AJ814" s="11"/>
      <c r="AK814" s="11"/>
      <c r="AL814" s="11"/>
    </row>
    <row r="815" spans="1:38" x14ac:dyDescent="0.3">
      <c r="A815" s="6">
        <v>43545</v>
      </c>
      <c r="B815" s="15">
        <v>814</v>
      </c>
      <c r="C815" s="1">
        <v>-1.5388390680893789E-2</v>
      </c>
      <c r="D815" s="1">
        <v>-2.8904795037594543E-2</v>
      </c>
      <c r="E815" s="1">
        <v>-6.8437309510603161E-4</v>
      </c>
      <c r="F815" s="1">
        <v>-2.1340593628100354E-2</v>
      </c>
      <c r="G815" s="1">
        <v>-7.7951616675709535E-3</v>
      </c>
      <c r="H815" s="1">
        <v>-2.6241591004641369E-2</v>
      </c>
      <c r="I815" s="1">
        <v>-8.207273805645264E-2</v>
      </c>
      <c r="J815" s="1">
        <v>5.1750852249938294E-3</v>
      </c>
      <c r="K815" s="1">
        <v>-2.6857955953604511E-2</v>
      </c>
      <c r="L815" s="1">
        <v>0</v>
      </c>
      <c r="M815" s="1">
        <v>-1.904946159406188E-2</v>
      </c>
      <c r="N815" s="1">
        <v>1.8506003822521527E-2</v>
      </c>
      <c r="O815" s="1">
        <v>-1.4844736125765463E-2</v>
      </c>
      <c r="P815" s="1">
        <v>-3.0181403710559381E-2</v>
      </c>
      <c r="Q815" s="1">
        <v>-3.0023633047688097E-2</v>
      </c>
      <c r="R815" s="1">
        <v>-4.0165849597261528E-2</v>
      </c>
      <c r="S815" s="1">
        <v>-4.6572641395016559E-2</v>
      </c>
      <c r="T815" s="1">
        <v>-7.2723470185748151E-2</v>
      </c>
      <c r="U815" s="11"/>
      <c r="V815" s="11"/>
      <c r="W815" s="11"/>
      <c r="X815" s="11"/>
      <c r="Y815" s="11"/>
      <c r="Z815" s="11"/>
      <c r="AA815" s="11"/>
      <c r="AB815" s="11"/>
      <c r="AC815" s="11"/>
      <c r="AD815" s="11"/>
      <c r="AE815" s="11"/>
      <c r="AF815" s="11"/>
      <c r="AG815" s="11"/>
      <c r="AH815" s="11"/>
      <c r="AI815" s="11"/>
      <c r="AJ815" s="11"/>
      <c r="AK815" s="11"/>
      <c r="AL815" s="11"/>
    </row>
    <row r="816" spans="1:38" x14ac:dyDescent="0.3">
      <c r="A816" s="6">
        <v>43546</v>
      </c>
      <c r="B816" s="15">
        <v>815</v>
      </c>
      <c r="C816" s="1">
        <v>1.4662927335382296E-3</v>
      </c>
      <c r="D816" s="1">
        <v>7.7266113117910925E-3</v>
      </c>
      <c r="E816" s="1">
        <v>-4.2052065702963829E-4</v>
      </c>
      <c r="F816" s="1">
        <v>-3.3469137775274214E-4</v>
      </c>
      <c r="G816" s="1">
        <v>-7.6260855828300016E-3</v>
      </c>
      <c r="H816" s="1">
        <v>2.1860055352845172E-3</v>
      </c>
      <c r="I816" s="1">
        <v>-5.1764129897740666E-2</v>
      </c>
      <c r="J816" s="1">
        <v>-1.3889208904946049E-2</v>
      </c>
      <c r="K816" s="1">
        <v>1.0284990655475064E-2</v>
      </c>
      <c r="L816" s="1">
        <v>0</v>
      </c>
      <c r="M816" s="1">
        <v>-8.2190223835796553E-3</v>
      </c>
      <c r="N816" s="1">
        <v>1.5947335833185819E-2</v>
      </c>
      <c r="O816" s="1">
        <v>-2.8931308588784625E-3</v>
      </c>
      <c r="P816" s="1">
        <v>9.1268401633935285E-3</v>
      </c>
      <c r="Q816" s="1">
        <v>1.7142651255666216E-2</v>
      </c>
      <c r="R816" s="1">
        <v>5.9763612762706204E-3</v>
      </c>
      <c r="S816" s="1">
        <v>-1.4250839096300004E-2</v>
      </c>
      <c r="T816" s="1">
        <v>5.6585875190180428E-2</v>
      </c>
      <c r="U816" s="11"/>
      <c r="V816" s="11"/>
      <c r="W816" s="11"/>
      <c r="X816" s="11"/>
      <c r="Y816" s="11"/>
      <c r="Z816" s="11"/>
      <c r="AA816" s="11"/>
      <c r="AB816" s="11"/>
      <c r="AC816" s="11"/>
      <c r="AD816" s="11"/>
      <c r="AE816" s="11"/>
      <c r="AF816" s="11"/>
      <c r="AG816" s="11"/>
      <c r="AH816" s="11"/>
      <c r="AI816" s="11"/>
      <c r="AJ816" s="11"/>
      <c r="AK816" s="11"/>
      <c r="AL816" s="11"/>
    </row>
    <row r="817" spans="1:38" x14ac:dyDescent="0.3">
      <c r="A817" s="6">
        <v>43547</v>
      </c>
      <c r="B817" s="15">
        <v>816</v>
      </c>
      <c r="C817" s="1">
        <v>4.9601677002488178E-3</v>
      </c>
      <c r="D817" s="1">
        <v>8.071538906642509E-3</v>
      </c>
      <c r="E817" s="1">
        <v>1.181729954497515E-3</v>
      </c>
      <c r="F817" s="1">
        <v>2.3950076612867916E-3</v>
      </c>
      <c r="G817" s="1">
        <v>1.1019218171097783E-3</v>
      </c>
      <c r="H817" s="1">
        <v>1.0974195381005932E-2</v>
      </c>
      <c r="I817" s="1">
        <v>0.11491059203909094</v>
      </c>
      <c r="J817" s="1">
        <v>-5.2685375926290866E-3</v>
      </c>
      <c r="K817" s="1">
        <v>2.7877815137004169E-2</v>
      </c>
      <c r="L817" s="1">
        <v>0</v>
      </c>
      <c r="M817" s="1">
        <v>-2.2839588625444083E-2</v>
      </c>
      <c r="N817" s="1">
        <v>7.888499369891137E-3</v>
      </c>
      <c r="O817" s="1">
        <v>2.8458374206625683E-2</v>
      </c>
      <c r="P817" s="1">
        <v>8.6486075470231551E-3</v>
      </c>
      <c r="Q817" s="1">
        <v>-3.8038477915766171E-3</v>
      </c>
      <c r="R817" s="1">
        <v>-4.3635571534908785E-3</v>
      </c>
      <c r="S817" s="1">
        <v>1.0005306678685736E-2</v>
      </c>
      <c r="T817" s="1">
        <v>-3.0909481420309765E-2</v>
      </c>
      <c r="U817" s="11"/>
      <c r="V817" s="11"/>
      <c r="W817" s="11"/>
      <c r="X817" s="11"/>
      <c r="Y817" s="11"/>
      <c r="Z817" s="11"/>
      <c r="AA817" s="11"/>
      <c r="AB817" s="11"/>
      <c r="AC817" s="11"/>
      <c r="AD817" s="11"/>
      <c r="AE817" s="11"/>
      <c r="AF817" s="11"/>
      <c r="AG817" s="11"/>
      <c r="AH817" s="11"/>
      <c r="AI817" s="11"/>
      <c r="AJ817" s="11"/>
      <c r="AK817" s="11"/>
      <c r="AL817" s="11"/>
    </row>
    <row r="818" spans="1:38" x14ac:dyDescent="0.3">
      <c r="A818" s="6">
        <v>43548</v>
      </c>
      <c r="B818" s="15">
        <v>817</v>
      </c>
      <c r="C818" s="1">
        <v>-3.8789467944098854E-3</v>
      </c>
      <c r="D818" s="1">
        <v>-8.313423875477649E-3</v>
      </c>
      <c r="E818" s="1">
        <v>-6.9920651578769995E-4</v>
      </c>
      <c r="F818" s="1">
        <v>-1.085827133667356E-2</v>
      </c>
      <c r="G818" s="1">
        <v>8.0576648623692897E-3</v>
      </c>
      <c r="H818" s="1">
        <v>4.436295364643736E-3</v>
      </c>
      <c r="I818" s="1">
        <v>-8.4508822281570029E-2</v>
      </c>
      <c r="J818" s="1">
        <v>4.8627415809034888E-3</v>
      </c>
      <c r="K818" s="1">
        <v>-1.8467368578905449E-2</v>
      </c>
      <c r="L818" s="1">
        <v>0</v>
      </c>
      <c r="M818" s="1">
        <v>1.5916929675641719E-2</v>
      </c>
      <c r="N818" s="1">
        <v>-6.7984664209702842E-3</v>
      </c>
      <c r="O818" s="1">
        <v>-8.9054380430800219E-4</v>
      </c>
      <c r="P818" s="1">
        <v>-1.0441024638586881E-2</v>
      </c>
      <c r="Q818" s="1">
        <v>-2.2495573264765912E-2</v>
      </c>
      <c r="R818" s="1">
        <v>4.1336803345962021E-3</v>
      </c>
      <c r="S818" s="1">
        <v>-1.8017546226596903E-2</v>
      </c>
      <c r="T818" s="1">
        <v>-2.2761934220774691E-2</v>
      </c>
      <c r="U818" s="11"/>
      <c r="V818" s="11"/>
      <c r="W818" s="11"/>
      <c r="X818" s="11"/>
      <c r="Y818" s="11"/>
      <c r="Z818" s="11"/>
      <c r="AA818" s="11"/>
      <c r="AB818" s="11"/>
      <c r="AC818" s="11"/>
      <c r="AD818" s="11"/>
      <c r="AE818" s="11"/>
      <c r="AF818" s="11"/>
      <c r="AG818" s="11"/>
      <c r="AH818" s="11"/>
      <c r="AI818" s="11"/>
      <c r="AJ818" s="11"/>
      <c r="AK818" s="11"/>
      <c r="AL818" s="11"/>
    </row>
    <row r="819" spans="1:38" x14ac:dyDescent="0.3">
      <c r="A819" s="6">
        <v>43549</v>
      </c>
      <c r="B819" s="15">
        <v>818</v>
      </c>
      <c r="C819" s="1">
        <v>-1.6481616664191196E-2</v>
      </c>
      <c r="D819" s="1">
        <v>-1.6463357623630218E-2</v>
      </c>
      <c r="E819" s="1">
        <v>-3.0032410534466679E-3</v>
      </c>
      <c r="F819" s="1">
        <v>-1.6965530700301764E-2</v>
      </c>
      <c r="G819" s="1">
        <v>-7.9057870774190409E-3</v>
      </c>
      <c r="H819" s="1">
        <v>-2.2204619006072443E-2</v>
      </c>
      <c r="I819" s="1">
        <v>-2.7928697408574954E-2</v>
      </c>
      <c r="J819" s="1">
        <v>6.3293089463117135E-3</v>
      </c>
      <c r="K819" s="1">
        <v>-1.3746411401497689E-2</v>
      </c>
      <c r="L819" s="1">
        <v>0</v>
      </c>
      <c r="M819" s="1">
        <v>6.4466326851130087E-3</v>
      </c>
      <c r="N819" s="1">
        <v>-5.7993792538946036E-3</v>
      </c>
      <c r="O819" s="1">
        <v>-1.2846656023093756E-2</v>
      </c>
      <c r="P819" s="1">
        <v>-1.2872704665827987E-2</v>
      </c>
      <c r="Q819" s="1">
        <v>-3.5698434205929344E-2</v>
      </c>
      <c r="R819" s="1">
        <v>-2.1617362666295142E-2</v>
      </c>
      <c r="S819" s="1">
        <v>4.2755553231607658E-2</v>
      </c>
      <c r="T819" s="1">
        <v>-3.5597410271325292E-2</v>
      </c>
      <c r="U819" s="11"/>
      <c r="V819" s="11"/>
      <c r="W819" s="11"/>
      <c r="X819" s="11"/>
      <c r="Y819" s="11"/>
      <c r="Z819" s="11"/>
      <c r="AA819" s="11"/>
      <c r="AB819" s="11"/>
      <c r="AC819" s="11"/>
      <c r="AD819" s="11"/>
      <c r="AE819" s="11"/>
      <c r="AF819" s="11"/>
      <c r="AG819" s="11"/>
      <c r="AH819" s="11"/>
      <c r="AI819" s="11"/>
      <c r="AJ819" s="11"/>
      <c r="AK819" s="11"/>
      <c r="AL819" s="11"/>
    </row>
    <row r="820" spans="1:38" x14ac:dyDescent="0.3">
      <c r="A820" s="6">
        <v>43550</v>
      </c>
      <c r="B820" s="15">
        <v>819</v>
      </c>
      <c r="C820" s="1">
        <v>2.8217004526747956E-3</v>
      </c>
      <c r="D820" s="1">
        <v>1.5871195341237126E-3</v>
      </c>
      <c r="E820" s="1">
        <v>4.2679473849352072E-3</v>
      </c>
      <c r="F820" s="1">
        <v>-4.9427653673847832E-3</v>
      </c>
      <c r="G820" s="1">
        <v>1.3223192893871244E-2</v>
      </c>
      <c r="H820" s="1">
        <v>-8.2893799447371595E-3</v>
      </c>
      <c r="I820" s="1">
        <v>2.3826970616892321E-2</v>
      </c>
      <c r="J820" s="1">
        <v>-1.2487775870439415E-2</v>
      </c>
      <c r="K820" s="1">
        <v>-6.5937988880121999E-3</v>
      </c>
      <c r="L820" s="1">
        <v>0</v>
      </c>
      <c r="M820" s="1">
        <v>-3.5076632356183461E-2</v>
      </c>
      <c r="N820" s="1">
        <v>-5.5151140053936142E-3</v>
      </c>
      <c r="O820" s="1">
        <v>-2.010301929615934E-2</v>
      </c>
      <c r="P820" s="1">
        <v>1.1954112665404363E-2</v>
      </c>
      <c r="Q820" s="1">
        <v>5.9661233792932793E-3</v>
      </c>
      <c r="R820" s="1">
        <v>1.1268159490363069E-2</v>
      </c>
      <c r="S820" s="1">
        <v>-3.0315220054481184E-2</v>
      </c>
      <c r="T820" s="1">
        <v>1.0574991772421553E-2</v>
      </c>
      <c r="U820" s="11"/>
      <c r="V820" s="11"/>
      <c r="W820" s="11"/>
      <c r="X820" s="11"/>
      <c r="Y820" s="11"/>
      <c r="Z820" s="11"/>
      <c r="AA820" s="11"/>
      <c r="AB820" s="11"/>
      <c r="AC820" s="11"/>
      <c r="AD820" s="11"/>
      <c r="AE820" s="11"/>
      <c r="AF820" s="11"/>
      <c r="AG820" s="11"/>
      <c r="AH820" s="11"/>
      <c r="AI820" s="11"/>
      <c r="AJ820" s="11"/>
      <c r="AK820" s="11"/>
      <c r="AL820" s="11"/>
    </row>
    <row r="821" spans="1:38" x14ac:dyDescent="0.3">
      <c r="A821" s="6">
        <v>43551</v>
      </c>
      <c r="B821" s="15">
        <v>820</v>
      </c>
      <c r="C821" s="1">
        <v>2.475491185376431E-2</v>
      </c>
      <c r="D821" s="1">
        <v>4.1831725726426773E-2</v>
      </c>
      <c r="E821" s="1">
        <v>-2.5579833406656738E-3</v>
      </c>
      <c r="F821" s="1">
        <v>2.9148386407894071E-2</v>
      </c>
      <c r="G821" s="1">
        <v>1.2246446350240197E-2</v>
      </c>
      <c r="H821" s="1">
        <v>4.9782214737587822E-2</v>
      </c>
      <c r="I821" s="1">
        <v>4.4258665258557215E-3</v>
      </c>
      <c r="J821" s="1">
        <v>3.2495255406163874E-2</v>
      </c>
      <c r="K821" s="1">
        <v>4.9261455247642028E-2</v>
      </c>
      <c r="L821" s="1">
        <v>0</v>
      </c>
      <c r="M821" s="1">
        <v>4.7669392123045329E-2</v>
      </c>
      <c r="N821" s="1">
        <v>3.454395681128819E-2</v>
      </c>
      <c r="O821" s="1">
        <v>5.1155477434600125E-2</v>
      </c>
      <c r="P821" s="1">
        <v>1.1352163978788278E-2</v>
      </c>
      <c r="Q821" s="1">
        <v>4.6982407771836446E-2</v>
      </c>
      <c r="R821" s="1">
        <v>1.5685179149391604E-2</v>
      </c>
      <c r="S821" s="1">
        <v>-2.4030885534642161E-3</v>
      </c>
      <c r="T821" s="1">
        <v>6.8654395474635713E-2</v>
      </c>
      <c r="U821" s="11"/>
      <c r="V821" s="11"/>
      <c r="W821" s="11"/>
      <c r="X821" s="11"/>
      <c r="Y821" s="11"/>
      <c r="Z821" s="11"/>
      <c r="AA821" s="11"/>
      <c r="AB821" s="11"/>
      <c r="AC821" s="11"/>
      <c r="AD821" s="11"/>
      <c r="AE821" s="11"/>
      <c r="AF821" s="11"/>
      <c r="AG821" s="11"/>
      <c r="AH821" s="11"/>
      <c r="AI821" s="11"/>
      <c r="AJ821" s="11"/>
      <c r="AK821" s="11"/>
      <c r="AL821" s="11"/>
    </row>
    <row r="822" spans="1:38" x14ac:dyDescent="0.3">
      <c r="A822" s="6">
        <v>43552</v>
      </c>
      <c r="B822" s="15">
        <v>821</v>
      </c>
      <c r="C822" s="1">
        <v>-1.9250017279148868E-3</v>
      </c>
      <c r="D822" s="1">
        <v>-1.3066903761323436E-2</v>
      </c>
      <c r="E822" s="1">
        <v>1.8624059657020872E-3</v>
      </c>
      <c r="F822" s="1">
        <v>-9.7207554014553423E-3</v>
      </c>
      <c r="G822" s="1">
        <v>1.4662246743011274E-3</v>
      </c>
      <c r="H822" s="1">
        <v>2.4302025960456445E-2</v>
      </c>
      <c r="I822" s="1">
        <v>2.2706158582389262E-2</v>
      </c>
      <c r="J822" s="1">
        <v>7.9915747353901875E-3</v>
      </c>
      <c r="K822" s="1">
        <v>-1.5634968230111568E-2</v>
      </c>
      <c r="L822" s="1">
        <v>0</v>
      </c>
      <c r="M822" s="1">
        <v>-1.3433507179285953E-2</v>
      </c>
      <c r="N822" s="1">
        <v>1.6348635363864251E-2</v>
      </c>
      <c r="O822" s="1">
        <v>6.7533518250061531E-3</v>
      </c>
      <c r="P822" s="1">
        <v>1.5611028617086398E-2</v>
      </c>
      <c r="Q822" s="1">
        <v>-7.2442398441304005E-3</v>
      </c>
      <c r="R822" s="1">
        <v>-2.735150763854124E-3</v>
      </c>
      <c r="S822" s="1">
        <v>0.22752898181495537</v>
      </c>
      <c r="T822" s="1">
        <v>-8.6981771313713405E-3</v>
      </c>
      <c r="U822" s="11"/>
      <c r="V822" s="11"/>
      <c r="W822" s="11"/>
      <c r="X822" s="11"/>
      <c r="Y822" s="11"/>
      <c r="Z822" s="11"/>
      <c r="AA822" s="11"/>
      <c r="AB822" s="11"/>
      <c r="AC822" s="11"/>
      <c r="AD822" s="11"/>
      <c r="AE822" s="11"/>
      <c r="AF822" s="11"/>
      <c r="AG822" s="11"/>
      <c r="AH822" s="11"/>
      <c r="AI822" s="11"/>
      <c r="AJ822" s="11"/>
      <c r="AK822" s="11"/>
      <c r="AL822" s="11"/>
    </row>
    <row r="823" spans="1:38" x14ac:dyDescent="0.3">
      <c r="A823" s="6">
        <v>43553</v>
      </c>
      <c r="B823" s="15">
        <v>822</v>
      </c>
      <c r="C823" s="1">
        <v>1.8600863901279421E-2</v>
      </c>
      <c r="D823" s="1">
        <v>3.8708204257570711E-2</v>
      </c>
      <c r="E823" s="1">
        <v>-1.1241918599520828E-4</v>
      </c>
      <c r="F823" s="1">
        <v>3.2040500633005531E-3</v>
      </c>
      <c r="G823" s="1">
        <v>1.3370562194380764E-2</v>
      </c>
      <c r="H823" s="1">
        <v>2.4129846812212412E-2</v>
      </c>
      <c r="I823" s="1">
        <v>0.21741969604604186</v>
      </c>
      <c r="J823" s="1">
        <v>3.6750545159865984E-2</v>
      </c>
      <c r="K823" s="1">
        <v>1.4698414297193667E-2</v>
      </c>
      <c r="L823" s="1">
        <v>0</v>
      </c>
      <c r="M823" s="1">
        <v>1.3650862813565586E-2</v>
      </c>
      <c r="N823" s="1">
        <v>5.747703271052023E-2</v>
      </c>
      <c r="O823" s="1">
        <v>1.2192786644787691E-2</v>
      </c>
      <c r="P823" s="1">
        <v>-3.3391252961544882E-2</v>
      </c>
      <c r="Q823" s="1">
        <v>1.5847192419324828E-2</v>
      </c>
      <c r="R823" s="1">
        <v>1.3920570158897189E-2</v>
      </c>
      <c r="S823" s="1">
        <v>0.25994974791216025</v>
      </c>
      <c r="T823" s="1">
        <v>1.5211871171711648E-2</v>
      </c>
      <c r="U823" s="11"/>
      <c r="V823" s="11"/>
      <c r="W823" s="11"/>
      <c r="X823" s="11"/>
      <c r="Y823" s="11"/>
      <c r="Z823" s="11"/>
      <c r="AA823" s="11"/>
      <c r="AB823" s="11"/>
      <c r="AC823" s="11"/>
      <c r="AD823" s="11"/>
      <c r="AE823" s="11"/>
      <c r="AF823" s="11"/>
      <c r="AG823" s="11"/>
      <c r="AH823" s="11"/>
      <c r="AI823" s="11"/>
      <c r="AJ823" s="11"/>
      <c r="AK823" s="11"/>
      <c r="AL823" s="11"/>
    </row>
    <row r="824" spans="1:38" x14ac:dyDescent="0.3">
      <c r="A824" s="6">
        <v>43554</v>
      </c>
      <c r="B824" s="15">
        <v>823</v>
      </c>
      <c r="C824" s="1">
        <v>1.3003164465174137E-4</v>
      </c>
      <c r="D824" s="1">
        <v>-5.9854124311104744E-3</v>
      </c>
      <c r="E824" s="1">
        <v>-2.415855017192546E-4</v>
      </c>
      <c r="F824" s="1">
        <v>9.938562873088197E-3</v>
      </c>
      <c r="G824" s="1">
        <v>-6.5437763457069677E-3</v>
      </c>
      <c r="H824" s="1">
        <v>2.9322156658077664E-2</v>
      </c>
      <c r="I824" s="1">
        <v>-0.11749127319588828</v>
      </c>
      <c r="J824" s="1">
        <v>0.24955730359391198</v>
      </c>
      <c r="K824" s="1">
        <v>-1.6046471229413096E-2</v>
      </c>
      <c r="L824" s="1">
        <v>0</v>
      </c>
      <c r="M824" s="1">
        <v>3.6471223155738169E-2</v>
      </c>
      <c r="N824" s="1">
        <v>-1.4846981546338251E-2</v>
      </c>
      <c r="O824" s="1">
        <v>-2.6548574727004431E-2</v>
      </c>
      <c r="P824" s="1">
        <v>2.1240778803330085E-2</v>
      </c>
      <c r="Q824" s="1">
        <v>-5.1159033931534219E-3</v>
      </c>
      <c r="R824" s="1">
        <v>-1.3917461405422826E-3</v>
      </c>
      <c r="S824" s="1">
        <v>0.41516380798351787</v>
      </c>
      <c r="T824" s="1">
        <v>-8.251588658441408E-3</v>
      </c>
      <c r="U824" s="11"/>
      <c r="V824" s="11"/>
      <c r="W824" s="11"/>
      <c r="X824" s="11"/>
      <c r="Y824" s="11"/>
      <c r="Z824" s="11"/>
      <c r="AA824" s="11"/>
      <c r="AB824" s="11"/>
      <c r="AC824" s="11"/>
      <c r="AD824" s="11"/>
      <c r="AE824" s="11"/>
      <c r="AF824" s="11"/>
      <c r="AG824" s="11"/>
      <c r="AH824" s="11"/>
      <c r="AI824" s="11"/>
      <c r="AJ824" s="11"/>
      <c r="AK824" s="11"/>
      <c r="AL824" s="11"/>
    </row>
    <row r="825" spans="1:38" x14ac:dyDescent="0.3">
      <c r="A825" s="6">
        <v>43555</v>
      </c>
      <c r="B825" s="15">
        <v>824</v>
      </c>
      <c r="C825" s="1">
        <v>-8.1553239253207913E-5</v>
      </c>
      <c r="D825" s="1">
        <v>-4.9424788601951635E-3</v>
      </c>
      <c r="E825" s="1">
        <v>-5.6660519949054125E-4</v>
      </c>
      <c r="F825" s="1">
        <v>-5.3260324413132755E-3</v>
      </c>
      <c r="G825" s="1">
        <v>-5.7768719148701452E-3</v>
      </c>
      <c r="H825" s="1">
        <v>9.7356330451844983E-2</v>
      </c>
      <c r="I825" s="1">
        <v>9.2727012715412158E-2</v>
      </c>
      <c r="J825" s="1">
        <v>0.27256484739480369</v>
      </c>
      <c r="K825" s="1">
        <v>1.7411076107398183E-3</v>
      </c>
      <c r="L825" s="1">
        <v>0</v>
      </c>
      <c r="M825" s="1">
        <v>0.1358697683964788</v>
      </c>
      <c r="N825" s="1">
        <v>9.1097107608962887E-3</v>
      </c>
      <c r="O825" s="1">
        <v>-4.4720482375348472E-5</v>
      </c>
      <c r="P825" s="1">
        <v>4.5607324872691179E-3</v>
      </c>
      <c r="Q825" s="1">
        <v>2.86701383358958E-3</v>
      </c>
      <c r="R825" s="1">
        <v>4.2814603735761396E-2</v>
      </c>
      <c r="S825" s="1">
        <v>-8.5012400444369501E-2</v>
      </c>
      <c r="T825" s="1">
        <v>4.9332667050011957E-2</v>
      </c>
      <c r="U825" s="11"/>
      <c r="V825" s="11"/>
      <c r="W825" s="11"/>
      <c r="X825" s="11"/>
      <c r="Y825" s="11"/>
      <c r="Z825" s="11"/>
      <c r="AA825" s="11"/>
      <c r="AB825" s="11"/>
      <c r="AC825" s="11"/>
      <c r="AD825" s="11"/>
      <c r="AE825" s="11"/>
      <c r="AF825" s="11"/>
      <c r="AG825" s="11"/>
      <c r="AH825" s="11"/>
      <c r="AI825" s="11"/>
      <c r="AJ825" s="11"/>
      <c r="AK825" s="11"/>
      <c r="AL825" s="11"/>
    </row>
    <row r="826" spans="1:38" x14ac:dyDescent="0.3">
      <c r="A826" s="6">
        <v>43556</v>
      </c>
      <c r="B826" s="15">
        <v>825</v>
      </c>
      <c r="C826" s="1">
        <v>1.0430111471136252E-2</v>
      </c>
      <c r="D826" s="1">
        <v>-5.0734961536456295E-4</v>
      </c>
      <c r="E826" s="1">
        <v>6.3488354780435476E-4</v>
      </c>
      <c r="F826" s="1">
        <v>1.1626220736545276E-2</v>
      </c>
      <c r="G826" s="1">
        <v>0.1805311781072714</v>
      </c>
      <c r="H826" s="1">
        <v>2.7182686078238146E-2</v>
      </c>
      <c r="I826" s="1">
        <v>-3.7244553648438164E-2</v>
      </c>
      <c r="J826" s="1">
        <v>-7.8093827954456435E-2</v>
      </c>
      <c r="K826" s="1">
        <v>-6.0446167852831203E-4</v>
      </c>
      <c r="L826" s="1">
        <v>0</v>
      </c>
      <c r="M826" s="1">
        <v>-4.6229297274871968E-2</v>
      </c>
      <c r="N826" s="1">
        <v>5.1490929638479659E-3</v>
      </c>
      <c r="O826" s="1">
        <v>1.5411070057584278E-2</v>
      </c>
      <c r="P826" s="1">
        <v>1.8710514619068384E-2</v>
      </c>
      <c r="Q826" s="1">
        <v>1.814182878599269E-2</v>
      </c>
      <c r="R826" s="1">
        <v>8.9264640695876848E-2</v>
      </c>
      <c r="S826" s="1">
        <v>-3.8885661481625582E-2</v>
      </c>
      <c r="T826" s="1">
        <v>-7.4557790549305081E-3</v>
      </c>
      <c r="U826" s="11"/>
      <c r="V826" s="11"/>
      <c r="W826" s="11"/>
      <c r="X826" s="11"/>
      <c r="Y826" s="11"/>
      <c r="Z826" s="11"/>
      <c r="AA826" s="11"/>
      <c r="AB826" s="11"/>
      <c r="AC826" s="11"/>
      <c r="AD826" s="11"/>
      <c r="AE826" s="11"/>
      <c r="AF826" s="11"/>
      <c r="AG826" s="11"/>
      <c r="AH826" s="11"/>
      <c r="AI826" s="11"/>
      <c r="AJ826" s="11"/>
      <c r="AK826" s="11"/>
      <c r="AL826" s="11"/>
    </row>
    <row r="827" spans="1:38" x14ac:dyDescent="0.3">
      <c r="A827" s="6">
        <v>43557</v>
      </c>
      <c r="B827" s="15">
        <v>826</v>
      </c>
      <c r="C827" s="1">
        <v>0.1726610988105923</v>
      </c>
      <c r="D827" s="1">
        <v>0.15924854986224077</v>
      </c>
      <c r="E827" s="1">
        <v>3.1501519573789282E-3</v>
      </c>
      <c r="F827" s="1">
        <v>0.12441150391659568</v>
      </c>
      <c r="G827" s="1">
        <v>0.16176797681572044</v>
      </c>
      <c r="H827" s="1">
        <v>9.839628867189544E-2</v>
      </c>
      <c r="I827" s="1">
        <v>0.18132579185520353</v>
      </c>
      <c r="J827" s="1">
        <v>5.2533294902965169E-2</v>
      </c>
      <c r="K827" s="1">
        <v>0.27324883585868565</v>
      </c>
      <c r="L827" s="1">
        <v>0</v>
      </c>
      <c r="M827" s="1">
        <v>7.5169232109552453E-2</v>
      </c>
      <c r="N827" s="1">
        <v>0.21237580964533423</v>
      </c>
      <c r="O827" s="1">
        <v>7.9374357966676426E-2</v>
      </c>
      <c r="P827" s="1">
        <v>7.4627028614545968E-2</v>
      </c>
      <c r="Q827" s="1">
        <v>0.1063862697967639</v>
      </c>
      <c r="R827" s="1">
        <v>0.13201911968241511</v>
      </c>
      <c r="S827" s="1">
        <v>1.6195930621566925E-3</v>
      </c>
      <c r="T827" s="1">
        <v>0.1220880473977288</v>
      </c>
      <c r="U827" s="11"/>
      <c r="V827" s="11"/>
      <c r="W827" s="11"/>
      <c r="X827" s="11"/>
      <c r="Y827" s="11"/>
      <c r="Z827" s="11"/>
      <c r="AA827" s="11"/>
      <c r="AB827" s="11"/>
      <c r="AC827" s="11"/>
      <c r="AD827" s="11"/>
      <c r="AE827" s="11"/>
      <c r="AF827" s="11"/>
      <c r="AG827" s="11"/>
      <c r="AH827" s="11"/>
      <c r="AI827" s="11"/>
      <c r="AJ827" s="11"/>
      <c r="AK827" s="11"/>
      <c r="AL827" s="11"/>
    </row>
    <row r="828" spans="1:38" x14ac:dyDescent="0.3">
      <c r="A828" s="6">
        <v>43558</v>
      </c>
      <c r="B828" s="15">
        <v>827</v>
      </c>
      <c r="C828" s="1">
        <v>1.9250711713876625E-2</v>
      </c>
      <c r="D828" s="1">
        <v>-2.2052378102797636E-2</v>
      </c>
      <c r="E828" s="1">
        <v>-5.4672970218483754E-5</v>
      </c>
      <c r="F828" s="1">
        <v>-2.8791585279378258E-2</v>
      </c>
      <c r="G828" s="1">
        <v>0.11415140139770903</v>
      </c>
      <c r="H828" s="1">
        <v>9.6254670758218908E-3</v>
      </c>
      <c r="I828" s="1">
        <v>0.48343482882216382</v>
      </c>
      <c r="J828" s="1">
        <v>0.21343384822554406</v>
      </c>
      <c r="K828" s="1">
        <v>0.10092588871109524</v>
      </c>
      <c r="L828" s="1">
        <v>0</v>
      </c>
      <c r="M828" s="1">
        <v>0.11320820071815989</v>
      </c>
      <c r="N828" s="1">
        <v>-3.5878608163464921E-2</v>
      </c>
      <c r="O828" s="1">
        <v>1.4124525927054507E-2</v>
      </c>
      <c r="P828" s="1">
        <v>-4.0582330070372416E-2</v>
      </c>
      <c r="Q828" s="1">
        <v>3.9861396190748206E-3</v>
      </c>
      <c r="R828" s="1">
        <v>-3.3922061514565761E-2</v>
      </c>
      <c r="S828" s="1">
        <v>-2.9439839941157115E-3</v>
      </c>
      <c r="T828" s="1">
        <v>2.4021177128891381E-2</v>
      </c>
      <c r="U828" s="11"/>
      <c r="V828" s="11"/>
      <c r="W828" s="11"/>
      <c r="X828" s="11"/>
      <c r="Y828" s="11"/>
      <c r="Z828" s="11"/>
      <c r="AA828" s="11"/>
      <c r="AB828" s="11"/>
      <c r="AC828" s="11"/>
      <c r="AD828" s="11"/>
      <c r="AE828" s="11"/>
      <c r="AF828" s="11"/>
      <c r="AG828" s="11"/>
      <c r="AH828" s="11"/>
      <c r="AI828" s="11"/>
      <c r="AJ828" s="11"/>
      <c r="AK828" s="11"/>
      <c r="AL828" s="11"/>
    </row>
    <row r="829" spans="1:38" x14ac:dyDescent="0.3">
      <c r="A829" s="6">
        <v>43559</v>
      </c>
      <c r="B829" s="15">
        <v>828</v>
      </c>
      <c r="C829" s="1">
        <v>-1.1463316805804522E-2</v>
      </c>
      <c r="D829" s="1">
        <v>-1.8827894164358237E-2</v>
      </c>
      <c r="E829" s="1">
        <v>-1.9368285252649338E-3</v>
      </c>
      <c r="F829" s="1">
        <v>-3.13705802292868E-2</v>
      </c>
      <c r="G829" s="1">
        <v>0.1550560472794873</v>
      </c>
      <c r="H829" s="1">
        <v>-1.890681743828497E-2</v>
      </c>
      <c r="I829" s="1">
        <v>-0.25242718505936207</v>
      </c>
      <c r="J829" s="1">
        <v>-0.16973422297917748</v>
      </c>
      <c r="K829" s="1">
        <v>-1.0790349579589743E-3</v>
      </c>
      <c r="L829" s="1">
        <v>0</v>
      </c>
      <c r="M829" s="1">
        <v>-8.9900204209305112E-2</v>
      </c>
      <c r="N829" s="1">
        <v>-1.3903697583393368E-2</v>
      </c>
      <c r="O829" s="1">
        <v>-1.7041683390768524E-2</v>
      </c>
      <c r="P829" s="1">
        <v>2.155632999044934E-2</v>
      </c>
      <c r="Q829" s="1">
        <v>-2.9755191445807322E-2</v>
      </c>
      <c r="R829" s="1">
        <v>-3.9160840399806079E-2</v>
      </c>
      <c r="S829" s="1">
        <v>-4.9250297530119926E-2</v>
      </c>
      <c r="T829" s="1">
        <v>9.3905964917245892E-3</v>
      </c>
      <c r="U829" s="11"/>
      <c r="V829" s="11"/>
      <c r="W829" s="11"/>
      <c r="X829" s="11"/>
      <c r="Y829" s="11"/>
      <c r="Z829" s="11"/>
      <c r="AA829" s="11"/>
      <c r="AB829" s="11"/>
      <c r="AC829" s="11"/>
      <c r="AD829" s="11"/>
      <c r="AE829" s="11"/>
      <c r="AF829" s="11"/>
      <c r="AG829" s="11"/>
      <c r="AH829" s="11"/>
      <c r="AI829" s="11"/>
      <c r="AJ829" s="11"/>
      <c r="AK829" s="11"/>
      <c r="AL829" s="11"/>
    </row>
    <row r="830" spans="1:38" x14ac:dyDescent="0.3">
      <c r="A830" s="6">
        <v>43560</v>
      </c>
      <c r="B830" s="15">
        <v>829</v>
      </c>
      <c r="C830" s="1">
        <v>2.3664781187980245E-2</v>
      </c>
      <c r="D830" s="1">
        <v>4.9083212315520187E-2</v>
      </c>
      <c r="E830" s="1">
        <v>1.3727798067231594E-3</v>
      </c>
      <c r="F830" s="1">
        <v>9.3919612793806742E-2</v>
      </c>
      <c r="G830" s="1">
        <v>-1.8610383566018858E-2</v>
      </c>
      <c r="H830" s="1">
        <v>7.6223242530160357E-2</v>
      </c>
      <c r="I830" s="1">
        <v>-2.8969015900515104E-2</v>
      </c>
      <c r="J830" s="1">
        <v>0.11197139203979363</v>
      </c>
      <c r="K830" s="1">
        <v>4.2845813139847443E-2</v>
      </c>
      <c r="L830" s="1">
        <v>0</v>
      </c>
      <c r="M830" s="1">
        <v>1.6472922854989681E-3</v>
      </c>
      <c r="N830" s="1">
        <v>2.1689643396917271E-2</v>
      </c>
      <c r="O830" s="1">
        <v>3.8281594444475979E-2</v>
      </c>
      <c r="P830" s="1">
        <v>2.7327940105381091E-2</v>
      </c>
      <c r="Q830" s="1">
        <v>6.8015145889139192E-2</v>
      </c>
      <c r="R830" s="1">
        <v>7.1755425387727528E-2</v>
      </c>
      <c r="S830" s="1">
        <v>-9.7728144861204355E-4</v>
      </c>
      <c r="T830" s="1">
        <v>4.0814857335065569E-2</v>
      </c>
      <c r="U830" s="11"/>
      <c r="V830" s="11"/>
      <c r="W830" s="11"/>
      <c r="X830" s="11"/>
      <c r="Y830" s="11"/>
      <c r="Z830" s="11"/>
      <c r="AA830" s="11"/>
      <c r="AB830" s="11"/>
      <c r="AC830" s="11"/>
      <c r="AD830" s="11"/>
      <c r="AE830" s="11"/>
      <c r="AF830" s="11"/>
      <c r="AG830" s="11"/>
      <c r="AH830" s="11"/>
      <c r="AI830" s="11"/>
      <c r="AJ830" s="11"/>
      <c r="AK830" s="11"/>
      <c r="AL830" s="11"/>
    </row>
    <row r="831" spans="1:38" x14ac:dyDescent="0.3">
      <c r="A831" s="6">
        <v>43561</v>
      </c>
      <c r="B831" s="15">
        <v>830</v>
      </c>
      <c r="C831" s="1">
        <v>5.3665974195104219E-3</v>
      </c>
      <c r="D831" s="1">
        <v>1.1301324248549297E-3</v>
      </c>
      <c r="E831" s="1">
        <v>-5.5227768736213299E-3</v>
      </c>
      <c r="F831" s="1">
        <v>-2.3846098712254429E-2</v>
      </c>
      <c r="G831" s="1">
        <v>-5.0815975042334059E-2</v>
      </c>
      <c r="H831" s="1">
        <v>-9.9126781696166396E-3</v>
      </c>
      <c r="I831" s="1">
        <v>-8.4851115122491688E-2</v>
      </c>
      <c r="J831" s="1">
        <v>-4.0933345257258696E-2</v>
      </c>
      <c r="K831" s="1">
        <v>4.6340654316822154E-2</v>
      </c>
      <c r="L831" s="1">
        <v>0</v>
      </c>
      <c r="M831" s="1">
        <v>1.0245264180879286E-2</v>
      </c>
      <c r="N831" s="1">
        <v>9.9081486842937678E-3</v>
      </c>
      <c r="O831" s="1">
        <v>2.5274679841965516E-2</v>
      </c>
      <c r="P831" s="1">
        <v>4.0943042780037017E-3</v>
      </c>
      <c r="Q831" s="1">
        <v>-1.7554959703508545E-2</v>
      </c>
      <c r="R831" s="1">
        <v>-5.1593019585709863E-3</v>
      </c>
      <c r="S831" s="1">
        <v>2.8088340843912138E-2</v>
      </c>
      <c r="T831" s="1">
        <v>-9.1675808251931046E-3</v>
      </c>
      <c r="U831" s="11"/>
      <c r="V831" s="11"/>
      <c r="W831" s="11"/>
      <c r="X831" s="11"/>
      <c r="Y831" s="11"/>
      <c r="Z831" s="11"/>
      <c r="AA831" s="11"/>
      <c r="AB831" s="11"/>
      <c r="AC831" s="11"/>
      <c r="AD831" s="11"/>
      <c r="AE831" s="11"/>
      <c r="AF831" s="11"/>
      <c r="AG831" s="11"/>
      <c r="AH831" s="11"/>
      <c r="AI831" s="11"/>
      <c r="AJ831" s="11"/>
      <c r="AK831" s="11"/>
      <c r="AL831" s="11"/>
    </row>
    <row r="832" spans="1:38" x14ac:dyDescent="0.3">
      <c r="A832" s="6">
        <v>43562</v>
      </c>
      <c r="B832" s="15">
        <v>831</v>
      </c>
      <c r="C832" s="1">
        <v>2.6797365361696787E-2</v>
      </c>
      <c r="D832" s="1">
        <v>5.3018981076163652E-2</v>
      </c>
      <c r="E832" s="1">
        <v>6.319926169654975E-3</v>
      </c>
      <c r="F832" s="1">
        <v>1.6258082726401557E-2</v>
      </c>
      <c r="G832" s="1">
        <v>-5.1823963213045738E-3</v>
      </c>
      <c r="H832" s="1">
        <v>3.2190153780592229E-2</v>
      </c>
      <c r="I832" s="1">
        <v>9.8805823609359675E-2</v>
      </c>
      <c r="J832" s="1">
        <v>6.1868816528412952E-2</v>
      </c>
      <c r="K832" s="1">
        <v>-8.1104005838267667E-3</v>
      </c>
      <c r="L832" s="1">
        <v>0</v>
      </c>
      <c r="M832" s="1">
        <v>6.4459022077178116E-2</v>
      </c>
      <c r="N832" s="1">
        <v>2.3920856038027734E-2</v>
      </c>
      <c r="O832" s="1">
        <v>1.9527136192240096E-2</v>
      </c>
      <c r="P832" s="1">
        <v>7.2892311468148634E-3</v>
      </c>
      <c r="Q832" s="1">
        <v>5.2968607429801112E-2</v>
      </c>
      <c r="R832" s="1">
        <v>2.3671442331900803E-2</v>
      </c>
      <c r="S832" s="1">
        <v>1.5809870279127329E-2</v>
      </c>
      <c r="T832" s="1">
        <v>7.7948178227783105E-2</v>
      </c>
      <c r="U832" s="11"/>
      <c r="V832" s="11"/>
      <c r="W832" s="11"/>
      <c r="X832" s="11"/>
      <c r="Y832" s="11"/>
      <c r="Z832" s="11"/>
      <c r="AA832" s="11"/>
      <c r="AB832" s="11"/>
      <c r="AC832" s="11"/>
      <c r="AD832" s="11"/>
      <c r="AE832" s="11"/>
      <c r="AF832" s="11"/>
      <c r="AG832" s="11"/>
      <c r="AH832" s="11"/>
      <c r="AI832" s="11"/>
      <c r="AJ832" s="11"/>
      <c r="AK832" s="11"/>
      <c r="AL832" s="11"/>
    </row>
    <row r="833" spans="1:38" x14ac:dyDescent="0.3">
      <c r="A833" s="6">
        <v>43563</v>
      </c>
      <c r="B833" s="15">
        <v>832</v>
      </c>
      <c r="C833" s="1">
        <v>1.7368606718756844E-2</v>
      </c>
      <c r="D833" s="1">
        <v>3.4013342587292925E-2</v>
      </c>
      <c r="E833" s="1">
        <v>6.4526296647169756E-4</v>
      </c>
      <c r="F833" s="1">
        <v>-3.3656332112651311E-3</v>
      </c>
      <c r="G833" s="1">
        <v>-0.10915954824234149</v>
      </c>
      <c r="H833" s="1">
        <v>4.8443982584638447E-3</v>
      </c>
      <c r="I833" s="1">
        <v>-0.21335082553052873</v>
      </c>
      <c r="J833" s="1">
        <v>-3.3547087690698564E-2</v>
      </c>
      <c r="K833" s="1">
        <v>-2.9497728147710532E-2</v>
      </c>
      <c r="L833" s="1">
        <v>0</v>
      </c>
      <c r="M833" s="1">
        <v>3.8542666281153326E-2</v>
      </c>
      <c r="N833" s="1">
        <v>-5.1833308691527861E-3</v>
      </c>
      <c r="O833" s="1">
        <v>-5.0723683608559058E-3</v>
      </c>
      <c r="P833" s="1">
        <v>-1.7499749955368377E-2</v>
      </c>
      <c r="Q833" s="1">
        <v>8.4158054813894077E-3</v>
      </c>
      <c r="R833" s="1">
        <v>2.3355713550101843E-2</v>
      </c>
      <c r="S833" s="1">
        <v>1.3884922069011509E-2</v>
      </c>
      <c r="T833" s="1">
        <v>0.12889071845952679</v>
      </c>
      <c r="U833" s="11"/>
      <c r="V833" s="11"/>
      <c r="W833" s="11"/>
      <c r="X833" s="11"/>
      <c r="Y833" s="11"/>
      <c r="Z833" s="11"/>
      <c r="AA833" s="11"/>
      <c r="AB833" s="11"/>
      <c r="AC833" s="11"/>
      <c r="AD833" s="11"/>
      <c r="AE833" s="11"/>
      <c r="AF833" s="11"/>
      <c r="AG833" s="11"/>
      <c r="AH833" s="11"/>
      <c r="AI833" s="11"/>
      <c r="AJ833" s="11"/>
      <c r="AK833" s="11"/>
      <c r="AL833" s="11"/>
    </row>
    <row r="834" spans="1:38" x14ac:dyDescent="0.3">
      <c r="A834" s="6">
        <v>43564</v>
      </c>
      <c r="B834" s="15">
        <v>833</v>
      </c>
      <c r="C834" s="1">
        <v>-1.7983938493785226E-2</v>
      </c>
      <c r="D834" s="1">
        <v>-2.620827057258332E-2</v>
      </c>
      <c r="E834" s="1">
        <v>-5.6253127057260199E-4</v>
      </c>
      <c r="F834" s="1">
        <v>-2.6057214330739407E-2</v>
      </c>
      <c r="G834" s="1">
        <v>-5.4294435217182621E-2</v>
      </c>
      <c r="H834" s="1">
        <v>-3.1776027832410764E-2</v>
      </c>
      <c r="I834" s="1">
        <v>6.9236718236601838E-2</v>
      </c>
      <c r="J834" s="1">
        <v>-7.9864975073065496E-3</v>
      </c>
      <c r="K834" s="1">
        <v>-3.1640218478553882E-2</v>
      </c>
      <c r="L834" s="1">
        <v>0</v>
      </c>
      <c r="M834" s="1">
        <v>-2.1805321840616371E-2</v>
      </c>
      <c r="N834" s="1">
        <v>-2.6425306006650072E-2</v>
      </c>
      <c r="O834" s="1">
        <v>-4.2178253342626724E-2</v>
      </c>
      <c r="P834" s="1">
        <v>2.8652018135767298E-2</v>
      </c>
      <c r="Q834" s="1">
        <v>-5.3317268210885289E-2</v>
      </c>
      <c r="R834" s="1">
        <v>-3.2630970907371312E-2</v>
      </c>
      <c r="S834" s="1">
        <v>5.0163816939990107E-2</v>
      </c>
      <c r="T834" s="1">
        <v>-8.4472398691257486E-2</v>
      </c>
      <c r="U834" s="11"/>
      <c r="V834" s="11"/>
      <c r="W834" s="11"/>
      <c r="X834" s="11"/>
      <c r="Y834" s="11"/>
      <c r="Z834" s="11"/>
      <c r="AA834" s="11"/>
      <c r="AB834" s="11"/>
      <c r="AC834" s="11"/>
      <c r="AD834" s="11"/>
      <c r="AE834" s="11"/>
      <c r="AF834" s="11"/>
      <c r="AG834" s="11"/>
      <c r="AH834" s="11"/>
      <c r="AI834" s="11"/>
      <c r="AJ834" s="11"/>
      <c r="AK834" s="11"/>
      <c r="AL834" s="11"/>
    </row>
    <row r="835" spans="1:38" x14ac:dyDescent="0.3">
      <c r="A835" s="6">
        <v>43565</v>
      </c>
      <c r="B835" s="15">
        <v>834</v>
      </c>
      <c r="C835" s="1">
        <v>2.6435766656312698E-2</v>
      </c>
      <c r="D835" s="1">
        <v>1.1587355994544182E-2</v>
      </c>
      <c r="E835" s="1">
        <v>-2.2379182124864149E-3</v>
      </c>
      <c r="F835" s="1">
        <v>1.7123225745894165E-2</v>
      </c>
      <c r="G835" s="1">
        <v>5.2669690155874777E-2</v>
      </c>
      <c r="H835" s="1">
        <v>-1.6580196960515999E-2</v>
      </c>
      <c r="I835" s="1">
        <v>5.6843747796168027E-2</v>
      </c>
      <c r="J835" s="1">
        <v>2.662140560354603E-2</v>
      </c>
      <c r="K835" s="1">
        <v>2.5024116805585798E-2</v>
      </c>
      <c r="L835" s="1">
        <v>0</v>
      </c>
      <c r="M835" s="1">
        <v>1.4435768607747278E-2</v>
      </c>
      <c r="N835" s="1">
        <v>6.1019813096753674E-2</v>
      </c>
      <c r="O835" s="1">
        <v>3.8051427133629988E-2</v>
      </c>
      <c r="P835" s="1">
        <v>-1.374597264621137E-2</v>
      </c>
      <c r="Q835" s="1">
        <v>9.6371945768337665E-3</v>
      </c>
      <c r="R835" s="1">
        <v>2.8949855343396363E-2</v>
      </c>
      <c r="S835" s="1">
        <v>9.908526146845259E-3</v>
      </c>
      <c r="T835" s="1">
        <v>1.9421997884824016E-2</v>
      </c>
      <c r="U835" s="11"/>
      <c r="V835" s="11"/>
      <c r="W835" s="11"/>
      <c r="X835" s="11"/>
      <c r="Y835" s="11"/>
      <c r="Z835" s="11"/>
      <c r="AA835" s="11"/>
      <c r="AB835" s="11"/>
      <c r="AC835" s="11"/>
      <c r="AD835" s="11"/>
      <c r="AE835" s="11"/>
      <c r="AF835" s="11"/>
      <c r="AG835" s="11"/>
      <c r="AH835" s="11"/>
      <c r="AI835" s="11"/>
      <c r="AJ835" s="11"/>
      <c r="AK835" s="11"/>
      <c r="AL835" s="11"/>
    </row>
    <row r="836" spans="1:38" x14ac:dyDescent="0.3">
      <c r="A836" s="6">
        <v>43566</v>
      </c>
      <c r="B836" s="15">
        <v>835</v>
      </c>
      <c r="C836" s="1">
        <v>-4.9183868829777495E-2</v>
      </c>
      <c r="D836" s="1">
        <v>-6.9297555207877878E-2</v>
      </c>
      <c r="E836" s="1">
        <v>1.1091853996325288E-3</v>
      </c>
      <c r="F836" s="1">
        <v>-6.9915915076816895E-2</v>
      </c>
      <c r="G836" s="1">
        <v>-7.1331180337789776E-2</v>
      </c>
      <c r="H836" s="1">
        <v>-5.1907184330116443E-2</v>
      </c>
      <c r="I836" s="1">
        <v>-0.10879331243559712</v>
      </c>
      <c r="J836" s="1">
        <v>-0.18466617901811069</v>
      </c>
      <c r="K836" s="1">
        <v>-0.10156791746608096</v>
      </c>
      <c r="L836" s="1">
        <v>0</v>
      </c>
      <c r="M836" s="1">
        <v>-2.1785880569722884E-2</v>
      </c>
      <c r="N836" s="1">
        <v>-0.13939443792812589</v>
      </c>
      <c r="O836" s="1">
        <v>-6.6707004300232631E-2</v>
      </c>
      <c r="P836" s="1">
        <v>-9.8895755839852176E-2</v>
      </c>
      <c r="Q836" s="1">
        <v>-7.6218657186530273E-2</v>
      </c>
      <c r="R836" s="1">
        <v>-5.1391566741168661E-2</v>
      </c>
      <c r="S836" s="1">
        <v>-0.16217993974952702</v>
      </c>
      <c r="T836" s="1">
        <v>-0.1338745029024502</v>
      </c>
      <c r="U836" s="11"/>
      <c r="V836" s="11"/>
      <c r="W836" s="11"/>
      <c r="X836" s="11"/>
      <c r="Y836" s="11"/>
      <c r="Z836" s="11"/>
      <c r="AA836" s="11"/>
      <c r="AB836" s="11"/>
      <c r="AC836" s="11"/>
      <c r="AD836" s="11"/>
      <c r="AE836" s="11"/>
      <c r="AF836" s="11"/>
      <c r="AG836" s="11"/>
      <c r="AH836" s="11"/>
      <c r="AI836" s="11"/>
      <c r="AJ836" s="11"/>
      <c r="AK836" s="11"/>
      <c r="AL836" s="11"/>
    </row>
    <row r="837" spans="1:38" x14ac:dyDescent="0.3">
      <c r="A837" s="6">
        <v>43567</v>
      </c>
      <c r="B837" s="15">
        <v>836</v>
      </c>
      <c r="C837" s="1">
        <v>6.8687422192887275E-3</v>
      </c>
      <c r="D837" s="1">
        <v>-2.8185079647797548E-3</v>
      </c>
      <c r="E837" s="1">
        <v>1.8677314891964287E-3</v>
      </c>
      <c r="F837" s="1">
        <v>-9.4945708843543874E-3</v>
      </c>
      <c r="G837" s="1">
        <v>2.4524192818640572E-2</v>
      </c>
      <c r="H837" s="1">
        <v>-2.9411279871246834E-2</v>
      </c>
      <c r="I837" s="1">
        <v>1.6376024649176646E-2</v>
      </c>
      <c r="J837" s="1">
        <v>-2.3545607664019003E-2</v>
      </c>
      <c r="K837" s="1">
        <v>-4.6327740048160929E-3</v>
      </c>
      <c r="L837" s="1">
        <v>0</v>
      </c>
      <c r="M837" s="1">
        <v>3.794380582299723E-2</v>
      </c>
      <c r="N837" s="1">
        <v>7.187614351950658E-3</v>
      </c>
      <c r="O837" s="1">
        <v>5.2509883308205808E-3</v>
      </c>
      <c r="P837" s="1">
        <v>-3.1177312313614848E-2</v>
      </c>
      <c r="Q837" s="1">
        <v>-7.7927699980719824E-3</v>
      </c>
      <c r="R837" s="1">
        <v>-1.7479104720300488E-2</v>
      </c>
      <c r="S837" s="1">
        <v>0.14152782082873158</v>
      </c>
      <c r="T837" s="1">
        <v>1.4398575396806144E-2</v>
      </c>
      <c r="U837" s="11"/>
      <c r="V837" s="11"/>
      <c r="W837" s="11"/>
      <c r="X837" s="11"/>
      <c r="Y837" s="11"/>
      <c r="Z837" s="11"/>
      <c r="AA837" s="11"/>
      <c r="AB837" s="11"/>
      <c r="AC837" s="11"/>
      <c r="AD837" s="11"/>
      <c r="AE837" s="11"/>
      <c r="AF837" s="11"/>
      <c r="AG837" s="11"/>
      <c r="AH837" s="11"/>
      <c r="AI837" s="11"/>
      <c r="AJ837" s="11"/>
      <c r="AK837" s="11"/>
      <c r="AL837" s="11"/>
    </row>
    <row r="838" spans="1:38" x14ac:dyDescent="0.3">
      <c r="A838" s="6">
        <v>43568</v>
      </c>
      <c r="B838" s="15">
        <v>837</v>
      </c>
      <c r="C838" s="1">
        <v>-1.8648354294237938E-3</v>
      </c>
      <c r="D838" s="1">
        <v>-3.6479370016378248E-3</v>
      </c>
      <c r="E838" s="1">
        <v>-3.7389261295856175E-4</v>
      </c>
      <c r="F838" s="1">
        <v>-3.3019289846522425E-3</v>
      </c>
      <c r="G838" s="1">
        <v>-6.6116227573320332E-3</v>
      </c>
      <c r="H838" s="1">
        <v>2.5905747129856866E-3</v>
      </c>
      <c r="I838" s="1">
        <v>0.12209068176716718</v>
      </c>
      <c r="J838" s="1">
        <v>7.8628467131366897E-2</v>
      </c>
      <c r="K838" s="1">
        <v>-1.1470375109948092E-2</v>
      </c>
      <c r="L838" s="1">
        <v>0</v>
      </c>
      <c r="M838" s="1">
        <v>-2.0249621603236428E-2</v>
      </c>
      <c r="N838" s="1">
        <v>-5.3218187711868807E-3</v>
      </c>
      <c r="O838" s="1">
        <v>1.3730481890279969E-2</v>
      </c>
      <c r="P838" s="1">
        <v>1.8220837957985729E-2</v>
      </c>
      <c r="Q838" s="1">
        <v>-8.1319204824989249E-4</v>
      </c>
      <c r="R838" s="1">
        <v>-1.2317463363712602E-2</v>
      </c>
      <c r="S838" s="1">
        <v>-8.3648428222448154E-2</v>
      </c>
      <c r="T838" s="1">
        <v>-2.5604896113668257E-2</v>
      </c>
      <c r="U838" s="11"/>
      <c r="V838" s="11"/>
      <c r="W838" s="11"/>
      <c r="X838" s="11"/>
      <c r="Y838" s="11"/>
      <c r="Z838" s="11"/>
      <c r="AA838" s="11"/>
      <c r="AB838" s="11"/>
      <c r="AC838" s="11"/>
      <c r="AD838" s="11"/>
      <c r="AE838" s="11"/>
      <c r="AF838" s="11"/>
      <c r="AG838" s="11"/>
      <c r="AH838" s="11"/>
      <c r="AI838" s="11"/>
      <c r="AJ838" s="11"/>
      <c r="AK838" s="11"/>
      <c r="AL838" s="11"/>
    </row>
    <row r="839" spans="1:38" x14ac:dyDescent="0.3">
      <c r="A839" s="6">
        <v>43569</v>
      </c>
      <c r="B839" s="15">
        <v>838</v>
      </c>
      <c r="C839" s="1">
        <v>1.5045829721503897E-2</v>
      </c>
      <c r="D839" s="1">
        <v>2.2238002759798661E-2</v>
      </c>
      <c r="E839" s="1">
        <v>1.314088458693289E-3</v>
      </c>
      <c r="F839" s="1">
        <v>7.9666169190760836E-3</v>
      </c>
      <c r="G839" s="1">
        <v>1.0846363565439882E-2</v>
      </c>
      <c r="H839" s="1">
        <v>2.7985608036364764E-2</v>
      </c>
      <c r="I839" s="1">
        <v>-5.2882103175555514E-2</v>
      </c>
      <c r="J839" s="1">
        <v>0.14575532636289387</v>
      </c>
      <c r="K839" s="1">
        <v>6.470960614172E-2</v>
      </c>
      <c r="L839" s="1">
        <v>0</v>
      </c>
      <c r="M839" s="1">
        <v>3.2867877243509092E-2</v>
      </c>
      <c r="N839" s="1">
        <v>1.0747789033255182E-2</v>
      </c>
      <c r="O839" s="1">
        <v>-1.4617026284217034E-2</v>
      </c>
      <c r="P839" s="1">
        <v>-2.1283026384530351E-3</v>
      </c>
      <c r="Q839" s="1">
        <v>1.3414784130953978E-2</v>
      </c>
      <c r="R839" s="1">
        <v>2.0426886056387147E-2</v>
      </c>
      <c r="S839" s="1">
        <v>-5.8272851496909882E-2</v>
      </c>
      <c r="T839" s="1">
        <v>1.953411186207896E-2</v>
      </c>
      <c r="U839" s="11"/>
      <c r="V839" s="11"/>
      <c r="W839" s="11"/>
      <c r="X839" s="11"/>
      <c r="Y839" s="11"/>
      <c r="Z839" s="11"/>
      <c r="AA839" s="11"/>
      <c r="AB839" s="11"/>
      <c r="AC839" s="11"/>
      <c r="AD839" s="11"/>
      <c r="AE839" s="11"/>
      <c r="AF839" s="11"/>
      <c r="AG839" s="11"/>
      <c r="AH839" s="11"/>
      <c r="AI839" s="11"/>
      <c r="AJ839" s="11"/>
      <c r="AK839" s="11"/>
      <c r="AL839" s="11"/>
    </row>
    <row r="840" spans="1:38" x14ac:dyDescent="0.3">
      <c r="A840" s="6">
        <v>43570</v>
      </c>
      <c r="B840" s="15">
        <v>839</v>
      </c>
      <c r="C840" s="1">
        <v>-2.1252047344704768E-2</v>
      </c>
      <c r="D840" s="1">
        <v>-4.2271774805055985E-2</v>
      </c>
      <c r="E840" s="1">
        <v>-4.1089406223181642E-3</v>
      </c>
      <c r="F840" s="1">
        <v>-2.6230952046451927E-2</v>
      </c>
      <c r="G840" s="1">
        <v>-3.3020491401482277E-2</v>
      </c>
      <c r="H840" s="1">
        <v>-3.4645157676489943E-2</v>
      </c>
      <c r="I840" s="1">
        <v>-4.8567070043903565E-2</v>
      </c>
      <c r="J840" s="1">
        <v>-6.2433888021959788E-2</v>
      </c>
      <c r="K840" s="1">
        <v>-5.6570780147658213E-2</v>
      </c>
      <c r="L840" s="1">
        <v>0</v>
      </c>
      <c r="M840" s="1">
        <v>-2.8720287946838539E-2</v>
      </c>
      <c r="N840" s="1">
        <v>-2.5581615947069387E-2</v>
      </c>
      <c r="O840" s="1">
        <v>1.6962990639434374E-2</v>
      </c>
      <c r="P840" s="1">
        <v>-2.4570850254823723E-2</v>
      </c>
      <c r="Q840" s="1">
        <v>-3.1730184769388686E-2</v>
      </c>
      <c r="R840" s="1">
        <v>-3.5950641999215951E-2</v>
      </c>
      <c r="S840" s="1">
        <v>-3.6954849678256427E-3</v>
      </c>
      <c r="T840" s="1">
        <v>-5.9955987024228101E-2</v>
      </c>
      <c r="U840" s="11"/>
      <c r="V840" s="11"/>
      <c r="W840" s="11"/>
      <c r="X840" s="11"/>
      <c r="Y840" s="11"/>
      <c r="Z840" s="11"/>
      <c r="AA840" s="11"/>
      <c r="AB840" s="11"/>
      <c r="AC840" s="11"/>
      <c r="AD840" s="11"/>
      <c r="AE840" s="11"/>
      <c r="AF840" s="11"/>
      <c r="AG840" s="11"/>
      <c r="AH840" s="11"/>
      <c r="AI840" s="11"/>
      <c r="AJ840" s="11"/>
      <c r="AK840" s="11"/>
      <c r="AL840" s="11"/>
    </row>
    <row r="841" spans="1:38" x14ac:dyDescent="0.3">
      <c r="A841" s="6">
        <v>43571</v>
      </c>
      <c r="B841" s="15">
        <v>840</v>
      </c>
      <c r="C841" s="1">
        <v>3.4468543792556865E-2</v>
      </c>
      <c r="D841" s="1">
        <v>3.7076899949277972E-2</v>
      </c>
      <c r="E841" s="1">
        <v>3.1792166297456761E-3</v>
      </c>
      <c r="F841" s="1">
        <v>2.0982997671398232E-2</v>
      </c>
      <c r="G841" s="1">
        <v>1.8115404043581602E-2</v>
      </c>
      <c r="H841" s="1">
        <v>1.9759037279354772E-2</v>
      </c>
      <c r="I841" s="1">
        <v>4.1614163716242386E-3</v>
      </c>
      <c r="J841" s="1">
        <v>7.7111320580188865E-3</v>
      </c>
      <c r="K841" s="1">
        <v>3.1760072571079469E-2</v>
      </c>
      <c r="L841" s="1">
        <v>0</v>
      </c>
      <c r="M841" s="1">
        <v>9.386215204207007E-3</v>
      </c>
      <c r="N841" s="1">
        <v>-1.1891413993977691E-3</v>
      </c>
      <c r="O841" s="1">
        <v>8.666794197582631E-3</v>
      </c>
      <c r="P841" s="1">
        <v>2.220772549277587E-2</v>
      </c>
      <c r="Q841" s="1">
        <v>2.7880826190837225E-2</v>
      </c>
      <c r="R841" s="1">
        <v>8.1665149868256584E-2</v>
      </c>
      <c r="S841" s="1">
        <v>3.7239300260252899E-2</v>
      </c>
      <c r="T841" s="1">
        <v>3.8032482837661738E-2</v>
      </c>
      <c r="U841" s="11"/>
      <c r="V841" s="11"/>
      <c r="W841" s="11"/>
      <c r="X841" s="11"/>
      <c r="Y841" s="11"/>
      <c r="Z841" s="11"/>
      <c r="AA841" s="11"/>
      <c r="AB841" s="11"/>
      <c r="AC841" s="11"/>
      <c r="AD841" s="11"/>
      <c r="AE841" s="11"/>
      <c r="AF841" s="11"/>
      <c r="AG841" s="11"/>
      <c r="AH841" s="11"/>
      <c r="AI841" s="11"/>
      <c r="AJ841" s="11"/>
      <c r="AK841" s="11"/>
      <c r="AL841" s="11"/>
    </row>
    <row r="842" spans="1:38" x14ac:dyDescent="0.3">
      <c r="A842" s="6">
        <v>43572</v>
      </c>
      <c r="B842" s="15">
        <v>841</v>
      </c>
      <c r="C842" s="1">
        <v>1.0278454600798615E-3</v>
      </c>
      <c r="D842" s="1">
        <v>-9.4467211179967328E-4</v>
      </c>
      <c r="E842" s="1">
        <v>-8.244870998538183E-4</v>
      </c>
      <c r="F842" s="1">
        <v>2.6020811568669207E-2</v>
      </c>
      <c r="G842" s="1">
        <v>-1.7531760358665306E-2</v>
      </c>
      <c r="H842" s="1">
        <v>-6.1949596057675601E-3</v>
      </c>
      <c r="I842" s="1">
        <v>-0.15889844372524875</v>
      </c>
      <c r="J842" s="1">
        <v>-5.151701920863329E-3</v>
      </c>
      <c r="K842" s="1">
        <v>-2.3056414345397458E-2</v>
      </c>
      <c r="L842" s="1">
        <v>0</v>
      </c>
      <c r="M842" s="1">
        <v>1.1478497121939511E-2</v>
      </c>
      <c r="N842" s="1">
        <v>-8.3352718657510351E-3</v>
      </c>
      <c r="O842" s="1">
        <v>2.5013715711577921E-3</v>
      </c>
      <c r="P842" s="1">
        <v>2.5330303047560558E-2</v>
      </c>
      <c r="Q842" s="1">
        <v>1.0957666375312248E-3</v>
      </c>
      <c r="R842" s="1">
        <v>-1.5857961019767039E-2</v>
      </c>
      <c r="S842" s="1">
        <v>-1.4279153606610239E-2</v>
      </c>
      <c r="T842" s="1">
        <v>6.5336561826442256E-4</v>
      </c>
      <c r="U842" s="11"/>
      <c r="V842" s="11"/>
      <c r="W842" s="11"/>
      <c r="X842" s="11"/>
      <c r="Y842" s="11"/>
      <c r="Z842" s="11"/>
      <c r="AA842" s="11"/>
      <c r="AB842" s="11"/>
      <c r="AC842" s="11"/>
      <c r="AD842" s="11"/>
      <c r="AE842" s="11"/>
      <c r="AF842" s="11"/>
      <c r="AG842" s="11"/>
      <c r="AH842" s="11"/>
      <c r="AI842" s="11"/>
      <c r="AJ842" s="11"/>
      <c r="AK842" s="11"/>
      <c r="AL842" s="11"/>
    </row>
    <row r="843" spans="1:38" x14ac:dyDescent="0.3">
      <c r="A843" s="6">
        <v>43573</v>
      </c>
      <c r="B843" s="15">
        <v>842</v>
      </c>
      <c r="C843" s="1">
        <v>1.0693681006342054E-2</v>
      </c>
      <c r="D843" s="1">
        <v>4.2604940428990823E-2</v>
      </c>
      <c r="E843" s="1">
        <v>-3.3934741223606434E-4</v>
      </c>
      <c r="F843" s="1">
        <v>4.6875602774372116E-3</v>
      </c>
      <c r="G843" s="1">
        <v>6.363883063132042E-2</v>
      </c>
      <c r="H843" s="1">
        <v>3.0756468457574928E-2</v>
      </c>
      <c r="I843" s="1">
        <v>-2.0071401957333715E-2</v>
      </c>
      <c r="J843" s="1">
        <v>-7.8034372872258732E-3</v>
      </c>
      <c r="K843" s="1">
        <v>3.696373317898205E-2</v>
      </c>
      <c r="L843" s="1">
        <v>0</v>
      </c>
      <c r="M843" s="1">
        <v>3.0886583278969891E-2</v>
      </c>
      <c r="N843" s="1">
        <v>2.9153379109954865E-2</v>
      </c>
      <c r="O843" s="1">
        <v>3.9312545149802628E-3</v>
      </c>
      <c r="P843" s="1">
        <v>-8.304226400917547E-3</v>
      </c>
      <c r="Q843" s="1">
        <v>8.0840976291343888E-3</v>
      </c>
      <c r="R843" s="1">
        <v>1.9821760691980595E-2</v>
      </c>
      <c r="S843" s="1">
        <v>0.16423034260687219</v>
      </c>
      <c r="T843" s="1">
        <v>6.6725859988496141E-3</v>
      </c>
      <c r="U843" s="11"/>
      <c r="V843" s="11"/>
      <c r="W843" s="11"/>
      <c r="X843" s="11"/>
      <c r="Y843" s="11"/>
      <c r="Z843" s="11"/>
      <c r="AA843" s="11"/>
      <c r="AB843" s="11"/>
      <c r="AC843" s="11"/>
      <c r="AD843" s="11"/>
      <c r="AE843" s="11"/>
      <c r="AF843" s="11"/>
      <c r="AG843" s="11"/>
      <c r="AH843" s="11"/>
      <c r="AI843" s="11"/>
      <c r="AJ843" s="11"/>
      <c r="AK843" s="11"/>
      <c r="AL843" s="11"/>
    </row>
    <row r="844" spans="1:38" x14ac:dyDescent="0.3">
      <c r="A844" s="6">
        <v>43574</v>
      </c>
      <c r="B844" s="15">
        <v>843</v>
      </c>
      <c r="C844" s="1">
        <v>1.0592754205773702E-3</v>
      </c>
      <c r="D844" s="1">
        <v>-1.0689217586393833E-3</v>
      </c>
      <c r="E844" s="1">
        <v>-1.3705529230543506E-4</v>
      </c>
      <c r="F844" s="1">
        <v>-1.6033703487641413E-2</v>
      </c>
      <c r="G844" s="1">
        <v>-2.4353888160473677E-2</v>
      </c>
      <c r="H844" s="1">
        <v>-1.2101485452446931E-2</v>
      </c>
      <c r="I844" s="1">
        <v>9.9531051863728029E-2</v>
      </c>
      <c r="J844" s="1">
        <v>-6.4728985548977887E-3</v>
      </c>
      <c r="K844" s="1">
        <v>4.92038369400248E-3</v>
      </c>
      <c r="L844" s="1">
        <v>0</v>
      </c>
      <c r="M844" s="1">
        <v>-5.8824008831789204E-2</v>
      </c>
      <c r="N844" s="1">
        <v>-1.0021766539703325E-2</v>
      </c>
      <c r="O844" s="1">
        <v>1.0515996766217039E-2</v>
      </c>
      <c r="P844" s="1">
        <v>-3.7440182876578774E-6</v>
      </c>
      <c r="Q844" s="1">
        <v>-1.7394159099897086E-2</v>
      </c>
      <c r="R844" s="1">
        <v>-7.6480156511243621E-3</v>
      </c>
      <c r="S844" s="1">
        <v>-0.12414663620555395</v>
      </c>
      <c r="T844" s="1">
        <v>-1.5680450762486565E-2</v>
      </c>
      <c r="U844" s="11"/>
      <c r="V844" s="11"/>
      <c r="W844" s="11"/>
      <c r="X844" s="11"/>
      <c r="Y844" s="11"/>
      <c r="Z844" s="11"/>
      <c r="AA844" s="11"/>
      <c r="AB844" s="11"/>
      <c r="AC844" s="11"/>
      <c r="AD844" s="11"/>
      <c r="AE844" s="11"/>
      <c r="AF844" s="11"/>
      <c r="AG844" s="11"/>
      <c r="AH844" s="11"/>
      <c r="AI844" s="11"/>
      <c r="AJ844" s="11"/>
      <c r="AK844" s="11"/>
      <c r="AL844" s="11"/>
    </row>
    <row r="845" spans="1:38" x14ac:dyDescent="0.3">
      <c r="A845" s="6">
        <v>43575</v>
      </c>
      <c r="B845" s="15">
        <v>844</v>
      </c>
      <c r="C845" s="1">
        <v>5.176686402786416E-3</v>
      </c>
      <c r="D845" s="1">
        <v>-3.5776206037579786E-4</v>
      </c>
      <c r="E845" s="1">
        <v>4.5015163453525684E-4</v>
      </c>
      <c r="F845" s="1">
        <v>-1.015187729263522E-2</v>
      </c>
      <c r="G845" s="1">
        <v>5.7523437302466627E-3</v>
      </c>
      <c r="H845" s="1">
        <v>5.3525855363734639E-3</v>
      </c>
      <c r="I845" s="1">
        <v>-1.5802291822454431E-2</v>
      </c>
      <c r="J845" s="1">
        <v>3.291762738833711E-2</v>
      </c>
      <c r="K845" s="1">
        <v>-1.1193627585843392E-2</v>
      </c>
      <c r="L845" s="1">
        <v>0</v>
      </c>
      <c r="M845" s="1">
        <v>1.9791952082870573E-2</v>
      </c>
      <c r="N845" s="1">
        <v>-1.589029757687006E-2</v>
      </c>
      <c r="O845" s="1">
        <v>-2.2178734389011728E-2</v>
      </c>
      <c r="P845" s="1">
        <v>-1.5964735765135857E-3</v>
      </c>
      <c r="Q845" s="1">
        <v>4.0041723396069618E-3</v>
      </c>
      <c r="R845" s="1">
        <v>5.2617894717201501E-3</v>
      </c>
      <c r="S845" s="1">
        <v>2.0907147318384786E-4</v>
      </c>
      <c r="T845" s="1">
        <v>-1.816431728041382E-3</v>
      </c>
      <c r="U845" s="11"/>
      <c r="V845" s="11"/>
      <c r="W845" s="11"/>
      <c r="X845" s="11"/>
      <c r="Y845" s="11"/>
      <c r="Z845" s="11"/>
      <c r="AA845" s="11"/>
      <c r="AB845" s="11"/>
      <c r="AC845" s="11"/>
      <c r="AD845" s="11"/>
      <c r="AE845" s="11"/>
      <c r="AF845" s="11"/>
      <c r="AG845" s="11"/>
      <c r="AH845" s="11"/>
      <c r="AI845" s="11"/>
      <c r="AJ845" s="11"/>
      <c r="AK845" s="11"/>
      <c r="AL845" s="11"/>
    </row>
    <row r="846" spans="1:38" x14ac:dyDescent="0.3">
      <c r="A846" s="6">
        <v>43576</v>
      </c>
      <c r="B846" s="15">
        <v>845</v>
      </c>
      <c r="C846" s="1">
        <v>6.5483428701620158E-4</v>
      </c>
      <c r="D846" s="1">
        <v>-1.8354602632045636E-2</v>
      </c>
      <c r="E846" s="1">
        <v>5.0250599432251275E-3</v>
      </c>
      <c r="F846" s="1">
        <v>-1.4546222821476114E-2</v>
      </c>
      <c r="G846" s="1">
        <v>-4.7939254330305402E-2</v>
      </c>
      <c r="H846" s="1">
        <v>-1.3114521784961941E-2</v>
      </c>
      <c r="I846" s="1">
        <v>-0.13904670845549166</v>
      </c>
      <c r="J846" s="1">
        <v>2.9701445309107555E-2</v>
      </c>
      <c r="K846" s="1">
        <v>-5.2993758789010331E-2</v>
      </c>
      <c r="L846" s="1">
        <v>0</v>
      </c>
      <c r="M846" s="1">
        <v>-4.848910054319211E-2</v>
      </c>
      <c r="N846" s="1">
        <v>-1.8786326294779859E-2</v>
      </c>
      <c r="O846" s="1">
        <v>-1.0917207446651478E-2</v>
      </c>
      <c r="P846" s="1">
        <v>-1.4512613414968352E-2</v>
      </c>
      <c r="Q846" s="1">
        <v>-2.7991148150083075E-2</v>
      </c>
      <c r="R846" s="1">
        <v>-1.2451044724990323E-2</v>
      </c>
      <c r="S846" s="1">
        <v>-3.24797583989547E-2</v>
      </c>
      <c r="T846" s="1">
        <v>-2.9544757835213511E-2</v>
      </c>
      <c r="U846" s="11"/>
      <c r="V846" s="11"/>
      <c r="W846" s="11"/>
      <c r="X846" s="11"/>
      <c r="Y846" s="11"/>
      <c r="Z846" s="11"/>
      <c r="AA846" s="11"/>
      <c r="AB846" s="11"/>
      <c r="AC846" s="11"/>
      <c r="AD846" s="11"/>
      <c r="AE846" s="11"/>
      <c r="AF846" s="11"/>
      <c r="AG846" s="11"/>
      <c r="AH846" s="11"/>
      <c r="AI846" s="11"/>
      <c r="AJ846" s="11"/>
      <c r="AK846" s="11"/>
      <c r="AL846" s="11"/>
    </row>
    <row r="847" spans="1:38" x14ac:dyDescent="0.3">
      <c r="A847" s="6">
        <v>43577</v>
      </c>
      <c r="B847" s="15">
        <v>846</v>
      </c>
      <c r="C847" s="1">
        <v>1.3136656717357543E-2</v>
      </c>
      <c r="D847" s="1">
        <v>6.2097453197801902E-3</v>
      </c>
      <c r="E847" s="1">
        <v>-4.7463686786580325E-3</v>
      </c>
      <c r="F847" s="1">
        <v>1.7816946646800054E-3</v>
      </c>
      <c r="G847" s="1">
        <v>1.6098682835040665E-2</v>
      </c>
      <c r="H847" s="1">
        <v>5.6994343623221339E-3</v>
      </c>
      <c r="I847" s="1">
        <v>-7.0161158766024065E-2</v>
      </c>
      <c r="J847" s="1">
        <v>2.3055883370225138E-2</v>
      </c>
      <c r="K847" s="1">
        <v>-5.194945818362235E-3</v>
      </c>
      <c r="L847" s="1">
        <v>0</v>
      </c>
      <c r="M847" s="1">
        <v>3.398931061253814E-2</v>
      </c>
      <c r="N847" s="1">
        <v>-1.0355939331678601E-2</v>
      </c>
      <c r="O847" s="1">
        <v>-4.5307347302764513E-2</v>
      </c>
      <c r="P847" s="1">
        <v>-9.2001532144987373E-3</v>
      </c>
      <c r="Q847" s="1">
        <v>1.1103882210492119E-2</v>
      </c>
      <c r="R847" s="1">
        <v>8.433187726197203E-3</v>
      </c>
      <c r="S847" s="1">
        <v>8.0739944663441851E-2</v>
      </c>
      <c r="T847" s="1">
        <v>2.5768299582710739E-2</v>
      </c>
      <c r="U847" s="11"/>
      <c r="V847" s="11"/>
      <c r="W847" s="11"/>
      <c r="X847" s="11"/>
      <c r="Y847" s="11"/>
      <c r="Z847" s="11"/>
      <c r="AA847" s="11"/>
      <c r="AB847" s="11"/>
      <c r="AC847" s="11"/>
      <c r="AD847" s="11"/>
      <c r="AE847" s="11"/>
      <c r="AF847" s="11"/>
      <c r="AG847" s="11"/>
      <c r="AH847" s="11"/>
      <c r="AI847" s="11"/>
      <c r="AJ847" s="11"/>
      <c r="AK847" s="11"/>
      <c r="AL847" s="11"/>
    </row>
    <row r="848" spans="1:38" x14ac:dyDescent="0.3">
      <c r="A848" s="6">
        <v>43578</v>
      </c>
      <c r="B848" s="15">
        <v>847</v>
      </c>
      <c r="C848" s="1">
        <v>3.2892036804849131E-2</v>
      </c>
      <c r="D848" s="1">
        <v>-7.630025243851033E-4</v>
      </c>
      <c r="E848" s="1">
        <v>2.2859915695504574E-3</v>
      </c>
      <c r="F848" s="1">
        <v>-7.519292276821481E-3</v>
      </c>
      <c r="G848" s="1">
        <v>-9.8113973258147618E-3</v>
      </c>
      <c r="H848" s="1">
        <v>-3.1150843342066942E-2</v>
      </c>
      <c r="I848" s="1">
        <v>0.27202339418056204</v>
      </c>
      <c r="J848" s="1">
        <v>0.11431374061583696</v>
      </c>
      <c r="K848" s="1">
        <v>-2.6066892754860124E-2</v>
      </c>
      <c r="L848" s="1">
        <v>0</v>
      </c>
      <c r="M848" s="1">
        <v>-4.557379022332198E-3</v>
      </c>
      <c r="N848" s="1">
        <v>3.36226082309603E-4</v>
      </c>
      <c r="O848" s="1">
        <v>2.0381483606363997E-3</v>
      </c>
      <c r="P848" s="1">
        <v>-2.4208935037226664E-2</v>
      </c>
      <c r="Q848" s="1">
        <v>-2.1681306781656005E-2</v>
      </c>
      <c r="R848" s="1">
        <v>1.0882101446983376E-2</v>
      </c>
      <c r="S848" s="1">
        <v>-2.1315092243549737E-2</v>
      </c>
      <c r="T848" s="1">
        <v>4.5748463219610278E-2</v>
      </c>
      <c r="U848" s="11"/>
      <c r="V848" s="11"/>
      <c r="W848" s="11"/>
      <c r="X848" s="11"/>
      <c r="Y848" s="11"/>
      <c r="Z848" s="11"/>
      <c r="AA848" s="11"/>
      <c r="AB848" s="11"/>
      <c r="AC848" s="11"/>
      <c r="AD848" s="11"/>
      <c r="AE848" s="11"/>
      <c r="AF848" s="11"/>
      <c r="AG848" s="11"/>
      <c r="AH848" s="11"/>
      <c r="AI848" s="11"/>
      <c r="AJ848" s="11"/>
      <c r="AK848" s="11"/>
      <c r="AL848" s="11"/>
    </row>
    <row r="849" spans="1:38" x14ac:dyDescent="0.3">
      <c r="A849" s="6">
        <v>43579</v>
      </c>
      <c r="B849" s="15">
        <v>848</v>
      </c>
      <c r="C849" s="1">
        <v>-1.9040192223270455E-2</v>
      </c>
      <c r="D849" s="1">
        <v>-3.0678211711689551E-2</v>
      </c>
      <c r="E849" s="1">
        <v>1.0852674820012093E-3</v>
      </c>
      <c r="F849" s="1">
        <v>-5.9899956599258959E-2</v>
      </c>
      <c r="G849" s="1">
        <v>-6.9663374580579973E-2</v>
      </c>
      <c r="H849" s="1">
        <v>-3.1866250739948199E-2</v>
      </c>
      <c r="I849" s="1">
        <v>-8.1283378023166805E-2</v>
      </c>
      <c r="J849" s="1">
        <v>-0.11086961515704202</v>
      </c>
      <c r="K849" s="1">
        <v>-2.0400854129930389E-2</v>
      </c>
      <c r="L849" s="1">
        <v>0</v>
      </c>
      <c r="M849" s="1">
        <v>-2.7503617574356907E-2</v>
      </c>
      <c r="N849" s="1">
        <v>-5.1703268819282666E-2</v>
      </c>
      <c r="O849" s="1">
        <v>-0.11571752739867615</v>
      </c>
      <c r="P849" s="1">
        <v>-8.2761784811252972E-2</v>
      </c>
      <c r="Q849" s="1">
        <v>-7.7081033843913876E-2</v>
      </c>
      <c r="R849" s="1">
        <v>-3.3660975921699761E-2</v>
      </c>
      <c r="S849" s="1">
        <v>3.8629298427825072E-3</v>
      </c>
      <c r="T849" s="1">
        <v>-7.7206200354524829E-2</v>
      </c>
      <c r="U849" s="11"/>
      <c r="V849" s="11"/>
      <c r="W849" s="11"/>
      <c r="X849" s="11"/>
      <c r="Y849" s="11"/>
      <c r="Z849" s="11"/>
      <c r="AA849" s="11"/>
      <c r="AB849" s="11"/>
      <c r="AC849" s="11"/>
      <c r="AD849" s="11"/>
      <c r="AE849" s="11"/>
      <c r="AF849" s="11"/>
      <c r="AG849" s="11"/>
      <c r="AH849" s="11"/>
      <c r="AI849" s="11"/>
      <c r="AJ849" s="11"/>
      <c r="AK849" s="11"/>
      <c r="AL849" s="11"/>
    </row>
    <row r="850" spans="1:38" x14ac:dyDescent="0.3">
      <c r="A850" s="6">
        <v>43580</v>
      </c>
      <c r="B850" s="15">
        <v>849</v>
      </c>
      <c r="C850" s="1">
        <v>-4.5672873678251645E-2</v>
      </c>
      <c r="D850" s="1">
        <v>-7.0859199523401389E-2</v>
      </c>
      <c r="E850" s="1">
        <v>-1.1142385894021931E-2</v>
      </c>
      <c r="F850" s="1">
        <v>-3.8952733765367877E-2</v>
      </c>
      <c r="G850" s="1">
        <v>-4.4046002916047912E-2</v>
      </c>
      <c r="H850" s="1">
        <v>-4.6372083684829563E-2</v>
      </c>
      <c r="I850" s="1">
        <v>4.6283660405327241E-2</v>
      </c>
      <c r="J850" s="1">
        <v>-1.9792579778530169E-2</v>
      </c>
      <c r="K850" s="1">
        <v>-2.1812637607470542E-2</v>
      </c>
      <c r="L850" s="1">
        <v>0</v>
      </c>
      <c r="M850" s="1">
        <v>-5.9895498468457126E-2</v>
      </c>
      <c r="N850" s="1">
        <v>-2.6649232471678799E-2</v>
      </c>
      <c r="O850" s="1">
        <v>-2.6324453403609806E-2</v>
      </c>
      <c r="P850" s="1">
        <v>-1.6951541939572021E-2</v>
      </c>
      <c r="Q850" s="1">
        <v>-3.6608488360116931E-2</v>
      </c>
      <c r="R850" s="1">
        <v>-8.6968119745173961E-2</v>
      </c>
      <c r="S850" s="1">
        <v>-0.15342281376902389</v>
      </c>
      <c r="T850" s="1">
        <v>-6.2444567775534768E-2</v>
      </c>
      <c r="U850" s="11"/>
      <c r="V850" s="11"/>
      <c r="W850" s="11"/>
      <c r="X850" s="11"/>
      <c r="Y850" s="11"/>
      <c r="Z850" s="11"/>
      <c r="AA850" s="11"/>
      <c r="AB850" s="11"/>
      <c r="AC850" s="11"/>
      <c r="AD850" s="11"/>
      <c r="AE850" s="11"/>
      <c r="AF850" s="11"/>
      <c r="AG850" s="11"/>
      <c r="AH850" s="11"/>
      <c r="AI850" s="11"/>
      <c r="AJ850" s="11"/>
      <c r="AK850" s="11"/>
      <c r="AL850" s="11"/>
    </row>
    <row r="851" spans="1:38" x14ac:dyDescent="0.3">
      <c r="A851" s="6">
        <v>43581</v>
      </c>
      <c r="B851" s="15">
        <v>850</v>
      </c>
      <c r="C851" s="1">
        <v>1.7827626717743923E-2</v>
      </c>
      <c r="D851" s="1">
        <v>2.2381931647638069E-2</v>
      </c>
      <c r="E851" s="1">
        <v>3.0441279173361825E-3</v>
      </c>
      <c r="F851" s="1">
        <v>3.2280916919363425E-2</v>
      </c>
      <c r="G851" s="1">
        <v>2.9299421247497324E-2</v>
      </c>
      <c r="H851" s="1">
        <v>5.0804300744012225E-3</v>
      </c>
      <c r="I851" s="1">
        <v>2.434439597947376E-2</v>
      </c>
      <c r="J851" s="1">
        <v>7.1905143768730114E-3</v>
      </c>
      <c r="K851" s="1">
        <v>2.3465969023455793E-2</v>
      </c>
      <c r="L851" s="1">
        <v>0</v>
      </c>
      <c r="M851" s="1">
        <v>1.6248770240750103E-2</v>
      </c>
      <c r="N851" s="1">
        <v>-1.1072953149251833E-2</v>
      </c>
      <c r="O851" s="1">
        <v>1.3529024794347167E-2</v>
      </c>
      <c r="P851" s="1">
        <v>-0.10333902767042065</v>
      </c>
      <c r="Q851" s="1">
        <v>9.9049827147938193E-3</v>
      </c>
      <c r="R851" s="1">
        <v>2.5236732441684732E-2</v>
      </c>
      <c r="S851" s="1">
        <v>4.5406580644926801E-2</v>
      </c>
      <c r="T851" s="1">
        <v>-9.296944368261343E-3</v>
      </c>
      <c r="U851" s="11"/>
      <c r="V851" s="11"/>
      <c r="W851" s="11"/>
      <c r="X851" s="11"/>
      <c r="Y851" s="11"/>
      <c r="Z851" s="11"/>
      <c r="AA851" s="11"/>
      <c r="AB851" s="11"/>
      <c r="AC851" s="11"/>
      <c r="AD851" s="11"/>
      <c r="AE851" s="11"/>
      <c r="AF851" s="11"/>
      <c r="AG851" s="11"/>
      <c r="AH851" s="11"/>
      <c r="AI851" s="11"/>
      <c r="AJ851" s="11"/>
      <c r="AK851" s="11"/>
      <c r="AL851" s="11"/>
    </row>
    <row r="852" spans="1:38" x14ac:dyDescent="0.3">
      <c r="A852" s="6">
        <v>43582</v>
      </c>
      <c r="B852" s="15">
        <v>851</v>
      </c>
      <c r="C852" s="1">
        <v>-7.3396220142193484E-3</v>
      </c>
      <c r="D852" s="1">
        <v>5.8045371238033428E-3</v>
      </c>
      <c r="E852" s="1">
        <v>-4.9999530398806731E-3</v>
      </c>
      <c r="F852" s="1">
        <v>-8.7068022796486719E-3</v>
      </c>
      <c r="G852" s="1">
        <v>-4.1044689659180478E-3</v>
      </c>
      <c r="H852" s="1">
        <v>-2.8227756791140376E-3</v>
      </c>
      <c r="I852" s="1">
        <v>-7.9156695925307483E-2</v>
      </c>
      <c r="J852" s="1">
        <v>3.3131684692523429E-2</v>
      </c>
      <c r="K852" s="1">
        <v>-1.8899490148141636E-2</v>
      </c>
      <c r="L852" s="1">
        <v>0</v>
      </c>
      <c r="M852" s="1">
        <v>5.6331301075527272E-4</v>
      </c>
      <c r="N852" s="1">
        <v>1.0072181969277149E-2</v>
      </c>
      <c r="O852" s="1">
        <v>-7.2555292901944251E-4</v>
      </c>
      <c r="P852" s="1">
        <v>3.0856414067053996E-2</v>
      </c>
      <c r="Q852" s="1">
        <v>-9.1322485459424392E-4</v>
      </c>
      <c r="R852" s="1">
        <v>-6.1767649941088781E-3</v>
      </c>
      <c r="S852" s="1">
        <v>-5.9313177120712809E-2</v>
      </c>
      <c r="T852" s="1">
        <v>1.5469349009512039E-2</v>
      </c>
      <c r="U852" s="11"/>
      <c r="V852" s="11"/>
      <c r="W852" s="11"/>
      <c r="X852" s="11"/>
      <c r="Y852" s="11"/>
      <c r="Z852" s="11"/>
      <c r="AA852" s="11"/>
      <c r="AB852" s="11"/>
      <c r="AC852" s="11"/>
      <c r="AD852" s="11"/>
      <c r="AE852" s="11"/>
      <c r="AF852" s="11"/>
      <c r="AG852" s="11"/>
      <c r="AH852" s="11"/>
      <c r="AI852" s="11"/>
      <c r="AJ852" s="11"/>
      <c r="AK852" s="11"/>
      <c r="AL852" s="11"/>
    </row>
    <row r="853" spans="1:38" x14ac:dyDescent="0.3">
      <c r="A853" s="6">
        <v>43583</v>
      </c>
      <c r="B853" s="15">
        <v>852</v>
      </c>
      <c r="C853" s="1">
        <v>1.5701925887184166E-4</v>
      </c>
      <c r="D853" s="1">
        <v>-1.070196362734277E-2</v>
      </c>
      <c r="E853" s="1">
        <v>-2.8281270241364699E-3</v>
      </c>
      <c r="F853" s="1">
        <v>-7.4104952572627013E-5</v>
      </c>
      <c r="G853" s="1">
        <v>-6.5774166554277372E-3</v>
      </c>
      <c r="H853" s="1">
        <v>5.2185274612851912E-3</v>
      </c>
      <c r="I853" s="1">
        <v>2.9787851437934224E-2</v>
      </c>
      <c r="J853" s="1">
        <v>-4.5924102802842558E-2</v>
      </c>
      <c r="K853" s="1">
        <v>-3.5869186578434138E-2</v>
      </c>
      <c r="L853" s="1">
        <v>0</v>
      </c>
      <c r="M853" s="1">
        <v>7.893953539606844E-3</v>
      </c>
      <c r="N853" s="1">
        <v>-9.7280650334120693E-3</v>
      </c>
      <c r="O853" s="1">
        <v>-8.6166000926437454E-3</v>
      </c>
      <c r="P853" s="1">
        <v>5.5202018432234976E-2</v>
      </c>
      <c r="Q853" s="1">
        <v>-2.1779333307486739E-2</v>
      </c>
      <c r="R853" s="1">
        <v>-1.6506223949612261E-2</v>
      </c>
      <c r="S853" s="1">
        <v>-3.8353628163674519E-2</v>
      </c>
      <c r="T853" s="1">
        <v>-1.8969052418025267E-2</v>
      </c>
      <c r="U853" s="11"/>
      <c r="V853" s="11"/>
      <c r="W853" s="11"/>
      <c r="X853" s="11"/>
      <c r="Y853" s="11"/>
      <c r="Z853" s="11"/>
      <c r="AA853" s="11"/>
      <c r="AB853" s="11"/>
      <c r="AC853" s="11"/>
      <c r="AD853" s="11"/>
      <c r="AE853" s="11"/>
      <c r="AF853" s="11"/>
      <c r="AG853" s="11"/>
      <c r="AH853" s="11"/>
      <c r="AI853" s="11"/>
      <c r="AJ853" s="11"/>
      <c r="AK853" s="11"/>
      <c r="AL853" s="11"/>
    </row>
    <row r="854" spans="1:38" x14ac:dyDescent="0.3">
      <c r="A854" s="6">
        <v>43584</v>
      </c>
      <c r="B854" s="15">
        <v>853</v>
      </c>
      <c r="C854" s="1">
        <v>-1.1040398036482888E-2</v>
      </c>
      <c r="D854" s="1">
        <v>-1.6059923133360243E-2</v>
      </c>
      <c r="E854" s="1">
        <v>2.3639646234175815E-3</v>
      </c>
      <c r="F854" s="1">
        <v>-1.6729194532214033E-2</v>
      </c>
      <c r="G854" s="1">
        <v>-2.0243585158144482E-2</v>
      </c>
      <c r="H854" s="1">
        <v>-2.8393591869477909E-2</v>
      </c>
      <c r="I854" s="1">
        <v>9.5694019247948389E-2</v>
      </c>
      <c r="J854" s="1">
        <v>2.867433922905806E-3</v>
      </c>
      <c r="K854" s="1">
        <v>-3.0806488819809533E-2</v>
      </c>
      <c r="L854" s="1">
        <v>0</v>
      </c>
      <c r="M854" s="1">
        <v>-2.4499206055061791E-2</v>
      </c>
      <c r="N854" s="1">
        <v>-2.6029580635379659E-2</v>
      </c>
      <c r="O854" s="1">
        <v>-1.2681580841469243E-2</v>
      </c>
      <c r="P854" s="1">
        <v>-8.6390934870466507E-2</v>
      </c>
      <c r="Q854" s="1">
        <v>-2.3001876997725525E-2</v>
      </c>
      <c r="R854" s="1">
        <v>-1.7975722526066343E-2</v>
      </c>
      <c r="S854" s="1">
        <v>-3.5864830262610489E-2</v>
      </c>
      <c r="T854" s="1">
        <v>-6.3104519164944139E-2</v>
      </c>
      <c r="U854" s="11"/>
      <c r="V854" s="11"/>
      <c r="W854" s="11"/>
      <c r="X854" s="11"/>
      <c r="Y854" s="11"/>
      <c r="Z854" s="11"/>
      <c r="AA854" s="11"/>
      <c r="AB854" s="11"/>
      <c r="AC854" s="11"/>
      <c r="AD854" s="11"/>
      <c r="AE854" s="11"/>
      <c r="AF854" s="11"/>
      <c r="AG854" s="11"/>
      <c r="AH854" s="11"/>
      <c r="AI854" s="11"/>
      <c r="AJ854" s="11"/>
      <c r="AK854" s="11"/>
      <c r="AL854" s="11"/>
    </row>
    <row r="855" spans="1:38" x14ac:dyDescent="0.3">
      <c r="A855" s="6">
        <v>43585</v>
      </c>
      <c r="B855" s="15">
        <v>854</v>
      </c>
      <c r="C855" s="1">
        <v>1.789487501725516E-2</v>
      </c>
      <c r="D855" s="1">
        <v>4.3252837392255529E-2</v>
      </c>
      <c r="E855" s="1">
        <v>1.5880380219392017E-3</v>
      </c>
      <c r="F855" s="1">
        <v>5.1101320535186776E-2</v>
      </c>
      <c r="G855" s="1">
        <v>3.0247682145500797E-2</v>
      </c>
      <c r="H855" s="1">
        <v>2.8952452284314433E-2</v>
      </c>
      <c r="I855" s="1">
        <v>-9.5156256001215078E-2</v>
      </c>
      <c r="J855" s="1">
        <v>6.7906837300140965E-3</v>
      </c>
      <c r="K855" s="1">
        <v>9.7471084812656067E-2</v>
      </c>
      <c r="L855" s="1">
        <v>0</v>
      </c>
      <c r="M855" s="1">
        <v>6.380307795929703E-2</v>
      </c>
      <c r="N855" s="1">
        <v>2.0483114802398516E-2</v>
      </c>
      <c r="O855" s="1">
        <v>4.0933534040155147E-3</v>
      </c>
      <c r="P855" s="1">
        <v>-2.8503933439063742E-2</v>
      </c>
      <c r="Q855" s="1">
        <v>4.4074323956205169E-2</v>
      </c>
      <c r="R855" s="1">
        <v>1.5437453750204125E-2</v>
      </c>
      <c r="S855" s="1">
        <v>5.0277820982799707E-3</v>
      </c>
      <c r="T855" s="1">
        <v>4.79855582617911E-2</v>
      </c>
      <c r="U855" s="11"/>
      <c r="V855" s="11"/>
      <c r="W855" s="11"/>
      <c r="X855" s="11"/>
      <c r="Y855" s="11"/>
      <c r="Z855" s="11"/>
      <c r="AA855" s="11"/>
      <c r="AB855" s="11"/>
      <c r="AC855" s="11"/>
      <c r="AD855" s="11"/>
      <c r="AE855" s="11"/>
      <c r="AF855" s="11"/>
      <c r="AG855" s="11"/>
      <c r="AH855" s="11"/>
      <c r="AI855" s="11"/>
      <c r="AJ855" s="11"/>
      <c r="AK855" s="11"/>
      <c r="AL855" s="11"/>
    </row>
    <row r="856" spans="1:38" x14ac:dyDescent="0.3">
      <c r="A856" s="6">
        <v>43586</v>
      </c>
      <c r="B856" s="15">
        <v>855</v>
      </c>
      <c r="C856" s="1">
        <v>1.1672985795213069E-2</v>
      </c>
      <c r="D856" s="1">
        <v>-7.8097596004099356E-3</v>
      </c>
      <c r="E856" s="1">
        <v>6.1882883881246413E-4</v>
      </c>
      <c r="F856" s="1">
        <v>-1.6429763212351522E-2</v>
      </c>
      <c r="G856" s="1">
        <v>-1.065094947337117E-2</v>
      </c>
      <c r="H856" s="1">
        <v>5.1256861206762351E-2</v>
      </c>
      <c r="I856" s="1">
        <v>-8.3253760695870246E-2</v>
      </c>
      <c r="J856" s="1">
        <v>8.6619779536676836E-2</v>
      </c>
      <c r="K856" s="1">
        <v>-8.0939222387810001E-3</v>
      </c>
      <c r="L856" s="1">
        <v>0</v>
      </c>
      <c r="M856" s="1">
        <v>-3.2976157191246715E-3</v>
      </c>
      <c r="N856" s="1">
        <v>2.3902268608410524E-2</v>
      </c>
      <c r="O856" s="1">
        <v>-3.3965045187012662E-2</v>
      </c>
      <c r="P856" s="1">
        <v>2.5171639981244644E-3</v>
      </c>
      <c r="Q856" s="1">
        <v>1.1771275092214888E-2</v>
      </c>
      <c r="R856" s="1">
        <v>4.6152870326222242E-2</v>
      </c>
      <c r="S856" s="1">
        <v>7.0463600612031149E-2</v>
      </c>
      <c r="T856" s="1">
        <v>4.6763552935542695E-3</v>
      </c>
      <c r="U856" s="11"/>
      <c r="V856" s="11"/>
      <c r="W856" s="11"/>
      <c r="X856" s="11"/>
      <c r="Y856" s="11"/>
      <c r="Z856" s="11"/>
      <c r="AA856" s="11"/>
      <c r="AB856" s="11"/>
      <c r="AC856" s="11"/>
      <c r="AD856" s="11"/>
      <c r="AE856" s="11"/>
      <c r="AF856" s="11"/>
      <c r="AG856" s="11"/>
      <c r="AH856" s="11"/>
      <c r="AI856" s="11"/>
      <c r="AJ856" s="11"/>
      <c r="AK856" s="11"/>
      <c r="AL856" s="11"/>
    </row>
    <row r="857" spans="1:38" x14ac:dyDescent="0.3">
      <c r="A857" s="6">
        <v>43587</v>
      </c>
      <c r="B857" s="15">
        <v>856</v>
      </c>
      <c r="C857" s="1">
        <v>1.7950931397608064E-2</v>
      </c>
      <c r="D857" s="1">
        <v>9.2035858673174542E-3</v>
      </c>
      <c r="E857" s="1">
        <v>-3.6623248205736045E-3</v>
      </c>
      <c r="F857" s="1">
        <v>-3.2026813597691201E-3</v>
      </c>
      <c r="G857" s="1">
        <v>2.4619041656480628E-2</v>
      </c>
      <c r="H857" s="1">
        <v>1.7982413532574089E-3</v>
      </c>
      <c r="I857" s="1">
        <v>-3.9370880868222914E-2</v>
      </c>
      <c r="J857" s="1">
        <v>-7.0457322420520052E-2</v>
      </c>
      <c r="K857" s="1">
        <v>3.884141643100538E-4</v>
      </c>
      <c r="L857" s="1">
        <v>0</v>
      </c>
      <c r="M857" s="1">
        <v>-6.7916517225093537E-2</v>
      </c>
      <c r="N857" s="1">
        <v>5.7363263169480601E-2</v>
      </c>
      <c r="O857" s="1">
        <v>6.8577397724085857E-3</v>
      </c>
      <c r="P857" s="1">
        <v>6.4498805475730961E-2</v>
      </c>
      <c r="Q857" s="1">
        <v>-9.0287125817143238E-3</v>
      </c>
      <c r="R857" s="1">
        <v>-3.3044285473983054E-3</v>
      </c>
      <c r="S857" s="1">
        <v>2.2019626555063896E-3</v>
      </c>
      <c r="T857" s="1">
        <v>-8.4550494993989884E-3</v>
      </c>
      <c r="U857" s="11"/>
      <c r="V857" s="11"/>
      <c r="W857" s="11"/>
      <c r="X857" s="11"/>
      <c r="Y857" s="11"/>
      <c r="Z857" s="11"/>
      <c r="AA857" s="11"/>
      <c r="AB857" s="11"/>
      <c r="AC857" s="11"/>
      <c r="AD857" s="11"/>
      <c r="AE857" s="11"/>
      <c r="AF857" s="11"/>
      <c r="AG857" s="11"/>
      <c r="AH857" s="11"/>
      <c r="AI857" s="11"/>
      <c r="AJ857" s="11"/>
      <c r="AK857" s="11"/>
      <c r="AL857" s="11"/>
    </row>
    <row r="858" spans="1:38" x14ac:dyDescent="0.3">
      <c r="A858" s="6">
        <v>43588</v>
      </c>
      <c r="B858" s="15">
        <v>857</v>
      </c>
      <c r="C858" s="1">
        <v>5.1513775858857684E-2</v>
      </c>
      <c r="D858" s="1">
        <v>3.5257371047014111E-2</v>
      </c>
      <c r="E858" s="1">
        <v>3.2104072552690491E-4</v>
      </c>
      <c r="F858" s="1">
        <v>1.8036948739758529E-2</v>
      </c>
      <c r="G858" s="1">
        <v>4.6581179836198298E-2</v>
      </c>
      <c r="H858" s="1">
        <v>2.9963367137310636E-2</v>
      </c>
      <c r="I858" s="1">
        <v>-1.1120379467446154E-2</v>
      </c>
      <c r="J858" s="1">
        <v>2.6899516472217201E-2</v>
      </c>
      <c r="K858" s="1">
        <v>7.5303491629886948E-2</v>
      </c>
      <c r="L858" s="1">
        <v>0</v>
      </c>
      <c r="M858" s="1">
        <v>0.10251822056514605</v>
      </c>
      <c r="N858" s="1">
        <v>6.2998702180401725E-2</v>
      </c>
      <c r="O858" s="1">
        <v>4.1924593686381871E-2</v>
      </c>
      <c r="P858" s="1">
        <v>1.5562974601317234E-2</v>
      </c>
      <c r="Q858" s="1">
        <v>1.8010698629281022E-2</v>
      </c>
      <c r="R858" s="1">
        <v>2.9057384222535482E-2</v>
      </c>
      <c r="S858" s="1">
        <v>-7.3105438663419418E-3</v>
      </c>
      <c r="T858" s="1">
        <v>-6.1064789306510599E-3</v>
      </c>
      <c r="U858" s="11"/>
      <c r="V858" s="11"/>
      <c r="W858" s="11"/>
      <c r="X858" s="11"/>
      <c r="Y858" s="11"/>
      <c r="Z858" s="11"/>
      <c r="AA858" s="11"/>
      <c r="AB858" s="11"/>
      <c r="AC858" s="11"/>
      <c r="AD858" s="11"/>
      <c r="AE858" s="11"/>
      <c r="AF858" s="11"/>
      <c r="AG858" s="11"/>
      <c r="AH858" s="11"/>
      <c r="AI858" s="11"/>
      <c r="AJ858" s="11"/>
      <c r="AK858" s="11"/>
      <c r="AL858" s="11"/>
    </row>
    <row r="859" spans="1:38" x14ac:dyDescent="0.3">
      <c r="A859" s="6">
        <v>43589</v>
      </c>
      <c r="B859" s="15">
        <v>858</v>
      </c>
      <c r="C859" s="1">
        <v>1.2640721742621283E-2</v>
      </c>
      <c r="D859" s="1">
        <v>-2.2779512779791226E-2</v>
      </c>
      <c r="E859" s="1">
        <v>3.9174526889275184E-3</v>
      </c>
      <c r="F859" s="1">
        <v>-9.8327505763374252E-3</v>
      </c>
      <c r="G859" s="1">
        <v>2.0836283379384664E-3</v>
      </c>
      <c r="H859" s="1">
        <v>1.1377846150934022E-4</v>
      </c>
      <c r="I859" s="1">
        <v>0.38848245483928179</v>
      </c>
      <c r="J859" s="1">
        <v>8.5713708197908481E-3</v>
      </c>
      <c r="K859" s="1">
        <v>-1.4302791425725296E-2</v>
      </c>
      <c r="L859" s="1">
        <v>0</v>
      </c>
      <c r="M859" s="1">
        <v>2.6026109093748848E-2</v>
      </c>
      <c r="N859" s="1">
        <v>-4.0353644443290648E-2</v>
      </c>
      <c r="O859" s="1">
        <v>-3.3011891413844822E-3</v>
      </c>
      <c r="P859" s="1">
        <v>1.636180215620453E-2</v>
      </c>
      <c r="Q859" s="1">
        <v>-2.9844424036017569E-2</v>
      </c>
      <c r="R859" s="1">
        <v>1.9879715618677334E-2</v>
      </c>
      <c r="S859" s="1">
        <v>1.6725936010624477E-2</v>
      </c>
      <c r="T859" s="1">
        <v>-4.2156098436173198E-2</v>
      </c>
      <c r="U859" s="11"/>
      <c r="V859" s="11"/>
      <c r="W859" s="11"/>
      <c r="X859" s="11"/>
      <c r="Y859" s="11"/>
      <c r="Z859" s="11"/>
      <c r="AA859" s="11"/>
      <c r="AB859" s="11"/>
      <c r="AC859" s="11"/>
      <c r="AD859" s="11"/>
      <c r="AE859" s="11"/>
      <c r="AF859" s="11"/>
      <c r="AG859" s="11"/>
      <c r="AH859" s="11"/>
      <c r="AI859" s="11"/>
      <c r="AJ859" s="11"/>
      <c r="AK859" s="11"/>
      <c r="AL859" s="11"/>
    </row>
    <row r="860" spans="1:38" x14ac:dyDescent="0.3">
      <c r="A860" s="6">
        <v>43590</v>
      </c>
      <c r="B860" s="15">
        <v>859</v>
      </c>
      <c r="C860" s="1">
        <v>-9.410761904403311E-3</v>
      </c>
      <c r="D860" s="1">
        <v>-2.862886540760425E-3</v>
      </c>
      <c r="E860" s="1">
        <v>-1.2829069752047625E-3</v>
      </c>
      <c r="F860" s="1">
        <v>-8.4674005667040916E-3</v>
      </c>
      <c r="G860" s="1">
        <v>-1.2084404393266211E-2</v>
      </c>
      <c r="H860" s="1">
        <v>-9.8775165165716772E-3</v>
      </c>
      <c r="I860" s="1">
        <v>-0.25389743395905029</v>
      </c>
      <c r="J860" s="1">
        <v>1.8215609426246209E-2</v>
      </c>
      <c r="K860" s="1">
        <v>-2.5611503961183286E-2</v>
      </c>
      <c r="L860" s="1">
        <v>0</v>
      </c>
      <c r="M860" s="1">
        <v>-4.5095964324140904E-2</v>
      </c>
      <c r="N860" s="1">
        <v>-1.5821817702636191E-2</v>
      </c>
      <c r="O860" s="1">
        <v>-1.2156962882507508E-2</v>
      </c>
      <c r="P860" s="1">
        <v>-1.7996519389898127E-2</v>
      </c>
      <c r="Q860" s="1">
        <v>-1.2155628597455635E-3</v>
      </c>
      <c r="R860" s="1">
        <v>-2.0022938740779747E-2</v>
      </c>
      <c r="S860" s="1">
        <v>-3.3162332938039253E-2</v>
      </c>
      <c r="T860" s="1">
        <v>5.2055273386271807E-4</v>
      </c>
      <c r="U860" s="11"/>
      <c r="V860" s="11"/>
      <c r="W860" s="11"/>
      <c r="X860" s="11"/>
      <c r="Y860" s="11"/>
      <c r="Z860" s="11"/>
      <c r="AA860" s="11"/>
      <c r="AB860" s="11"/>
      <c r="AC860" s="11"/>
      <c r="AD860" s="11"/>
      <c r="AE860" s="11"/>
      <c r="AF860" s="11"/>
      <c r="AG860" s="11"/>
      <c r="AH860" s="11"/>
      <c r="AI860" s="11"/>
      <c r="AJ860" s="11"/>
      <c r="AK860" s="11"/>
      <c r="AL860" s="11"/>
    </row>
    <row r="861" spans="1:38" x14ac:dyDescent="0.3">
      <c r="A861" s="6">
        <v>43591</v>
      </c>
      <c r="B861" s="15">
        <v>860</v>
      </c>
      <c r="C861" s="1">
        <v>-5.8383639147790807E-3</v>
      </c>
      <c r="D861" s="1">
        <v>6.4409588007055568E-2</v>
      </c>
      <c r="E861" s="1">
        <v>-4.4576390400968716E-4</v>
      </c>
      <c r="F861" s="1">
        <v>1.9486504634838695E-3</v>
      </c>
      <c r="G861" s="1">
        <v>-3.1565711880736258E-2</v>
      </c>
      <c r="H861" s="1">
        <v>7.1546586936931424E-3</v>
      </c>
      <c r="I861" s="1">
        <v>0.11695383281517746</v>
      </c>
      <c r="J861" s="1">
        <v>-2.1580754576908584E-2</v>
      </c>
      <c r="K861" s="1">
        <v>-1.2071402136171064E-2</v>
      </c>
      <c r="L861" s="1">
        <v>0</v>
      </c>
      <c r="M861" s="1">
        <v>-2.682329250725235E-2</v>
      </c>
      <c r="N861" s="1">
        <v>1.2650195419690544E-2</v>
      </c>
      <c r="O861" s="1">
        <v>-1.6404273373236383E-2</v>
      </c>
      <c r="P861" s="1">
        <v>1.874487562886654E-2</v>
      </c>
      <c r="Q861" s="1">
        <v>-1.230502857042661E-2</v>
      </c>
      <c r="R861" s="1">
        <v>6.5084049278940712E-3</v>
      </c>
      <c r="S861" s="1">
        <v>-5.6001957600930368E-3</v>
      </c>
      <c r="T861" s="1">
        <v>3.781014206186884E-3</v>
      </c>
      <c r="U861" s="11"/>
      <c r="V861" s="11"/>
      <c r="W861" s="11"/>
      <c r="X861" s="11"/>
      <c r="Y861" s="11"/>
      <c r="Z861" s="11"/>
      <c r="AA861" s="11"/>
      <c r="AB861" s="11"/>
      <c r="AC861" s="11"/>
      <c r="AD861" s="11"/>
      <c r="AE861" s="11"/>
      <c r="AF861" s="11"/>
      <c r="AG861" s="11"/>
      <c r="AH861" s="11"/>
      <c r="AI861" s="11"/>
      <c r="AJ861" s="11"/>
      <c r="AK861" s="11"/>
      <c r="AL861" s="11"/>
    </row>
    <row r="862" spans="1:38" x14ac:dyDescent="0.3">
      <c r="A862" s="6">
        <v>43592</v>
      </c>
      <c r="B862" s="15">
        <v>861</v>
      </c>
      <c r="C862" s="1">
        <v>2.1921266479155922E-2</v>
      </c>
      <c r="D862" s="1">
        <v>-1.5810087522775476E-2</v>
      </c>
      <c r="E862" s="1">
        <v>-1.2391522570304463E-3</v>
      </c>
      <c r="F862" s="1">
        <v>-1.077261642371137E-2</v>
      </c>
      <c r="G862" s="1">
        <v>-1.7546349102016249E-2</v>
      </c>
      <c r="H862" s="1">
        <v>-1.6108926523262068E-2</v>
      </c>
      <c r="I862" s="1">
        <v>-4.2073510477312302E-3</v>
      </c>
      <c r="J862" s="1">
        <v>5.729223849228241E-3</v>
      </c>
      <c r="K862" s="1">
        <v>-5.7108978635316068E-3</v>
      </c>
      <c r="L862" s="1">
        <v>0</v>
      </c>
      <c r="M862" s="1">
        <v>-4.3229231886499145E-2</v>
      </c>
      <c r="N862" s="1">
        <v>-5.0345576567382935E-2</v>
      </c>
      <c r="O862" s="1">
        <v>2.8859808481165837E-3</v>
      </c>
      <c r="P862" s="1">
        <v>-1.1880846212733715E-2</v>
      </c>
      <c r="Q862" s="1">
        <v>-3.0837977538857822E-2</v>
      </c>
      <c r="R862" s="1">
        <v>-1.3268297972688192E-2</v>
      </c>
      <c r="S862" s="1">
        <v>3.8615354387156589E-2</v>
      </c>
      <c r="T862" s="1">
        <v>-2.7411964514925717E-2</v>
      </c>
      <c r="U862" s="11"/>
      <c r="V862" s="11"/>
      <c r="W862" s="11"/>
      <c r="X862" s="11"/>
      <c r="Y862" s="11"/>
      <c r="Z862" s="11"/>
      <c r="AA862" s="11"/>
      <c r="AB862" s="11"/>
      <c r="AC862" s="11"/>
      <c r="AD862" s="11"/>
      <c r="AE862" s="11"/>
      <c r="AF862" s="11"/>
      <c r="AG862" s="11"/>
      <c r="AH862" s="11"/>
      <c r="AI862" s="11"/>
      <c r="AJ862" s="11"/>
      <c r="AK862" s="11"/>
      <c r="AL862" s="11"/>
    </row>
    <row r="863" spans="1:38" x14ac:dyDescent="0.3">
      <c r="A863" s="6">
        <v>43593</v>
      </c>
      <c r="B863" s="15">
        <v>862</v>
      </c>
      <c r="C863" s="1">
        <v>1.9996898874493626E-2</v>
      </c>
      <c r="D863" s="1">
        <v>8.6631131124103211E-5</v>
      </c>
      <c r="E863" s="1">
        <v>3.7665487885145494E-3</v>
      </c>
      <c r="F863" s="1">
        <v>6.2534298240752573E-3</v>
      </c>
      <c r="G863" s="1">
        <v>1.3438967574968409E-2</v>
      </c>
      <c r="H863" s="1">
        <v>1.8267427132645513E-3</v>
      </c>
      <c r="I863" s="1">
        <v>-5.8377981888347918E-2</v>
      </c>
      <c r="J863" s="1">
        <v>-4.9236618490509067E-2</v>
      </c>
      <c r="K863" s="1">
        <v>-1.2606947594478617E-3</v>
      </c>
      <c r="L863" s="1">
        <v>0</v>
      </c>
      <c r="M863" s="1">
        <v>0.10134037139338296</v>
      </c>
      <c r="N863" s="1">
        <v>7.4746632701844697E-3</v>
      </c>
      <c r="O863" s="1">
        <v>2.3250619934817252E-2</v>
      </c>
      <c r="P863" s="1">
        <v>-7.5724671577241873E-3</v>
      </c>
      <c r="Q863" s="1">
        <v>-1.1533738862115686E-2</v>
      </c>
      <c r="R863" s="1">
        <v>2.0138347592937474E-2</v>
      </c>
      <c r="S863" s="1">
        <v>-0.14789711925018081</v>
      </c>
      <c r="T863" s="1">
        <v>-1.8554523730859161E-2</v>
      </c>
      <c r="U863" s="11"/>
      <c r="V863" s="11"/>
      <c r="W863" s="11"/>
      <c r="X863" s="11"/>
      <c r="Y863" s="11"/>
      <c r="Z863" s="11"/>
      <c r="AA863" s="11"/>
      <c r="AB863" s="11"/>
      <c r="AC863" s="11"/>
      <c r="AD863" s="11"/>
      <c r="AE863" s="11"/>
      <c r="AF863" s="11"/>
      <c r="AG863" s="11"/>
      <c r="AH863" s="11"/>
      <c r="AI863" s="11"/>
      <c r="AJ863" s="11"/>
      <c r="AK863" s="11"/>
      <c r="AL863" s="11"/>
    </row>
    <row r="864" spans="1:38" x14ac:dyDescent="0.3">
      <c r="A864" s="6">
        <v>43594</v>
      </c>
      <c r="B864" s="15">
        <v>863</v>
      </c>
      <c r="C864" s="1">
        <v>3.5316771277732743E-2</v>
      </c>
      <c r="D864" s="1">
        <v>2.7326986651489181E-3</v>
      </c>
      <c r="E864" s="1">
        <v>1.5100144286038755E-3</v>
      </c>
      <c r="F864" s="1">
        <v>-1.1487611531751979E-2</v>
      </c>
      <c r="G864" s="1">
        <v>-2.4635385498989058E-2</v>
      </c>
      <c r="H864" s="1">
        <v>-4.3491503617870596E-2</v>
      </c>
      <c r="I864" s="1">
        <v>1.064722533280763E-2</v>
      </c>
      <c r="J864" s="1">
        <v>3.1662647033758338E-2</v>
      </c>
      <c r="K864" s="1">
        <v>-2.3828009887982629E-3</v>
      </c>
      <c r="L864" s="1">
        <v>0</v>
      </c>
      <c r="M864" s="1">
        <v>-0.15597777032207069</v>
      </c>
      <c r="N864" s="1">
        <v>-2.7259195976018996E-3</v>
      </c>
      <c r="O864" s="1">
        <v>-2.1031868646405644E-3</v>
      </c>
      <c r="P864" s="1">
        <v>1.8878973799914683E-2</v>
      </c>
      <c r="Q864" s="1">
        <v>-3.5390419687703734E-2</v>
      </c>
      <c r="R864" s="1">
        <v>-3.5292120604294902E-2</v>
      </c>
      <c r="S864" s="1">
        <v>-0.22780087491259671</v>
      </c>
      <c r="T864" s="1">
        <v>-6.8761058735901104E-2</v>
      </c>
      <c r="U864" s="11"/>
      <c r="V864" s="11"/>
      <c r="W864" s="11"/>
      <c r="X864" s="11"/>
      <c r="Y864" s="11"/>
      <c r="Z864" s="11"/>
      <c r="AA864" s="11"/>
      <c r="AB864" s="11"/>
      <c r="AC864" s="11"/>
      <c r="AD864" s="11"/>
      <c r="AE864" s="11"/>
      <c r="AF864" s="11"/>
      <c r="AG864" s="11"/>
      <c r="AH864" s="11"/>
      <c r="AI864" s="11"/>
      <c r="AJ864" s="11"/>
      <c r="AK864" s="11"/>
      <c r="AL864" s="11"/>
    </row>
    <row r="865" spans="1:38" x14ac:dyDescent="0.3">
      <c r="A865" s="6">
        <v>43595</v>
      </c>
      <c r="B865" s="15">
        <v>864</v>
      </c>
      <c r="C865" s="1">
        <v>3.2742534790154314E-2</v>
      </c>
      <c r="D865" s="1">
        <v>1.2349937544545499E-2</v>
      </c>
      <c r="E865" s="1">
        <v>1.0687327045923877E-3</v>
      </c>
      <c r="F865" s="1">
        <v>1.1107376519136871E-2</v>
      </c>
      <c r="G865" s="1">
        <v>1.5238418300435022E-2</v>
      </c>
      <c r="H865" s="1">
        <v>2.6893620894536136E-3</v>
      </c>
      <c r="I865" s="1">
        <v>-0.11542698600123788</v>
      </c>
      <c r="J865" s="1">
        <v>2.0445233209165685E-2</v>
      </c>
      <c r="K865" s="1">
        <v>4.1375190355585845E-2</v>
      </c>
      <c r="L865" s="1">
        <v>0</v>
      </c>
      <c r="M865" s="1">
        <v>-0.3971856640004684</v>
      </c>
      <c r="N865" s="1">
        <v>1.0690092551564478E-2</v>
      </c>
      <c r="O865" s="1">
        <v>-1.4152326582898323E-2</v>
      </c>
      <c r="P865" s="1">
        <v>-1.8314916692871646E-2</v>
      </c>
      <c r="Q865" s="1">
        <v>2.3150570086098415E-2</v>
      </c>
      <c r="R865" s="1">
        <v>5.0448827853742828E-2</v>
      </c>
      <c r="S865" s="1">
        <v>0.52667872206536659</v>
      </c>
      <c r="T865" s="1">
        <v>0.12611741505680796</v>
      </c>
      <c r="U865" s="11"/>
      <c r="V865" s="11"/>
      <c r="W865" s="11"/>
      <c r="X865" s="11"/>
      <c r="Y865" s="11"/>
      <c r="Z865" s="11"/>
      <c r="AA865" s="11"/>
      <c r="AB865" s="11"/>
      <c r="AC865" s="11"/>
      <c r="AD865" s="11"/>
      <c r="AE865" s="11"/>
      <c r="AF865" s="11"/>
      <c r="AG865" s="11"/>
      <c r="AH865" s="11"/>
      <c r="AI865" s="11"/>
      <c r="AJ865" s="11"/>
      <c r="AK865" s="11"/>
      <c r="AL865" s="11"/>
    </row>
    <row r="866" spans="1:38" x14ac:dyDescent="0.3">
      <c r="A866" s="6">
        <v>43596</v>
      </c>
      <c r="B866" s="15">
        <v>865</v>
      </c>
      <c r="C866" s="1">
        <v>0.13940265863044859</v>
      </c>
      <c r="D866" s="1">
        <v>0.13903049630029699</v>
      </c>
      <c r="E866" s="1">
        <v>3.0261428997391407E-3</v>
      </c>
      <c r="F866" s="1">
        <v>9.5800652710300138E-2</v>
      </c>
      <c r="G866" s="1">
        <v>9.9008922520894535E-2</v>
      </c>
      <c r="H866" s="1">
        <v>0.10632749483802172</v>
      </c>
      <c r="I866" s="1">
        <v>9.7071000235862265E-2</v>
      </c>
      <c r="J866" s="1">
        <v>9.019700955184845E-2</v>
      </c>
      <c r="K866" s="1">
        <v>0.17604799390596754</v>
      </c>
      <c r="L866" s="1">
        <v>0</v>
      </c>
      <c r="M866" s="1">
        <v>-6.9283640201985158E-2</v>
      </c>
      <c r="N866" s="1">
        <v>0.11521431407135817</v>
      </c>
      <c r="O866" s="1">
        <v>-2.6805588898491644E-2</v>
      </c>
      <c r="P866" s="1">
        <v>3.7557163149660087E-2</v>
      </c>
      <c r="Q866" s="1">
        <v>0.13938254453943888</v>
      </c>
      <c r="R866" s="1">
        <v>0.14516596567698276</v>
      </c>
      <c r="S866" s="1">
        <v>0.10051110420934639</v>
      </c>
      <c r="T866" s="1">
        <v>7.7340577147440345E-2</v>
      </c>
      <c r="U866" s="11"/>
      <c r="V866" s="11"/>
      <c r="W866" s="11"/>
      <c r="X866" s="11"/>
      <c r="Y866" s="11"/>
      <c r="Z866" s="11"/>
      <c r="AA866" s="11"/>
      <c r="AB866" s="11"/>
      <c r="AC866" s="11"/>
      <c r="AD866" s="11"/>
      <c r="AE866" s="11"/>
      <c r="AF866" s="11"/>
      <c r="AG866" s="11"/>
      <c r="AH866" s="11"/>
      <c r="AI866" s="11"/>
      <c r="AJ866" s="11"/>
      <c r="AK866" s="11"/>
      <c r="AL866" s="11"/>
    </row>
    <row r="867" spans="1:38" x14ac:dyDescent="0.3">
      <c r="A867" s="6">
        <v>43597</v>
      </c>
      <c r="B867" s="15">
        <v>866</v>
      </c>
      <c r="C867" s="1">
        <v>-4.1953558888879083E-2</v>
      </c>
      <c r="D867" s="1">
        <v>-4.7883172860805803E-2</v>
      </c>
      <c r="E867" s="1">
        <v>-3.3988298817730096E-3</v>
      </c>
      <c r="F867" s="1">
        <v>-5.7764060451871858E-2</v>
      </c>
      <c r="G867" s="1">
        <v>-7.0091563719927766E-2</v>
      </c>
      <c r="H867" s="1">
        <v>-2.3138970481858668E-3</v>
      </c>
      <c r="I867" s="1">
        <v>7.4377683527389006E-3</v>
      </c>
      <c r="J867" s="1">
        <v>-0.10961492316555653</v>
      </c>
      <c r="K867" s="1">
        <v>-6.7312835865367376E-2</v>
      </c>
      <c r="L867" s="1">
        <v>0</v>
      </c>
      <c r="M867" s="1">
        <v>-7.3844241797626942E-2</v>
      </c>
      <c r="N867" s="1">
        <v>-8.2692578950501597E-2</v>
      </c>
      <c r="O867" s="1">
        <v>-7.7984479218636465E-2</v>
      </c>
      <c r="P867" s="1">
        <v>-2.830444341292972E-2</v>
      </c>
      <c r="Q867" s="1">
        <v>-6.0558418903476484E-2</v>
      </c>
      <c r="R867" s="1">
        <v>-2.8337946969740034E-2</v>
      </c>
      <c r="S867" s="1">
        <v>-0.19709760281446245</v>
      </c>
      <c r="T867" s="1">
        <v>-6.368952671676828E-2</v>
      </c>
      <c r="U867" s="11"/>
      <c r="V867" s="11"/>
      <c r="W867" s="11"/>
      <c r="X867" s="11"/>
      <c r="Y867" s="11"/>
      <c r="Z867" s="11"/>
      <c r="AA867" s="11"/>
      <c r="AB867" s="11"/>
      <c r="AC867" s="11"/>
      <c r="AD867" s="11"/>
      <c r="AE867" s="11"/>
      <c r="AF867" s="11"/>
      <c r="AG867" s="11"/>
      <c r="AH867" s="11"/>
      <c r="AI867" s="11"/>
      <c r="AJ867" s="11"/>
      <c r="AK867" s="11"/>
      <c r="AL867" s="11"/>
    </row>
    <row r="868" spans="1:38" x14ac:dyDescent="0.3">
      <c r="A868" s="6">
        <v>43598</v>
      </c>
      <c r="B868" s="15">
        <v>867</v>
      </c>
      <c r="C868" s="1">
        <v>0.12255690680886554</v>
      </c>
      <c r="D868" s="1">
        <v>4.7012333584161257E-2</v>
      </c>
      <c r="E868" s="1">
        <v>-8.0411947090088171E-4</v>
      </c>
      <c r="F868" s="1">
        <v>4.9849125125500153E-2</v>
      </c>
      <c r="G868" s="1">
        <v>6.4008973159569882E-2</v>
      </c>
      <c r="H868" s="1">
        <v>5.1886781630373448E-2</v>
      </c>
      <c r="I868" s="1">
        <v>0.22827617880251544</v>
      </c>
      <c r="J868" s="1">
        <v>1.5129029958091639E-2</v>
      </c>
      <c r="K868" s="1">
        <v>3.7433737569811623E-2</v>
      </c>
      <c r="L868" s="1">
        <v>0</v>
      </c>
      <c r="M868" s="1">
        <v>-2.9890526300207106E-2</v>
      </c>
      <c r="N868" s="1">
        <v>4.032942041662399E-2</v>
      </c>
      <c r="O868" s="1">
        <v>1.8646277737629492E-2</v>
      </c>
      <c r="P868" s="1">
        <v>5.9997985308888136E-3</v>
      </c>
      <c r="Q868" s="1">
        <v>1.4643432031874029E-2</v>
      </c>
      <c r="R868" s="1">
        <v>4.6824455240893265E-2</v>
      </c>
      <c r="S868" s="1">
        <v>0.19812272452112076</v>
      </c>
      <c r="T868" s="1">
        <v>3.3239207210764676E-2</v>
      </c>
      <c r="U868" s="11"/>
      <c r="V868" s="11"/>
      <c r="W868" s="11"/>
      <c r="X868" s="11"/>
      <c r="Y868" s="11"/>
      <c r="Z868" s="11"/>
      <c r="AA868" s="11"/>
      <c r="AB868" s="11"/>
      <c r="AC868" s="11"/>
      <c r="AD868" s="11"/>
      <c r="AE868" s="11"/>
      <c r="AF868" s="11"/>
      <c r="AG868" s="11"/>
      <c r="AH868" s="11"/>
      <c r="AI868" s="11"/>
      <c r="AJ868" s="11"/>
      <c r="AK868" s="11"/>
      <c r="AL868" s="11"/>
    </row>
    <row r="869" spans="1:38" x14ac:dyDescent="0.3">
      <c r="A869" s="6">
        <v>43599</v>
      </c>
      <c r="B869" s="15">
        <v>868</v>
      </c>
      <c r="C869" s="1">
        <v>2.358113461066243E-2</v>
      </c>
      <c r="D869" s="1">
        <v>0.11326467237750686</v>
      </c>
      <c r="E869" s="1">
        <v>3.6468132620170709E-4</v>
      </c>
      <c r="F869" s="1">
        <v>0.25469370228277527</v>
      </c>
      <c r="G869" s="1">
        <v>0.10776503614936664</v>
      </c>
      <c r="H869" s="1">
        <v>8.2019432046510146E-2</v>
      </c>
      <c r="I869" s="1">
        <v>-8.6073366218888447E-2</v>
      </c>
      <c r="J869" s="1">
        <v>-0.11111891517189618</v>
      </c>
      <c r="K869" s="1">
        <v>4.1950007483076174E-2</v>
      </c>
      <c r="L869" s="1">
        <v>0</v>
      </c>
      <c r="M869" s="1">
        <v>-0.19294608260621368</v>
      </c>
      <c r="N869" s="1">
        <v>9.1647116459392788E-2</v>
      </c>
      <c r="O869" s="1">
        <v>-3.1980215638492432E-2</v>
      </c>
      <c r="P869" s="1">
        <v>3.2687231833400637E-2</v>
      </c>
      <c r="Q869" s="1">
        <v>0.13438601659868971</v>
      </c>
      <c r="R869" s="1">
        <v>5.1559804535434198E-2</v>
      </c>
      <c r="S869" s="1">
        <v>2.9107210210045264E-2</v>
      </c>
      <c r="T869" s="1">
        <v>6.7576188238237342E-2</v>
      </c>
      <c r="U869" s="11"/>
      <c r="V869" s="11"/>
      <c r="W869" s="11"/>
      <c r="X869" s="11"/>
      <c r="Y869" s="11"/>
      <c r="Z869" s="11"/>
      <c r="AA869" s="11"/>
      <c r="AB869" s="11"/>
      <c r="AC869" s="11"/>
      <c r="AD869" s="11"/>
      <c r="AE869" s="11"/>
      <c r="AF869" s="11"/>
      <c r="AG869" s="11"/>
      <c r="AH869" s="11"/>
      <c r="AI869" s="11"/>
      <c r="AJ869" s="11"/>
      <c r="AK869" s="11"/>
      <c r="AL869" s="11"/>
    </row>
    <row r="870" spans="1:38" x14ac:dyDescent="0.3">
      <c r="A870" s="6">
        <v>43600</v>
      </c>
      <c r="B870" s="15">
        <v>869</v>
      </c>
      <c r="C870" s="1">
        <v>2.5302400473077021E-2</v>
      </c>
      <c r="D870" s="1">
        <v>0.13954439867228075</v>
      </c>
      <c r="E870" s="1">
        <v>2.5504446511540276E-3</v>
      </c>
      <c r="F870" s="1">
        <v>0.12639643778369963</v>
      </c>
      <c r="G870" s="1">
        <v>8.2051378885093521E-2</v>
      </c>
      <c r="H870" s="1">
        <v>8.3844899535576944E-2</v>
      </c>
      <c r="I870" s="1">
        <v>-2.9572201410108722E-3</v>
      </c>
      <c r="J870" s="1">
        <v>0.14024297733274557</v>
      </c>
      <c r="K870" s="1">
        <v>0.1256818007487204</v>
      </c>
      <c r="L870" s="1">
        <v>0</v>
      </c>
      <c r="M870" s="1">
        <v>4.7893633921151132E-2</v>
      </c>
      <c r="N870" s="1">
        <v>3.3934312341961648E-2</v>
      </c>
      <c r="O870" s="1">
        <v>-1.2976402847388819E-2</v>
      </c>
      <c r="P870" s="1">
        <v>6.6631282920571008E-2</v>
      </c>
      <c r="Q870" s="1">
        <v>0.23122768176817105</v>
      </c>
      <c r="R870" s="1">
        <v>0.14076220915982665</v>
      </c>
      <c r="S870" s="1">
        <v>8.4608987599348567E-2</v>
      </c>
      <c r="T870" s="1">
        <v>0.28125846825927775</v>
      </c>
      <c r="U870" s="11"/>
      <c r="V870" s="11"/>
      <c r="W870" s="11"/>
      <c r="X870" s="11"/>
      <c r="Y870" s="11"/>
      <c r="Z870" s="11"/>
      <c r="AA870" s="11"/>
      <c r="AB870" s="11"/>
      <c r="AC870" s="11"/>
      <c r="AD870" s="11"/>
      <c r="AE870" s="11"/>
      <c r="AF870" s="11"/>
      <c r="AG870" s="11"/>
      <c r="AH870" s="11"/>
      <c r="AI870" s="11"/>
      <c r="AJ870" s="11"/>
      <c r="AK870" s="11"/>
      <c r="AL870" s="11"/>
    </row>
    <row r="871" spans="1:38" x14ac:dyDescent="0.3">
      <c r="A871" s="6">
        <v>43601</v>
      </c>
      <c r="B871" s="15">
        <v>870</v>
      </c>
      <c r="C871" s="1">
        <v>-3.8611001441351468E-2</v>
      </c>
      <c r="D871" s="1">
        <v>6.4946498706426423E-2</v>
      </c>
      <c r="E871" s="1">
        <v>-2.5592886487123875E-4</v>
      </c>
      <c r="F871" s="1">
        <v>-8.5819173920927597E-2</v>
      </c>
      <c r="G871" s="1">
        <v>-5.3691101508525803E-2</v>
      </c>
      <c r="H871" s="1">
        <v>-2.8206432644396769E-2</v>
      </c>
      <c r="I871" s="1">
        <v>-6.7953167062588873E-2</v>
      </c>
      <c r="J871" s="1">
        <v>-9.455476515138328E-2</v>
      </c>
      <c r="K871" s="1">
        <v>-7.0202912863459366E-2</v>
      </c>
      <c r="L871" s="1">
        <v>0</v>
      </c>
      <c r="M871" s="1">
        <v>-2.572917664487899E-2</v>
      </c>
      <c r="N871" s="1">
        <v>-3.3265931189071937E-2</v>
      </c>
      <c r="O871" s="1">
        <v>-2.7035788653847655E-2</v>
      </c>
      <c r="P871" s="1">
        <v>6.1454986948878592E-3</v>
      </c>
      <c r="Q871" s="1">
        <v>-1.1085180895634426E-2</v>
      </c>
      <c r="R871" s="1">
        <v>-9.4750366411667078E-2</v>
      </c>
      <c r="S871" s="1">
        <v>-0.12861925305647873</v>
      </c>
      <c r="T871" s="1">
        <v>7.5565941691560959E-2</v>
      </c>
      <c r="U871" s="11"/>
      <c r="V871" s="11"/>
      <c r="W871" s="11"/>
      <c r="X871" s="11"/>
      <c r="Y871" s="11"/>
      <c r="Z871" s="11"/>
      <c r="AA871" s="11"/>
      <c r="AB871" s="11"/>
      <c r="AC871" s="11"/>
      <c r="AD871" s="11"/>
      <c r="AE871" s="11"/>
      <c r="AF871" s="11"/>
      <c r="AG871" s="11"/>
      <c r="AH871" s="11"/>
      <c r="AI871" s="11"/>
      <c r="AJ871" s="11"/>
      <c r="AK871" s="11"/>
      <c r="AL871" s="11"/>
    </row>
    <row r="872" spans="1:38" x14ac:dyDescent="0.3">
      <c r="A872" s="6">
        <v>43602</v>
      </c>
      <c r="B872" s="15">
        <v>871</v>
      </c>
      <c r="C872" s="1">
        <v>-6.7616507301669695E-2</v>
      </c>
      <c r="D872" s="1">
        <v>-8.0519488202846823E-2</v>
      </c>
      <c r="E872" s="1">
        <v>1.0235079185957621E-3</v>
      </c>
      <c r="F872" s="1">
        <v>-7.4827770711779901E-2</v>
      </c>
      <c r="G872" s="1">
        <v>-6.7879798753144538E-2</v>
      </c>
      <c r="H872" s="1">
        <v>-6.9012493725705074E-2</v>
      </c>
      <c r="I872" s="1">
        <v>-9.0047751958576255E-2</v>
      </c>
      <c r="J872" s="1">
        <v>-2.6069832101261764E-2</v>
      </c>
      <c r="K872" s="1">
        <v>-6.1604015802072039E-2</v>
      </c>
      <c r="L872" s="1">
        <v>0</v>
      </c>
      <c r="M872" s="1">
        <v>7.7638158554716299E-2</v>
      </c>
      <c r="N872" s="1">
        <v>-9.538784417223832E-2</v>
      </c>
      <c r="O872" s="1">
        <v>-3.8291809805530486E-2</v>
      </c>
      <c r="P872" s="1">
        <v>-6.2311042317501959E-2</v>
      </c>
      <c r="Q872" s="1">
        <v>-6.3066656605481511E-2</v>
      </c>
      <c r="R872" s="1">
        <v>-4.9837253804878655E-2</v>
      </c>
      <c r="S872" s="1">
        <v>-5.4257151953172648E-2</v>
      </c>
      <c r="T872" s="1">
        <v>-0.10838288427767818</v>
      </c>
      <c r="U872" s="11"/>
      <c r="V872" s="11"/>
      <c r="W872" s="11"/>
      <c r="X872" s="11"/>
      <c r="Y872" s="11"/>
      <c r="Z872" s="11"/>
      <c r="AA872" s="11"/>
      <c r="AB872" s="11"/>
      <c r="AC872" s="11"/>
      <c r="AD872" s="11"/>
      <c r="AE872" s="11"/>
      <c r="AF872" s="11"/>
      <c r="AG872" s="11"/>
      <c r="AH872" s="11"/>
      <c r="AI872" s="11"/>
      <c r="AJ872" s="11"/>
      <c r="AK872" s="11"/>
      <c r="AL872" s="11"/>
    </row>
    <row r="873" spans="1:38" x14ac:dyDescent="0.3">
      <c r="A873" s="6">
        <v>43603</v>
      </c>
      <c r="B873" s="15">
        <v>872</v>
      </c>
      <c r="C873" s="1">
        <v>-5.8169873430687817E-3</v>
      </c>
      <c r="D873" s="1">
        <v>-3.3843580922463319E-2</v>
      </c>
      <c r="E873" s="1">
        <v>1.7218436546727384E-3</v>
      </c>
      <c r="F873" s="1">
        <v>-3.7305051241540758E-2</v>
      </c>
      <c r="G873" s="1">
        <v>-1.7672358364455589E-3</v>
      </c>
      <c r="H873" s="1">
        <v>2.0457587955177107E-2</v>
      </c>
      <c r="I873" s="1">
        <v>-0.116050448210313</v>
      </c>
      <c r="J873" s="1">
        <v>2.9625771430351427E-2</v>
      </c>
      <c r="K873" s="1">
        <v>-2.8141057875464972E-2</v>
      </c>
      <c r="L873" s="1">
        <v>0</v>
      </c>
      <c r="M873" s="1">
        <v>0.63002526780155998</v>
      </c>
      <c r="N873" s="1">
        <v>-1.4377556053197352E-2</v>
      </c>
      <c r="O873" s="1">
        <v>2.155523719941032E-2</v>
      </c>
      <c r="P873" s="1">
        <v>-8.9912703848283732E-3</v>
      </c>
      <c r="Q873" s="1">
        <v>1.8230017425279875E-2</v>
      </c>
      <c r="R873" s="1">
        <v>-1.9543234015853093E-2</v>
      </c>
      <c r="S873" s="1">
        <v>-1.5951399605549095E-2</v>
      </c>
      <c r="T873" s="1">
        <v>-4.6814069943026178E-2</v>
      </c>
      <c r="U873" s="11"/>
      <c r="V873" s="11"/>
      <c r="W873" s="11"/>
      <c r="X873" s="11"/>
      <c r="Y873" s="11"/>
      <c r="Z873" s="11"/>
      <c r="AA873" s="11"/>
      <c r="AB873" s="11"/>
      <c r="AC873" s="11"/>
      <c r="AD873" s="11"/>
      <c r="AE873" s="11"/>
      <c r="AF873" s="11"/>
      <c r="AG873" s="11"/>
      <c r="AH873" s="11"/>
      <c r="AI873" s="11"/>
      <c r="AJ873" s="11"/>
      <c r="AK873" s="11"/>
      <c r="AL873" s="11"/>
    </row>
    <row r="874" spans="1:38" x14ac:dyDescent="0.3">
      <c r="A874" s="6">
        <v>43604</v>
      </c>
      <c r="B874" s="15">
        <v>873</v>
      </c>
      <c r="C874" s="1">
        <v>0.11890378501862631</v>
      </c>
      <c r="D874" s="1">
        <v>0.1073814780459041</v>
      </c>
      <c r="E874" s="1">
        <v>-1.4093754568297616E-3</v>
      </c>
      <c r="F874" s="1">
        <v>0.11452246827641416</v>
      </c>
      <c r="G874" s="1">
        <v>8.506873018975461E-2</v>
      </c>
      <c r="H874" s="1">
        <v>0.21786144488036505</v>
      </c>
      <c r="I874" s="1">
        <v>-5.300548136737393E-2</v>
      </c>
      <c r="J874" s="1">
        <v>1.85970452603718E-2</v>
      </c>
      <c r="K874" s="1">
        <v>9.4155261936657797E-2</v>
      </c>
      <c r="L874" s="1">
        <v>0</v>
      </c>
      <c r="M874" s="1">
        <v>-0.10396478874255621</v>
      </c>
      <c r="N874" s="1">
        <v>6.4426922493765623E-2</v>
      </c>
      <c r="O874" s="1">
        <v>9.2720607190603266E-2</v>
      </c>
      <c r="P874" s="1">
        <v>4.7329760429137981E-2</v>
      </c>
      <c r="Q874" s="1">
        <v>8.5580500222879538E-2</v>
      </c>
      <c r="R874" s="1">
        <v>0.12659997556066699</v>
      </c>
      <c r="S874" s="1">
        <v>0.15553343083485344</v>
      </c>
      <c r="T874" s="1">
        <v>0.193354582435075</v>
      </c>
      <c r="U874" s="11"/>
      <c r="V874" s="11"/>
      <c r="W874" s="11"/>
      <c r="X874" s="11"/>
      <c r="Y874" s="11"/>
      <c r="Z874" s="11"/>
      <c r="AA874" s="11"/>
      <c r="AB874" s="11"/>
      <c r="AC874" s="11"/>
      <c r="AD874" s="11"/>
      <c r="AE874" s="11"/>
      <c r="AF874" s="11"/>
      <c r="AG874" s="11"/>
      <c r="AH874" s="11"/>
      <c r="AI874" s="11"/>
      <c r="AJ874" s="11"/>
      <c r="AK874" s="11"/>
      <c r="AL874" s="11"/>
    </row>
    <row r="875" spans="1:38" x14ac:dyDescent="0.3">
      <c r="A875" s="6">
        <v>43605</v>
      </c>
      <c r="B875" s="15">
        <v>874</v>
      </c>
      <c r="C875" s="1">
        <v>-2.3489448259581363E-2</v>
      </c>
      <c r="D875" s="1">
        <v>-3.3137315587658596E-2</v>
      </c>
      <c r="E875" s="1">
        <v>2.110718652730212E-3</v>
      </c>
      <c r="F875" s="1">
        <v>-4.536178041461815E-2</v>
      </c>
      <c r="G875" s="1">
        <v>-4.3210282821036686E-2</v>
      </c>
      <c r="H875" s="1">
        <v>-2.6830716273471823E-2</v>
      </c>
      <c r="I875" s="1">
        <v>-0.25612880687305595</v>
      </c>
      <c r="J875" s="1">
        <v>-2.9771281807567492E-2</v>
      </c>
      <c r="K875" s="1">
        <v>-4.1546737618030863E-2</v>
      </c>
      <c r="L875" s="1">
        <v>0</v>
      </c>
      <c r="M875" s="1">
        <v>5.554195992415864E-2</v>
      </c>
      <c r="N875" s="1">
        <v>-3.833441176945409E-2</v>
      </c>
      <c r="O875" s="1">
        <v>-2.2836108250652094E-2</v>
      </c>
      <c r="P875" s="1">
        <v>-4.0576567079631108E-2</v>
      </c>
      <c r="Q875" s="1">
        <v>-5.1840974127890169E-2</v>
      </c>
      <c r="R875" s="1">
        <v>-3.8183380299152997E-2</v>
      </c>
      <c r="S875" s="1">
        <v>-6.6585136480791798E-2</v>
      </c>
      <c r="T875" s="1">
        <v>-5.1692873109746178E-2</v>
      </c>
      <c r="U875" s="11"/>
      <c r="V875" s="11"/>
      <c r="W875" s="11"/>
      <c r="X875" s="11"/>
      <c r="Y875" s="11"/>
      <c r="Z875" s="11"/>
      <c r="AA875" s="11"/>
      <c r="AB875" s="11"/>
      <c r="AC875" s="11"/>
      <c r="AD875" s="11"/>
      <c r="AE875" s="11"/>
      <c r="AF875" s="11"/>
      <c r="AG875" s="11"/>
      <c r="AH875" s="11"/>
      <c r="AI875" s="11"/>
      <c r="AJ875" s="11"/>
      <c r="AK875" s="11"/>
      <c r="AL875" s="11"/>
    </row>
    <row r="876" spans="1:38" x14ac:dyDescent="0.3">
      <c r="A876" s="6">
        <v>43606</v>
      </c>
      <c r="B876" s="15">
        <v>875</v>
      </c>
      <c r="C876" s="1">
        <v>-2.3174790619017276E-3</v>
      </c>
      <c r="D876" s="1">
        <v>1.635781938184578E-2</v>
      </c>
      <c r="E876" s="1">
        <v>-1.8596446091119552E-3</v>
      </c>
      <c r="F876" s="1">
        <v>3.3811488906771781E-4</v>
      </c>
      <c r="G876" s="1">
        <v>3.6981059541355721E-2</v>
      </c>
      <c r="H876" s="1">
        <v>-7.0181795109840982E-3</v>
      </c>
      <c r="I876" s="1">
        <v>-2.83341626824246E-3</v>
      </c>
      <c r="J876" s="1">
        <v>-2.3974517956573457E-2</v>
      </c>
      <c r="K876" s="1">
        <v>-2.5013626155229353E-4</v>
      </c>
      <c r="L876" s="1">
        <v>0</v>
      </c>
      <c r="M876" s="1">
        <v>-3.1838474601968057E-2</v>
      </c>
      <c r="N876" s="1">
        <v>-8.4049276047752555E-3</v>
      </c>
      <c r="O876" s="1">
        <v>-2.6693716349365092E-2</v>
      </c>
      <c r="P876" s="1">
        <v>3.7383387081773946E-2</v>
      </c>
      <c r="Q876" s="1">
        <v>-8.4785440914901967E-3</v>
      </c>
      <c r="R876" s="1">
        <v>2.0523044750700398E-2</v>
      </c>
      <c r="S876" s="1">
        <v>-3.7112168702214413E-2</v>
      </c>
      <c r="T876" s="1">
        <v>3.986581662622473E-2</v>
      </c>
      <c r="U876" s="11"/>
      <c r="V876" s="11"/>
      <c r="W876" s="11"/>
      <c r="X876" s="11"/>
      <c r="Y876" s="11"/>
      <c r="Z876" s="11"/>
      <c r="AA876" s="11"/>
      <c r="AB876" s="11"/>
      <c r="AC876" s="11"/>
      <c r="AD876" s="11"/>
      <c r="AE876" s="11"/>
      <c r="AF876" s="11"/>
      <c r="AG876" s="11"/>
      <c r="AH876" s="11"/>
      <c r="AI876" s="11"/>
      <c r="AJ876" s="11"/>
      <c r="AK876" s="11"/>
      <c r="AL876" s="11"/>
    </row>
    <row r="877" spans="1:38" x14ac:dyDescent="0.3">
      <c r="A877" s="6">
        <v>43607</v>
      </c>
      <c r="B877" s="15">
        <v>876</v>
      </c>
      <c r="C877" s="1">
        <v>-3.6762406964463694E-2</v>
      </c>
      <c r="D877" s="1">
        <v>-4.5038426562697548E-2</v>
      </c>
      <c r="E877" s="1">
        <v>-1.8462501471589161E-3</v>
      </c>
      <c r="F877" s="1">
        <v>-5.701818190850446E-2</v>
      </c>
      <c r="G877" s="1">
        <v>-5.4097040070894102E-2</v>
      </c>
      <c r="H877" s="1">
        <v>-6.9833458968358061E-2</v>
      </c>
      <c r="I877" s="1">
        <v>0.10269605994522688</v>
      </c>
      <c r="J877" s="1">
        <v>1.291238539588355E-2</v>
      </c>
      <c r="K877" s="1">
        <v>-3.459074752305899E-2</v>
      </c>
      <c r="L877" s="1">
        <v>0</v>
      </c>
      <c r="M877" s="1">
        <v>-0.16578856751167859</v>
      </c>
      <c r="N877" s="1">
        <v>2.1055656919889507E-2</v>
      </c>
      <c r="O877" s="1">
        <v>1.2087184030624885E-2</v>
      </c>
      <c r="P877" s="1">
        <v>-2.7832322104232116E-2</v>
      </c>
      <c r="Q877" s="1">
        <v>-8.6624421296411694E-2</v>
      </c>
      <c r="R877" s="1">
        <v>-5.3605582712109294E-2</v>
      </c>
      <c r="S877" s="1">
        <v>-0.15640079782389157</v>
      </c>
      <c r="T877" s="1">
        <v>-1.2160162620489103E-2</v>
      </c>
      <c r="U877" s="11"/>
      <c r="V877" s="11"/>
      <c r="W877" s="11"/>
      <c r="X877" s="11"/>
      <c r="Y877" s="11"/>
      <c r="Z877" s="11"/>
      <c r="AA877" s="11"/>
      <c r="AB877" s="11"/>
      <c r="AC877" s="11"/>
      <c r="AD877" s="11"/>
      <c r="AE877" s="11"/>
      <c r="AF877" s="11"/>
      <c r="AG877" s="11"/>
      <c r="AH877" s="11"/>
      <c r="AI877" s="11"/>
      <c r="AJ877" s="11"/>
      <c r="AK877" s="11"/>
      <c r="AL877" s="11"/>
    </row>
    <row r="878" spans="1:38" x14ac:dyDescent="0.3">
      <c r="A878" s="6">
        <v>43608</v>
      </c>
      <c r="B878" s="15">
        <v>877</v>
      </c>
      <c r="C878" s="1">
        <v>2.5570197380571789E-2</v>
      </c>
      <c r="D878" s="1">
        <v>3.9514623673497475E-4</v>
      </c>
      <c r="E878" s="1">
        <v>9.1213978478938947E-4</v>
      </c>
      <c r="F878" s="1">
        <v>1.2653687214780166E-2</v>
      </c>
      <c r="G878" s="1">
        <v>-1.3679053291130103E-2</v>
      </c>
      <c r="H878" s="1">
        <v>-6.3530172167507041E-3</v>
      </c>
      <c r="I878" s="1">
        <v>6.9385995426942265E-2</v>
      </c>
      <c r="J878" s="1">
        <v>4.6503054319170331E-2</v>
      </c>
      <c r="K878" s="1">
        <v>7.0795186995230878E-3</v>
      </c>
      <c r="L878" s="1">
        <v>0</v>
      </c>
      <c r="M878" s="1">
        <v>-5.3362334357546656E-2</v>
      </c>
      <c r="N878" s="1">
        <v>-6.3934223276576512E-3</v>
      </c>
      <c r="O878" s="1">
        <v>-3.0123892727520814E-2</v>
      </c>
      <c r="P878" s="1">
        <v>1.9752895116822454E-2</v>
      </c>
      <c r="Q878" s="1">
        <v>1.687625583961878E-2</v>
      </c>
      <c r="R878" s="1">
        <v>1.3511815079957256E-2</v>
      </c>
      <c r="S878" s="1">
        <v>5.0203526814266514E-2</v>
      </c>
      <c r="T878" s="1">
        <v>6.1554550920284661E-2</v>
      </c>
      <c r="U878" s="11"/>
      <c r="V878" s="11"/>
      <c r="W878" s="11"/>
      <c r="X878" s="11"/>
      <c r="Y878" s="11"/>
      <c r="Z878" s="11"/>
      <c r="AA878" s="11"/>
      <c r="AB878" s="11"/>
      <c r="AC878" s="11"/>
      <c r="AD878" s="11"/>
      <c r="AE878" s="11"/>
      <c r="AF878" s="11"/>
      <c r="AG878" s="11"/>
      <c r="AH878" s="11"/>
      <c r="AI878" s="11"/>
      <c r="AJ878" s="11"/>
      <c r="AK878" s="11"/>
      <c r="AL878" s="11"/>
    </row>
    <row r="879" spans="1:38" x14ac:dyDescent="0.3">
      <c r="A879" s="6">
        <v>43609</v>
      </c>
      <c r="B879" s="15">
        <v>878</v>
      </c>
      <c r="C879" s="1">
        <v>1.4682630208793157E-2</v>
      </c>
      <c r="D879" s="1">
        <v>1.5937990292669936E-2</v>
      </c>
      <c r="E879" s="1">
        <v>3.7190247458071399E-4</v>
      </c>
      <c r="F879" s="1">
        <v>7.5560634773106771E-3</v>
      </c>
      <c r="G879" s="1">
        <v>3.3601969918463322E-2</v>
      </c>
      <c r="H879" s="1">
        <v>1.126868288945054E-2</v>
      </c>
      <c r="I879" s="1">
        <v>8.1745860463439984E-2</v>
      </c>
      <c r="J879" s="1">
        <v>-5.7235061772352748E-2</v>
      </c>
      <c r="K879" s="1">
        <v>0.12829565141576987</v>
      </c>
      <c r="L879" s="1">
        <v>0</v>
      </c>
      <c r="M879" s="1">
        <v>7.54373572578695E-2</v>
      </c>
      <c r="N879" s="1">
        <v>4.1384300647260934E-4</v>
      </c>
      <c r="O879" s="1">
        <v>-1.9232869638778221E-2</v>
      </c>
      <c r="P879" s="1">
        <v>3.5809311975946584E-2</v>
      </c>
      <c r="Q879" s="1">
        <v>5.6254142167752111E-3</v>
      </c>
      <c r="R879" s="1">
        <v>6.0173759912788803E-3</v>
      </c>
      <c r="S879" s="1">
        <v>0.14803206717639705</v>
      </c>
      <c r="T879" s="1">
        <v>-5.2903146531018574E-2</v>
      </c>
      <c r="U879" s="11"/>
      <c r="V879" s="11"/>
      <c r="W879" s="11"/>
      <c r="X879" s="11"/>
      <c r="Y879" s="11"/>
      <c r="Z879" s="11"/>
      <c r="AA879" s="11"/>
      <c r="AB879" s="11"/>
      <c r="AC879" s="11"/>
      <c r="AD879" s="11"/>
      <c r="AE879" s="11"/>
      <c r="AF879" s="11"/>
      <c r="AG879" s="11"/>
      <c r="AH879" s="11"/>
      <c r="AI879" s="11"/>
      <c r="AJ879" s="11"/>
      <c r="AK879" s="11"/>
      <c r="AL879" s="11"/>
    </row>
    <row r="880" spans="1:38" x14ac:dyDescent="0.3">
      <c r="A880" s="6">
        <v>43610</v>
      </c>
      <c r="B880" s="15">
        <v>879</v>
      </c>
      <c r="C880" s="1">
        <v>7.5693488519221284E-3</v>
      </c>
      <c r="D880" s="1">
        <v>9.1536719447167843E-3</v>
      </c>
      <c r="E880" s="1">
        <v>-6.1940473292109821E-4</v>
      </c>
      <c r="F880" s="1">
        <v>9.4299234296279597E-3</v>
      </c>
      <c r="G880" s="1">
        <v>-1.509587480140257E-2</v>
      </c>
      <c r="H880" s="1">
        <v>-9.8046730452500293E-4</v>
      </c>
      <c r="I880" s="1">
        <v>5.0712087497541442E-2</v>
      </c>
      <c r="J880" s="1">
        <v>-3.0465717188195261E-2</v>
      </c>
      <c r="K880" s="1">
        <v>2.2013036523144007E-2</v>
      </c>
      <c r="L880" s="1">
        <v>0</v>
      </c>
      <c r="M880" s="1">
        <v>-0.15766155782066155</v>
      </c>
      <c r="N880" s="1">
        <v>-3.7079288269294399E-3</v>
      </c>
      <c r="O880" s="1">
        <v>1.3990717089648242E-2</v>
      </c>
      <c r="P880" s="1">
        <v>4.9998096636147112E-4</v>
      </c>
      <c r="Q880" s="1">
        <v>-6.0385851840790636E-3</v>
      </c>
      <c r="R880" s="1">
        <v>1.3652884644264465E-2</v>
      </c>
      <c r="S880" s="1">
        <v>-0.12570152502678092</v>
      </c>
      <c r="T880" s="1">
        <v>2.0334804413602445E-2</v>
      </c>
      <c r="U880" s="11"/>
      <c r="V880" s="11"/>
      <c r="W880" s="11"/>
      <c r="X880" s="11"/>
      <c r="Y880" s="11"/>
      <c r="Z880" s="11"/>
      <c r="AA880" s="11"/>
      <c r="AB880" s="11"/>
      <c r="AC880" s="11"/>
      <c r="AD880" s="11"/>
      <c r="AE880" s="11"/>
      <c r="AF880" s="11"/>
      <c r="AG880" s="11"/>
      <c r="AH880" s="11"/>
      <c r="AI880" s="11"/>
      <c r="AJ880" s="11"/>
      <c r="AK880" s="11"/>
      <c r="AL880" s="11"/>
    </row>
    <row r="881" spans="1:38" x14ac:dyDescent="0.3">
      <c r="A881" s="6">
        <v>43611</v>
      </c>
      <c r="B881" s="15">
        <v>880</v>
      </c>
      <c r="C881" s="1">
        <v>7.3834368539032288E-2</v>
      </c>
      <c r="D881" s="1">
        <v>6.1007077389039363E-2</v>
      </c>
      <c r="E881" s="1">
        <v>5.8232909112262959E-3</v>
      </c>
      <c r="F881" s="1">
        <v>5.6352500388735037E-2</v>
      </c>
      <c r="G881" s="1">
        <v>5.2853023259233516E-2</v>
      </c>
      <c r="H881" s="1">
        <v>3.8394093273518233E-2</v>
      </c>
      <c r="I881" s="1">
        <v>7.1450096604956201E-2</v>
      </c>
      <c r="J881" s="1">
        <v>5.9602132882155351E-2</v>
      </c>
      <c r="K881" s="1">
        <v>8.6769090949602903E-2</v>
      </c>
      <c r="L881" s="1">
        <v>0</v>
      </c>
      <c r="M881" s="1">
        <v>0.16924364700096126</v>
      </c>
      <c r="N881" s="1">
        <v>-3.2095622904561769E-3</v>
      </c>
      <c r="O881" s="1">
        <v>7.770601900716427E-2</v>
      </c>
      <c r="P881" s="1">
        <v>1.2989437415904007E-2</v>
      </c>
      <c r="Q881" s="1">
        <v>6.2276563709699494E-2</v>
      </c>
      <c r="R881" s="1">
        <v>6.1495257686018927E-2</v>
      </c>
      <c r="S881" s="1">
        <v>6.9541179829727531E-2</v>
      </c>
      <c r="T881" s="1">
        <v>-3.0447219857232129E-3</v>
      </c>
      <c r="U881" s="11"/>
      <c r="V881" s="11"/>
      <c r="W881" s="11"/>
      <c r="X881" s="11"/>
      <c r="Y881" s="11"/>
      <c r="Z881" s="11"/>
      <c r="AA881" s="11"/>
      <c r="AB881" s="11"/>
      <c r="AC881" s="11"/>
      <c r="AD881" s="11"/>
      <c r="AE881" s="11"/>
      <c r="AF881" s="11"/>
      <c r="AG881" s="11"/>
      <c r="AH881" s="11"/>
      <c r="AI881" s="11"/>
      <c r="AJ881" s="11"/>
      <c r="AK881" s="11"/>
      <c r="AL881" s="11"/>
    </row>
    <row r="882" spans="1:38" x14ac:dyDescent="0.3">
      <c r="A882" s="6">
        <v>43612</v>
      </c>
      <c r="B882" s="15">
        <v>881</v>
      </c>
      <c r="C882" s="1">
        <v>2.1428758012557073E-2</v>
      </c>
      <c r="D882" s="1">
        <v>2.7366775826538844E-2</v>
      </c>
      <c r="E882" s="1">
        <v>-4.8344806249647513E-3</v>
      </c>
      <c r="F882" s="1">
        <v>7.0067538411612312E-2</v>
      </c>
      <c r="G882" s="1">
        <v>7.1713109472554912E-3</v>
      </c>
      <c r="H882" s="1">
        <v>3.4169741188943385E-2</v>
      </c>
      <c r="I882" s="1">
        <v>-7.9894114325916865E-2</v>
      </c>
      <c r="J882" s="1">
        <v>4.4377026188554452E-3</v>
      </c>
      <c r="K882" s="1">
        <v>6.5493383513627323E-2</v>
      </c>
      <c r="L882" s="1">
        <v>0</v>
      </c>
      <c r="M882" s="1">
        <v>-7.2115357266001635E-3</v>
      </c>
      <c r="N882" s="1">
        <v>-4.5479244686882038E-3</v>
      </c>
      <c r="O882" s="1">
        <v>3.2700045793956328E-2</v>
      </c>
      <c r="P882" s="1">
        <v>4.541081470767442E-2</v>
      </c>
      <c r="Q882" s="1">
        <v>3.9330152458804613E-2</v>
      </c>
      <c r="R882" s="1">
        <v>6.6575266592928395E-2</v>
      </c>
      <c r="S882" s="1">
        <v>6.4803650738741225E-2</v>
      </c>
      <c r="T882" s="1">
        <v>3.114221480023735E-2</v>
      </c>
      <c r="U882" s="11"/>
      <c r="V882" s="11"/>
      <c r="W882" s="11"/>
      <c r="X882" s="11"/>
      <c r="Y882" s="11"/>
      <c r="Z882" s="11"/>
      <c r="AA882" s="11"/>
      <c r="AB882" s="11"/>
      <c r="AC882" s="11"/>
      <c r="AD882" s="11"/>
      <c r="AE882" s="11"/>
      <c r="AF882" s="11"/>
      <c r="AG882" s="11"/>
      <c r="AH882" s="11"/>
      <c r="AI882" s="11"/>
      <c r="AJ882" s="11"/>
      <c r="AK882" s="11"/>
      <c r="AL882" s="11"/>
    </row>
    <row r="883" spans="1:38" x14ac:dyDescent="0.3">
      <c r="A883" s="6">
        <v>43613</v>
      </c>
      <c r="B883" s="15">
        <v>882</v>
      </c>
      <c r="C883" s="1">
        <v>-1.0101572355145845E-2</v>
      </c>
      <c r="D883" s="1">
        <v>-7.9633521611981156E-3</v>
      </c>
      <c r="E883" s="1">
        <v>0</v>
      </c>
      <c r="F883" s="1">
        <v>2.3803701491363786E-2</v>
      </c>
      <c r="G883" s="1">
        <v>1.629340482681876E-2</v>
      </c>
      <c r="H883" s="1">
        <v>1.687638518657706E-2</v>
      </c>
      <c r="I883" s="1">
        <v>0.1398175217437389</v>
      </c>
      <c r="J883" s="1">
        <v>3.6957246380350003E-3</v>
      </c>
      <c r="K883" s="1">
        <v>-3.3994328968854057E-2</v>
      </c>
      <c r="L883" s="1">
        <v>0</v>
      </c>
      <c r="M883" s="1">
        <v>-1.9390299197967981E-3</v>
      </c>
      <c r="N883" s="1">
        <v>3.7022795447550307E-2</v>
      </c>
      <c r="O883" s="1">
        <v>-1.3466378050650187E-2</v>
      </c>
      <c r="P883" s="1">
        <v>-4.1847652591753218E-3</v>
      </c>
      <c r="Q883" s="1">
        <v>9.8913405098870581E-3</v>
      </c>
      <c r="R883" s="1">
        <v>0</v>
      </c>
      <c r="S883" s="1">
        <v>0.22732792715942374</v>
      </c>
      <c r="T883" s="1">
        <v>-6.0900200286892872E-2</v>
      </c>
      <c r="U883" s="11"/>
      <c r="V883" s="11"/>
      <c r="W883" s="11"/>
      <c r="X883" s="11"/>
      <c r="Y883" s="11"/>
      <c r="Z883" s="11"/>
      <c r="AA883" s="11"/>
      <c r="AB883" s="11"/>
      <c r="AC883" s="11"/>
      <c r="AD883" s="11"/>
      <c r="AE883" s="11"/>
      <c r="AF883" s="11"/>
      <c r="AG883" s="11"/>
      <c r="AH883" s="11"/>
      <c r="AI883" s="11"/>
      <c r="AJ883" s="11"/>
      <c r="AK883" s="11"/>
      <c r="AL883" s="11"/>
    </row>
    <row r="884" spans="1:38" x14ac:dyDescent="0.3">
      <c r="A884" s="6">
        <v>43614</v>
      </c>
      <c r="B884" s="15">
        <v>883</v>
      </c>
      <c r="C884" s="1">
        <v>-8.7430842065111362E-3</v>
      </c>
      <c r="D884" s="1">
        <v>-9.0039077665984048E-3</v>
      </c>
      <c r="E884" s="1">
        <v>-4.9668591614067414E-4</v>
      </c>
      <c r="F884" s="1">
        <v>-6.389453001427561E-3</v>
      </c>
      <c r="G884" s="1">
        <v>-1.6545091840857704E-2</v>
      </c>
      <c r="H884" s="1">
        <v>-9.6396600583302603E-3</v>
      </c>
      <c r="I884" s="1">
        <v>-0.29155137699290684</v>
      </c>
      <c r="J884" s="1">
        <v>-9.5309139406117349E-2</v>
      </c>
      <c r="K884" s="1">
        <v>2.3773944252006821E-3</v>
      </c>
      <c r="L884" s="1">
        <v>0</v>
      </c>
      <c r="M884" s="1">
        <v>-8.0227565314346626E-3</v>
      </c>
      <c r="N884" s="1">
        <v>3.0530785721975453E-3</v>
      </c>
      <c r="O884" s="1">
        <v>-4.2310490293791365E-2</v>
      </c>
      <c r="P884" s="1">
        <v>-2.6837771688148111E-2</v>
      </c>
      <c r="Q884" s="1">
        <v>-2.2574419894355234E-2</v>
      </c>
      <c r="R884" s="1">
        <v>-4.9371225189627603E-2</v>
      </c>
      <c r="S884" s="1">
        <v>-0.23638619262580746</v>
      </c>
      <c r="T884" s="1">
        <v>-1.782525697134096E-2</v>
      </c>
      <c r="U884" s="11"/>
      <c r="V884" s="11"/>
      <c r="W884" s="11"/>
      <c r="X884" s="11"/>
      <c r="Y884" s="11"/>
      <c r="Z884" s="11"/>
      <c r="AA884" s="11"/>
      <c r="AB884" s="11"/>
      <c r="AC884" s="11"/>
      <c r="AD884" s="11"/>
      <c r="AE884" s="11"/>
      <c r="AF884" s="11"/>
      <c r="AG884" s="11"/>
      <c r="AH884" s="11"/>
      <c r="AI884" s="11"/>
      <c r="AJ884" s="11"/>
      <c r="AK884" s="11"/>
      <c r="AL884" s="11"/>
    </row>
    <row r="885" spans="1:38" x14ac:dyDescent="0.3">
      <c r="A885" s="6">
        <v>43615</v>
      </c>
      <c r="B885" s="15">
        <v>884</v>
      </c>
      <c r="C885" s="1">
        <v>-3.9278582123112603E-2</v>
      </c>
      <c r="D885" s="1">
        <v>-4.988505929256707E-2</v>
      </c>
      <c r="E885" s="1">
        <v>1.0055416340355508E-4</v>
      </c>
      <c r="F885" s="1">
        <v>-4.7482029978315451E-2</v>
      </c>
      <c r="G885" s="1">
        <v>3.3969443865486851E-2</v>
      </c>
      <c r="H885" s="1">
        <v>-3.010740361163158E-2</v>
      </c>
      <c r="I885" s="1">
        <v>0.33724059081334468</v>
      </c>
      <c r="J885" s="1">
        <v>-0.14668282087289231</v>
      </c>
      <c r="K885" s="1">
        <v>-5.490930999789459E-2</v>
      </c>
      <c r="L885" s="1">
        <v>0</v>
      </c>
      <c r="M885" s="1">
        <v>-3.1507995193721203E-2</v>
      </c>
      <c r="N885" s="1">
        <v>-3.5743832389828589E-2</v>
      </c>
      <c r="O885" s="1">
        <v>-2.6714698681768612E-2</v>
      </c>
      <c r="P885" s="1">
        <v>-4.6508322042508599E-2</v>
      </c>
      <c r="Q885" s="1">
        <v>-4.8689544865586437E-2</v>
      </c>
      <c r="R885" s="1">
        <v>-3.2220470299852695E-3</v>
      </c>
      <c r="S885" s="1">
        <v>1.7782553679719638E-2</v>
      </c>
      <c r="T885" s="1">
        <v>-6.9433884657446973E-2</v>
      </c>
      <c r="U885" s="11"/>
      <c r="V885" s="11"/>
      <c r="W885" s="11"/>
      <c r="X885" s="11"/>
      <c r="Y885" s="11"/>
      <c r="Z885" s="11"/>
      <c r="AA885" s="11"/>
      <c r="AB885" s="11"/>
      <c r="AC885" s="11"/>
      <c r="AD885" s="11"/>
      <c r="AE885" s="11"/>
      <c r="AF885" s="11"/>
      <c r="AG885" s="11"/>
      <c r="AH885" s="11"/>
      <c r="AI885" s="11"/>
      <c r="AJ885" s="11"/>
      <c r="AK885" s="11"/>
      <c r="AL885" s="11"/>
    </row>
    <row r="886" spans="1:38" x14ac:dyDescent="0.3">
      <c r="A886" s="6">
        <v>43616</v>
      </c>
      <c r="B886" s="15">
        <v>885</v>
      </c>
      <c r="C886" s="1">
        <v>3.1856426499633474E-2</v>
      </c>
      <c r="D886" s="1">
        <v>4.9920932479077598E-2</v>
      </c>
      <c r="E886" s="1">
        <v>-2.1724203472402187E-4</v>
      </c>
      <c r="F886" s="1">
        <v>3.8538573723374464E-2</v>
      </c>
      <c r="G886" s="1">
        <v>7.9506821910622916E-2</v>
      </c>
      <c r="H886" s="1">
        <v>1.7364683128879472E-2</v>
      </c>
      <c r="I886" s="1">
        <v>-9.0850640461139758E-3</v>
      </c>
      <c r="J886" s="1">
        <v>-7.8996125635861212E-5</v>
      </c>
      <c r="K886" s="1">
        <v>5.6398196380331896E-2</v>
      </c>
      <c r="L886" s="1">
        <v>0</v>
      </c>
      <c r="M886" s="1">
        <v>2.8646011208690529E-2</v>
      </c>
      <c r="N886" s="1">
        <v>3.6663044742084497E-2</v>
      </c>
      <c r="O886" s="1">
        <v>1.5686369481860311E-2</v>
      </c>
      <c r="P886" s="1">
        <v>1.0584371114234185E-2</v>
      </c>
      <c r="Q886" s="1">
        <v>3.6821701737357694E-2</v>
      </c>
      <c r="R886" s="1">
        <v>1.3944322197922174E-2</v>
      </c>
      <c r="S886" s="1">
        <v>-7.9129359750030187E-2</v>
      </c>
      <c r="T886" s="1">
        <v>3.3277676850671102E-2</v>
      </c>
      <c r="U886" s="11"/>
      <c r="V886" s="11"/>
      <c r="W886" s="11"/>
      <c r="X886" s="11"/>
      <c r="Y886" s="11"/>
      <c r="Z886" s="11"/>
      <c r="AA886" s="11"/>
      <c r="AB886" s="11"/>
      <c r="AC886" s="11"/>
      <c r="AD886" s="11"/>
      <c r="AE886" s="11"/>
      <c r="AF886" s="11"/>
      <c r="AG886" s="11"/>
      <c r="AH886" s="11"/>
      <c r="AI886" s="11"/>
      <c r="AJ886" s="11"/>
      <c r="AK886" s="11"/>
      <c r="AL886" s="11"/>
    </row>
    <row r="887" spans="1:38" x14ac:dyDescent="0.3">
      <c r="A887" s="6">
        <v>43617</v>
      </c>
      <c r="B887" s="15">
        <v>886</v>
      </c>
      <c r="C887" s="1">
        <v>-2.4936458875529106E-3</v>
      </c>
      <c r="D887" s="1">
        <v>-1.267581063793956E-2</v>
      </c>
      <c r="E887" s="1">
        <v>4.8143435015647672E-4</v>
      </c>
      <c r="F887" s="1">
        <v>-2.249721591247348E-2</v>
      </c>
      <c r="G887" s="1">
        <v>-5.9174756925002821E-3</v>
      </c>
      <c r="H887" s="1">
        <v>-1.5538503784234171E-2</v>
      </c>
      <c r="I887" s="1">
        <v>-1.9359151850259014E-2</v>
      </c>
      <c r="J887" s="1">
        <v>5.4291912613365988E-2</v>
      </c>
      <c r="K887" s="1">
        <v>-1.9829650952446889E-2</v>
      </c>
      <c r="L887" s="1">
        <v>0</v>
      </c>
      <c r="M887" s="1">
        <v>5.5000206985729543E-2</v>
      </c>
      <c r="N887" s="1">
        <v>-3.85617563665735E-3</v>
      </c>
      <c r="O887" s="1">
        <v>-1.0113325033443622E-2</v>
      </c>
      <c r="P887" s="1">
        <v>7.9447040523404691E-2</v>
      </c>
      <c r="Q887" s="1">
        <v>-8.9814183193791235E-3</v>
      </c>
      <c r="R887" s="1">
        <v>-1.2544894172848188E-2</v>
      </c>
      <c r="S887" s="1">
        <v>-4.9173764437159539E-3</v>
      </c>
      <c r="T887" s="1">
        <v>1.1004126188753117E-2</v>
      </c>
      <c r="U887" s="11"/>
      <c r="V887" s="11"/>
      <c r="W887" s="11"/>
      <c r="X887" s="11"/>
      <c r="Y887" s="11"/>
      <c r="Z887" s="11"/>
      <c r="AA887" s="11"/>
      <c r="AB887" s="11"/>
      <c r="AC887" s="11"/>
      <c r="AD887" s="11"/>
      <c r="AE887" s="11"/>
      <c r="AF887" s="11"/>
      <c r="AG887" s="11"/>
      <c r="AH887" s="11"/>
      <c r="AI887" s="11"/>
      <c r="AJ887" s="11"/>
      <c r="AK887" s="11"/>
      <c r="AL887" s="11"/>
    </row>
    <row r="888" spans="1:38" x14ac:dyDescent="0.3">
      <c r="A888" s="6">
        <v>43618</v>
      </c>
      <c r="B888" s="15">
        <v>887</v>
      </c>
      <c r="C888" s="1">
        <v>2.2146124009754176E-2</v>
      </c>
      <c r="D888" s="1">
        <v>1.9686313884599543E-2</v>
      </c>
      <c r="E888" s="1">
        <v>-1.1857832599492496E-3</v>
      </c>
      <c r="F888" s="1">
        <v>3.8184361613164138E-2</v>
      </c>
      <c r="G888" s="1">
        <v>-3.2427966979519517E-2</v>
      </c>
      <c r="H888" s="1">
        <v>1.050792407608331E-2</v>
      </c>
      <c r="I888" s="1">
        <v>-0.15928011764421809</v>
      </c>
      <c r="J888" s="1">
        <v>5.5975431437792982E-2</v>
      </c>
      <c r="K888" s="1">
        <v>2.0987881401527915E-2</v>
      </c>
      <c r="L888" s="1">
        <v>0</v>
      </c>
      <c r="M888" s="1">
        <v>6.2536938614790429E-3</v>
      </c>
      <c r="N888" s="1">
        <v>6.280864062095444E-2</v>
      </c>
      <c r="O888" s="1">
        <v>3.418190741002259E-2</v>
      </c>
      <c r="P888" s="1">
        <v>1.7037974498286337E-2</v>
      </c>
      <c r="Q888" s="1">
        <v>2.9985140045650928E-2</v>
      </c>
      <c r="R888" s="1">
        <v>1.8910081344257309E-2</v>
      </c>
      <c r="S888" s="1">
        <v>-4.7975841283826146E-4</v>
      </c>
      <c r="T888" s="1">
        <v>8.0296306236494405E-3</v>
      </c>
      <c r="U888" s="11"/>
      <c r="V888" s="11"/>
      <c r="W888" s="11"/>
      <c r="X888" s="11"/>
      <c r="Y888" s="11"/>
      <c r="Z888" s="11"/>
      <c r="AA888" s="11"/>
      <c r="AB888" s="11"/>
      <c r="AC888" s="11"/>
      <c r="AD888" s="11"/>
      <c r="AE888" s="11"/>
      <c r="AF888" s="11"/>
      <c r="AG888" s="11"/>
      <c r="AH888" s="11"/>
      <c r="AI888" s="11"/>
      <c r="AJ888" s="11"/>
      <c r="AK888" s="11"/>
      <c r="AL888" s="11"/>
    </row>
    <row r="889" spans="1:38" x14ac:dyDescent="0.3">
      <c r="A889" s="6">
        <v>43619</v>
      </c>
      <c r="B889" s="15">
        <v>888</v>
      </c>
      <c r="C889" s="1">
        <v>-6.5198068410456847E-2</v>
      </c>
      <c r="D889" s="1">
        <v>-6.7371760608452985E-2</v>
      </c>
      <c r="E889" s="1">
        <v>-1.2142023490287355E-3</v>
      </c>
      <c r="F889" s="1">
        <v>-4.6357890214938649E-2</v>
      </c>
      <c r="G889" s="1">
        <v>-3.3588502806041774E-2</v>
      </c>
      <c r="H889" s="1">
        <v>-5.1886483368405456E-2</v>
      </c>
      <c r="I889" s="1">
        <v>-0.12722493187442382</v>
      </c>
      <c r="J889" s="1">
        <v>-8.253510837802075E-2</v>
      </c>
      <c r="K889" s="1">
        <v>-6.9406782176571646E-2</v>
      </c>
      <c r="L889" s="1">
        <v>0</v>
      </c>
      <c r="M889" s="1">
        <v>0.12749406115475012</v>
      </c>
      <c r="N889" s="1">
        <v>-7.8186191705330726E-2</v>
      </c>
      <c r="O889" s="1">
        <v>-6.8003424416216748E-2</v>
      </c>
      <c r="P889" s="1">
        <v>-6.5880411511570147E-2</v>
      </c>
      <c r="Q889" s="1">
        <v>-5.6787875711377583E-2</v>
      </c>
      <c r="R889" s="1">
        <v>-5.5448884803786701E-2</v>
      </c>
      <c r="S889" s="1">
        <v>-4.3077462676269287E-2</v>
      </c>
      <c r="T889" s="1">
        <v>-0.10326109195095495</v>
      </c>
      <c r="U889" s="11"/>
      <c r="V889" s="11"/>
      <c r="W889" s="11"/>
      <c r="X889" s="11"/>
      <c r="Y889" s="11"/>
      <c r="Z889" s="11"/>
      <c r="AA889" s="11"/>
      <c r="AB889" s="11"/>
      <c r="AC889" s="11"/>
      <c r="AD889" s="11"/>
      <c r="AE889" s="11"/>
      <c r="AF889" s="11"/>
      <c r="AG889" s="11"/>
      <c r="AH889" s="11"/>
      <c r="AI889" s="11"/>
      <c r="AJ889" s="11"/>
      <c r="AK889" s="11"/>
      <c r="AL889" s="11"/>
    </row>
    <row r="890" spans="1:38" x14ac:dyDescent="0.3">
      <c r="A890" s="6">
        <v>43620</v>
      </c>
      <c r="B890" s="15">
        <v>889</v>
      </c>
      <c r="C890" s="1">
        <v>-5.9948435983957653E-2</v>
      </c>
      <c r="D890" s="1">
        <v>-4.5731971505278114E-2</v>
      </c>
      <c r="E890" s="1">
        <v>7.6601687735381081E-4</v>
      </c>
      <c r="F890" s="1">
        <v>-5.9389363680911265E-2</v>
      </c>
      <c r="G890" s="1">
        <v>-0.10678773681526518</v>
      </c>
      <c r="H890" s="1">
        <v>-8.4246315181861334E-2</v>
      </c>
      <c r="I890" s="1">
        <v>-4.0504357721951531E-2</v>
      </c>
      <c r="J890" s="1">
        <v>-5.3178859232161535E-2</v>
      </c>
      <c r="K890" s="1">
        <v>-4.6209583253576776E-2</v>
      </c>
      <c r="L890" s="1">
        <v>0</v>
      </c>
      <c r="M890" s="1">
        <v>5.3680977519241634E-2</v>
      </c>
      <c r="N890" s="1">
        <v>-6.0099621467902146E-2</v>
      </c>
      <c r="O890" s="1">
        <v>-4.4610742227157218E-2</v>
      </c>
      <c r="P890" s="1">
        <v>-5.8653553740746746E-2</v>
      </c>
      <c r="Q890" s="1">
        <v>-6.5214188573092663E-2</v>
      </c>
      <c r="R890" s="1">
        <v>-6.9678594186005666E-2</v>
      </c>
      <c r="S890" s="1">
        <v>-4.446382320931086E-3</v>
      </c>
      <c r="T890" s="1">
        <v>-6.7825711796557719E-2</v>
      </c>
      <c r="U890" s="11"/>
      <c r="V890" s="11"/>
      <c r="W890" s="11"/>
      <c r="X890" s="11"/>
      <c r="Y890" s="11"/>
      <c r="Z890" s="11"/>
      <c r="AA890" s="11"/>
      <c r="AB890" s="11"/>
      <c r="AC890" s="11"/>
      <c r="AD890" s="11"/>
      <c r="AE890" s="11"/>
      <c r="AF890" s="11"/>
      <c r="AG890" s="11"/>
      <c r="AH890" s="11"/>
      <c r="AI890" s="11"/>
      <c r="AJ890" s="11"/>
      <c r="AK890" s="11"/>
      <c r="AL890" s="11"/>
    </row>
    <row r="891" spans="1:38" x14ac:dyDescent="0.3">
      <c r="A891" s="6">
        <v>43621</v>
      </c>
      <c r="B891" s="15">
        <v>890</v>
      </c>
      <c r="C891" s="1">
        <v>1.6764535557096793E-2</v>
      </c>
      <c r="D891" s="1">
        <v>2.7419043154362853E-2</v>
      </c>
      <c r="E891" s="1">
        <v>3.7592007046585592E-3</v>
      </c>
      <c r="F891" s="1">
        <v>8.4527118606296543E-3</v>
      </c>
      <c r="G891" s="1">
        <v>6.8659120479500915E-2</v>
      </c>
      <c r="H891" s="1">
        <v>2.9931174053278563E-2</v>
      </c>
      <c r="I891" s="1">
        <v>-0.19830356728312548</v>
      </c>
      <c r="J891" s="1">
        <v>-1.8262605919055024E-2</v>
      </c>
      <c r="K891" s="1">
        <v>2.2055080642353026E-2</v>
      </c>
      <c r="L891" s="1">
        <v>0</v>
      </c>
      <c r="M891" s="1">
        <v>-6.139491028259092E-2</v>
      </c>
      <c r="N891" s="1">
        <v>4.6591986588860436E-3</v>
      </c>
      <c r="O891" s="1">
        <v>4.4449705233599299E-2</v>
      </c>
      <c r="P891" s="1">
        <v>7.4538342146266243E-2</v>
      </c>
      <c r="Q891" s="1">
        <v>1.0637133838968006E-2</v>
      </c>
      <c r="R891" s="1">
        <v>2.3280483135770528E-2</v>
      </c>
      <c r="S891" s="1">
        <v>-8.4908187485474643E-2</v>
      </c>
      <c r="T891" s="1">
        <v>1.6936768995697026E-2</v>
      </c>
      <c r="U891" s="11"/>
      <c r="V891" s="11"/>
      <c r="W891" s="11"/>
      <c r="X891" s="11"/>
      <c r="Y891" s="11"/>
      <c r="Z891" s="11"/>
      <c r="AA891" s="11"/>
      <c r="AB891" s="11"/>
      <c r="AC891" s="11"/>
      <c r="AD891" s="11"/>
      <c r="AE891" s="11"/>
      <c r="AF891" s="11"/>
      <c r="AG891" s="11"/>
      <c r="AH891" s="11"/>
      <c r="AI891" s="11"/>
      <c r="AJ891" s="11"/>
      <c r="AK891" s="11"/>
      <c r="AL891" s="11"/>
    </row>
    <row r="892" spans="1:38" x14ac:dyDescent="0.3">
      <c r="A892" s="6">
        <v>43622</v>
      </c>
      <c r="B892" s="15">
        <v>891</v>
      </c>
      <c r="C892" s="1">
        <v>1.1104126918469782E-3</v>
      </c>
      <c r="D892" s="1">
        <v>1.2726922840819877E-2</v>
      </c>
      <c r="E892" s="1">
        <v>6.4394859212833658E-4</v>
      </c>
      <c r="F892" s="1">
        <v>4.7045621503446947E-2</v>
      </c>
      <c r="G892" s="1">
        <v>-2.7481741401767457E-2</v>
      </c>
      <c r="H892" s="1">
        <v>-2.3042032837245461E-2</v>
      </c>
      <c r="I892" s="1">
        <v>-3.6624768169473739E-3</v>
      </c>
      <c r="J892" s="1">
        <v>3.1461341806063785E-3</v>
      </c>
      <c r="K892" s="1">
        <v>7.6466273902082188E-2</v>
      </c>
      <c r="L892" s="1">
        <v>0</v>
      </c>
      <c r="M892" s="1">
        <v>7.0995213527145801E-2</v>
      </c>
      <c r="N892" s="1">
        <v>-1.2358057867457401E-2</v>
      </c>
      <c r="O892" s="1">
        <v>-4.3396236853312758E-2</v>
      </c>
      <c r="P892" s="1">
        <v>3.723146346675868E-2</v>
      </c>
      <c r="Q892" s="1">
        <v>2.9709135937005721E-2</v>
      </c>
      <c r="R892" s="1">
        <v>3.0851238827016729E-2</v>
      </c>
      <c r="S892" s="1">
        <v>0.10445359407413203</v>
      </c>
      <c r="T892" s="1">
        <v>4.2530501611942294E-2</v>
      </c>
      <c r="U892" s="11"/>
      <c r="V892" s="11"/>
      <c r="W892" s="11"/>
      <c r="X892" s="11"/>
      <c r="Y892" s="11"/>
      <c r="Z892" s="11"/>
      <c r="AA892" s="11"/>
      <c r="AB892" s="11"/>
      <c r="AC892" s="11"/>
      <c r="AD892" s="11"/>
      <c r="AE892" s="11"/>
      <c r="AF892" s="11"/>
      <c r="AG892" s="11"/>
      <c r="AH892" s="11"/>
      <c r="AI892" s="11"/>
      <c r="AJ892" s="11"/>
      <c r="AK892" s="11"/>
      <c r="AL892" s="11"/>
    </row>
    <row r="893" spans="1:38" x14ac:dyDescent="0.3">
      <c r="A893" s="6">
        <v>43623</v>
      </c>
      <c r="B893" s="15">
        <v>892</v>
      </c>
      <c r="C893" s="1">
        <v>2.7487643062043297E-2</v>
      </c>
      <c r="D893" s="1">
        <v>2.6762691066334176E-3</v>
      </c>
      <c r="E893" s="1">
        <v>-1.3118635199614263E-3</v>
      </c>
      <c r="F893" s="1">
        <v>1.8596168184882396E-3</v>
      </c>
      <c r="G893" s="1">
        <v>4.7530342608837463E-2</v>
      </c>
      <c r="H893" s="1">
        <v>3.6283146393493976E-2</v>
      </c>
      <c r="I893" s="1">
        <v>-0.37233223955539541</v>
      </c>
      <c r="J893" s="1">
        <v>1.9439461598158617E-3</v>
      </c>
      <c r="K893" s="1">
        <v>5.5212976051996307E-2</v>
      </c>
      <c r="L893" s="1">
        <v>-0.3781453111178219</v>
      </c>
      <c r="M893" s="1">
        <v>5.8259156568932413E-3</v>
      </c>
      <c r="N893" s="1">
        <v>0.32564409732891381</v>
      </c>
      <c r="O893" s="1">
        <v>3.2034252063695708E-2</v>
      </c>
      <c r="P893" s="1">
        <v>6.4109046851957225E-3</v>
      </c>
      <c r="Q893" s="1">
        <v>1.8763772482625899E-2</v>
      </c>
      <c r="R893" s="1">
        <v>5.4588268324579125E-3</v>
      </c>
      <c r="S893" s="1">
        <v>1.571833330181744E-2</v>
      </c>
      <c r="T893" s="1">
        <v>3.159112217554113E-2</v>
      </c>
      <c r="U893" s="11"/>
      <c r="V893" s="11"/>
      <c r="W893" s="11"/>
      <c r="X893" s="11"/>
      <c r="Y893" s="11"/>
      <c r="Z893" s="11"/>
      <c r="AA893" s="11"/>
      <c r="AB893" s="11"/>
      <c r="AC893" s="11"/>
      <c r="AD893" s="11"/>
      <c r="AE893" s="11"/>
      <c r="AF893" s="11"/>
      <c r="AG893" s="11"/>
      <c r="AH893" s="11"/>
      <c r="AI893" s="11"/>
      <c r="AJ893" s="11"/>
      <c r="AK893" s="11"/>
      <c r="AL893" s="11"/>
    </row>
    <row r="894" spans="1:38" x14ac:dyDescent="0.3">
      <c r="A894" s="6">
        <v>43624</v>
      </c>
      <c r="B894" s="15">
        <v>893</v>
      </c>
      <c r="C894" s="1">
        <v>-1.1643555960818576E-2</v>
      </c>
      <c r="D894" s="1">
        <v>-2.3967291579881471E-2</v>
      </c>
      <c r="E894" s="1">
        <v>1.7365806288103733E-3</v>
      </c>
      <c r="F894" s="1">
        <v>-2.7440570615241092E-2</v>
      </c>
      <c r="G894" s="1">
        <v>-1.2625182984989972E-2</v>
      </c>
      <c r="H894" s="1">
        <v>-2.5798911415420539E-2</v>
      </c>
      <c r="I894" s="1">
        <v>0.17062045446321963</v>
      </c>
      <c r="J894" s="1">
        <v>2.4003819401237809E-2</v>
      </c>
      <c r="K894" s="1">
        <v>3.6881087145760995E-3</v>
      </c>
      <c r="L894" s="1">
        <v>-0.33194885331862656</v>
      </c>
      <c r="M894" s="1">
        <v>-3.8719676035407877E-3</v>
      </c>
      <c r="N894" s="1">
        <v>-7.5723604486495316E-2</v>
      </c>
      <c r="O894" s="1">
        <v>1.2912679948632089E-2</v>
      </c>
      <c r="P894" s="1">
        <v>3.8007972962630671E-2</v>
      </c>
      <c r="Q894" s="1">
        <v>-2.5739270816334047E-2</v>
      </c>
      <c r="R894" s="1">
        <v>-7.4040106569372406E-3</v>
      </c>
      <c r="S894" s="1">
        <v>-1.8463056555716912E-3</v>
      </c>
      <c r="T894" s="1">
        <v>-3.0341314896237325E-2</v>
      </c>
      <c r="U894" s="11"/>
      <c r="V894" s="11"/>
      <c r="W894" s="11"/>
      <c r="X894" s="11"/>
      <c r="Y894" s="11"/>
      <c r="Z894" s="11"/>
      <c r="AA894" s="11"/>
      <c r="AB894" s="11"/>
      <c r="AC894" s="11"/>
      <c r="AD894" s="11"/>
      <c r="AE894" s="11"/>
      <c r="AF894" s="11"/>
      <c r="AG894" s="11"/>
      <c r="AH894" s="11"/>
      <c r="AI894" s="11"/>
      <c r="AJ894" s="11"/>
      <c r="AK894" s="11"/>
      <c r="AL894" s="11"/>
    </row>
    <row r="895" spans="1:38" x14ac:dyDescent="0.3">
      <c r="A895" s="6">
        <v>43625</v>
      </c>
      <c r="B895" s="15">
        <v>894</v>
      </c>
      <c r="C895" s="1">
        <v>-3.4561951333985777E-2</v>
      </c>
      <c r="D895" s="1">
        <v>-5.1458249185863635E-2</v>
      </c>
      <c r="E895" s="1">
        <v>-2.1760613359650782E-3</v>
      </c>
      <c r="F895" s="1">
        <v>-5.9516776534913197E-2</v>
      </c>
      <c r="G895" s="1">
        <v>-5.762570984443157E-2</v>
      </c>
      <c r="H895" s="1">
        <v>-2.0791208188717415E-2</v>
      </c>
      <c r="I895" s="1">
        <v>0.10664971147846274</v>
      </c>
      <c r="J895" s="1">
        <v>-5.0372259553989662E-2</v>
      </c>
      <c r="K895" s="1">
        <v>-3.0160570712933207E-2</v>
      </c>
      <c r="L895" s="1">
        <v>-3.982701859730188E-2</v>
      </c>
      <c r="M895" s="1">
        <v>9.9297049839349068E-4</v>
      </c>
      <c r="N895" s="1">
        <v>-9.5645075978506938E-2</v>
      </c>
      <c r="O895" s="1">
        <v>-5.0507907471166015E-3</v>
      </c>
      <c r="P895" s="1">
        <v>0.12953925951581502</v>
      </c>
      <c r="Q895" s="1">
        <v>-4.5779600729199378E-2</v>
      </c>
      <c r="R895" s="1">
        <v>-4.5302431978825962E-2</v>
      </c>
      <c r="S895" s="1">
        <v>1.0083538924826951E-2</v>
      </c>
      <c r="T895" s="1">
        <v>-5.9255521285041794E-2</v>
      </c>
      <c r="U895" s="11"/>
      <c r="V895" s="11"/>
      <c r="W895" s="11"/>
      <c r="X895" s="11"/>
      <c r="Y895" s="11"/>
      <c r="Z895" s="11"/>
      <c r="AA895" s="11"/>
      <c r="AB895" s="11"/>
      <c r="AC895" s="11"/>
      <c r="AD895" s="11"/>
      <c r="AE895" s="11"/>
      <c r="AF895" s="11"/>
      <c r="AG895" s="11"/>
      <c r="AH895" s="11"/>
      <c r="AI895" s="11"/>
      <c r="AJ895" s="11"/>
      <c r="AK895" s="11"/>
      <c r="AL895" s="11"/>
    </row>
    <row r="896" spans="1:38" x14ac:dyDescent="0.3">
      <c r="A896" s="6">
        <v>43626</v>
      </c>
      <c r="B896" s="15">
        <v>895</v>
      </c>
      <c r="C896" s="1">
        <v>4.3648808269832029E-2</v>
      </c>
      <c r="D896" s="1">
        <v>6.5551577974444913E-2</v>
      </c>
      <c r="E896" s="1">
        <v>2.692246313489789E-3</v>
      </c>
      <c r="F896" s="1">
        <v>3.5891851572639272E-2</v>
      </c>
      <c r="G896" s="1">
        <v>7.326566263421308E-2</v>
      </c>
      <c r="H896" s="1">
        <v>6.2449627321656917E-2</v>
      </c>
      <c r="I896" s="1">
        <v>0.14922586832163429</v>
      </c>
      <c r="J896" s="1">
        <v>-5.9425888084755137E-2</v>
      </c>
      <c r="K896" s="1">
        <v>0.12714130229186577</v>
      </c>
      <c r="L896" s="1">
        <v>4.1500659477296392E-2</v>
      </c>
      <c r="M896" s="1">
        <v>8.5268721507403937E-3</v>
      </c>
      <c r="N896" s="1">
        <v>6.0578506428288881E-2</v>
      </c>
      <c r="O896" s="1">
        <v>-8.7540868126844244E-3</v>
      </c>
      <c r="P896" s="1">
        <v>-4.6505353085124032E-2</v>
      </c>
      <c r="Q896" s="1">
        <v>4.0632242488598237E-2</v>
      </c>
      <c r="R896" s="1">
        <v>3.8046088726761476E-2</v>
      </c>
      <c r="S896" s="1">
        <v>1.6035319608779094E-3</v>
      </c>
      <c r="T896" s="1">
        <v>8.0536682151038153E-2</v>
      </c>
      <c r="U896" s="11"/>
      <c r="V896" s="11"/>
      <c r="W896" s="11"/>
      <c r="X896" s="11"/>
      <c r="Y896" s="11"/>
      <c r="Z896" s="11"/>
      <c r="AA896" s="11"/>
      <c r="AB896" s="11"/>
      <c r="AC896" s="11"/>
      <c r="AD896" s="11"/>
      <c r="AE896" s="11"/>
      <c r="AF896" s="11"/>
      <c r="AG896" s="11"/>
      <c r="AH896" s="11"/>
      <c r="AI896" s="11"/>
      <c r="AJ896" s="11"/>
      <c r="AK896" s="11"/>
      <c r="AL896" s="11"/>
    </row>
    <row r="897" spans="1:38" x14ac:dyDescent="0.3">
      <c r="A897" s="6">
        <v>43627</v>
      </c>
      <c r="B897" s="15">
        <v>896</v>
      </c>
      <c r="C897" s="1">
        <v>-1.3089846404863711E-2</v>
      </c>
      <c r="D897" s="1">
        <v>-8.7477362523872369E-3</v>
      </c>
      <c r="E897" s="1">
        <v>-4.3456433842919643E-3</v>
      </c>
      <c r="F897" s="1">
        <v>-1.9879795936558659E-2</v>
      </c>
      <c r="G897" s="1">
        <v>-2.8110166139240556E-2</v>
      </c>
      <c r="H897" s="1">
        <v>-2.6263950589826029E-2</v>
      </c>
      <c r="I897" s="1">
        <v>0.58006570733282248</v>
      </c>
      <c r="J897" s="1">
        <v>-6.1796998887359261E-2</v>
      </c>
      <c r="K897" s="1">
        <v>4.7288375756597105E-2</v>
      </c>
      <c r="L897" s="1">
        <v>-7.4830759099330209E-3</v>
      </c>
      <c r="M897" s="1">
        <v>6.9193505273232297E-3</v>
      </c>
      <c r="N897" s="1">
        <v>-2.1398316684961827E-2</v>
      </c>
      <c r="O897" s="1">
        <v>6.2491200402613493E-3</v>
      </c>
      <c r="P897" s="1">
        <v>-1.3936662267229982E-2</v>
      </c>
      <c r="Q897" s="1">
        <v>-8.0190194012508282E-3</v>
      </c>
      <c r="R897" s="1">
        <v>-1.7789312987966282E-3</v>
      </c>
      <c r="S897" s="1">
        <v>2.4123967915222477E-2</v>
      </c>
      <c r="T897" s="1">
        <v>-1.9837995616583493E-2</v>
      </c>
      <c r="U897" s="11"/>
      <c r="V897" s="11"/>
      <c r="W897" s="11"/>
      <c r="X897" s="11"/>
      <c r="Y897" s="11"/>
      <c r="Z897" s="11"/>
      <c r="AA897" s="11"/>
      <c r="AB897" s="11"/>
      <c r="AC897" s="11"/>
      <c r="AD897" s="11"/>
      <c r="AE897" s="11"/>
      <c r="AF897" s="11"/>
      <c r="AG897" s="11"/>
      <c r="AH897" s="11"/>
      <c r="AI897" s="11"/>
      <c r="AJ897" s="11"/>
      <c r="AK897" s="11"/>
      <c r="AL897" s="11"/>
    </row>
    <row r="898" spans="1:38" x14ac:dyDescent="0.3">
      <c r="A898" s="6">
        <v>43628</v>
      </c>
      <c r="B898" s="15">
        <v>897</v>
      </c>
      <c r="C898" s="1">
        <v>3.1284425009257981E-2</v>
      </c>
      <c r="D898" s="1">
        <v>6.314943427872774E-2</v>
      </c>
      <c r="E898" s="1">
        <v>2.2862396298570062E-3</v>
      </c>
      <c r="F898" s="1">
        <v>2.0426895886062363E-2</v>
      </c>
      <c r="G898" s="1">
        <v>-6.8798986594725995E-3</v>
      </c>
      <c r="H898" s="1">
        <v>6.2016711128215898E-2</v>
      </c>
      <c r="I898" s="1">
        <v>-0.40223300848138105</v>
      </c>
      <c r="J898" s="1">
        <v>7.563103629853328E-2</v>
      </c>
      <c r="K898" s="1">
        <v>-8.7078986984627654E-3</v>
      </c>
      <c r="L898" s="1">
        <v>2.7917477389424919E-2</v>
      </c>
      <c r="M898" s="1">
        <v>-7.4736981962685431E-3</v>
      </c>
      <c r="N898" s="1">
        <v>3.0391830043943906E-2</v>
      </c>
      <c r="O898" s="1">
        <v>2.3700385321327431E-2</v>
      </c>
      <c r="P898" s="1">
        <v>-2.6045995733827636E-2</v>
      </c>
      <c r="Q898" s="1">
        <v>3.1183865714560718E-2</v>
      </c>
      <c r="R898" s="1">
        <v>4.4509026179380705E-2</v>
      </c>
      <c r="S898" s="1">
        <v>3.0056425429226621E-2</v>
      </c>
      <c r="T898" s="1">
        <v>2.3532596525446682E-2</v>
      </c>
      <c r="U898" s="11"/>
      <c r="V898" s="11"/>
      <c r="W898" s="11"/>
      <c r="X898" s="11"/>
      <c r="Y898" s="11"/>
      <c r="Z898" s="11"/>
      <c r="AA898" s="11"/>
      <c r="AB898" s="11"/>
      <c r="AC898" s="11"/>
      <c r="AD898" s="11"/>
      <c r="AE898" s="11"/>
      <c r="AF898" s="11"/>
      <c r="AG898" s="11"/>
      <c r="AH898" s="11"/>
      <c r="AI898" s="11"/>
      <c r="AJ898" s="11"/>
      <c r="AK898" s="11"/>
      <c r="AL898" s="11"/>
    </row>
    <row r="899" spans="1:38" x14ac:dyDescent="0.3">
      <c r="A899" s="6">
        <v>43629</v>
      </c>
      <c r="B899" s="15">
        <v>898</v>
      </c>
      <c r="C899" s="1">
        <v>1.0137020060295017E-2</v>
      </c>
      <c r="D899" s="1">
        <v>-2.0901400207326032E-2</v>
      </c>
      <c r="E899" s="1">
        <v>-1.0346051445834896E-3</v>
      </c>
      <c r="F899" s="1">
        <v>-2.5746141661670273E-4</v>
      </c>
      <c r="G899" s="1">
        <v>1.3659930944882269E-3</v>
      </c>
      <c r="H899" s="1">
        <v>-2.0340401465362319E-2</v>
      </c>
      <c r="I899" s="1">
        <v>6.6798574361193672E-2</v>
      </c>
      <c r="J899" s="1">
        <v>-2.547711819126751E-3</v>
      </c>
      <c r="K899" s="1">
        <v>-2.6352333554665326E-2</v>
      </c>
      <c r="L899" s="1">
        <v>6.963121764501882E-3</v>
      </c>
      <c r="M899" s="1">
        <v>-7.7079204451891597E-4</v>
      </c>
      <c r="N899" s="1">
        <v>-2.8233010427793051E-3</v>
      </c>
      <c r="O899" s="1">
        <v>8.2393816186049455E-3</v>
      </c>
      <c r="P899" s="1">
        <v>1.495111753088736E-3</v>
      </c>
      <c r="Q899" s="1">
        <v>-1.6655666393942028E-2</v>
      </c>
      <c r="R899" s="1">
        <v>-4.8344886362595802E-3</v>
      </c>
      <c r="S899" s="1">
        <v>-2.886515750919747E-3</v>
      </c>
      <c r="T899" s="1">
        <v>-1.1383309901737986E-2</v>
      </c>
      <c r="U899" s="11"/>
      <c r="V899" s="11"/>
      <c r="W899" s="11"/>
      <c r="X899" s="11"/>
      <c r="Y899" s="11"/>
      <c r="Z899" s="11"/>
      <c r="AA899" s="11"/>
      <c r="AB899" s="11"/>
      <c r="AC899" s="11"/>
      <c r="AD899" s="11"/>
      <c r="AE899" s="11"/>
      <c r="AF899" s="11"/>
      <c r="AG899" s="11"/>
      <c r="AH899" s="11"/>
      <c r="AI899" s="11"/>
      <c r="AJ899" s="11"/>
      <c r="AK899" s="11"/>
      <c r="AL899" s="11"/>
    </row>
    <row r="900" spans="1:38" x14ac:dyDescent="0.3">
      <c r="A900" s="6">
        <v>43630</v>
      </c>
      <c r="B900" s="15">
        <v>899</v>
      </c>
      <c r="C900" s="1">
        <v>5.3949909472578723E-2</v>
      </c>
      <c r="D900" s="1">
        <v>3.4525309938471145E-2</v>
      </c>
      <c r="E900" s="1">
        <v>-2.1811122704346649E-3</v>
      </c>
      <c r="F900" s="1">
        <v>1.0004366486984523E-2</v>
      </c>
      <c r="G900" s="1">
        <v>6.7596787479406881E-2</v>
      </c>
      <c r="H900" s="1">
        <v>5.6609455187287352E-4</v>
      </c>
      <c r="I900" s="1">
        <v>0.27824140398716379</v>
      </c>
      <c r="J900" s="1">
        <v>8.0172693906890621E-2</v>
      </c>
      <c r="K900" s="1">
        <v>7.1989889444992565E-3</v>
      </c>
      <c r="L900" s="1">
        <v>2.7179823532482036E-2</v>
      </c>
      <c r="M900" s="1">
        <v>3.7971585656653928E-2</v>
      </c>
      <c r="N900" s="1">
        <v>1.9401728915275897E-2</v>
      </c>
      <c r="O900" s="1">
        <v>3.2812331583359867E-2</v>
      </c>
      <c r="P900" s="1">
        <v>3.3263920864077218E-3</v>
      </c>
      <c r="Q900" s="1">
        <v>7.5450807797916228E-4</v>
      </c>
      <c r="R900" s="1">
        <v>9.7701025770006219E-3</v>
      </c>
      <c r="S900" s="1">
        <v>2.6218193891688724E-2</v>
      </c>
      <c r="T900" s="1">
        <v>-3.5603747024583784E-2</v>
      </c>
      <c r="U900" s="11"/>
      <c r="V900" s="11"/>
      <c r="W900" s="11"/>
      <c r="X900" s="11"/>
      <c r="Y900" s="11"/>
      <c r="Z900" s="11"/>
      <c r="AA900" s="11"/>
      <c r="AB900" s="11"/>
      <c r="AC900" s="11"/>
      <c r="AD900" s="11"/>
      <c r="AE900" s="11"/>
      <c r="AF900" s="11"/>
      <c r="AG900" s="11"/>
      <c r="AH900" s="11"/>
      <c r="AI900" s="11"/>
      <c r="AJ900" s="11"/>
      <c r="AK900" s="11"/>
      <c r="AL900" s="11"/>
    </row>
    <row r="901" spans="1:38" x14ac:dyDescent="0.3">
      <c r="A901" s="6">
        <v>43631</v>
      </c>
      <c r="B901" s="15">
        <v>900</v>
      </c>
      <c r="C901" s="1">
        <v>1.6964080823135868E-2</v>
      </c>
      <c r="D901" s="1">
        <v>1.5851466936324481E-2</v>
      </c>
      <c r="E901" s="1">
        <v>2.2836054933895152E-3</v>
      </c>
      <c r="F901" s="1">
        <v>1.2409591481721778E-2</v>
      </c>
      <c r="G901" s="1">
        <v>-2.3397245466812069E-2</v>
      </c>
      <c r="H901" s="1">
        <v>4.7623122235541208E-3</v>
      </c>
      <c r="I901" s="1">
        <v>-0.14369597096640821</v>
      </c>
      <c r="J901" s="1">
        <v>-5.839859926166717E-2</v>
      </c>
      <c r="K901" s="1">
        <v>4.2239140567389248E-2</v>
      </c>
      <c r="L901" s="1">
        <v>2.6618345290268734E-2</v>
      </c>
      <c r="M901" s="1">
        <v>3.1804079033292097E-2</v>
      </c>
      <c r="N901" s="1">
        <v>-2.8480987508664016E-2</v>
      </c>
      <c r="O901" s="1">
        <v>3.2142938693242924E-2</v>
      </c>
      <c r="P901" s="1">
        <v>-7.2171125724787358E-3</v>
      </c>
      <c r="Q901" s="1">
        <v>1.3887410102182578E-2</v>
      </c>
      <c r="R901" s="1">
        <v>3.9535060254060971E-2</v>
      </c>
      <c r="S901" s="1">
        <v>1.2339518349735498E-2</v>
      </c>
      <c r="T901" s="1">
        <v>4.558952056511259E-2</v>
      </c>
      <c r="U901" s="11"/>
      <c r="V901" s="11"/>
      <c r="W901" s="11"/>
      <c r="X901" s="11"/>
      <c r="Y901" s="11"/>
      <c r="Z901" s="11"/>
      <c r="AA901" s="11"/>
      <c r="AB901" s="11"/>
      <c r="AC901" s="11"/>
      <c r="AD901" s="11"/>
      <c r="AE901" s="11"/>
      <c r="AF901" s="11"/>
      <c r="AG901" s="11"/>
      <c r="AH901" s="11"/>
      <c r="AI901" s="11"/>
      <c r="AJ901" s="11"/>
      <c r="AK901" s="11"/>
      <c r="AL901" s="11"/>
    </row>
    <row r="902" spans="1:38" x14ac:dyDescent="0.3">
      <c r="A902" s="6">
        <v>43632</v>
      </c>
      <c r="B902" s="15">
        <v>901</v>
      </c>
      <c r="C902" s="1">
        <v>1.8161942735840323E-2</v>
      </c>
      <c r="D902" s="1">
        <v>3.5787279557175098E-3</v>
      </c>
      <c r="E902" s="1">
        <v>-3.0185454940712684E-3</v>
      </c>
      <c r="F902" s="1">
        <v>4.1830695761979356E-2</v>
      </c>
      <c r="G902" s="1">
        <v>2.3806861906598541E-2</v>
      </c>
      <c r="H902" s="1">
        <v>1.1758541985510398E-2</v>
      </c>
      <c r="I902" s="1">
        <v>1.815619548062608E-3</v>
      </c>
      <c r="J902" s="1">
        <v>0.10637209232528815</v>
      </c>
      <c r="K902" s="1">
        <v>-7.4863803237110232E-3</v>
      </c>
      <c r="L902" s="1">
        <v>5.7407355167725063E-2</v>
      </c>
      <c r="M902" s="1">
        <v>1.8141509598408632E-2</v>
      </c>
      <c r="N902" s="1">
        <v>-2.4689512403404102E-2</v>
      </c>
      <c r="O902" s="1">
        <v>1.2658776746237546E-2</v>
      </c>
      <c r="P902" s="1">
        <v>-1.1366038446442326E-2</v>
      </c>
      <c r="Q902" s="1">
        <v>1.8844518561726711E-2</v>
      </c>
      <c r="R902" s="1">
        <v>1.0677164185991772E-2</v>
      </c>
      <c r="S902" s="1">
        <v>1.6759253464410869E-2</v>
      </c>
      <c r="T902" s="1">
        <v>2.0117463138678254E-3</v>
      </c>
      <c r="U902" s="11"/>
      <c r="V902" s="11"/>
      <c r="W902" s="11"/>
      <c r="X902" s="11"/>
      <c r="Y902" s="11"/>
      <c r="Z902" s="11"/>
      <c r="AA902" s="11"/>
      <c r="AB902" s="11"/>
      <c r="AC902" s="11"/>
      <c r="AD902" s="11"/>
      <c r="AE902" s="11"/>
      <c r="AF902" s="11"/>
      <c r="AG902" s="11"/>
      <c r="AH902" s="11"/>
      <c r="AI902" s="11"/>
      <c r="AJ902" s="11"/>
      <c r="AK902" s="11"/>
      <c r="AL902" s="11"/>
    </row>
    <row r="903" spans="1:38" x14ac:dyDescent="0.3">
      <c r="A903" s="6">
        <v>43633</v>
      </c>
      <c r="B903" s="15">
        <v>902</v>
      </c>
      <c r="C903" s="1">
        <v>3.7209507617496446E-2</v>
      </c>
      <c r="D903" s="1">
        <v>1.5059164891308175E-2</v>
      </c>
      <c r="E903" s="1">
        <v>2.5310439597318107E-3</v>
      </c>
      <c r="F903" s="1">
        <v>4.3172903551154704E-2</v>
      </c>
      <c r="G903" s="1">
        <v>-2.6246876798201285E-2</v>
      </c>
      <c r="H903" s="1">
        <v>1.431234744277223E-2</v>
      </c>
      <c r="I903" s="1">
        <v>-2.455411996731555E-2</v>
      </c>
      <c r="J903" s="1">
        <v>3.9127986385491129E-2</v>
      </c>
      <c r="K903" s="1">
        <v>-1.9641475069163718E-2</v>
      </c>
      <c r="L903" s="1">
        <v>2.37653899459421E-2</v>
      </c>
      <c r="M903" s="1">
        <v>-3.0271974183249629E-3</v>
      </c>
      <c r="N903" s="1">
        <v>1.8982058813537723E-2</v>
      </c>
      <c r="O903" s="1">
        <v>-2.5380695393581367E-2</v>
      </c>
      <c r="P903" s="1">
        <v>1.6525759289341038E-2</v>
      </c>
      <c r="Q903" s="1">
        <v>1.3445388083141808E-2</v>
      </c>
      <c r="R903" s="1">
        <v>2.1661959021326935E-2</v>
      </c>
      <c r="S903" s="1">
        <v>3.4298594596767748E-2</v>
      </c>
      <c r="T903" s="1">
        <v>7.2138770555871378E-3</v>
      </c>
      <c r="U903" s="11"/>
      <c r="V903" s="11"/>
      <c r="W903" s="11"/>
      <c r="X903" s="11"/>
      <c r="Y903" s="11"/>
      <c r="Z903" s="11"/>
      <c r="AA903" s="11"/>
      <c r="AB903" s="11"/>
      <c r="AC903" s="11"/>
      <c r="AD903" s="11"/>
      <c r="AE903" s="11"/>
      <c r="AF903" s="11"/>
      <c r="AG903" s="11"/>
      <c r="AH903" s="11"/>
      <c r="AI903" s="11"/>
      <c r="AJ903" s="11"/>
      <c r="AK903" s="11"/>
      <c r="AL903" s="11"/>
    </row>
    <row r="904" spans="1:38" x14ac:dyDescent="0.3">
      <c r="A904" s="6">
        <v>43634</v>
      </c>
      <c r="B904" s="15">
        <v>903</v>
      </c>
      <c r="C904" s="1">
        <v>-2.3499371171337508E-2</v>
      </c>
      <c r="D904" s="1">
        <v>-3.0520082112907E-2</v>
      </c>
      <c r="E904" s="1">
        <v>1.6849168789020638E-3</v>
      </c>
      <c r="F904" s="1">
        <v>-3.7650104752304327E-2</v>
      </c>
      <c r="G904" s="1">
        <v>-3.3733426495614282E-3</v>
      </c>
      <c r="H904" s="1">
        <v>3.1527655087246447E-4</v>
      </c>
      <c r="I904" s="1">
        <v>-0.52324512049575</v>
      </c>
      <c r="J904" s="1">
        <v>-7.1222490057860133E-2</v>
      </c>
      <c r="K904" s="1">
        <v>1.3328149820413675E-2</v>
      </c>
      <c r="L904" s="1">
        <v>0.45065736712949273</v>
      </c>
      <c r="M904" s="1">
        <v>2.2791427463404276E-2</v>
      </c>
      <c r="N904" s="1">
        <v>2.1189782125531114E-2</v>
      </c>
      <c r="O904" s="1">
        <v>-5.78256442810147E-2</v>
      </c>
      <c r="P904" s="1">
        <v>1.2144784773884122E-3</v>
      </c>
      <c r="Q904" s="1">
        <v>-4.5747713593489579E-2</v>
      </c>
      <c r="R904" s="1">
        <v>-2.9972376090851766E-3</v>
      </c>
      <c r="S904" s="1">
        <v>4.5118858352701782E-2</v>
      </c>
      <c r="T904" s="1">
        <v>-2.6253475744064652E-2</v>
      </c>
      <c r="U904" s="11"/>
      <c r="V904" s="11"/>
      <c r="W904" s="11"/>
      <c r="X904" s="11"/>
      <c r="Y904" s="11"/>
      <c r="Z904" s="11"/>
      <c r="AA904" s="11"/>
      <c r="AB904" s="11"/>
      <c r="AC904" s="11"/>
      <c r="AD904" s="11"/>
      <c r="AE904" s="11"/>
      <c r="AF904" s="11"/>
      <c r="AG904" s="11"/>
      <c r="AH904" s="11"/>
      <c r="AI904" s="11"/>
      <c r="AJ904" s="11"/>
      <c r="AK904" s="11"/>
      <c r="AL904" s="11"/>
    </row>
    <row r="905" spans="1:38" x14ac:dyDescent="0.3">
      <c r="A905" s="6">
        <v>43635</v>
      </c>
      <c r="B905" s="15">
        <v>904</v>
      </c>
      <c r="C905" s="1">
        <v>2.1102536757733076E-2</v>
      </c>
      <c r="D905" s="1">
        <v>1.6484394443006565E-2</v>
      </c>
      <c r="E905" s="1">
        <v>-6.785802301283578E-4</v>
      </c>
      <c r="F905" s="1">
        <v>1.7402511635378759E-2</v>
      </c>
      <c r="G905" s="1">
        <v>-1.1379534528996611E-2</v>
      </c>
      <c r="H905" s="1">
        <v>2.169906493931081E-2</v>
      </c>
      <c r="I905" s="1">
        <v>0.63733999119924811</v>
      </c>
      <c r="J905" s="1">
        <v>5.4592837031018013E-2</v>
      </c>
      <c r="K905" s="1">
        <v>5.7762364766441778E-3</v>
      </c>
      <c r="L905" s="1">
        <v>-0.32351327503975724</v>
      </c>
      <c r="M905" s="1">
        <v>-4.030157285850737E-2</v>
      </c>
      <c r="N905" s="1">
        <v>5.3710270440920728E-2</v>
      </c>
      <c r="O905" s="1">
        <v>-1.0251512682423693E-2</v>
      </c>
      <c r="P905" s="1">
        <v>3.4604218566099937E-2</v>
      </c>
      <c r="Q905" s="1">
        <v>-1.0549253931180504E-3</v>
      </c>
      <c r="R905" s="1">
        <v>3.6194586266621288E-2</v>
      </c>
      <c r="S905" s="1">
        <v>-0.14617388199822212</v>
      </c>
      <c r="T905" s="1">
        <v>2.5715482780314023E-2</v>
      </c>
      <c r="U905" s="11"/>
      <c r="V905" s="11"/>
      <c r="W905" s="11"/>
      <c r="X905" s="11"/>
      <c r="Y905" s="11"/>
      <c r="Z905" s="11"/>
      <c r="AA905" s="11"/>
      <c r="AB905" s="11"/>
      <c r="AC905" s="11"/>
      <c r="AD905" s="11"/>
      <c r="AE905" s="11"/>
      <c r="AF905" s="11"/>
      <c r="AG905" s="11"/>
      <c r="AH905" s="11"/>
      <c r="AI905" s="11"/>
      <c r="AJ905" s="11"/>
      <c r="AK905" s="11"/>
      <c r="AL905" s="11"/>
    </row>
    <row r="906" spans="1:38" x14ac:dyDescent="0.3">
      <c r="A906" s="6">
        <v>43636</v>
      </c>
      <c r="B906" s="15">
        <v>905</v>
      </c>
      <c r="C906" s="1">
        <v>2.8256289727655103E-2</v>
      </c>
      <c r="D906" s="1">
        <v>1.1821876652832037E-2</v>
      </c>
      <c r="E906" s="1">
        <v>-4.8050732508684641E-4</v>
      </c>
      <c r="F906" s="1">
        <v>-1.1492490259414454E-2</v>
      </c>
      <c r="G906" s="1">
        <v>-1.3063823988683943E-3</v>
      </c>
      <c r="H906" s="1">
        <v>-1.0407134122322201E-3</v>
      </c>
      <c r="I906" s="1">
        <v>3.943623750772636E-2</v>
      </c>
      <c r="J906" s="1">
        <v>-1.8439634553313926E-2</v>
      </c>
      <c r="K906" s="1">
        <v>-5.3421535929092994E-3</v>
      </c>
      <c r="L906" s="1">
        <v>3.9954832659181552E-2</v>
      </c>
      <c r="M906" s="1">
        <v>6.0425057055967332E-2</v>
      </c>
      <c r="N906" s="1">
        <v>-3.4410041228379498E-2</v>
      </c>
      <c r="O906" s="1">
        <v>7.1485824941914453E-2</v>
      </c>
      <c r="P906" s="1">
        <v>4.4604429497191681E-3</v>
      </c>
      <c r="Q906" s="1">
        <v>-2.2285150162707761E-2</v>
      </c>
      <c r="R906" s="1">
        <v>4.8892397931163206E-2</v>
      </c>
      <c r="S906" s="1">
        <v>1.6851926390959837E-2</v>
      </c>
      <c r="T906" s="1">
        <v>-3.5259977804047479E-2</v>
      </c>
      <c r="U906" s="11"/>
      <c r="V906" s="11"/>
      <c r="W906" s="11"/>
      <c r="X906" s="11"/>
      <c r="Y906" s="11"/>
      <c r="Z906" s="11"/>
      <c r="AA906" s="11"/>
      <c r="AB906" s="11"/>
      <c r="AC906" s="11"/>
      <c r="AD906" s="11"/>
      <c r="AE906" s="11"/>
      <c r="AF906" s="11"/>
      <c r="AG906" s="11"/>
      <c r="AH906" s="11"/>
      <c r="AI906" s="11"/>
      <c r="AJ906" s="11"/>
      <c r="AK906" s="11"/>
      <c r="AL906" s="11"/>
    </row>
    <row r="907" spans="1:38" x14ac:dyDescent="0.3">
      <c r="A907" s="6">
        <v>43637</v>
      </c>
      <c r="B907" s="15">
        <v>906</v>
      </c>
      <c r="C907" s="1">
        <v>5.9701100803619171E-2</v>
      </c>
      <c r="D907" s="1">
        <v>8.1300446589083142E-2</v>
      </c>
      <c r="E907" s="1">
        <v>1.0601415176494731E-3</v>
      </c>
      <c r="F907" s="1">
        <v>3.0155849733912041E-2</v>
      </c>
      <c r="G907" s="1">
        <v>2.5960483107356134E-2</v>
      </c>
      <c r="H907" s="1">
        <v>3.660644590828694E-2</v>
      </c>
      <c r="I907" s="1">
        <v>0.89159585714350231</v>
      </c>
      <c r="J907" s="1">
        <v>5.5738675630471982E-2</v>
      </c>
      <c r="K907" s="1">
        <v>2.0740176864718539E-2</v>
      </c>
      <c r="L907" s="1">
        <v>3.8042005521335027E-2</v>
      </c>
      <c r="M907" s="1">
        <v>5.5104076760472333E-2</v>
      </c>
      <c r="N907" s="1">
        <v>2.69243690071218E-2</v>
      </c>
      <c r="O907" s="1">
        <v>1.3208999359090451E-2</v>
      </c>
      <c r="P907" s="1">
        <v>3.2338163842419005E-3</v>
      </c>
      <c r="Q907" s="1">
        <v>1.1334885285184349E-2</v>
      </c>
      <c r="R907" s="1">
        <v>3.1900227033473921E-2</v>
      </c>
      <c r="S907" s="1">
        <v>0.13569543435281389</v>
      </c>
      <c r="T907" s="1">
        <v>-2.8574693830258482E-2</v>
      </c>
      <c r="U907" s="11"/>
      <c r="V907" s="11"/>
      <c r="W907" s="11"/>
      <c r="X907" s="11"/>
      <c r="Y907" s="11"/>
      <c r="Z907" s="11"/>
      <c r="AA907" s="11"/>
      <c r="AB907" s="11"/>
      <c r="AC907" s="11"/>
      <c r="AD907" s="11"/>
      <c r="AE907" s="11"/>
      <c r="AF907" s="11"/>
      <c r="AG907" s="11"/>
      <c r="AH907" s="11"/>
      <c r="AI907" s="11"/>
      <c r="AJ907" s="11"/>
      <c r="AK907" s="11"/>
      <c r="AL907" s="11"/>
    </row>
    <row r="908" spans="1:38" x14ac:dyDescent="0.3">
      <c r="A908" s="6">
        <v>43638</v>
      </c>
      <c r="B908" s="15">
        <v>907</v>
      </c>
      <c r="C908" s="1">
        <v>5.7970137852990961E-2</v>
      </c>
      <c r="D908" s="1">
        <v>5.4943005248349663E-2</v>
      </c>
      <c r="E908" s="1">
        <v>-5.3059164651588706E-3</v>
      </c>
      <c r="F908" s="1">
        <v>7.0855188034193051E-2</v>
      </c>
      <c r="G908" s="1">
        <v>1.831828820308546E-2</v>
      </c>
      <c r="H908" s="1">
        <v>5.3593079091696597E-2</v>
      </c>
      <c r="I908" s="1">
        <v>0.79682969715257412</v>
      </c>
      <c r="J908" s="1">
        <v>0.13056921412183517</v>
      </c>
      <c r="K908" s="1">
        <v>2.3107593885981683E-2</v>
      </c>
      <c r="L908" s="1">
        <v>6.036735411413538E-2</v>
      </c>
      <c r="M908" s="1">
        <v>4.3770021439193264E-2</v>
      </c>
      <c r="N908" s="1">
        <v>5.4879138402057197E-3</v>
      </c>
      <c r="O908" s="1">
        <v>2.2342719776829462E-2</v>
      </c>
      <c r="P908" s="1">
        <v>2.9968075017489951E-2</v>
      </c>
      <c r="Q908" s="1">
        <v>5.0372701987856192E-2</v>
      </c>
      <c r="R908" s="1">
        <v>5.3628256128639022E-2</v>
      </c>
      <c r="S908" s="1">
        <v>7.5578509365737928E-2</v>
      </c>
      <c r="T908" s="1">
        <v>6.2484080096957766E-2</v>
      </c>
      <c r="U908" s="11"/>
      <c r="V908" s="11"/>
      <c r="W908" s="11"/>
      <c r="X908" s="11"/>
      <c r="Y908" s="11"/>
      <c r="Z908" s="11"/>
      <c r="AA908" s="11"/>
      <c r="AB908" s="11"/>
      <c r="AC908" s="11"/>
      <c r="AD908" s="11"/>
      <c r="AE908" s="11"/>
      <c r="AF908" s="11"/>
      <c r="AG908" s="11"/>
      <c r="AH908" s="11"/>
      <c r="AI908" s="11"/>
      <c r="AJ908" s="11"/>
      <c r="AK908" s="11"/>
      <c r="AL908" s="11"/>
    </row>
    <row r="909" spans="1:38" x14ac:dyDescent="0.3">
      <c r="A909" s="6">
        <v>43639</v>
      </c>
      <c r="B909" s="15">
        <v>908</v>
      </c>
      <c r="C909" s="1">
        <v>1.3190469727690196E-2</v>
      </c>
      <c r="D909" s="1">
        <v>-8.7163844500533598E-3</v>
      </c>
      <c r="E909" s="1">
        <v>-5.9598994136071106E-4</v>
      </c>
      <c r="F909" s="1">
        <v>-1.4417841432314464E-2</v>
      </c>
      <c r="G909" s="1">
        <v>6.8944912248486276E-3</v>
      </c>
      <c r="H909" s="1">
        <v>-8.3755219084333359E-3</v>
      </c>
      <c r="I909" s="1">
        <v>-5.76941951617101E-2</v>
      </c>
      <c r="J909" s="1">
        <v>5.0824480783493747E-2</v>
      </c>
      <c r="K909" s="1">
        <v>-3.3044845191695565E-2</v>
      </c>
      <c r="L909" s="1">
        <v>4.2600041017512531E-2</v>
      </c>
      <c r="M909" s="1">
        <v>-1.7572937824161427E-2</v>
      </c>
      <c r="N909" s="1">
        <v>-2.143752284287789E-2</v>
      </c>
      <c r="O909" s="1">
        <v>-0.18272987734089385</v>
      </c>
      <c r="P909" s="1">
        <v>-6.2598750341030282E-2</v>
      </c>
      <c r="Q909" s="1">
        <v>-9.0099930294451312E-3</v>
      </c>
      <c r="R909" s="1">
        <v>4.4129136817156467E-3</v>
      </c>
      <c r="S909" s="1">
        <v>-4.1965573684145815E-2</v>
      </c>
      <c r="T909" s="1">
        <v>3.4554373327447312E-2</v>
      </c>
      <c r="U909" s="11"/>
      <c r="V909" s="11"/>
      <c r="W909" s="11"/>
      <c r="X909" s="11"/>
      <c r="Y909" s="11"/>
      <c r="Z909" s="11"/>
      <c r="AA909" s="11"/>
      <c r="AB909" s="11"/>
      <c r="AC909" s="11"/>
      <c r="AD909" s="11"/>
      <c r="AE909" s="11"/>
      <c r="AF909" s="11"/>
      <c r="AG909" s="11"/>
      <c r="AH909" s="11"/>
      <c r="AI909" s="11"/>
      <c r="AJ909" s="11"/>
      <c r="AK909" s="11"/>
      <c r="AL909" s="11"/>
    </row>
    <row r="910" spans="1:38" x14ac:dyDescent="0.3">
      <c r="A910" s="6">
        <v>43640</v>
      </c>
      <c r="B910" s="15">
        <v>909</v>
      </c>
      <c r="C910" s="1">
        <v>1.8386780378706814E-2</v>
      </c>
      <c r="D910" s="1">
        <v>1.0134914672419032E-2</v>
      </c>
      <c r="E910" s="1">
        <v>3.4834633634369524E-3</v>
      </c>
      <c r="F910" s="1">
        <v>1.0169090257752426E-2</v>
      </c>
      <c r="G910" s="1">
        <v>1.9357048190087978E-2</v>
      </c>
      <c r="H910" s="1">
        <v>5.2834752646809899E-3</v>
      </c>
      <c r="I910" s="1">
        <v>-0.27852353024490512</v>
      </c>
      <c r="J910" s="1">
        <v>9.1481542341891139E-2</v>
      </c>
      <c r="K910" s="1">
        <v>-9.3285640276982267E-3</v>
      </c>
      <c r="L910" s="1">
        <v>1.5206951196164626</v>
      </c>
      <c r="M910" s="1">
        <v>4.9101206983978721E-3</v>
      </c>
      <c r="N910" s="1">
        <v>8.5153781901457504E-3</v>
      </c>
      <c r="O910" s="1">
        <v>0.10224804763706719</v>
      </c>
      <c r="P910" s="1">
        <v>1.1515636278069563E-2</v>
      </c>
      <c r="Q910" s="1">
        <v>1.309940847619406E-3</v>
      </c>
      <c r="R910" s="1">
        <v>1.7975570352546263E-2</v>
      </c>
      <c r="S910" s="1">
        <v>-1.8566115146094398E-2</v>
      </c>
      <c r="T910" s="1">
        <v>-3.030975107726239E-2</v>
      </c>
      <c r="U910" s="11"/>
      <c r="V910" s="11"/>
      <c r="W910" s="11"/>
      <c r="X910" s="11"/>
      <c r="Y910" s="11"/>
      <c r="Z910" s="11"/>
      <c r="AA910" s="11"/>
      <c r="AB910" s="11"/>
      <c r="AC910" s="11"/>
      <c r="AD910" s="11"/>
      <c r="AE910" s="11"/>
      <c r="AF910" s="11"/>
      <c r="AG910" s="11"/>
      <c r="AH910" s="11"/>
      <c r="AI910" s="11"/>
      <c r="AJ910" s="11"/>
      <c r="AK910" s="11"/>
      <c r="AL910" s="11"/>
    </row>
    <row r="911" spans="1:38" x14ac:dyDescent="0.3">
      <c r="A911" s="6">
        <v>43641</v>
      </c>
      <c r="B911" s="15">
        <v>910</v>
      </c>
      <c r="C911" s="1">
        <v>6.9065773570910136E-2</v>
      </c>
      <c r="D911" s="1">
        <v>2.4328153744045677E-2</v>
      </c>
      <c r="E911" s="1">
        <v>1.6569264551311393E-4</v>
      </c>
      <c r="F911" s="1">
        <v>-7.6684835892324955E-3</v>
      </c>
      <c r="G911" s="1">
        <v>5.233720845784446E-2</v>
      </c>
      <c r="H911" s="1">
        <v>1.070739654121694E-2</v>
      </c>
      <c r="I911" s="1">
        <v>0.2775320453598632</v>
      </c>
      <c r="J911" s="1">
        <v>-5.0738987946878034E-2</v>
      </c>
      <c r="K911" s="1">
        <v>4.0837874541594576E-3</v>
      </c>
      <c r="L911" s="1">
        <v>-0.35606931597723385</v>
      </c>
      <c r="M911" s="1">
        <v>-3.0205435941236649E-3</v>
      </c>
      <c r="N911" s="1">
        <v>1.4382211111465664E-2</v>
      </c>
      <c r="O911" s="1">
        <v>6.9528341735502347E-2</v>
      </c>
      <c r="P911" s="1">
        <v>-1.4696832078526758E-2</v>
      </c>
      <c r="Q911" s="1">
        <v>-2.8553135813359855E-2</v>
      </c>
      <c r="R911" s="1">
        <v>-3.9916738046715472E-2</v>
      </c>
      <c r="S911" s="1">
        <v>3.2885939884405822E-2</v>
      </c>
      <c r="T911" s="1">
        <v>3.6861315702097178E-2</v>
      </c>
      <c r="U911" s="11"/>
      <c r="V911" s="11"/>
      <c r="W911" s="11"/>
      <c r="X911" s="11"/>
      <c r="Y911" s="11"/>
      <c r="Z911" s="11"/>
      <c r="AA911" s="11"/>
      <c r="AB911" s="11"/>
      <c r="AC911" s="11"/>
      <c r="AD911" s="11"/>
      <c r="AE911" s="11"/>
      <c r="AF911" s="11"/>
      <c r="AG911" s="11"/>
      <c r="AH911" s="11"/>
      <c r="AI911" s="11"/>
      <c r="AJ911" s="11"/>
      <c r="AK911" s="11"/>
      <c r="AL911" s="11"/>
    </row>
    <row r="912" spans="1:38" x14ac:dyDescent="0.3">
      <c r="A912" s="6">
        <v>43642</v>
      </c>
      <c r="B912" s="15">
        <v>911</v>
      </c>
      <c r="C912" s="1">
        <v>0.10058114873632265</v>
      </c>
      <c r="D912" s="1">
        <v>5.8703399321790424E-2</v>
      </c>
      <c r="E912" s="1">
        <v>-6.0776713948925464E-3</v>
      </c>
      <c r="F912" s="1">
        <v>-9.0981205869642024E-3</v>
      </c>
      <c r="G912" s="1">
        <v>-4.3516317040839927E-2</v>
      </c>
      <c r="H912" s="1">
        <v>-2.0702992903733054E-2</v>
      </c>
      <c r="I912" s="1">
        <v>-1.8829694261476265E-2</v>
      </c>
      <c r="J912" s="1">
        <v>-6.6837683543674517E-2</v>
      </c>
      <c r="K912" s="1">
        <v>-3.541792819432929E-2</v>
      </c>
      <c r="L912" s="1">
        <v>0.83410306630799946</v>
      </c>
      <c r="M912" s="1">
        <v>0.10251448302062367</v>
      </c>
      <c r="N912" s="1">
        <v>5.8546341029854388E-4</v>
      </c>
      <c r="O912" s="1">
        <v>4.659275372260098E-2</v>
      </c>
      <c r="P912" s="1">
        <v>3.5838072848348231E-2</v>
      </c>
      <c r="Q912" s="1">
        <v>-1.5203170810927544E-2</v>
      </c>
      <c r="R912" s="1">
        <v>-7.6529586916404865E-2</v>
      </c>
      <c r="S912" s="1">
        <v>-9.2021847753787078E-2</v>
      </c>
      <c r="T912" s="1">
        <v>-8.6027713296321931E-2</v>
      </c>
      <c r="U912" s="11"/>
      <c r="V912" s="11"/>
      <c r="W912" s="11"/>
      <c r="X912" s="11"/>
      <c r="Y912" s="11"/>
      <c r="Z912" s="11"/>
      <c r="AA912" s="11"/>
      <c r="AB912" s="11"/>
      <c r="AC912" s="11"/>
      <c r="AD912" s="11"/>
      <c r="AE912" s="11"/>
      <c r="AF912" s="11"/>
      <c r="AG912" s="11"/>
      <c r="AH912" s="11"/>
      <c r="AI912" s="11"/>
      <c r="AJ912" s="11"/>
      <c r="AK912" s="11"/>
      <c r="AL912" s="11"/>
    </row>
    <row r="913" spans="1:38" x14ac:dyDescent="0.3">
      <c r="A913" s="6">
        <v>43643</v>
      </c>
      <c r="B913" s="15">
        <v>912</v>
      </c>
      <c r="C913" s="1">
        <v>-0.13984487195296635</v>
      </c>
      <c r="D913" s="1">
        <v>-0.12301887434790471</v>
      </c>
      <c r="E913" s="1">
        <v>1.8126260513140506E-3</v>
      </c>
      <c r="F913" s="1">
        <v>-0.12251042601458008</v>
      </c>
      <c r="G913" s="1">
        <v>-1.9928374704127665E-2</v>
      </c>
      <c r="H913" s="1">
        <v>-0.10361396692230367</v>
      </c>
      <c r="I913" s="1">
        <v>-5.2378780586902686E-2</v>
      </c>
      <c r="J913" s="1">
        <v>-0.16004296948028457</v>
      </c>
      <c r="K913" s="1">
        <v>-0.12488149759614893</v>
      </c>
      <c r="L913" s="1">
        <v>2.7096913957779561E-2</v>
      </c>
      <c r="M913" s="1">
        <v>1.7619786371210134E-2</v>
      </c>
      <c r="N913" s="1">
        <v>-8.5813414228828086E-2</v>
      </c>
      <c r="O913" s="1">
        <v>-0.13196115849200302</v>
      </c>
      <c r="P913" s="1">
        <v>-4.7073383905382939E-2</v>
      </c>
      <c r="Q913" s="1">
        <v>-0.10918184204979277</v>
      </c>
      <c r="R913" s="1">
        <v>-8.7525040178972446E-2</v>
      </c>
      <c r="S913" s="1">
        <v>-0.18793981365842272</v>
      </c>
      <c r="T913" s="1">
        <v>-0.1023517141300188</v>
      </c>
      <c r="U913" s="11"/>
      <c r="V913" s="11"/>
      <c r="W913" s="11"/>
      <c r="X913" s="11"/>
      <c r="Y913" s="11"/>
      <c r="Z913" s="11"/>
      <c r="AA913" s="11"/>
      <c r="AB913" s="11"/>
      <c r="AC913" s="11"/>
      <c r="AD913" s="11"/>
      <c r="AE913" s="11"/>
      <c r="AF913" s="11"/>
      <c r="AG913" s="11"/>
      <c r="AH913" s="11"/>
      <c r="AI913" s="11"/>
      <c r="AJ913" s="11"/>
      <c r="AK913" s="11"/>
      <c r="AL913" s="11"/>
    </row>
    <row r="914" spans="1:38" x14ac:dyDescent="0.3">
      <c r="A914" s="6">
        <v>43644</v>
      </c>
      <c r="B914" s="15">
        <v>913</v>
      </c>
      <c r="C914" s="1">
        <v>0.10497782859720395</v>
      </c>
      <c r="D914" s="1">
        <v>4.7685572540958461E-2</v>
      </c>
      <c r="E914" s="1">
        <v>9.803219963811585E-4</v>
      </c>
      <c r="F914" s="1">
        <v>3.8119786745597989E-2</v>
      </c>
      <c r="G914" s="1">
        <v>7.349857816898335E-2</v>
      </c>
      <c r="H914" s="1">
        <v>8.9017743988417136E-2</v>
      </c>
      <c r="I914" s="1">
        <v>5.9899086271877462E-2</v>
      </c>
      <c r="J914" s="1">
        <v>0.12835278637010228</v>
      </c>
      <c r="K914" s="1">
        <v>3.9006231307556982E-2</v>
      </c>
      <c r="L914" s="1">
        <v>0.2967365478219548</v>
      </c>
      <c r="M914" s="1">
        <v>6.6470157537869634E-3</v>
      </c>
      <c r="N914" s="1">
        <v>-2.9059153907604832E-3</v>
      </c>
      <c r="O914" s="1">
        <v>6.886831738469866E-2</v>
      </c>
      <c r="P914" s="1">
        <v>-6.5692191684601664E-2</v>
      </c>
      <c r="Q914" s="1">
        <v>2.2822090058356823E-2</v>
      </c>
      <c r="R914" s="1">
        <v>6.3988207136315103E-2</v>
      </c>
      <c r="S914" s="1">
        <v>0.17245492548382904</v>
      </c>
      <c r="T914" s="1">
        <v>4.5765807527017324E-2</v>
      </c>
      <c r="U914" s="11"/>
      <c r="V914" s="11"/>
      <c r="W914" s="11"/>
      <c r="X914" s="11"/>
      <c r="Y914" s="11"/>
      <c r="Z914" s="11"/>
      <c r="AA914" s="11"/>
      <c r="AB914" s="11"/>
      <c r="AC914" s="11"/>
      <c r="AD914" s="11"/>
      <c r="AE914" s="11"/>
      <c r="AF914" s="11"/>
      <c r="AG914" s="11"/>
      <c r="AH914" s="11"/>
      <c r="AI914" s="11"/>
      <c r="AJ914" s="11"/>
      <c r="AK914" s="11"/>
      <c r="AL914" s="11"/>
    </row>
    <row r="915" spans="1:38" x14ac:dyDescent="0.3">
      <c r="A915" s="6">
        <v>43645</v>
      </c>
      <c r="B915" s="15">
        <v>914</v>
      </c>
      <c r="C915" s="1">
        <v>-3.0734710822118254E-2</v>
      </c>
      <c r="D915" s="1">
        <v>3.7050502930834291E-2</v>
      </c>
      <c r="E915" s="1">
        <v>1.636185668733566E-3</v>
      </c>
      <c r="F915" s="1">
        <v>1.122662535526627E-2</v>
      </c>
      <c r="G915" s="1">
        <v>-4.9723185484264472E-2</v>
      </c>
      <c r="H915" s="1">
        <v>-2.0907845620632424E-5</v>
      </c>
      <c r="I915" s="1">
        <v>-6.399763289846E-2</v>
      </c>
      <c r="J915" s="1">
        <v>-5.2631189439149829E-2</v>
      </c>
      <c r="K915" s="1">
        <v>0.11966255120780006</v>
      </c>
      <c r="L915" s="1">
        <v>-0.1726283683867012</v>
      </c>
      <c r="M915" s="1">
        <v>1.5992575441884146E-2</v>
      </c>
      <c r="N915" s="1">
        <v>-2.6361112119163147E-2</v>
      </c>
      <c r="O915" s="1">
        <v>0.16608229840182498</v>
      </c>
      <c r="P915" s="1">
        <v>2.2665644331807028E-2</v>
      </c>
      <c r="Q915" s="1">
        <v>3.2796409285100296E-2</v>
      </c>
      <c r="R915" s="1">
        <v>-1.0662552255653407E-2</v>
      </c>
      <c r="S915" s="1">
        <v>-6.0436407574529449E-2</v>
      </c>
      <c r="T915" s="1">
        <v>2.4505174695436907E-2</v>
      </c>
      <c r="U915" s="11"/>
      <c r="V915" s="11"/>
      <c r="W915" s="11"/>
      <c r="X915" s="11"/>
      <c r="Y915" s="11"/>
      <c r="Z915" s="11"/>
      <c r="AA915" s="11"/>
      <c r="AB915" s="11"/>
      <c r="AC915" s="11"/>
      <c r="AD915" s="11"/>
      <c r="AE915" s="11"/>
      <c r="AF915" s="11"/>
      <c r="AG915" s="11"/>
      <c r="AH915" s="11"/>
      <c r="AI915" s="11"/>
      <c r="AJ915" s="11"/>
      <c r="AK915" s="11"/>
      <c r="AL915" s="11"/>
    </row>
    <row r="916" spans="1:38" x14ac:dyDescent="0.3">
      <c r="A916" s="6">
        <v>43646</v>
      </c>
      <c r="B916" s="15">
        <v>915</v>
      </c>
      <c r="C916" s="1">
        <v>-9.0578696452444943E-2</v>
      </c>
      <c r="D916" s="1">
        <v>-8.8957701544327972E-2</v>
      </c>
      <c r="E916" s="1">
        <v>-1.3682718832386609E-3</v>
      </c>
      <c r="F916" s="1">
        <v>-7.5817786032465417E-2</v>
      </c>
      <c r="G916" s="1">
        <v>-5.8809240710311968E-2</v>
      </c>
      <c r="H916" s="1">
        <v>-7.7298714463477664E-2</v>
      </c>
      <c r="I916" s="1">
        <v>-4.8262314524764621E-2</v>
      </c>
      <c r="J916" s="1">
        <v>-5.3111229823771831E-2</v>
      </c>
      <c r="K916" s="1">
        <v>-8.5023062196915619E-2</v>
      </c>
      <c r="L916" s="1">
        <v>-0.23161591302940743</v>
      </c>
      <c r="M916" s="1">
        <v>-2.5394065063849561E-2</v>
      </c>
      <c r="N916" s="1">
        <v>-9.7083411587551655E-2</v>
      </c>
      <c r="O916" s="1">
        <v>-0.24975939256655041</v>
      </c>
      <c r="P916" s="1">
        <v>1.630781755843091E-3</v>
      </c>
      <c r="Q916" s="1">
        <v>-8.0663478481619214E-2</v>
      </c>
      <c r="R916" s="1">
        <v>-0.11853927609203076</v>
      </c>
      <c r="S916" s="1">
        <v>-9.7007260027572054E-2</v>
      </c>
      <c r="T916" s="1">
        <v>-7.5256803691441387E-2</v>
      </c>
      <c r="U916" s="11"/>
      <c r="V916" s="11"/>
      <c r="W916" s="11"/>
      <c r="X916" s="11"/>
      <c r="Y916" s="11"/>
      <c r="Z916" s="11"/>
      <c r="AA916" s="11"/>
      <c r="AB916" s="11"/>
      <c r="AC916" s="11"/>
      <c r="AD916" s="11"/>
      <c r="AE916" s="11"/>
      <c r="AF916" s="11"/>
      <c r="AG916" s="11"/>
      <c r="AH916" s="11"/>
      <c r="AI916" s="11"/>
      <c r="AJ916" s="11"/>
      <c r="AK916" s="11"/>
      <c r="AL916" s="11"/>
    </row>
    <row r="917" spans="1:38" x14ac:dyDescent="0.3">
      <c r="A917" s="6">
        <v>43647</v>
      </c>
      <c r="B917" s="15">
        <v>916</v>
      </c>
      <c r="C917" s="1">
        <v>-2.2873683554804382E-2</v>
      </c>
      <c r="D917" s="1">
        <v>8.2537610204459211E-3</v>
      </c>
      <c r="E917" s="1">
        <v>2.4610025348496727E-3</v>
      </c>
      <c r="F917" s="1">
        <v>2.7370867541742578E-2</v>
      </c>
      <c r="G917" s="1">
        <v>3.3336076273689972E-3</v>
      </c>
      <c r="H917" s="1">
        <v>-1.5859961400142168E-2</v>
      </c>
      <c r="I917" s="1">
        <v>-0.23010592567400637</v>
      </c>
      <c r="J917" s="1">
        <v>-8.8572749472636644E-2</v>
      </c>
      <c r="K917" s="1">
        <v>4.9247878523519381E-3</v>
      </c>
      <c r="L917" s="1">
        <v>-3.6325744830199305E-2</v>
      </c>
      <c r="M917" s="1">
        <v>1.5701438247128975E-2</v>
      </c>
      <c r="N917" s="1">
        <v>-6.0037896793398906E-3</v>
      </c>
      <c r="O917" s="1">
        <v>-1.2177142097244279E-2</v>
      </c>
      <c r="P917" s="1">
        <v>-5.9966479482062331E-2</v>
      </c>
      <c r="Q917" s="1">
        <v>-7.1073389789405139E-4</v>
      </c>
      <c r="R917" s="1">
        <v>7.213464409721212E-3</v>
      </c>
      <c r="S917" s="1">
        <v>-4.0064983365945682E-2</v>
      </c>
      <c r="T917" s="1">
        <v>3.0131142827365343E-2</v>
      </c>
      <c r="U917" s="11"/>
      <c r="V917" s="11"/>
      <c r="W917" s="11"/>
      <c r="X917" s="11"/>
      <c r="Y917" s="11"/>
      <c r="Z917" s="11"/>
      <c r="AA917" s="11"/>
      <c r="AB917" s="11"/>
      <c r="AC917" s="11"/>
      <c r="AD917" s="11"/>
      <c r="AE917" s="11"/>
      <c r="AF917" s="11"/>
      <c r="AG917" s="11"/>
      <c r="AH917" s="11"/>
      <c r="AI917" s="11"/>
      <c r="AJ917" s="11"/>
      <c r="AK917" s="11"/>
      <c r="AL917" s="11"/>
    </row>
    <row r="918" spans="1:38" x14ac:dyDescent="0.3">
      <c r="A918" s="6">
        <v>43648</v>
      </c>
      <c r="B918" s="15">
        <v>917</v>
      </c>
      <c r="C918" s="1">
        <v>1.7268266449647737E-2</v>
      </c>
      <c r="D918" s="1">
        <v>-1.4550855808966638E-2</v>
      </c>
      <c r="E918" s="1">
        <v>1.5926107160962521E-3</v>
      </c>
      <c r="F918" s="1">
        <v>-2.0766598105818036E-2</v>
      </c>
      <c r="G918" s="1">
        <v>5.3569958473791458E-2</v>
      </c>
      <c r="H918" s="1">
        <v>-1.6835734254610723E-2</v>
      </c>
      <c r="I918" s="1">
        <v>-0.19867925233809208</v>
      </c>
      <c r="J918" s="1">
        <v>2.6817925221466282E-2</v>
      </c>
      <c r="K918" s="1">
        <v>-4.0032919809177482E-2</v>
      </c>
      <c r="L918" s="1">
        <v>-0.18855206797451773</v>
      </c>
      <c r="M918" s="1">
        <v>-2.7684322495984365E-3</v>
      </c>
      <c r="N918" s="1">
        <v>-5.7652879501038628E-3</v>
      </c>
      <c r="O918" s="1">
        <v>3.8947665116338397E-2</v>
      </c>
      <c r="P918" s="1">
        <v>-5.3567180428019827E-2</v>
      </c>
      <c r="Q918" s="1">
        <v>-2.5499099200456891E-2</v>
      </c>
      <c r="R918" s="1">
        <v>-3.0621415881750425E-2</v>
      </c>
      <c r="S918" s="1">
        <v>1.1933270499614309E-2</v>
      </c>
      <c r="T918" s="1">
        <v>-5.3049062342411038E-2</v>
      </c>
      <c r="U918" s="11"/>
      <c r="V918" s="11"/>
      <c r="W918" s="11"/>
      <c r="X918" s="11"/>
      <c r="Y918" s="11"/>
      <c r="Z918" s="11"/>
      <c r="AA918" s="11"/>
      <c r="AB918" s="11"/>
      <c r="AC918" s="11"/>
      <c r="AD918" s="11"/>
      <c r="AE918" s="11"/>
      <c r="AF918" s="11"/>
      <c r="AG918" s="11"/>
      <c r="AH918" s="11"/>
      <c r="AI918" s="11"/>
      <c r="AJ918" s="11"/>
      <c r="AK918" s="11"/>
      <c r="AL918" s="11"/>
    </row>
    <row r="919" spans="1:38" x14ac:dyDescent="0.3">
      <c r="A919" s="6">
        <v>43649</v>
      </c>
      <c r="B919" s="15">
        <v>918</v>
      </c>
      <c r="C919" s="1">
        <v>0.10652299139491667</v>
      </c>
      <c r="D919" s="1">
        <v>4.5404472051575467E-2</v>
      </c>
      <c r="E919" s="1">
        <v>1.3324055573108839E-3</v>
      </c>
      <c r="F919" s="1">
        <v>2.2670835764463208E-2</v>
      </c>
      <c r="G919" s="1">
        <v>2.3251672112353468E-2</v>
      </c>
      <c r="H919" s="1">
        <v>4.1398465071504978E-2</v>
      </c>
      <c r="I919" s="1">
        <v>0.4400388969125888</v>
      </c>
      <c r="J919" s="1">
        <v>0.16582039858684078</v>
      </c>
      <c r="K919" s="1">
        <v>2.9925483746007363E-2</v>
      </c>
      <c r="L919" s="1">
        <v>-0.17386284726577592</v>
      </c>
      <c r="M919" s="1">
        <v>2.1579352278540419E-2</v>
      </c>
      <c r="N919" s="1">
        <v>6.5316900442786652E-2</v>
      </c>
      <c r="O919" s="1">
        <v>0.11513526914797907</v>
      </c>
      <c r="P919" s="1">
        <v>2.307774982173413E-2</v>
      </c>
      <c r="Q919" s="1">
        <v>2.1481473414580683E-2</v>
      </c>
      <c r="R919" s="1">
        <v>4.8480657866291153E-2</v>
      </c>
      <c r="S919" s="1">
        <v>0.11666545757715424</v>
      </c>
      <c r="T919" s="1">
        <v>2.6848970059461984E-2</v>
      </c>
      <c r="U919" s="11"/>
      <c r="V919" s="11"/>
      <c r="W919" s="11"/>
      <c r="X919" s="11"/>
      <c r="Y919" s="11"/>
      <c r="Z919" s="11"/>
      <c r="AA919" s="11"/>
      <c r="AB919" s="11"/>
      <c r="AC919" s="11"/>
      <c r="AD919" s="11"/>
      <c r="AE919" s="11"/>
      <c r="AF919" s="11"/>
      <c r="AG919" s="11"/>
      <c r="AH919" s="11"/>
      <c r="AI919" s="11"/>
      <c r="AJ919" s="11"/>
      <c r="AK919" s="11"/>
      <c r="AL919" s="11"/>
    </row>
    <row r="920" spans="1:38" x14ac:dyDescent="0.3">
      <c r="A920" s="6">
        <v>43650</v>
      </c>
      <c r="B920" s="15">
        <v>919</v>
      </c>
      <c r="C920" s="1">
        <v>-6.2295788538066679E-2</v>
      </c>
      <c r="D920" s="1">
        <v>-6.2304098715379126E-2</v>
      </c>
      <c r="E920" s="1">
        <v>6.4854736916256951E-4</v>
      </c>
      <c r="F920" s="1">
        <v>-4.4940251387744275E-2</v>
      </c>
      <c r="G920" s="1">
        <v>-5.454806375611488E-2</v>
      </c>
      <c r="H920" s="1">
        <v>-1.509706609894435E-2</v>
      </c>
      <c r="I920" s="1">
        <v>-0.11863325862337905</v>
      </c>
      <c r="J920" s="1">
        <v>-8.5436822050583686E-2</v>
      </c>
      <c r="K920" s="1">
        <v>-1.1451467665999148E-2</v>
      </c>
      <c r="L920" s="1">
        <v>-5.628813407494989E-2</v>
      </c>
      <c r="M920" s="1">
        <v>-2.3868807119278419E-2</v>
      </c>
      <c r="N920" s="1">
        <v>-0.10133960647292865</v>
      </c>
      <c r="O920" s="1">
        <v>-8.9719866376502894E-2</v>
      </c>
      <c r="P920" s="1">
        <v>-1.4926174425016489E-2</v>
      </c>
      <c r="Q920" s="1">
        <v>-4.9731069807125716E-2</v>
      </c>
      <c r="R920" s="1">
        <v>-2.671375905686672E-2</v>
      </c>
      <c r="S920" s="1">
        <v>-5.0919242802433533E-2</v>
      </c>
      <c r="T920" s="1">
        <v>-4.6125998796895155E-2</v>
      </c>
      <c r="U920" s="11"/>
      <c r="V920" s="11"/>
      <c r="W920" s="11"/>
      <c r="X920" s="11"/>
      <c r="Y920" s="11"/>
      <c r="Z920" s="11"/>
      <c r="AA920" s="11"/>
      <c r="AB920" s="11"/>
      <c r="AC920" s="11"/>
      <c r="AD920" s="11"/>
      <c r="AE920" s="11"/>
      <c r="AF920" s="11"/>
      <c r="AG920" s="11"/>
      <c r="AH920" s="11"/>
      <c r="AI920" s="11"/>
      <c r="AJ920" s="11"/>
      <c r="AK920" s="11"/>
      <c r="AL920" s="11"/>
    </row>
    <row r="921" spans="1:38" x14ac:dyDescent="0.3">
      <c r="A921" s="6">
        <v>43651</v>
      </c>
      <c r="B921" s="15">
        <v>920</v>
      </c>
      <c r="C921" s="1">
        <v>-2.1581947855545999E-2</v>
      </c>
      <c r="D921" s="1">
        <v>9.699336764319182E-3</v>
      </c>
      <c r="E921" s="1">
        <v>-2.9323750502621374E-3</v>
      </c>
      <c r="F921" s="1">
        <v>-2.5960858872020664E-2</v>
      </c>
      <c r="G921" s="1">
        <v>0.19544854660111616</v>
      </c>
      <c r="H921" s="1">
        <v>-1.3630097870337018E-2</v>
      </c>
      <c r="I921" s="1">
        <v>0.10466650122918222</v>
      </c>
      <c r="J921" s="1">
        <v>-0.48448637716553467</v>
      </c>
      <c r="K921" s="1">
        <v>-1.5743365689107908E-2</v>
      </c>
      <c r="L921" s="1">
        <v>-7.1987092630717477E-3</v>
      </c>
      <c r="M921" s="1">
        <v>-1.9338180435742643E-2</v>
      </c>
      <c r="N921" s="1">
        <v>1.1066357940985098E-2</v>
      </c>
      <c r="O921" s="1">
        <v>-2.0452347915595807E-2</v>
      </c>
      <c r="P921" s="1">
        <v>-2.550068061199455E-2</v>
      </c>
      <c r="Q921" s="1">
        <v>-1.8697688307818829E-3</v>
      </c>
      <c r="R921" s="1">
        <v>2.3727537247723661E-2</v>
      </c>
      <c r="S921" s="1">
        <v>3.7356384967275301E-2</v>
      </c>
      <c r="T921" s="1">
        <v>-5.9790493601679009E-3</v>
      </c>
      <c r="U921" s="11"/>
      <c r="V921" s="11"/>
      <c r="W921" s="11"/>
      <c r="X921" s="11"/>
      <c r="Y921" s="11"/>
      <c r="Z921" s="11"/>
      <c r="AA921" s="11"/>
      <c r="AB921" s="11"/>
      <c r="AC921" s="11"/>
      <c r="AD921" s="11"/>
      <c r="AE921" s="11"/>
      <c r="AF921" s="11"/>
      <c r="AG921" s="11"/>
      <c r="AH921" s="11"/>
      <c r="AI921" s="11"/>
      <c r="AJ921" s="11"/>
      <c r="AK921" s="11"/>
      <c r="AL921" s="11"/>
    </row>
    <row r="922" spans="1:38" x14ac:dyDescent="0.3">
      <c r="A922" s="6">
        <v>43652</v>
      </c>
      <c r="B922" s="15">
        <v>921</v>
      </c>
      <c r="C922" s="1">
        <v>2.6596969385335161E-2</v>
      </c>
      <c r="D922" s="1">
        <v>5.5253664899257409E-3</v>
      </c>
      <c r="E922" s="1">
        <v>2.6118707190900875E-3</v>
      </c>
      <c r="F922" s="1">
        <v>3.2048368668679598E-2</v>
      </c>
      <c r="G922" s="1">
        <v>-6.280482068276777E-2</v>
      </c>
      <c r="H922" s="1">
        <v>1.0681944449970917E-2</v>
      </c>
      <c r="I922" s="1">
        <v>0.1868205747628563</v>
      </c>
      <c r="J922" s="1">
        <v>-9.0847462227337888E-2</v>
      </c>
      <c r="K922" s="1">
        <v>1.4977206276037683E-3</v>
      </c>
      <c r="L922" s="1">
        <v>-0.32783997926513692</v>
      </c>
      <c r="M922" s="1">
        <v>1.31510626430485E-2</v>
      </c>
      <c r="N922" s="1">
        <v>4.7289046876325229E-3</v>
      </c>
      <c r="O922" s="1">
        <v>4.3412575544880871E-2</v>
      </c>
      <c r="P922" s="1">
        <v>3.6956946422328933E-2</v>
      </c>
      <c r="Q922" s="1">
        <v>2.9419911479874748E-2</v>
      </c>
      <c r="R922" s="1">
        <v>5.0341176426373382E-2</v>
      </c>
      <c r="S922" s="1">
        <v>7.7557677308159366E-3</v>
      </c>
      <c r="T922" s="1">
        <v>1.3220346231374547E-2</v>
      </c>
      <c r="U922" s="11"/>
      <c r="V922" s="11"/>
      <c r="W922" s="11"/>
      <c r="X922" s="11"/>
      <c r="Y922" s="11"/>
      <c r="Z922" s="11"/>
      <c r="AA922" s="11"/>
      <c r="AB922" s="11"/>
      <c r="AC922" s="11"/>
      <c r="AD922" s="11"/>
      <c r="AE922" s="11"/>
      <c r="AF922" s="11"/>
      <c r="AG922" s="11"/>
      <c r="AH922" s="11"/>
      <c r="AI922" s="11"/>
      <c r="AJ922" s="11"/>
      <c r="AK922" s="11"/>
      <c r="AL922" s="11"/>
    </row>
    <row r="923" spans="1:38" x14ac:dyDescent="0.3">
      <c r="A923" s="6">
        <v>43653</v>
      </c>
      <c r="B923" s="15">
        <v>922</v>
      </c>
      <c r="C923" s="1">
        <v>1.391504037918722E-2</v>
      </c>
      <c r="D923" s="1">
        <v>5.4421128313222149E-2</v>
      </c>
      <c r="E923" s="1">
        <v>2.9617086228328704E-4</v>
      </c>
      <c r="F923" s="1">
        <v>1.0806762763280853E-2</v>
      </c>
      <c r="G923" s="1">
        <v>-2.9215003546117788E-3</v>
      </c>
      <c r="H923" s="1">
        <v>1.5891780334042947E-2</v>
      </c>
      <c r="I923" s="1">
        <v>1.4060133773088779E-2</v>
      </c>
      <c r="J923" s="1">
        <v>-0.13137632991805923</v>
      </c>
      <c r="K923" s="1">
        <v>1.0398382520946551E-2</v>
      </c>
      <c r="L923" s="1">
        <v>1.7746091310513922E-2</v>
      </c>
      <c r="M923" s="1">
        <v>1.2086667240912169E-2</v>
      </c>
      <c r="N923" s="1">
        <v>5.8544372970845478E-2</v>
      </c>
      <c r="O923" s="1">
        <v>1.817357319339178E-2</v>
      </c>
      <c r="P923" s="1">
        <v>1.3822475439115054E-2</v>
      </c>
      <c r="Q923" s="1">
        <v>1.9404603966327129E-2</v>
      </c>
      <c r="R923" s="1">
        <v>0.13019193641573074</v>
      </c>
      <c r="S923" s="1">
        <v>-5.7613804915445044E-2</v>
      </c>
      <c r="T923" s="1">
        <v>2.5027680878852206E-2</v>
      </c>
      <c r="U923" s="11"/>
      <c r="V923" s="11"/>
      <c r="W923" s="11"/>
      <c r="X923" s="11"/>
      <c r="Y923" s="11"/>
      <c r="Z923" s="11"/>
      <c r="AA923" s="11"/>
      <c r="AB923" s="11"/>
      <c r="AC923" s="11"/>
      <c r="AD923" s="11"/>
      <c r="AE923" s="11"/>
      <c r="AF923" s="11"/>
      <c r="AG923" s="11"/>
      <c r="AH923" s="11"/>
      <c r="AI923" s="11"/>
      <c r="AJ923" s="11"/>
      <c r="AK923" s="11"/>
      <c r="AL923" s="11"/>
    </row>
    <row r="924" spans="1:38" x14ac:dyDescent="0.3">
      <c r="A924" s="6">
        <v>43654</v>
      </c>
      <c r="B924" s="15">
        <v>923</v>
      </c>
      <c r="C924" s="1">
        <v>7.2037506209741475E-2</v>
      </c>
      <c r="D924" s="1">
        <v>2.3351684682968811E-2</v>
      </c>
      <c r="E924" s="1">
        <v>-1.4104656288243106E-3</v>
      </c>
      <c r="F924" s="1">
        <v>1.5288744001520253E-2</v>
      </c>
      <c r="G924" s="1">
        <v>3.1140658184524814E-2</v>
      </c>
      <c r="H924" s="1">
        <v>8.3870936485596834E-3</v>
      </c>
      <c r="I924" s="1">
        <v>8.0704569558630895E-2</v>
      </c>
      <c r="J924" s="1">
        <v>-5.3258086878411305E-2</v>
      </c>
      <c r="K924" s="1">
        <v>2.7447998841510543E-2</v>
      </c>
      <c r="L924" s="1">
        <v>8.0903641303269644E-2</v>
      </c>
      <c r="M924" s="1">
        <v>1.5103839916212803E-2</v>
      </c>
      <c r="N924" s="1">
        <v>3.598213481788732E-3</v>
      </c>
      <c r="O924" s="1">
        <v>4.1597322900148517E-2</v>
      </c>
      <c r="P924" s="1">
        <v>3.4662666505335601E-2</v>
      </c>
      <c r="Q924" s="1">
        <v>-5.2813061267261785E-3</v>
      </c>
      <c r="R924" s="1">
        <v>-5.5988127735418503E-2</v>
      </c>
      <c r="S924" s="1">
        <v>0.13720332544453256</v>
      </c>
      <c r="T924" s="1">
        <v>1.9850896799844227E-3</v>
      </c>
      <c r="U924" s="11"/>
      <c r="V924" s="11"/>
      <c r="W924" s="11"/>
      <c r="X924" s="11"/>
      <c r="Y924" s="11"/>
      <c r="Z924" s="11"/>
      <c r="AA924" s="11"/>
      <c r="AB924" s="11"/>
      <c r="AC924" s="11"/>
      <c r="AD924" s="11"/>
      <c r="AE924" s="11"/>
      <c r="AF924" s="11"/>
      <c r="AG924" s="11"/>
      <c r="AH924" s="11"/>
      <c r="AI924" s="11"/>
      <c r="AJ924" s="11"/>
      <c r="AK924" s="11"/>
      <c r="AL924" s="11"/>
    </row>
    <row r="925" spans="1:38" x14ac:dyDescent="0.3">
      <c r="A925" s="6">
        <v>43655</v>
      </c>
      <c r="B925" s="15">
        <v>924</v>
      </c>
      <c r="C925" s="1">
        <v>2.3154813867861276E-2</v>
      </c>
      <c r="D925" s="1">
        <v>-1.4999006190646433E-2</v>
      </c>
      <c r="E925" s="1">
        <v>-1.174541177867656E-3</v>
      </c>
      <c r="F925" s="1">
        <v>-1.7889619450915998E-2</v>
      </c>
      <c r="G925" s="1">
        <v>-3.729500540584027E-2</v>
      </c>
      <c r="H925" s="1">
        <v>-1.8052356059383972E-2</v>
      </c>
      <c r="I925" s="1">
        <v>-0.11934518275455644</v>
      </c>
      <c r="J925" s="1">
        <v>3.0195424380669397E-2</v>
      </c>
      <c r="K925" s="1">
        <v>-3.2509916141536054E-2</v>
      </c>
      <c r="L925" s="1">
        <v>1.7438777752717981E-2</v>
      </c>
      <c r="M925" s="1">
        <v>7.7076977201507206E-3</v>
      </c>
      <c r="N925" s="1">
        <v>-5.083031279798618E-2</v>
      </c>
      <c r="O925" s="1">
        <v>3.148997164488819E-2</v>
      </c>
      <c r="P925" s="1">
        <v>-5.5340127189028292E-3</v>
      </c>
      <c r="Q925" s="1">
        <v>-2.8110456829646274E-2</v>
      </c>
      <c r="R925" s="1">
        <v>-1.9824830961385903E-2</v>
      </c>
      <c r="S925" s="1">
        <v>-6.7246147441279696E-3</v>
      </c>
      <c r="T925" s="1">
        <v>-2.314574755956815E-2</v>
      </c>
      <c r="U925" s="11"/>
      <c r="V925" s="11"/>
      <c r="W925" s="11"/>
      <c r="X925" s="11"/>
      <c r="Y925" s="11"/>
      <c r="Z925" s="11"/>
      <c r="AA925" s="11"/>
      <c r="AB925" s="11"/>
      <c r="AC925" s="11"/>
      <c r="AD925" s="11"/>
      <c r="AE925" s="11"/>
      <c r="AF925" s="11"/>
      <c r="AG925" s="11"/>
      <c r="AH925" s="11"/>
      <c r="AI925" s="11"/>
      <c r="AJ925" s="11"/>
      <c r="AK925" s="11"/>
      <c r="AL925" s="11"/>
    </row>
    <row r="926" spans="1:38" x14ac:dyDescent="0.3">
      <c r="A926" s="6">
        <v>43656</v>
      </c>
      <c r="B926" s="15">
        <v>925</v>
      </c>
      <c r="C926" s="1">
        <v>-3.0115109672822361E-2</v>
      </c>
      <c r="D926" s="1">
        <v>-5.773518375419158E-2</v>
      </c>
      <c r="E926" s="1">
        <v>1.375502457744896E-3</v>
      </c>
      <c r="F926" s="1">
        <v>-7.8178130376173632E-2</v>
      </c>
      <c r="G926" s="1">
        <v>-6.9017692058843977E-2</v>
      </c>
      <c r="H926" s="1">
        <v>-3.2999559640432601E-2</v>
      </c>
      <c r="I926" s="1">
        <v>-9.3070587439779501E-2</v>
      </c>
      <c r="J926" s="1">
        <v>3.8546337533325981E-2</v>
      </c>
      <c r="K926" s="1">
        <v>-8.9757870113287869E-2</v>
      </c>
      <c r="L926" s="1">
        <v>-3.290430401334498E-2</v>
      </c>
      <c r="M926" s="1">
        <v>1.3715160078137698E-2</v>
      </c>
      <c r="N926" s="1">
        <v>-8.3662428990217211E-2</v>
      </c>
      <c r="O926" s="1">
        <v>-5.4959334346675125E-2</v>
      </c>
      <c r="P926" s="1">
        <v>-9.3104646654210393E-2</v>
      </c>
      <c r="Q926" s="1">
        <v>-5.8816862220727503E-2</v>
      </c>
      <c r="R926" s="1">
        <v>-3.7632039800167161E-2</v>
      </c>
      <c r="S926" s="1">
        <v>-0.109499126388486</v>
      </c>
      <c r="T926" s="1">
        <v>-2.0897036371739484E-2</v>
      </c>
      <c r="U926" s="11"/>
      <c r="V926" s="11"/>
      <c r="W926" s="11"/>
      <c r="X926" s="11"/>
      <c r="Y926" s="11"/>
      <c r="Z926" s="11"/>
      <c r="AA926" s="11"/>
      <c r="AB926" s="11"/>
      <c r="AC926" s="11"/>
      <c r="AD926" s="11"/>
      <c r="AE926" s="11"/>
      <c r="AF926" s="11"/>
      <c r="AG926" s="11"/>
      <c r="AH926" s="11"/>
      <c r="AI926" s="11"/>
      <c r="AJ926" s="11"/>
      <c r="AK926" s="11"/>
      <c r="AL926" s="11"/>
    </row>
    <row r="927" spans="1:38" x14ac:dyDescent="0.3">
      <c r="A927" s="6">
        <v>43657</v>
      </c>
      <c r="B927" s="15">
        <v>926</v>
      </c>
      <c r="C927" s="1">
        <v>-6.4220961680908489E-2</v>
      </c>
      <c r="D927" s="1">
        <v>-7.3703515801094105E-2</v>
      </c>
      <c r="E927" s="1">
        <v>5.3338959076072571E-4</v>
      </c>
      <c r="F927" s="1">
        <v>-8.7004497232665901E-2</v>
      </c>
      <c r="G927" s="1">
        <v>-4.5942184558773171E-2</v>
      </c>
      <c r="H927" s="1">
        <v>-5.2531304486230106E-2</v>
      </c>
      <c r="I927" s="1">
        <v>-1.5305739006879123E-2</v>
      </c>
      <c r="J927" s="1">
        <v>-6.8145504571308663E-2</v>
      </c>
      <c r="K927" s="1">
        <v>-5.71697557791725E-2</v>
      </c>
      <c r="L927" s="1">
        <v>-6.7234816339806922E-2</v>
      </c>
      <c r="M927" s="1">
        <v>-2.5578291897271146E-2</v>
      </c>
      <c r="N927" s="1">
        <v>-5.5520603946468641E-2</v>
      </c>
      <c r="O927" s="1">
        <v>-7.1389762615210198E-2</v>
      </c>
      <c r="P927" s="1">
        <v>-0.10066885945691927</v>
      </c>
      <c r="Q927" s="1">
        <v>-7.5719426742448401E-2</v>
      </c>
      <c r="R927" s="1">
        <v>-6.1341225411172776E-2</v>
      </c>
      <c r="S927" s="1">
        <v>1.1167917182899974E-3</v>
      </c>
      <c r="T927" s="1">
        <v>-0.10823225415588512</v>
      </c>
      <c r="U927" s="11"/>
      <c r="V927" s="11"/>
      <c r="W927" s="11"/>
      <c r="X927" s="11"/>
      <c r="Y927" s="11"/>
      <c r="Z927" s="11"/>
      <c r="AA927" s="11"/>
      <c r="AB927" s="11"/>
      <c r="AC927" s="11"/>
      <c r="AD927" s="11"/>
      <c r="AE927" s="11"/>
      <c r="AF927" s="11"/>
      <c r="AG927" s="11"/>
      <c r="AH927" s="11"/>
      <c r="AI927" s="11"/>
      <c r="AJ927" s="11"/>
      <c r="AK927" s="11"/>
      <c r="AL927" s="11"/>
    </row>
    <row r="928" spans="1:38" x14ac:dyDescent="0.3">
      <c r="A928" s="6">
        <v>43658</v>
      </c>
      <c r="B928" s="15">
        <v>927</v>
      </c>
      <c r="C928" s="1">
        <v>3.6846734691358657E-2</v>
      </c>
      <c r="D928" s="1">
        <v>2.6705342608974968E-2</v>
      </c>
      <c r="E928" s="1">
        <v>1.4518539732909981E-3</v>
      </c>
      <c r="F928" s="1">
        <v>3.7920926298186892E-2</v>
      </c>
      <c r="G928" s="1">
        <v>2.5160780634346739E-2</v>
      </c>
      <c r="H928" s="1">
        <v>4.0769243430765264E-3</v>
      </c>
      <c r="I928" s="1">
        <v>2.7351715633032712E-2</v>
      </c>
      <c r="J928" s="1">
        <v>0.14027973856641843</v>
      </c>
      <c r="K928" s="1">
        <v>2.8744280647390097E-2</v>
      </c>
      <c r="L928" s="1">
        <v>4.3686497369450482E-2</v>
      </c>
      <c r="M928" s="1">
        <v>1.1279833885731188E-2</v>
      </c>
      <c r="N928" s="1">
        <v>-9.8467468450888478E-3</v>
      </c>
      <c r="O928" s="1">
        <v>-5.8707540677389557E-2</v>
      </c>
      <c r="P928" s="1">
        <v>2.4241584680054617E-2</v>
      </c>
      <c r="Q928" s="1">
        <v>0.11632646647607135</v>
      </c>
      <c r="R928" s="1">
        <v>0.10254880729898329</v>
      </c>
      <c r="S928" s="1">
        <v>2.5939146910369599E-2</v>
      </c>
      <c r="T928" s="1">
        <v>3.4589267884604966E-2</v>
      </c>
      <c r="U928" s="11"/>
      <c r="V928" s="11"/>
      <c r="W928" s="11"/>
      <c r="X928" s="11"/>
      <c r="Y928" s="11"/>
      <c r="Z928" s="11"/>
      <c r="AA928" s="11"/>
      <c r="AB928" s="11"/>
      <c r="AC928" s="11"/>
      <c r="AD928" s="11"/>
      <c r="AE928" s="11"/>
      <c r="AF928" s="11"/>
      <c r="AG928" s="11"/>
      <c r="AH928" s="11"/>
      <c r="AI928" s="11"/>
      <c r="AJ928" s="11"/>
      <c r="AK928" s="11"/>
      <c r="AL928" s="11"/>
    </row>
    <row r="929" spans="1:38" x14ac:dyDescent="0.3">
      <c r="A929" s="6">
        <v>43659</v>
      </c>
      <c r="B929" s="15">
        <v>928</v>
      </c>
      <c r="C929" s="1">
        <v>-3.2703535501824234E-2</v>
      </c>
      <c r="D929" s="1">
        <v>-1.9921188389154479E-2</v>
      </c>
      <c r="E929" s="1">
        <v>-4.6352633441478462E-4</v>
      </c>
      <c r="F929" s="1">
        <v>-3.3650079828816008E-2</v>
      </c>
      <c r="G929" s="1">
        <v>-2.1751125755610119E-2</v>
      </c>
      <c r="H929" s="1">
        <v>-2.0006159594045909E-2</v>
      </c>
      <c r="I929" s="1">
        <v>9.2187751515072011E-3</v>
      </c>
      <c r="J929" s="1">
        <v>0.18071600153853959</v>
      </c>
      <c r="K929" s="1">
        <v>-3.6683139188924831E-2</v>
      </c>
      <c r="L929" s="1">
        <v>0.38475817715983057</v>
      </c>
      <c r="M929" s="1">
        <v>2.898515179481686E-3</v>
      </c>
      <c r="N929" s="1">
        <v>1.3058357689556955E-2</v>
      </c>
      <c r="O929" s="1">
        <v>-5.6296198545036022E-2</v>
      </c>
      <c r="P929" s="1">
        <v>-2.5024693670018118E-2</v>
      </c>
      <c r="Q929" s="1">
        <v>-2.0173116931448978E-2</v>
      </c>
      <c r="R929" s="1">
        <v>-5.0825317558064992E-2</v>
      </c>
      <c r="S929" s="1">
        <v>-4.6736714190263887E-2</v>
      </c>
      <c r="T929" s="1">
        <v>5.9529203243966315E-3</v>
      </c>
      <c r="U929" s="11"/>
      <c r="V929" s="11"/>
      <c r="W929" s="11"/>
      <c r="X929" s="11"/>
      <c r="Y929" s="11"/>
      <c r="Z929" s="11"/>
      <c r="AA929" s="11"/>
      <c r="AB929" s="11"/>
      <c r="AC929" s="11"/>
      <c r="AD929" s="11"/>
      <c r="AE929" s="11"/>
      <c r="AF929" s="11"/>
      <c r="AG929" s="11"/>
      <c r="AH929" s="11"/>
      <c r="AI929" s="11"/>
      <c r="AJ929" s="11"/>
      <c r="AK929" s="11"/>
      <c r="AL929" s="11"/>
    </row>
    <row r="930" spans="1:38" x14ac:dyDescent="0.3">
      <c r="A930" s="6">
        <v>43660</v>
      </c>
      <c r="B930" s="15">
        <v>929</v>
      </c>
      <c r="C930" s="1">
        <v>-9.9229283181905395E-2</v>
      </c>
      <c r="D930" s="1">
        <v>-0.1597866439415149</v>
      </c>
      <c r="E930" s="1">
        <v>-2.1545138629760177E-3</v>
      </c>
      <c r="F930" s="1">
        <v>-8.0304533848391771E-2</v>
      </c>
      <c r="G930" s="1">
        <v>-9.1300461271150893E-2</v>
      </c>
      <c r="H930" s="1">
        <v>-0.11730786151467146</v>
      </c>
      <c r="I930" s="1">
        <v>-0.12503200214165933</v>
      </c>
      <c r="J930" s="1">
        <v>-0.21923311435427406</v>
      </c>
      <c r="K930" s="1">
        <v>-0.11769685390274594</v>
      </c>
      <c r="L930" s="1">
        <v>-0.3597038068822655</v>
      </c>
      <c r="M930" s="1">
        <v>-3.1194701120884624E-2</v>
      </c>
      <c r="N930" s="1">
        <v>-3.2069945948826756E-2</v>
      </c>
      <c r="O930" s="1">
        <v>-8.7004539143722276E-2</v>
      </c>
      <c r="P930" s="1">
        <v>-7.7042027132671539E-2</v>
      </c>
      <c r="Q930" s="1">
        <v>-8.5767320680598363E-2</v>
      </c>
      <c r="R930" s="1">
        <v>-8.9379254986629769E-2</v>
      </c>
      <c r="S930" s="1">
        <v>-0.10135647141717888</v>
      </c>
      <c r="T930" s="1">
        <v>-0.12490701002982732</v>
      </c>
      <c r="U930" s="11"/>
      <c r="V930" s="11"/>
      <c r="W930" s="11"/>
      <c r="X930" s="11"/>
      <c r="Y930" s="11"/>
      <c r="Z930" s="11"/>
      <c r="AA930" s="11"/>
      <c r="AB930" s="11"/>
      <c r="AC930" s="11"/>
      <c r="AD930" s="11"/>
      <c r="AE930" s="11"/>
      <c r="AF930" s="11"/>
      <c r="AG930" s="11"/>
      <c r="AH930" s="11"/>
      <c r="AI930" s="11"/>
      <c r="AJ930" s="11"/>
      <c r="AK930" s="11"/>
      <c r="AL930" s="11"/>
    </row>
    <row r="931" spans="1:38" x14ac:dyDescent="0.3">
      <c r="A931" s="6">
        <v>43661</v>
      </c>
      <c r="B931" s="15">
        <v>930</v>
      </c>
      <c r="C931" s="1">
        <v>6.0851335939714542E-2</v>
      </c>
      <c r="D931" s="1">
        <v>1.3464659615181491E-2</v>
      </c>
      <c r="E931" s="1">
        <v>-5.2138615753034987E-5</v>
      </c>
      <c r="F931" s="1">
        <v>1.086041076953667E-2</v>
      </c>
      <c r="G931" s="1">
        <v>5.3709110344598097E-2</v>
      </c>
      <c r="H931" s="1">
        <v>-2.2132128509257838E-2</v>
      </c>
      <c r="I931" s="1">
        <v>4.8626245822346502E-2</v>
      </c>
      <c r="J931" s="1">
        <v>3.4508180976553018E-2</v>
      </c>
      <c r="K931" s="1">
        <v>1.6350251148432894E-2</v>
      </c>
      <c r="L931" s="1">
        <v>4.2730927336277091E-2</v>
      </c>
      <c r="M931" s="1">
        <v>7.3135603232324705E-3</v>
      </c>
      <c r="N931" s="1">
        <v>-1.7961800197403299E-2</v>
      </c>
      <c r="O931" s="1">
        <v>3.4058191198064304E-3</v>
      </c>
      <c r="P931" s="1">
        <v>-3.5460515398268791E-2</v>
      </c>
      <c r="Q931" s="1">
        <v>-3.4902611911561701E-2</v>
      </c>
      <c r="R931" s="1">
        <v>6.1872658411611034E-2</v>
      </c>
      <c r="S931" s="1">
        <v>-5.4982054395747861E-2</v>
      </c>
      <c r="T931" s="1">
        <v>4.3719011804456052E-2</v>
      </c>
      <c r="U931" s="11"/>
      <c r="V931" s="11"/>
      <c r="W931" s="11"/>
      <c r="X931" s="11"/>
      <c r="Y931" s="11"/>
      <c r="Z931" s="11"/>
      <c r="AA931" s="11"/>
      <c r="AB931" s="11"/>
      <c r="AC931" s="11"/>
      <c r="AD931" s="11"/>
      <c r="AE931" s="11"/>
      <c r="AF931" s="11"/>
      <c r="AG931" s="11"/>
      <c r="AH931" s="11"/>
      <c r="AI931" s="11"/>
      <c r="AJ931" s="11"/>
      <c r="AK931" s="11"/>
      <c r="AL931" s="11"/>
    </row>
    <row r="932" spans="1:38" x14ac:dyDescent="0.3">
      <c r="A932" s="6">
        <v>43662</v>
      </c>
      <c r="B932" s="15">
        <v>931</v>
      </c>
      <c r="C932" s="1">
        <v>-0.12578816031866516</v>
      </c>
      <c r="D932" s="1">
        <v>-0.13137391041934135</v>
      </c>
      <c r="E932" s="1">
        <v>8.5119596260787276E-4</v>
      </c>
      <c r="F932" s="1">
        <v>-3.8356426184302427E-2</v>
      </c>
      <c r="G932" s="1">
        <v>-9.8496410695341513E-2</v>
      </c>
      <c r="H932" s="1">
        <v>-0.17616045565091956</v>
      </c>
      <c r="I932" s="1">
        <v>-9.2732486794092975E-2</v>
      </c>
      <c r="J932" s="1">
        <v>-0.19376363339582239</v>
      </c>
      <c r="K932" s="1">
        <v>-0.11980173639765751</v>
      </c>
      <c r="L932" s="1">
        <v>-0.10740845084917117</v>
      </c>
      <c r="M932" s="1">
        <v>-2.4758068245181258E-2</v>
      </c>
      <c r="N932" s="1">
        <v>-0.15390010016998734</v>
      </c>
      <c r="O932" s="1">
        <v>-9.6432433229388104E-2</v>
      </c>
      <c r="P932" s="1">
        <v>-0.17320036792707311</v>
      </c>
      <c r="Q932" s="1">
        <v>-6.3558109233427612E-2</v>
      </c>
      <c r="R932" s="1">
        <v>-0.16225508974178851</v>
      </c>
      <c r="S932" s="1">
        <v>-2.0926280484853399E-2</v>
      </c>
      <c r="T932" s="1">
        <v>-0.14854045949291211</v>
      </c>
      <c r="U932" s="11"/>
      <c r="V932" s="11"/>
      <c r="W932" s="11"/>
      <c r="X932" s="11"/>
      <c r="Y932" s="11"/>
      <c r="Z932" s="11"/>
      <c r="AA932" s="11"/>
      <c r="AB932" s="11"/>
      <c r="AC932" s="11"/>
      <c r="AD932" s="11"/>
      <c r="AE932" s="11"/>
      <c r="AF932" s="11"/>
      <c r="AG932" s="11"/>
      <c r="AH932" s="11"/>
      <c r="AI932" s="11"/>
      <c r="AJ932" s="11"/>
      <c r="AK932" s="11"/>
      <c r="AL932" s="11"/>
    </row>
    <row r="933" spans="1:38" x14ac:dyDescent="0.3">
      <c r="A933" s="6">
        <v>43663</v>
      </c>
      <c r="B933" s="15">
        <v>932</v>
      </c>
      <c r="C933" s="1">
        <v>1.2420392521224287E-2</v>
      </c>
      <c r="D933" s="1">
        <v>5.4506285651543071E-2</v>
      </c>
      <c r="E933" s="1">
        <v>-2.3707857310561243E-3</v>
      </c>
      <c r="F933" s="1">
        <v>4.3719591899959755E-2</v>
      </c>
      <c r="G933" s="1">
        <v>6.9158376714902048E-2</v>
      </c>
      <c r="H933" s="1">
        <v>1.8390920036655354E-2</v>
      </c>
      <c r="I933" s="1">
        <v>-6.8585982947453369E-2</v>
      </c>
      <c r="J933" s="1">
        <v>5.9594194855182935E-2</v>
      </c>
      <c r="K933" s="1">
        <v>0.12224688223425972</v>
      </c>
      <c r="L933" s="1">
        <v>3.0110663035263848E-3</v>
      </c>
      <c r="M933" s="1">
        <v>-0.14500419849452245</v>
      </c>
      <c r="N933" s="1">
        <v>3.3831950865387449E-2</v>
      </c>
      <c r="O933" s="1">
        <v>3.2391718280614254E-2</v>
      </c>
      <c r="P933" s="1">
        <v>5.2211698255183382E-2</v>
      </c>
      <c r="Q933" s="1">
        <v>3.2484343144624395E-2</v>
      </c>
      <c r="R933" s="1">
        <v>1.6479552708466925E-2</v>
      </c>
      <c r="S933" s="1">
        <v>3.6580697408424574E-2</v>
      </c>
      <c r="T933" s="1">
        <v>6.3404559623102236E-2</v>
      </c>
      <c r="U933" s="11"/>
      <c r="V933" s="11"/>
      <c r="W933" s="11"/>
      <c r="X933" s="11"/>
      <c r="Y933" s="11"/>
      <c r="Z933" s="11"/>
      <c r="AA933" s="11"/>
      <c r="AB933" s="11"/>
      <c r="AC933" s="11"/>
      <c r="AD933" s="11"/>
      <c r="AE933" s="11"/>
      <c r="AF933" s="11"/>
      <c r="AG933" s="11"/>
      <c r="AH933" s="11"/>
      <c r="AI933" s="11"/>
      <c r="AJ933" s="11"/>
      <c r="AK933" s="11"/>
      <c r="AL933" s="11"/>
    </row>
    <row r="934" spans="1:38" x14ac:dyDescent="0.3">
      <c r="A934" s="6">
        <v>43664</v>
      </c>
      <c r="B934" s="15">
        <v>933</v>
      </c>
      <c r="C934" s="1">
        <v>0.10135879725135997</v>
      </c>
      <c r="D934" s="1">
        <v>7.33499549594437E-2</v>
      </c>
      <c r="E934" s="1">
        <v>-1.6112349468868802E-5</v>
      </c>
      <c r="F934" s="1">
        <v>3.7987294836304961E-2</v>
      </c>
      <c r="G934" s="1">
        <v>4.3837186481399899E-2</v>
      </c>
      <c r="H934" s="1">
        <v>8.246938889941495E-2</v>
      </c>
      <c r="I934" s="1">
        <v>0.113251965808583</v>
      </c>
      <c r="J934" s="1">
        <v>5.5806433653642649E-2</v>
      </c>
      <c r="K934" s="1">
        <v>0.12767847096471743</v>
      </c>
      <c r="L934" s="1">
        <v>0.62504272027697483</v>
      </c>
      <c r="M934" s="1">
        <v>0.13752917606929663</v>
      </c>
      <c r="N934" s="1">
        <v>7.8083462402212589E-2</v>
      </c>
      <c r="O934" s="1">
        <v>7.7745495038845008E-2</v>
      </c>
      <c r="P934" s="1">
        <v>0.12023931766676221</v>
      </c>
      <c r="Q934" s="1">
        <v>7.4605219259415614E-2</v>
      </c>
      <c r="R934" s="1">
        <v>9.3293422785751756E-2</v>
      </c>
      <c r="S934" s="1">
        <v>-1.2800637553566842E-2</v>
      </c>
      <c r="T934" s="1">
        <v>7.846136992945521E-2</v>
      </c>
      <c r="U934" s="11"/>
      <c r="V934" s="11"/>
      <c r="W934" s="11"/>
      <c r="X934" s="11"/>
      <c r="Y934" s="11"/>
      <c r="Z934" s="11"/>
      <c r="AA934" s="11"/>
      <c r="AB934" s="11"/>
      <c r="AC934" s="11"/>
      <c r="AD934" s="11"/>
      <c r="AE934" s="11"/>
      <c r="AF934" s="11"/>
      <c r="AG934" s="11"/>
      <c r="AH934" s="11"/>
      <c r="AI934" s="11"/>
      <c r="AJ934" s="11"/>
      <c r="AK934" s="11"/>
      <c r="AL934" s="11"/>
    </row>
    <row r="935" spans="1:38" x14ac:dyDescent="0.3">
      <c r="A935" s="6">
        <v>43665</v>
      </c>
      <c r="B935" s="15">
        <v>934</v>
      </c>
      <c r="C935" s="1">
        <v>-9.363334021045791E-3</v>
      </c>
      <c r="D935" s="1">
        <v>-2.293288664736506E-2</v>
      </c>
      <c r="E935" s="1">
        <v>2.0530840324925765E-3</v>
      </c>
      <c r="F935" s="1">
        <v>-7.1379540646403453E-3</v>
      </c>
      <c r="G935" s="1">
        <v>-2.9796175263329019E-2</v>
      </c>
      <c r="H935" s="1">
        <v>1.8477279530806748E-2</v>
      </c>
      <c r="I935" s="1">
        <v>-4.5247369614822432E-2</v>
      </c>
      <c r="J935" s="1">
        <v>-1.9426092891737285E-3</v>
      </c>
      <c r="K935" s="1">
        <v>-2.8393687287612164E-2</v>
      </c>
      <c r="L935" s="1">
        <v>-0.33744779439828188</v>
      </c>
      <c r="M935" s="1">
        <v>8.8611799186657826E-3</v>
      </c>
      <c r="N935" s="1">
        <v>2.2657616095563011E-3</v>
      </c>
      <c r="O935" s="1">
        <v>-3.7152544450812945E-2</v>
      </c>
      <c r="P935" s="1">
        <v>-2.8272584454993484E-2</v>
      </c>
      <c r="Q935" s="1">
        <v>4.3358397734904054E-2</v>
      </c>
      <c r="R935" s="1">
        <v>-2.5574507196396042E-2</v>
      </c>
      <c r="S935" s="1">
        <v>4.6324184247312432E-2</v>
      </c>
      <c r="T935" s="1">
        <v>-2.5364513560480757E-2</v>
      </c>
      <c r="U935" s="11"/>
      <c r="V935" s="11"/>
      <c r="W935" s="11"/>
      <c r="X935" s="11"/>
      <c r="Y935" s="11"/>
      <c r="Z935" s="11"/>
      <c r="AA935" s="11"/>
      <c r="AB935" s="11"/>
      <c r="AC935" s="11"/>
      <c r="AD935" s="11"/>
      <c r="AE935" s="11"/>
      <c r="AF935" s="11"/>
      <c r="AG935" s="11"/>
      <c r="AH935" s="11"/>
      <c r="AI935" s="11"/>
      <c r="AJ935" s="11"/>
      <c r="AK935" s="11"/>
      <c r="AL935" s="11"/>
    </row>
    <row r="936" spans="1:38" x14ac:dyDescent="0.3">
      <c r="A936" s="6">
        <v>43666</v>
      </c>
      <c r="B936" s="15">
        <v>935</v>
      </c>
      <c r="C936" s="1">
        <v>2.2560983479001668E-2</v>
      </c>
      <c r="D936" s="1">
        <v>3.5506898234786796E-2</v>
      </c>
      <c r="E936" s="1">
        <v>2.6005661716580041E-3</v>
      </c>
      <c r="F936" s="1">
        <v>4.4392200239431988E-2</v>
      </c>
      <c r="G936" s="1">
        <v>2.5780615512608129E-2</v>
      </c>
      <c r="H936" s="1">
        <v>3.7780438373378591E-2</v>
      </c>
      <c r="I936" s="1">
        <v>0.40819774243193907</v>
      </c>
      <c r="J936" s="1">
        <v>0.2422366286574599</v>
      </c>
      <c r="K936" s="1">
        <v>2.2747716261782042E-2</v>
      </c>
      <c r="L936" s="1">
        <v>3.6869453539537043E-2</v>
      </c>
      <c r="M936" s="1">
        <v>-1.1573529729206106E-3</v>
      </c>
      <c r="N936" s="1">
        <v>3.7805615976005563E-3</v>
      </c>
      <c r="O936" s="1">
        <v>3.1445610155014826E-2</v>
      </c>
      <c r="P936" s="1">
        <v>2.6728497987725548E-2</v>
      </c>
      <c r="Q936" s="1">
        <v>2.7967824910702144E-2</v>
      </c>
      <c r="R936" s="1">
        <v>3.3878071307604063E-2</v>
      </c>
      <c r="S936" s="1">
        <v>-2.9721233610753062E-2</v>
      </c>
      <c r="T936" s="1">
        <v>3.9305812207871112E-2</v>
      </c>
      <c r="U936" s="11"/>
      <c r="V936" s="11"/>
      <c r="W936" s="11"/>
      <c r="X936" s="11"/>
      <c r="Y936" s="11"/>
      <c r="Z936" s="11"/>
      <c r="AA936" s="11"/>
      <c r="AB936" s="11"/>
      <c r="AC936" s="11"/>
      <c r="AD936" s="11"/>
      <c r="AE936" s="11"/>
      <c r="AF936" s="11"/>
      <c r="AG936" s="11"/>
      <c r="AH936" s="11"/>
      <c r="AI936" s="11"/>
      <c r="AJ936" s="11"/>
      <c r="AK936" s="11"/>
      <c r="AL936" s="11"/>
    </row>
    <row r="937" spans="1:38" x14ac:dyDescent="0.3">
      <c r="A937" s="6">
        <v>43667</v>
      </c>
      <c r="B937" s="15">
        <v>936</v>
      </c>
      <c r="C937" s="1">
        <v>-1.5482942648397991E-2</v>
      </c>
      <c r="D937" s="1">
        <v>-1.227872733999822E-2</v>
      </c>
      <c r="E937" s="1">
        <v>-4.9501843389759687E-3</v>
      </c>
      <c r="F937" s="1">
        <v>-1.0975831469197681E-2</v>
      </c>
      <c r="G937" s="1">
        <v>-2.029152492187274E-2</v>
      </c>
      <c r="H937" s="1">
        <v>1.6138752268010811E-2</v>
      </c>
      <c r="I937" s="1">
        <v>-0.25833161452053049</v>
      </c>
      <c r="J937" s="1">
        <v>-0.17752898065007849</v>
      </c>
      <c r="K937" s="1">
        <v>-6.741043824130614E-3</v>
      </c>
      <c r="L937" s="1">
        <v>0.4547501280585019</v>
      </c>
      <c r="M937" s="1">
        <v>-3.5153679235258536E-3</v>
      </c>
      <c r="N937" s="1">
        <v>-4.9839288511890649E-3</v>
      </c>
      <c r="O937" s="1">
        <v>6.8480970310749924E-3</v>
      </c>
      <c r="P937" s="1">
        <v>-9.9583085890234454E-3</v>
      </c>
      <c r="Q937" s="1">
        <v>-4.0035227836870302E-2</v>
      </c>
      <c r="R937" s="1">
        <v>-1.1864632223775002E-2</v>
      </c>
      <c r="S937" s="1">
        <v>9.8629001606108505E-2</v>
      </c>
      <c r="T937" s="1">
        <v>-1.602298631801273E-2</v>
      </c>
      <c r="U937" s="11"/>
      <c r="V937" s="11"/>
      <c r="W937" s="11"/>
      <c r="X937" s="11"/>
      <c r="Y937" s="11"/>
      <c r="Z937" s="11"/>
      <c r="AA937" s="11"/>
      <c r="AB937" s="11"/>
      <c r="AC937" s="11"/>
      <c r="AD937" s="11"/>
      <c r="AE937" s="11"/>
      <c r="AF937" s="11"/>
      <c r="AG937" s="11"/>
      <c r="AH937" s="11"/>
      <c r="AI937" s="11"/>
      <c r="AJ937" s="11"/>
      <c r="AK937" s="11"/>
      <c r="AL937" s="11"/>
    </row>
    <row r="938" spans="1:38" x14ac:dyDescent="0.3">
      <c r="A938" s="6">
        <v>43668</v>
      </c>
      <c r="B938" s="15">
        <v>937</v>
      </c>
      <c r="C938" s="1">
        <v>-2.4901845723268864E-2</v>
      </c>
      <c r="D938" s="1">
        <v>-3.758884770499081E-2</v>
      </c>
      <c r="E938" s="1">
        <v>-4.6572684052176771E-4</v>
      </c>
      <c r="F938" s="1">
        <v>-2.6092807434184871E-2</v>
      </c>
      <c r="G938" s="1">
        <v>-3.0309172415016506E-2</v>
      </c>
      <c r="H938" s="1">
        <v>-3.6763831129959693E-2</v>
      </c>
      <c r="I938" s="1">
        <v>0.14295586984353631</v>
      </c>
      <c r="J938" s="1">
        <v>0.11934718010050203</v>
      </c>
      <c r="K938" s="1">
        <v>-4.709863950925805E-2</v>
      </c>
      <c r="L938" s="1">
        <v>-0.36060146512455155</v>
      </c>
      <c r="M938" s="1">
        <v>-5.931919046438713E-3</v>
      </c>
      <c r="N938" s="1">
        <v>1.4958531982339568E-2</v>
      </c>
      <c r="O938" s="1">
        <v>-2.5677375279757341E-2</v>
      </c>
      <c r="P938" s="1">
        <v>3.1948336090983069E-2</v>
      </c>
      <c r="Q938" s="1">
        <v>-2.0910641755517476E-2</v>
      </c>
      <c r="R938" s="1">
        <v>-3.7641186424703906E-3</v>
      </c>
      <c r="S938" s="1">
        <v>-4.0066297964424721E-2</v>
      </c>
      <c r="T938" s="1">
        <v>-2.2170341887994896E-2</v>
      </c>
      <c r="U938" s="11"/>
      <c r="V938" s="11"/>
      <c r="W938" s="11"/>
      <c r="X938" s="11"/>
      <c r="Y938" s="11"/>
      <c r="Z938" s="11"/>
      <c r="AA938" s="11"/>
      <c r="AB938" s="11"/>
      <c r="AC938" s="11"/>
      <c r="AD938" s="11"/>
      <c r="AE938" s="11"/>
      <c r="AF938" s="11"/>
      <c r="AG938" s="11"/>
      <c r="AH938" s="11"/>
      <c r="AI938" s="11"/>
      <c r="AJ938" s="11"/>
      <c r="AK938" s="11"/>
      <c r="AL938" s="11"/>
    </row>
    <row r="939" spans="1:38" x14ac:dyDescent="0.3">
      <c r="A939" s="6">
        <v>43669</v>
      </c>
      <c r="B939" s="15">
        <v>938</v>
      </c>
      <c r="C939" s="1">
        <v>-3.9343020465874796E-2</v>
      </c>
      <c r="D939" s="1">
        <v>-1.9068969680773651E-2</v>
      </c>
      <c r="E939" s="1">
        <v>1.3993950622681996E-3</v>
      </c>
      <c r="F939" s="1">
        <v>-3.5027096564205502E-2</v>
      </c>
      <c r="G939" s="1">
        <v>-3.3831571865157582E-2</v>
      </c>
      <c r="H939" s="1">
        <v>-3.9206015414130387E-2</v>
      </c>
      <c r="I939" s="1">
        <v>-0.12077391706386859</v>
      </c>
      <c r="J939" s="1">
        <v>5.5548512969179398E-2</v>
      </c>
      <c r="K939" s="1">
        <v>-4.5901109984991591E-2</v>
      </c>
      <c r="L939" s="1">
        <v>-2.7639361156626605E-4</v>
      </c>
      <c r="M939" s="1">
        <v>-6.9870342392491585E-4</v>
      </c>
      <c r="N939" s="1">
        <v>-4.8318006177075074E-2</v>
      </c>
      <c r="O939" s="1">
        <v>-4.1449018741411763E-2</v>
      </c>
      <c r="P939" s="1">
        <v>3.0514579270157036E-2</v>
      </c>
      <c r="Q939" s="1">
        <v>-4.3082886284525182E-2</v>
      </c>
      <c r="R939" s="1">
        <v>-2.6125714612657547E-2</v>
      </c>
      <c r="S939" s="1">
        <v>-0.13847172250724935</v>
      </c>
      <c r="T939" s="1">
        <v>-4.1512387013978989E-2</v>
      </c>
      <c r="U939" s="11"/>
      <c r="V939" s="11"/>
      <c r="W939" s="11"/>
      <c r="X939" s="11"/>
      <c r="Y939" s="11"/>
      <c r="Z939" s="11"/>
      <c r="AA939" s="11"/>
      <c r="AB939" s="11"/>
      <c r="AC939" s="11"/>
      <c r="AD939" s="11"/>
      <c r="AE939" s="11"/>
      <c r="AF939" s="11"/>
      <c r="AG939" s="11"/>
      <c r="AH939" s="11"/>
      <c r="AI939" s="11"/>
      <c r="AJ939" s="11"/>
      <c r="AK939" s="11"/>
      <c r="AL939" s="11"/>
    </row>
    <row r="940" spans="1:38" x14ac:dyDescent="0.3">
      <c r="A940" s="6">
        <v>43670</v>
      </c>
      <c r="B940" s="15">
        <v>939</v>
      </c>
      <c r="C940" s="1">
        <v>-1.3795209005931975E-2</v>
      </c>
      <c r="D940" s="1">
        <v>1.7309549680435157E-2</v>
      </c>
      <c r="E940" s="1">
        <v>-3.0093197636701921E-3</v>
      </c>
      <c r="F940" s="1">
        <v>3.4315078273339135E-3</v>
      </c>
      <c r="G940" s="1">
        <v>1.3155629423531807E-2</v>
      </c>
      <c r="H940" s="1">
        <v>-8.914464897529545E-4</v>
      </c>
      <c r="I940" s="1">
        <v>-0.16726621105573147</v>
      </c>
      <c r="J940" s="1">
        <v>-5.997979035469117E-2</v>
      </c>
      <c r="K940" s="1">
        <v>4.2047451804980658E-2</v>
      </c>
      <c r="L940" s="1">
        <v>-2.7003997664682783E-2</v>
      </c>
      <c r="M940" s="1">
        <v>-0.12541191450045686</v>
      </c>
      <c r="N940" s="1">
        <v>-8.5378150521272199E-4</v>
      </c>
      <c r="O940" s="1">
        <v>0.14216496314982621</v>
      </c>
      <c r="P940" s="1">
        <v>0.11347645697152607</v>
      </c>
      <c r="Q940" s="1">
        <v>-4.6382935899947943E-2</v>
      </c>
      <c r="R940" s="1">
        <v>-1.0481904444338283E-2</v>
      </c>
      <c r="S940" s="1">
        <v>2.8292047004938248E-2</v>
      </c>
      <c r="T940" s="1">
        <v>2.2877425418909518E-2</v>
      </c>
      <c r="U940" s="11"/>
      <c r="V940" s="11"/>
      <c r="W940" s="11"/>
      <c r="X940" s="11"/>
      <c r="Y940" s="11"/>
      <c r="Z940" s="11"/>
      <c r="AA940" s="11"/>
      <c r="AB940" s="11"/>
      <c r="AC940" s="11"/>
      <c r="AD940" s="11"/>
      <c r="AE940" s="11"/>
      <c r="AF940" s="11"/>
      <c r="AG940" s="11"/>
      <c r="AH940" s="11"/>
      <c r="AI940" s="11"/>
      <c r="AJ940" s="11"/>
      <c r="AK940" s="11"/>
      <c r="AL940" s="11"/>
    </row>
    <row r="941" spans="1:38" x14ac:dyDescent="0.3">
      <c r="A941" s="6">
        <v>43671</v>
      </c>
      <c r="B941" s="15">
        <v>940</v>
      </c>
      <c r="C941" s="1">
        <v>8.0542048000656809E-3</v>
      </c>
      <c r="D941" s="1">
        <v>1.0543447194763808E-2</v>
      </c>
      <c r="E941" s="1">
        <v>3.2124274324221582E-5</v>
      </c>
      <c r="F941" s="1">
        <v>2.8578657536043029E-3</v>
      </c>
      <c r="G941" s="1">
        <v>1.0244149932820875E-4</v>
      </c>
      <c r="H941" s="1">
        <v>4.5933353789610956E-2</v>
      </c>
      <c r="I941" s="1">
        <v>0.10437135016217107</v>
      </c>
      <c r="J941" s="1">
        <v>4.1072261315367238E-2</v>
      </c>
      <c r="K941" s="1">
        <v>-1.4686147591013237E-2</v>
      </c>
      <c r="L941" s="1">
        <v>1.2146780150137225E-2</v>
      </c>
      <c r="M941" s="1">
        <v>0.11036540370317077</v>
      </c>
      <c r="N941" s="1">
        <v>7.7531505005697832E-2</v>
      </c>
      <c r="O941" s="1">
        <v>0.20022715373055228</v>
      </c>
      <c r="P941" s="1">
        <v>-1.4772544932034755E-2</v>
      </c>
      <c r="Q941" s="1">
        <v>4.6157282310349615E-2</v>
      </c>
      <c r="R941" s="1">
        <v>2.9569100427497964E-3</v>
      </c>
      <c r="S941" s="1">
        <v>-2.1695705153460264E-2</v>
      </c>
      <c r="T941" s="1">
        <v>1.1796161815906203E-2</v>
      </c>
      <c r="U941" s="11"/>
      <c r="V941" s="11"/>
      <c r="W941" s="11"/>
      <c r="X941" s="11"/>
      <c r="Y941" s="11"/>
      <c r="Z941" s="11"/>
      <c r="AA941" s="11"/>
      <c r="AB941" s="11"/>
      <c r="AC941" s="11"/>
      <c r="AD941" s="11"/>
      <c r="AE941" s="11"/>
      <c r="AF941" s="11"/>
      <c r="AG941" s="11"/>
      <c r="AH941" s="11"/>
      <c r="AI941" s="11"/>
      <c r="AJ941" s="11"/>
      <c r="AK941" s="11"/>
      <c r="AL941" s="11"/>
    </row>
    <row r="942" spans="1:38" x14ac:dyDescent="0.3">
      <c r="A942" s="6">
        <v>43672</v>
      </c>
      <c r="B942" s="15">
        <v>941</v>
      </c>
      <c r="C942" s="1">
        <v>-3.2629812755521218E-3</v>
      </c>
      <c r="D942" s="1">
        <v>4.3119300426153082E-4</v>
      </c>
      <c r="E942" s="1">
        <v>3.2441300737190578E-3</v>
      </c>
      <c r="F942" s="1">
        <v>3.0946220607201431E-2</v>
      </c>
      <c r="G942" s="1">
        <v>-4.5346483259797194E-3</v>
      </c>
      <c r="H942" s="1">
        <v>3.3547360666507922E-3</v>
      </c>
      <c r="I942" s="1">
        <v>4.0076844413348363E-2</v>
      </c>
      <c r="J942" s="1">
        <v>7.2214380908936379E-2</v>
      </c>
      <c r="K942" s="1">
        <v>1.1052249187145225E-2</v>
      </c>
      <c r="L942" s="1">
        <v>-1.796023520300858E-2</v>
      </c>
      <c r="M942" s="1">
        <v>5.4847109546955208E-3</v>
      </c>
      <c r="N942" s="1">
        <v>-7.5690339788029817E-2</v>
      </c>
      <c r="O942" s="1">
        <v>0.11365001329529416</v>
      </c>
      <c r="P942" s="1">
        <v>6.7443792281150971E-3</v>
      </c>
      <c r="Q942" s="1">
        <v>2.2132802071024794E-2</v>
      </c>
      <c r="R942" s="1">
        <v>-9.7302148766446467E-3</v>
      </c>
      <c r="S942" s="1">
        <v>3.7829575562296776E-2</v>
      </c>
      <c r="T942" s="1">
        <v>5.4061822970247822E-2</v>
      </c>
      <c r="U942" s="11"/>
      <c r="V942" s="11"/>
      <c r="W942" s="11"/>
      <c r="X942" s="11"/>
      <c r="Y942" s="11"/>
      <c r="Z942" s="11"/>
      <c r="AA942" s="11"/>
      <c r="AB942" s="11"/>
      <c r="AC942" s="11"/>
      <c r="AD942" s="11"/>
      <c r="AE942" s="11"/>
      <c r="AF942" s="11"/>
      <c r="AG942" s="11"/>
      <c r="AH942" s="11"/>
      <c r="AI942" s="11"/>
      <c r="AJ942" s="11"/>
      <c r="AK942" s="11"/>
      <c r="AL942" s="11"/>
    </row>
    <row r="943" spans="1:38" x14ac:dyDescent="0.3">
      <c r="A943" s="6">
        <v>43673</v>
      </c>
      <c r="B943" s="15">
        <v>942</v>
      </c>
      <c r="C943" s="1">
        <v>-4.0455115583353921E-2</v>
      </c>
      <c r="D943" s="1">
        <v>-5.943398816322254E-2</v>
      </c>
      <c r="E943" s="1">
        <v>-1.510684971786945E-3</v>
      </c>
      <c r="F943" s="1">
        <v>-4.0809711473764436E-2</v>
      </c>
      <c r="G943" s="1">
        <v>-2.6685243856908358E-2</v>
      </c>
      <c r="H943" s="1">
        <v>-4.1579775805722544E-2</v>
      </c>
      <c r="I943" s="1">
        <v>6.0543223771594018E-2</v>
      </c>
      <c r="J943" s="1">
        <v>-1.1184350584910952E-2</v>
      </c>
      <c r="K943" s="1">
        <v>-6.2884432943169061E-2</v>
      </c>
      <c r="L943" s="1">
        <v>-3.0054603557230209E-2</v>
      </c>
      <c r="M943" s="1">
        <v>-0.19118128711792201</v>
      </c>
      <c r="N943" s="1">
        <v>7.3304602740966035E-2</v>
      </c>
      <c r="O943" s="1">
        <v>-0.18703085756620175</v>
      </c>
      <c r="P943" s="1">
        <v>-7.1318622461806938E-2</v>
      </c>
      <c r="Q943" s="1">
        <v>-2.4021423786744364E-2</v>
      </c>
      <c r="R943" s="1">
        <v>-1.6116868153346328E-2</v>
      </c>
      <c r="S943" s="1">
        <v>-1.0373720538901284E-2</v>
      </c>
      <c r="T943" s="1">
        <v>-5.8784317126226525E-2</v>
      </c>
      <c r="U943" s="11"/>
      <c r="V943" s="11"/>
      <c r="W943" s="11"/>
      <c r="X943" s="11"/>
      <c r="Y943" s="11"/>
      <c r="Z943" s="11"/>
      <c r="AA943" s="11"/>
      <c r="AB943" s="11"/>
      <c r="AC943" s="11"/>
      <c r="AD943" s="11"/>
      <c r="AE943" s="11"/>
      <c r="AF943" s="11"/>
      <c r="AG943" s="11"/>
      <c r="AH943" s="11"/>
      <c r="AI943" s="11"/>
      <c r="AJ943" s="11"/>
      <c r="AK943" s="11"/>
      <c r="AL943" s="11"/>
    </row>
    <row r="944" spans="1:38" x14ac:dyDescent="0.3">
      <c r="A944" s="6">
        <v>43674</v>
      </c>
      <c r="B944" s="15">
        <v>943</v>
      </c>
      <c r="C944" s="1">
        <v>9.21676434359818E-3</v>
      </c>
      <c r="D944" s="1">
        <v>2.2747012404114267E-2</v>
      </c>
      <c r="E944" s="1">
        <v>-3.5112564621338666E-4</v>
      </c>
      <c r="F944" s="1">
        <v>7.1838622673192571E-3</v>
      </c>
      <c r="G944" s="1">
        <v>7.4581714515111154E-3</v>
      </c>
      <c r="H944" s="1">
        <v>-1.9181721817856323E-2</v>
      </c>
      <c r="I944" s="1">
        <v>8.2190782100620932E-2</v>
      </c>
      <c r="J944" s="1">
        <v>3.7214326498271555E-2</v>
      </c>
      <c r="K944" s="1">
        <v>1.9352565690340742E-2</v>
      </c>
      <c r="L944" s="1">
        <v>1.988063877953119E-3</v>
      </c>
      <c r="M944" s="1">
        <v>6.2114884225753834E-2</v>
      </c>
      <c r="N944" s="1">
        <v>1.049186573913905E-2</v>
      </c>
      <c r="O944" s="1">
        <v>0.17829452105457952</v>
      </c>
      <c r="P944" s="1">
        <v>-7.5514843415890626E-2</v>
      </c>
      <c r="Q944" s="1">
        <v>-1.4573968047877682E-2</v>
      </c>
      <c r="R944" s="1">
        <v>1.8614825443457481E-2</v>
      </c>
      <c r="S944" s="1">
        <v>3.2629845339295048E-3</v>
      </c>
      <c r="T944" s="1">
        <v>-2.1625990461740973E-2</v>
      </c>
      <c r="U944" s="11"/>
      <c r="V944" s="11"/>
      <c r="W944" s="11"/>
      <c r="X944" s="11"/>
      <c r="Y944" s="11"/>
      <c r="Z944" s="11"/>
      <c r="AA944" s="11"/>
      <c r="AB944" s="11"/>
      <c r="AC944" s="11"/>
      <c r="AD944" s="11"/>
      <c r="AE944" s="11"/>
      <c r="AF944" s="11"/>
      <c r="AG944" s="11"/>
      <c r="AH944" s="11"/>
      <c r="AI944" s="11"/>
      <c r="AJ944" s="11"/>
      <c r="AK944" s="11"/>
      <c r="AL944" s="11"/>
    </row>
    <row r="945" spans="1:38" x14ac:dyDescent="0.3">
      <c r="A945" s="6">
        <v>43675</v>
      </c>
      <c r="B945" s="15">
        <v>944</v>
      </c>
      <c r="C945" s="1">
        <v>-2.5340843650370815E-3</v>
      </c>
      <c r="D945" s="1">
        <v>-1.9232006518217727E-3</v>
      </c>
      <c r="E945" s="1">
        <v>-1.2703891862402583E-3</v>
      </c>
      <c r="F945" s="1">
        <v>-5.4962581003651602E-3</v>
      </c>
      <c r="G945" s="1">
        <v>-1.0409591160408918E-2</v>
      </c>
      <c r="H945" s="1">
        <v>-2.5896657563547254E-2</v>
      </c>
      <c r="I945" s="1">
        <v>-9.3369667464366281E-3</v>
      </c>
      <c r="J945" s="1">
        <v>-0.11316988040513702</v>
      </c>
      <c r="K945" s="1">
        <v>5.5732001688703727E-4</v>
      </c>
      <c r="L945" s="1">
        <v>-0.50102017024042478</v>
      </c>
      <c r="M945" s="1">
        <v>1.47567905413858E-2</v>
      </c>
      <c r="N945" s="1">
        <v>-5.9945072231767663E-2</v>
      </c>
      <c r="O945" s="1">
        <v>6.5682948281194156E-2</v>
      </c>
      <c r="P945" s="1">
        <v>5.4417026307494246E-2</v>
      </c>
      <c r="Q945" s="1">
        <v>-5.5821891967661333E-3</v>
      </c>
      <c r="R945" s="1">
        <v>-2.2465636517080938E-2</v>
      </c>
      <c r="S945" s="1">
        <v>-4.9343679335351998E-2</v>
      </c>
      <c r="T945" s="1">
        <v>-1.5222179219776066E-2</v>
      </c>
      <c r="U945" s="11"/>
      <c r="V945" s="11"/>
      <c r="W945" s="11"/>
      <c r="X945" s="11"/>
      <c r="Y945" s="11"/>
      <c r="Z945" s="11"/>
      <c r="AA945" s="11"/>
      <c r="AB945" s="11"/>
      <c r="AC945" s="11"/>
      <c r="AD945" s="11"/>
      <c r="AE945" s="11"/>
      <c r="AF945" s="11"/>
      <c r="AG945" s="11"/>
      <c r="AH945" s="11"/>
      <c r="AI945" s="11"/>
      <c r="AJ945" s="11"/>
      <c r="AK945" s="11"/>
      <c r="AL945" s="11"/>
    </row>
    <row r="946" spans="1:38" x14ac:dyDescent="0.3">
      <c r="A946" s="6">
        <v>43676</v>
      </c>
      <c r="B946" s="15">
        <v>945</v>
      </c>
      <c r="C946" s="1">
        <v>6.0820494183984443E-3</v>
      </c>
      <c r="D946" s="1">
        <v>-5.5840819826189153E-3</v>
      </c>
      <c r="E946" s="1">
        <v>8.4286102055884302E-4</v>
      </c>
      <c r="F946" s="1">
        <v>2.2977473247100179E-2</v>
      </c>
      <c r="G946" s="1">
        <v>1.8574901993658375E-3</v>
      </c>
      <c r="H946" s="1">
        <v>-8.1122411687308271E-3</v>
      </c>
      <c r="I946" s="1">
        <v>-9.5375067693757865E-2</v>
      </c>
      <c r="J946" s="1">
        <v>0.15913177304886472</v>
      </c>
      <c r="K946" s="1">
        <v>1.8066688805322076E-4</v>
      </c>
      <c r="L946" s="1">
        <v>1.0215553675271321</v>
      </c>
      <c r="M946" s="1">
        <v>-1.2082119203323038E-2</v>
      </c>
      <c r="N946" s="1">
        <v>-6.63003185491923E-2</v>
      </c>
      <c r="O946" s="1">
        <v>-5.2426200999581979E-2</v>
      </c>
      <c r="P946" s="1">
        <v>-3.9104854615107695E-2</v>
      </c>
      <c r="Q946" s="1">
        <v>-9.9426613580467929E-4</v>
      </c>
      <c r="R946" s="1">
        <v>-1.3560512409624588E-3</v>
      </c>
      <c r="S946" s="1">
        <v>-8.6648366223754745E-3</v>
      </c>
      <c r="T946" s="1">
        <v>-1.937719366469394E-3</v>
      </c>
      <c r="U946" s="11"/>
      <c r="V946" s="11"/>
      <c r="W946" s="11"/>
      <c r="X946" s="11"/>
      <c r="Y946" s="11"/>
      <c r="Z946" s="11"/>
      <c r="AA946" s="11"/>
      <c r="AB946" s="11"/>
      <c r="AC946" s="11"/>
      <c r="AD946" s="11"/>
      <c r="AE946" s="11"/>
      <c r="AF946" s="11"/>
      <c r="AG946" s="11"/>
      <c r="AH946" s="11"/>
      <c r="AI946" s="11"/>
      <c r="AJ946" s="11"/>
      <c r="AK946" s="11"/>
      <c r="AL946" s="11"/>
    </row>
    <row r="947" spans="1:38" x14ac:dyDescent="0.3">
      <c r="A947" s="6">
        <v>43677</v>
      </c>
      <c r="B947" s="15">
        <v>946</v>
      </c>
      <c r="C947" s="1">
        <v>5.1686478170699046E-2</v>
      </c>
      <c r="D947" s="1">
        <v>4.2771212661080443E-2</v>
      </c>
      <c r="E947" s="1">
        <v>3.5673008712942293E-3</v>
      </c>
      <c r="F947" s="1">
        <v>8.7456983940961304E-3</v>
      </c>
      <c r="G947" s="1">
        <v>2.5684173488675088E-2</v>
      </c>
      <c r="H947" s="1">
        <v>3.4219266478017527E-2</v>
      </c>
      <c r="I947" s="1">
        <v>-4.5699131890369372E-3</v>
      </c>
      <c r="J947" s="1">
        <v>4.8617775223260681E-3</v>
      </c>
      <c r="K947" s="1">
        <v>9.7126803953954052E-2</v>
      </c>
      <c r="L947" s="1">
        <v>-0.482011808636017</v>
      </c>
      <c r="M947" s="1">
        <v>-0.1014331427757245</v>
      </c>
      <c r="N947" s="1">
        <v>4.4118163942750234E-2</v>
      </c>
      <c r="O947" s="1">
        <v>7.4384604755986239E-2</v>
      </c>
      <c r="P947" s="1">
        <v>2.6268555130704901E-2</v>
      </c>
      <c r="Q947" s="1">
        <v>6.7138322552599385E-3</v>
      </c>
      <c r="R947" s="1">
        <v>3.3729103051007833E-2</v>
      </c>
      <c r="S947" s="1">
        <v>0.32102448689941548</v>
      </c>
      <c r="T947" s="1">
        <v>5.7724667624752674E-3</v>
      </c>
      <c r="U947" s="11"/>
      <c r="V947" s="11"/>
      <c r="W947" s="11"/>
      <c r="X947" s="11"/>
      <c r="Y947" s="11"/>
      <c r="Z947" s="11"/>
      <c r="AA947" s="11"/>
      <c r="AB947" s="11"/>
      <c r="AC947" s="11"/>
      <c r="AD947" s="11"/>
      <c r="AE947" s="11"/>
      <c r="AF947" s="11"/>
      <c r="AG947" s="11"/>
      <c r="AH947" s="11"/>
      <c r="AI947" s="11"/>
      <c r="AJ947" s="11"/>
      <c r="AK947" s="11"/>
      <c r="AL947" s="11"/>
    </row>
    <row r="948" spans="1:38" x14ac:dyDescent="0.3">
      <c r="A948" s="6">
        <v>43678</v>
      </c>
      <c r="B948" s="15">
        <v>947</v>
      </c>
      <c r="C948" s="1">
        <v>2.964482008627083E-2</v>
      </c>
      <c r="D948" s="1">
        <v>-9.06928693433591E-3</v>
      </c>
      <c r="E948" s="1">
        <v>-4.8032102449293845E-3</v>
      </c>
      <c r="F948" s="1">
        <v>-1.2836914199017958E-2</v>
      </c>
      <c r="G948" s="1">
        <v>9.2305364567318426E-3</v>
      </c>
      <c r="H948" s="1">
        <v>-1.3724869330471743E-2</v>
      </c>
      <c r="I948" s="1">
        <v>6.9244185745609893E-2</v>
      </c>
      <c r="J948" s="1">
        <v>-4.4058326154640885E-2</v>
      </c>
      <c r="K948" s="1">
        <v>-2.7609852086603009E-3</v>
      </c>
      <c r="L948" s="1">
        <v>8.0744881170629369E-3</v>
      </c>
      <c r="M948" s="1">
        <v>0.17594946932102989</v>
      </c>
      <c r="N948" s="1">
        <v>5.1423927604627023E-2</v>
      </c>
      <c r="O948" s="1">
        <v>3.1680923751589991E-2</v>
      </c>
      <c r="P948" s="1">
        <v>-6.6779781424851151E-2</v>
      </c>
      <c r="Q948" s="1">
        <v>-1.0186629237678076E-2</v>
      </c>
      <c r="R948" s="1">
        <v>7.2191615644471522E-3</v>
      </c>
      <c r="S948" s="1">
        <v>-2.0234708583946243E-2</v>
      </c>
      <c r="T948" s="1">
        <v>-4.242988369253458E-2</v>
      </c>
      <c r="U948" s="11"/>
      <c r="V948" s="11"/>
      <c r="W948" s="11"/>
      <c r="X948" s="11"/>
      <c r="Y948" s="11"/>
      <c r="Z948" s="11"/>
      <c r="AA948" s="11"/>
      <c r="AB948" s="11"/>
      <c r="AC948" s="11"/>
      <c r="AD948" s="11"/>
      <c r="AE948" s="11"/>
      <c r="AF948" s="11"/>
      <c r="AG948" s="11"/>
      <c r="AH948" s="11"/>
      <c r="AI948" s="11"/>
      <c r="AJ948" s="11"/>
      <c r="AK948" s="11"/>
      <c r="AL948" s="11"/>
    </row>
    <row r="949" spans="1:38" x14ac:dyDescent="0.3">
      <c r="A949" s="6">
        <v>43679</v>
      </c>
      <c r="B949" s="15">
        <v>948</v>
      </c>
      <c r="C949" s="1">
        <v>1.6200642094909949E-2</v>
      </c>
      <c r="D949" s="1">
        <v>5.3780138368166265E-3</v>
      </c>
      <c r="E949" s="1">
        <v>3.0691452324884639E-3</v>
      </c>
      <c r="F949" s="1">
        <v>-1.0002860747766769E-2</v>
      </c>
      <c r="G949" s="1">
        <v>5.6990055929566161E-3</v>
      </c>
      <c r="H949" s="1">
        <v>-1.4411231440657056E-2</v>
      </c>
      <c r="I949" s="1">
        <v>7.8330528084807963E-2</v>
      </c>
      <c r="J949" s="1">
        <v>0.10902978032463664</v>
      </c>
      <c r="K949" s="1">
        <v>-3.8455831608404899E-2</v>
      </c>
      <c r="L949" s="1">
        <v>1.0984324358384701</v>
      </c>
      <c r="M949" s="1">
        <v>-5.0112390790030305E-2</v>
      </c>
      <c r="N949" s="1">
        <v>-9.8322760331816667E-2</v>
      </c>
      <c r="O949" s="1">
        <v>-6.53229287351169E-2</v>
      </c>
      <c r="P949" s="1">
        <v>1.443333930121315E-2</v>
      </c>
      <c r="Q949" s="1">
        <v>-7.963228583952783E-3</v>
      </c>
      <c r="R949" s="1">
        <v>2.9703307668095265E-2</v>
      </c>
      <c r="S949" s="1">
        <v>-9.4774507378020401E-2</v>
      </c>
      <c r="T949" s="1">
        <v>-1.639781498857143E-3</v>
      </c>
      <c r="U949" s="11"/>
      <c r="V949" s="11"/>
      <c r="W949" s="11"/>
      <c r="X949" s="11"/>
      <c r="Y949" s="11"/>
      <c r="Z949" s="11"/>
      <c r="AA949" s="11"/>
      <c r="AB949" s="11"/>
      <c r="AC949" s="11"/>
      <c r="AD949" s="11"/>
      <c r="AE949" s="11"/>
      <c r="AF949" s="11"/>
      <c r="AG949" s="11"/>
      <c r="AH949" s="11"/>
      <c r="AI949" s="11"/>
      <c r="AJ949" s="11"/>
      <c r="AK949" s="11"/>
      <c r="AL949" s="11"/>
    </row>
    <row r="950" spans="1:38" x14ac:dyDescent="0.3">
      <c r="A950" s="6">
        <v>43680</v>
      </c>
      <c r="B950" s="15">
        <v>949</v>
      </c>
      <c r="C950" s="1">
        <v>2.4885966155282879E-2</v>
      </c>
      <c r="D950" s="1">
        <v>1.6624114502154192E-2</v>
      </c>
      <c r="E950" s="1">
        <v>-2.1380910902575453E-3</v>
      </c>
      <c r="F950" s="1">
        <v>1.0173176327683452E-2</v>
      </c>
      <c r="G950" s="1">
        <v>-2.1330024946844778E-4</v>
      </c>
      <c r="H950" s="1">
        <v>1.5913455752051723E-2</v>
      </c>
      <c r="I950" s="1">
        <v>9.4235018786308522E-2</v>
      </c>
      <c r="J950" s="1">
        <v>5.7802415497401602E-2</v>
      </c>
      <c r="K950" s="1">
        <v>-8.9248499433169492E-3</v>
      </c>
      <c r="L950" s="1">
        <v>-0.48974820376186246</v>
      </c>
      <c r="M950" s="1">
        <v>5.836586169359214E-2</v>
      </c>
      <c r="N950" s="1">
        <v>4.4193375939835966E-2</v>
      </c>
      <c r="O950" s="1">
        <v>6.1953652649476568E-2</v>
      </c>
      <c r="P950" s="1">
        <v>6.2342023044177804E-3</v>
      </c>
      <c r="Q950" s="1">
        <v>-1.3971694413835282E-3</v>
      </c>
      <c r="R950" s="1">
        <v>4.7420820440534368E-2</v>
      </c>
      <c r="S950" s="1">
        <v>4.4276008354600806E-2</v>
      </c>
      <c r="T950" s="1">
        <v>4.4242249733724086E-2</v>
      </c>
      <c r="U950" s="11"/>
      <c r="V950" s="11"/>
      <c r="W950" s="11"/>
      <c r="X950" s="11"/>
      <c r="Y950" s="11"/>
      <c r="Z950" s="11"/>
      <c r="AA950" s="11"/>
      <c r="AB950" s="11"/>
      <c r="AC950" s="11"/>
      <c r="AD950" s="11"/>
      <c r="AE950" s="11"/>
      <c r="AF950" s="11"/>
      <c r="AG950" s="11"/>
      <c r="AH950" s="11"/>
      <c r="AI950" s="11"/>
      <c r="AJ950" s="11"/>
      <c r="AK950" s="11"/>
      <c r="AL950" s="11"/>
    </row>
    <row r="951" spans="1:38" x14ac:dyDescent="0.3">
      <c r="A951" s="6">
        <v>43681</v>
      </c>
      <c r="B951" s="15">
        <v>950</v>
      </c>
      <c r="C951" s="1">
        <v>1.4863342714907409E-2</v>
      </c>
      <c r="D951" s="1">
        <v>2.5835250979026566E-3</v>
      </c>
      <c r="E951" s="1">
        <v>9.0514079498557197E-4</v>
      </c>
      <c r="F951" s="1">
        <v>9.2348923885574898E-3</v>
      </c>
      <c r="G951" s="1">
        <v>2.818843686614613E-3</v>
      </c>
      <c r="H951" s="1">
        <v>-5.1166638754395711E-3</v>
      </c>
      <c r="I951" s="1">
        <v>6.5660271940435944E-2</v>
      </c>
      <c r="J951" s="1">
        <v>6.1311768517319735E-3</v>
      </c>
      <c r="K951" s="1">
        <v>-1.1228667651918461E-2</v>
      </c>
      <c r="L951" s="1">
        <v>1.4901398363505913E-2</v>
      </c>
      <c r="M951" s="1">
        <v>1.8329561481452203E-4</v>
      </c>
      <c r="N951" s="1">
        <v>-2.6204175720433692E-2</v>
      </c>
      <c r="O951" s="1">
        <v>3.1159962381178404E-2</v>
      </c>
      <c r="P951" s="1">
        <v>5.5125802356209726E-4</v>
      </c>
      <c r="Q951" s="1">
        <v>-3.5141137334064522E-4</v>
      </c>
      <c r="R951" s="1">
        <v>2.7277964502730404E-3</v>
      </c>
      <c r="S951" s="1">
        <v>-3.1770576657854155E-2</v>
      </c>
      <c r="T951" s="1">
        <v>5.6823484288484064E-2</v>
      </c>
      <c r="U951" s="11"/>
      <c r="V951" s="11"/>
      <c r="W951" s="11"/>
      <c r="X951" s="11"/>
      <c r="Y951" s="11"/>
      <c r="Z951" s="11"/>
      <c r="AA951" s="11"/>
      <c r="AB951" s="11"/>
      <c r="AC951" s="11"/>
      <c r="AD951" s="11"/>
      <c r="AE951" s="11"/>
      <c r="AF951" s="11"/>
      <c r="AG951" s="11"/>
      <c r="AH951" s="11"/>
      <c r="AI951" s="11"/>
      <c r="AJ951" s="11"/>
      <c r="AK951" s="11"/>
      <c r="AL951" s="11"/>
    </row>
    <row r="952" spans="1:38" x14ac:dyDescent="0.3">
      <c r="A952" s="6">
        <v>43682</v>
      </c>
      <c r="B952" s="15">
        <v>951</v>
      </c>
      <c r="C952" s="1">
        <v>7.9160322168646768E-2</v>
      </c>
      <c r="D952" s="1">
        <v>4.8811301226877317E-2</v>
      </c>
      <c r="E952" s="1">
        <v>-1.4786728684259675E-3</v>
      </c>
      <c r="F952" s="1">
        <v>8.5800065516327458E-3</v>
      </c>
      <c r="G952" s="1">
        <v>3.8449482060985071E-2</v>
      </c>
      <c r="H952" s="1">
        <v>4.3123468212313915E-2</v>
      </c>
      <c r="I952" s="1">
        <v>1.9807657453193468E-2</v>
      </c>
      <c r="J952" s="1">
        <v>-7.94088525288493E-2</v>
      </c>
      <c r="K952" s="1">
        <v>3.3746210667428556E-2</v>
      </c>
      <c r="L952" s="1">
        <v>7.7065853587205371E-2</v>
      </c>
      <c r="M952" s="1">
        <v>1.1319830538337309E-3</v>
      </c>
      <c r="N952" s="1">
        <v>-6.0084299788325683E-2</v>
      </c>
      <c r="O952" s="1">
        <v>2.2506413220891367E-2</v>
      </c>
      <c r="P952" s="1">
        <v>1.2927147497422272E-2</v>
      </c>
      <c r="Q952" s="1">
        <v>3.0175031587973272E-3</v>
      </c>
      <c r="R952" s="1">
        <v>6.6095658440368826E-2</v>
      </c>
      <c r="S952" s="1">
        <v>0.11378212591920543</v>
      </c>
      <c r="T952" s="1">
        <v>-5.2210251973107781E-2</v>
      </c>
      <c r="U952" s="11"/>
      <c r="V952" s="11"/>
      <c r="W952" s="11"/>
      <c r="X952" s="11"/>
      <c r="Y952" s="11"/>
      <c r="Z952" s="11"/>
      <c r="AA952" s="11"/>
      <c r="AB952" s="11"/>
      <c r="AC952" s="11"/>
      <c r="AD952" s="11"/>
      <c r="AE952" s="11"/>
      <c r="AF952" s="11"/>
      <c r="AG952" s="11"/>
      <c r="AH952" s="11"/>
      <c r="AI952" s="11"/>
      <c r="AJ952" s="11"/>
      <c r="AK952" s="11"/>
      <c r="AL952" s="11"/>
    </row>
    <row r="953" spans="1:38" x14ac:dyDescent="0.3">
      <c r="A953" s="6">
        <v>43683</v>
      </c>
      <c r="B953" s="15">
        <v>952</v>
      </c>
      <c r="C953" s="1">
        <v>-2.6091357633872544E-2</v>
      </c>
      <c r="D953" s="1">
        <v>-2.4924321756124041E-2</v>
      </c>
      <c r="E953" s="1">
        <v>3.0880840416226164E-3</v>
      </c>
      <c r="F953" s="1">
        <v>-2.5510434960649839E-2</v>
      </c>
      <c r="G953" s="1">
        <v>-2.3930079314965626E-2</v>
      </c>
      <c r="H953" s="1">
        <v>-3.1410044440000909E-2</v>
      </c>
      <c r="I953" s="1">
        <v>9.799444969138299E-2</v>
      </c>
      <c r="J953" s="1">
        <v>2.4819177810532986E-3</v>
      </c>
      <c r="K953" s="1">
        <v>-2.7199826688190803E-2</v>
      </c>
      <c r="L953" s="1">
        <v>0.94067187896500881</v>
      </c>
      <c r="M953" s="1">
        <v>2.9929218397686851E-3</v>
      </c>
      <c r="N953" s="1">
        <v>0.10876138831773992</v>
      </c>
      <c r="O953" s="1">
        <v>1.0702247750185178E-2</v>
      </c>
      <c r="P953" s="1">
        <v>2.5729331520108283E-3</v>
      </c>
      <c r="Q953" s="1">
        <v>-3.5310231669754541E-2</v>
      </c>
      <c r="R953" s="1">
        <v>-4.4757802834958435E-2</v>
      </c>
      <c r="S953" s="1">
        <v>-3.9709960309157154E-2</v>
      </c>
      <c r="T953" s="1">
        <v>-4.4169509570703036E-2</v>
      </c>
      <c r="U953" s="11"/>
      <c r="V953" s="11"/>
      <c r="W953" s="11"/>
      <c r="X953" s="11"/>
      <c r="Y953" s="11"/>
      <c r="Z953" s="11"/>
      <c r="AA953" s="11"/>
      <c r="AB953" s="11"/>
      <c r="AC953" s="11"/>
      <c r="AD953" s="11"/>
      <c r="AE953" s="11"/>
      <c r="AF953" s="11"/>
      <c r="AG953" s="11"/>
      <c r="AH953" s="11"/>
      <c r="AI953" s="11"/>
      <c r="AJ953" s="11"/>
      <c r="AK953" s="11"/>
      <c r="AL953" s="11"/>
    </row>
    <row r="954" spans="1:38" x14ac:dyDescent="0.3">
      <c r="A954" s="6">
        <v>43684</v>
      </c>
      <c r="B954" s="15">
        <v>953</v>
      </c>
      <c r="C954" s="1">
        <v>4.0007544247982293E-2</v>
      </c>
      <c r="D954" s="1">
        <v>-2.7289047637909778E-3</v>
      </c>
      <c r="E954" s="1">
        <v>5.5927243427817525E-4</v>
      </c>
      <c r="F954" s="1">
        <v>-3.8248540727903652E-3</v>
      </c>
      <c r="G954" s="1">
        <v>8.7008719123362385E-3</v>
      </c>
      <c r="H954" s="1">
        <v>-3.2698366497967896E-3</v>
      </c>
      <c r="I954" s="1">
        <v>-0.17601369538034736</v>
      </c>
      <c r="J954" s="1">
        <v>0.10954834759915044</v>
      </c>
      <c r="K954" s="1">
        <v>-2.8627229434724538E-2</v>
      </c>
      <c r="L954" s="1">
        <v>4.5191477784197791E-2</v>
      </c>
      <c r="M954" s="1">
        <v>3.0585468259070756E-2</v>
      </c>
      <c r="N954" s="1">
        <v>-5.3777779095864196E-2</v>
      </c>
      <c r="O954" s="1">
        <v>2.3265819837730212E-2</v>
      </c>
      <c r="P954" s="1">
        <v>1.9790972267337043E-3</v>
      </c>
      <c r="Q954" s="1">
        <v>-1.0501905867661946E-2</v>
      </c>
      <c r="R954" s="1">
        <v>8.6986488395493874E-2</v>
      </c>
      <c r="S954" s="1">
        <v>3.1151422253407758E-2</v>
      </c>
      <c r="T954" s="1">
        <v>2.1067122201528002E-3</v>
      </c>
      <c r="U954" s="11"/>
      <c r="V954" s="11"/>
      <c r="W954" s="11"/>
      <c r="X954" s="11"/>
      <c r="Y954" s="11"/>
      <c r="Z954" s="11"/>
      <c r="AA954" s="11"/>
      <c r="AB954" s="11"/>
      <c r="AC954" s="11"/>
      <c r="AD954" s="11"/>
      <c r="AE954" s="11"/>
      <c r="AF954" s="11"/>
      <c r="AG954" s="11"/>
      <c r="AH954" s="11"/>
      <c r="AI954" s="11"/>
      <c r="AJ954" s="11"/>
      <c r="AK954" s="11"/>
      <c r="AL954" s="11"/>
    </row>
    <row r="955" spans="1:38" x14ac:dyDescent="0.3">
      <c r="A955" s="6">
        <v>43685</v>
      </c>
      <c r="B955" s="15">
        <v>954</v>
      </c>
      <c r="C955" s="1">
        <v>4.4837983455111082E-3</v>
      </c>
      <c r="D955" s="1">
        <v>-1.9457967238310444E-2</v>
      </c>
      <c r="E955" s="1">
        <v>1.8439839195492028E-3</v>
      </c>
      <c r="F955" s="1">
        <v>-9.5101308338035127E-3</v>
      </c>
      <c r="G955" s="1">
        <v>-3.8865277314258746E-3</v>
      </c>
      <c r="H955" s="1">
        <v>-9.5708104588522087E-3</v>
      </c>
      <c r="I955" s="1">
        <v>6.0776285125322604E-3</v>
      </c>
      <c r="J955" s="1">
        <v>-1.8693318728567512E-2</v>
      </c>
      <c r="K955" s="1">
        <v>-3.8844173597773284E-3</v>
      </c>
      <c r="L955" s="1">
        <v>-0.50125603943458252</v>
      </c>
      <c r="M955" s="1">
        <v>7.6227451387248079E-3</v>
      </c>
      <c r="N955" s="1">
        <v>0.16384998406913526</v>
      </c>
      <c r="O955" s="1">
        <v>-0.14225472801835654</v>
      </c>
      <c r="P955" s="1">
        <v>-2.1761189930608535E-2</v>
      </c>
      <c r="Q955" s="1">
        <v>-1.7454159281729699E-2</v>
      </c>
      <c r="R955" s="1">
        <v>-2.3284325453458887E-2</v>
      </c>
      <c r="S955" s="1">
        <v>4.8815899536107966E-2</v>
      </c>
      <c r="T955" s="1">
        <v>-1.260814658398291E-2</v>
      </c>
      <c r="U955" s="11"/>
      <c r="V955" s="11"/>
      <c r="W955" s="11"/>
      <c r="X955" s="11"/>
      <c r="Y955" s="11"/>
      <c r="Z955" s="11"/>
      <c r="AA955" s="11"/>
      <c r="AB955" s="11"/>
      <c r="AC955" s="11"/>
      <c r="AD955" s="11"/>
      <c r="AE955" s="11"/>
      <c r="AF955" s="11"/>
      <c r="AG955" s="11"/>
      <c r="AH955" s="11"/>
      <c r="AI955" s="11"/>
      <c r="AJ955" s="11"/>
      <c r="AK955" s="11"/>
      <c r="AL955" s="11"/>
    </row>
    <row r="956" spans="1:38" x14ac:dyDescent="0.3">
      <c r="A956" s="6">
        <v>43686</v>
      </c>
      <c r="B956" s="15">
        <v>955</v>
      </c>
      <c r="C956" s="1">
        <v>-1.4285198556649654E-2</v>
      </c>
      <c r="D956" s="1">
        <v>-5.3344534453810113E-2</v>
      </c>
      <c r="E956" s="1">
        <v>-6.1705006840279001E-3</v>
      </c>
      <c r="F956" s="1">
        <v>-4.0219125636840602E-2</v>
      </c>
      <c r="G956" s="1">
        <v>-1.9564298191645325E-2</v>
      </c>
      <c r="H956" s="1">
        <v>-2.4152591615098754E-2</v>
      </c>
      <c r="I956" s="1">
        <v>-1.3087247591567135E-2</v>
      </c>
      <c r="J956" s="1">
        <v>3.5357999887766479E-2</v>
      </c>
      <c r="K956" s="1">
        <v>-6.7801495461059749E-2</v>
      </c>
      <c r="L956" s="1">
        <v>-5.3030839364143359E-3</v>
      </c>
      <c r="M956" s="1">
        <v>1.9244810604731075E-2</v>
      </c>
      <c r="N956" s="1">
        <v>-4.7423197464946977E-2</v>
      </c>
      <c r="O956" s="1">
        <v>-2.942925895953653E-2</v>
      </c>
      <c r="P956" s="1">
        <v>-6.1179722226312232E-2</v>
      </c>
      <c r="Q956" s="1">
        <v>-5.1621990970055549E-2</v>
      </c>
      <c r="R956" s="1">
        <v>-2.4698251409539278E-2</v>
      </c>
      <c r="S956" s="1">
        <v>-0.12014095946739364</v>
      </c>
      <c r="T956" s="1">
        <v>-0.10177413594809795</v>
      </c>
      <c r="U956" s="11"/>
      <c r="V956" s="11"/>
      <c r="W956" s="11"/>
      <c r="X956" s="11"/>
      <c r="Y956" s="11"/>
      <c r="Z956" s="11"/>
      <c r="AA956" s="11"/>
      <c r="AB956" s="11"/>
      <c r="AC956" s="11"/>
      <c r="AD956" s="11"/>
      <c r="AE956" s="11"/>
      <c r="AF956" s="11"/>
      <c r="AG956" s="11"/>
      <c r="AH956" s="11"/>
      <c r="AI956" s="11"/>
      <c r="AJ956" s="11"/>
      <c r="AK956" s="11"/>
      <c r="AL956" s="11"/>
    </row>
    <row r="957" spans="1:38" x14ac:dyDescent="0.3">
      <c r="A957" s="6">
        <v>43687</v>
      </c>
      <c r="B957" s="15">
        <v>956</v>
      </c>
      <c r="C957" s="1">
        <v>-4.4270511486108249E-2</v>
      </c>
      <c r="D957" s="1">
        <v>-1.7363457823678919E-2</v>
      </c>
      <c r="E957" s="1">
        <v>7.8363041662379818E-4</v>
      </c>
      <c r="F957" s="1">
        <v>6.0625160131623996E-3</v>
      </c>
      <c r="G957" s="1">
        <v>-1.9792757420096837E-2</v>
      </c>
      <c r="H957" s="1">
        <v>-4.2357996874397695E-2</v>
      </c>
      <c r="I957" s="1">
        <v>-4.3697160376489401E-2</v>
      </c>
      <c r="J957" s="1">
        <v>-3.6035175482986833E-4</v>
      </c>
      <c r="K957" s="1">
        <v>1.4121119022283055E-2</v>
      </c>
      <c r="L957" s="1">
        <v>-4.6742625474585478E-2</v>
      </c>
      <c r="M957" s="1">
        <v>1.4228619200039981E-2</v>
      </c>
      <c r="N957" s="1">
        <v>-5.9980594498652118E-2</v>
      </c>
      <c r="O957" s="1">
        <v>-3.6493744917301604E-2</v>
      </c>
      <c r="P957" s="1">
        <v>-3.3628039464144367E-2</v>
      </c>
      <c r="Q957" s="1">
        <v>1.2998792564567015E-2</v>
      </c>
      <c r="R957" s="1">
        <v>-2.4540578437205276E-2</v>
      </c>
      <c r="S957" s="1">
        <v>6.8844914953620356E-2</v>
      </c>
      <c r="T957" s="1">
        <v>5.7762940046363568E-3</v>
      </c>
      <c r="U957" s="11"/>
      <c r="V957" s="11"/>
      <c r="W957" s="11"/>
      <c r="X957" s="11"/>
      <c r="Y957" s="11"/>
      <c r="Z957" s="11"/>
      <c r="AA957" s="11"/>
      <c r="AB957" s="11"/>
      <c r="AC957" s="11"/>
      <c r="AD957" s="11"/>
      <c r="AE957" s="11"/>
      <c r="AF957" s="11"/>
      <c r="AG957" s="11"/>
      <c r="AH957" s="11"/>
      <c r="AI957" s="11"/>
      <c r="AJ957" s="11"/>
      <c r="AK957" s="11"/>
      <c r="AL957" s="11"/>
    </row>
    <row r="958" spans="1:38" x14ac:dyDescent="0.3">
      <c r="A958" s="6">
        <v>43688</v>
      </c>
      <c r="B958" s="15">
        <v>957</v>
      </c>
      <c r="C958" s="1">
        <v>1.9611475821613714E-2</v>
      </c>
      <c r="D958" s="1">
        <v>4.833284037020269E-2</v>
      </c>
      <c r="E958" s="1">
        <v>1.0801064013682752E-3</v>
      </c>
      <c r="F958" s="1">
        <v>1.5378226739792743E-2</v>
      </c>
      <c r="G958" s="1">
        <v>1.3204581228388235E-2</v>
      </c>
      <c r="H958" s="1">
        <v>8.0338068175025409E-2</v>
      </c>
      <c r="I958" s="1">
        <v>-1.70487260506874E-3</v>
      </c>
      <c r="J958" s="1">
        <v>-1.8720351860157827E-2</v>
      </c>
      <c r="K958" s="1">
        <v>5.3093416687282805E-2</v>
      </c>
      <c r="L958" s="1">
        <v>7.2140983415667536E-3</v>
      </c>
      <c r="M958" s="1">
        <v>2.8819638507414859E-3</v>
      </c>
      <c r="N958" s="1">
        <v>9.7610566354895123E-2</v>
      </c>
      <c r="O958" s="1">
        <v>0.10282677262129276</v>
      </c>
      <c r="P958" s="1">
        <v>6.5360887441485688E-2</v>
      </c>
      <c r="Q958" s="1">
        <v>5.0853069809500488E-2</v>
      </c>
      <c r="R958" s="1">
        <v>2.0156302942650549E-2</v>
      </c>
      <c r="S958" s="1">
        <v>-4.455192988751297E-2</v>
      </c>
      <c r="T958" s="1">
        <v>4.8994458612825566E-2</v>
      </c>
      <c r="U958" s="11"/>
      <c r="V958" s="11"/>
      <c r="W958" s="11"/>
      <c r="X958" s="11"/>
      <c r="Y958" s="11"/>
      <c r="Z958" s="11"/>
      <c r="AA958" s="11"/>
      <c r="AB958" s="11"/>
      <c r="AC958" s="11"/>
      <c r="AD958" s="11"/>
      <c r="AE958" s="11"/>
      <c r="AF958" s="11"/>
      <c r="AG958" s="11"/>
      <c r="AH958" s="11"/>
      <c r="AI958" s="11"/>
      <c r="AJ958" s="11"/>
      <c r="AK958" s="11"/>
      <c r="AL958" s="11"/>
    </row>
    <row r="959" spans="1:38" x14ac:dyDescent="0.3">
      <c r="A959" s="6">
        <v>43689</v>
      </c>
      <c r="B959" s="15">
        <v>958</v>
      </c>
      <c r="C959" s="1">
        <v>-1.4610997635401964E-2</v>
      </c>
      <c r="D959" s="1">
        <v>-2.4816614968581407E-2</v>
      </c>
      <c r="E959" s="1">
        <v>-1.5822944981868938E-3</v>
      </c>
      <c r="F959" s="1">
        <v>-8.6403434830334743E-3</v>
      </c>
      <c r="G959" s="1">
        <v>-5.6040581921090512E-3</v>
      </c>
      <c r="H959" s="1">
        <v>-2.4150642162244985E-2</v>
      </c>
      <c r="I959" s="1">
        <v>1.3223562631198704E-2</v>
      </c>
      <c r="J959" s="1">
        <v>-4.9052922909098205E-2</v>
      </c>
      <c r="K959" s="1">
        <v>-4.8306453147980634E-2</v>
      </c>
      <c r="L959" s="1">
        <v>1.3082421903607019E-3</v>
      </c>
      <c r="M959" s="1">
        <v>-2.9182735619856168E-2</v>
      </c>
      <c r="N959" s="1">
        <v>-0.13619941273130901</v>
      </c>
      <c r="O959" s="1">
        <v>0.11931501474631483</v>
      </c>
      <c r="P959" s="1">
        <v>-2.2699500153177409E-2</v>
      </c>
      <c r="Q959" s="1">
        <v>-2.4997110557395556E-2</v>
      </c>
      <c r="R959" s="1">
        <v>-1.4121253523555531E-2</v>
      </c>
      <c r="S959" s="1">
        <v>-9.540282558171348E-2</v>
      </c>
      <c r="T959" s="1">
        <v>5.980631228071691E-3</v>
      </c>
      <c r="U959" s="11"/>
      <c r="V959" s="11"/>
      <c r="W959" s="11"/>
      <c r="X959" s="11"/>
      <c r="Y959" s="11"/>
      <c r="Z959" s="11"/>
      <c r="AA959" s="11"/>
      <c r="AB959" s="11"/>
      <c r="AC959" s="11"/>
      <c r="AD959" s="11"/>
      <c r="AE959" s="11"/>
      <c r="AF959" s="11"/>
      <c r="AG959" s="11"/>
      <c r="AH959" s="11"/>
      <c r="AI959" s="11"/>
      <c r="AJ959" s="11"/>
      <c r="AK959" s="11"/>
      <c r="AL959" s="11"/>
    </row>
    <row r="960" spans="1:38" x14ac:dyDescent="0.3">
      <c r="A960" s="6">
        <v>43690</v>
      </c>
      <c r="B960" s="15">
        <v>959</v>
      </c>
      <c r="C960" s="1">
        <v>-4.1962589920836332E-2</v>
      </c>
      <c r="D960" s="1">
        <v>-8.750777846532852E-3</v>
      </c>
      <c r="E960" s="1">
        <v>8.4739921706466202E-4</v>
      </c>
      <c r="F960" s="1">
        <v>-9.8388339656010557E-3</v>
      </c>
      <c r="G960" s="1">
        <v>-2.2374764892133525E-2</v>
      </c>
      <c r="H960" s="1">
        <v>-2.8827749824917735E-2</v>
      </c>
      <c r="I960" s="1">
        <v>-5.2823993879927943E-2</v>
      </c>
      <c r="J960" s="1">
        <v>4.955762954559436E-2</v>
      </c>
      <c r="K960" s="1">
        <v>-1.1034798003997644E-2</v>
      </c>
      <c r="L960" s="1">
        <v>-4.6058886692393879E-2</v>
      </c>
      <c r="M960" s="1">
        <v>-3.900684413332467E-2</v>
      </c>
      <c r="N960" s="1">
        <v>5.7922738939523823E-3</v>
      </c>
      <c r="O960" s="1">
        <v>9.4537839569287761E-3</v>
      </c>
      <c r="P960" s="1">
        <v>2.8177402657370747E-4</v>
      </c>
      <c r="Q960" s="1">
        <v>-1.0394042063474216E-2</v>
      </c>
      <c r="R960" s="1">
        <v>-5.9686031111055367E-2</v>
      </c>
      <c r="S960" s="1">
        <v>-9.6707581621029159E-2</v>
      </c>
      <c r="T960" s="1">
        <v>-7.5619811093185912E-2</v>
      </c>
      <c r="U960" s="11"/>
      <c r="V960" s="11"/>
      <c r="W960" s="11"/>
      <c r="X960" s="11"/>
      <c r="Y960" s="11"/>
      <c r="Z960" s="11"/>
      <c r="AA960" s="11"/>
      <c r="AB960" s="11"/>
      <c r="AC960" s="11"/>
      <c r="AD960" s="11"/>
      <c r="AE960" s="11"/>
      <c r="AF960" s="11"/>
      <c r="AG960" s="11"/>
      <c r="AH960" s="11"/>
      <c r="AI960" s="11"/>
      <c r="AJ960" s="11"/>
      <c r="AK960" s="11"/>
      <c r="AL960" s="11"/>
    </row>
    <row r="961" spans="1:38" x14ac:dyDescent="0.3">
      <c r="A961" s="6">
        <v>43691</v>
      </c>
      <c r="B961" s="15">
        <v>960</v>
      </c>
      <c r="C961" s="1">
        <v>-8.1389002427696963E-2</v>
      </c>
      <c r="D961" s="1">
        <v>-0.11282514198068401</v>
      </c>
      <c r="E961" s="1">
        <v>-3.6954923140452336E-4</v>
      </c>
      <c r="F961" s="1">
        <v>-0.11666046143299921</v>
      </c>
      <c r="G961" s="1">
        <v>-3.4807347815132755E-2</v>
      </c>
      <c r="H961" s="1">
        <v>-6.3205964533363315E-2</v>
      </c>
      <c r="I961" s="1">
        <v>-5.8358265233530417E-2</v>
      </c>
      <c r="J961" s="1">
        <v>-6.4442821377526979E-2</v>
      </c>
      <c r="K961" s="1">
        <v>-0.10924587125015377</v>
      </c>
      <c r="L961" s="1">
        <v>-6.1715856970328727E-2</v>
      </c>
      <c r="M961" s="1">
        <v>-0.102514306792663</v>
      </c>
      <c r="N961" s="1">
        <v>-8.7290669415871422E-2</v>
      </c>
      <c r="O961" s="1">
        <v>-0.10936325524010379</v>
      </c>
      <c r="P961" s="1">
        <v>-7.5018214308599604E-2</v>
      </c>
      <c r="Q961" s="1">
        <v>-6.6903070842849258E-2</v>
      </c>
      <c r="R961" s="1">
        <v>-8.6695616639292233E-2</v>
      </c>
      <c r="S961" s="1">
        <v>-6.7146812979168025E-3</v>
      </c>
      <c r="T961" s="1">
        <v>-4.9418754405871144E-2</v>
      </c>
      <c r="U961" s="11"/>
      <c r="V961" s="11"/>
      <c r="W961" s="11"/>
      <c r="X961" s="11"/>
      <c r="Y961" s="11"/>
      <c r="Z961" s="11"/>
      <c r="AA961" s="11"/>
      <c r="AB961" s="11"/>
      <c r="AC961" s="11"/>
      <c r="AD961" s="11"/>
      <c r="AE961" s="11"/>
      <c r="AF961" s="11"/>
      <c r="AG961" s="11"/>
      <c r="AH961" s="11"/>
      <c r="AI961" s="11"/>
      <c r="AJ961" s="11"/>
      <c r="AK961" s="11"/>
      <c r="AL961" s="11"/>
    </row>
    <row r="962" spans="1:38" x14ac:dyDescent="0.3">
      <c r="A962" s="6">
        <v>43692</v>
      </c>
      <c r="B962" s="15">
        <v>961</v>
      </c>
      <c r="C962" s="1">
        <v>2.7920695285012846E-2</v>
      </c>
      <c r="D962" s="1">
        <v>1.345224505806536E-2</v>
      </c>
      <c r="E962" s="1">
        <v>3.7949041389954848E-3</v>
      </c>
      <c r="F962" s="1">
        <v>6.6004871846963445E-3</v>
      </c>
      <c r="G962" s="1">
        <v>-3.5872981627039502E-2</v>
      </c>
      <c r="H962" s="1">
        <v>-4.2402972617755471E-3</v>
      </c>
      <c r="I962" s="1">
        <v>1.301984380911776E-2</v>
      </c>
      <c r="J962" s="1">
        <v>4.1721654289386109E-2</v>
      </c>
      <c r="K962" s="1">
        <v>1.1156064919525942E-2</v>
      </c>
      <c r="L962" s="1">
        <v>1.7280413450238365E-2</v>
      </c>
      <c r="M962" s="1">
        <v>1.1027399341577341E-2</v>
      </c>
      <c r="N962" s="1">
        <v>-4.1107828492050323E-2</v>
      </c>
      <c r="O962" s="1">
        <v>3.8540618330563478E-2</v>
      </c>
      <c r="P962" s="1">
        <v>1.283845722461969E-3</v>
      </c>
      <c r="Q962" s="1">
        <v>2.6432247706239029E-4</v>
      </c>
      <c r="R962" s="1">
        <v>5.9141009846952718E-2</v>
      </c>
      <c r="S962" s="1">
        <v>2.7684892320600424E-2</v>
      </c>
      <c r="T962" s="1">
        <v>-2.4534994375101652E-2</v>
      </c>
      <c r="U962" s="11"/>
      <c r="V962" s="11"/>
      <c r="W962" s="11"/>
      <c r="X962" s="11"/>
      <c r="Y962" s="11"/>
      <c r="Z962" s="11"/>
      <c r="AA962" s="11"/>
      <c r="AB962" s="11"/>
      <c r="AC962" s="11"/>
      <c r="AD962" s="11"/>
      <c r="AE962" s="11"/>
      <c r="AF962" s="11"/>
      <c r="AG962" s="11"/>
      <c r="AH962" s="11"/>
      <c r="AI962" s="11"/>
      <c r="AJ962" s="11"/>
      <c r="AK962" s="11"/>
      <c r="AL962" s="11"/>
    </row>
    <row r="963" spans="1:38" x14ac:dyDescent="0.3">
      <c r="A963" s="6">
        <v>43693</v>
      </c>
      <c r="B963" s="15">
        <v>962</v>
      </c>
      <c r="C963" s="1">
        <v>2.8279722166218244E-3</v>
      </c>
      <c r="D963" s="1">
        <v>-1.5942031687597485E-2</v>
      </c>
      <c r="E963" s="1">
        <v>-2.3534895175143095E-3</v>
      </c>
      <c r="F963" s="1">
        <v>-1.3159000901873774E-2</v>
      </c>
      <c r="G963" s="1">
        <v>1.3538520993051436E-2</v>
      </c>
      <c r="H963" s="1">
        <v>-1.2574586931648379E-2</v>
      </c>
      <c r="I963" s="1">
        <v>3.3009201733667894E-3</v>
      </c>
      <c r="J963" s="1">
        <v>-2.6119283366188035E-2</v>
      </c>
      <c r="K963" s="1">
        <v>-2.1795927195405275E-2</v>
      </c>
      <c r="L963" s="1">
        <v>2.64605947166386E-3</v>
      </c>
      <c r="M963" s="1">
        <v>0.18058234847601315</v>
      </c>
      <c r="N963" s="1">
        <v>-4.6415292183198363E-2</v>
      </c>
      <c r="O963" s="1">
        <v>9.7763982332422176E-3</v>
      </c>
      <c r="P963" s="1">
        <v>6.5693841956960619E-3</v>
      </c>
      <c r="Q963" s="1">
        <v>-1.6971478975177871E-2</v>
      </c>
      <c r="R963" s="1">
        <v>-7.0929936901832679E-3</v>
      </c>
      <c r="S963" s="1">
        <v>-4.7466689249707837E-2</v>
      </c>
      <c r="T963" s="1">
        <v>0.11601202030133653</v>
      </c>
      <c r="U963" s="11"/>
      <c r="V963" s="11"/>
      <c r="W963" s="11"/>
      <c r="X963" s="11"/>
      <c r="Y963" s="11"/>
      <c r="Z963" s="11"/>
      <c r="AA963" s="11"/>
      <c r="AB963" s="11"/>
      <c r="AC963" s="11"/>
      <c r="AD963" s="11"/>
      <c r="AE963" s="11"/>
      <c r="AF963" s="11"/>
      <c r="AG963" s="11"/>
      <c r="AH963" s="11"/>
      <c r="AI963" s="11"/>
      <c r="AJ963" s="11"/>
      <c r="AK963" s="11"/>
      <c r="AL963" s="11"/>
    </row>
    <row r="964" spans="1:38" x14ac:dyDescent="0.3">
      <c r="A964" s="6">
        <v>43694</v>
      </c>
      <c r="B964" s="15">
        <v>963</v>
      </c>
      <c r="C964" s="1">
        <v>-9.7602860312500147E-3</v>
      </c>
      <c r="D964" s="1">
        <v>3.2772717787807582E-3</v>
      </c>
      <c r="E964" s="1">
        <v>7.353597863806148E-4</v>
      </c>
      <c r="F964" s="1">
        <v>1.8063242107468843E-2</v>
      </c>
      <c r="G964" s="1">
        <v>-5.9680595781139651E-3</v>
      </c>
      <c r="H964" s="1">
        <v>-1.7379458804057703E-2</v>
      </c>
      <c r="I964" s="1">
        <v>-1.5857922825595602E-2</v>
      </c>
      <c r="J964" s="1">
        <v>3.1340487435276412E-2</v>
      </c>
      <c r="K964" s="1">
        <v>-2.5542058114243229E-2</v>
      </c>
      <c r="L964" s="1">
        <v>0.96422230415494414</v>
      </c>
      <c r="M964" s="1">
        <v>-0.10663459810195221</v>
      </c>
      <c r="N964" s="1">
        <v>1.5049638103437289E-2</v>
      </c>
      <c r="O964" s="1">
        <v>-6.4687825005730476E-2</v>
      </c>
      <c r="P964" s="1">
        <v>-1.8785624729377896E-2</v>
      </c>
      <c r="Q964" s="1">
        <v>-1.8145576734889673E-2</v>
      </c>
      <c r="R964" s="1">
        <v>-1.2956204350393836E-3</v>
      </c>
      <c r="S964" s="1">
        <v>-9.0650716488036465E-2</v>
      </c>
      <c r="T964" s="1">
        <v>3.5483391529260833E-2</v>
      </c>
      <c r="U964" s="11"/>
      <c r="V964" s="11"/>
      <c r="W964" s="11"/>
      <c r="X964" s="11"/>
      <c r="Y964" s="11"/>
      <c r="Z964" s="11"/>
      <c r="AA964" s="11"/>
      <c r="AB964" s="11"/>
      <c r="AC964" s="11"/>
      <c r="AD964" s="11"/>
      <c r="AE964" s="11"/>
      <c r="AF964" s="11"/>
      <c r="AG964" s="11"/>
      <c r="AH964" s="11"/>
      <c r="AI964" s="11"/>
      <c r="AJ964" s="11"/>
      <c r="AK964" s="11"/>
      <c r="AL964" s="11"/>
    </row>
    <row r="965" spans="1:38" x14ac:dyDescent="0.3">
      <c r="A965" s="6">
        <v>43695</v>
      </c>
      <c r="B965" s="15">
        <v>964</v>
      </c>
      <c r="C965" s="1">
        <v>8.3775329687563946E-3</v>
      </c>
      <c r="D965" s="1">
        <v>4.6281893829748989E-2</v>
      </c>
      <c r="E965" s="1">
        <v>-1.5764205843125838E-3</v>
      </c>
      <c r="F965" s="1">
        <v>6.1276460804741119E-2</v>
      </c>
      <c r="G965" s="1">
        <v>2.6326153048434154E-2</v>
      </c>
      <c r="H965" s="1">
        <v>3.261529087833355E-2</v>
      </c>
      <c r="I965" s="1">
        <v>0.13448338308976937</v>
      </c>
      <c r="J965" s="1">
        <v>3.7494477459917397E-3</v>
      </c>
      <c r="K965" s="1">
        <v>4.8400986694339843E-2</v>
      </c>
      <c r="L965" s="1">
        <v>-0.49326489061087503</v>
      </c>
      <c r="M965" s="1">
        <v>1.5429071051961426E-3</v>
      </c>
      <c r="N965" s="1">
        <v>-2.7300918715521871E-2</v>
      </c>
      <c r="O965" s="1">
        <v>2.8663458495060287E-2</v>
      </c>
      <c r="P965" s="1">
        <v>2.4705369957153402E-3</v>
      </c>
      <c r="Q965" s="1">
        <v>2.5823627077900296E-2</v>
      </c>
      <c r="R965" s="1">
        <v>6.7870684766925635E-2</v>
      </c>
      <c r="S965" s="1">
        <v>-7.6570927608849051E-2</v>
      </c>
      <c r="T965" s="1">
        <v>7.6939841494951713E-2</v>
      </c>
      <c r="U965" s="11"/>
      <c r="V965" s="11"/>
      <c r="W965" s="11"/>
      <c r="X965" s="11"/>
      <c r="Y965" s="11"/>
      <c r="Z965" s="11"/>
      <c r="AA965" s="11"/>
      <c r="AB965" s="11"/>
      <c r="AC965" s="11"/>
      <c r="AD965" s="11"/>
      <c r="AE965" s="11"/>
      <c r="AF965" s="11"/>
      <c r="AG965" s="11"/>
      <c r="AH965" s="11"/>
      <c r="AI965" s="11"/>
      <c r="AJ965" s="11"/>
      <c r="AK965" s="11"/>
      <c r="AL965" s="11"/>
    </row>
    <row r="966" spans="1:38" x14ac:dyDescent="0.3">
      <c r="A966" s="6">
        <v>43696</v>
      </c>
      <c r="B966" s="15">
        <v>965</v>
      </c>
      <c r="C966" s="1">
        <v>5.6848366664384919E-2</v>
      </c>
      <c r="D966" s="1">
        <v>4.4260648856410997E-2</v>
      </c>
      <c r="E966" s="1">
        <v>2.6364776673094715E-3</v>
      </c>
      <c r="F966" s="1">
        <v>1.904413240359259E-3</v>
      </c>
      <c r="G966" s="1">
        <v>3.7414158275613119E-2</v>
      </c>
      <c r="H966" s="1">
        <v>2.5769994854028495E-2</v>
      </c>
      <c r="I966" s="1">
        <v>3.7949195173742956E-2</v>
      </c>
      <c r="J966" s="1">
        <v>2.0018866882485146E-3</v>
      </c>
      <c r="K966" s="1">
        <v>1.2136332479613621E-2</v>
      </c>
      <c r="L966" s="1">
        <v>3.1855525962322696E-2</v>
      </c>
      <c r="M966" s="1">
        <v>6.5170966312722983E-3</v>
      </c>
      <c r="N966" s="1">
        <v>4.8467821039975692E-3</v>
      </c>
      <c r="O966" s="1">
        <v>-9.904693889791389E-3</v>
      </c>
      <c r="P966" s="1">
        <v>2.7118171227722587E-2</v>
      </c>
      <c r="Q966" s="1">
        <v>1.8288085863262814E-2</v>
      </c>
      <c r="R966" s="1">
        <v>2.5975451163791199E-2</v>
      </c>
      <c r="S966" s="1">
        <v>0.12965818404025722</v>
      </c>
      <c r="T966" s="1">
        <v>-3.1183692584683023E-2</v>
      </c>
      <c r="U966" s="11"/>
      <c r="V966" s="11"/>
      <c r="W966" s="11"/>
      <c r="X966" s="11"/>
      <c r="Y966" s="11"/>
      <c r="Z966" s="11"/>
      <c r="AA966" s="11"/>
      <c r="AB966" s="11"/>
      <c r="AC966" s="11"/>
      <c r="AD966" s="11"/>
      <c r="AE966" s="11"/>
      <c r="AF966" s="11"/>
      <c r="AG966" s="11"/>
      <c r="AH966" s="11"/>
      <c r="AI966" s="11"/>
      <c r="AJ966" s="11"/>
      <c r="AK966" s="11"/>
      <c r="AL966" s="11"/>
    </row>
    <row r="967" spans="1:38" x14ac:dyDescent="0.3">
      <c r="A967" s="6">
        <v>43697</v>
      </c>
      <c r="B967" s="15">
        <v>966</v>
      </c>
      <c r="C967" s="1">
        <v>-1.3966861634743052E-2</v>
      </c>
      <c r="D967" s="1">
        <v>-3.2947436492418096E-2</v>
      </c>
      <c r="E967" s="1">
        <v>-3.7389020996143885E-3</v>
      </c>
      <c r="F967" s="1">
        <v>-2.9269171839572707E-2</v>
      </c>
      <c r="G967" s="1">
        <v>-1.8092574259011909E-2</v>
      </c>
      <c r="H967" s="1">
        <v>-3.7729930547764641E-2</v>
      </c>
      <c r="I967" s="1">
        <v>1.8226752623592829E-2</v>
      </c>
      <c r="J967" s="1">
        <v>-3.904885317046624E-2</v>
      </c>
      <c r="K967" s="1">
        <v>-2.919655378311212E-2</v>
      </c>
      <c r="L967" s="1">
        <v>1.3939079340867628E-2</v>
      </c>
      <c r="M967" s="1">
        <v>0.12369726195931402</v>
      </c>
      <c r="N967" s="1">
        <v>4.5822310670089669E-2</v>
      </c>
      <c r="O967" s="1">
        <v>-7.4439876092216514E-2</v>
      </c>
      <c r="P967" s="1">
        <v>-2.7052716852936603E-3</v>
      </c>
      <c r="Q967" s="1">
        <v>-1.4730722551304334E-2</v>
      </c>
      <c r="R967" s="1">
        <v>-4.8797881503773954E-2</v>
      </c>
      <c r="S967" s="1">
        <v>0.1651315300028805</v>
      </c>
      <c r="T967" s="1">
        <v>9.4434179101245026E-3</v>
      </c>
      <c r="U967" s="11"/>
      <c r="V967" s="11"/>
      <c r="W967" s="11"/>
      <c r="X967" s="11"/>
      <c r="Y967" s="11"/>
      <c r="Z967" s="11"/>
      <c r="AA967" s="11"/>
      <c r="AB967" s="11"/>
      <c r="AC967" s="11"/>
      <c r="AD967" s="11"/>
      <c r="AE967" s="11"/>
      <c r="AF967" s="11"/>
      <c r="AG967" s="11"/>
      <c r="AH967" s="11"/>
      <c r="AI967" s="11"/>
      <c r="AJ967" s="11"/>
      <c r="AK967" s="11"/>
      <c r="AL967" s="11"/>
    </row>
    <row r="968" spans="1:38" x14ac:dyDescent="0.3">
      <c r="A968" s="6">
        <v>43698</v>
      </c>
      <c r="B968" s="15">
        <v>967</v>
      </c>
      <c r="C968" s="1">
        <v>-5.768273009279936E-2</v>
      </c>
      <c r="D968" s="1">
        <v>-4.7161709036718624E-2</v>
      </c>
      <c r="E968" s="1">
        <v>3.7591055244413432E-3</v>
      </c>
      <c r="F968" s="1">
        <v>-2.8371644881107907E-2</v>
      </c>
      <c r="G968" s="1">
        <v>-3.4845172447547833E-2</v>
      </c>
      <c r="H968" s="1">
        <v>-3.6422356338054088E-2</v>
      </c>
      <c r="I968" s="1">
        <v>9.9041866133352863E-2</v>
      </c>
      <c r="J968" s="1">
        <v>-7.5347188023246647E-4</v>
      </c>
      <c r="K968" s="1">
        <v>-2.3462888760983631E-2</v>
      </c>
      <c r="L968" s="1">
        <v>-6.9587661693518349E-2</v>
      </c>
      <c r="M968" s="1">
        <v>-0.11187471903503607</v>
      </c>
      <c r="N968" s="1">
        <v>-0.11163939968149025</v>
      </c>
      <c r="O968" s="1">
        <v>-5.3384449398706277E-2</v>
      </c>
      <c r="P968" s="1">
        <v>-6.9263811879837683E-2</v>
      </c>
      <c r="Q968" s="1">
        <v>-2.5047195498814758E-2</v>
      </c>
      <c r="R968" s="1">
        <v>-5.6430312502069549E-2</v>
      </c>
      <c r="S968" s="1">
        <v>-0.12354640802602143</v>
      </c>
      <c r="T968" s="1">
        <v>-7.0302409280169745E-2</v>
      </c>
      <c r="U968" s="11"/>
      <c r="V968" s="11"/>
      <c r="W968" s="11"/>
      <c r="X968" s="11"/>
      <c r="Y968" s="11"/>
      <c r="Z968" s="11"/>
      <c r="AA968" s="11"/>
      <c r="AB968" s="11"/>
      <c r="AC968" s="11"/>
      <c r="AD968" s="11"/>
      <c r="AE968" s="11"/>
      <c r="AF968" s="11"/>
      <c r="AG968" s="11"/>
      <c r="AH968" s="11"/>
      <c r="AI968" s="11"/>
      <c r="AJ968" s="11"/>
      <c r="AK968" s="11"/>
      <c r="AL968" s="11"/>
    </row>
    <row r="969" spans="1:38" x14ac:dyDescent="0.3">
      <c r="A969" s="6">
        <v>43699</v>
      </c>
      <c r="B969" s="15">
        <v>968</v>
      </c>
      <c r="C969" s="1">
        <v>3.6859166852469836E-4</v>
      </c>
      <c r="D969" s="1">
        <v>2.4088860550950091E-2</v>
      </c>
      <c r="E969" s="1">
        <v>1.5723430193025171E-4</v>
      </c>
      <c r="F969" s="1">
        <v>1.7127680527497538E-2</v>
      </c>
      <c r="G969" s="1">
        <v>6.9756460924548713E-3</v>
      </c>
      <c r="H969" s="1">
        <v>9.4593965876201783E-3</v>
      </c>
      <c r="I969" s="1">
        <v>0</v>
      </c>
      <c r="J969" s="1">
        <v>-2.1676404055291615E-2</v>
      </c>
      <c r="K969" s="1">
        <v>6.0459078853212743E-3</v>
      </c>
      <c r="L969" s="1">
        <v>6.8375033980749237E-3</v>
      </c>
      <c r="M969" s="1">
        <v>-4.4610765491773403E-3</v>
      </c>
      <c r="N969" s="1">
        <v>-1.9421694865358029E-4</v>
      </c>
      <c r="O969" s="1">
        <v>0.11583048381452533</v>
      </c>
      <c r="P969" s="1">
        <v>3.869823638216125E-3</v>
      </c>
      <c r="Q969" s="1">
        <v>-2.2895114380400712E-2</v>
      </c>
      <c r="R969" s="1">
        <v>1.6382728467282746E-2</v>
      </c>
      <c r="S969" s="1">
        <v>4.3252729330790093E-2</v>
      </c>
      <c r="T969" s="1">
        <v>3.4012561826213664E-2</v>
      </c>
      <c r="U969" s="11"/>
      <c r="V969" s="11"/>
      <c r="W969" s="11"/>
      <c r="X969" s="11"/>
      <c r="Y969" s="11"/>
      <c r="Z969" s="11"/>
      <c r="AA969" s="11"/>
      <c r="AB969" s="11"/>
      <c r="AC969" s="11"/>
      <c r="AD969" s="11"/>
      <c r="AE969" s="11"/>
      <c r="AF969" s="11"/>
      <c r="AG969" s="11"/>
      <c r="AH969" s="11"/>
      <c r="AI969" s="11"/>
      <c r="AJ969" s="11"/>
      <c r="AK969" s="11"/>
      <c r="AL969" s="11"/>
    </row>
    <row r="970" spans="1:38" x14ac:dyDescent="0.3">
      <c r="A970" s="6">
        <v>43700</v>
      </c>
      <c r="B970" s="15">
        <v>969</v>
      </c>
      <c r="C970" s="1">
        <v>2.5446739710946055E-2</v>
      </c>
      <c r="D970" s="1">
        <v>1.4035999441022672E-2</v>
      </c>
      <c r="E970" s="1">
        <v>-2.3478194321869096E-3</v>
      </c>
      <c r="F970" s="1">
        <v>1.8694575547243925E-2</v>
      </c>
      <c r="G970" s="1">
        <v>3.2603558264312407E-3</v>
      </c>
      <c r="H970" s="1">
        <v>2.7515844146258767E-2</v>
      </c>
      <c r="I970" s="1">
        <v>0</v>
      </c>
      <c r="J970" s="1">
        <v>0.11924651104352221</v>
      </c>
      <c r="K970" s="1">
        <v>2.4274671912401218E-2</v>
      </c>
      <c r="L970" s="1">
        <v>1.0488357696488053</v>
      </c>
      <c r="M970" s="1">
        <v>2.3691156426830264E-3</v>
      </c>
      <c r="N970" s="1">
        <v>-2.4360907317446428E-2</v>
      </c>
      <c r="O970" s="1">
        <v>-8.8493649119595966E-2</v>
      </c>
      <c r="P970" s="1">
        <v>5.1541693472677952E-2</v>
      </c>
      <c r="Q970" s="1">
        <v>3.3592049383009741E-2</v>
      </c>
      <c r="R970" s="1">
        <v>-2.47303187222901E-3</v>
      </c>
      <c r="S970" s="1">
        <v>-0.10146533431152681</v>
      </c>
      <c r="T970" s="1">
        <v>9.4250225193714347E-3</v>
      </c>
      <c r="U970" s="11"/>
      <c r="V970" s="11"/>
      <c r="W970" s="11"/>
      <c r="X970" s="11"/>
      <c r="Y970" s="11"/>
      <c r="Z970" s="11"/>
      <c r="AA970" s="11"/>
      <c r="AB970" s="11"/>
      <c r="AC970" s="11"/>
      <c r="AD970" s="11"/>
      <c r="AE970" s="11"/>
      <c r="AF970" s="11"/>
      <c r="AG970" s="11"/>
      <c r="AH970" s="11"/>
      <c r="AI970" s="11"/>
      <c r="AJ970" s="11"/>
      <c r="AK970" s="11"/>
      <c r="AL970" s="11"/>
    </row>
    <row r="971" spans="1:38" x14ac:dyDescent="0.3">
      <c r="A971" s="6">
        <v>43701</v>
      </c>
      <c r="B971" s="15">
        <v>970</v>
      </c>
      <c r="C971" s="1">
        <v>-2.3156939947959462E-2</v>
      </c>
      <c r="D971" s="1">
        <v>-1.8812872791132675E-2</v>
      </c>
      <c r="E971" s="1">
        <v>-8.5670747845191606E-4</v>
      </c>
      <c r="F971" s="1">
        <v>-2.7028906960636628E-2</v>
      </c>
      <c r="G971" s="1">
        <v>-2.6177303806867638E-2</v>
      </c>
      <c r="H971" s="1">
        <v>-1.436782699721721E-2</v>
      </c>
      <c r="I971" s="1">
        <v>-8.2821433951369261E-2</v>
      </c>
      <c r="J971" s="1">
        <v>-5.031422562980923E-3</v>
      </c>
      <c r="K971" s="1">
        <v>-3.0043022029467459E-2</v>
      </c>
      <c r="L971" s="1">
        <v>-0.51521268697408784</v>
      </c>
      <c r="M971" s="1">
        <v>-1.0475137071212023E-2</v>
      </c>
      <c r="N971" s="1">
        <v>0.10673003317853047</v>
      </c>
      <c r="O971" s="1">
        <v>-2.6153358782316592E-2</v>
      </c>
      <c r="P971" s="1">
        <v>2.6566015995222885E-2</v>
      </c>
      <c r="Q971" s="1">
        <v>-1.5740828999814795E-2</v>
      </c>
      <c r="R971" s="1">
        <v>-1.7698876489809341E-2</v>
      </c>
      <c r="S971" s="1">
        <v>7.9329977811930602E-2</v>
      </c>
      <c r="T971" s="1">
        <v>2.9342437651396647E-2</v>
      </c>
      <c r="U971" s="11"/>
      <c r="V971" s="11"/>
      <c r="W971" s="11"/>
      <c r="X971" s="11"/>
      <c r="Y971" s="11"/>
      <c r="Z971" s="11"/>
      <c r="AA971" s="11"/>
      <c r="AB971" s="11"/>
      <c r="AC971" s="11"/>
      <c r="AD971" s="11"/>
      <c r="AE971" s="11"/>
      <c r="AF971" s="11"/>
      <c r="AG971" s="11"/>
      <c r="AH971" s="11"/>
      <c r="AI971" s="11"/>
      <c r="AJ971" s="11"/>
      <c r="AK971" s="11"/>
      <c r="AL971" s="11"/>
    </row>
    <row r="972" spans="1:38" x14ac:dyDescent="0.3">
      <c r="A972" s="6">
        <v>43702</v>
      </c>
      <c r="B972" s="15">
        <v>971</v>
      </c>
      <c r="C972" s="1">
        <v>-5.4165437239155128E-3</v>
      </c>
      <c r="D972" s="1">
        <v>-2.2215975534748258E-2</v>
      </c>
      <c r="E972" s="1">
        <v>1.2478753215223435E-3</v>
      </c>
      <c r="F972" s="1">
        <v>4.1219986700092035E-3</v>
      </c>
      <c r="G972" s="1">
        <v>2.2457194981189643E-2</v>
      </c>
      <c r="H972" s="1">
        <v>-1.0732134663670824E-2</v>
      </c>
      <c r="I972" s="1">
        <v>0</v>
      </c>
      <c r="J972" s="1">
        <v>-3.8506580125537791E-3</v>
      </c>
      <c r="K972" s="1">
        <v>-1.1965078622680933E-2</v>
      </c>
      <c r="L972" s="1">
        <v>3.8040637252643454E-3</v>
      </c>
      <c r="M972" s="1">
        <v>-7.0022518214574029E-4</v>
      </c>
      <c r="N972" s="1">
        <v>3.3069954165880606E-2</v>
      </c>
      <c r="O972" s="1">
        <v>1.6732003896383618E-3</v>
      </c>
      <c r="P972" s="1">
        <v>-3.3313151119051809E-2</v>
      </c>
      <c r="Q972" s="1">
        <v>5.664060137403535E-2</v>
      </c>
      <c r="R972" s="1">
        <v>-2.3375002441465495E-3</v>
      </c>
      <c r="S972" s="1">
        <v>-7.470797450626938E-3</v>
      </c>
      <c r="T972" s="1">
        <v>1.5250867125496473E-3</v>
      </c>
      <c r="U972" s="11"/>
      <c r="V972" s="11"/>
      <c r="W972" s="11"/>
      <c r="X972" s="11"/>
      <c r="Y972" s="11"/>
      <c r="Z972" s="11"/>
      <c r="AA972" s="11"/>
      <c r="AB972" s="11"/>
      <c r="AC972" s="11"/>
      <c r="AD972" s="11"/>
      <c r="AE972" s="11"/>
      <c r="AF972" s="11"/>
      <c r="AG972" s="11"/>
      <c r="AH972" s="11"/>
      <c r="AI972" s="11"/>
      <c r="AJ972" s="11"/>
      <c r="AK972" s="11"/>
      <c r="AL972" s="11"/>
    </row>
    <row r="973" spans="1:38" x14ac:dyDescent="0.3">
      <c r="A973" s="6">
        <v>43703</v>
      </c>
      <c r="B973" s="15">
        <v>972</v>
      </c>
      <c r="C973" s="1">
        <v>2.4266480099789142E-2</v>
      </c>
      <c r="D973" s="1">
        <v>1.1028673105804082E-2</v>
      </c>
      <c r="E973" s="1">
        <v>-2.391972718662302E-3</v>
      </c>
      <c r="F973" s="1">
        <v>-5.008913315561514E-4</v>
      </c>
      <c r="G973" s="1">
        <v>-1.2976488912904958E-2</v>
      </c>
      <c r="H973" s="1">
        <v>9.6569605258463673E-3</v>
      </c>
      <c r="I973" s="1">
        <v>-0.17038884195142628</v>
      </c>
      <c r="J973" s="1">
        <v>-2.4014394746429147E-4</v>
      </c>
      <c r="K973" s="1">
        <v>1.7804474347480725E-2</v>
      </c>
      <c r="L973" s="1">
        <v>1.8438930193696718E-2</v>
      </c>
      <c r="M973" s="1">
        <v>0.15801038660859071</v>
      </c>
      <c r="N973" s="1">
        <v>-1.3636031696573823E-2</v>
      </c>
      <c r="O973" s="1">
        <v>-1.5077826517998303E-3</v>
      </c>
      <c r="P973" s="1">
        <v>3.0355784062226835E-2</v>
      </c>
      <c r="Q973" s="1">
        <v>-2.1074216300330226E-2</v>
      </c>
      <c r="R973" s="1">
        <v>-1.0973140264714354E-2</v>
      </c>
      <c r="S973" s="1">
        <v>-9.4069409714879482E-2</v>
      </c>
      <c r="T973" s="1">
        <v>8.1033044467240002E-3</v>
      </c>
      <c r="U973" s="11"/>
      <c r="V973" s="11"/>
      <c r="W973" s="11"/>
      <c r="X973" s="11"/>
      <c r="Y973" s="11"/>
      <c r="Z973" s="11"/>
      <c r="AA973" s="11"/>
      <c r="AB973" s="11"/>
      <c r="AC973" s="11"/>
      <c r="AD973" s="11"/>
      <c r="AE973" s="11"/>
      <c r="AF973" s="11"/>
      <c r="AG973" s="11"/>
      <c r="AH973" s="11"/>
      <c r="AI973" s="11"/>
      <c r="AJ973" s="11"/>
      <c r="AK973" s="11"/>
      <c r="AL973" s="11"/>
    </row>
    <row r="974" spans="1:38" x14ac:dyDescent="0.3">
      <c r="A974" s="6">
        <v>43704</v>
      </c>
      <c r="B974" s="15">
        <v>973</v>
      </c>
      <c r="C974" s="1">
        <v>-1.6160995546259962E-2</v>
      </c>
      <c r="D974" s="1">
        <v>-7.4667856336108089E-3</v>
      </c>
      <c r="E974" s="1">
        <v>1.3828766613152336E-3</v>
      </c>
      <c r="F974" s="1">
        <v>-7.7475973073358505E-4</v>
      </c>
      <c r="G974" s="1">
        <v>-7.9505307037887243E-3</v>
      </c>
      <c r="H974" s="1">
        <v>-1.6265235577488081E-2</v>
      </c>
      <c r="I974" s="1">
        <v>0.13837092502709078</v>
      </c>
      <c r="J974" s="1">
        <v>-2.859441433685786E-3</v>
      </c>
      <c r="K974" s="1">
        <v>-1.2135603122611863E-2</v>
      </c>
      <c r="L974" s="1">
        <v>-1.2849673588436498E-2</v>
      </c>
      <c r="M974" s="1">
        <v>-0.1531157066833233</v>
      </c>
      <c r="N974" s="1">
        <v>-7.5814633091374102E-3</v>
      </c>
      <c r="O974" s="1">
        <v>-0.11184488538060526</v>
      </c>
      <c r="P974" s="1">
        <v>-2.3765564174365005E-2</v>
      </c>
      <c r="Q974" s="1">
        <v>-2.3111109550228041E-2</v>
      </c>
      <c r="R974" s="1">
        <v>-1.5138299037129505E-2</v>
      </c>
      <c r="S974" s="1">
        <v>-1.153964950143783E-2</v>
      </c>
      <c r="T974" s="1">
        <v>-8.5082739279705843E-3</v>
      </c>
      <c r="U974" s="11"/>
      <c r="V974" s="11"/>
      <c r="W974" s="11"/>
      <c r="X974" s="11"/>
      <c r="Y974" s="11"/>
      <c r="Z974" s="11"/>
      <c r="AA974" s="11"/>
      <c r="AB974" s="11"/>
      <c r="AC974" s="11"/>
      <c r="AD974" s="11"/>
      <c r="AE974" s="11"/>
      <c r="AF974" s="11"/>
      <c r="AG974" s="11"/>
      <c r="AH974" s="11"/>
      <c r="AI974" s="11"/>
      <c r="AJ974" s="11"/>
      <c r="AK974" s="11"/>
      <c r="AL974" s="11"/>
    </row>
    <row r="975" spans="1:38" x14ac:dyDescent="0.3">
      <c r="A975" s="6">
        <v>43705</v>
      </c>
      <c r="B975" s="15">
        <v>974</v>
      </c>
      <c r="C975" s="1">
        <v>-4.0755984376648187E-2</v>
      </c>
      <c r="D975" s="1">
        <v>-7.4576660012010312E-2</v>
      </c>
      <c r="E975" s="1">
        <v>1.351855293623444E-3</v>
      </c>
      <c r="F975" s="1">
        <v>-4.5699874822322295E-2</v>
      </c>
      <c r="G975" s="1">
        <v>-3.9216957529900065E-2</v>
      </c>
      <c r="H975" s="1">
        <v>-6.4710879872974733E-2</v>
      </c>
      <c r="I975" s="1">
        <v>-2.5517945044107839E-2</v>
      </c>
      <c r="J975" s="1">
        <v>-1.176933360164437E-2</v>
      </c>
      <c r="K975" s="1">
        <v>-8.0548667679725711E-2</v>
      </c>
      <c r="L975" s="1">
        <v>-4.7677137249464464E-2</v>
      </c>
      <c r="M975" s="1">
        <v>-2.0878794610325834E-2</v>
      </c>
      <c r="N975" s="1">
        <v>-1.5293615113684971E-2</v>
      </c>
      <c r="O975" s="1">
        <v>-2.3067582841016811E-2</v>
      </c>
      <c r="P975" s="1">
        <v>-4.1963386354566493E-2</v>
      </c>
      <c r="Q975" s="1">
        <v>-3.3378855993986836E-2</v>
      </c>
      <c r="R975" s="1">
        <v>-7.4618648662074238E-2</v>
      </c>
      <c r="S975" s="1">
        <v>-2.9366750375231492E-3</v>
      </c>
      <c r="T975" s="1">
        <v>-0.14858773691300498</v>
      </c>
      <c r="U975" s="11"/>
      <c r="V975" s="11"/>
      <c r="W975" s="11"/>
      <c r="X975" s="11"/>
      <c r="Y975" s="11"/>
      <c r="Z975" s="11"/>
      <c r="AA975" s="11"/>
      <c r="AB975" s="11"/>
      <c r="AC975" s="11"/>
      <c r="AD975" s="11"/>
      <c r="AE975" s="11"/>
      <c r="AF975" s="11"/>
      <c r="AG975" s="11"/>
      <c r="AH975" s="11"/>
      <c r="AI975" s="11"/>
      <c r="AJ975" s="11"/>
      <c r="AK975" s="11"/>
      <c r="AL975" s="11"/>
    </row>
    <row r="976" spans="1:38" x14ac:dyDescent="0.3">
      <c r="A976" s="6">
        <v>43706</v>
      </c>
      <c r="B976" s="15">
        <v>975</v>
      </c>
      <c r="C976" s="1">
        <v>-2.7512788377224109E-2</v>
      </c>
      <c r="D976" s="1">
        <v>-2.4434740402826026E-2</v>
      </c>
      <c r="E976" s="1">
        <v>-1.0322461464346631E-3</v>
      </c>
      <c r="F976" s="1">
        <v>-5.056994166741352E-3</v>
      </c>
      <c r="G976" s="1">
        <v>-2.4241341669147515E-2</v>
      </c>
      <c r="H976" s="1">
        <v>-5.796610021497417E-2</v>
      </c>
      <c r="I976" s="1">
        <v>-0.19911769280989097</v>
      </c>
      <c r="J976" s="1">
        <v>-4.8659947332801198E-2</v>
      </c>
      <c r="K976" s="1">
        <v>-4.690530479866678E-2</v>
      </c>
      <c r="L976" s="1">
        <v>-1.9600929779748213E-2</v>
      </c>
      <c r="M976" s="1">
        <v>4.2203578881891265E-3</v>
      </c>
      <c r="N976" s="1">
        <v>-7.2920193336850278E-2</v>
      </c>
      <c r="O976" s="1">
        <v>-3.5693856467650109E-2</v>
      </c>
      <c r="P976" s="1">
        <v>-2.9414405637139936E-2</v>
      </c>
      <c r="Q976" s="1">
        <v>-5.7935377572507718E-2</v>
      </c>
      <c r="R976" s="1">
        <v>-6.97150292602111E-2</v>
      </c>
      <c r="S976" s="1">
        <v>4.2445948996289874E-2</v>
      </c>
      <c r="T976" s="1">
        <v>-2.1160164638293545E-2</v>
      </c>
      <c r="U976" s="11"/>
      <c r="V976" s="11"/>
      <c r="W976" s="11"/>
      <c r="X976" s="11"/>
      <c r="Y976" s="11"/>
      <c r="Z976" s="11"/>
      <c r="AA976" s="11"/>
      <c r="AB976" s="11"/>
      <c r="AC976" s="11"/>
      <c r="AD976" s="11"/>
      <c r="AE976" s="11"/>
      <c r="AF976" s="11"/>
      <c r="AG976" s="11"/>
      <c r="AH976" s="11"/>
      <c r="AI976" s="11"/>
      <c r="AJ976" s="11"/>
      <c r="AK976" s="11"/>
      <c r="AL976" s="11"/>
    </row>
    <row r="977" spans="1:38" x14ac:dyDescent="0.3">
      <c r="A977" s="6">
        <v>43707</v>
      </c>
      <c r="B977" s="15">
        <v>976</v>
      </c>
      <c r="C977" s="1">
        <v>1.0948289923969028E-2</v>
      </c>
      <c r="D977" s="1">
        <v>-7.5993622361812284E-4</v>
      </c>
      <c r="E977" s="1">
        <v>2.108873011598217E-3</v>
      </c>
      <c r="F977" s="1">
        <v>3.2706736307941918E-4</v>
      </c>
      <c r="G977" s="1">
        <v>5.389353098633946E-3</v>
      </c>
      <c r="H977" s="1">
        <v>5.0878071257649555E-3</v>
      </c>
      <c r="I977" s="1">
        <v>-8.0989450477371248E-3</v>
      </c>
      <c r="J977" s="1">
        <v>-8.7675921157223304E-3</v>
      </c>
      <c r="K977" s="1">
        <v>9.7817377419889672E-3</v>
      </c>
      <c r="L977" s="1">
        <v>9.8895706242509082E-3</v>
      </c>
      <c r="M977" s="1">
        <v>8.0582517271245852E-3</v>
      </c>
      <c r="N977" s="1">
        <v>-5.3014018374561565E-2</v>
      </c>
      <c r="O977" s="1">
        <v>1.5033027480459355E-2</v>
      </c>
      <c r="P977" s="1">
        <v>1.5563035103968264E-2</v>
      </c>
      <c r="Q977" s="1">
        <v>-3.5902456910911797E-3</v>
      </c>
      <c r="R977" s="1">
        <v>1.3456363288291098E-2</v>
      </c>
      <c r="S977" s="1">
        <v>-7.1933768542291485E-2</v>
      </c>
      <c r="T977" s="1">
        <v>3.5426180244954177E-2</v>
      </c>
      <c r="U977" s="11"/>
      <c r="V977" s="11"/>
      <c r="W977" s="11"/>
      <c r="X977" s="11"/>
      <c r="Y977" s="11"/>
      <c r="Z977" s="11"/>
      <c r="AA977" s="11"/>
      <c r="AB977" s="11"/>
      <c r="AC977" s="11"/>
      <c r="AD977" s="11"/>
      <c r="AE977" s="11"/>
      <c r="AF977" s="11"/>
      <c r="AG977" s="11"/>
      <c r="AH977" s="11"/>
      <c r="AI977" s="11"/>
      <c r="AJ977" s="11"/>
      <c r="AK977" s="11"/>
      <c r="AL977" s="11"/>
    </row>
    <row r="978" spans="1:38" x14ac:dyDescent="0.3">
      <c r="A978" s="6">
        <v>43708</v>
      </c>
      <c r="B978" s="15">
        <v>977</v>
      </c>
      <c r="C978" s="1">
        <v>1.9086230157775335E-3</v>
      </c>
      <c r="D978" s="1">
        <v>2.0169935264300273E-2</v>
      </c>
      <c r="E978" s="1">
        <v>-1.0227750180446698E-4</v>
      </c>
      <c r="F978" s="1">
        <v>7.20636813278975E-3</v>
      </c>
      <c r="G978" s="1">
        <v>-1.2041621281299801E-3</v>
      </c>
      <c r="H978" s="1">
        <v>-3.9770049060213033E-3</v>
      </c>
      <c r="I978" s="1">
        <v>-3.7235970078526102E-2</v>
      </c>
      <c r="J978" s="1">
        <v>-1.8836686323497911E-2</v>
      </c>
      <c r="K978" s="1">
        <v>2.9516257733861769E-4</v>
      </c>
      <c r="L978" s="1">
        <v>5.8762887921232441E-3</v>
      </c>
      <c r="M978" s="1">
        <v>-5.6602527658012073E-3</v>
      </c>
      <c r="N978" s="1">
        <v>1.4322273389407166E-2</v>
      </c>
      <c r="O978" s="1">
        <v>-5.7111010399561055E-2</v>
      </c>
      <c r="P978" s="1">
        <v>-1.6336334541893413E-2</v>
      </c>
      <c r="Q978" s="1">
        <v>1.1071003290429943E-2</v>
      </c>
      <c r="R978" s="1">
        <v>-1.1300841984659282E-2</v>
      </c>
      <c r="S978" s="1">
        <v>2.0351187942211892E-2</v>
      </c>
      <c r="T978" s="1">
        <v>-6.3974498158497544E-3</v>
      </c>
      <c r="U978" s="11"/>
      <c r="V978" s="11"/>
      <c r="W978" s="11"/>
      <c r="X978" s="11"/>
      <c r="Y978" s="11"/>
      <c r="Z978" s="11"/>
      <c r="AA978" s="11"/>
      <c r="AB978" s="11"/>
      <c r="AC978" s="11"/>
      <c r="AD978" s="11"/>
      <c r="AE978" s="11"/>
      <c r="AF978" s="11"/>
      <c r="AG978" s="11"/>
      <c r="AH978" s="11"/>
      <c r="AI978" s="11"/>
      <c r="AJ978" s="11"/>
      <c r="AK978" s="11"/>
      <c r="AL978" s="11"/>
    </row>
    <row r="979" spans="1:38" x14ac:dyDescent="0.3">
      <c r="A979" s="6">
        <v>43708</v>
      </c>
      <c r="B979" s="15">
        <v>978</v>
      </c>
      <c r="C979" s="1">
        <v>1.9086230157775335E-3</v>
      </c>
      <c r="D979" s="1">
        <v>2.0169935264300273E-2</v>
      </c>
      <c r="E979" s="1">
        <v>-1.0227750180446698E-4</v>
      </c>
      <c r="F979" s="1">
        <v>7.20636813278975E-3</v>
      </c>
      <c r="G979" s="1">
        <v>-1.2041621281299801E-3</v>
      </c>
      <c r="H979" s="1">
        <v>-3.9770049060213033E-3</v>
      </c>
      <c r="I979" s="1">
        <v>-3.7235970078526102E-2</v>
      </c>
      <c r="J979" s="1">
        <v>-1.8836686323497911E-2</v>
      </c>
      <c r="K979" s="1">
        <v>2.9516257733861769E-4</v>
      </c>
      <c r="L979" s="1">
        <v>5.8762887921232441E-3</v>
      </c>
      <c r="M979" s="1">
        <v>-5.6602527658012073E-3</v>
      </c>
      <c r="N979" s="1">
        <v>1.4322273389407166E-2</v>
      </c>
      <c r="O979" s="1">
        <v>-5.7111010399561055E-2</v>
      </c>
      <c r="P979" s="1">
        <v>-1.6336334541893413E-2</v>
      </c>
      <c r="Q979" s="1">
        <v>1.1071003290429943E-2</v>
      </c>
      <c r="R979" s="1">
        <v>-1.1300841984659282E-2</v>
      </c>
      <c r="S979" s="1">
        <v>2.0351187942211892E-2</v>
      </c>
      <c r="T979" s="1">
        <v>-6.3974498158497544E-3</v>
      </c>
      <c r="U979" s="11"/>
      <c r="V979" s="11"/>
      <c r="W979" s="11"/>
      <c r="X979" s="11"/>
      <c r="Y979" s="11"/>
      <c r="Z979" s="11"/>
      <c r="AA979" s="11"/>
      <c r="AB979" s="11"/>
      <c r="AC979" s="11"/>
      <c r="AD979" s="11"/>
      <c r="AE979" s="11"/>
      <c r="AF979" s="11"/>
      <c r="AG979" s="11"/>
      <c r="AH979" s="11"/>
      <c r="AI979" s="11"/>
      <c r="AJ979" s="11"/>
      <c r="AK979" s="11"/>
      <c r="AL979" s="11"/>
    </row>
    <row r="980" spans="1:38" x14ac:dyDescent="0.3">
      <c r="A980" s="6">
        <v>43800</v>
      </c>
      <c r="B980" s="15">
        <v>979</v>
      </c>
      <c r="C980" s="1">
        <v>-1.9928690272461688E-2</v>
      </c>
      <c r="D980" s="1">
        <v>-4.6969590984078527E-3</v>
      </c>
      <c r="E980" s="1">
        <v>-7.2802460751365079E-5</v>
      </c>
      <c r="F980" s="1">
        <v>-6.3905968838239118E-3</v>
      </c>
      <c r="G980" s="1">
        <v>-1.4772216405729113E-2</v>
      </c>
      <c r="H980" s="1">
        <v>-3.4746592055089481E-2</v>
      </c>
      <c r="I980" s="1">
        <v>-0.18556982172289455</v>
      </c>
      <c r="J980" s="1">
        <v>-4.8655742801665437E-2</v>
      </c>
      <c r="K980" s="1">
        <v>7.0430993298303043E-3</v>
      </c>
      <c r="L980" s="1">
        <v>0</v>
      </c>
      <c r="M980" s="1">
        <v>-1.8414284897558534E-2</v>
      </c>
      <c r="N980" s="1">
        <v>3.3780276003213393E-2</v>
      </c>
      <c r="O980" s="1">
        <v>0.17941039407426648</v>
      </c>
      <c r="P980" s="1">
        <v>7.6886914050052185E-2</v>
      </c>
      <c r="Q980" s="1">
        <v>-3.3508089081842225E-3</v>
      </c>
      <c r="R980" s="1">
        <v>-2.3505524878974973E-2</v>
      </c>
      <c r="S980" s="1">
        <v>-8.1351371506550266E-2</v>
      </c>
      <c r="T980" s="1">
        <v>-3.0569139831623248E-2</v>
      </c>
      <c r="U980" s="11"/>
      <c r="V980" s="11"/>
      <c r="W980" s="11"/>
      <c r="X980" s="11"/>
      <c r="Y980" s="11"/>
      <c r="Z980" s="11"/>
      <c r="AA980" s="11"/>
      <c r="AB980" s="11"/>
      <c r="AC980" s="11"/>
      <c r="AD980" s="11"/>
      <c r="AE980" s="11"/>
      <c r="AF980" s="11"/>
      <c r="AG980" s="11"/>
      <c r="AH980" s="11"/>
      <c r="AI980" s="11"/>
      <c r="AJ980" s="11"/>
      <c r="AK980" s="11"/>
      <c r="AL980" s="11"/>
    </row>
    <row r="981" spans="1:38" x14ac:dyDescent="0.3">
      <c r="A981" s="6">
        <v>43801</v>
      </c>
      <c r="B981" s="15">
        <v>980</v>
      </c>
      <c r="C981" s="1">
        <v>-1.3074336800158624E-2</v>
      </c>
      <c r="D981" s="1">
        <v>-1.4275220729411252E-2</v>
      </c>
      <c r="E981" s="1">
        <v>4.5606454569029265E-5</v>
      </c>
      <c r="F981" s="1">
        <v>-2.2668848941328059E-2</v>
      </c>
      <c r="G981" s="1">
        <v>-2.027160343675782E-2</v>
      </c>
      <c r="H981" s="1">
        <v>-2.8973051509679385E-2</v>
      </c>
      <c r="I981" s="1">
        <v>0.4567893488450222</v>
      </c>
      <c r="J981" s="1">
        <v>4.0818445147602717E-2</v>
      </c>
      <c r="K981" s="1">
        <v>-4.3373324956214716E-2</v>
      </c>
      <c r="L981" s="1">
        <v>3.9838069865014078E-3</v>
      </c>
      <c r="M981" s="1">
        <v>-1.9710104848177076E-2</v>
      </c>
      <c r="N981" s="1">
        <v>1.3781674860518015E-2</v>
      </c>
      <c r="O981" s="1">
        <v>-0.10965044780659587</v>
      </c>
      <c r="P981" s="1">
        <v>-0.10688914090399781</v>
      </c>
      <c r="Q981" s="1">
        <v>-2.4311775701456317E-2</v>
      </c>
      <c r="R981" s="1">
        <v>8.9693588435338298E-3</v>
      </c>
      <c r="S981" s="1">
        <v>1.5003434246822659E-2</v>
      </c>
      <c r="T981" s="1">
        <v>5.8737819708799419E-2</v>
      </c>
      <c r="U981" s="11"/>
      <c r="V981" s="11"/>
      <c r="W981" s="11"/>
      <c r="X981" s="11"/>
      <c r="Y981" s="11"/>
      <c r="Z981" s="11"/>
      <c r="AA981" s="11"/>
      <c r="AB981" s="11"/>
      <c r="AC981" s="11"/>
      <c r="AD981" s="11"/>
      <c r="AE981" s="11"/>
      <c r="AF981" s="11"/>
      <c r="AG981" s="11"/>
      <c r="AH981" s="11"/>
      <c r="AI981" s="11"/>
      <c r="AJ981" s="11"/>
      <c r="AK981" s="11"/>
      <c r="AL981" s="11"/>
    </row>
    <row r="982" spans="1:38" x14ac:dyDescent="0.3">
      <c r="A982" s="6">
        <v>43802</v>
      </c>
      <c r="B982" s="15">
        <v>981</v>
      </c>
      <c r="C982" s="1">
        <v>-3.1333353290269035E-3</v>
      </c>
      <c r="D982" s="1">
        <v>-1.1683671121041803E-2</v>
      </c>
      <c r="E982" s="1">
        <v>-1.4849224695037584E-3</v>
      </c>
      <c r="F982" s="1">
        <v>-1.515468435422124E-3</v>
      </c>
      <c r="G982" s="1">
        <v>-1.052146021542155E-2</v>
      </c>
      <c r="H982" s="1">
        <v>-5.4612113925046109E-3</v>
      </c>
      <c r="I982" s="1">
        <v>3.4366825606765697E-2</v>
      </c>
      <c r="J982" s="1">
        <v>-1.1065125446764388E-3</v>
      </c>
      <c r="K982" s="1">
        <v>-1.6399051364153625E-2</v>
      </c>
      <c r="L982" s="1">
        <v>0</v>
      </c>
      <c r="M982" s="1">
        <v>2.7157880596400858E-2</v>
      </c>
      <c r="N982" s="1">
        <v>-5.2840366468963569E-2</v>
      </c>
      <c r="O982" s="1">
        <v>-5.6268696989433178E-3</v>
      </c>
      <c r="P982" s="1">
        <v>-1.7260595956252282E-2</v>
      </c>
      <c r="Q982" s="1">
        <v>-3.9409820949392145E-3</v>
      </c>
      <c r="R982" s="1">
        <v>-1.2290274781366874E-2</v>
      </c>
      <c r="S982" s="1">
        <v>5.6342326796148527E-2</v>
      </c>
      <c r="T982" s="1">
        <v>-1.490608231224004E-2</v>
      </c>
      <c r="U982" s="11"/>
      <c r="V982" s="11"/>
      <c r="W982" s="11"/>
      <c r="X982" s="11"/>
      <c r="Y982" s="11"/>
      <c r="Z982" s="11"/>
      <c r="AA982" s="11"/>
      <c r="AB982" s="11"/>
      <c r="AC982" s="11"/>
      <c r="AD982" s="11"/>
      <c r="AE982" s="11"/>
      <c r="AF982" s="11"/>
      <c r="AG982" s="11"/>
      <c r="AH982" s="11"/>
      <c r="AI982" s="11"/>
      <c r="AJ982" s="11"/>
      <c r="AK982" s="11"/>
      <c r="AL982" s="11"/>
    </row>
    <row r="983" spans="1:38" x14ac:dyDescent="0.3">
      <c r="A983" s="6">
        <v>43803</v>
      </c>
      <c r="B983" s="15">
        <v>982</v>
      </c>
      <c r="C983" s="1">
        <v>-1.0445880928742846E-2</v>
      </c>
      <c r="D983" s="1">
        <v>-1.1732932314225253E-2</v>
      </c>
      <c r="E983" s="1">
        <v>1.1901863874783328E-3</v>
      </c>
      <c r="F983" s="1">
        <v>-2.0031380674895648E-2</v>
      </c>
      <c r="G983" s="1">
        <v>-8.2491636433873576E-3</v>
      </c>
      <c r="H983" s="1">
        <v>-1.7530598404453233E-2</v>
      </c>
      <c r="I983" s="1">
        <v>-0.10636736727303239</v>
      </c>
      <c r="J983" s="1">
        <v>-6.2214661869471499E-2</v>
      </c>
      <c r="K983" s="1">
        <v>-3.3487846345346562E-3</v>
      </c>
      <c r="L983" s="1">
        <v>0</v>
      </c>
      <c r="M983" s="1">
        <v>8.3507903261748392E-3</v>
      </c>
      <c r="N983" s="1">
        <v>-2.2370369307234242E-4</v>
      </c>
      <c r="O983" s="1">
        <v>-4.665899453399814E-2</v>
      </c>
      <c r="P983" s="1">
        <v>-3.9067044035459339E-2</v>
      </c>
      <c r="Q983" s="1">
        <v>-1.5933272665765767E-2</v>
      </c>
      <c r="R983" s="1">
        <v>-1.2451556496701459E-2</v>
      </c>
      <c r="S983" s="1">
        <v>-2.0248318879883074E-2</v>
      </c>
      <c r="T983" s="1">
        <v>-6.0750856547110727E-3</v>
      </c>
      <c r="U983" s="11"/>
      <c r="V983" s="11"/>
      <c r="W983" s="11"/>
      <c r="X983" s="11"/>
      <c r="Y983" s="11"/>
      <c r="Z983" s="11"/>
      <c r="AA983" s="11"/>
      <c r="AB983" s="11"/>
      <c r="AC983" s="11"/>
      <c r="AD983" s="11"/>
      <c r="AE983" s="11"/>
      <c r="AF983" s="11"/>
      <c r="AG983" s="11"/>
      <c r="AH983" s="11"/>
      <c r="AI983" s="11"/>
      <c r="AJ983" s="11"/>
      <c r="AK983" s="11"/>
      <c r="AL983" s="11"/>
    </row>
    <row r="984" spans="1:38" x14ac:dyDescent="0.3">
      <c r="A984" s="6">
        <v>43804</v>
      </c>
      <c r="B984" s="15">
        <v>983</v>
      </c>
      <c r="C984" s="1">
        <v>2.272007358119426E-2</v>
      </c>
      <c r="D984" s="1">
        <v>1.6476990595492205E-2</v>
      </c>
      <c r="E984" s="1">
        <v>5.9050960240159434E-4</v>
      </c>
      <c r="F984" s="1">
        <v>2.1847483693968068E-2</v>
      </c>
      <c r="G984" s="1">
        <v>8.0520317330592724E-3</v>
      </c>
      <c r="H984" s="1">
        <v>-9.1964323301007202E-3</v>
      </c>
      <c r="I984" s="1">
        <v>1.9043292655558139E-2</v>
      </c>
      <c r="J984" s="1">
        <v>8.2028652369951153E-4</v>
      </c>
      <c r="K984" s="1">
        <v>3.4473175634827237E-3</v>
      </c>
      <c r="L984" s="1">
        <v>-0.89954662605160562</v>
      </c>
      <c r="M984" s="1">
        <v>3.150437642810832E-2</v>
      </c>
      <c r="N984" s="1">
        <v>2.64293562619988E-3</v>
      </c>
      <c r="O984" s="1">
        <v>-9.232310126107578E-3</v>
      </c>
      <c r="P984" s="1">
        <v>2.2737721791903448E-2</v>
      </c>
      <c r="Q984" s="1">
        <v>8.8124557680183402E-3</v>
      </c>
      <c r="R984" s="1">
        <v>1.7098283625924623E-2</v>
      </c>
      <c r="S984" s="1">
        <v>2.8878725408308256E-2</v>
      </c>
      <c r="T984" s="1">
        <v>0.11810918306589836</v>
      </c>
      <c r="U984" s="11"/>
      <c r="V984" s="11"/>
      <c r="W984" s="11"/>
      <c r="X984" s="11"/>
      <c r="Y984" s="11"/>
      <c r="Z984" s="11"/>
      <c r="AA984" s="11"/>
      <c r="AB984" s="11"/>
      <c r="AC984" s="11"/>
      <c r="AD984" s="11"/>
      <c r="AE984" s="11"/>
      <c r="AF984" s="11"/>
      <c r="AG984" s="11"/>
      <c r="AH984" s="11"/>
      <c r="AI984" s="11"/>
      <c r="AJ984" s="11"/>
      <c r="AK984" s="11"/>
      <c r="AL984" s="11"/>
    </row>
    <row r="985" spans="1:38" x14ac:dyDescent="0.3">
      <c r="A985" s="6">
        <v>43805</v>
      </c>
      <c r="B985" s="15">
        <v>984</v>
      </c>
      <c r="C985" s="1">
        <v>2.1310681710180874E-2</v>
      </c>
      <c r="D985" s="1">
        <v>5.4683343304172795E-3</v>
      </c>
      <c r="E985" s="1">
        <v>6.1300456960608908E-4</v>
      </c>
      <c r="F985" s="1">
        <v>2.3394424109111838E-2</v>
      </c>
      <c r="G985" s="1">
        <v>8.8408808469549929E-3</v>
      </c>
      <c r="H985" s="1">
        <v>5.1238078782196314E-2</v>
      </c>
      <c r="I985" s="1">
        <v>4.6775509169351623E-2</v>
      </c>
      <c r="J985" s="1">
        <v>8.3893313422930618E-3</v>
      </c>
      <c r="K985" s="1">
        <v>1.2737655082339939E-2</v>
      </c>
      <c r="L985" s="1">
        <v>0</v>
      </c>
      <c r="M985" s="1">
        <v>-4.0708382667945754E-3</v>
      </c>
      <c r="N985" s="1">
        <v>-1.2250249436768659E-2</v>
      </c>
      <c r="O985" s="1">
        <v>-1.6031681788218052E-2</v>
      </c>
      <c r="P985" s="1">
        <v>2.1744078667663189E-2</v>
      </c>
      <c r="Q985" s="1">
        <v>1.348463157515425E-3</v>
      </c>
      <c r="R985" s="1">
        <v>1.2186501657346395E-2</v>
      </c>
      <c r="S985" s="1">
        <v>-8.1275345020787853E-3</v>
      </c>
      <c r="T985" s="1">
        <v>3.8304700810704089E-3</v>
      </c>
      <c r="U985" s="11"/>
      <c r="V985" s="11"/>
      <c r="W985" s="11"/>
      <c r="X985" s="11"/>
      <c r="Y985" s="11"/>
      <c r="Z985" s="11"/>
      <c r="AA985" s="11"/>
      <c r="AB985" s="11"/>
      <c r="AC985" s="11"/>
      <c r="AD985" s="11"/>
      <c r="AE985" s="11"/>
      <c r="AF985" s="11"/>
      <c r="AG985" s="11"/>
      <c r="AH985" s="11"/>
      <c r="AI985" s="11"/>
      <c r="AJ985" s="11"/>
      <c r="AK985" s="11"/>
      <c r="AL985" s="11"/>
    </row>
    <row r="986" spans="1:38" x14ac:dyDescent="0.3">
      <c r="A986" s="6">
        <v>43806</v>
      </c>
      <c r="B986" s="15">
        <v>985</v>
      </c>
      <c r="C986" s="1">
        <v>-4.9632265115363205E-3</v>
      </c>
      <c r="D986" s="1">
        <v>-9.8240627222462192E-3</v>
      </c>
      <c r="E986" s="1">
        <v>-1.8362429863422655E-3</v>
      </c>
      <c r="F986" s="1">
        <v>8.353015351110403E-3</v>
      </c>
      <c r="G986" s="1">
        <v>-2.3281079547639327E-3</v>
      </c>
      <c r="H986" s="1">
        <v>-3.6078920828182897E-3</v>
      </c>
      <c r="I986" s="1">
        <v>-2.9382438590736012E-2</v>
      </c>
      <c r="J986" s="1">
        <v>8.093674859750733E-4</v>
      </c>
      <c r="K986" s="1">
        <v>-5.3673837197017625E-3</v>
      </c>
      <c r="L986" s="1">
        <v>0</v>
      </c>
      <c r="M986" s="1">
        <v>-6.7200950327486429E-3</v>
      </c>
      <c r="N986" s="1">
        <v>2.1011451005009348E-2</v>
      </c>
      <c r="O986" s="1">
        <v>4.0721574500568992E-2</v>
      </c>
      <c r="P986" s="1">
        <v>-8.8843625006844992E-2</v>
      </c>
      <c r="Q986" s="1">
        <v>-3.1744608082474862E-4</v>
      </c>
      <c r="R986" s="1">
        <v>1.6813405693837206E-3</v>
      </c>
      <c r="S986" s="1">
        <v>-1.7367452528225934E-2</v>
      </c>
      <c r="T986" s="1">
        <v>3.1235321861235978E-2</v>
      </c>
      <c r="U986" s="11"/>
      <c r="V986" s="11"/>
      <c r="W986" s="11"/>
      <c r="X986" s="11"/>
      <c r="Y986" s="11"/>
      <c r="Z986" s="11"/>
      <c r="AA986" s="11"/>
      <c r="AB986" s="11"/>
      <c r="AC986" s="11"/>
      <c r="AD986" s="11"/>
      <c r="AE986" s="11"/>
      <c r="AF986" s="11"/>
      <c r="AG986" s="11"/>
      <c r="AH986" s="11"/>
      <c r="AI986" s="11"/>
      <c r="AJ986" s="11"/>
      <c r="AK986" s="11"/>
      <c r="AL986" s="11"/>
    </row>
    <row r="987" spans="1:38" x14ac:dyDescent="0.3">
      <c r="A987" s="6">
        <v>43807</v>
      </c>
      <c r="B987" s="15">
        <v>986</v>
      </c>
      <c r="C987" s="1">
        <v>1.9710983623522304E-3</v>
      </c>
      <c r="D987" s="1">
        <v>2.1384657861066067E-2</v>
      </c>
      <c r="E987" s="1">
        <v>-7.7773891794465783E-4</v>
      </c>
      <c r="F987" s="1">
        <v>9.9739962332912567E-3</v>
      </c>
      <c r="G987" s="1">
        <v>1.8881811075147146E-4</v>
      </c>
      <c r="H987" s="1">
        <v>-1.133589971301353E-2</v>
      </c>
      <c r="I987" s="1">
        <v>7.8172451072577292E-3</v>
      </c>
      <c r="J987" s="1">
        <v>2.9599274175379157E-2</v>
      </c>
      <c r="K987" s="1">
        <v>8.6090113097302776E-3</v>
      </c>
      <c r="L987" s="1">
        <v>0</v>
      </c>
      <c r="M987" s="1">
        <v>3.0501689724119974E-2</v>
      </c>
      <c r="N987" s="1">
        <v>-9.1333328411744041E-4</v>
      </c>
      <c r="O987" s="1">
        <v>1.7120578912059117E-2</v>
      </c>
      <c r="P987" s="1">
        <v>-1.4762053452656538E-2</v>
      </c>
      <c r="Q987" s="1">
        <v>4.7997341110187349E-3</v>
      </c>
      <c r="R987" s="1">
        <v>-8.3270434817709991E-3</v>
      </c>
      <c r="S987" s="1">
        <v>3.5304177317759047E-3</v>
      </c>
      <c r="T987" s="1">
        <v>0.10220908624930591</v>
      </c>
      <c r="U987" s="11"/>
      <c r="V987" s="11"/>
      <c r="W987" s="11"/>
      <c r="X987" s="11"/>
      <c r="Y987" s="11"/>
      <c r="Z987" s="11"/>
      <c r="AA987" s="11"/>
      <c r="AB987" s="11"/>
      <c r="AC987" s="11"/>
      <c r="AD987" s="11"/>
      <c r="AE987" s="11"/>
      <c r="AF987" s="11"/>
      <c r="AG987" s="11"/>
      <c r="AH987" s="11"/>
      <c r="AI987" s="11"/>
      <c r="AJ987" s="11"/>
      <c r="AK987" s="11"/>
      <c r="AL987" s="11"/>
    </row>
    <row r="988" spans="1:38" x14ac:dyDescent="0.3">
      <c r="A988" s="6">
        <v>43808</v>
      </c>
      <c r="B988" s="15">
        <v>987</v>
      </c>
      <c r="C988" s="1">
        <v>-2.1480012961714198E-2</v>
      </c>
      <c r="D988" s="1">
        <v>-1.9050774159719334E-2</v>
      </c>
      <c r="E988" s="1">
        <v>1.4097669934118803E-3</v>
      </c>
      <c r="F988" s="1">
        <v>-1.9968111765663311E-2</v>
      </c>
      <c r="G988" s="1">
        <v>-1.0878533505524618E-2</v>
      </c>
      <c r="H988" s="1">
        <v>-1.0808143839892681E-2</v>
      </c>
      <c r="I988" s="1">
        <v>-2.4915874817115408E-2</v>
      </c>
      <c r="J988" s="1">
        <v>4.6991063824754469E-3</v>
      </c>
      <c r="K988" s="1">
        <v>-2.3655888252718669E-2</v>
      </c>
      <c r="L988" s="1">
        <v>0</v>
      </c>
      <c r="M988" s="1">
        <v>-2.4111797978691157E-2</v>
      </c>
      <c r="N988" s="1">
        <v>-3.9390419365436587E-2</v>
      </c>
      <c r="O988" s="1">
        <v>-1.9262655506850794E-2</v>
      </c>
      <c r="P988" s="1">
        <v>2.4528786787719605E-2</v>
      </c>
      <c r="Q988" s="1">
        <v>-1.9708397955707103E-2</v>
      </c>
      <c r="R988" s="1">
        <v>-1.1576750523172976E-3</v>
      </c>
      <c r="S988" s="1">
        <v>-5.5563440975209315E-2</v>
      </c>
      <c r="T988" s="1">
        <v>-5.5145130284866811E-2</v>
      </c>
      <c r="U988" s="11"/>
      <c r="V988" s="11"/>
      <c r="W988" s="11"/>
      <c r="X988" s="11"/>
      <c r="Y988" s="11"/>
      <c r="Z988" s="11"/>
      <c r="AA988" s="11"/>
      <c r="AB988" s="11"/>
      <c r="AC988" s="11"/>
      <c r="AD988" s="11"/>
      <c r="AE988" s="11"/>
      <c r="AF988" s="11"/>
      <c r="AG988" s="11"/>
      <c r="AH988" s="11"/>
      <c r="AI988" s="11"/>
      <c r="AJ988" s="11"/>
      <c r="AK988" s="11"/>
      <c r="AL988" s="11"/>
    </row>
    <row r="989" spans="1:38" x14ac:dyDescent="0.3">
      <c r="A989" s="6">
        <v>43809</v>
      </c>
      <c r="B989" s="15">
        <v>988</v>
      </c>
      <c r="C989" s="1">
        <v>-1.5392118594801883E-2</v>
      </c>
      <c r="D989" s="1">
        <v>-1.2620168368163804E-2</v>
      </c>
      <c r="E989" s="1">
        <v>-5.7410724186792263E-4</v>
      </c>
      <c r="F989" s="1">
        <v>-5.4769795489432952E-3</v>
      </c>
      <c r="G989" s="1">
        <v>2.9122956542238713E-3</v>
      </c>
      <c r="H989" s="1">
        <v>-2.4073815450690306E-2</v>
      </c>
      <c r="I989" s="1">
        <v>-1.7114674755385313E-2</v>
      </c>
      <c r="J989" s="1">
        <v>-6.9064990116334019E-2</v>
      </c>
      <c r="K989" s="1">
        <v>-7.1481362955845536E-3</v>
      </c>
      <c r="L989" s="1">
        <v>0</v>
      </c>
      <c r="M989" s="1">
        <v>-1.8065466283489262E-2</v>
      </c>
      <c r="N989" s="1">
        <v>5.6433592232606883E-3</v>
      </c>
      <c r="O989" s="1">
        <v>-5.6694604201109212E-3</v>
      </c>
      <c r="P989" s="1">
        <v>-1.0449881231809103E-2</v>
      </c>
      <c r="Q989" s="1">
        <v>-2.6789405448622891E-2</v>
      </c>
      <c r="R989" s="1">
        <v>-2.0819055012955952E-2</v>
      </c>
      <c r="S989" s="1">
        <v>1.8125933306007487E-2</v>
      </c>
      <c r="T989" s="1">
        <v>-0.12469946737402307</v>
      </c>
      <c r="U989" s="11"/>
      <c r="V989" s="11"/>
      <c r="W989" s="11"/>
      <c r="X989" s="11"/>
      <c r="Y989" s="11"/>
      <c r="Z989" s="11"/>
      <c r="AA989" s="11"/>
      <c r="AB989" s="11"/>
      <c r="AC989" s="11"/>
      <c r="AD989" s="11"/>
      <c r="AE989" s="11"/>
      <c r="AF989" s="11"/>
      <c r="AG989" s="11"/>
      <c r="AH989" s="11"/>
      <c r="AI989" s="11"/>
      <c r="AJ989" s="11"/>
      <c r="AK989" s="11"/>
      <c r="AL989" s="11"/>
    </row>
    <row r="990" spans="1:38" x14ac:dyDescent="0.3">
      <c r="A990" s="6">
        <v>43810</v>
      </c>
      <c r="B990" s="15">
        <v>989</v>
      </c>
      <c r="C990" s="1">
        <v>-5.0489233172566986E-3</v>
      </c>
      <c r="D990" s="1">
        <v>-1.6801007699189092E-2</v>
      </c>
      <c r="E990" s="1">
        <v>-5.1023723993896602E-4</v>
      </c>
      <c r="F990" s="1">
        <v>-8.1256661272381264E-3</v>
      </c>
      <c r="G990" s="1">
        <v>-8.6681215996065944E-3</v>
      </c>
      <c r="H990" s="1">
        <v>-7.030851742427245E-3</v>
      </c>
      <c r="I990" s="1">
        <v>-8.9033893697796265E-3</v>
      </c>
      <c r="J990" s="1">
        <v>-4.7581522877465149E-3</v>
      </c>
      <c r="K990" s="1">
        <v>-1.1860130470430639E-2</v>
      </c>
      <c r="L990" s="1">
        <v>0</v>
      </c>
      <c r="M990" s="1">
        <v>-4.9265459652621114E-2</v>
      </c>
      <c r="N990" s="1">
        <v>-4.336206401161375E-2</v>
      </c>
      <c r="O990" s="1">
        <v>-3.5194012200117843E-2</v>
      </c>
      <c r="P990" s="1">
        <v>3.151918814582376E-3</v>
      </c>
      <c r="Q990" s="1">
        <v>-6.6164985185125759E-3</v>
      </c>
      <c r="R990" s="1">
        <v>4.7387614078509034E-3</v>
      </c>
      <c r="S990" s="1">
        <v>-1.9780447457001075E-2</v>
      </c>
      <c r="T990" s="1">
        <v>3.2678523707472013E-2</v>
      </c>
      <c r="U990" s="11"/>
      <c r="V990" s="11"/>
      <c r="W990" s="11"/>
      <c r="X990" s="11"/>
      <c r="Y990" s="11"/>
      <c r="Z990" s="11"/>
      <c r="AA990" s="11"/>
      <c r="AB990" s="11"/>
      <c r="AC990" s="11"/>
      <c r="AD990" s="11"/>
      <c r="AE990" s="11"/>
      <c r="AF990" s="11"/>
      <c r="AG990" s="11"/>
      <c r="AH990" s="11"/>
      <c r="AI990" s="11"/>
      <c r="AJ990" s="11"/>
      <c r="AK990" s="11"/>
      <c r="AL990" s="11"/>
    </row>
    <row r="991" spans="1:38" x14ac:dyDescent="0.3">
      <c r="A991" s="6">
        <v>43811</v>
      </c>
      <c r="B991" s="15">
        <v>990</v>
      </c>
      <c r="C991" s="1">
        <v>4.5574511951616977E-4</v>
      </c>
      <c r="D991" s="1">
        <v>1.3295885938684667E-2</v>
      </c>
      <c r="E991" s="1">
        <v>3.1415590538202748E-4</v>
      </c>
      <c r="F991" s="1">
        <v>-1.154464347886437E-2</v>
      </c>
      <c r="G991" s="1">
        <v>-9.6257845173973325E-4</v>
      </c>
      <c r="H991" s="1">
        <v>8.8309300840695854E-3</v>
      </c>
      <c r="I991" s="1">
        <v>6.0709362710874171E-3</v>
      </c>
      <c r="J991" s="1">
        <v>1.3842374821014152E-3</v>
      </c>
      <c r="K991" s="1">
        <v>3.1766148952674469E-3</v>
      </c>
      <c r="L991" s="1">
        <v>0</v>
      </c>
      <c r="M991" s="1">
        <v>-3.9782803754351198E-2</v>
      </c>
      <c r="N991" s="1">
        <v>1.6597475069651993E-2</v>
      </c>
      <c r="O991" s="1">
        <v>-1.0000408512043542E-2</v>
      </c>
      <c r="P991" s="1">
        <v>-7.7210936738850971E-3</v>
      </c>
      <c r="Q991" s="1">
        <v>-1.2893437553724661E-2</v>
      </c>
      <c r="R991" s="1">
        <v>3.082427791261012E-3</v>
      </c>
      <c r="S991" s="1">
        <v>-1.4329189817767854E-2</v>
      </c>
      <c r="T991" s="1">
        <v>-1.6257277112981732E-2</v>
      </c>
      <c r="U991" s="11"/>
      <c r="V991" s="11"/>
      <c r="W991" s="11"/>
      <c r="X991" s="11"/>
      <c r="Y991" s="11"/>
      <c r="Z991" s="11"/>
      <c r="AA991" s="11"/>
      <c r="AB991" s="11"/>
      <c r="AC991" s="11"/>
      <c r="AD991" s="11"/>
      <c r="AE991" s="11"/>
      <c r="AF991" s="11"/>
      <c r="AG991" s="11"/>
      <c r="AH991" s="11"/>
      <c r="AI991" s="11"/>
      <c r="AJ991" s="11"/>
      <c r="AK991" s="11"/>
      <c r="AL991" s="11"/>
    </row>
    <row r="992" spans="1:38" x14ac:dyDescent="0.3">
      <c r="A992" s="6">
        <v>43812</v>
      </c>
      <c r="B992" s="15">
        <v>991</v>
      </c>
      <c r="C992" s="1">
        <v>6.4775943340453189E-3</v>
      </c>
      <c r="D992" s="1">
        <v>-2.8073925306548275E-3</v>
      </c>
      <c r="E992" s="1">
        <v>1.2586469426272514E-4</v>
      </c>
      <c r="F992" s="1">
        <v>7.3618119704865828E-3</v>
      </c>
      <c r="G992" s="1">
        <v>-5.144327341887479E-3</v>
      </c>
      <c r="H992" s="1">
        <v>1.343515966556081E-2</v>
      </c>
      <c r="I992" s="1">
        <v>6.9863143258830848E-2</v>
      </c>
      <c r="J992" s="1">
        <v>4.6442280239825263E-3</v>
      </c>
      <c r="K992" s="1">
        <v>1.4063518322723003E-2</v>
      </c>
      <c r="L992" s="1">
        <v>0</v>
      </c>
      <c r="M992" s="1">
        <v>2.7040615077836384E-2</v>
      </c>
      <c r="N992" s="1">
        <v>3.341439794651558E-2</v>
      </c>
      <c r="O992" s="1">
        <v>2.2657955320125106E-3</v>
      </c>
      <c r="P992" s="1">
        <v>2.7290579102524372E-3</v>
      </c>
      <c r="Q992" s="1">
        <v>1.2717984299139309E-2</v>
      </c>
      <c r="R992" s="1">
        <v>-1.1769231439992834E-2</v>
      </c>
      <c r="S992" s="1">
        <v>2.2756505604890519E-2</v>
      </c>
      <c r="T992" s="1">
        <v>2.9973638010670278E-2</v>
      </c>
      <c r="U992" s="11"/>
      <c r="V992" s="11"/>
      <c r="W992" s="11"/>
      <c r="X992" s="11"/>
      <c r="Y992" s="11"/>
      <c r="Z992" s="11"/>
      <c r="AA992" s="11"/>
      <c r="AB992" s="11"/>
      <c r="AC992" s="11"/>
      <c r="AD992" s="11"/>
      <c r="AE992" s="11"/>
      <c r="AF992" s="11"/>
      <c r="AG992" s="11"/>
      <c r="AH992" s="11"/>
      <c r="AI992" s="11"/>
      <c r="AJ992" s="11"/>
      <c r="AK992" s="11"/>
      <c r="AL992" s="11"/>
    </row>
    <row r="993" spans="1:38" x14ac:dyDescent="0.3">
      <c r="A993" s="6">
        <v>43813</v>
      </c>
      <c r="B993" s="15">
        <v>992</v>
      </c>
      <c r="C993" s="1">
        <v>-2.2851113222789265E-2</v>
      </c>
      <c r="D993" s="1">
        <v>-1.9180880827893203E-2</v>
      </c>
      <c r="E993" s="1">
        <v>4.1850483027162911E-4</v>
      </c>
      <c r="F993" s="1">
        <v>-1.8651866154276324E-2</v>
      </c>
      <c r="G993" s="1">
        <v>-2.8591274156002803E-3</v>
      </c>
      <c r="H993" s="1">
        <v>-2.3364341824269667E-2</v>
      </c>
      <c r="I993" s="1">
        <v>-7.1370785363916445E-2</v>
      </c>
      <c r="J993" s="1">
        <v>4.9866748343827486E-3</v>
      </c>
      <c r="K993" s="1">
        <v>-2.3949495439308188E-2</v>
      </c>
      <c r="L993" s="1">
        <v>0</v>
      </c>
      <c r="M993" s="1">
        <v>-2.2564766541300921E-2</v>
      </c>
      <c r="N993" s="1">
        <v>-4.2950288962293234E-2</v>
      </c>
      <c r="O993" s="1">
        <v>-1.9598382274501419E-2</v>
      </c>
      <c r="P993" s="1">
        <v>-6.746837389135335E-2</v>
      </c>
      <c r="Q993" s="1">
        <v>-3.4410983608757863E-2</v>
      </c>
      <c r="R993" s="1">
        <v>-2.2121002857252936E-2</v>
      </c>
      <c r="S993" s="1">
        <v>-3.3831943927197079E-2</v>
      </c>
      <c r="T993" s="1">
        <v>1.4584435002815753E-2</v>
      </c>
      <c r="U993" s="11"/>
      <c r="V993" s="11"/>
      <c r="W993" s="11"/>
      <c r="X993" s="11"/>
      <c r="Y993" s="11"/>
      <c r="Z993" s="11"/>
      <c r="AA993" s="11"/>
      <c r="AB993" s="11"/>
      <c r="AC993" s="11"/>
      <c r="AD993" s="11"/>
      <c r="AE993" s="11"/>
      <c r="AF993" s="11"/>
      <c r="AG993" s="11"/>
      <c r="AH993" s="11"/>
      <c r="AI993" s="11"/>
      <c r="AJ993" s="11"/>
      <c r="AK993" s="11"/>
      <c r="AL993" s="11"/>
    </row>
    <row r="994" spans="1:38" x14ac:dyDescent="0.3">
      <c r="A994" s="6">
        <v>43814</v>
      </c>
      <c r="B994" s="15">
        <v>993</v>
      </c>
      <c r="C994" s="1">
        <v>3.7875953572817198E-3</v>
      </c>
      <c r="D994" s="1">
        <v>2.5803119449120801E-3</v>
      </c>
      <c r="E994" s="1">
        <v>-5.046452291864777E-4</v>
      </c>
      <c r="F994" s="1">
        <v>6.5978320703101879E-3</v>
      </c>
      <c r="G994" s="1">
        <v>-1.0213696724200324E-2</v>
      </c>
      <c r="H994" s="1">
        <v>2.4098270852406657E-2</v>
      </c>
      <c r="I994" s="1">
        <v>-5.6528883639981381E-3</v>
      </c>
      <c r="J994" s="1">
        <v>-2.1798093305045365E-2</v>
      </c>
      <c r="K994" s="1">
        <v>4.3017405294236977E-3</v>
      </c>
      <c r="L994" s="1">
        <v>0</v>
      </c>
      <c r="M994" s="1">
        <v>6.4791991105396407E-2</v>
      </c>
      <c r="N994" s="1">
        <v>-4.3364915138978284E-3</v>
      </c>
      <c r="O994" s="1">
        <v>-3.5389581771892747E-2</v>
      </c>
      <c r="P994" s="1">
        <v>1.4442948204982348E-2</v>
      </c>
      <c r="Q994" s="1">
        <v>1.1906077841161327E-3</v>
      </c>
      <c r="R994" s="1">
        <v>-1.1395823280173686E-2</v>
      </c>
      <c r="S994" s="1">
        <v>8.8979907720794157E-3</v>
      </c>
      <c r="T994" s="1">
        <v>2.1369354533267854E-2</v>
      </c>
      <c r="U994" s="11"/>
      <c r="V994" s="11"/>
      <c r="W994" s="11"/>
      <c r="X994" s="11"/>
      <c r="Y994" s="11"/>
      <c r="Z994" s="11"/>
      <c r="AA994" s="11"/>
      <c r="AB994" s="11"/>
      <c r="AC994" s="11"/>
      <c r="AD994" s="11"/>
      <c r="AE994" s="11"/>
      <c r="AF994" s="11"/>
      <c r="AG994" s="11"/>
      <c r="AH994" s="11"/>
      <c r="AI994" s="11"/>
      <c r="AJ994" s="11"/>
      <c r="AK994" s="11"/>
      <c r="AL994" s="11"/>
    </row>
    <row r="995" spans="1:38" x14ac:dyDescent="0.3">
      <c r="A995" s="6">
        <v>43815</v>
      </c>
      <c r="B995" s="15">
        <v>994</v>
      </c>
      <c r="C995" s="1">
        <v>-2.9193819595630784E-2</v>
      </c>
      <c r="D995" s="1">
        <v>-6.6718711821219884E-2</v>
      </c>
      <c r="E995" s="1">
        <v>6.7192570999825764E-4</v>
      </c>
      <c r="F995" s="1">
        <v>-4.9913612300911243E-2</v>
      </c>
      <c r="G995" s="1">
        <v>-1.6354174656189026E-2</v>
      </c>
      <c r="H995" s="1">
        <v>-9.0866551251641517E-2</v>
      </c>
      <c r="I995" s="1">
        <v>-1.2580161399630982E-2</v>
      </c>
      <c r="J995" s="1">
        <v>-3.0827676252788417E-2</v>
      </c>
      <c r="K995" s="1">
        <v>-7.9375887932545491E-2</v>
      </c>
      <c r="L995" s="1">
        <v>0</v>
      </c>
      <c r="M995" s="1">
        <v>-9.2238960240992068E-2</v>
      </c>
      <c r="N995" s="1">
        <v>-2.0898833650629257E-2</v>
      </c>
      <c r="O995" s="1">
        <v>-8.4404718517961802E-3</v>
      </c>
      <c r="P995" s="1">
        <v>-5.6710799231250962E-2</v>
      </c>
      <c r="Q995" s="1">
        <v>-7.2602519195721096E-2</v>
      </c>
      <c r="R995" s="1">
        <v>-2.8773725976469704E-2</v>
      </c>
      <c r="S995" s="1">
        <v>-3.6716855775187046E-2</v>
      </c>
      <c r="T995" s="1">
        <v>-9.4799459442363135E-2</v>
      </c>
      <c r="U995" s="11"/>
      <c r="V995" s="11"/>
      <c r="W995" s="11"/>
      <c r="X995" s="11"/>
      <c r="Y995" s="11"/>
      <c r="Z995" s="11"/>
      <c r="AA995" s="11"/>
      <c r="AB995" s="11"/>
      <c r="AC995" s="11"/>
      <c r="AD995" s="11"/>
      <c r="AE995" s="11"/>
      <c r="AF995" s="11"/>
      <c r="AG995" s="11"/>
      <c r="AH995" s="11"/>
      <c r="AI995" s="11"/>
      <c r="AJ995" s="11"/>
      <c r="AK995" s="11"/>
      <c r="AL995" s="11"/>
    </row>
    <row r="996" spans="1:38" x14ac:dyDescent="0.3">
      <c r="A996" s="6">
        <v>43816</v>
      </c>
      <c r="B996" s="15">
        <v>995</v>
      </c>
      <c r="C996" s="1">
        <v>-3.9685978229492255E-2</v>
      </c>
      <c r="D996" s="1">
        <v>-8.2522675736858869E-2</v>
      </c>
      <c r="E996" s="1">
        <v>1.9221818982981926E-4</v>
      </c>
      <c r="F996" s="1">
        <v>-0.10216400535919241</v>
      </c>
      <c r="G996" s="1">
        <v>-3.6737863013232619E-2</v>
      </c>
      <c r="H996" s="1">
        <v>-0.10491572362755622</v>
      </c>
      <c r="I996" s="1">
        <v>-4.8496203717975896E-2</v>
      </c>
      <c r="J996" s="1">
        <v>-6.9180936094340201E-2</v>
      </c>
      <c r="K996" s="1">
        <v>-7.5906788271743533E-2</v>
      </c>
      <c r="L996" s="1">
        <v>0</v>
      </c>
      <c r="M996" s="1">
        <v>-3.5656312451443808E-2</v>
      </c>
      <c r="N996" s="1">
        <v>-5.1365747376450929E-2</v>
      </c>
      <c r="O996" s="1">
        <v>0.15495086628954102</v>
      </c>
      <c r="P996" s="1">
        <v>-6.3992503264746634E-2</v>
      </c>
      <c r="Q996" s="1">
        <v>-7.778253518721899E-2</v>
      </c>
      <c r="R996" s="1">
        <v>-8.5852929887488508E-2</v>
      </c>
      <c r="S996" s="1">
        <v>-9.877421390766665E-2</v>
      </c>
      <c r="T996" s="1">
        <v>-0.10025856251897323</v>
      </c>
      <c r="U996" s="11"/>
      <c r="V996" s="11"/>
      <c r="W996" s="11"/>
      <c r="X996" s="11"/>
      <c r="Y996" s="11"/>
      <c r="Z996" s="11"/>
      <c r="AA996" s="11"/>
      <c r="AB996" s="11"/>
      <c r="AC996" s="11"/>
      <c r="AD996" s="11"/>
      <c r="AE996" s="11"/>
      <c r="AF996" s="11"/>
      <c r="AG996" s="11"/>
      <c r="AH996" s="11"/>
      <c r="AI996" s="11"/>
      <c r="AJ996" s="11"/>
      <c r="AK996" s="11"/>
      <c r="AL996" s="11"/>
    </row>
    <row r="997" spans="1:38" x14ac:dyDescent="0.3">
      <c r="A997" s="6">
        <v>43817</v>
      </c>
      <c r="B997" s="15">
        <v>996</v>
      </c>
      <c r="C997" s="1">
        <v>9.7719949951014393E-2</v>
      </c>
      <c r="D997" s="1">
        <v>9.0098087644536376E-2</v>
      </c>
      <c r="E997" s="1">
        <v>7.7634433227531424E-4</v>
      </c>
      <c r="F997" s="1">
        <v>5.3321195840545108E-2</v>
      </c>
      <c r="G997" s="1">
        <v>4.1836638076310578E-2</v>
      </c>
      <c r="H997" s="1">
        <v>7.6369615441074234E-2</v>
      </c>
      <c r="I997" s="1">
        <v>8.8906115067545533E-2</v>
      </c>
      <c r="J997" s="1">
        <v>9.9701545146971049E-2</v>
      </c>
      <c r="K997" s="1">
        <v>0.10354905397369502</v>
      </c>
      <c r="L997" s="1">
        <v>0</v>
      </c>
      <c r="M997" s="1">
        <v>4.8279834407051303E-2</v>
      </c>
      <c r="N997" s="1">
        <v>9.8060836895936768E-2</v>
      </c>
      <c r="O997" s="1">
        <v>5.3645744566646864E-2</v>
      </c>
      <c r="P997" s="1">
        <v>9.1562288160439709E-2</v>
      </c>
      <c r="Q997" s="1">
        <v>7.4385232897787659E-2</v>
      </c>
      <c r="R997" s="1">
        <v>6.2007068836840137E-2</v>
      </c>
      <c r="S997" s="1">
        <v>9.9400461370477242E-2</v>
      </c>
      <c r="T997" s="1">
        <v>0.10674327563073258</v>
      </c>
      <c r="U997" s="11"/>
      <c r="V997" s="11"/>
      <c r="W997" s="11"/>
      <c r="X997" s="11"/>
      <c r="Y997" s="11"/>
      <c r="Z997" s="11"/>
      <c r="AA997" s="11"/>
      <c r="AB997" s="11"/>
      <c r="AC997" s="11"/>
      <c r="AD997" s="11"/>
      <c r="AE997" s="11"/>
      <c r="AF997" s="11"/>
      <c r="AG997" s="11"/>
      <c r="AH997" s="11"/>
      <c r="AI997" s="11"/>
      <c r="AJ997" s="11"/>
      <c r="AK997" s="11"/>
      <c r="AL997" s="11"/>
    </row>
    <row r="998" spans="1:38" x14ac:dyDescent="0.3">
      <c r="A998" s="6">
        <v>43818</v>
      </c>
      <c r="B998" s="15">
        <v>997</v>
      </c>
      <c r="C998" s="1">
        <v>-1.6799134171198615E-2</v>
      </c>
      <c r="D998" s="1">
        <v>-3.5122490543755706E-2</v>
      </c>
      <c r="E998" s="1">
        <v>-1.9301631612774644E-4</v>
      </c>
      <c r="F998" s="1">
        <v>-2.7982223485627115E-2</v>
      </c>
      <c r="G998" s="1">
        <v>4.7230894561618407E-3</v>
      </c>
      <c r="H998" s="1">
        <v>-3.030912207729497E-2</v>
      </c>
      <c r="I998" s="1">
        <v>-1.6242481191676664E-2</v>
      </c>
      <c r="J998" s="1">
        <v>-1.5639480907157884E-2</v>
      </c>
      <c r="K998" s="1">
        <v>-2.8453642708212653E-2</v>
      </c>
      <c r="L998" s="1">
        <v>8.7407147260556357</v>
      </c>
      <c r="M998" s="1">
        <v>-1.5705055390674121E-2</v>
      </c>
      <c r="N998" s="1">
        <v>-6.6018707067388827E-2</v>
      </c>
      <c r="O998" s="1">
        <v>-2.8676928848993904E-2</v>
      </c>
      <c r="P998" s="1">
        <v>-2.8171980256292969E-2</v>
      </c>
      <c r="Q998" s="1">
        <v>-3.4818825696810454E-2</v>
      </c>
      <c r="R998" s="1">
        <v>-7.2720813813333075E-3</v>
      </c>
      <c r="S998" s="1">
        <v>-2.7618916840799267E-2</v>
      </c>
      <c r="T998" s="1">
        <v>-2.0742164180039546E-2</v>
      </c>
      <c r="U998" s="11"/>
      <c r="V998" s="11"/>
      <c r="W998" s="11"/>
      <c r="X998" s="11"/>
      <c r="Y998" s="11"/>
      <c r="Z998" s="11"/>
      <c r="AA998" s="11"/>
      <c r="AB998" s="11"/>
      <c r="AC998" s="11"/>
      <c r="AD998" s="11"/>
      <c r="AE998" s="11"/>
      <c r="AF998" s="11"/>
      <c r="AG998" s="11"/>
      <c r="AH998" s="11"/>
      <c r="AI998" s="11"/>
      <c r="AJ998" s="11"/>
      <c r="AK998" s="11"/>
      <c r="AL998" s="11"/>
    </row>
    <row r="999" spans="1:38" x14ac:dyDescent="0.3">
      <c r="A999" s="6">
        <v>43819</v>
      </c>
      <c r="B999" s="15">
        <v>998</v>
      </c>
      <c r="C999" s="1">
        <v>4.5970245635780106E-3</v>
      </c>
      <c r="D999" s="1">
        <v>1.4915799658479583E-3</v>
      </c>
      <c r="E999" s="1">
        <v>-3.5994869363697176E-5</v>
      </c>
      <c r="F999" s="1">
        <v>2.1534031209049717E-2</v>
      </c>
      <c r="G999" s="1">
        <v>-2.6224667704017542E-2</v>
      </c>
      <c r="H999" s="1">
        <v>3.4782778976344144E-3</v>
      </c>
      <c r="I999" s="1">
        <v>0.21759155922312262</v>
      </c>
      <c r="J999" s="1">
        <v>6.2972550057929164E-2</v>
      </c>
      <c r="K999" s="1">
        <v>1.3435166685696375E-2</v>
      </c>
      <c r="L999" s="1">
        <v>-0.9000639660199693</v>
      </c>
      <c r="M999" s="1">
        <v>9.016111254302607E-2</v>
      </c>
      <c r="N999" s="1">
        <v>5.2139771808412616E-2</v>
      </c>
      <c r="O999" s="1">
        <v>9.5243450910530228E-3</v>
      </c>
      <c r="P999" s="1">
        <v>-7.2206660790565522E-2</v>
      </c>
      <c r="Q999" s="1">
        <v>2.3237470876036146E-2</v>
      </c>
      <c r="R999" s="1">
        <v>-1.4802326324022657E-2</v>
      </c>
      <c r="S999" s="1">
        <v>1.0077122628032672E-2</v>
      </c>
      <c r="T999" s="1">
        <v>2.1765912210510895E-2</v>
      </c>
      <c r="U999" s="11"/>
      <c r="V999" s="11"/>
      <c r="W999" s="11"/>
      <c r="X999" s="11"/>
      <c r="Y999" s="11"/>
      <c r="Z999" s="11"/>
      <c r="AA999" s="11"/>
      <c r="AB999" s="11"/>
      <c r="AC999" s="11"/>
      <c r="AD999" s="11"/>
      <c r="AE999" s="11"/>
      <c r="AF999" s="11"/>
      <c r="AG999" s="11"/>
      <c r="AH999" s="11"/>
      <c r="AI999" s="11"/>
      <c r="AJ999" s="11"/>
      <c r="AK999" s="11"/>
      <c r="AL999" s="11"/>
    </row>
    <row r="1000" spans="1:38" x14ac:dyDescent="0.3">
      <c r="A1000" s="6">
        <v>43820</v>
      </c>
      <c r="B1000" s="15">
        <v>999</v>
      </c>
      <c r="C1000" s="1">
        <v>-6.1073960112143699E-3</v>
      </c>
      <c r="D1000" s="1">
        <v>-1.0425811766643405E-2</v>
      </c>
      <c r="E1000" s="1">
        <v>1.188735899229927E-4</v>
      </c>
      <c r="F1000" s="1">
        <v>-5.0821602566478172E-3</v>
      </c>
      <c r="G1000" s="1">
        <v>4.1007158925842057E-4</v>
      </c>
      <c r="H1000" s="1">
        <v>-1.0711093082220404E-2</v>
      </c>
      <c r="I1000" s="1">
        <v>-7.4191277860279028E-2</v>
      </c>
      <c r="J1000" s="1">
        <v>-3.4264454645982198E-2</v>
      </c>
      <c r="K1000" s="1">
        <v>-1.186945882574523E-2</v>
      </c>
      <c r="L1000" s="1">
        <v>0</v>
      </c>
      <c r="M1000" s="1">
        <v>-3.9162028518509709E-2</v>
      </c>
      <c r="N1000" s="1">
        <v>7.6239588065103153E-3</v>
      </c>
      <c r="O1000" s="1">
        <v>-4.418745744051404E-4</v>
      </c>
      <c r="P1000" s="1">
        <v>-8.5349940466547432E-3</v>
      </c>
      <c r="Q1000" s="1">
        <v>-1.2355060252103159E-2</v>
      </c>
      <c r="R1000" s="1">
        <v>-3.3274766280286944E-2</v>
      </c>
      <c r="S1000" s="1">
        <v>-0.27445286988300566</v>
      </c>
      <c r="T1000" s="1">
        <v>-4.6308042412747344E-2</v>
      </c>
      <c r="U1000" s="11"/>
      <c r="V1000" s="11"/>
      <c r="W1000" s="11"/>
      <c r="X1000" s="11"/>
      <c r="Y1000" s="11"/>
      <c r="Z1000" s="11"/>
      <c r="AA1000" s="11"/>
      <c r="AB1000" s="11"/>
      <c r="AC1000" s="11"/>
      <c r="AD1000" s="11"/>
      <c r="AE1000" s="11"/>
      <c r="AF1000" s="11"/>
      <c r="AG1000" s="11"/>
      <c r="AH1000" s="11"/>
      <c r="AI1000" s="11"/>
      <c r="AJ1000" s="11"/>
      <c r="AK1000" s="11"/>
      <c r="AL1000" s="11"/>
    </row>
    <row r="1001" spans="1:38" x14ac:dyDescent="0.3">
      <c r="A1001" s="6">
        <v>43821</v>
      </c>
      <c r="B1001" s="15">
        <v>1000</v>
      </c>
      <c r="C1001" s="1">
        <v>4.8538634022140897E-2</v>
      </c>
      <c r="D1001" s="1">
        <v>4.1317873484236267E-2</v>
      </c>
      <c r="E1001" s="1">
        <v>1.1106803012048225E-3</v>
      </c>
      <c r="F1001" s="1">
        <v>1.68903347989071E-2</v>
      </c>
      <c r="G1001" s="1">
        <v>1.9635436061308374E-2</v>
      </c>
      <c r="H1001" s="1">
        <v>3.4714149583414067E-2</v>
      </c>
      <c r="I1001" s="1">
        <v>-8.1290267559033277E-2</v>
      </c>
      <c r="J1001" s="1">
        <v>-4.5795519172080162E-2</v>
      </c>
      <c r="K1001" s="1">
        <v>5.6355540850697348E-2</v>
      </c>
      <c r="L1001" s="1">
        <v>0</v>
      </c>
      <c r="M1001" s="1">
        <v>6.2720153131033643E-2</v>
      </c>
      <c r="N1001" s="1">
        <v>-2.6261926108471869E-3</v>
      </c>
      <c r="O1001" s="1">
        <v>4.488067343267757E-2</v>
      </c>
      <c r="P1001" s="1">
        <v>1.5141446014517466E-2</v>
      </c>
      <c r="Q1001" s="1">
        <v>3.5429780124763388E-2</v>
      </c>
      <c r="R1001" s="1">
        <v>4.9000616924416568E-2</v>
      </c>
      <c r="S1001" s="1">
        <v>-2.1834194162747889E-2</v>
      </c>
      <c r="T1001" s="1">
        <v>3.9672097570963162E-2</v>
      </c>
      <c r="U1001" s="11"/>
      <c r="V1001" s="11"/>
      <c r="W1001" s="11"/>
      <c r="X1001" s="11"/>
      <c r="Y1001" s="11"/>
      <c r="Z1001" s="11"/>
      <c r="AA1001" s="11"/>
      <c r="AB1001" s="11"/>
      <c r="AC1001" s="11"/>
      <c r="AD1001" s="11"/>
      <c r="AE1001" s="11"/>
      <c r="AF1001" s="11"/>
      <c r="AG1001" s="11"/>
      <c r="AH1001" s="11"/>
      <c r="AI1001" s="11"/>
      <c r="AJ1001" s="11"/>
      <c r="AK1001" s="11"/>
      <c r="AL1001" s="11"/>
    </row>
    <row r="1002" spans="1:38" x14ac:dyDescent="0.3">
      <c r="A1002" s="6">
        <v>43822</v>
      </c>
      <c r="B1002" s="15">
        <v>1001</v>
      </c>
      <c r="C1002" s="1">
        <v>-2.0430629067031979E-2</v>
      </c>
      <c r="D1002" s="1">
        <v>-3.031907033094006E-2</v>
      </c>
      <c r="E1002" s="1">
        <v>-2.5377275492324577E-3</v>
      </c>
      <c r="F1002" s="1">
        <v>-2.9921339222483676E-2</v>
      </c>
      <c r="G1002" s="1">
        <v>-2.3272690554797196E-2</v>
      </c>
      <c r="H1002" s="1">
        <v>-2.9265699025123583E-2</v>
      </c>
      <c r="I1002" s="1">
        <v>0.26442846120157421</v>
      </c>
      <c r="J1002" s="1">
        <v>-4.8371573736156893E-2</v>
      </c>
      <c r="K1002" s="1">
        <v>-2.9246516224449931E-2</v>
      </c>
      <c r="L1002" s="1">
        <v>0</v>
      </c>
      <c r="M1002" s="1">
        <v>1.5943420060728301E-2</v>
      </c>
      <c r="N1002" s="1">
        <v>-2.3008684375383184E-2</v>
      </c>
      <c r="O1002" s="1">
        <v>-2.8139504275842064E-2</v>
      </c>
      <c r="P1002" s="1">
        <v>-5.5813913747001412E-2</v>
      </c>
      <c r="Q1002" s="1">
        <v>-4.6338916270913591E-2</v>
      </c>
      <c r="R1002" s="1">
        <v>-4.4811083719771836E-3</v>
      </c>
      <c r="S1002" s="1">
        <v>1.3663054940509576E-2</v>
      </c>
      <c r="T1002" s="1">
        <v>-6.6019179744021328E-2</v>
      </c>
      <c r="U1002" s="11"/>
      <c r="V1002" s="11"/>
      <c r="W1002" s="11"/>
      <c r="X1002" s="11"/>
      <c r="Y1002" s="11"/>
      <c r="Z1002" s="11"/>
      <c r="AA1002" s="11"/>
      <c r="AB1002" s="11"/>
      <c r="AC1002" s="11"/>
      <c r="AD1002" s="11"/>
      <c r="AE1002" s="11"/>
      <c r="AF1002" s="11"/>
      <c r="AG1002" s="11"/>
      <c r="AH1002" s="11"/>
      <c r="AI1002" s="11"/>
      <c r="AJ1002" s="11"/>
      <c r="AK1002" s="11"/>
      <c r="AL1002" s="11"/>
    </row>
    <row r="1003" spans="1:38" x14ac:dyDescent="0.3">
      <c r="A1003" s="6">
        <v>43823</v>
      </c>
      <c r="B1003" s="15">
        <v>1002</v>
      </c>
      <c r="C1003" s="1">
        <v>-9.3520760607840488E-3</v>
      </c>
      <c r="D1003" s="1">
        <v>-3.4670585793692304E-3</v>
      </c>
      <c r="E1003" s="1">
        <v>1.7192369928096122E-3</v>
      </c>
      <c r="F1003" s="1">
        <v>-1.6632512705413395E-3</v>
      </c>
      <c r="G1003" s="1">
        <v>8.879106949278465E-4</v>
      </c>
      <c r="H1003" s="1">
        <v>-3.1049818803034014E-2</v>
      </c>
      <c r="I1003" s="1">
        <v>-0.22044671812833541</v>
      </c>
      <c r="J1003" s="1">
        <v>0.17996100153973782</v>
      </c>
      <c r="K1003" s="1">
        <v>-8.0344390224625882E-3</v>
      </c>
      <c r="L1003" s="1">
        <v>0</v>
      </c>
      <c r="M1003" s="1">
        <v>6.3946492056098014E-3</v>
      </c>
      <c r="N1003" s="1">
        <v>-2.8575335230114147E-2</v>
      </c>
      <c r="O1003" s="1">
        <v>-1.1188845445580296E-2</v>
      </c>
      <c r="P1003" s="1">
        <v>1.5259401260968482E-2</v>
      </c>
      <c r="Q1003" s="1">
        <v>4.7187569252535582E-4</v>
      </c>
      <c r="R1003" s="1">
        <v>-2.7035030107442608E-2</v>
      </c>
      <c r="S1003" s="1">
        <v>7.940576769552643E-2</v>
      </c>
      <c r="T1003" s="1">
        <v>-1.7482848056173271E-3</v>
      </c>
      <c r="U1003" s="11"/>
      <c r="V1003" s="11"/>
      <c r="W1003" s="11"/>
      <c r="X1003" s="11"/>
      <c r="Y1003" s="11"/>
      <c r="Z1003" s="11"/>
      <c r="AA1003" s="11"/>
      <c r="AB1003" s="11"/>
      <c r="AC1003" s="11"/>
      <c r="AD1003" s="11"/>
      <c r="AE1003" s="11"/>
      <c r="AF1003" s="11"/>
      <c r="AG1003" s="11"/>
      <c r="AH1003" s="11"/>
      <c r="AI1003" s="11"/>
      <c r="AJ1003" s="11"/>
      <c r="AK1003" s="11"/>
      <c r="AL1003" s="11"/>
    </row>
    <row r="1004" spans="1:38" x14ac:dyDescent="0.3">
      <c r="A1004" s="6">
        <v>43824</v>
      </c>
      <c r="B1004" s="15">
        <v>1003</v>
      </c>
      <c r="C1004" s="1">
        <v>-8.5904343885293624E-3</v>
      </c>
      <c r="D1004" s="1">
        <v>-2.1193034311933798E-2</v>
      </c>
      <c r="E1004" s="1">
        <v>-6.957031556517571E-4</v>
      </c>
      <c r="F1004" s="1">
        <v>-7.8241825725105345E-3</v>
      </c>
      <c r="G1004" s="1">
        <v>4.9414392629639602E-3</v>
      </c>
      <c r="H1004" s="1">
        <v>-2.085880808436779E-2</v>
      </c>
      <c r="I1004" s="1">
        <v>0.10084323142885801</v>
      </c>
      <c r="J1004" s="1">
        <v>-9.3981995963800566E-2</v>
      </c>
      <c r="K1004" s="1">
        <v>-6.3674987548902494E-3</v>
      </c>
      <c r="L1004" s="1">
        <v>0</v>
      </c>
      <c r="M1004" s="1">
        <v>2.155923593418892E-2</v>
      </c>
      <c r="N1004" s="1">
        <v>-4.1427441775666977E-3</v>
      </c>
      <c r="O1004" s="1">
        <v>-1.4116418482899361E-2</v>
      </c>
      <c r="P1004" s="1">
        <v>-1.4454820224779086E-2</v>
      </c>
      <c r="Q1004" s="1">
        <v>-1.6301658201998106E-2</v>
      </c>
      <c r="R1004" s="1">
        <v>2.9204972769126224E-3</v>
      </c>
      <c r="S1004" s="1">
        <v>-0.17617162763336536</v>
      </c>
      <c r="T1004" s="1">
        <v>-1.0564490404535736E-2</v>
      </c>
      <c r="U1004" s="11"/>
      <c r="V1004" s="11"/>
      <c r="W1004" s="11"/>
      <c r="X1004" s="11"/>
      <c r="Y1004" s="11"/>
      <c r="Z1004" s="11"/>
      <c r="AA1004" s="11"/>
      <c r="AB1004" s="11"/>
      <c r="AC1004" s="11"/>
      <c r="AD1004" s="11"/>
      <c r="AE1004" s="11"/>
      <c r="AF1004" s="11"/>
      <c r="AG1004" s="11"/>
      <c r="AH1004" s="11"/>
      <c r="AI1004" s="11"/>
      <c r="AJ1004" s="11"/>
      <c r="AK1004" s="11"/>
      <c r="AL1004" s="11"/>
    </row>
    <row r="1005" spans="1:38" x14ac:dyDescent="0.3">
      <c r="A1005" s="6">
        <v>43825</v>
      </c>
      <c r="B1005" s="15">
        <v>1004</v>
      </c>
      <c r="C1005" s="1">
        <v>5.974905249982145E-4</v>
      </c>
      <c r="D1005" s="1">
        <v>4.766313934465416E-3</v>
      </c>
      <c r="E1005" s="1">
        <v>-2.7567916002844696E-4</v>
      </c>
      <c r="F1005" s="1">
        <v>4.7251173005261916E-3</v>
      </c>
      <c r="G1005" s="1">
        <v>-1.2327434172356449E-2</v>
      </c>
      <c r="H1005" s="1">
        <v>-1.7569717264742823E-2</v>
      </c>
      <c r="I1005" s="1">
        <v>-7.8281630593605728E-3</v>
      </c>
      <c r="J1005" s="1">
        <v>-2.3536425371102287E-2</v>
      </c>
      <c r="K1005" s="1">
        <v>-2.2811678527929306E-3</v>
      </c>
      <c r="L1005" s="1">
        <v>0</v>
      </c>
      <c r="M1005" s="1">
        <v>-3.4513488679185265E-2</v>
      </c>
      <c r="N1005" s="1">
        <v>-2.893354232541397E-2</v>
      </c>
      <c r="O1005" s="1">
        <v>2.7278913667346711E-2</v>
      </c>
      <c r="P1005" s="1">
        <v>1.5350333525307222E-2</v>
      </c>
      <c r="Q1005" s="1">
        <v>8.3607097752751835E-3</v>
      </c>
      <c r="R1005" s="1">
        <v>-1.7958331356008727E-2</v>
      </c>
      <c r="S1005" s="1">
        <v>1.3017208630395252E-2</v>
      </c>
      <c r="T1005" s="1">
        <v>-1.6581620807155042E-2</v>
      </c>
      <c r="U1005" s="11"/>
      <c r="V1005" s="11"/>
      <c r="W1005" s="11"/>
      <c r="X1005" s="11"/>
      <c r="Y1005" s="11"/>
      <c r="Z1005" s="11"/>
      <c r="AA1005" s="11"/>
      <c r="AB1005" s="11"/>
      <c r="AC1005" s="11"/>
      <c r="AD1005" s="11"/>
      <c r="AE1005" s="11"/>
      <c r="AF1005" s="11"/>
      <c r="AG1005" s="11"/>
      <c r="AH1005" s="11"/>
      <c r="AI1005" s="11"/>
      <c r="AJ1005" s="11"/>
      <c r="AK1005" s="11"/>
      <c r="AL1005" s="11"/>
    </row>
    <row r="1006" spans="1:38" x14ac:dyDescent="0.3">
      <c r="A1006" s="6">
        <v>43826</v>
      </c>
      <c r="B1006" s="15">
        <v>1005</v>
      </c>
      <c r="C1006" s="1">
        <v>5.4289328597955265E-3</v>
      </c>
      <c r="D1006" s="1">
        <v>5.672875518165422E-3</v>
      </c>
      <c r="E1006" s="1">
        <v>-2.0874775317445606E-4</v>
      </c>
      <c r="F1006" s="1">
        <v>2.0852834131466162E-3</v>
      </c>
      <c r="G1006" s="1">
        <v>-1.1977026283809607E-3</v>
      </c>
      <c r="H1006" s="1">
        <v>-1.1203150872100271E-2</v>
      </c>
      <c r="I1006" s="1">
        <v>4.7518306716191391E-3</v>
      </c>
      <c r="J1006" s="1">
        <v>5.5118469535590395E-2</v>
      </c>
      <c r="K1006" s="1">
        <v>2.2831981497634428E-2</v>
      </c>
      <c r="L1006" s="1">
        <v>9.0389493944386583</v>
      </c>
      <c r="M1006" s="1">
        <v>1.043125853571906E-2</v>
      </c>
      <c r="N1006" s="1">
        <v>4.798598712540008E-2</v>
      </c>
      <c r="O1006" s="1">
        <v>3.1388850051263092E-3</v>
      </c>
      <c r="P1006" s="1">
        <v>-1.5567692815917165E-2</v>
      </c>
      <c r="Q1006" s="1">
        <v>2.3610097710578197E-2</v>
      </c>
      <c r="R1006" s="1">
        <v>-3.4727309075064956E-3</v>
      </c>
      <c r="S1006" s="1">
        <v>-0.11609881750455331</v>
      </c>
      <c r="T1006" s="1">
        <v>9.2023300041306315E-3</v>
      </c>
      <c r="U1006" s="11"/>
      <c r="V1006" s="11"/>
      <c r="W1006" s="11"/>
      <c r="X1006" s="11"/>
      <c r="Y1006" s="11"/>
      <c r="Z1006" s="11"/>
      <c r="AA1006" s="11"/>
      <c r="AB1006" s="11"/>
      <c r="AC1006" s="11"/>
      <c r="AD1006" s="11"/>
      <c r="AE1006" s="11"/>
      <c r="AF1006" s="11"/>
      <c r="AG1006" s="11"/>
      <c r="AH1006" s="11"/>
      <c r="AI1006" s="11"/>
      <c r="AJ1006" s="11"/>
      <c r="AK1006" s="11"/>
      <c r="AL1006" s="11"/>
    </row>
    <row r="1007" spans="1:38" x14ac:dyDescent="0.3">
      <c r="A1007" s="6">
        <v>43827</v>
      </c>
      <c r="B1007" s="15">
        <v>1006</v>
      </c>
      <c r="C1007" s="1">
        <v>8.3149750469609825E-3</v>
      </c>
      <c r="D1007" s="1">
        <v>1.3772231733863929E-2</v>
      </c>
      <c r="E1007" s="1">
        <v>-5.6527342826532797E-4</v>
      </c>
      <c r="F1007" s="1">
        <v>1.6251187908128687E-2</v>
      </c>
      <c r="G1007" s="1">
        <v>5.1797150304725313E-3</v>
      </c>
      <c r="H1007" s="1">
        <v>5.7397275848647955E-2</v>
      </c>
      <c r="I1007" s="1">
        <v>1.30005954114445E-2</v>
      </c>
      <c r="J1007" s="1">
        <v>-1.4333675307316223E-2</v>
      </c>
      <c r="K1007" s="1">
        <v>4.5963717716569347E-2</v>
      </c>
      <c r="L1007" s="1">
        <v>0</v>
      </c>
      <c r="M1007" s="1">
        <v>-5.7972227551242195E-3</v>
      </c>
      <c r="N1007" s="1">
        <v>-3.0089417487827098E-2</v>
      </c>
      <c r="O1007" s="1">
        <v>1.7886704658709761E-3</v>
      </c>
      <c r="P1007" s="1">
        <v>-2.3610695921653557E-2</v>
      </c>
      <c r="Q1007" s="1">
        <v>2.2993567510227117E-3</v>
      </c>
      <c r="R1007" s="1">
        <v>9.6483174392287836E-3</v>
      </c>
      <c r="S1007" s="1">
        <v>-2.5113477907638466E-2</v>
      </c>
      <c r="T1007" s="1">
        <v>1.2518564161118051E-2</v>
      </c>
      <c r="U1007" s="11"/>
      <c r="V1007" s="11"/>
      <c r="W1007" s="11"/>
      <c r="X1007" s="11"/>
      <c r="Y1007" s="11"/>
      <c r="Z1007" s="11"/>
      <c r="AA1007" s="11"/>
      <c r="AB1007" s="11"/>
      <c r="AC1007" s="11"/>
      <c r="AD1007" s="11"/>
      <c r="AE1007" s="11"/>
      <c r="AF1007" s="11"/>
      <c r="AG1007" s="11"/>
      <c r="AH1007" s="11"/>
      <c r="AI1007" s="11"/>
      <c r="AJ1007" s="11"/>
      <c r="AK1007" s="11"/>
      <c r="AL1007" s="11"/>
    </row>
    <row r="1008" spans="1:38" x14ac:dyDescent="0.3">
      <c r="A1008" s="6">
        <v>43828</v>
      </c>
      <c r="B1008" s="15">
        <v>1007</v>
      </c>
      <c r="C1008" s="1">
        <v>1.1787505292094371E-2</v>
      </c>
      <c r="D1008" s="1">
        <v>4.8854587173649898E-2</v>
      </c>
      <c r="E1008" s="1">
        <v>4.4094517809885146E-4</v>
      </c>
      <c r="F1008" s="1">
        <v>1.6405132558240922E-2</v>
      </c>
      <c r="G1008" s="1">
        <v>2.3815601277334376E-3</v>
      </c>
      <c r="H1008" s="1">
        <v>6.617642171291345E-2</v>
      </c>
      <c r="I1008" s="1">
        <v>2.7407951755462494E-2</v>
      </c>
      <c r="J1008" s="1">
        <v>-5.3578937147746107E-2</v>
      </c>
      <c r="K1008" s="1">
        <v>7.4019251705273294E-3</v>
      </c>
      <c r="L1008" s="1">
        <v>0</v>
      </c>
      <c r="M1008" s="1">
        <v>3.5324978457179128E-2</v>
      </c>
      <c r="N1008" s="1">
        <v>3.8283704371775931E-4</v>
      </c>
      <c r="O1008" s="1">
        <v>-2.5069381772819362E-2</v>
      </c>
      <c r="P1008" s="1">
        <v>-1.4115982748999941E-2</v>
      </c>
      <c r="Q1008" s="1">
        <v>7.9964210503844745E-3</v>
      </c>
      <c r="R1008" s="1">
        <v>2.3860312777122486E-2</v>
      </c>
      <c r="S1008" s="1">
        <v>8.0963004052647808E-2</v>
      </c>
      <c r="T1008" s="1">
        <v>-2.0481346122753492E-2</v>
      </c>
      <c r="U1008" s="11"/>
      <c r="V1008" s="11"/>
      <c r="W1008" s="11"/>
      <c r="X1008" s="11"/>
      <c r="Y1008" s="11"/>
      <c r="Z1008" s="11"/>
      <c r="AA1008" s="11"/>
      <c r="AB1008" s="11"/>
      <c r="AC1008" s="11"/>
      <c r="AD1008" s="11"/>
      <c r="AE1008" s="11"/>
      <c r="AF1008" s="11"/>
      <c r="AG1008" s="11"/>
      <c r="AH1008" s="11"/>
      <c r="AI1008" s="11"/>
      <c r="AJ1008" s="11"/>
      <c r="AK1008" s="11"/>
      <c r="AL1008" s="11"/>
    </row>
    <row r="1009" spans="1:38" x14ac:dyDescent="0.3">
      <c r="A1009" s="6">
        <v>43829</v>
      </c>
      <c r="B1009" s="15">
        <v>1008</v>
      </c>
      <c r="C1009" s="1">
        <v>-2.0773568422261E-2</v>
      </c>
      <c r="D1009" s="1">
        <v>-2.1303105295669925E-2</v>
      </c>
      <c r="E1009" s="1">
        <v>-1.463569952878071E-3</v>
      </c>
      <c r="F1009" s="1">
        <v>-1.5789562259360207E-2</v>
      </c>
      <c r="G1009" s="1">
        <v>-1.0997182935255735E-2</v>
      </c>
      <c r="H1009" s="1">
        <v>-5.4535229136668216E-2</v>
      </c>
      <c r="I1009" s="1">
        <v>0.12106133050478958</v>
      </c>
      <c r="J1009" s="1">
        <v>4.4867161060239032E-2</v>
      </c>
      <c r="K1009" s="1">
        <v>-1.8122606490675812E-2</v>
      </c>
      <c r="L1009" s="1">
        <v>2.2512149532387289E-2</v>
      </c>
      <c r="M1009" s="1">
        <v>3.2024672173697429E-3</v>
      </c>
      <c r="N1009" s="1">
        <v>-5.1646337298613101E-4</v>
      </c>
      <c r="O1009" s="1">
        <v>-1.0033161344199336E-2</v>
      </c>
      <c r="P1009" s="1">
        <v>5.7417789122686747E-2</v>
      </c>
      <c r="Q1009" s="1">
        <v>-1.5837901407658353E-2</v>
      </c>
      <c r="R1009" s="1">
        <v>-1.1744441735801718E-2</v>
      </c>
      <c r="S1009" s="1">
        <v>0.35312148678855781</v>
      </c>
      <c r="T1009" s="1">
        <v>-3.1102689680418842E-2</v>
      </c>
      <c r="U1009" s="11"/>
      <c r="V1009" s="11"/>
      <c r="W1009" s="11"/>
      <c r="X1009" s="11"/>
      <c r="Y1009" s="11"/>
      <c r="Z1009" s="11"/>
      <c r="AA1009" s="11"/>
      <c r="AB1009" s="11"/>
      <c r="AC1009" s="11"/>
      <c r="AD1009" s="11"/>
      <c r="AE1009" s="11"/>
      <c r="AF1009" s="11"/>
      <c r="AG1009" s="11"/>
      <c r="AH1009" s="11"/>
      <c r="AI1009" s="11"/>
      <c r="AJ1009" s="11"/>
      <c r="AK1009" s="11"/>
      <c r="AL1009" s="11"/>
    </row>
    <row r="1010" spans="1:38" x14ac:dyDescent="0.3">
      <c r="A1010" s="6">
        <v>43830</v>
      </c>
      <c r="B1010" s="15">
        <v>1009</v>
      </c>
      <c r="C1010" s="1">
        <v>-6.2530849167206507E-3</v>
      </c>
      <c r="D1010" s="1">
        <v>-1.7311076499438204E-2</v>
      </c>
      <c r="E1010" s="1">
        <v>1.0965992030556788E-3</v>
      </c>
      <c r="F1010" s="1">
        <v>-8.9493936668270447E-4</v>
      </c>
      <c r="G1010" s="1">
        <v>-7.6759930641973539E-3</v>
      </c>
      <c r="H1010" s="1">
        <v>-2.4292129708347522E-2</v>
      </c>
      <c r="I1010" s="1">
        <v>-0.18389558226168495</v>
      </c>
      <c r="J1010" s="1">
        <v>-2.862565783797778E-2</v>
      </c>
      <c r="K1010" s="1">
        <v>-2.4487440915092282E-2</v>
      </c>
      <c r="L1010" s="1">
        <v>-2.8610983141765557E-2</v>
      </c>
      <c r="M1010" s="1">
        <v>4.8770377464219763E-2</v>
      </c>
      <c r="N1010" s="1">
        <v>-4.2348664850136254E-2</v>
      </c>
      <c r="O1010" s="1">
        <v>-4.860425701071743E-3</v>
      </c>
      <c r="P1010" s="1">
        <v>1.0262874567721739E-2</v>
      </c>
      <c r="Q1010" s="1">
        <v>-1.1734484531418199E-2</v>
      </c>
      <c r="R1010" s="1">
        <v>-3.1420403026203511E-2</v>
      </c>
      <c r="S1010" s="1">
        <v>-0.16095599735106936</v>
      </c>
      <c r="T1010" s="1">
        <v>-2.9771286411545639E-2</v>
      </c>
      <c r="U1010" s="11"/>
      <c r="V1010" s="11"/>
      <c r="W1010" s="11"/>
      <c r="X1010" s="11"/>
      <c r="Y1010" s="11"/>
      <c r="Z1010" s="11"/>
      <c r="AA1010" s="11"/>
      <c r="AB1010" s="11"/>
      <c r="AC1010" s="11"/>
      <c r="AD1010" s="11"/>
      <c r="AE1010" s="11"/>
      <c r="AF1010" s="11"/>
      <c r="AG1010" s="11"/>
      <c r="AH1010" s="11"/>
      <c r="AI1010" s="11"/>
      <c r="AJ1010" s="11"/>
      <c r="AK1010" s="11"/>
      <c r="AL1010" s="11"/>
    </row>
    <row r="1011" spans="1:38" x14ac:dyDescent="0.3">
      <c r="A1011" s="6">
        <v>43831</v>
      </c>
      <c r="B1011" s="15">
        <v>1010</v>
      </c>
      <c r="C1011" s="1">
        <v>-1.9446803921859801E-4</v>
      </c>
      <c r="D1011" s="1">
        <v>1.0049818306976046E-2</v>
      </c>
      <c r="E1011" s="1">
        <v>1.4146162315278302E-4</v>
      </c>
      <c r="F1011" s="1">
        <v>-2.2682809687572586E-3</v>
      </c>
      <c r="G1011" s="1">
        <v>-2.662156706350284E-3</v>
      </c>
      <c r="H1011" s="1">
        <v>1.5541034533281286E-2</v>
      </c>
      <c r="I1011" s="1">
        <v>-3.2864857304161957E-2</v>
      </c>
      <c r="J1011" s="1">
        <v>3.9324878025673728E-2</v>
      </c>
      <c r="K1011" s="1">
        <v>6.6780105813898025E-3</v>
      </c>
      <c r="L1011" s="1">
        <v>1.1573986173232027E-2</v>
      </c>
      <c r="M1011" s="1">
        <v>-3.2319038928705655E-2</v>
      </c>
      <c r="N1011" s="1">
        <v>5.0156769781107844E-3</v>
      </c>
      <c r="O1011" s="1">
        <v>1.2287818217403995E-2</v>
      </c>
      <c r="P1011" s="1">
        <v>-8.9050113333008551E-2</v>
      </c>
      <c r="Q1011" s="1">
        <v>5.9711659396762861E-3</v>
      </c>
      <c r="R1011" s="1">
        <v>2.6781359715222563E-2</v>
      </c>
      <c r="S1011" s="1">
        <v>6.967863734543045E-2</v>
      </c>
      <c r="T1011" s="1">
        <v>4.5570289665450979E-2</v>
      </c>
      <c r="U1011" s="11"/>
      <c r="V1011" s="11"/>
      <c r="W1011" s="11"/>
      <c r="X1011" s="11"/>
      <c r="Y1011" s="11"/>
      <c r="Z1011" s="11"/>
      <c r="AA1011" s="11"/>
      <c r="AB1011" s="11"/>
      <c r="AC1011" s="11"/>
      <c r="AD1011" s="11"/>
      <c r="AE1011" s="11"/>
      <c r="AF1011" s="11"/>
      <c r="AG1011" s="11"/>
      <c r="AH1011" s="11"/>
      <c r="AI1011" s="11"/>
      <c r="AJ1011" s="11"/>
      <c r="AK1011" s="11"/>
      <c r="AL1011" s="11"/>
    </row>
    <row r="1012" spans="1:38" x14ac:dyDescent="0.3">
      <c r="A1012" s="6">
        <v>43832</v>
      </c>
      <c r="B1012" s="15">
        <v>1011</v>
      </c>
      <c r="C1012" s="1">
        <v>-3.1958459050677124E-2</v>
      </c>
      <c r="D1012" s="1">
        <v>-2.6358855830475498E-2</v>
      </c>
      <c r="E1012" s="1">
        <v>4.7561608825066778E-4</v>
      </c>
      <c r="F1012" s="1">
        <v>-2.6601184393962224E-2</v>
      </c>
      <c r="G1012" s="1">
        <v>-8.5207091244158192E-3</v>
      </c>
      <c r="H1012" s="1">
        <v>-4.3453546817142995E-2</v>
      </c>
      <c r="I1012" s="1">
        <v>-2.9022390868117851E-2</v>
      </c>
      <c r="J1012" s="1">
        <v>-3.5236242341030333E-3</v>
      </c>
      <c r="K1012" s="1">
        <v>-5.2696398141798231E-2</v>
      </c>
      <c r="L1012" s="1">
        <v>-3.4982575480021136E-2</v>
      </c>
      <c r="M1012" s="1">
        <v>-2.6499915289834846E-3</v>
      </c>
      <c r="N1012" s="1">
        <v>-2.87528901182614E-2</v>
      </c>
      <c r="O1012" s="1">
        <v>1.4198405007257522E-2</v>
      </c>
      <c r="P1012" s="1">
        <v>-4.9497900243606383E-2</v>
      </c>
      <c r="Q1012" s="1">
        <v>-3.4779286007851067E-2</v>
      </c>
      <c r="R1012" s="1">
        <v>-9.558504060987523E-3</v>
      </c>
      <c r="S1012" s="1">
        <v>-7.6200094261211368E-2</v>
      </c>
      <c r="T1012" s="1">
        <v>-5.5567772352550067E-2</v>
      </c>
      <c r="U1012" s="11"/>
      <c r="V1012" s="11"/>
      <c r="W1012" s="11"/>
      <c r="X1012" s="11"/>
      <c r="Y1012" s="11"/>
      <c r="Z1012" s="11"/>
      <c r="AA1012" s="11"/>
      <c r="AB1012" s="11"/>
      <c r="AC1012" s="11"/>
      <c r="AD1012" s="11"/>
      <c r="AE1012" s="11"/>
      <c r="AF1012" s="11"/>
      <c r="AG1012" s="11"/>
      <c r="AH1012" s="11"/>
      <c r="AI1012" s="11"/>
      <c r="AJ1012" s="11"/>
      <c r="AK1012" s="11"/>
      <c r="AL1012" s="11"/>
    </row>
    <row r="1013" spans="1:38" x14ac:dyDescent="0.3">
      <c r="A1013" s="6">
        <v>43833</v>
      </c>
      <c r="B1013" s="15">
        <v>1012</v>
      </c>
      <c r="C1013" s="1">
        <v>4.8320026889875266E-2</v>
      </c>
      <c r="D1013" s="1">
        <v>5.2401724431147198E-2</v>
      </c>
      <c r="E1013" s="1">
        <v>-1.3218242026811155E-3</v>
      </c>
      <c r="F1013" s="1">
        <v>2.5960304314944227E-2</v>
      </c>
      <c r="G1013" s="1">
        <v>2.0156413610284495E-2</v>
      </c>
      <c r="H1013" s="1">
        <v>9.640393897803376E-2</v>
      </c>
      <c r="I1013" s="1">
        <v>4.7848967165362827E-2</v>
      </c>
      <c r="J1013" s="1">
        <v>-5.1737332537282167E-2</v>
      </c>
      <c r="K1013" s="1">
        <v>6.5389112733127683E-2</v>
      </c>
      <c r="L1013" s="1">
        <v>3.3062524120243422E-2</v>
      </c>
      <c r="M1013" s="1">
        <v>1.922830133543383E-2</v>
      </c>
      <c r="N1013" s="1">
        <v>5.5164401632438353E-2</v>
      </c>
      <c r="O1013" s="1">
        <v>-4.8172841582772323E-3</v>
      </c>
      <c r="P1013" s="1">
        <v>0.15749912224303531</v>
      </c>
      <c r="Q1013" s="1">
        <v>4.2852100167888471E-2</v>
      </c>
      <c r="R1013" s="1">
        <v>0.12147942633078533</v>
      </c>
      <c r="S1013" s="1">
        <v>9.6912096420457491E-2</v>
      </c>
      <c r="T1013" s="1">
        <v>2.9807298970902816E-2</v>
      </c>
      <c r="U1013" s="11"/>
      <c r="V1013" s="11"/>
      <c r="W1013" s="11"/>
      <c r="X1013" s="11"/>
      <c r="Y1013" s="11"/>
      <c r="Z1013" s="11"/>
      <c r="AA1013" s="11"/>
      <c r="AB1013" s="11"/>
      <c r="AC1013" s="11"/>
      <c r="AD1013" s="11"/>
      <c r="AE1013" s="11"/>
      <c r="AF1013" s="11"/>
      <c r="AG1013" s="11"/>
      <c r="AH1013" s="11"/>
      <c r="AI1013" s="11"/>
      <c r="AJ1013" s="11"/>
      <c r="AK1013" s="11"/>
      <c r="AL1013" s="11"/>
    </row>
    <row r="1014" spans="1:38" x14ac:dyDescent="0.3">
      <c r="A1014" s="6">
        <v>43834</v>
      </c>
      <c r="B1014" s="15">
        <v>1013</v>
      </c>
      <c r="C1014" s="1">
        <v>6.9900948973704172E-3</v>
      </c>
      <c r="D1014" s="1">
        <v>3.2477598951618494E-3</v>
      </c>
      <c r="E1014" s="1">
        <v>9.345439796365993E-4</v>
      </c>
      <c r="F1014" s="1">
        <v>2.6650976529302883E-3</v>
      </c>
      <c r="G1014" s="1">
        <v>6.8555182722225688E-2</v>
      </c>
      <c r="H1014" s="1">
        <v>5.3490310534004964E-2</v>
      </c>
      <c r="I1014" s="1">
        <v>1.564782955192796E-2</v>
      </c>
      <c r="J1014" s="1">
        <v>2.4790897056150858E-2</v>
      </c>
      <c r="K1014" s="1">
        <v>1.8822345212565525E-2</v>
      </c>
      <c r="L1014" s="1">
        <v>1.7320617940773442E-2</v>
      </c>
      <c r="M1014" s="1">
        <v>-4.2032388408207867E-2</v>
      </c>
      <c r="N1014" s="1">
        <v>2.9898089912397639E-2</v>
      </c>
      <c r="O1014" s="1">
        <v>7.703438975616643E-3</v>
      </c>
      <c r="P1014" s="1">
        <v>-6.5756626475463223E-2</v>
      </c>
      <c r="Q1014" s="1">
        <v>2.0553371153978119E-3</v>
      </c>
      <c r="R1014" s="1">
        <v>-1.0938298161269641E-2</v>
      </c>
      <c r="S1014" s="1">
        <v>-2.1221109945587527E-2</v>
      </c>
      <c r="T1014" s="1">
        <v>-1.1407327666635476E-2</v>
      </c>
      <c r="U1014" s="11"/>
      <c r="V1014" s="11"/>
      <c r="W1014" s="11"/>
      <c r="X1014" s="11"/>
      <c r="Y1014" s="11"/>
      <c r="Z1014" s="11"/>
      <c r="AA1014" s="11"/>
      <c r="AB1014" s="11"/>
      <c r="AC1014" s="11"/>
      <c r="AD1014" s="11"/>
      <c r="AE1014" s="11"/>
      <c r="AF1014" s="11"/>
      <c r="AG1014" s="11"/>
      <c r="AH1014" s="11"/>
      <c r="AI1014" s="11"/>
      <c r="AJ1014" s="11"/>
      <c r="AK1014" s="11"/>
      <c r="AL1014" s="11"/>
    </row>
    <row r="1015" spans="1:38" x14ac:dyDescent="0.3">
      <c r="A1015" s="6">
        <v>43835</v>
      </c>
      <c r="B1015" s="15">
        <v>1014</v>
      </c>
      <c r="C1015" s="1">
        <v>-1.9109414546961432E-4</v>
      </c>
      <c r="D1015" s="1">
        <v>6.477196148528104E-3</v>
      </c>
      <c r="E1015" s="1">
        <v>-5.2173346170242523E-4</v>
      </c>
      <c r="F1015" s="1">
        <v>5.206978140910045E-3</v>
      </c>
      <c r="G1015" s="1">
        <v>-5.4322406428250467E-2</v>
      </c>
      <c r="H1015" s="1">
        <v>0.10772541737222166</v>
      </c>
      <c r="I1015" s="1">
        <v>-1.1994254829281618E-2</v>
      </c>
      <c r="J1015" s="1">
        <v>2.0885617415831458E-2</v>
      </c>
      <c r="K1015" s="1">
        <v>1.0422889590942558E-2</v>
      </c>
      <c r="L1015" s="1">
        <v>1.3185033326311308E-2</v>
      </c>
      <c r="M1015" s="1">
        <v>4.2715826764541049E-3</v>
      </c>
      <c r="N1015" s="1">
        <v>-3.7016786562510007E-2</v>
      </c>
      <c r="O1015" s="1">
        <v>-1.4419939050942174E-2</v>
      </c>
      <c r="P1015" s="1">
        <v>-1.9702563137272359E-2</v>
      </c>
      <c r="Q1015" s="1">
        <v>-7.7824474910965892E-3</v>
      </c>
      <c r="R1015" s="1">
        <v>6.5704235718510376E-2</v>
      </c>
      <c r="S1015" s="1">
        <v>-4.38968503092554E-2</v>
      </c>
      <c r="T1015" s="1">
        <v>1.1078895816717668E-2</v>
      </c>
      <c r="U1015" s="11"/>
      <c r="V1015" s="11"/>
      <c r="W1015" s="11"/>
      <c r="X1015" s="11"/>
      <c r="Y1015" s="11"/>
      <c r="Z1015" s="11"/>
      <c r="AA1015" s="11"/>
      <c r="AB1015" s="11"/>
      <c r="AC1015" s="11"/>
      <c r="AD1015" s="11"/>
      <c r="AE1015" s="11"/>
      <c r="AF1015" s="11"/>
      <c r="AG1015" s="11"/>
      <c r="AH1015" s="11"/>
      <c r="AI1015" s="11"/>
      <c r="AJ1015" s="11"/>
      <c r="AK1015" s="11"/>
      <c r="AL1015" s="11"/>
    </row>
    <row r="1016" spans="1:38" x14ac:dyDescent="0.3">
      <c r="A1016" s="6">
        <v>43836</v>
      </c>
      <c r="B1016" s="15">
        <v>1015</v>
      </c>
      <c r="C1016" s="1">
        <v>5.2340778271195876E-2</v>
      </c>
      <c r="D1016" s="1">
        <v>6.5187495886840696E-2</v>
      </c>
      <c r="E1016" s="1">
        <v>-8.9121099930811578E-4</v>
      </c>
      <c r="F1016" s="1">
        <v>0.12926600900617877</v>
      </c>
      <c r="G1016" s="1">
        <v>2.8789522441492271E-2</v>
      </c>
      <c r="H1016" s="1">
        <v>0.10595586606924749</v>
      </c>
      <c r="I1016" s="1">
        <v>0.33273366585310254</v>
      </c>
      <c r="J1016" s="1">
        <v>-1.5829892052452398E-2</v>
      </c>
      <c r="K1016" s="1">
        <v>5.7086373317801239E-2</v>
      </c>
      <c r="L1016" s="1">
        <v>1.3693159417117792E-2</v>
      </c>
      <c r="M1016" s="1">
        <v>2.1193875027277615E-2</v>
      </c>
      <c r="N1016" s="1">
        <v>5.8511110041509391E-2</v>
      </c>
      <c r="O1016" s="1">
        <v>5.4287161976186465E-2</v>
      </c>
      <c r="P1016" s="1">
        <v>-1.0614785060834749E-3</v>
      </c>
      <c r="Q1016" s="1">
        <v>0.10336280718099589</v>
      </c>
      <c r="R1016" s="1">
        <v>9.7585710664971806E-2</v>
      </c>
      <c r="S1016" s="1">
        <v>6.0754965570308317E-3</v>
      </c>
      <c r="T1016" s="1">
        <v>2.8072756508822131E-2</v>
      </c>
      <c r="U1016" s="11"/>
      <c r="V1016" s="11"/>
      <c r="W1016" s="11"/>
      <c r="X1016" s="11"/>
      <c r="Y1016" s="11"/>
      <c r="Z1016" s="11"/>
      <c r="AA1016" s="11"/>
      <c r="AB1016" s="11"/>
      <c r="AC1016" s="11"/>
      <c r="AD1016" s="11"/>
      <c r="AE1016" s="11"/>
      <c r="AF1016" s="11"/>
      <c r="AG1016" s="11"/>
      <c r="AH1016" s="11"/>
      <c r="AI1016" s="11"/>
      <c r="AJ1016" s="11"/>
      <c r="AK1016" s="11"/>
      <c r="AL1016" s="11"/>
    </row>
    <row r="1017" spans="1:38" x14ac:dyDescent="0.3">
      <c r="A1017" s="6">
        <v>43837</v>
      </c>
      <c r="B1017" s="15">
        <v>1016</v>
      </c>
      <c r="C1017" s="1">
        <v>5.3362254306434889E-2</v>
      </c>
      <c r="D1017" s="1">
        <v>-5.472396993073953E-3</v>
      </c>
      <c r="E1017" s="1">
        <v>-5.0236290039332686E-4</v>
      </c>
      <c r="F1017" s="1">
        <v>-2.2141055393053079E-2</v>
      </c>
      <c r="G1017" s="1">
        <v>4.9187046833538861E-2</v>
      </c>
      <c r="H1017" s="1">
        <v>-3.304608421347123E-2</v>
      </c>
      <c r="I1017" s="1">
        <v>5.418278058734094E-2</v>
      </c>
      <c r="J1017" s="1">
        <v>-4.0749149264368754E-2</v>
      </c>
      <c r="K1017" s="1">
        <v>1.3837195521625318E-2</v>
      </c>
      <c r="L1017" s="1">
        <v>7.0525939929233422E-2</v>
      </c>
      <c r="M1017" s="1">
        <v>6.6959083472118666E-2</v>
      </c>
      <c r="N1017" s="1">
        <v>-1.3301673108636078E-2</v>
      </c>
      <c r="O1017" s="1">
        <v>5.0039585379648997E-2</v>
      </c>
      <c r="P1017" s="1">
        <v>4.697055517137582E-2</v>
      </c>
      <c r="Q1017" s="1">
        <v>-2.9172845770239268E-2</v>
      </c>
      <c r="R1017" s="1">
        <v>-3.983957028116083E-3</v>
      </c>
      <c r="S1017" s="1">
        <v>1.7078303307433162E-2</v>
      </c>
      <c r="T1017" s="1">
        <v>-1.5780917129746351E-2</v>
      </c>
      <c r="U1017" s="11"/>
      <c r="V1017" s="11"/>
      <c r="W1017" s="11"/>
      <c r="X1017" s="11"/>
      <c r="Y1017" s="11"/>
      <c r="Z1017" s="11"/>
      <c r="AA1017" s="11"/>
      <c r="AB1017" s="11"/>
      <c r="AC1017" s="11"/>
      <c r="AD1017" s="11"/>
      <c r="AE1017" s="11"/>
      <c r="AF1017" s="11"/>
      <c r="AG1017" s="11"/>
      <c r="AH1017" s="11"/>
      <c r="AI1017" s="11"/>
      <c r="AJ1017" s="11"/>
      <c r="AK1017" s="11"/>
      <c r="AL1017" s="11"/>
    </row>
    <row r="1018" spans="1:38" x14ac:dyDescent="0.3">
      <c r="A1018" s="6">
        <v>43838</v>
      </c>
      <c r="B1018" s="15">
        <v>1017</v>
      </c>
      <c r="C1018" s="1">
        <v>-1.2473417652011324E-2</v>
      </c>
      <c r="D1018" s="1">
        <v>-1.9196671080619301E-2</v>
      </c>
      <c r="E1018" s="1">
        <v>-1.147315237390212E-3</v>
      </c>
      <c r="F1018" s="1">
        <v>-2.9332660098468254E-2</v>
      </c>
      <c r="G1018" s="1">
        <v>-2.9066382790975957E-2</v>
      </c>
      <c r="H1018" s="1">
        <v>-4.5231577853269464E-2</v>
      </c>
      <c r="I1018" s="1">
        <v>-1.6529721356814801E-2</v>
      </c>
      <c r="J1018" s="1">
        <v>-1.7811624952146358E-3</v>
      </c>
      <c r="K1018" s="1">
        <v>-2.4280228506750458E-2</v>
      </c>
      <c r="L1018" s="1">
        <v>-1.058634341201117E-2</v>
      </c>
      <c r="M1018" s="1">
        <v>2.6056417339262734E-2</v>
      </c>
      <c r="N1018" s="1">
        <v>-5.0370772108259625E-2</v>
      </c>
      <c r="O1018" s="1">
        <v>-2.7898179324062349E-2</v>
      </c>
      <c r="P1018" s="1">
        <v>-1.1244364329035287E-3</v>
      </c>
      <c r="Q1018" s="1">
        <v>-2.4446225430618924E-2</v>
      </c>
      <c r="R1018" s="1">
        <v>1.1671965163246827E-2</v>
      </c>
      <c r="S1018" s="1">
        <v>-2.6068201313379169E-2</v>
      </c>
      <c r="T1018" s="1">
        <v>-3.388589519592581E-2</v>
      </c>
      <c r="U1018" s="11"/>
      <c r="V1018" s="11"/>
      <c r="W1018" s="11"/>
      <c r="X1018" s="11"/>
      <c r="Y1018" s="11"/>
      <c r="Z1018" s="11"/>
      <c r="AA1018" s="11"/>
      <c r="AB1018" s="11"/>
      <c r="AC1018" s="11"/>
      <c r="AD1018" s="11"/>
      <c r="AE1018" s="11"/>
      <c r="AF1018" s="11"/>
      <c r="AG1018" s="11"/>
      <c r="AH1018" s="11"/>
      <c r="AI1018" s="11"/>
      <c r="AJ1018" s="11"/>
      <c r="AK1018" s="11"/>
      <c r="AL1018" s="11"/>
    </row>
    <row r="1019" spans="1:38" x14ac:dyDescent="0.3">
      <c r="A1019" s="6">
        <v>43839</v>
      </c>
      <c r="B1019" s="15">
        <v>1018</v>
      </c>
      <c r="C1019" s="1">
        <v>-2.6472665074150293E-2</v>
      </c>
      <c r="D1019" s="1">
        <v>-1.7204735825216415E-2</v>
      </c>
      <c r="E1019" s="1">
        <v>2.9529730848382317E-3</v>
      </c>
      <c r="F1019" s="1">
        <v>-2.0150347129295032E-2</v>
      </c>
      <c r="G1019" s="1">
        <v>5.5338589673632657E-2</v>
      </c>
      <c r="H1019" s="1">
        <v>-3.3105422910131715E-2</v>
      </c>
      <c r="I1019" s="1">
        <v>-0.11468385880460054</v>
      </c>
      <c r="J1019" s="1">
        <v>1.5828871025582961E-2</v>
      </c>
      <c r="K1019" s="1">
        <v>-6.793506970164483E-3</v>
      </c>
      <c r="L1019" s="1">
        <v>-1.8611003165846029E-2</v>
      </c>
      <c r="M1019" s="1">
        <v>9.4177300756715307E-3</v>
      </c>
      <c r="N1019" s="1">
        <v>4.639253139804754E-2</v>
      </c>
      <c r="O1019" s="1">
        <v>-7.9038119111595473E-2</v>
      </c>
      <c r="P1019" s="1">
        <v>2.7287850032273828E-3</v>
      </c>
      <c r="Q1019" s="1">
        <v>-4.7715127761139998E-3</v>
      </c>
      <c r="R1019" s="1">
        <v>-7.4907873110532808E-3</v>
      </c>
      <c r="S1019" s="1">
        <v>-8.1818348202784205E-3</v>
      </c>
      <c r="T1019" s="1">
        <v>-1.9723386955333436E-2</v>
      </c>
      <c r="U1019" s="11"/>
      <c r="V1019" s="11"/>
      <c r="W1019" s="11"/>
      <c r="X1019" s="11"/>
      <c r="Y1019" s="11"/>
      <c r="Z1019" s="11"/>
      <c r="AA1019" s="11"/>
      <c r="AB1019" s="11"/>
      <c r="AC1019" s="11"/>
      <c r="AD1019" s="11"/>
      <c r="AE1019" s="11"/>
      <c r="AF1019" s="11"/>
      <c r="AG1019" s="11"/>
      <c r="AH1019" s="11"/>
      <c r="AI1019" s="11"/>
      <c r="AJ1019" s="11"/>
      <c r="AK1019" s="11"/>
      <c r="AL1019" s="11"/>
    </row>
    <row r="1020" spans="1:38" x14ac:dyDescent="0.3">
      <c r="A1020" s="6">
        <v>43840</v>
      </c>
      <c r="B1020" s="15">
        <v>1019</v>
      </c>
      <c r="C1020" s="1">
        <v>4.4392518555857068E-2</v>
      </c>
      <c r="D1020" s="1">
        <v>4.8920554466370836E-2</v>
      </c>
      <c r="E1020" s="1">
        <v>3.862960949307055E-4</v>
      </c>
      <c r="F1020" s="1">
        <v>4.4775720678114417E-2</v>
      </c>
      <c r="G1020" s="1">
        <v>-1.2874366948061917E-2</v>
      </c>
      <c r="H1020" s="1">
        <v>0.12307124219802988</v>
      </c>
      <c r="I1020" s="1">
        <v>3.7688210533071559E-2</v>
      </c>
      <c r="J1020" s="1">
        <v>-0.12777955270878597</v>
      </c>
      <c r="K1020" s="1">
        <v>9.2922934407005081E-2</v>
      </c>
      <c r="L1020" s="1">
        <v>2.8186433997342324E-2</v>
      </c>
      <c r="M1020" s="1">
        <v>-3.1111616618674658E-2</v>
      </c>
      <c r="N1020" s="1">
        <v>4.4914008100364916E-2</v>
      </c>
      <c r="O1020" s="1">
        <v>7.6629634145812905E-2</v>
      </c>
      <c r="P1020" s="1">
        <v>3.2036561261709479E-2</v>
      </c>
      <c r="Q1020" s="1">
        <v>1.8992004570433499E-2</v>
      </c>
      <c r="R1020" s="1">
        <v>-5.0194823303641029E-3</v>
      </c>
      <c r="S1020" s="1">
        <v>2.7769841061425073E-2</v>
      </c>
      <c r="T1020" s="1">
        <v>1.8618940282141384E-2</v>
      </c>
      <c r="U1020" s="11"/>
      <c r="V1020" s="11"/>
      <c r="W1020" s="11"/>
      <c r="X1020" s="11"/>
      <c r="Y1020" s="11"/>
      <c r="Z1020" s="11"/>
      <c r="AA1020" s="11"/>
      <c r="AB1020" s="11"/>
      <c r="AC1020" s="11"/>
      <c r="AD1020" s="11"/>
      <c r="AE1020" s="11"/>
      <c r="AF1020" s="11"/>
      <c r="AG1020" s="11"/>
      <c r="AH1020" s="11"/>
      <c r="AI1020" s="11"/>
      <c r="AJ1020" s="11"/>
      <c r="AK1020" s="11"/>
      <c r="AL1020" s="11"/>
    </row>
    <row r="1021" spans="1:38" x14ac:dyDescent="0.3">
      <c r="A1021" s="6">
        <v>43841</v>
      </c>
      <c r="B1021" s="15">
        <v>1020</v>
      </c>
      <c r="C1021" s="1">
        <v>-2.0588853595515974E-2</v>
      </c>
      <c r="D1021" s="1">
        <v>-1.6752150900456071E-2</v>
      </c>
      <c r="E1021" s="1">
        <v>-2.3404637385421815E-3</v>
      </c>
      <c r="F1021" s="1">
        <v>-7.6249703560206505E-3</v>
      </c>
      <c r="G1021" s="1">
        <v>-1.8585500557861519E-2</v>
      </c>
      <c r="H1021" s="1">
        <v>0.11723394893033787</v>
      </c>
      <c r="I1021" s="1">
        <v>3.6960454138860392E-2</v>
      </c>
      <c r="J1021" s="1">
        <v>5.7827832787353116E-4</v>
      </c>
      <c r="K1021" s="1">
        <v>2.9407537741358691E-3</v>
      </c>
      <c r="L1021" s="1">
        <v>1.3550718063511817E-2</v>
      </c>
      <c r="M1021" s="1">
        <v>4.8349698959622087E-2</v>
      </c>
      <c r="N1021" s="1">
        <v>-4.6366180779344353E-2</v>
      </c>
      <c r="O1021" s="1">
        <v>3.909079832991034E-3</v>
      </c>
      <c r="P1021" s="1">
        <v>-7.5626164719483691E-2</v>
      </c>
      <c r="Q1021" s="1">
        <v>4.1825500644305227E-3</v>
      </c>
      <c r="R1021" s="1">
        <v>-5.5485370859714601E-3</v>
      </c>
      <c r="S1021" s="1">
        <v>2.4451253031364317E-2</v>
      </c>
      <c r="T1021" s="1">
        <v>-5.6705013755171552E-3</v>
      </c>
      <c r="U1021" s="11"/>
      <c r="V1021" s="11"/>
      <c r="W1021" s="11"/>
      <c r="X1021" s="11"/>
      <c r="Y1021" s="11"/>
      <c r="Z1021" s="11"/>
      <c r="AA1021" s="11"/>
      <c r="AB1021" s="11"/>
      <c r="AC1021" s="11"/>
      <c r="AD1021" s="11"/>
      <c r="AE1021" s="11"/>
      <c r="AF1021" s="11"/>
      <c r="AG1021" s="11"/>
      <c r="AH1021" s="11"/>
      <c r="AI1021" s="11"/>
      <c r="AJ1021" s="11"/>
      <c r="AK1021" s="11"/>
      <c r="AL1021" s="11"/>
    </row>
    <row r="1022" spans="1:38" x14ac:dyDescent="0.3">
      <c r="A1022" s="6">
        <v>43842</v>
      </c>
      <c r="B1022" s="15">
        <v>1021</v>
      </c>
      <c r="C1022" s="1">
        <v>1.9884385644999947E-2</v>
      </c>
      <c r="D1022" s="1">
        <v>2.2791460266463372E-2</v>
      </c>
      <c r="E1022" s="1">
        <v>2.6493140614586739E-3</v>
      </c>
      <c r="F1022" s="1">
        <v>1.7494497713087601E-2</v>
      </c>
      <c r="G1022" s="1">
        <v>2.1148058043452007E-2</v>
      </c>
      <c r="H1022" s="1">
        <v>4.538037388364765E-2</v>
      </c>
      <c r="I1022" s="1">
        <v>0.13057235275938867</v>
      </c>
      <c r="J1022" s="1">
        <v>-8.8297838794487264E-3</v>
      </c>
      <c r="K1022" s="1">
        <v>3.6280834473869199E-2</v>
      </c>
      <c r="L1022" s="1">
        <v>-3.8074496963459632E-3</v>
      </c>
      <c r="M1022" s="1">
        <v>0.12949048322013237</v>
      </c>
      <c r="N1022" s="1">
        <v>5.3297125479047282E-2</v>
      </c>
      <c r="O1022" s="1">
        <v>8.0578354043561971E-3</v>
      </c>
      <c r="P1022" s="1">
        <v>-2.9975647817083468E-3</v>
      </c>
      <c r="Q1022" s="1">
        <v>1.2740486658268685E-2</v>
      </c>
      <c r="R1022" s="1">
        <v>1.5980646452701214E-2</v>
      </c>
      <c r="S1022" s="1">
        <v>-1.3907122561059958E-2</v>
      </c>
      <c r="T1022" s="1">
        <v>3.8601831164131351E-2</v>
      </c>
      <c r="U1022" s="11"/>
      <c r="V1022" s="11"/>
      <c r="W1022" s="11"/>
      <c r="X1022" s="11"/>
      <c r="Y1022" s="11"/>
      <c r="Z1022" s="11"/>
      <c r="AA1022" s="11"/>
      <c r="AB1022" s="11"/>
      <c r="AC1022" s="11"/>
      <c r="AD1022" s="11"/>
      <c r="AE1022" s="11"/>
      <c r="AF1022" s="11"/>
      <c r="AG1022" s="11"/>
      <c r="AH1022" s="11"/>
      <c r="AI1022" s="11"/>
      <c r="AJ1022" s="11"/>
      <c r="AK1022" s="11"/>
      <c r="AL1022" s="11"/>
    </row>
    <row r="1023" spans="1:38" x14ac:dyDescent="0.3">
      <c r="A1023" s="6">
        <v>43843</v>
      </c>
      <c r="B1023" s="15">
        <v>1022</v>
      </c>
      <c r="C1023" s="1">
        <v>-7.4348596329240737E-3</v>
      </c>
      <c r="D1023" s="1">
        <v>-1.2617734201699347E-2</v>
      </c>
      <c r="E1023" s="1">
        <v>-1.6153354104267376E-3</v>
      </c>
      <c r="F1023" s="1">
        <v>-1.4759391017130431E-2</v>
      </c>
      <c r="G1023" s="1">
        <v>-5.0779535977666816E-2</v>
      </c>
      <c r="H1023" s="1">
        <v>4.7467178047972493E-2</v>
      </c>
      <c r="I1023" s="1">
        <v>-0.11944391919747353</v>
      </c>
      <c r="J1023" s="1">
        <v>5.1542312496924383E-2</v>
      </c>
      <c r="K1023" s="1">
        <v>-2.8057125847220567E-2</v>
      </c>
      <c r="L1023" s="1">
        <v>2.3643289167916293E-3</v>
      </c>
      <c r="M1023" s="1">
        <v>-2.5151071537440974E-2</v>
      </c>
      <c r="N1023" s="1">
        <v>-4.7960828364188711E-2</v>
      </c>
      <c r="O1023" s="1">
        <v>1.5138828061531861E-2</v>
      </c>
      <c r="P1023" s="1">
        <v>-3.9827050864477694E-2</v>
      </c>
      <c r="Q1023" s="1">
        <v>-1.8139305245391524E-2</v>
      </c>
      <c r="R1023" s="1">
        <v>-2.2268328384841461E-2</v>
      </c>
      <c r="S1023" s="1">
        <v>3.2666059590307659E-3</v>
      </c>
      <c r="T1023" s="1">
        <v>-5.0303509055665267E-2</v>
      </c>
      <c r="U1023" s="11"/>
      <c r="V1023" s="11"/>
      <c r="W1023" s="11"/>
      <c r="X1023" s="11"/>
      <c r="Y1023" s="11"/>
      <c r="Z1023" s="11"/>
      <c r="AA1023" s="11"/>
      <c r="AB1023" s="11"/>
      <c r="AC1023" s="11"/>
      <c r="AD1023" s="11"/>
      <c r="AE1023" s="11"/>
      <c r="AF1023" s="11"/>
      <c r="AG1023" s="11"/>
      <c r="AH1023" s="11"/>
      <c r="AI1023" s="11"/>
      <c r="AJ1023" s="11"/>
      <c r="AK1023" s="11"/>
      <c r="AL1023" s="11"/>
    </row>
    <row r="1024" spans="1:38" x14ac:dyDescent="0.3">
      <c r="A1024" s="6">
        <v>43844</v>
      </c>
      <c r="B1024" s="15">
        <v>1023</v>
      </c>
      <c r="C1024" s="1">
        <v>8.5224170948992817E-2</v>
      </c>
      <c r="D1024" s="1">
        <v>0.15602609007163662</v>
      </c>
      <c r="E1024" s="1">
        <v>2.967565476837882E-4</v>
      </c>
      <c r="F1024" s="1">
        <v>0.10064353113857273</v>
      </c>
      <c r="G1024" s="1">
        <v>8.5070850908482029E-2</v>
      </c>
      <c r="H1024" s="1">
        <v>0.27196346212575029</v>
      </c>
      <c r="I1024" s="1">
        <v>0.16189853622086348</v>
      </c>
      <c r="J1024" s="1">
        <v>2.7055263040956321E-2</v>
      </c>
      <c r="K1024" s="1">
        <v>0.18700304787949773</v>
      </c>
      <c r="L1024" s="1">
        <v>7.1001756328418222E-2</v>
      </c>
      <c r="M1024" s="1">
        <v>1.6087326477409632E-2</v>
      </c>
      <c r="N1024" s="1">
        <v>0.14604176360629481</v>
      </c>
      <c r="O1024" s="1">
        <v>7.318598276883774E-2</v>
      </c>
      <c r="P1024" s="1">
        <v>6.9967636234489025E-2</v>
      </c>
      <c r="Q1024" s="1">
        <v>9.8667884280381646E-2</v>
      </c>
      <c r="R1024" s="1">
        <v>8.6025823077161834E-2</v>
      </c>
      <c r="S1024" s="1">
        <v>0.10131342122212728</v>
      </c>
      <c r="T1024" s="1">
        <v>3.0997076484171351E-2</v>
      </c>
      <c r="U1024" s="11"/>
      <c r="V1024" s="11"/>
      <c r="W1024" s="11"/>
      <c r="X1024" s="11"/>
      <c r="Y1024" s="11"/>
      <c r="Z1024" s="11"/>
      <c r="AA1024" s="11"/>
      <c r="AB1024" s="11"/>
      <c r="AC1024" s="11"/>
      <c r="AD1024" s="11"/>
      <c r="AE1024" s="11"/>
      <c r="AF1024" s="11"/>
      <c r="AG1024" s="11"/>
      <c r="AH1024" s="11"/>
      <c r="AI1024" s="11"/>
      <c r="AJ1024" s="11"/>
      <c r="AK1024" s="11"/>
      <c r="AL1024" s="11"/>
    </row>
    <row r="1025" spans="1:38" x14ac:dyDescent="0.3">
      <c r="A1025" s="6">
        <v>43845</v>
      </c>
      <c r="B1025" s="15">
        <v>1024</v>
      </c>
      <c r="C1025" s="1">
        <v>2.1562338733226581E-3</v>
      </c>
      <c r="D1025" s="1">
        <v>1.5763367217280664E-3</v>
      </c>
      <c r="E1025" s="1">
        <v>5.5372141529987215E-4</v>
      </c>
      <c r="F1025" s="1">
        <v>5.7620035026261743E-4</v>
      </c>
      <c r="G1025" s="1">
        <v>2.8150832091485736E-2</v>
      </c>
      <c r="H1025" s="1">
        <v>0.49651961262970318</v>
      </c>
      <c r="I1025" s="1">
        <v>9.6004883726952039E-2</v>
      </c>
      <c r="J1025" s="1">
        <v>1.8222356009327018E-3</v>
      </c>
      <c r="K1025" s="1">
        <v>-1.1212836751033354E-2</v>
      </c>
      <c r="L1025" s="1">
        <v>1.3970692276876112E-2</v>
      </c>
      <c r="M1025" s="1">
        <v>1.238947025662265E-2</v>
      </c>
      <c r="N1025" s="1">
        <v>1.0142876802787505E-2</v>
      </c>
      <c r="O1025" s="1">
        <v>7.9069803541927209E-5</v>
      </c>
      <c r="P1025" s="1">
        <v>-1.1125278920589407E-2</v>
      </c>
      <c r="Q1025" s="1">
        <v>3.4955681035444865E-2</v>
      </c>
      <c r="R1025" s="1">
        <v>8.8882002370835211E-2</v>
      </c>
      <c r="S1025" s="1">
        <v>-2.1059790159101144E-2</v>
      </c>
      <c r="T1025" s="1">
        <v>0.12574532643959149</v>
      </c>
      <c r="U1025" s="11"/>
      <c r="V1025" s="11"/>
      <c r="W1025" s="11"/>
      <c r="X1025" s="11"/>
      <c r="Y1025" s="11"/>
      <c r="Z1025" s="11"/>
      <c r="AA1025" s="11"/>
      <c r="AB1025" s="11"/>
      <c r="AC1025" s="11"/>
      <c r="AD1025" s="11"/>
      <c r="AE1025" s="11"/>
      <c r="AF1025" s="11"/>
      <c r="AG1025" s="11"/>
      <c r="AH1025" s="11"/>
      <c r="AI1025" s="11"/>
      <c r="AJ1025" s="11"/>
      <c r="AK1025" s="11"/>
      <c r="AL1025" s="11"/>
    </row>
    <row r="1026" spans="1:38" x14ac:dyDescent="0.3">
      <c r="A1026" s="6">
        <v>43846</v>
      </c>
      <c r="B1026" s="15">
        <v>1025</v>
      </c>
      <c r="C1026" s="1">
        <v>-1.1328908599632826E-2</v>
      </c>
      <c r="D1026" s="1">
        <v>-1.4719700538703185E-2</v>
      </c>
      <c r="E1026" s="1">
        <v>-1.0828576181586298E-3</v>
      </c>
      <c r="F1026" s="1">
        <v>-1.9193938298595656E-2</v>
      </c>
      <c r="G1026" s="1">
        <v>-2.6388772516058288E-2</v>
      </c>
      <c r="H1026" s="1">
        <v>-3.0573862615533114E-2</v>
      </c>
      <c r="I1026" s="1">
        <v>-7.4548102392553911E-2</v>
      </c>
      <c r="J1026" s="1">
        <v>7.8357871232882861E-2</v>
      </c>
      <c r="K1026" s="1">
        <v>-1.0337891203027392E-2</v>
      </c>
      <c r="L1026" s="1">
        <v>-1.8440822045071022E-2</v>
      </c>
      <c r="M1026" s="1">
        <v>-2.5786913311455592E-2</v>
      </c>
      <c r="N1026" s="1">
        <v>0.15671758905354444</v>
      </c>
      <c r="O1026" s="1">
        <v>3.5592979479371886E-2</v>
      </c>
      <c r="P1026" s="1">
        <v>-2.5100737843528495E-2</v>
      </c>
      <c r="Q1026" s="1">
        <v>-1.779403158203198E-2</v>
      </c>
      <c r="R1026" s="1">
        <v>-4.0215094770933005E-2</v>
      </c>
      <c r="S1026" s="1">
        <v>1.2766949425404709E-2</v>
      </c>
      <c r="T1026" s="1">
        <v>1.3915571844627099E-2</v>
      </c>
      <c r="U1026" s="11"/>
      <c r="V1026" s="11"/>
      <c r="W1026" s="11"/>
      <c r="X1026" s="11"/>
      <c r="Y1026" s="11"/>
      <c r="Z1026" s="11"/>
      <c r="AA1026" s="11"/>
      <c r="AB1026" s="11"/>
      <c r="AC1026" s="11"/>
      <c r="AD1026" s="11"/>
      <c r="AE1026" s="11"/>
      <c r="AF1026" s="11"/>
      <c r="AG1026" s="11"/>
      <c r="AH1026" s="11"/>
      <c r="AI1026" s="11"/>
      <c r="AJ1026" s="11"/>
      <c r="AK1026" s="11"/>
      <c r="AL1026" s="11"/>
    </row>
    <row r="1027" spans="1:38" x14ac:dyDescent="0.3">
      <c r="A1027" s="6">
        <v>43847</v>
      </c>
      <c r="B1027" s="15">
        <v>1026</v>
      </c>
      <c r="C1027" s="1">
        <v>2.0829167592070562E-2</v>
      </c>
      <c r="D1027" s="1">
        <v>4.4872112363722419E-2</v>
      </c>
      <c r="E1027" s="1">
        <v>-2.5365300655192592E-3</v>
      </c>
      <c r="F1027" s="1">
        <v>3.6467831127255955E-2</v>
      </c>
      <c r="G1027" s="1">
        <v>3.8989208317366547E-2</v>
      </c>
      <c r="H1027" s="1">
        <v>-0.11150057767886447</v>
      </c>
      <c r="I1027" s="1">
        <v>5.0618877216220361E-2</v>
      </c>
      <c r="J1027" s="1">
        <v>7.3229870189628565E-2</v>
      </c>
      <c r="K1027" s="1">
        <v>7.1278352227161973E-2</v>
      </c>
      <c r="L1027" s="1">
        <v>2.4158362294554332E-2</v>
      </c>
      <c r="M1027" s="1">
        <v>4.9308514049252142E-2</v>
      </c>
      <c r="N1027" s="1">
        <v>-7.6450718246618699E-2</v>
      </c>
      <c r="O1027" s="1">
        <v>-4.82214054163881E-2</v>
      </c>
      <c r="P1027" s="1">
        <v>0.10040175486753554</v>
      </c>
      <c r="Q1027" s="1">
        <v>0.13283054860225788</v>
      </c>
      <c r="R1027" s="1">
        <v>5.252606051169003E-2</v>
      </c>
      <c r="S1027" s="1">
        <v>4.6062386964995476E-2</v>
      </c>
      <c r="T1027" s="1">
        <v>8.3849429913032941E-3</v>
      </c>
      <c r="U1027" s="11"/>
      <c r="V1027" s="11"/>
      <c r="W1027" s="11"/>
      <c r="X1027" s="11"/>
      <c r="Y1027" s="11"/>
      <c r="Z1027" s="11"/>
      <c r="AA1027" s="11"/>
      <c r="AB1027" s="11"/>
      <c r="AC1027" s="11"/>
      <c r="AD1027" s="11"/>
      <c r="AE1027" s="11"/>
      <c r="AF1027" s="11"/>
      <c r="AG1027" s="11"/>
      <c r="AH1027" s="11"/>
      <c r="AI1027" s="11"/>
      <c r="AJ1027" s="11"/>
      <c r="AK1027" s="11"/>
      <c r="AL1027" s="11"/>
    </row>
    <row r="1028" spans="1:38" x14ac:dyDescent="0.3">
      <c r="A1028" s="6">
        <v>43848</v>
      </c>
      <c r="B1028" s="15">
        <v>1027</v>
      </c>
      <c r="C1028" s="1">
        <v>4.8678981629624756E-4</v>
      </c>
      <c r="D1028" s="1">
        <v>1.8007848840179419E-2</v>
      </c>
      <c r="E1028" s="1">
        <v>1.7729968235851799E-3</v>
      </c>
      <c r="F1028" s="1">
        <v>2.2255541209901093E-2</v>
      </c>
      <c r="G1028" s="1">
        <v>2.9356835615072192E-2</v>
      </c>
      <c r="H1028" s="1">
        <v>-0.10956708910149458</v>
      </c>
      <c r="I1028" s="1">
        <v>-8.6531509904354108E-3</v>
      </c>
      <c r="J1028" s="1">
        <v>0.2716019682452725</v>
      </c>
      <c r="K1028" s="1">
        <v>-3.8228455976745866E-2</v>
      </c>
      <c r="L1028" s="1">
        <v>-1.9348171097014813E-3</v>
      </c>
      <c r="M1028" s="1">
        <v>3.0265132428520373E-3</v>
      </c>
      <c r="N1028" s="1">
        <v>0.11868429431282966</v>
      </c>
      <c r="O1028" s="1">
        <v>-5.5336987173313229E-3</v>
      </c>
      <c r="P1028" s="1">
        <v>-1.6061160247345652E-2</v>
      </c>
      <c r="Q1028" s="1">
        <v>9.0413838885509065E-3</v>
      </c>
      <c r="R1028" s="1">
        <v>-2.7973138689427142E-2</v>
      </c>
      <c r="S1028" s="1">
        <v>-9.4092974064446978E-3</v>
      </c>
      <c r="T1028" s="1">
        <v>-2.6761036230195062E-3</v>
      </c>
      <c r="U1028" s="11"/>
      <c r="V1028" s="11"/>
      <c r="W1028" s="11"/>
      <c r="X1028" s="11"/>
      <c r="Y1028" s="11"/>
      <c r="Z1028" s="11"/>
      <c r="AA1028" s="11"/>
      <c r="AB1028" s="11"/>
      <c r="AC1028" s="11"/>
      <c r="AD1028" s="11"/>
      <c r="AE1028" s="11"/>
      <c r="AF1028" s="11"/>
      <c r="AG1028" s="11"/>
      <c r="AH1028" s="11"/>
      <c r="AI1028" s="11"/>
      <c r="AJ1028" s="11"/>
      <c r="AK1028" s="11"/>
      <c r="AL1028" s="11"/>
    </row>
    <row r="1029" spans="1:38" x14ac:dyDescent="0.3">
      <c r="A1029" s="6">
        <v>43849</v>
      </c>
      <c r="B1029" s="15">
        <v>1028</v>
      </c>
      <c r="C1029" s="1">
        <v>-2.4309472496035423E-2</v>
      </c>
      <c r="D1029" s="1">
        <v>-4.3683070842628909E-2</v>
      </c>
      <c r="E1029" s="1">
        <v>-6.0313487949398671E-4</v>
      </c>
      <c r="F1029" s="1">
        <v>-2.6977747181218148E-2</v>
      </c>
      <c r="G1029" s="1">
        <v>-3.5935428882776052E-2</v>
      </c>
      <c r="H1029" s="1">
        <v>3.3880452292541274E-2</v>
      </c>
      <c r="I1029" s="1">
        <v>-6.935627017961124E-2</v>
      </c>
      <c r="J1029" s="1">
        <v>1.8463335725763211E-2</v>
      </c>
      <c r="K1029" s="1">
        <v>-2.8395571201233667E-2</v>
      </c>
      <c r="L1029" s="1">
        <v>-8.4858604000498744E-2</v>
      </c>
      <c r="M1029" s="1">
        <v>-0.19301301163355736</v>
      </c>
      <c r="N1029" s="1">
        <v>-0.10954503555489627</v>
      </c>
      <c r="O1029" s="1">
        <v>-2.6259422597151649E-2</v>
      </c>
      <c r="P1029" s="1">
        <v>2.9008863564261349E-2</v>
      </c>
      <c r="Q1029" s="1">
        <v>-1.7888463625773853E-2</v>
      </c>
      <c r="R1029" s="1">
        <v>-3.1995333208361704E-2</v>
      </c>
      <c r="S1029" s="1">
        <v>-1.4632888931904129E-2</v>
      </c>
      <c r="T1029" s="1">
        <v>-5.2799841855881026E-2</v>
      </c>
      <c r="U1029" s="11"/>
      <c r="V1029" s="11"/>
      <c r="W1029" s="11"/>
      <c r="X1029" s="11"/>
      <c r="Y1029" s="11"/>
      <c r="Z1029" s="11"/>
      <c r="AA1029" s="11"/>
      <c r="AB1029" s="11"/>
      <c r="AC1029" s="11"/>
      <c r="AD1029" s="11"/>
      <c r="AE1029" s="11"/>
      <c r="AF1029" s="11"/>
      <c r="AG1029" s="11"/>
      <c r="AH1029" s="11"/>
      <c r="AI1029" s="11"/>
      <c r="AJ1029" s="11"/>
      <c r="AK1029" s="11"/>
      <c r="AL1029" s="11"/>
    </row>
    <row r="1030" spans="1:38" x14ac:dyDescent="0.3">
      <c r="A1030" s="6">
        <v>43850</v>
      </c>
      <c r="B1030" s="15">
        <v>1029</v>
      </c>
      <c r="C1030" s="1">
        <v>-6.8036853780683582E-3</v>
      </c>
      <c r="D1030" s="1">
        <v>1.8689762276733997E-3</v>
      </c>
      <c r="E1030" s="1">
        <v>1.3558385082525061E-3</v>
      </c>
      <c r="F1030" s="1">
        <v>-1.1506916346551694E-2</v>
      </c>
      <c r="G1030" s="1">
        <v>-7.0942896034855655E-3</v>
      </c>
      <c r="H1030" s="1">
        <v>4.3916934623743714E-2</v>
      </c>
      <c r="I1030" s="1">
        <v>-3.5606762689286961E-2</v>
      </c>
      <c r="J1030" s="1">
        <v>-4.0935229745884892E-2</v>
      </c>
      <c r="K1030" s="1">
        <v>-8.9981666217433184E-3</v>
      </c>
      <c r="L1030" s="1">
        <v>6.3096187755744604E-2</v>
      </c>
      <c r="M1030" s="1">
        <v>3.3100261938633344E-2</v>
      </c>
      <c r="N1030" s="1">
        <v>-3.9810479610005785E-2</v>
      </c>
      <c r="O1030" s="1">
        <v>2.0808720912211792E-2</v>
      </c>
      <c r="P1030" s="1">
        <v>7.6245473043278944E-2</v>
      </c>
      <c r="Q1030" s="1">
        <v>4.0188907998344271E-2</v>
      </c>
      <c r="R1030" s="1">
        <v>-1.3420062943084181E-3</v>
      </c>
      <c r="S1030" s="1">
        <v>-3.0819757306617912E-5</v>
      </c>
      <c r="T1030" s="1">
        <v>7.4442748197079333E-4</v>
      </c>
      <c r="U1030" s="11"/>
      <c r="V1030" s="11"/>
      <c r="W1030" s="11"/>
      <c r="X1030" s="11"/>
      <c r="Y1030" s="11"/>
      <c r="Z1030" s="11"/>
      <c r="AA1030" s="11"/>
      <c r="AB1030" s="11"/>
      <c r="AC1030" s="11"/>
      <c r="AD1030" s="11"/>
      <c r="AE1030" s="11"/>
      <c r="AF1030" s="11"/>
      <c r="AG1030" s="11"/>
      <c r="AH1030" s="11"/>
      <c r="AI1030" s="11"/>
      <c r="AJ1030" s="11"/>
      <c r="AK1030" s="11"/>
      <c r="AL1030" s="11"/>
    </row>
    <row r="1031" spans="1:38" x14ac:dyDescent="0.3">
      <c r="A1031" s="6">
        <v>43851</v>
      </c>
      <c r="B1031" s="15">
        <v>1030</v>
      </c>
      <c r="C1031" s="1">
        <v>1.0840217318681834E-2</v>
      </c>
      <c r="D1031" s="1">
        <v>1.4025568732686008E-2</v>
      </c>
      <c r="E1031" s="1">
        <v>-5.9236322143113183E-4</v>
      </c>
      <c r="F1031" s="1">
        <v>1.7006387067519155E-2</v>
      </c>
      <c r="G1031" s="1">
        <v>-7.5151084251688831E-3</v>
      </c>
      <c r="H1031" s="1">
        <v>1.2962762391925554E-2</v>
      </c>
      <c r="I1031" s="1">
        <v>3.2116619994901188E-2</v>
      </c>
      <c r="J1031" s="1">
        <v>3.0827577852802358E-2</v>
      </c>
      <c r="K1031" s="1">
        <v>8.6889201266997437E-3</v>
      </c>
      <c r="L1031" s="1">
        <v>5.9043901282019948E-3</v>
      </c>
      <c r="M1031" s="1">
        <v>1.0257119447119444E-2</v>
      </c>
      <c r="N1031" s="1">
        <v>-1.2391671420618974E-2</v>
      </c>
      <c r="O1031" s="1">
        <v>1.8331589791437976E-2</v>
      </c>
      <c r="P1031" s="1">
        <v>-5.0684460920259383E-2</v>
      </c>
      <c r="Q1031" s="1">
        <v>2.9075296741101382E-3</v>
      </c>
      <c r="R1031" s="1">
        <v>1.5007367111607443E-2</v>
      </c>
      <c r="S1031" s="1">
        <v>3.3447233890642283E-3</v>
      </c>
      <c r="T1031" s="1">
        <v>4.1175145864682086E-2</v>
      </c>
      <c r="U1031" s="11"/>
      <c r="V1031" s="11"/>
      <c r="W1031" s="11"/>
      <c r="X1031" s="11"/>
      <c r="Y1031" s="11"/>
      <c r="Z1031" s="11"/>
      <c r="AA1031" s="11"/>
      <c r="AB1031" s="11"/>
      <c r="AC1031" s="11"/>
      <c r="AD1031" s="11"/>
      <c r="AE1031" s="11"/>
      <c r="AF1031" s="11"/>
      <c r="AG1031" s="11"/>
      <c r="AH1031" s="11"/>
      <c r="AI1031" s="11"/>
      <c r="AJ1031" s="11"/>
      <c r="AK1031" s="11"/>
      <c r="AL1031" s="11"/>
    </row>
    <row r="1032" spans="1:38" x14ac:dyDescent="0.3">
      <c r="A1032" s="6">
        <v>43852</v>
      </c>
      <c r="B1032" s="15">
        <v>1031</v>
      </c>
      <c r="C1032" s="1">
        <v>-6.8060679999131755E-3</v>
      </c>
      <c r="D1032" s="1">
        <v>-8.5858155148321492E-3</v>
      </c>
      <c r="E1032" s="1">
        <v>8.8404999458786718E-4</v>
      </c>
      <c r="F1032" s="1">
        <v>-7.8445930570090958E-3</v>
      </c>
      <c r="G1032" s="1">
        <v>-2.4217462446498696E-3</v>
      </c>
      <c r="H1032" s="1">
        <v>-3.1228151553980919E-2</v>
      </c>
      <c r="I1032" s="1">
        <v>4.6625877153893686E-2</v>
      </c>
      <c r="J1032" s="1">
        <v>0.12355912438542743</v>
      </c>
      <c r="K1032" s="1">
        <v>1.000493500714544E-2</v>
      </c>
      <c r="L1032" s="1">
        <v>-3.2379228394414507E-3</v>
      </c>
      <c r="M1032" s="1">
        <v>8.4839635874504937E-2</v>
      </c>
      <c r="N1032" s="1">
        <v>4.0316808358661298E-2</v>
      </c>
      <c r="O1032" s="1">
        <v>5.4068386549687916E-2</v>
      </c>
      <c r="P1032" s="1">
        <v>0.19787000312592826</v>
      </c>
      <c r="Q1032" s="1">
        <v>-2.227357262906686E-2</v>
      </c>
      <c r="R1032" s="1">
        <v>-1.4631902847541867E-2</v>
      </c>
      <c r="S1032" s="1">
        <v>-3.4458550632472544E-2</v>
      </c>
      <c r="T1032" s="1">
        <v>-3.9317934337432608E-2</v>
      </c>
      <c r="U1032" s="11"/>
      <c r="V1032" s="11"/>
      <c r="W1032" s="11"/>
      <c r="X1032" s="11"/>
      <c r="Y1032" s="11"/>
      <c r="Z1032" s="11"/>
      <c r="AA1032" s="11"/>
      <c r="AB1032" s="11"/>
      <c r="AC1032" s="11"/>
      <c r="AD1032" s="11"/>
      <c r="AE1032" s="11"/>
      <c r="AF1032" s="11"/>
      <c r="AG1032" s="11"/>
      <c r="AH1032" s="11"/>
      <c r="AI1032" s="11"/>
      <c r="AJ1032" s="11"/>
      <c r="AK1032" s="11"/>
      <c r="AL1032" s="11"/>
    </row>
    <row r="1033" spans="1:38" x14ac:dyDescent="0.3">
      <c r="A1033" s="6">
        <v>43853</v>
      </c>
      <c r="B1033" s="15">
        <v>1032</v>
      </c>
      <c r="C1033" s="1">
        <v>-2.8790341356649513E-2</v>
      </c>
      <c r="D1033" s="1">
        <v>-3.1622881749680094E-2</v>
      </c>
      <c r="E1033" s="1">
        <v>2.3995835319212842E-3</v>
      </c>
      <c r="F1033" s="1">
        <v>-3.2964720506917011E-2</v>
      </c>
      <c r="G1033" s="1">
        <v>-5.3728371239546185E-2</v>
      </c>
      <c r="H1033" s="1">
        <v>-4.7311390342224695E-2</v>
      </c>
      <c r="I1033" s="1">
        <v>3.5539630257166218E-3</v>
      </c>
      <c r="J1033" s="1">
        <v>-8.2187800192785751E-2</v>
      </c>
      <c r="K1033" s="1">
        <v>-6.7456009331726255E-2</v>
      </c>
      <c r="L1033" s="1">
        <v>-0.27527299705271174</v>
      </c>
      <c r="M1033" s="1">
        <v>-2.8989021650464436E-2</v>
      </c>
      <c r="N1033" s="1">
        <v>-7.5966293072477556E-2</v>
      </c>
      <c r="O1033" s="1">
        <v>-5.1900542822802272E-2</v>
      </c>
      <c r="P1033" s="1">
        <v>-3.8108388565020135E-2</v>
      </c>
      <c r="Q1033" s="1">
        <v>-4.7951530996442247E-2</v>
      </c>
      <c r="R1033" s="1">
        <v>-4.096798489299331E-2</v>
      </c>
      <c r="S1033" s="1">
        <v>-2.6436932128832392E-2</v>
      </c>
      <c r="T1033" s="1">
        <v>-4.752810590669114E-2</v>
      </c>
      <c r="U1033" s="11"/>
      <c r="V1033" s="11"/>
      <c r="W1033" s="11"/>
      <c r="X1033" s="11"/>
      <c r="Y1033" s="11"/>
      <c r="Z1033" s="11"/>
      <c r="AA1033" s="11"/>
      <c r="AB1033" s="11"/>
      <c r="AC1033" s="11"/>
      <c r="AD1033" s="11"/>
      <c r="AE1033" s="11"/>
      <c r="AF1033" s="11"/>
      <c r="AG1033" s="11"/>
      <c r="AH1033" s="11"/>
      <c r="AI1033" s="11"/>
      <c r="AJ1033" s="11"/>
      <c r="AK1033" s="11"/>
      <c r="AL1033" s="11"/>
    </row>
    <row r="1034" spans="1:38" x14ac:dyDescent="0.3">
      <c r="A1034" s="6">
        <v>43854</v>
      </c>
      <c r="B1034" s="15">
        <v>1033</v>
      </c>
      <c r="C1034" s="1">
        <v>1.9178627361471959E-3</v>
      </c>
      <c r="D1034" s="1">
        <v>-6.761735493818116E-4</v>
      </c>
      <c r="E1034" s="1">
        <v>-1.890690386679198E-3</v>
      </c>
      <c r="F1034" s="1">
        <v>-2.0707419897042372E-2</v>
      </c>
      <c r="G1034" s="1">
        <v>1.4483909718182817E-2</v>
      </c>
      <c r="H1034" s="1">
        <v>-1.5934727591711658E-2</v>
      </c>
      <c r="I1034" s="1">
        <v>-3.1588897523107659E-2</v>
      </c>
      <c r="J1034" s="1">
        <v>-0.11630728394942942</v>
      </c>
      <c r="K1034" s="1">
        <v>1.8840287288451026E-3</v>
      </c>
      <c r="L1034" s="1">
        <v>4.8385790288704251E-3</v>
      </c>
      <c r="M1034" s="1">
        <v>2.7299142087167345E-2</v>
      </c>
      <c r="N1034" s="1">
        <v>4.5828287615574836E-2</v>
      </c>
      <c r="O1034" s="1">
        <v>-3.9825514712062075E-2</v>
      </c>
      <c r="P1034" s="1">
        <v>-6.5369764493008256E-2</v>
      </c>
      <c r="Q1034" s="1">
        <v>-1.6879652156195718E-2</v>
      </c>
      <c r="R1034" s="1">
        <v>-9.8835052348314068E-3</v>
      </c>
      <c r="S1034" s="1">
        <v>4.8859036265452502E-2</v>
      </c>
      <c r="T1034" s="1">
        <v>2.9477414813620837E-3</v>
      </c>
      <c r="U1034" s="11"/>
      <c r="V1034" s="11"/>
      <c r="W1034" s="11"/>
      <c r="X1034" s="11"/>
      <c r="Y1034" s="11"/>
      <c r="Z1034" s="11"/>
      <c r="AA1034" s="11"/>
      <c r="AB1034" s="11"/>
      <c r="AC1034" s="11"/>
      <c r="AD1034" s="11"/>
      <c r="AE1034" s="11"/>
      <c r="AF1034" s="11"/>
      <c r="AG1034" s="11"/>
      <c r="AH1034" s="11"/>
      <c r="AI1034" s="11"/>
      <c r="AJ1034" s="11"/>
      <c r="AK1034" s="11"/>
      <c r="AL1034" s="11"/>
    </row>
    <row r="1035" spans="1:38" x14ac:dyDescent="0.3">
      <c r="A1035" s="6">
        <v>43855</v>
      </c>
      <c r="B1035" s="15">
        <v>1034</v>
      </c>
      <c r="C1035" s="1">
        <v>-9.8944561380137734E-3</v>
      </c>
      <c r="D1035" s="1">
        <v>-1.068822400107222E-2</v>
      </c>
      <c r="E1035" s="1">
        <v>-3.4806317992549439E-4</v>
      </c>
      <c r="F1035" s="1">
        <v>-8.65230433094041E-3</v>
      </c>
      <c r="G1035" s="1">
        <v>-1.2091066260609627E-2</v>
      </c>
      <c r="H1035" s="1">
        <v>1.7535812265341573E-2</v>
      </c>
      <c r="I1035" s="1">
        <v>-0.12544143108550657</v>
      </c>
      <c r="J1035" s="1">
        <v>-1.1511491927869542E-2</v>
      </c>
      <c r="K1035" s="1">
        <v>-1.5594323918308178E-2</v>
      </c>
      <c r="L1035" s="1">
        <v>0.32457353019482593</v>
      </c>
      <c r="M1035" s="1">
        <v>-8.675404436677539E-2</v>
      </c>
      <c r="N1035" s="1">
        <v>-9.7543952088358886E-3</v>
      </c>
      <c r="O1035" s="1">
        <v>5.9302064570312472E-2</v>
      </c>
      <c r="P1035" s="1">
        <v>6.0119543214867959E-4</v>
      </c>
      <c r="Q1035" s="1">
        <v>-1.4146494432567247E-2</v>
      </c>
      <c r="R1035" s="1">
        <v>-2.0143800189713628E-3</v>
      </c>
      <c r="S1035" s="1">
        <v>-1.5434835516930832E-2</v>
      </c>
      <c r="T1035" s="1">
        <v>-1.1576454986512757E-2</v>
      </c>
      <c r="U1035" s="11"/>
      <c r="V1035" s="11"/>
      <c r="W1035" s="11"/>
      <c r="X1035" s="11"/>
      <c r="Y1035" s="11"/>
      <c r="Z1035" s="11"/>
      <c r="AA1035" s="11"/>
      <c r="AB1035" s="11"/>
      <c r="AC1035" s="11"/>
      <c r="AD1035" s="11"/>
      <c r="AE1035" s="11"/>
      <c r="AF1035" s="11"/>
      <c r="AG1035" s="11"/>
      <c r="AH1035" s="11"/>
      <c r="AI1035" s="11"/>
      <c r="AJ1035" s="11"/>
      <c r="AK1035" s="11"/>
      <c r="AL1035" s="11"/>
    </row>
    <row r="1036" spans="1:38" x14ac:dyDescent="0.3">
      <c r="A1036" s="6">
        <v>43856</v>
      </c>
      <c r="B1036" s="15">
        <v>1035</v>
      </c>
      <c r="C1036" s="1">
        <v>2.9593068320749819E-2</v>
      </c>
      <c r="D1036" s="1">
        <v>4.3403510140444621E-2</v>
      </c>
      <c r="E1036" s="1">
        <v>6.6889038120146265E-4</v>
      </c>
      <c r="F1036" s="1">
        <v>3.9946748227267626E-2</v>
      </c>
      <c r="G1036" s="1">
        <v>2.7321167925477161E-2</v>
      </c>
      <c r="H1036" s="1">
        <v>8.4392110918400334E-2</v>
      </c>
      <c r="I1036" s="1">
        <v>5.2296161604367515E-2</v>
      </c>
      <c r="J1036" s="1">
        <v>7.5863184670405034E-3</v>
      </c>
      <c r="K1036" s="1">
        <v>4.8920901487846953E-2</v>
      </c>
      <c r="L1036" s="1">
        <v>2.4589132415405029E-2</v>
      </c>
      <c r="M1036" s="1">
        <v>4.2385199219184766E-2</v>
      </c>
      <c r="N1036" s="1">
        <v>3.7679823027046543E-3</v>
      </c>
      <c r="O1036" s="1">
        <v>2.2941362470707823E-2</v>
      </c>
      <c r="P1036" s="1">
        <v>-1.0427607781571591E-2</v>
      </c>
      <c r="Q1036" s="1">
        <v>3.1827861071151958E-2</v>
      </c>
      <c r="R1036" s="1">
        <v>3.60201937940565E-2</v>
      </c>
      <c r="S1036" s="1">
        <v>-2.9771661548443741E-3</v>
      </c>
      <c r="T1036" s="1">
        <v>3.1893590689682831E-2</v>
      </c>
      <c r="U1036" s="11"/>
      <c r="V1036" s="11"/>
      <c r="W1036" s="11"/>
      <c r="X1036" s="11"/>
      <c r="Y1036" s="11"/>
      <c r="Z1036" s="11"/>
      <c r="AA1036" s="11"/>
      <c r="AB1036" s="11"/>
      <c r="AC1036" s="11"/>
      <c r="AD1036" s="11"/>
      <c r="AE1036" s="11"/>
      <c r="AF1036" s="11"/>
      <c r="AG1036" s="11"/>
      <c r="AH1036" s="11"/>
      <c r="AI1036" s="11"/>
      <c r="AJ1036" s="11"/>
      <c r="AK1036" s="11"/>
      <c r="AL1036" s="11"/>
    </row>
    <row r="1037" spans="1:38" x14ac:dyDescent="0.3">
      <c r="A1037" s="6">
        <v>43857</v>
      </c>
      <c r="B1037" s="15">
        <v>1036</v>
      </c>
      <c r="C1037" s="1">
        <v>3.2993975655461256E-2</v>
      </c>
      <c r="D1037" s="1">
        <v>1.2460831366164955E-2</v>
      </c>
      <c r="E1037" s="1">
        <v>-2.0986071175590963E-3</v>
      </c>
      <c r="F1037" s="1">
        <v>4.5406892103650393E-3</v>
      </c>
      <c r="G1037" s="1">
        <v>2.57352431097514E-2</v>
      </c>
      <c r="H1037" s="1">
        <v>1.5534548415075239E-2</v>
      </c>
      <c r="I1037" s="1">
        <v>6.3893106122424215E-2</v>
      </c>
      <c r="J1037" s="1">
        <v>1.5524020674553439E-2</v>
      </c>
      <c r="K1037" s="1">
        <v>4.1612932875641752E-2</v>
      </c>
      <c r="L1037" s="1">
        <v>-0.22268130018450277</v>
      </c>
      <c r="M1037" s="1">
        <v>1.6205413193393775E-2</v>
      </c>
      <c r="N1037" s="1">
        <v>1.5315923712486804E-2</v>
      </c>
      <c r="O1037" s="1">
        <v>6.8311669496969346E-2</v>
      </c>
      <c r="P1037" s="1">
        <v>4.5665885645088736E-2</v>
      </c>
      <c r="Q1037" s="1">
        <v>2.0653400363196045E-2</v>
      </c>
      <c r="R1037" s="1">
        <v>2.5501502258157525E-2</v>
      </c>
      <c r="S1037" s="1">
        <v>0.10089623493125519</v>
      </c>
      <c r="T1037" s="1">
        <v>1.0211705802498602E-2</v>
      </c>
      <c r="U1037" s="11"/>
      <c r="V1037" s="11"/>
      <c r="W1037" s="11"/>
      <c r="X1037" s="11"/>
      <c r="Y1037" s="11"/>
      <c r="Z1037" s="11"/>
      <c r="AA1037" s="11"/>
      <c r="AB1037" s="11"/>
      <c r="AC1037" s="11"/>
      <c r="AD1037" s="11"/>
      <c r="AE1037" s="11"/>
      <c r="AF1037" s="11"/>
      <c r="AG1037" s="11"/>
      <c r="AH1037" s="11"/>
      <c r="AI1037" s="11"/>
      <c r="AJ1037" s="11"/>
      <c r="AK1037" s="11"/>
      <c r="AL1037" s="11"/>
    </row>
    <row r="1038" spans="1:38" x14ac:dyDescent="0.3">
      <c r="A1038" s="6">
        <v>43858</v>
      </c>
      <c r="B1038" s="15">
        <v>1037</v>
      </c>
      <c r="C1038" s="1">
        <v>4.9718844696416513E-2</v>
      </c>
      <c r="D1038" s="1">
        <v>3.2129621300867377E-2</v>
      </c>
      <c r="E1038" s="1">
        <v>1.2628380675805625E-3</v>
      </c>
      <c r="F1038" s="1">
        <v>3.0898151683801507E-2</v>
      </c>
      <c r="G1038" s="1">
        <v>3.3570814162621178E-2</v>
      </c>
      <c r="H1038" s="1">
        <v>2.4837708360338107E-2</v>
      </c>
      <c r="I1038" s="1">
        <v>-1.6342369825381311E-2</v>
      </c>
      <c r="J1038" s="1">
        <v>-6.8257850656958829E-2</v>
      </c>
      <c r="K1038" s="1">
        <v>3.3138991194151084E-2</v>
      </c>
      <c r="L1038" s="1">
        <v>0.36888712226978082</v>
      </c>
      <c r="M1038" s="1">
        <v>4.5456540588466481E-2</v>
      </c>
      <c r="N1038" s="1">
        <v>9.3351853382700717E-2</v>
      </c>
      <c r="O1038" s="1">
        <v>8.320597295547261E-3</v>
      </c>
      <c r="P1038" s="1">
        <v>-4.5422341035565632E-2</v>
      </c>
      <c r="Q1038" s="1">
        <v>1.4562243898691958E-2</v>
      </c>
      <c r="R1038" s="1">
        <v>3.4998553858173187E-2</v>
      </c>
      <c r="S1038" s="1">
        <v>6.1301336684035874E-2</v>
      </c>
      <c r="T1038" s="1">
        <v>2.6689375362788311E-2</v>
      </c>
      <c r="U1038" s="11"/>
      <c r="V1038" s="11"/>
      <c r="W1038" s="11"/>
      <c r="X1038" s="11"/>
      <c r="Y1038" s="11"/>
      <c r="Z1038" s="11"/>
      <c r="AA1038" s="11"/>
      <c r="AB1038" s="11"/>
      <c r="AC1038" s="11"/>
      <c r="AD1038" s="11"/>
      <c r="AE1038" s="11"/>
      <c r="AF1038" s="11"/>
      <c r="AG1038" s="11"/>
      <c r="AH1038" s="11"/>
      <c r="AI1038" s="11"/>
      <c r="AJ1038" s="11"/>
      <c r="AK1038" s="11"/>
      <c r="AL1038" s="11"/>
    </row>
    <row r="1039" spans="1:38" x14ac:dyDescent="0.3">
      <c r="A1039" s="6">
        <v>43859</v>
      </c>
      <c r="B1039" s="15">
        <v>1038</v>
      </c>
      <c r="C1039" s="1">
        <v>-4.7111841476393532E-3</v>
      </c>
      <c r="D1039" s="1">
        <v>-8.465750749221854E-3</v>
      </c>
      <c r="E1039" s="1">
        <v>-2.6646956085495076E-3</v>
      </c>
      <c r="F1039" s="1">
        <v>-1.2088022665532808E-2</v>
      </c>
      <c r="G1039" s="1">
        <v>-2.2604854273243217E-2</v>
      </c>
      <c r="H1039" s="1">
        <v>5.4872313124548509E-2</v>
      </c>
      <c r="I1039" s="1">
        <v>1.3953992147763367E-4</v>
      </c>
      <c r="J1039" s="1">
        <v>-2.1356039168142639E-2</v>
      </c>
      <c r="K1039" s="1">
        <v>-1.01726014847886E-2</v>
      </c>
      <c r="L1039" s="1">
        <v>2.449332167157588E-2</v>
      </c>
      <c r="M1039" s="1">
        <v>-5.0790768135345662E-3</v>
      </c>
      <c r="N1039" s="1">
        <v>8.0171543309463366E-3</v>
      </c>
      <c r="O1039" s="1">
        <v>-6.2966591781989075E-3</v>
      </c>
      <c r="P1039" s="1">
        <v>-2.6180178896370185E-2</v>
      </c>
      <c r="Q1039" s="1">
        <v>3.996096985459806E-3</v>
      </c>
      <c r="R1039" s="1">
        <v>3.1022897521114867E-2</v>
      </c>
      <c r="S1039" s="1">
        <v>-7.6361981993622215E-3</v>
      </c>
      <c r="T1039" s="1">
        <v>-4.1139254818286328E-2</v>
      </c>
      <c r="U1039" s="11"/>
      <c r="V1039" s="11"/>
      <c r="W1039" s="11"/>
      <c r="X1039" s="11"/>
      <c r="Y1039" s="11"/>
      <c r="Z1039" s="11"/>
      <c r="AA1039" s="11"/>
      <c r="AB1039" s="11"/>
      <c r="AC1039" s="11"/>
      <c r="AD1039" s="11"/>
      <c r="AE1039" s="11"/>
      <c r="AF1039" s="11"/>
      <c r="AG1039" s="11"/>
      <c r="AH1039" s="11"/>
      <c r="AI1039" s="11"/>
      <c r="AJ1039" s="11"/>
      <c r="AK1039" s="11"/>
      <c r="AL1039" s="11"/>
    </row>
    <row r="1040" spans="1:38" x14ac:dyDescent="0.3">
      <c r="A1040" s="6">
        <v>43860</v>
      </c>
      <c r="B1040" s="15">
        <v>1039</v>
      </c>
      <c r="C1040" s="1">
        <v>2.5106605613973779E-2</v>
      </c>
      <c r="D1040" s="1">
        <v>6.3436345640552352E-2</v>
      </c>
      <c r="E1040" s="1">
        <v>4.2055024503398408E-3</v>
      </c>
      <c r="F1040" s="1">
        <v>3.4276238593843981E-2</v>
      </c>
      <c r="G1040" s="1">
        <v>1.7516662461563037E-2</v>
      </c>
      <c r="H1040" s="1">
        <v>2.4319411983667093E-3</v>
      </c>
      <c r="I1040" s="1">
        <v>1.9344746797655514E-2</v>
      </c>
      <c r="J1040" s="1">
        <v>7.4944754948075065E-2</v>
      </c>
      <c r="K1040" s="1">
        <v>0.14038418974484126</v>
      </c>
      <c r="L1040" s="1">
        <v>6.1754087986328518E-2</v>
      </c>
      <c r="M1040" s="1">
        <v>5.1279066664601823E-2</v>
      </c>
      <c r="N1040" s="1">
        <v>-1.6303032371587544E-2</v>
      </c>
      <c r="O1040" s="1">
        <v>1.6960299095819663E-2</v>
      </c>
      <c r="P1040" s="1">
        <v>3.8599420902237099E-3</v>
      </c>
      <c r="Q1040" s="1">
        <v>3.4436687614565892E-2</v>
      </c>
      <c r="R1040" s="1">
        <v>7.2326148982101893E-2</v>
      </c>
      <c r="S1040" s="1">
        <v>5.5101724499422938E-2</v>
      </c>
      <c r="T1040" s="1">
        <v>4.7308806487877088E-2</v>
      </c>
      <c r="U1040" s="11"/>
      <c r="V1040" s="11"/>
      <c r="W1040" s="11"/>
      <c r="X1040" s="11"/>
      <c r="Y1040" s="11"/>
      <c r="Z1040" s="11"/>
      <c r="AA1040" s="11"/>
      <c r="AB1040" s="11"/>
      <c r="AC1040" s="11"/>
      <c r="AD1040" s="11"/>
      <c r="AE1040" s="11"/>
      <c r="AF1040" s="11"/>
      <c r="AG1040" s="11"/>
      <c r="AH1040" s="11"/>
      <c r="AI1040" s="11"/>
      <c r="AJ1040" s="11"/>
      <c r="AK1040" s="11"/>
      <c r="AL1040" s="11"/>
    </row>
    <row r="1041" spans="1:38" x14ac:dyDescent="0.3">
      <c r="A1041" s="6">
        <v>43861</v>
      </c>
      <c r="B1041" s="15">
        <v>1040</v>
      </c>
      <c r="C1041" s="1">
        <v>-2.1214404200117849E-2</v>
      </c>
      <c r="D1041" s="1">
        <v>-2.9758171566619269E-2</v>
      </c>
      <c r="E1041" s="1">
        <v>-5.134274862448553E-3</v>
      </c>
      <c r="F1041" s="1">
        <v>-1.7878625990088777E-2</v>
      </c>
      <c r="G1041" s="1">
        <v>-1.8521130496250374E-2</v>
      </c>
      <c r="H1041" s="1">
        <v>-5.762004194378071E-2</v>
      </c>
      <c r="I1041" s="1">
        <v>-1.838713342099621E-2</v>
      </c>
      <c r="J1041" s="1">
        <v>-5.5129746423826745E-2</v>
      </c>
      <c r="K1041" s="1">
        <v>-8.9492577703990123E-3</v>
      </c>
      <c r="L1041" s="1">
        <v>-0.43488424086367822</v>
      </c>
      <c r="M1041" s="1">
        <v>-2.792388376211128E-2</v>
      </c>
      <c r="N1041" s="1">
        <v>5.7960475178075186E-3</v>
      </c>
      <c r="O1041" s="1">
        <v>-1.8831019452406447E-2</v>
      </c>
      <c r="P1041" s="1">
        <v>3.239127509129218E-3</v>
      </c>
      <c r="Q1041" s="1">
        <v>-2.870452782010284E-2</v>
      </c>
      <c r="R1041" s="1">
        <v>-3.9216493415678413E-2</v>
      </c>
      <c r="S1041" s="1">
        <v>-0.11612756861415535</v>
      </c>
      <c r="T1041" s="1">
        <v>-1.0514223863790657E-2</v>
      </c>
      <c r="U1041" s="11"/>
      <c r="V1041" s="11"/>
      <c r="W1041" s="11"/>
      <c r="X1041" s="11"/>
      <c r="Y1041" s="11"/>
      <c r="Z1041" s="11"/>
      <c r="AA1041" s="11"/>
      <c r="AB1041" s="11"/>
      <c r="AC1041" s="11"/>
      <c r="AD1041" s="11"/>
      <c r="AE1041" s="11"/>
      <c r="AF1041" s="11"/>
      <c r="AG1041" s="11"/>
      <c r="AH1041" s="11"/>
      <c r="AI1041" s="11"/>
      <c r="AJ1041" s="11"/>
      <c r="AK1041" s="11"/>
      <c r="AL1041" s="11"/>
    </row>
    <row r="1042" spans="1:38" x14ac:dyDescent="0.3">
      <c r="A1042" s="6">
        <v>43862</v>
      </c>
      <c r="B1042" s="15">
        <v>1041</v>
      </c>
      <c r="C1042" s="1">
        <v>5.9264679797304673E-3</v>
      </c>
      <c r="D1042" s="1">
        <v>2.2919456776907904E-2</v>
      </c>
      <c r="E1042" s="1">
        <v>2.7987301053826021E-3</v>
      </c>
      <c r="F1042" s="1">
        <v>9.0480997148102461E-3</v>
      </c>
      <c r="G1042" s="1">
        <v>7.7380500985220332E-3</v>
      </c>
      <c r="H1042" s="1">
        <v>1.1405806903096158E-2</v>
      </c>
      <c r="I1042" s="1">
        <v>2.5521601254078984E-3</v>
      </c>
      <c r="J1042" s="1">
        <v>3.0125361311829223E-3</v>
      </c>
      <c r="K1042" s="1">
        <v>4.6367244911053603E-2</v>
      </c>
      <c r="L1042" s="1">
        <v>0.44124989436706302</v>
      </c>
      <c r="M1042" s="1">
        <v>1.0279610105117149E-2</v>
      </c>
      <c r="N1042" s="1">
        <v>3.8475695303980963E-2</v>
      </c>
      <c r="O1042" s="1">
        <v>1.7457423299054999E-2</v>
      </c>
      <c r="P1042" s="1">
        <v>6.0757322162996723E-2</v>
      </c>
      <c r="Q1042" s="1">
        <v>1.6239728461348541E-2</v>
      </c>
      <c r="R1042" s="1">
        <v>1.7017698460923592E-2</v>
      </c>
      <c r="S1042" s="1">
        <v>9.5803969794717503E-2</v>
      </c>
      <c r="T1042" s="1">
        <v>6.1296461987936965E-2</v>
      </c>
      <c r="U1042" s="11"/>
      <c r="V1042" s="11"/>
      <c r="W1042" s="11"/>
      <c r="X1042" s="11"/>
      <c r="Y1042" s="11"/>
      <c r="Z1042" s="11"/>
      <c r="AA1042" s="11"/>
      <c r="AB1042" s="11"/>
      <c r="AC1042" s="11"/>
      <c r="AD1042" s="11"/>
      <c r="AE1042" s="11"/>
      <c r="AF1042" s="11"/>
      <c r="AG1042" s="11"/>
      <c r="AH1042" s="11"/>
      <c r="AI1042" s="11"/>
      <c r="AJ1042" s="11"/>
      <c r="AK1042" s="11"/>
      <c r="AL1042" s="11"/>
    </row>
    <row r="1043" spans="1:38" x14ac:dyDescent="0.3">
      <c r="A1043" s="6">
        <v>43863</v>
      </c>
      <c r="B1043" s="15">
        <v>1042</v>
      </c>
      <c r="C1043" s="1">
        <v>-2.6494692761017185E-3</v>
      </c>
      <c r="D1043" s="1">
        <v>2.8437827468107524E-2</v>
      </c>
      <c r="E1043" s="1">
        <v>9.1701688354207521E-4</v>
      </c>
      <c r="F1043" s="1">
        <v>3.6891697233107999E-2</v>
      </c>
      <c r="G1043" s="1">
        <v>2.6421413859538643E-2</v>
      </c>
      <c r="H1043" s="1">
        <v>-1.7653917609126313E-2</v>
      </c>
      <c r="I1043" s="1">
        <v>-6.2458267816634218E-3</v>
      </c>
      <c r="J1043" s="1">
        <v>-2.6774643521388579E-2</v>
      </c>
      <c r="K1043" s="1">
        <v>-7.0707646493017575E-3</v>
      </c>
      <c r="L1043" s="1">
        <v>-0.27165292681384656</v>
      </c>
      <c r="M1043" s="1">
        <v>-1.8312043494530132E-2</v>
      </c>
      <c r="N1043" s="1">
        <v>4.0633231907942893E-2</v>
      </c>
      <c r="O1043" s="1">
        <v>2.4193811285968602E-2</v>
      </c>
      <c r="P1043" s="1">
        <v>3.8253434932132005E-3</v>
      </c>
      <c r="Q1043" s="1">
        <v>2.3799346659861675E-2</v>
      </c>
      <c r="R1043" s="1">
        <v>2.1341614728392015E-2</v>
      </c>
      <c r="S1043" s="1">
        <v>2.6405366096076244E-2</v>
      </c>
      <c r="T1043" s="1">
        <v>2.8260137951708071E-2</v>
      </c>
      <c r="U1043" s="11"/>
      <c r="V1043" s="11"/>
      <c r="W1043" s="11"/>
      <c r="X1043" s="11"/>
      <c r="Y1043" s="11"/>
      <c r="Z1043" s="11"/>
      <c r="AA1043" s="11"/>
      <c r="AB1043" s="11"/>
      <c r="AC1043" s="11"/>
      <c r="AD1043" s="11"/>
      <c r="AE1043" s="11"/>
      <c r="AF1043" s="11"/>
      <c r="AG1043" s="11"/>
      <c r="AH1043" s="11"/>
      <c r="AI1043" s="11"/>
      <c r="AJ1043" s="11"/>
      <c r="AK1043" s="11"/>
      <c r="AL1043" s="11"/>
    </row>
    <row r="1044" spans="1:38" x14ac:dyDescent="0.3">
      <c r="A1044" s="6">
        <v>43864</v>
      </c>
      <c r="B1044" s="15">
        <v>1043</v>
      </c>
      <c r="C1044" s="1">
        <v>-3.1594145786214139E-3</v>
      </c>
      <c r="D1044" s="1">
        <v>6.9536846307356407E-3</v>
      </c>
      <c r="E1044" s="1">
        <v>2.2019232774200966E-3</v>
      </c>
      <c r="F1044" s="1">
        <v>1.9067553126013659E-2</v>
      </c>
      <c r="G1044" s="1">
        <v>-1.1694364378425836E-2</v>
      </c>
      <c r="H1044" s="1">
        <v>5.8967054464257422E-3</v>
      </c>
      <c r="I1044" s="1">
        <v>-1.7404419394382743E-3</v>
      </c>
      <c r="J1044" s="1">
        <v>3.6286255092522063E-2</v>
      </c>
      <c r="K1044" s="1">
        <v>-7.0803901107727458E-3</v>
      </c>
      <c r="L1044" s="1">
        <v>0.40263801162202334</v>
      </c>
      <c r="M1044" s="1">
        <v>1.7721186138131408E-3</v>
      </c>
      <c r="N1044" s="1">
        <v>2.8569318771390826E-2</v>
      </c>
      <c r="O1044" s="1">
        <v>-1.3585655638866793E-2</v>
      </c>
      <c r="P1044" s="1">
        <v>3.6494130821815443E-3</v>
      </c>
      <c r="Q1044" s="1">
        <v>9.4782713817808777E-3</v>
      </c>
      <c r="R1044" s="1">
        <v>2.958851487126981E-2</v>
      </c>
      <c r="S1044" s="1">
        <v>-7.6539678457656676E-2</v>
      </c>
      <c r="T1044" s="1">
        <v>5.3150384847503521E-2</v>
      </c>
      <c r="U1044" s="11"/>
      <c r="V1044" s="11"/>
      <c r="W1044" s="11"/>
      <c r="X1044" s="11"/>
      <c r="Y1044" s="11"/>
      <c r="Z1044" s="11"/>
      <c r="AA1044" s="11"/>
      <c r="AB1044" s="11"/>
      <c r="AC1044" s="11"/>
      <c r="AD1044" s="11"/>
      <c r="AE1044" s="11"/>
      <c r="AF1044" s="11"/>
      <c r="AG1044" s="11"/>
      <c r="AH1044" s="11"/>
      <c r="AI1044" s="11"/>
      <c r="AJ1044" s="11"/>
      <c r="AK1044" s="11"/>
      <c r="AL1044" s="11"/>
    </row>
    <row r="1045" spans="1:38" x14ac:dyDescent="0.3">
      <c r="A1045" s="6">
        <v>43865</v>
      </c>
      <c r="B1045" s="15">
        <v>1044</v>
      </c>
      <c r="C1045" s="1">
        <v>-1.3852683480677743E-2</v>
      </c>
      <c r="D1045" s="1">
        <v>-5.3699917308520544E-3</v>
      </c>
      <c r="E1045" s="1">
        <v>-2.9470372984941322E-3</v>
      </c>
      <c r="F1045" s="1">
        <v>4.5074892052116219E-2</v>
      </c>
      <c r="G1045" s="1">
        <v>1.5188991464901675E-2</v>
      </c>
      <c r="H1045" s="1">
        <v>-3.6873662961746205E-2</v>
      </c>
      <c r="I1045" s="1">
        <v>-1.169839472494506E-2</v>
      </c>
      <c r="J1045" s="1">
        <v>-3.5378319657283032E-2</v>
      </c>
      <c r="K1045" s="1">
        <v>-2.4853614886965279E-2</v>
      </c>
      <c r="L1045" s="1">
        <v>-0.17191494285349262</v>
      </c>
      <c r="M1045" s="1">
        <v>-5.5340523511430298E-3</v>
      </c>
      <c r="N1045" s="1">
        <v>-7.5251428884235997E-3</v>
      </c>
      <c r="O1045" s="1">
        <v>-8.6506284016335533E-3</v>
      </c>
      <c r="P1045" s="1">
        <v>1.9828138058462438E-2</v>
      </c>
      <c r="Q1045" s="1">
        <v>2.6196527470735038E-2</v>
      </c>
      <c r="R1045" s="1">
        <v>-2.2937285699992375E-2</v>
      </c>
      <c r="S1045" s="1">
        <v>-4.4284958192784343E-2</v>
      </c>
      <c r="T1045" s="1">
        <v>2.0761811674554469E-2</v>
      </c>
      <c r="U1045" s="11"/>
      <c r="V1045" s="11"/>
      <c r="W1045" s="11"/>
      <c r="X1045" s="11"/>
      <c r="Y1045" s="11"/>
      <c r="Z1045" s="11"/>
      <c r="AA1045" s="11"/>
      <c r="AB1045" s="11"/>
      <c r="AC1045" s="11"/>
      <c r="AD1045" s="11"/>
      <c r="AE1045" s="11"/>
      <c r="AF1045" s="11"/>
      <c r="AG1045" s="11"/>
      <c r="AH1045" s="11"/>
      <c r="AI1045" s="11"/>
      <c r="AJ1045" s="11"/>
      <c r="AK1045" s="11"/>
      <c r="AL1045" s="11"/>
    </row>
    <row r="1046" spans="1:38" x14ac:dyDescent="0.3">
      <c r="A1046" s="6">
        <v>43866</v>
      </c>
      <c r="B1046" s="15">
        <v>1045</v>
      </c>
      <c r="C1046" s="1">
        <v>4.4904838921293343E-2</v>
      </c>
      <c r="D1046" s="1">
        <v>7.9522005206130619E-2</v>
      </c>
      <c r="E1046" s="1">
        <v>9.9018826573094156E-5</v>
      </c>
      <c r="F1046" s="1">
        <v>4.0586590553942169E-2</v>
      </c>
      <c r="G1046" s="1">
        <v>4.1637716821054535E-2</v>
      </c>
      <c r="H1046" s="1">
        <v>0.10275071895109879</v>
      </c>
      <c r="I1046" s="1">
        <v>0.12770777657712787</v>
      </c>
      <c r="J1046" s="1">
        <v>-2.1310183587697866E-3</v>
      </c>
      <c r="K1046" s="1">
        <v>6.6460656425222003E-2</v>
      </c>
      <c r="L1046" s="1">
        <v>0.40992370147023044</v>
      </c>
      <c r="M1046" s="1">
        <v>2.3255013197048639E-2</v>
      </c>
      <c r="N1046" s="1">
        <v>3.5353912105072154E-2</v>
      </c>
      <c r="O1046" s="1">
        <v>2.1121498516283602E-2</v>
      </c>
      <c r="P1046" s="1">
        <v>9.7853675570104631E-2</v>
      </c>
      <c r="Q1046" s="1">
        <v>4.0310845860484758E-2</v>
      </c>
      <c r="R1046" s="1">
        <v>3.3561274783864156E-2</v>
      </c>
      <c r="S1046" s="1">
        <v>-7.0769071223595825E-2</v>
      </c>
      <c r="T1046" s="1">
        <v>-8.8886422467047404E-3</v>
      </c>
      <c r="U1046" s="11"/>
      <c r="V1046" s="11"/>
      <c r="W1046" s="11"/>
      <c r="X1046" s="11"/>
      <c r="Y1046" s="11"/>
      <c r="Z1046" s="11"/>
      <c r="AA1046" s="11"/>
      <c r="AB1046" s="11"/>
      <c r="AC1046" s="11"/>
      <c r="AD1046" s="11"/>
      <c r="AE1046" s="11"/>
      <c r="AF1046" s="11"/>
      <c r="AG1046" s="11"/>
      <c r="AH1046" s="11"/>
      <c r="AI1046" s="11"/>
      <c r="AJ1046" s="11"/>
      <c r="AK1046" s="11"/>
      <c r="AL1046" s="11"/>
    </row>
    <row r="1047" spans="1:38" x14ac:dyDescent="0.3">
      <c r="A1047" s="6">
        <v>43867</v>
      </c>
      <c r="B1047" s="15">
        <v>1046</v>
      </c>
      <c r="C1047" s="1">
        <v>1.5893430137043321E-2</v>
      </c>
      <c r="D1047" s="1">
        <v>4.3530488915830653E-2</v>
      </c>
      <c r="E1047" s="1">
        <v>-8.3054435157395138E-5</v>
      </c>
      <c r="F1047" s="1">
        <v>2.1168562845068111E-2</v>
      </c>
      <c r="G1047" s="1">
        <v>3.1493484220313679E-2</v>
      </c>
      <c r="H1047" s="1">
        <v>-1.8606435585956836E-2</v>
      </c>
      <c r="I1047" s="1">
        <v>-0.1557674570150395</v>
      </c>
      <c r="J1047" s="1">
        <v>-2.5633919032641225E-2</v>
      </c>
      <c r="K1047" s="1">
        <v>1.174693803651722E-2</v>
      </c>
      <c r="L1047" s="1">
        <v>-0.11594409999197797</v>
      </c>
      <c r="M1047" s="1">
        <v>2.6267492644416818E-2</v>
      </c>
      <c r="N1047" s="1">
        <v>3.7798223359489451E-2</v>
      </c>
      <c r="O1047" s="1">
        <v>7.7509673280525835E-3</v>
      </c>
      <c r="P1047" s="1">
        <v>1.6706839673119953E-2</v>
      </c>
      <c r="Q1047" s="1">
        <v>3.6460850926131029E-2</v>
      </c>
      <c r="R1047" s="1">
        <v>6.2448881903349992E-3</v>
      </c>
      <c r="S1047" s="1">
        <v>6.5465158936685109E-3</v>
      </c>
      <c r="T1047" s="1">
        <v>5.6015144056734897E-2</v>
      </c>
      <c r="U1047" s="11"/>
      <c r="V1047" s="11"/>
      <c r="W1047" s="11"/>
      <c r="X1047" s="11"/>
      <c r="Y1047" s="11"/>
      <c r="Z1047" s="11"/>
      <c r="AA1047" s="11"/>
      <c r="AB1047" s="11"/>
      <c r="AC1047" s="11"/>
      <c r="AD1047" s="11"/>
      <c r="AE1047" s="11"/>
      <c r="AF1047" s="11"/>
      <c r="AG1047" s="11"/>
      <c r="AH1047" s="11"/>
      <c r="AI1047" s="11"/>
      <c r="AJ1047" s="11"/>
      <c r="AK1047" s="11"/>
      <c r="AL1047" s="11"/>
    </row>
    <row r="1048" spans="1:38" x14ac:dyDescent="0.3">
      <c r="A1048" s="6">
        <v>43868</v>
      </c>
      <c r="B1048" s="15">
        <v>1047</v>
      </c>
      <c r="C1048" s="1">
        <v>5.6248252282851269E-3</v>
      </c>
      <c r="D1048" s="1">
        <v>4.9559236096724052E-2</v>
      </c>
      <c r="E1048" s="1">
        <v>1.1577862096104135E-3</v>
      </c>
      <c r="F1048" s="1">
        <v>-9.6501729848107055E-3</v>
      </c>
      <c r="G1048" s="1">
        <v>4.2075571376933428E-2</v>
      </c>
      <c r="H1048" s="1">
        <v>-1.2420922505830507E-2</v>
      </c>
      <c r="I1048" s="1">
        <v>0.14385064689418264</v>
      </c>
      <c r="J1048" s="1">
        <v>-5.8727481896493779E-4</v>
      </c>
      <c r="K1048" s="1">
        <v>1.315883281794139E-2</v>
      </c>
      <c r="L1048" s="1">
        <v>-0.12747341502952639</v>
      </c>
      <c r="M1048" s="1">
        <v>-8.4389792721257829E-3</v>
      </c>
      <c r="N1048" s="1">
        <v>3.2846635476189543E-3</v>
      </c>
      <c r="O1048" s="1">
        <v>-1.2474217661377645E-2</v>
      </c>
      <c r="P1048" s="1">
        <v>1.7206253555351457E-2</v>
      </c>
      <c r="Q1048" s="1">
        <v>1.4733034444818665E-2</v>
      </c>
      <c r="R1048" s="1">
        <v>1.9656743370978481E-2</v>
      </c>
      <c r="S1048" s="1">
        <v>-0.45204955764132748</v>
      </c>
      <c r="T1048" s="1">
        <v>3.8588295547500914E-2</v>
      </c>
      <c r="U1048" s="11"/>
      <c r="V1048" s="11"/>
      <c r="W1048" s="11"/>
      <c r="X1048" s="11"/>
      <c r="Y1048" s="11"/>
      <c r="Z1048" s="11"/>
      <c r="AA1048" s="11"/>
      <c r="AB1048" s="11"/>
      <c r="AC1048" s="11"/>
      <c r="AD1048" s="11"/>
      <c r="AE1048" s="11"/>
      <c r="AF1048" s="11"/>
      <c r="AG1048" s="11"/>
      <c r="AH1048" s="11"/>
      <c r="AI1048" s="11"/>
      <c r="AJ1048" s="11"/>
      <c r="AK1048" s="11"/>
      <c r="AL1048" s="11"/>
    </row>
    <row r="1049" spans="1:38" x14ac:dyDescent="0.3">
      <c r="A1049" s="6">
        <v>43869</v>
      </c>
      <c r="B1049" s="15">
        <v>1048</v>
      </c>
      <c r="C1049" s="1">
        <v>9.3120753460302057E-3</v>
      </c>
      <c r="D1049" s="1">
        <v>1.0953826197459936E-4</v>
      </c>
      <c r="E1049" s="1">
        <v>-3.6896677831656211E-4</v>
      </c>
      <c r="F1049" s="1">
        <v>-7.9128267847442361E-3</v>
      </c>
      <c r="G1049" s="1">
        <v>0.1367534003015117</v>
      </c>
      <c r="H1049" s="1">
        <v>6.6078761508062703E-2</v>
      </c>
      <c r="I1049" s="1">
        <v>-5.6998483341757625E-2</v>
      </c>
      <c r="J1049" s="1">
        <v>-3.490094543983586E-3</v>
      </c>
      <c r="K1049" s="1">
        <v>3.0453578781918369E-2</v>
      </c>
      <c r="L1049" s="1">
        <v>1.6254079106279349</v>
      </c>
      <c r="M1049" s="1">
        <v>9.4943812031151056E-2</v>
      </c>
      <c r="N1049" s="1">
        <v>-3.6820249914253762E-2</v>
      </c>
      <c r="O1049" s="1">
        <v>1.7989143191842534E-2</v>
      </c>
      <c r="P1049" s="1">
        <v>-7.0210937827243783E-3</v>
      </c>
      <c r="Q1049" s="1">
        <v>-1.4423056768270199E-2</v>
      </c>
      <c r="R1049" s="1">
        <v>1.5410348110861342E-2</v>
      </c>
      <c r="S1049" s="1">
        <v>0.22625233433981706</v>
      </c>
      <c r="T1049" s="1">
        <v>-5.4980194516006539E-2</v>
      </c>
      <c r="U1049" s="11"/>
      <c r="V1049" s="11"/>
      <c r="W1049" s="11"/>
      <c r="X1049" s="11"/>
      <c r="Y1049" s="11"/>
      <c r="Z1049" s="11"/>
      <c r="AA1049" s="11"/>
      <c r="AB1049" s="11"/>
      <c r="AC1049" s="11"/>
      <c r="AD1049" s="11"/>
      <c r="AE1049" s="11"/>
      <c r="AF1049" s="11"/>
      <c r="AG1049" s="11"/>
      <c r="AH1049" s="11"/>
      <c r="AI1049" s="11"/>
      <c r="AJ1049" s="11"/>
      <c r="AK1049" s="11"/>
      <c r="AL1049" s="11"/>
    </row>
    <row r="1050" spans="1:38" x14ac:dyDescent="0.3">
      <c r="A1050" s="6">
        <v>43870</v>
      </c>
      <c r="B1050" s="15">
        <v>1049</v>
      </c>
      <c r="C1050" s="1">
        <v>2.6052556213071551E-2</v>
      </c>
      <c r="D1050" s="1">
        <v>2.2353185990033511E-2</v>
      </c>
      <c r="E1050" s="1">
        <v>5.0725874795914914E-3</v>
      </c>
      <c r="F1050" s="1">
        <v>1.7709409602500319E-2</v>
      </c>
      <c r="G1050" s="1">
        <v>2.1537304016369916E-2</v>
      </c>
      <c r="H1050" s="1">
        <v>1.1090843980675412E-2</v>
      </c>
      <c r="I1050" s="1">
        <v>9.5179356027993392E-2</v>
      </c>
      <c r="J1050" s="1">
        <v>4.6436177164778528E-3</v>
      </c>
      <c r="K1050" s="1">
        <v>5.1629339455744301E-3</v>
      </c>
      <c r="L1050" s="1">
        <v>-0.47958848274749094</v>
      </c>
      <c r="M1050" s="1">
        <v>2.3627923113887048E-2</v>
      </c>
      <c r="N1050" s="1">
        <v>3.3353340635236574E-2</v>
      </c>
      <c r="O1050" s="1">
        <v>-8.7726845183374765E-3</v>
      </c>
      <c r="P1050" s="1">
        <v>0.13907249157772272</v>
      </c>
      <c r="Q1050" s="1">
        <v>2.8045237785432144E-2</v>
      </c>
      <c r="R1050" s="1">
        <v>7.7373846172522354E-2</v>
      </c>
      <c r="S1050" s="1">
        <v>2.4499682668783902E-2</v>
      </c>
      <c r="T1050" s="1">
        <v>3.7570175576069502E-2</v>
      </c>
      <c r="U1050" s="11"/>
      <c r="V1050" s="11"/>
      <c r="W1050" s="11"/>
      <c r="X1050" s="11"/>
      <c r="Y1050" s="11"/>
      <c r="Z1050" s="11"/>
      <c r="AA1050" s="11"/>
      <c r="AB1050" s="11"/>
      <c r="AC1050" s="11"/>
      <c r="AD1050" s="11"/>
      <c r="AE1050" s="11"/>
      <c r="AF1050" s="11"/>
      <c r="AG1050" s="11"/>
      <c r="AH1050" s="11"/>
      <c r="AI1050" s="11"/>
      <c r="AJ1050" s="11"/>
      <c r="AK1050" s="11"/>
      <c r="AL1050" s="11"/>
    </row>
    <row r="1051" spans="1:38" x14ac:dyDescent="0.3">
      <c r="A1051" s="6">
        <v>43871</v>
      </c>
      <c r="B1051" s="15">
        <v>1050</v>
      </c>
      <c r="C1051" s="1">
        <v>-2.544824910570426E-2</v>
      </c>
      <c r="D1051" s="1">
        <v>-1.815770839306528E-2</v>
      </c>
      <c r="E1051" s="1">
        <v>-2.6052019122089595E-3</v>
      </c>
      <c r="F1051" s="1">
        <v>-2.8234999038543374E-2</v>
      </c>
      <c r="G1051" s="1">
        <v>-6.3572613383793053E-2</v>
      </c>
      <c r="H1051" s="1">
        <v>1.2631745379136335E-3</v>
      </c>
      <c r="I1051" s="1">
        <v>-6.8702812356859835E-2</v>
      </c>
      <c r="J1051" s="1">
        <v>-1.8747656399464262E-2</v>
      </c>
      <c r="K1051" s="1">
        <v>-3.4543028041234956E-2</v>
      </c>
      <c r="L1051" s="1">
        <v>0.17588780495059098</v>
      </c>
      <c r="M1051" s="1">
        <v>-4.9104254743033544E-2</v>
      </c>
      <c r="N1051" s="1">
        <v>4.4994243859912395E-2</v>
      </c>
      <c r="O1051" s="1">
        <v>-1.4640586895420797E-5</v>
      </c>
      <c r="P1051" s="1">
        <v>-7.7040858199589252E-2</v>
      </c>
      <c r="Q1051" s="1">
        <v>-2.942859455386489E-2</v>
      </c>
      <c r="R1051" s="1">
        <v>-2.6437036197438358E-2</v>
      </c>
      <c r="S1051" s="1">
        <v>-1.4270733394609677E-2</v>
      </c>
      <c r="T1051" s="1">
        <v>5.1446710896158071E-2</v>
      </c>
      <c r="U1051" s="11"/>
      <c r="V1051" s="11"/>
      <c r="W1051" s="11"/>
      <c r="X1051" s="11"/>
      <c r="Y1051" s="11"/>
      <c r="Z1051" s="11"/>
      <c r="AA1051" s="11"/>
      <c r="AB1051" s="11"/>
      <c r="AC1051" s="11"/>
      <c r="AD1051" s="11"/>
      <c r="AE1051" s="11"/>
      <c r="AF1051" s="11"/>
      <c r="AG1051" s="11"/>
      <c r="AH1051" s="11"/>
      <c r="AI1051" s="11"/>
      <c r="AJ1051" s="11"/>
      <c r="AK1051" s="11"/>
      <c r="AL1051" s="11"/>
    </row>
    <row r="1052" spans="1:38" x14ac:dyDescent="0.3">
      <c r="A1052" s="6">
        <v>43872</v>
      </c>
      <c r="B1052" s="15">
        <v>1051</v>
      </c>
      <c r="C1052" s="1">
        <v>3.4054642765889376E-2</v>
      </c>
      <c r="D1052" s="1">
        <v>5.6384213026918685E-2</v>
      </c>
      <c r="E1052" s="1">
        <v>-1.2909690249006877E-3</v>
      </c>
      <c r="F1052" s="1">
        <v>2.2896973514745352E-2</v>
      </c>
      <c r="G1052" s="1">
        <v>1.224092566280425E-2</v>
      </c>
      <c r="H1052" s="1">
        <v>1.4716427782884092E-2</v>
      </c>
      <c r="I1052" s="1">
        <v>1.4536855368060275E-2</v>
      </c>
      <c r="J1052" s="1">
        <v>7.8939272053883316E-3</v>
      </c>
      <c r="K1052" s="1">
        <v>3.1869983615652228E-2</v>
      </c>
      <c r="L1052" s="1">
        <v>-0.13255907330222524</v>
      </c>
      <c r="M1052" s="1">
        <v>1.0721846261148025E-3</v>
      </c>
      <c r="N1052" s="1">
        <v>3.5179051786405117E-2</v>
      </c>
      <c r="O1052" s="1">
        <v>4.4506443642037562E-2</v>
      </c>
      <c r="P1052" s="1">
        <v>1.3390671097238656E-2</v>
      </c>
      <c r="Q1052" s="1">
        <v>4.5923848924091286E-2</v>
      </c>
      <c r="R1052" s="1">
        <v>6.0270542482921768E-2</v>
      </c>
      <c r="S1052" s="1">
        <v>4.7328347345185512E-2</v>
      </c>
      <c r="T1052" s="1">
        <v>5.0819966991595682E-2</v>
      </c>
      <c r="U1052" s="11"/>
      <c r="V1052" s="11"/>
      <c r="W1052" s="11"/>
      <c r="X1052" s="11"/>
      <c r="Y1052" s="11"/>
      <c r="Z1052" s="11"/>
      <c r="AA1052" s="11"/>
      <c r="AB1052" s="11"/>
      <c r="AC1052" s="11"/>
      <c r="AD1052" s="11"/>
      <c r="AE1052" s="11"/>
      <c r="AF1052" s="11"/>
      <c r="AG1052" s="11"/>
      <c r="AH1052" s="11"/>
      <c r="AI1052" s="11"/>
      <c r="AJ1052" s="11"/>
      <c r="AK1052" s="11"/>
      <c r="AL1052" s="11"/>
    </row>
    <row r="1053" spans="1:38" x14ac:dyDescent="0.3">
      <c r="A1053" s="6">
        <v>43873</v>
      </c>
      <c r="B1053" s="15">
        <v>1052</v>
      </c>
      <c r="C1053" s="1">
        <v>9.970913930758234E-3</v>
      </c>
      <c r="D1053" s="1">
        <v>0.11507223682803171</v>
      </c>
      <c r="E1053" s="1">
        <v>-2.1251395317590586E-4</v>
      </c>
      <c r="F1053" s="1">
        <v>7.138162516362824E-2</v>
      </c>
      <c r="G1053" s="1">
        <v>-5.6376304131983471E-4</v>
      </c>
      <c r="H1053" s="1">
        <v>2.591225575826837E-2</v>
      </c>
      <c r="I1053" s="1">
        <v>7.677043293779503E-3</v>
      </c>
      <c r="J1053" s="1">
        <v>-6.4397018354214273E-3</v>
      </c>
      <c r="K1053" s="1">
        <v>5.4252155005374163E-2</v>
      </c>
      <c r="L1053" s="1">
        <v>0.19763911188144076</v>
      </c>
      <c r="M1053" s="1">
        <v>3.8201573777798051E-3</v>
      </c>
      <c r="N1053" s="1">
        <v>6.9437117585003497E-2</v>
      </c>
      <c r="O1053" s="1">
        <v>2.9598572056535613E-2</v>
      </c>
      <c r="P1053" s="1">
        <v>3.4292695158811427E-2</v>
      </c>
      <c r="Q1053" s="1">
        <v>8.0141675491371828E-2</v>
      </c>
      <c r="R1053" s="1">
        <v>5.6257992601509481E-2</v>
      </c>
      <c r="S1053" s="1">
        <v>0.43453521227223246</v>
      </c>
      <c r="T1053" s="1">
        <v>2.5246913361879626E-2</v>
      </c>
      <c r="U1053" s="11"/>
      <c r="V1053" s="11"/>
      <c r="W1053" s="11"/>
      <c r="X1053" s="11"/>
      <c r="Y1053" s="11"/>
      <c r="Z1053" s="11"/>
      <c r="AA1053" s="11"/>
      <c r="AB1053" s="11"/>
      <c r="AC1053" s="11"/>
      <c r="AD1053" s="11"/>
      <c r="AE1053" s="11"/>
      <c r="AF1053" s="11"/>
      <c r="AG1053" s="11"/>
      <c r="AH1053" s="11"/>
      <c r="AI1053" s="11"/>
      <c r="AJ1053" s="11"/>
      <c r="AK1053" s="11"/>
      <c r="AL1053" s="11"/>
    </row>
    <row r="1054" spans="1:38" x14ac:dyDescent="0.3">
      <c r="A1054" s="6">
        <v>43874</v>
      </c>
      <c r="B1054" s="15">
        <v>1053</v>
      </c>
      <c r="C1054" s="1">
        <v>-1.0420982098885196E-2</v>
      </c>
      <c r="D1054" s="1">
        <v>1.3777366820032274E-2</v>
      </c>
      <c r="E1054" s="1">
        <v>-6.0350810215101627E-4</v>
      </c>
      <c r="F1054" s="1">
        <v>7.5217296020333432E-2</v>
      </c>
      <c r="G1054" s="1">
        <v>-5.9587411258022072E-3</v>
      </c>
      <c r="H1054" s="1">
        <v>-1.5573397183704719E-2</v>
      </c>
      <c r="I1054" s="1">
        <v>5.300279878643308E-3</v>
      </c>
      <c r="J1054" s="1">
        <v>2.373425977628613E-2</v>
      </c>
      <c r="K1054" s="1">
        <v>-6.0505161984377191E-3</v>
      </c>
      <c r="L1054" s="1">
        <v>-0.39048079471367481</v>
      </c>
      <c r="M1054" s="1">
        <v>-2.1216047069422223E-2</v>
      </c>
      <c r="N1054" s="1">
        <v>6.2525078396357056E-2</v>
      </c>
      <c r="O1054" s="1">
        <v>6.3954804798272369E-2</v>
      </c>
      <c r="P1054" s="1">
        <v>5.8472808817580595E-2</v>
      </c>
      <c r="Q1054" s="1">
        <v>3.9016904868380657E-2</v>
      </c>
      <c r="R1054" s="1">
        <v>-2.5133083983406791E-2</v>
      </c>
      <c r="S1054" s="1">
        <v>-0.10530872248432496</v>
      </c>
      <c r="T1054" s="1">
        <v>6.7814148869367083E-2</v>
      </c>
      <c r="U1054" s="11"/>
      <c r="V1054" s="11"/>
      <c r="W1054" s="11"/>
      <c r="X1054" s="11"/>
      <c r="Y1054" s="11"/>
      <c r="Z1054" s="11"/>
      <c r="AA1054" s="11"/>
      <c r="AB1054" s="11"/>
      <c r="AC1054" s="11"/>
      <c r="AD1054" s="11"/>
      <c r="AE1054" s="11"/>
      <c r="AF1054" s="11"/>
      <c r="AG1054" s="11"/>
      <c r="AH1054" s="11"/>
      <c r="AI1054" s="11"/>
      <c r="AJ1054" s="11"/>
      <c r="AK1054" s="11"/>
      <c r="AL1054" s="11"/>
    </row>
    <row r="1055" spans="1:38" x14ac:dyDescent="0.3">
      <c r="A1055" s="6">
        <v>43875</v>
      </c>
      <c r="B1055" s="15">
        <v>1054</v>
      </c>
      <c r="C1055" s="1">
        <v>9.6756004954955989E-3</v>
      </c>
      <c r="D1055" s="1">
        <v>6.1872527730643959E-2</v>
      </c>
      <c r="E1055" s="1">
        <v>-3.157116274577703E-4</v>
      </c>
      <c r="F1055" s="1">
        <v>3.1074727652801979E-2</v>
      </c>
      <c r="G1055" s="1">
        <v>2.2824452651015518E-2</v>
      </c>
      <c r="H1055" s="1">
        <v>1.2480673621077732E-2</v>
      </c>
      <c r="I1055" s="1">
        <v>4.735702041953508E-3</v>
      </c>
      <c r="J1055" s="1">
        <v>-2.1605870400531992E-2</v>
      </c>
      <c r="K1055" s="1">
        <v>3.2396311575174683E-2</v>
      </c>
      <c r="L1055" s="1">
        <v>0.54642401909059568</v>
      </c>
      <c r="M1055" s="1">
        <v>-2.2524686995174623E-3</v>
      </c>
      <c r="N1055" s="1">
        <v>1.0434523378653741E-2</v>
      </c>
      <c r="O1055" s="1">
        <v>-4.4759391725293076E-3</v>
      </c>
      <c r="P1055" s="1">
        <v>-5.8023148646707046E-2</v>
      </c>
      <c r="Q1055" s="1">
        <v>3.5445582423485625E-2</v>
      </c>
      <c r="R1055" s="1">
        <v>2.3658253186913943E-2</v>
      </c>
      <c r="S1055" s="1">
        <v>-0.13132257752845669</v>
      </c>
      <c r="T1055" s="1">
        <v>2.3369232656393863E-2</v>
      </c>
      <c r="U1055" s="11"/>
      <c r="V1055" s="11"/>
      <c r="W1055" s="11"/>
      <c r="X1055" s="11"/>
      <c r="Y1055" s="11"/>
      <c r="Z1055" s="11"/>
      <c r="AA1055" s="11"/>
      <c r="AB1055" s="11"/>
      <c r="AC1055" s="11"/>
      <c r="AD1055" s="11"/>
      <c r="AE1055" s="11"/>
      <c r="AF1055" s="11"/>
      <c r="AG1055" s="11"/>
      <c r="AH1055" s="11"/>
      <c r="AI1055" s="11"/>
      <c r="AJ1055" s="11"/>
      <c r="AK1055" s="11"/>
      <c r="AL1055" s="11"/>
    </row>
    <row r="1056" spans="1:38" x14ac:dyDescent="0.3">
      <c r="A1056" s="6">
        <v>43876</v>
      </c>
      <c r="B1056" s="15">
        <v>1055</v>
      </c>
      <c r="C1056" s="1">
        <v>-4.1280477702448588E-2</v>
      </c>
      <c r="D1056" s="1">
        <v>-7.1532947948594425E-2</v>
      </c>
      <c r="E1056" s="1">
        <v>1.1009997457164303E-3</v>
      </c>
      <c r="F1056" s="1">
        <v>-8.3471601623331657E-2</v>
      </c>
      <c r="G1056" s="1">
        <v>-4.563539523575269E-2</v>
      </c>
      <c r="H1056" s="1">
        <v>-9.1857980656562324E-2</v>
      </c>
      <c r="I1056" s="1">
        <v>1.4101041465705009E-2</v>
      </c>
      <c r="J1056" s="1">
        <v>-2.931284699665568E-4</v>
      </c>
      <c r="K1056" s="1">
        <v>-8.0920705156787398E-2</v>
      </c>
      <c r="L1056" s="1">
        <v>-0.33314656808439852</v>
      </c>
      <c r="M1056" s="1">
        <v>-3.3302102467594241E-2</v>
      </c>
      <c r="N1056" s="1">
        <v>-2.8324359557611298E-2</v>
      </c>
      <c r="O1056" s="1">
        <v>-2.415677999268551E-2</v>
      </c>
      <c r="P1056" s="1">
        <v>1.9543148703303648E-2</v>
      </c>
      <c r="Q1056" s="1">
        <v>-8.5925372093619279E-2</v>
      </c>
      <c r="R1056" s="1">
        <v>-6.5781750195307034E-2</v>
      </c>
      <c r="S1056" s="1">
        <v>0.1479865178106457</v>
      </c>
      <c r="T1056" s="1">
        <v>-0.11189863415177556</v>
      </c>
      <c r="U1056" s="11"/>
      <c r="V1056" s="11"/>
      <c r="W1056" s="11"/>
      <c r="X1056" s="11"/>
      <c r="Y1056" s="11"/>
      <c r="Z1056" s="11"/>
      <c r="AA1056" s="11"/>
      <c r="AB1056" s="11"/>
      <c r="AC1056" s="11"/>
      <c r="AD1056" s="11"/>
      <c r="AE1056" s="11"/>
      <c r="AF1056" s="11"/>
      <c r="AG1056" s="11"/>
      <c r="AH1056" s="11"/>
      <c r="AI1056" s="11"/>
      <c r="AJ1056" s="11"/>
      <c r="AK1056" s="11"/>
      <c r="AL1056" s="11"/>
    </row>
    <row r="1057" spans="1:38" x14ac:dyDescent="0.3">
      <c r="A1057" s="6">
        <v>43877</v>
      </c>
      <c r="B1057" s="15">
        <v>1056</v>
      </c>
      <c r="C1057" s="1">
        <v>5.0067512888247586E-3</v>
      </c>
      <c r="D1057" s="1">
        <v>-6.607436355280558E-3</v>
      </c>
      <c r="E1057" s="1">
        <v>-1.1119036836559713E-3</v>
      </c>
      <c r="F1057" s="1">
        <v>-2.9493005563613787E-2</v>
      </c>
      <c r="G1057" s="1">
        <v>-4.0865270937624459E-2</v>
      </c>
      <c r="H1057" s="1">
        <v>-6.7869545052347893E-2</v>
      </c>
      <c r="I1057" s="1">
        <v>7.4041939538391527E-2</v>
      </c>
      <c r="J1057" s="1">
        <v>1.3855742394410741E-2</v>
      </c>
      <c r="K1057" s="1">
        <v>-1.2345175430921489E-2</v>
      </c>
      <c r="L1057" s="1">
        <v>0.1588144400352508</v>
      </c>
      <c r="M1057" s="1">
        <v>1.2025090983424231E-2</v>
      </c>
      <c r="N1057" s="1">
        <v>-9.2304443505901612E-2</v>
      </c>
      <c r="O1057" s="1">
        <v>-8.678937306367162E-3</v>
      </c>
      <c r="P1057" s="1">
        <v>-3.3143429551991101E-2</v>
      </c>
      <c r="Q1057" s="1">
        <v>-4.7290921188723266E-2</v>
      </c>
      <c r="R1057" s="1">
        <v>5.2091335318569148E-3</v>
      </c>
      <c r="S1057" s="1">
        <v>2.9498433365035399E-2</v>
      </c>
      <c r="T1057" s="1">
        <v>-4.5371670138660967E-2</v>
      </c>
      <c r="U1057" s="11"/>
      <c r="V1057" s="11"/>
      <c r="W1057" s="11"/>
      <c r="X1057" s="11"/>
      <c r="Y1057" s="11"/>
      <c r="Z1057" s="11"/>
      <c r="AA1057" s="11"/>
      <c r="AB1057" s="11"/>
      <c r="AC1057" s="11"/>
      <c r="AD1057" s="11"/>
      <c r="AE1057" s="11"/>
      <c r="AF1057" s="11"/>
      <c r="AG1057" s="11"/>
      <c r="AH1057" s="11"/>
      <c r="AI1057" s="11"/>
      <c r="AJ1057" s="11"/>
      <c r="AK1057" s="11"/>
      <c r="AL1057" s="11"/>
    </row>
    <row r="1058" spans="1:38" x14ac:dyDescent="0.3">
      <c r="A1058" s="6">
        <v>43878</v>
      </c>
      <c r="B1058" s="15">
        <v>1057</v>
      </c>
      <c r="C1058" s="1">
        <v>-2.21315164748748E-2</v>
      </c>
      <c r="D1058" s="1">
        <v>2.2045712912282391E-2</v>
      </c>
      <c r="E1058" s="1">
        <v>4.4187589370735404E-3</v>
      </c>
      <c r="F1058" s="1">
        <v>-2.484469904243311E-2</v>
      </c>
      <c r="G1058" s="1">
        <v>-4.1472734444334906E-2</v>
      </c>
      <c r="H1058" s="1">
        <v>2.4427180301877436E-2</v>
      </c>
      <c r="I1058" s="1">
        <v>3.7302445203077524E-2</v>
      </c>
      <c r="J1058" s="1">
        <v>-7.8220201777665834E-3</v>
      </c>
      <c r="K1058" s="1">
        <v>-2.4303018472570808E-2</v>
      </c>
      <c r="L1058" s="1">
        <v>7.5872493787322914E-2</v>
      </c>
      <c r="M1058" s="1">
        <v>-2.294738913586915E-3</v>
      </c>
      <c r="N1058" s="1">
        <v>1.9756866867592652E-2</v>
      </c>
      <c r="O1058" s="1">
        <v>-1.9198325564251113E-2</v>
      </c>
      <c r="P1058" s="1">
        <v>-8.2105898172702262E-3</v>
      </c>
      <c r="Q1058" s="1">
        <v>-2.5883490008051385E-2</v>
      </c>
      <c r="R1058" s="1">
        <v>-7.1529723571943649E-2</v>
      </c>
      <c r="S1058" s="1">
        <v>-0.17731994361809031</v>
      </c>
      <c r="T1058" s="1">
        <v>-2.9259710263105216E-2</v>
      </c>
      <c r="U1058" s="11"/>
      <c r="V1058" s="11"/>
      <c r="W1058" s="11"/>
      <c r="X1058" s="11"/>
      <c r="Y1058" s="11"/>
      <c r="Z1058" s="11"/>
      <c r="AA1058" s="11"/>
      <c r="AB1058" s="11"/>
      <c r="AC1058" s="11"/>
      <c r="AD1058" s="11"/>
      <c r="AE1058" s="11"/>
      <c r="AF1058" s="11"/>
      <c r="AG1058" s="11"/>
      <c r="AH1058" s="11"/>
      <c r="AI1058" s="11"/>
      <c r="AJ1058" s="11"/>
      <c r="AK1058" s="11"/>
      <c r="AL1058" s="11"/>
    </row>
    <row r="1059" spans="1:38" x14ac:dyDescent="0.3">
      <c r="A1059" s="6">
        <v>43879</v>
      </c>
      <c r="B1059" s="15">
        <v>1058</v>
      </c>
      <c r="C1059" s="1">
        <v>4.2187274117718297E-2</v>
      </c>
      <c r="D1059" s="1">
        <v>5.2288950291954038E-2</v>
      </c>
      <c r="E1059" s="1">
        <v>-4.2228387499880045E-3</v>
      </c>
      <c r="F1059" s="1">
        <v>2.5906740465063131E-2</v>
      </c>
      <c r="G1059" s="1">
        <v>4.5265143095227701E-2</v>
      </c>
      <c r="H1059" s="1">
        <v>5.1241781975858765E-3</v>
      </c>
      <c r="I1059" s="1">
        <v>2.9308307787759988E-2</v>
      </c>
      <c r="J1059" s="1">
        <v>1.1443387685011368E-2</v>
      </c>
      <c r="K1059" s="1">
        <v>4.8622757588611912E-2</v>
      </c>
      <c r="L1059" s="1">
        <v>-0.25874465770522542</v>
      </c>
      <c r="M1059" s="1">
        <v>4.0721495958579414E-2</v>
      </c>
      <c r="N1059" s="1">
        <v>6.5390613242176515E-2</v>
      </c>
      <c r="O1059" s="1">
        <v>2.5666496528928325E-2</v>
      </c>
      <c r="P1059" s="1">
        <v>6.9458728057965914E-3</v>
      </c>
      <c r="Q1059" s="1">
        <v>4.3372343170503619E-2</v>
      </c>
      <c r="R1059" s="1">
        <v>4.0799238196563795E-2</v>
      </c>
      <c r="S1059" s="1">
        <v>-0.18876886663736478</v>
      </c>
      <c r="T1059" s="1">
        <v>3.5837898985379139E-2</v>
      </c>
      <c r="U1059" s="11"/>
      <c r="V1059" s="11"/>
      <c r="W1059" s="11"/>
      <c r="X1059" s="11"/>
      <c r="Y1059" s="11"/>
      <c r="Z1059" s="11"/>
      <c r="AA1059" s="11"/>
      <c r="AB1059" s="11"/>
      <c r="AC1059" s="11"/>
      <c r="AD1059" s="11"/>
      <c r="AE1059" s="11"/>
      <c r="AF1059" s="11"/>
      <c r="AG1059" s="11"/>
      <c r="AH1059" s="11"/>
      <c r="AI1059" s="11"/>
      <c r="AJ1059" s="11"/>
      <c r="AK1059" s="11"/>
      <c r="AL1059" s="11"/>
    </row>
    <row r="1060" spans="1:38" x14ac:dyDescent="0.3">
      <c r="A1060" s="6">
        <v>43880</v>
      </c>
      <c r="B1060" s="15">
        <v>1059</v>
      </c>
      <c r="C1060" s="1">
        <v>-5.0860218575210656E-2</v>
      </c>
      <c r="D1060" s="1">
        <v>-8.0731620828108724E-2</v>
      </c>
      <c r="E1060" s="1">
        <v>-3.4027976458375864E-4</v>
      </c>
      <c r="F1060" s="1">
        <v>-5.8781005454376145E-2</v>
      </c>
      <c r="G1060" s="1">
        <v>-6.5344941400771489E-2</v>
      </c>
      <c r="H1060" s="1">
        <v>-8.9916980657699874E-2</v>
      </c>
      <c r="I1060" s="1">
        <v>0.2018957671195106</v>
      </c>
      <c r="J1060" s="1">
        <v>-1.6079745139670552E-3</v>
      </c>
      <c r="K1060" s="1">
        <v>-8.0975309509943444E-2</v>
      </c>
      <c r="L1060" s="1">
        <v>1.1524064388033661</v>
      </c>
      <c r="M1060" s="1">
        <v>2.3755588539943324E-2</v>
      </c>
      <c r="N1060" s="1">
        <v>-5.4791466731118073E-2</v>
      </c>
      <c r="O1060" s="1">
        <v>-3.924127113959406E-2</v>
      </c>
      <c r="P1060" s="1">
        <v>-9.0745270351066887E-2</v>
      </c>
      <c r="Q1060" s="1">
        <v>-7.4748789540113492E-2</v>
      </c>
      <c r="R1060" s="1">
        <v>-9.1486977650241913E-2</v>
      </c>
      <c r="S1060" s="1">
        <v>9.764290668849418E-2</v>
      </c>
      <c r="T1060" s="1">
        <v>-9.9558333669659188E-2</v>
      </c>
      <c r="U1060" s="11"/>
      <c r="V1060" s="11"/>
      <c r="W1060" s="11"/>
      <c r="X1060" s="11"/>
      <c r="Y1060" s="11"/>
      <c r="Z1060" s="11"/>
      <c r="AA1060" s="11"/>
      <c r="AB1060" s="11"/>
      <c r="AC1060" s="11"/>
      <c r="AD1060" s="11"/>
      <c r="AE1060" s="11"/>
      <c r="AF1060" s="11"/>
      <c r="AG1060" s="11"/>
      <c r="AH1060" s="11"/>
      <c r="AI1060" s="11"/>
      <c r="AJ1060" s="11"/>
      <c r="AK1060" s="11"/>
      <c r="AL1060" s="11"/>
    </row>
    <row r="1061" spans="1:38" x14ac:dyDescent="0.3">
      <c r="A1061" s="6">
        <v>43881</v>
      </c>
      <c r="B1061" s="15">
        <v>1060</v>
      </c>
      <c r="C1061" s="1">
        <v>-1.0646320720657241E-3</v>
      </c>
      <c r="D1061" s="1">
        <v>-4.612203320326606E-3</v>
      </c>
      <c r="E1061" s="1">
        <v>1.4488566227141139E-3</v>
      </c>
      <c r="F1061" s="1">
        <v>-2.4372893056822772E-2</v>
      </c>
      <c r="G1061" s="1">
        <v>-7.1139071318460532E-3</v>
      </c>
      <c r="H1061" s="1">
        <v>-2.2076964845258733E-3</v>
      </c>
      <c r="I1061" s="1">
        <v>2.2064826282137233E-3</v>
      </c>
      <c r="J1061" s="1">
        <v>-2.0438125543618162E-2</v>
      </c>
      <c r="K1061" s="1">
        <v>-1.8212319515015875E-2</v>
      </c>
      <c r="L1061" s="1">
        <v>-0.3791185015896108</v>
      </c>
      <c r="M1061" s="1">
        <v>-0.13278277756296863</v>
      </c>
      <c r="N1061" s="1">
        <v>-6.0333600315134246E-2</v>
      </c>
      <c r="O1061" s="1">
        <v>-1.4250244750413858E-2</v>
      </c>
      <c r="P1061" s="1">
        <v>-2.7921161976877516E-2</v>
      </c>
      <c r="Q1061" s="1">
        <v>8.2858559311685936E-3</v>
      </c>
      <c r="R1061" s="1">
        <v>-2.0511611509272623E-2</v>
      </c>
      <c r="S1061" s="1">
        <v>4.1387218803062717E-2</v>
      </c>
      <c r="T1061" s="1">
        <v>-2.3990332168646142E-2</v>
      </c>
      <c r="U1061" s="11"/>
      <c r="V1061" s="11"/>
      <c r="W1061" s="11"/>
      <c r="X1061" s="11"/>
      <c r="Y1061" s="11"/>
      <c r="Z1061" s="11"/>
      <c r="AA1061" s="11"/>
      <c r="AB1061" s="11"/>
      <c r="AC1061" s="11"/>
      <c r="AD1061" s="11"/>
      <c r="AE1061" s="11"/>
      <c r="AF1061" s="11"/>
      <c r="AG1061" s="11"/>
      <c r="AH1061" s="11"/>
      <c r="AI1061" s="11"/>
      <c r="AJ1061" s="11"/>
      <c r="AK1061" s="11"/>
      <c r="AL1061" s="11"/>
    </row>
    <row r="1062" spans="1:38" x14ac:dyDescent="0.3">
      <c r="A1062" s="6">
        <v>43882</v>
      </c>
      <c r="B1062" s="15">
        <v>1061</v>
      </c>
      <c r="C1062" s="1">
        <v>6.7486966314248501E-3</v>
      </c>
      <c r="D1062" s="1">
        <v>2.7815451899126601E-2</v>
      </c>
      <c r="E1062" s="1">
        <v>-1.6451548768260287E-3</v>
      </c>
      <c r="F1062" s="1">
        <v>6.7296385312903117E-3</v>
      </c>
      <c r="G1062" s="1">
        <v>7.7175077771645829E-3</v>
      </c>
      <c r="H1062" s="1">
        <v>2.6795091816272307E-2</v>
      </c>
      <c r="I1062" s="1">
        <v>5.8219601718030291E-2</v>
      </c>
      <c r="J1062" s="1">
        <v>1.0251135226269619E-2</v>
      </c>
      <c r="K1062" s="1">
        <v>5.3973881478912376E-2</v>
      </c>
      <c r="L1062" s="1">
        <v>6.0870261808906286E-3</v>
      </c>
      <c r="M1062" s="1">
        <v>6.9915501762626737E-3</v>
      </c>
      <c r="N1062" s="1">
        <v>1.536854097285488E-2</v>
      </c>
      <c r="O1062" s="1">
        <v>-1.1925723560995375E-3</v>
      </c>
      <c r="P1062" s="1">
        <v>4.8396827751268525E-5</v>
      </c>
      <c r="Q1062" s="1">
        <v>1.7502017625751461E-3</v>
      </c>
      <c r="R1062" s="1">
        <v>4.7920589674743629E-2</v>
      </c>
      <c r="S1062" s="1">
        <v>0.17348229251154038</v>
      </c>
      <c r="T1062" s="1">
        <v>3.1291031817088089E-2</v>
      </c>
      <c r="U1062" s="11"/>
      <c r="V1062" s="11"/>
      <c r="W1062" s="11"/>
      <c r="X1062" s="11"/>
      <c r="Y1062" s="11"/>
      <c r="Z1062" s="11"/>
      <c r="AA1062" s="11"/>
      <c r="AB1062" s="11"/>
      <c r="AC1062" s="11"/>
      <c r="AD1062" s="11"/>
      <c r="AE1062" s="11"/>
      <c r="AF1062" s="11"/>
      <c r="AG1062" s="11"/>
      <c r="AH1062" s="11"/>
      <c r="AI1062" s="11"/>
      <c r="AJ1062" s="11"/>
      <c r="AK1062" s="11"/>
      <c r="AL1062" s="11"/>
    </row>
    <row r="1063" spans="1:38" x14ac:dyDescent="0.3">
      <c r="A1063" s="6">
        <v>43883</v>
      </c>
      <c r="B1063" s="15">
        <v>1062</v>
      </c>
      <c r="C1063" s="1">
        <v>-1.4892716138801677E-3</v>
      </c>
      <c r="D1063" s="1">
        <v>-1.5718241479821243E-2</v>
      </c>
      <c r="E1063" s="1">
        <v>1.4594783029970382E-3</v>
      </c>
      <c r="F1063" s="1">
        <v>3.0747898518900243E-3</v>
      </c>
      <c r="G1063" s="1">
        <v>-1.6360606147170744E-2</v>
      </c>
      <c r="H1063" s="1">
        <v>-3.5427011348690862E-2</v>
      </c>
      <c r="I1063" s="1">
        <v>-5.0821209296737932E-2</v>
      </c>
      <c r="J1063" s="1">
        <v>5.4909706917408065E-3</v>
      </c>
      <c r="K1063" s="1">
        <v>2.2354773179358689E-2</v>
      </c>
      <c r="L1063" s="1">
        <v>-1.0035573201593716E-3</v>
      </c>
      <c r="M1063" s="1">
        <v>1.3408596944356412E-3</v>
      </c>
      <c r="N1063" s="1">
        <v>-3.9084915497760005E-2</v>
      </c>
      <c r="O1063" s="1">
        <v>-5.5226335531213602E-3</v>
      </c>
      <c r="P1063" s="1">
        <v>-1.7176710250728578E-2</v>
      </c>
      <c r="Q1063" s="1">
        <v>-1.2990724753270757E-2</v>
      </c>
      <c r="R1063" s="1">
        <v>-1.6207820237983065E-2</v>
      </c>
      <c r="S1063" s="1">
        <v>-0.11072527451395153</v>
      </c>
      <c r="T1063" s="1">
        <v>-4.0772894341991866E-3</v>
      </c>
      <c r="U1063" s="11"/>
      <c r="V1063" s="11"/>
      <c r="W1063" s="11"/>
      <c r="X1063" s="11"/>
      <c r="Y1063" s="11"/>
      <c r="Z1063" s="11"/>
      <c r="AA1063" s="11"/>
      <c r="AB1063" s="11"/>
      <c r="AC1063" s="11"/>
      <c r="AD1063" s="11"/>
      <c r="AE1063" s="11"/>
      <c r="AF1063" s="11"/>
      <c r="AG1063" s="11"/>
      <c r="AH1063" s="11"/>
      <c r="AI1063" s="11"/>
      <c r="AJ1063" s="11"/>
      <c r="AK1063" s="11"/>
      <c r="AL1063" s="11"/>
    </row>
    <row r="1064" spans="1:38" x14ac:dyDescent="0.3">
      <c r="A1064" s="6">
        <v>43884</v>
      </c>
      <c r="B1064" s="15">
        <v>1063</v>
      </c>
      <c r="C1064" s="1">
        <v>2.9829362886398685E-2</v>
      </c>
      <c r="D1064" s="1">
        <v>5.2240829302855583E-2</v>
      </c>
      <c r="E1064" s="1">
        <v>7.5712085604325897E-4</v>
      </c>
      <c r="F1064" s="1">
        <v>2.8444145327103133E-2</v>
      </c>
      <c r="G1064" s="1">
        <v>2.555838879550195E-2</v>
      </c>
      <c r="H1064" s="1">
        <v>3.8350746555612963E-2</v>
      </c>
      <c r="I1064" s="1">
        <v>7.9662585544705747E-2</v>
      </c>
      <c r="J1064" s="1">
        <v>9.2425836759112076E-3</v>
      </c>
      <c r="K1064" s="1">
        <v>6.3472944196787992E-2</v>
      </c>
      <c r="L1064" s="1">
        <v>1.2564610205670644E-2</v>
      </c>
      <c r="M1064" s="1">
        <v>-2.9116778719914665E-2</v>
      </c>
      <c r="N1064" s="1">
        <v>-2.4903907364309131E-2</v>
      </c>
      <c r="O1064" s="1">
        <v>1.3652637188932462E-2</v>
      </c>
      <c r="P1064" s="1">
        <v>3.7171006874450629E-2</v>
      </c>
      <c r="Q1064" s="1">
        <v>4.0868352202074895E-2</v>
      </c>
      <c r="R1064" s="1">
        <v>7.7685291214828561E-2</v>
      </c>
      <c r="S1064" s="1">
        <v>2.2112932821377898E-2</v>
      </c>
      <c r="T1064" s="1">
        <v>5.209542009623893E-2</v>
      </c>
      <c r="U1064" s="11"/>
      <c r="V1064" s="11"/>
      <c r="W1064" s="11"/>
      <c r="X1064" s="11"/>
      <c r="Y1064" s="11"/>
      <c r="Z1064" s="11"/>
      <c r="AA1064" s="11"/>
      <c r="AB1064" s="11"/>
      <c r="AC1064" s="11"/>
      <c r="AD1064" s="11"/>
      <c r="AE1064" s="11"/>
      <c r="AF1064" s="11"/>
      <c r="AG1064" s="11"/>
      <c r="AH1064" s="11"/>
      <c r="AI1064" s="11"/>
      <c r="AJ1064" s="11"/>
      <c r="AK1064" s="11"/>
      <c r="AL1064" s="11"/>
    </row>
    <row r="1065" spans="1:38" x14ac:dyDescent="0.3">
      <c r="A1065" s="6">
        <v>43885</v>
      </c>
      <c r="B1065" s="15">
        <v>1064</v>
      </c>
      <c r="C1065" s="1">
        <v>-2.7723251933291327E-2</v>
      </c>
      <c r="D1065" s="1">
        <v>-3.4187754558963092E-2</v>
      </c>
      <c r="E1065" s="1">
        <v>1.3691643355960531E-3</v>
      </c>
      <c r="F1065" s="1">
        <v>-3.9443214179128001E-2</v>
      </c>
      <c r="G1065" s="1">
        <v>-3.1899513904362194E-2</v>
      </c>
      <c r="H1065" s="1">
        <v>-4.0069097822433501E-2</v>
      </c>
      <c r="I1065" s="1">
        <v>-6.0836722948253479E-2</v>
      </c>
      <c r="J1065" s="1">
        <v>-1.2230919019147668E-2</v>
      </c>
      <c r="K1065" s="1">
        <v>-5.1616282542132075E-2</v>
      </c>
      <c r="L1065" s="1">
        <v>2.8661858504246932E-3</v>
      </c>
      <c r="M1065" s="1">
        <v>2.4603380836876361E-2</v>
      </c>
      <c r="N1065" s="1">
        <v>5.7533867193730194E-2</v>
      </c>
      <c r="O1065" s="1">
        <v>-3.5672377383887552E-2</v>
      </c>
      <c r="P1065" s="1">
        <v>-6.5590618798278044E-2</v>
      </c>
      <c r="Q1065" s="1">
        <v>-5.235392336992245E-2</v>
      </c>
      <c r="R1065" s="1">
        <v>-6.7918082572831662E-2</v>
      </c>
      <c r="S1065" s="1">
        <v>-1.2392401380163251E-2</v>
      </c>
      <c r="T1065" s="1">
        <v>-8.9670375063641575E-2</v>
      </c>
      <c r="U1065" s="11"/>
      <c r="V1065" s="11"/>
      <c r="W1065" s="11"/>
      <c r="X1065" s="11"/>
      <c r="Y1065" s="11"/>
      <c r="Z1065" s="11"/>
      <c r="AA1065" s="11"/>
      <c r="AB1065" s="11"/>
      <c r="AC1065" s="11"/>
      <c r="AD1065" s="11"/>
      <c r="AE1065" s="11"/>
      <c r="AF1065" s="11"/>
      <c r="AG1065" s="11"/>
      <c r="AH1065" s="11"/>
      <c r="AI1065" s="11"/>
      <c r="AJ1065" s="11"/>
      <c r="AK1065" s="11"/>
      <c r="AL1065" s="11"/>
    </row>
    <row r="1066" spans="1:38" x14ac:dyDescent="0.3">
      <c r="A1066" s="6">
        <v>43886</v>
      </c>
      <c r="B1066" s="15">
        <v>1065</v>
      </c>
      <c r="C1066" s="1">
        <v>-3.3669674735429991E-2</v>
      </c>
      <c r="D1066" s="1">
        <v>-6.3808889993817813E-2</v>
      </c>
      <c r="E1066" s="1">
        <v>-3.7770661620120938E-3</v>
      </c>
      <c r="F1066" s="1">
        <v>-6.1635666423619943E-2</v>
      </c>
      <c r="G1066" s="1">
        <v>-4.254026120179917E-2</v>
      </c>
      <c r="H1066" s="1">
        <v>-7.6043365539513436E-2</v>
      </c>
      <c r="I1066" s="1">
        <v>1.5386848332759275E-2</v>
      </c>
      <c r="J1066" s="1">
        <v>1.040483129970851E-2</v>
      </c>
      <c r="K1066" s="1">
        <v>-5.622823142290722E-2</v>
      </c>
      <c r="L1066" s="1">
        <v>-7.2135611449184345E-2</v>
      </c>
      <c r="M1066" s="1">
        <v>-2.7738546782128278E-2</v>
      </c>
      <c r="N1066" s="1">
        <v>-8.4938821346949203E-2</v>
      </c>
      <c r="O1066" s="1">
        <v>-4.9040856346691857E-2</v>
      </c>
      <c r="P1066" s="1">
        <v>-2.8100612453603187E-2</v>
      </c>
      <c r="Q1066" s="1">
        <v>-6.8782499360515018E-2</v>
      </c>
      <c r="R1066" s="1">
        <v>-2.8987874076473134E-2</v>
      </c>
      <c r="S1066" s="1">
        <v>2.2563934693912643E-2</v>
      </c>
      <c r="T1066" s="1">
        <v>-5.4968671988493513E-2</v>
      </c>
      <c r="U1066" s="11"/>
      <c r="V1066" s="11"/>
      <c r="W1066" s="11"/>
      <c r="X1066" s="11"/>
      <c r="Y1066" s="11"/>
      <c r="Z1066" s="11"/>
      <c r="AA1066" s="11"/>
      <c r="AB1066" s="11"/>
      <c r="AC1066" s="11"/>
      <c r="AD1066" s="11"/>
      <c r="AE1066" s="11"/>
      <c r="AF1066" s="11"/>
      <c r="AG1066" s="11"/>
      <c r="AH1066" s="11"/>
      <c r="AI1066" s="11"/>
      <c r="AJ1066" s="11"/>
      <c r="AK1066" s="11"/>
      <c r="AL1066" s="11"/>
    </row>
    <row r="1067" spans="1:38" x14ac:dyDescent="0.3">
      <c r="A1067" s="6">
        <v>43887</v>
      </c>
      <c r="B1067" s="15">
        <v>1066</v>
      </c>
      <c r="C1067" s="1">
        <v>-5.8177167987794855E-2</v>
      </c>
      <c r="D1067" s="1">
        <v>-9.4664630270621802E-2</v>
      </c>
      <c r="E1067" s="1">
        <v>1.061424355667185E-3</v>
      </c>
      <c r="F1067" s="1">
        <v>-8.7370096751905865E-2</v>
      </c>
      <c r="G1067" s="1">
        <v>-6.4321467448542738E-2</v>
      </c>
      <c r="H1067" s="1">
        <v>-0.11507996717956701</v>
      </c>
      <c r="I1067" s="1">
        <v>-0.11437113454401258</v>
      </c>
      <c r="J1067" s="1">
        <v>-9.0784640864394334E-3</v>
      </c>
      <c r="K1067" s="1">
        <v>-0.14657423855700183</v>
      </c>
      <c r="L1067" s="1">
        <v>-0.21624020932631063</v>
      </c>
      <c r="M1067" s="1">
        <v>3.1068050204316761E-3</v>
      </c>
      <c r="N1067" s="1">
        <v>-0.14184497267194102</v>
      </c>
      <c r="O1067" s="1">
        <v>-5.2735249311319142E-2</v>
      </c>
      <c r="P1067" s="1">
        <v>-5.2440601899519851E-2</v>
      </c>
      <c r="Q1067" s="1">
        <v>-8.6093856726680157E-2</v>
      </c>
      <c r="R1067" s="1">
        <v>-8.1433495536088196E-2</v>
      </c>
      <c r="S1067" s="1">
        <v>3.641122506701133E-3</v>
      </c>
      <c r="T1067" s="1">
        <v>-7.721016201141595E-2</v>
      </c>
      <c r="U1067" s="11"/>
      <c r="V1067" s="11"/>
      <c r="W1067" s="11"/>
      <c r="X1067" s="11"/>
      <c r="Y1067" s="11"/>
      <c r="Z1067" s="11"/>
      <c r="AA1067" s="11"/>
      <c r="AB1067" s="11"/>
      <c r="AC1067" s="11"/>
      <c r="AD1067" s="11"/>
      <c r="AE1067" s="11"/>
      <c r="AF1067" s="11"/>
      <c r="AG1067" s="11"/>
      <c r="AH1067" s="11"/>
      <c r="AI1067" s="11"/>
      <c r="AJ1067" s="11"/>
      <c r="AK1067" s="11"/>
      <c r="AL1067" s="11"/>
    </row>
    <row r="1068" spans="1:38" x14ac:dyDescent="0.3">
      <c r="A1068" s="6">
        <v>43888</v>
      </c>
      <c r="B1068" s="15">
        <v>1067</v>
      </c>
      <c r="C1068" s="1">
        <v>-2.3270444382076801E-3</v>
      </c>
      <c r="D1068" s="1">
        <v>2.7543498953069207E-3</v>
      </c>
      <c r="E1068" s="1">
        <v>4.8123814861447E-4</v>
      </c>
      <c r="F1068" s="1">
        <v>1.5095856087340133E-2</v>
      </c>
      <c r="G1068" s="1">
        <v>8.850013747593781E-4</v>
      </c>
      <c r="H1068" s="1">
        <v>4.2505905077927821E-2</v>
      </c>
      <c r="I1068" s="1">
        <v>4.6910406341312258E-2</v>
      </c>
      <c r="J1068" s="1">
        <v>-1.364801857613776E-2</v>
      </c>
      <c r="K1068" s="1">
        <v>7.2424440573697615E-3</v>
      </c>
      <c r="L1068" s="1">
        <v>0.1817968710059194</v>
      </c>
      <c r="M1068" s="1">
        <v>9.8193683696218594E-3</v>
      </c>
      <c r="N1068" s="1">
        <v>0.13350022645015122</v>
      </c>
      <c r="O1068" s="1">
        <v>9.7256136162464021E-3</v>
      </c>
      <c r="P1068" s="1">
        <v>-2.0499935493777162E-2</v>
      </c>
      <c r="Q1068" s="1">
        <v>1.9930246493048923E-2</v>
      </c>
      <c r="R1068" s="1">
        <v>-1.106643637076828E-2</v>
      </c>
      <c r="S1068" s="1">
        <v>-2.5013893353951176E-2</v>
      </c>
      <c r="T1068" s="1">
        <v>2.6268973739404879E-2</v>
      </c>
      <c r="U1068" s="11"/>
      <c r="V1068" s="11"/>
      <c r="W1068" s="11"/>
      <c r="X1068" s="11"/>
      <c r="Y1068" s="11"/>
      <c r="Z1068" s="11"/>
      <c r="AA1068" s="11"/>
      <c r="AB1068" s="11"/>
      <c r="AC1068" s="11"/>
      <c r="AD1068" s="11"/>
      <c r="AE1068" s="11"/>
      <c r="AF1068" s="11"/>
      <c r="AG1068" s="11"/>
      <c r="AH1068" s="11"/>
      <c r="AI1068" s="11"/>
      <c r="AJ1068" s="11"/>
      <c r="AK1068" s="11"/>
      <c r="AL1068" s="11"/>
    </row>
    <row r="1069" spans="1:38" x14ac:dyDescent="0.3">
      <c r="A1069" s="6">
        <v>43889</v>
      </c>
      <c r="B1069" s="15">
        <v>1068</v>
      </c>
      <c r="C1069" s="1">
        <v>-7.2705359807961412E-3</v>
      </c>
      <c r="D1069" s="1">
        <v>1.0094363109985559E-2</v>
      </c>
      <c r="E1069" s="1">
        <v>3.4044102275225101E-4</v>
      </c>
      <c r="F1069" s="1">
        <v>4.2344260971464908E-3</v>
      </c>
      <c r="G1069" s="1">
        <v>-9.2898778404457202E-3</v>
      </c>
      <c r="H1069" s="1">
        <v>1.8110549906475402E-3</v>
      </c>
      <c r="I1069" s="1">
        <v>1.5165911353122358E-2</v>
      </c>
      <c r="J1069" s="1">
        <v>4.4456793553764966E-3</v>
      </c>
      <c r="K1069" s="1">
        <v>-1.9098346914936195E-2</v>
      </c>
      <c r="L1069" s="1">
        <v>-0.74163349348271079</v>
      </c>
      <c r="M1069" s="1">
        <v>-8.7645251293672378E-3</v>
      </c>
      <c r="N1069" s="1">
        <v>-7.4439947776902167E-3</v>
      </c>
      <c r="O1069" s="1">
        <v>-2.6789748052921846E-2</v>
      </c>
      <c r="P1069" s="1">
        <v>7.7776057544824306E-2</v>
      </c>
      <c r="Q1069" s="1">
        <v>-2.6280238042870517E-2</v>
      </c>
      <c r="R1069" s="1">
        <v>-1.8356154750605036E-2</v>
      </c>
      <c r="S1069" s="1">
        <v>4.2777192855587053E-3</v>
      </c>
      <c r="T1069" s="1">
        <v>-3.5419803749659487E-2</v>
      </c>
      <c r="U1069" s="11"/>
      <c r="V1069" s="11"/>
      <c r="W1069" s="11"/>
      <c r="X1069" s="11"/>
      <c r="Y1069" s="11"/>
      <c r="Z1069" s="11"/>
      <c r="AA1069" s="11"/>
      <c r="AB1069" s="11"/>
      <c r="AC1069" s="11"/>
      <c r="AD1069" s="11"/>
      <c r="AE1069" s="11"/>
      <c r="AF1069" s="11"/>
      <c r="AG1069" s="11"/>
      <c r="AH1069" s="11"/>
      <c r="AI1069" s="11"/>
      <c r="AJ1069" s="11"/>
      <c r="AK1069" s="11"/>
      <c r="AL1069" s="11"/>
    </row>
    <row r="1070" spans="1:38" x14ac:dyDescent="0.3">
      <c r="A1070" s="6">
        <v>43890</v>
      </c>
      <c r="B1070" s="15">
        <v>1069</v>
      </c>
      <c r="C1070" s="1">
        <v>-1.8852364863241336E-2</v>
      </c>
      <c r="D1070" s="1">
        <v>-4.1092272498401354E-2</v>
      </c>
      <c r="E1070" s="1">
        <v>-1.3035400153489172E-3</v>
      </c>
      <c r="F1070" s="1">
        <v>-2.8690106747807229E-2</v>
      </c>
      <c r="G1070" s="1">
        <v>-2.787447841230235E-2</v>
      </c>
      <c r="H1070" s="1">
        <v>-3.2070174708843491E-2</v>
      </c>
      <c r="I1070" s="1">
        <v>0.13399576283495837</v>
      </c>
      <c r="J1070" s="1">
        <v>4.9422919426596844E-3</v>
      </c>
      <c r="K1070" s="1">
        <v>-3.3756788241254901E-2</v>
      </c>
      <c r="L1070" s="1">
        <v>3.0042717554875336</v>
      </c>
      <c r="M1070" s="1">
        <v>8.557633337255556E-4</v>
      </c>
      <c r="N1070" s="1">
        <v>-8.808764742219654E-3</v>
      </c>
      <c r="O1070" s="1">
        <v>-4.0352470773333399E-3</v>
      </c>
      <c r="P1070" s="1">
        <v>4.3822697807800433E-3</v>
      </c>
      <c r="Q1070" s="1">
        <v>-2.5298484796470261E-2</v>
      </c>
      <c r="R1070" s="1">
        <v>-3.6662050448018665E-2</v>
      </c>
      <c r="S1070" s="1">
        <v>-1.0206262686286962E-2</v>
      </c>
      <c r="T1070" s="1">
        <v>1.853797547988343E-3</v>
      </c>
      <c r="U1070" s="11"/>
      <c r="V1070" s="11"/>
      <c r="W1070" s="11"/>
      <c r="X1070" s="11"/>
      <c r="Y1070" s="11"/>
      <c r="Z1070" s="11"/>
      <c r="AA1070" s="11"/>
      <c r="AB1070" s="11"/>
      <c r="AC1070" s="11"/>
      <c r="AD1070" s="11"/>
      <c r="AE1070" s="11"/>
      <c r="AF1070" s="11"/>
      <c r="AG1070" s="11"/>
      <c r="AH1070" s="11"/>
      <c r="AI1070" s="11"/>
      <c r="AJ1070" s="11"/>
      <c r="AK1070" s="11"/>
      <c r="AL1070" s="11"/>
    </row>
    <row r="1071" spans="1:38" x14ac:dyDescent="0.3">
      <c r="A1071" s="6">
        <v>43891</v>
      </c>
      <c r="B1071" s="15">
        <v>1070</v>
      </c>
      <c r="C1071" s="1">
        <v>1.7319243474082364E-3</v>
      </c>
      <c r="D1071" s="1">
        <v>2.7086995679608881E-3</v>
      </c>
      <c r="E1071" s="1">
        <v>2.6350314705660153E-3</v>
      </c>
      <c r="F1071" s="1">
        <v>-5.1848252673436894E-3</v>
      </c>
      <c r="G1071" s="1">
        <v>-4.1983099796763913E-4</v>
      </c>
      <c r="H1071" s="1">
        <v>-3.8355262474006869E-3</v>
      </c>
      <c r="I1071" s="1">
        <v>-9.9261497376470706E-4</v>
      </c>
      <c r="J1071" s="1">
        <v>9.4507558746371578E-3</v>
      </c>
      <c r="K1071" s="1">
        <v>-1.9288485232006047E-3</v>
      </c>
      <c r="L1071" s="1">
        <v>0</v>
      </c>
      <c r="M1071" s="1">
        <v>1.5440852706668836E-3</v>
      </c>
      <c r="N1071" s="1">
        <v>-2.4741401112892535E-2</v>
      </c>
      <c r="O1071" s="1">
        <v>-4.0146555588795822E-3</v>
      </c>
      <c r="P1071" s="1">
        <v>-5.8195301295812421E-2</v>
      </c>
      <c r="Q1071" s="1">
        <v>-1.2982464241908284E-2</v>
      </c>
      <c r="R1071" s="1">
        <v>-2.2489579667138642E-2</v>
      </c>
      <c r="S1071" s="1">
        <v>-1.9204559619380137E-2</v>
      </c>
      <c r="T1071" s="1">
        <v>-2.2067951964878162E-2</v>
      </c>
      <c r="U1071" s="11"/>
      <c r="V1071" s="11"/>
      <c r="W1071" s="11"/>
      <c r="X1071" s="11"/>
      <c r="Y1071" s="11"/>
      <c r="Z1071" s="11"/>
      <c r="AA1071" s="11"/>
      <c r="AB1071" s="11"/>
      <c r="AC1071" s="11"/>
      <c r="AD1071" s="11"/>
      <c r="AE1071" s="11"/>
      <c r="AF1071" s="11"/>
      <c r="AG1071" s="11"/>
      <c r="AH1071" s="11"/>
      <c r="AI1071" s="11"/>
      <c r="AJ1071" s="11"/>
      <c r="AK1071" s="11"/>
      <c r="AL1071" s="11"/>
    </row>
    <row r="1072" spans="1:38" x14ac:dyDescent="0.3">
      <c r="A1072" s="6">
        <v>43892</v>
      </c>
      <c r="B1072" s="15">
        <v>1071</v>
      </c>
      <c r="C1072" s="1">
        <v>3.9458643625334196E-2</v>
      </c>
      <c r="D1072" s="1">
        <v>5.8187909071643173E-2</v>
      </c>
      <c r="E1072" s="1">
        <v>-1.0520693847032277E-3</v>
      </c>
      <c r="F1072" s="1">
        <v>4.4391810421486738E-2</v>
      </c>
      <c r="G1072" s="1">
        <v>5.6002760812513382E-2</v>
      </c>
      <c r="H1072" s="1">
        <v>5.5451554792823946E-2</v>
      </c>
      <c r="I1072" s="1">
        <v>4.2834018414118026E-2</v>
      </c>
      <c r="J1072" s="1">
        <v>-1.7522193743218759E-2</v>
      </c>
      <c r="K1072" s="1">
        <v>5.8724993054171781E-2</v>
      </c>
      <c r="L1072" s="1">
        <v>1.5996034273016952E-2</v>
      </c>
      <c r="M1072" s="1">
        <v>9.5198349314489351E-4</v>
      </c>
      <c r="N1072" s="1">
        <v>1.6958226305454065E-2</v>
      </c>
      <c r="O1072" s="1">
        <v>0.113503659390809</v>
      </c>
      <c r="P1072" s="1">
        <v>0.13683654469401013</v>
      </c>
      <c r="Q1072" s="1">
        <v>5.4446172090049184E-2</v>
      </c>
      <c r="R1072" s="1">
        <v>6.4316116873577453E-2</v>
      </c>
      <c r="S1072" s="1">
        <v>6.8048487685489781E-2</v>
      </c>
      <c r="T1072" s="1">
        <v>7.0699419683949813E-2</v>
      </c>
      <c r="U1072" s="11"/>
      <c r="V1072" s="11"/>
      <c r="W1072" s="11"/>
      <c r="X1072" s="11"/>
      <c r="Y1072" s="11"/>
      <c r="Z1072" s="11"/>
      <c r="AA1072" s="11"/>
      <c r="AB1072" s="11"/>
      <c r="AC1072" s="11"/>
      <c r="AD1072" s="11"/>
      <c r="AE1072" s="11"/>
      <c r="AF1072" s="11"/>
      <c r="AG1072" s="11"/>
      <c r="AH1072" s="11"/>
      <c r="AI1072" s="11"/>
      <c r="AJ1072" s="11"/>
      <c r="AK1072" s="11"/>
      <c r="AL1072" s="11"/>
    </row>
    <row r="1073" spans="1:38" x14ac:dyDescent="0.3">
      <c r="A1073" s="6">
        <v>43893</v>
      </c>
      <c r="B1073" s="15">
        <v>1072</v>
      </c>
      <c r="C1073" s="1">
        <v>-1.6748214973287809E-2</v>
      </c>
      <c r="D1073" s="1">
        <v>-3.3319010957925083E-2</v>
      </c>
      <c r="E1073" s="1">
        <v>5.0626646541237987E-4</v>
      </c>
      <c r="F1073" s="1">
        <v>-1.9935324680583469E-2</v>
      </c>
      <c r="G1073" s="1">
        <v>1.8256037142029644E-2</v>
      </c>
      <c r="H1073" s="1">
        <v>-1.3909707779424244E-2</v>
      </c>
      <c r="I1073" s="1">
        <v>-1.3147708442729068E-2</v>
      </c>
      <c r="J1073" s="1">
        <v>-2.0931478101192786E-3</v>
      </c>
      <c r="K1073" s="1">
        <v>-3.5516025357476533E-3</v>
      </c>
      <c r="L1073" s="1">
        <v>-1.6448146195248731E-2</v>
      </c>
      <c r="M1073" s="1">
        <v>-4.5106238190828112E-3</v>
      </c>
      <c r="N1073" s="1">
        <v>-1.6222763751441223E-2</v>
      </c>
      <c r="O1073" s="1">
        <v>-3.1975949469823239E-2</v>
      </c>
      <c r="P1073" s="1">
        <v>4.9829735092916994E-2</v>
      </c>
      <c r="Q1073" s="1">
        <v>-1.9805732659943953E-2</v>
      </c>
      <c r="R1073" s="1">
        <v>-4.1795590731236058E-2</v>
      </c>
      <c r="S1073" s="1">
        <v>5.5040327716165384E-2</v>
      </c>
      <c r="T1073" s="1">
        <v>-5.7498086083932797E-3</v>
      </c>
      <c r="U1073" s="11"/>
      <c r="V1073" s="11"/>
      <c r="W1073" s="11"/>
      <c r="X1073" s="11"/>
      <c r="Y1073" s="11"/>
      <c r="Z1073" s="11"/>
      <c r="AA1073" s="11"/>
      <c r="AB1073" s="11"/>
      <c r="AC1073" s="11"/>
      <c r="AD1073" s="11"/>
      <c r="AE1073" s="11"/>
      <c r="AF1073" s="11"/>
      <c r="AG1073" s="11"/>
      <c r="AH1073" s="11"/>
      <c r="AI1073" s="11"/>
      <c r="AJ1073" s="11"/>
      <c r="AK1073" s="11"/>
      <c r="AL1073" s="11"/>
    </row>
    <row r="1074" spans="1:38" x14ac:dyDescent="0.3">
      <c r="A1074" s="6">
        <v>43894</v>
      </c>
      <c r="B1074" s="15">
        <v>1073</v>
      </c>
      <c r="C1074" s="1">
        <v>2.2022135717494003E-4</v>
      </c>
      <c r="D1074" s="1">
        <v>7.8032376086103734E-4</v>
      </c>
      <c r="E1074" s="1">
        <v>8.0857034103852738E-4</v>
      </c>
      <c r="F1074" s="1">
        <v>2.4537989465827828E-4</v>
      </c>
      <c r="G1074" s="1">
        <v>2.1644842141927169E-2</v>
      </c>
      <c r="H1074" s="1">
        <v>-2.0555373034782071E-2</v>
      </c>
      <c r="I1074" s="1">
        <v>5.1008894157092647E-3</v>
      </c>
      <c r="J1074" s="1">
        <v>1.3405155046492456E-2</v>
      </c>
      <c r="K1074" s="1">
        <v>-1.5062684685796527E-2</v>
      </c>
      <c r="L1074" s="1">
        <v>-3.6922191830985099E-4</v>
      </c>
      <c r="M1074" s="1">
        <v>1.8050680554401487E-3</v>
      </c>
      <c r="N1074" s="1">
        <v>2.1106379690096249E-2</v>
      </c>
      <c r="O1074" s="1">
        <v>3.8376991550939728E-3</v>
      </c>
      <c r="P1074" s="1">
        <v>7.3501770787867751E-2</v>
      </c>
      <c r="Q1074" s="1">
        <v>6.2392264627493211E-3</v>
      </c>
      <c r="R1074" s="1">
        <v>-1.8907505311426603E-3</v>
      </c>
      <c r="S1074" s="1">
        <v>1.2757337858564682E-2</v>
      </c>
      <c r="T1074" s="1">
        <v>-1.5163927184006207E-2</v>
      </c>
      <c r="U1074" s="11"/>
      <c r="V1074" s="11"/>
      <c r="W1074" s="11"/>
      <c r="X1074" s="11"/>
      <c r="Y1074" s="11"/>
      <c r="Z1074" s="11"/>
      <c r="AA1074" s="11"/>
      <c r="AB1074" s="11"/>
      <c r="AC1074" s="11"/>
      <c r="AD1074" s="11"/>
      <c r="AE1074" s="11"/>
      <c r="AF1074" s="11"/>
      <c r="AG1074" s="11"/>
      <c r="AH1074" s="11"/>
      <c r="AI1074" s="11"/>
      <c r="AJ1074" s="11"/>
      <c r="AK1074" s="11"/>
      <c r="AL1074" s="11"/>
    </row>
    <row r="1075" spans="1:38" x14ac:dyDescent="0.3">
      <c r="A1075" s="6">
        <v>43895</v>
      </c>
      <c r="B1075" s="15">
        <v>1074</v>
      </c>
      <c r="C1075" s="1">
        <v>3.1993906166023982E-2</v>
      </c>
      <c r="D1075" s="1">
        <v>1.7605728058813979E-2</v>
      </c>
      <c r="E1075" s="1">
        <v>-2.6002163327579612E-3</v>
      </c>
      <c r="F1075" s="1">
        <v>1.4329276954231715E-2</v>
      </c>
      <c r="G1075" s="1">
        <v>5.8079598678496417E-3</v>
      </c>
      <c r="H1075" s="1">
        <v>3.4288421049328728E-2</v>
      </c>
      <c r="I1075" s="1">
        <v>0.28408218939644314</v>
      </c>
      <c r="J1075" s="1">
        <v>-6.1244546625913391E-3</v>
      </c>
      <c r="K1075" s="1">
        <v>2.3222711106240208E-2</v>
      </c>
      <c r="L1075" s="1">
        <v>-0.12795870279496549</v>
      </c>
      <c r="M1075" s="1">
        <v>-1.2794273973057036E-3</v>
      </c>
      <c r="N1075" s="1">
        <v>1.4567527405267306E-2</v>
      </c>
      <c r="O1075" s="1">
        <v>9.8081065593536368E-4</v>
      </c>
      <c r="P1075" s="1">
        <v>1.579284082757345E-2</v>
      </c>
      <c r="Q1075" s="1">
        <v>1.7155539819497283E-2</v>
      </c>
      <c r="R1075" s="1">
        <v>4.1365548220874439E-2</v>
      </c>
      <c r="S1075" s="1">
        <v>4.5956203649193325E-2</v>
      </c>
      <c r="T1075" s="1">
        <v>3.0821379240837905E-2</v>
      </c>
      <c r="U1075" s="11"/>
      <c r="V1075" s="11"/>
      <c r="W1075" s="11"/>
      <c r="X1075" s="11"/>
      <c r="Y1075" s="11"/>
      <c r="Z1075" s="11"/>
      <c r="AA1075" s="11"/>
      <c r="AB1075" s="11"/>
      <c r="AC1075" s="11"/>
      <c r="AD1075" s="11"/>
      <c r="AE1075" s="11"/>
      <c r="AF1075" s="11"/>
      <c r="AG1075" s="11"/>
      <c r="AH1075" s="11"/>
      <c r="AI1075" s="11"/>
      <c r="AJ1075" s="11"/>
      <c r="AK1075" s="11"/>
      <c r="AL1075" s="11"/>
    </row>
    <row r="1076" spans="1:38" x14ac:dyDescent="0.3">
      <c r="A1076" s="6">
        <v>43896</v>
      </c>
      <c r="B1076" s="15">
        <v>1075</v>
      </c>
      <c r="C1076" s="1">
        <v>1.0728635253293444E-2</v>
      </c>
      <c r="D1076" s="1">
        <v>7.084123183253295E-2</v>
      </c>
      <c r="E1076" s="1">
        <v>1.3637216114904421E-3</v>
      </c>
      <c r="F1076" s="1">
        <v>2.4658723569662783E-2</v>
      </c>
      <c r="G1076" s="1">
        <v>3.644221340747429E-3</v>
      </c>
      <c r="H1076" s="1">
        <v>4.1291600546543565E-2</v>
      </c>
      <c r="I1076" s="1">
        <v>0.10875128562361223</v>
      </c>
      <c r="J1076" s="1">
        <v>-3.0212853221229597E-3</v>
      </c>
      <c r="K1076" s="1">
        <v>2.3936742079182931E-2</v>
      </c>
      <c r="L1076" s="1">
        <v>0.19900676441487627</v>
      </c>
      <c r="M1076" s="1">
        <v>-1.5951165400868506E-3</v>
      </c>
      <c r="N1076" s="1">
        <v>5.1155901258634777E-2</v>
      </c>
      <c r="O1076" s="1">
        <v>2.6708849207273457E-4</v>
      </c>
      <c r="P1076" s="1">
        <v>0.19474424544119417</v>
      </c>
      <c r="Q1076" s="1">
        <v>2.7189906153774882E-2</v>
      </c>
      <c r="R1076" s="1">
        <v>6.4040412352697005E-3</v>
      </c>
      <c r="S1076" s="1">
        <v>-1.7403028403560703E-2</v>
      </c>
      <c r="T1076" s="1">
        <v>6.8551231596826858E-4</v>
      </c>
      <c r="U1076" s="11"/>
      <c r="V1076" s="11"/>
      <c r="W1076" s="11"/>
      <c r="X1076" s="11"/>
      <c r="Y1076" s="11"/>
      <c r="Z1076" s="11"/>
      <c r="AA1076" s="11"/>
      <c r="AB1076" s="11"/>
      <c r="AC1076" s="11"/>
      <c r="AD1076" s="11"/>
      <c r="AE1076" s="11"/>
      <c r="AF1076" s="11"/>
      <c r="AG1076" s="11"/>
      <c r="AH1076" s="11"/>
      <c r="AI1076" s="11"/>
      <c r="AJ1076" s="11"/>
      <c r="AK1076" s="11"/>
      <c r="AL1076" s="11"/>
    </row>
    <row r="1077" spans="1:38" x14ac:dyDescent="0.3">
      <c r="A1077" s="6">
        <v>43897</v>
      </c>
      <c r="B1077" s="15">
        <v>1076</v>
      </c>
      <c r="C1077" s="1">
        <v>-2.5574329931885204E-2</v>
      </c>
      <c r="D1077" s="1">
        <v>-2.8077801642136479E-2</v>
      </c>
      <c r="E1077" s="1">
        <v>6.6333635642427567E-4</v>
      </c>
      <c r="F1077" s="1">
        <v>-2.7783325414555627E-2</v>
      </c>
      <c r="G1077" s="1">
        <v>-2.4528375471061677E-2</v>
      </c>
      <c r="H1077" s="1">
        <v>-5.6238124337542994E-2</v>
      </c>
      <c r="I1077" s="1">
        <v>-0.29313809850872447</v>
      </c>
      <c r="J1077" s="1">
        <v>-1.9384850443307114E-3</v>
      </c>
      <c r="K1077" s="1">
        <v>-4.2637516427173019E-2</v>
      </c>
      <c r="L1077" s="1">
        <v>-2.1666494571002795E-2</v>
      </c>
      <c r="M1077" s="1">
        <v>-6.4067910801451121E-3</v>
      </c>
      <c r="N1077" s="1">
        <v>2.8386901268413586E-2</v>
      </c>
      <c r="O1077" s="1">
        <v>-1.7066995740668608E-3</v>
      </c>
      <c r="P1077" s="1">
        <v>-8.3759938119329677E-2</v>
      </c>
      <c r="Q1077" s="1">
        <v>-4.55992195230129E-2</v>
      </c>
      <c r="R1077" s="1">
        <v>-4.718235182289187E-2</v>
      </c>
      <c r="S1077" s="1">
        <v>-4.4962215475143986E-2</v>
      </c>
      <c r="T1077" s="1">
        <v>-4.1265059422428453E-2</v>
      </c>
      <c r="U1077" s="11"/>
      <c r="V1077" s="11"/>
      <c r="W1077" s="11"/>
      <c r="X1077" s="11"/>
      <c r="Y1077" s="11"/>
      <c r="Z1077" s="11"/>
      <c r="AA1077" s="11"/>
      <c r="AB1077" s="11"/>
      <c r="AC1077" s="11"/>
      <c r="AD1077" s="11"/>
      <c r="AE1077" s="11"/>
      <c r="AF1077" s="11"/>
      <c r="AG1077" s="11"/>
      <c r="AH1077" s="11"/>
      <c r="AI1077" s="11"/>
      <c r="AJ1077" s="11"/>
      <c r="AK1077" s="11"/>
      <c r="AL1077" s="11"/>
    </row>
    <row r="1078" spans="1:38" x14ac:dyDescent="0.3">
      <c r="A1078" s="6">
        <v>43898</v>
      </c>
      <c r="B1078" s="15">
        <v>1077</v>
      </c>
      <c r="C1078" s="1">
        <v>-9.6699267985672618E-2</v>
      </c>
      <c r="D1078" s="1">
        <v>-0.16244426462440856</v>
      </c>
      <c r="E1078" s="1">
        <v>-5.1644485133169405E-3</v>
      </c>
      <c r="F1078" s="1">
        <v>-0.14022410214667971</v>
      </c>
      <c r="G1078" s="1">
        <v>-0.10404238078241061</v>
      </c>
      <c r="H1078" s="1">
        <v>-0.16187636119936336</v>
      </c>
      <c r="I1078" s="1">
        <v>-9.308261096822612E-2</v>
      </c>
      <c r="J1078" s="1">
        <v>1.0265119476092106E-2</v>
      </c>
      <c r="K1078" s="1">
        <v>-0.15253196436468286</v>
      </c>
      <c r="L1078" s="1">
        <v>-0.13788068229870928</v>
      </c>
      <c r="M1078" s="1">
        <v>-1.0640602934187986E-2</v>
      </c>
      <c r="N1078" s="1">
        <v>-9.8164321217046019E-2</v>
      </c>
      <c r="O1078" s="1">
        <v>-0.10633500169697353</v>
      </c>
      <c r="P1078" s="1">
        <v>-6.7303037593880635E-2</v>
      </c>
      <c r="Q1078" s="1">
        <v>-0.13454985739613676</v>
      </c>
      <c r="R1078" s="1">
        <v>-0.14266086570855049</v>
      </c>
      <c r="S1078" s="1">
        <v>-6.7435835076567197E-2</v>
      </c>
      <c r="T1078" s="1">
        <v>-0.11661664648864373</v>
      </c>
      <c r="U1078" s="11"/>
      <c r="V1078" s="11"/>
      <c r="W1078" s="11"/>
      <c r="X1078" s="11"/>
      <c r="Y1078" s="11"/>
      <c r="Z1078" s="11"/>
      <c r="AA1078" s="11"/>
      <c r="AB1078" s="11"/>
      <c r="AC1078" s="11"/>
      <c r="AD1078" s="11"/>
      <c r="AE1078" s="11"/>
      <c r="AF1078" s="11"/>
      <c r="AG1078" s="11"/>
      <c r="AH1078" s="11"/>
      <c r="AI1078" s="11"/>
      <c r="AJ1078" s="11"/>
      <c r="AK1078" s="11"/>
      <c r="AL1078" s="11"/>
    </row>
    <row r="1079" spans="1:38" x14ac:dyDescent="0.3">
      <c r="A1079" s="6">
        <v>43899</v>
      </c>
      <c r="B1079" s="15">
        <v>1078</v>
      </c>
      <c r="C1079" s="1">
        <v>-1.4927008428209267E-2</v>
      </c>
      <c r="D1079" s="1">
        <v>1.019632253910354E-2</v>
      </c>
      <c r="E1079" s="1">
        <v>7.5859413963102664E-3</v>
      </c>
      <c r="F1079" s="1">
        <v>2.4410953091640177E-2</v>
      </c>
      <c r="G1079" s="1">
        <v>1.0263289487787687E-2</v>
      </c>
      <c r="H1079" s="1">
        <v>-9.0668279159311707E-3</v>
      </c>
      <c r="I1079" s="1">
        <v>-1.5596924837534783E-2</v>
      </c>
      <c r="J1079" s="1">
        <v>-0.11409486468985537</v>
      </c>
      <c r="K1079" s="1">
        <v>-2.3212808332571652E-2</v>
      </c>
      <c r="L1079" s="1">
        <v>1.0441967505829161E-2</v>
      </c>
      <c r="M1079" s="1">
        <v>-1.1678728428841732E-2</v>
      </c>
      <c r="N1079" s="1">
        <v>-5.4187589046293026E-2</v>
      </c>
      <c r="O1079" s="1">
        <v>-1.0020173698454288E-2</v>
      </c>
      <c r="P1079" s="1">
        <v>-2.279402978259262E-2</v>
      </c>
      <c r="Q1079" s="1">
        <v>3.2969500471497444E-2</v>
      </c>
      <c r="R1079" s="1">
        <v>-1.3588252409695195E-2</v>
      </c>
      <c r="S1079" s="1">
        <v>-3.4427614500223941E-2</v>
      </c>
      <c r="T1079" s="1">
        <v>-4.9445488535065259E-3</v>
      </c>
      <c r="U1079" s="11"/>
      <c r="V1079" s="11"/>
      <c r="W1079" s="11"/>
      <c r="X1079" s="11"/>
      <c r="Y1079" s="11"/>
      <c r="Z1079" s="11"/>
      <c r="AA1079" s="11"/>
      <c r="AB1079" s="11"/>
      <c r="AC1079" s="11"/>
      <c r="AD1079" s="11"/>
      <c r="AE1079" s="11"/>
      <c r="AF1079" s="11"/>
      <c r="AG1079" s="11"/>
      <c r="AH1079" s="11"/>
      <c r="AI1079" s="11"/>
      <c r="AJ1079" s="11"/>
      <c r="AK1079" s="11"/>
      <c r="AL1079" s="11"/>
    </row>
    <row r="1080" spans="1:38" x14ac:dyDescent="0.3">
      <c r="A1080" s="6">
        <v>43900</v>
      </c>
      <c r="B1080" s="15">
        <v>1079</v>
      </c>
      <c r="C1080" s="1">
        <v>-1.8431847557144325E-3</v>
      </c>
      <c r="D1080" s="1">
        <v>-4.8710243415456972E-4</v>
      </c>
      <c r="E1080" s="1">
        <v>-2.9149908029703015E-3</v>
      </c>
      <c r="F1080" s="1">
        <v>1.2960308170307402E-2</v>
      </c>
      <c r="G1080" s="1">
        <v>3.4875826302994562E-3</v>
      </c>
      <c r="H1080" s="1">
        <v>1.63604759216818E-2</v>
      </c>
      <c r="I1080" s="1">
        <v>1.347471993839571E-2</v>
      </c>
      <c r="J1080" s="1">
        <v>0.14682330796736293</v>
      </c>
      <c r="K1080" s="1">
        <v>3.0102341300166447E-3</v>
      </c>
      <c r="L1080" s="1">
        <v>-0.21506330192386261</v>
      </c>
      <c r="M1080" s="1">
        <v>-8.8765863723451827E-2</v>
      </c>
      <c r="N1080" s="1">
        <v>-2.725327848632882E-2</v>
      </c>
      <c r="O1080" s="1">
        <v>-3.9368561892130241E-2</v>
      </c>
      <c r="P1080" s="1">
        <v>-1.6203216972103352E-2</v>
      </c>
      <c r="Q1080" s="1">
        <v>-6.6324443334377474E-3</v>
      </c>
      <c r="R1080" s="1">
        <v>-1.1168986197783923E-2</v>
      </c>
      <c r="S1080" s="1">
        <v>-1.8416937710464352E-2</v>
      </c>
      <c r="T1080" s="1">
        <v>2.4629488925511225E-2</v>
      </c>
      <c r="U1080" s="11"/>
      <c r="V1080" s="11"/>
      <c r="W1080" s="11"/>
      <c r="X1080" s="11"/>
      <c r="Y1080" s="11"/>
      <c r="Z1080" s="11"/>
      <c r="AA1080" s="11"/>
      <c r="AB1080" s="11"/>
      <c r="AC1080" s="11"/>
      <c r="AD1080" s="11"/>
      <c r="AE1080" s="11"/>
      <c r="AF1080" s="11"/>
      <c r="AG1080" s="11"/>
      <c r="AH1080" s="11"/>
      <c r="AI1080" s="11"/>
      <c r="AJ1080" s="11"/>
      <c r="AK1080" s="11"/>
      <c r="AL1080" s="11"/>
    </row>
    <row r="1081" spans="1:38" x14ac:dyDescent="0.3">
      <c r="A1081" s="6">
        <v>43901</v>
      </c>
      <c r="B1081" s="15">
        <v>1080</v>
      </c>
      <c r="C1081" s="1">
        <v>3.6412658702392542E-3</v>
      </c>
      <c r="D1081" s="1">
        <v>-3.2533641748924237E-2</v>
      </c>
      <c r="E1081" s="1">
        <v>-1.7121986973493563E-3</v>
      </c>
      <c r="F1081" s="1">
        <v>-7.9091907172173341E-3</v>
      </c>
      <c r="G1081" s="1">
        <v>-5.6086572983333255E-3</v>
      </c>
      <c r="H1081" s="1">
        <v>-3.2406808550660894E-2</v>
      </c>
      <c r="I1081" s="1">
        <v>2.0924568491369866E-2</v>
      </c>
      <c r="J1081" s="1">
        <v>-3.6566008576118032E-2</v>
      </c>
      <c r="K1081" s="1">
        <v>-3.3076056880995693E-2</v>
      </c>
      <c r="L1081" s="1">
        <v>0.40293815144031336</v>
      </c>
      <c r="M1081" s="1">
        <v>7.7705988635697202E-3</v>
      </c>
      <c r="N1081" s="1">
        <v>-8.3464959210602388E-2</v>
      </c>
      <c r="O1081" s="1">
        <v>-2.6181754555873816E-3</v>
      </c>
      <c r="P1081" s="1">
        <v>4.0049157611744615E-2</v>
      </c>
      <c r="Q1081" s="1">
        <v>-2.7456003947197726E-2</v>
      </c>
      <c r="R1081" s="1">
        <v>-1.2544182118849924E-2</v>
      </c>
      <c r="S1081" s="1">
        <v>-3.0667413266113483E-2</v>
      </c>
      <c r="T1081" s="1">
        <v>-3.2422144106260174E-2</v>
      </c>
      <c r="U1081" s="11"/>
      <c r="V1081" s="11"/>
      <c r="W1081" s="11"/>
      <c r="X1081" s="11"/>
      <c r="Y1081" s="11"/>
      <c r="Z1081" s="11"/>
      <c r="AA1081" s="11"/>
      <c r="AB1081" s="11"/>
      <c r="AC1081" s="11"/>
      <c r="AD1081" s="11"/>
      <c r="AE1081" s="11"/>
      <c r="AF1081" s="11"/>
      <c r="AG1081" s="11"/>
      <c r="AH1081" s="11"/>
      <c r="AI1081" s="11"/>
      <c r="AJ1081" s="11"/>
      <c r="AK1081" s="11"/>
      <c r="AL1081" s="11"/>
    </row>
    <row r="1082" spans="1:38" x14ac:dyDescent="0.3">
      <c r="A1082" s="6">
        <v>43902</v>
      </c>
      <c r="B1082" s="15">
        <v>1081</v>
      </c>
      <c r="C1082" s="1">
        <v>-0.35190269361185178</v>
      </c>
      <c r="D1082" s="1">
        <v>-0.43054747096660095</v>
      </c>
      <c r="E1082" s="1">
        <v>-1.1538049832099325E-2</v>
      </c>
      <c r="F1082" s="1">
        <v>-0.34321688141951912</v>
      </c>
      <c r="G1082" s="1">
        <v>-0.32304269098502497</v>
      </c>
      <c r="H1082" s="1">
        <v>-0.39313133165191305</v>
      </c>
      <c r="I1082" s="1">
        <v>-0.34109308890555495</v>
      </c>
      <c r="J1082" s="1">
        <v>8.4879925698833181E-2</v>
      </c>
      <c r="K1082" s="1">
        <v>-0.37586033584129008</v>
      </c>
      <c r="L1082" s="1">
        <v>0.11067779444408023</v>
      </c>
      <c r="M1082" s="1">
        <v>1.5677430143430152E-2</v>
      </c>
      <c r="N1082" s="1">
        <v>-0.38615069560592513</v>
      </c>
      <c r="O1082" s="1">
        <v>-0.38959791027461305</v>
      </c>
      <c r="P1082" s="1">
        <v>-0.36557410022340292</v>
      </c>
      <c r="Q1082" s="1">
        <v>-0.35555213467353169</v>
      </c>
      <c r="R1082" s="1">
        <v>-0.40070132972556921</v>
      </c>
      <c r="S1082" s="1">
        <v>-0.37450427170883926</v>
      </c>
      <c r="T1082" s="1">
        <v>-0.44129931402649758</v>
      </c>
      <c r="U1082" s="11"/>
      <c r="V1082" s="11"/>
      <c r="W1082" s="11"/>
      <c r="X1082" s="11"/>
      <c r="Y1082" s="11"/>
      <c r="Z1082" s="11"/>
      <c r="AA1082" s="11"/>
      <c r="AB1082" s="11"/>
      <c r="AC1082" s="11"/>
      <c r="AD1082" s="11"/>
      <c r="AE1082" s="11"/>
      <c r="AF1082" s="11"/>
      <c r="AG1082" s="11"/>
      <c r="AH1082" s="11"/>
      <c r="AI1082" s="11"/>
      <c r="AJ1082" s="11"/>
      <c r="AK1082" s="11"/>
      <c r="AL1082" s="11"/>
    </row>
    <row r="1083" spans="1:38" x14ac:dyDescent="0.3">
      <c r="A1083" s="6">
        <v>43903</v>
      </c>
      <c r="B1083" s="15">
        <v>1082</v>
      </c>
      <c r="C1083" s="1">
        <v>7.7742528698207983E-2</v>
      </c>
      <c r="D1083" s="1">
        <v>0.19869238328325611</v>
      </c>
      <c r="E1083" s="1">
        <v>2.5319798850553406E-2</v>
      </c>
      <c r="F1083" s="1">
        <v>0.14585839432065675</v>
      </c>
      <c r="G1083" s="1">
        <v>0.15895860241002849</v>
      </c>
      <c r="H1083" s="1">
        <v>0.16693546677153165</v>
      </c>
      <c r="I1083" s="1">
        <v>0.17771088456813391</v>
      </c>
      <c r="J1083" s="1">
        <v>-0.35315010220068005</v>
      </c>
      <c r="K1083" s="1">
        <v>0.24293919508241502</v>
      </c>
      <c r="L1083" s="1">
        <v>-0.470087545797305</v>
      </c>
      <c r="M1083" s="1">
        <v>-0.32286982455821611</v>
      </c>
      <c r="N1083" s="1">
        <v>7.7249532005806198E-2</v>
      </c>
      <c r="O1083" s="1">
        <v>8.854949183732104E-2</v>
      </c>
      <c r="P1083" s="1">
        <v>0.11496785218174932</v>
      </c>
      <c r="Q1083" s="1">
        <v>0.21839385241048018</v>
      </c>
      <c r="R1083" s="1">
        <v>0.13280515001621879</v>
      </c>
      <c r="S1083" s="1">
        <v>0.3452910277915594</v>
      </c>
      <c r="T1083" s="1">
        <v>0.17721767476120981</v>
      </c>
      <c r="U1083" s="11"/>
      <c r="V1083" s="11"/>
      <c r="W1083" s="11"/>
      <c r="X1083" s="11"/>
      <c r="Y1083" s="11"/>
      <c r="Z1083" s="11"/>
      <c r="AA1083" s="11"/>
      <c r="AB1083" s="11"/>
      <c r="AC1083" s="11"/>
      <c r="AD1083" s="11"/>
      <c r="AE1083" s="11"/>
      <c r="AF1083" s="11"/>
      <c r="AG1083" s="11"/>
      <c r="AH1083" s="11"/>
      <c r="AI1083" s="11"/>
      <c r="AJ1083" s="11"/>
      <c r="AK1083" s="11"/>
      <c r="AL1083" s="11"/>
    </row>
    <row r="1084" spans="1:38" x14ac:dyDescent="0.3">
      <c r="A1084" s="6">
        <v>43904</v>
      </c>
      <c r="B1084" s="15">
        <v>1083</v>
      </c>
      <c r="C1084" s="1">
        <v>-5.9289397296260919E-2</v>
      </c>
      <c r="D1084" s="1">
        <v>-7.1975619787820203E-2</v>
      </c>
      <c r="E1084" s="1">
        <v>-1.9388553035894155E-2</v>
      </c>
      <c r="F1084" s="1">
        <v>-6.6665582664083609E-2</v>
      </c>
      <c r="G1084" s="1">
        <v>-3.7116161551535014E-2</v>
      </c>
      <c r="H1084" s="1">
        <v>-0.10179604440372332</v>
      </c>
      <c r="I1084" s="1">
        <v>-6.4011292267901601E-2</v>
      </c>
      <c r="J1084" s="1">
        <v>5.200362679961925E-2</v>
      </c>
      <c r="K1084" s="1">
        <v>-8.591441650331047E-2</v>
      </c>
      <c r="L1084" s="1">
        <v>0</v>
      </c>
      <c r="M1084" s="1">
        <v>1.4961735349914556E-2</v>
      </c>
      <c r="N1084" s="1">
        <v>2.2486291457380174E-2</v>
      </c>
      <c r="O1084" s="1">
        <v>3.4378071177435111E-2</v>
      </c>
      <c r="P1084" s="1">
        <v>-4.7159748703683155E-2</v>
      </c>
      <c r="Q1084" s="1">
        <v>-6.0820817040517353E-2</v>
      </c>
      <c r="R1084" s="1">
        <v>-1.8420796842516851E-2</v>
      </c>
      <c r="S1084" s="1">
        <v>-0.20497368163838994</v>
      </c>
      <c r="T1084" s="1">
        <v>-5.3742895226388553E-2</v>
      </c>
      <c r="U1084" s="11"/>
      <c r="V1084" s="11"/>
      <c r="W1084" s="11"/>
      <c r="X1084" s="11"/>
      <c r="Y1084" s="11"/>
      <c r="Z1084" s="11"/>
      <c r="AA1084" s="11"/>
      <c r="AB1084" s="11"/>
      <c r="AC1084" s="11"/>
      <c r="AD1084" s="11"/>
      <c r="AE1084" s="11"/>
      <c r="AF1084" s="11"/>
      <c r="AG1084" s="11"/>
      <c r="AH1084" s="11"/>
      <c r="AI1084" s="11"/>
      <c r="AJ1084" s="11"/>
      <c r="AK1084" s="11"/>
      <c r="AL1084" s="11"/>
    </row>
    <row r="1085" spans="1:38" x14ac:dyDescent="0.3">
      <c r="A1085" s="6">
        <v>43905</v>
      </c>
      <c r="B1085" s="15">
        <v>1084</v>
      </c>
      <c r="C1085" s="1">
        <v>3.5239275195999467E-2</v>
      </c>
      <c r="D1085" s="1">
        <v>1.2782009353051365E-2</v>
      </c>
      <c r="E1085" s="1">
        <v>8.5449854397250391E-3</v>
      </c>
      <c r="F1085" s="1">
        <v>4.2346178400775328E-2</v>
      </c>
      <c r="G1085" s="1">
        <v>2.4668597644770415E-2</v>
      </c>
      <c r="H1085" s="1">
        <v>3.7792144348462731E-2</v>
      </c>
      <c r="I1085" s="1">
        <v>3.2671678721423625E-2</v>
      </c>
      <c r="J1085" s="1">
        <v>-0.1607249408126471</v>
      </c>
      <c r="K1085" s="1">
        <v>6.1790007675976644E-2</v>
      </c>
      <c r="L1085" s="1">
        <v>0</v>
      </c>
      <c r="M1085" s="1">
        <v>2.2655878565755686E-2</v>
      </c>
      <c r="N1085" s="1">
        <v>3.7575220566692366E-2</v>
      </c>
      <c r="O1085" s="1">
        <v>-2.7602142132833504E-2</v>
      </c>
      <c r="P1085" s="1">
        <v>0.14131723861543788</v>
      </c>
      <c r="Q1085" s="1">
        <v>2.4199799785562817E-2</v>
      </c>
      <c r="R1085" s="1">
        <v>5.125830883236536E-2</v>
      </c>
      <c r="S1085" s="1">
        <v>8.6994781191005593E-2</v>
      </c>
      <c r="T1085" s="1">
        <v>3.0053962484854549E-2</v>
      </c>
      <c r="U1085" s="11"/>
      <c r="V1085" s="11"/>
      <c r="W1085" s="11"/>
      <c r="X1085" s="11"/>
      <c r="Y1085" s="11"/>
      <c r="Z1085" s="11"/>
      <c r="AA1085" s="11"/>
      <c r="AB1085" s="11"/>
      <c r="AC1085" s="11"/>
      <c r="AD1085" s="11"/>
      <c r="AE1085" s="11"/>
      <c r="AF1085" s="11"/>
      <c r="AG1085" s="11"/>
      <c r="AH1085" s="11"/>
      <c r="AI1085" s="11"/>
      <c r="AJ1085" s="11"/>
      <c r="AK1085" s="11"/>
      <c r="AL1085" s="11"/>
    </row>
    <row r="1086" spans="1:38" x14ac:dyDescent="0.3">
      <c r="A1086" s="6">
        <v>43906</v>
      </c>
      <c r="B1086" s="15">
        <v>1085</v>
      </c>
      <c r="C1086" s="1">
        <v>-6.7698502696008314E-2</v>
      </c>
      <c r="D1086" s="1">
        <v>-0.10924119417567701</v>
      </c>
      <c r="E1086" s="1">
        <v>4.3354230603921554E-3</v>
      </c>
      <c r="F1086" s="1">
        <v>-7.3613171730271321E-2</v>
      </c>
      <c r="G1086" s="1">
        <v>-6.0886527937520536E-2</v>
      </c>
      <c r="H1086" s="1">
        <v>-9.5360172261672663E-2</v>
      </c>
      <c r="I1086" s="1">
        <v>-3.3209500838863183E-2</v>
      </c>
      <c r="J1086" s="1">
        <v>1.042731743116454E-2</v>
      </c>
      <c r="K1086" s="1">
        <v>-0.10246690414070435</v>
      </c>
      <c r="L1086" s="1">
        <v>-0.15517530628361809</v>
      </c>
      <c r="M1086" s="1">
        <v>0.12133613206595588</v>
      </c>
      <c r="N1086" s="1">
        <v>-2.7563575789647056E-2</v>
      </c>
      <c r="O1086" s="1">
        <v>0.10482859055429024</v>
      </c>
      <c r="P1086" s="1">
        <v>-9.2542677438236326E-2</v>
      </c>
      <c r="Q1086" s="1">
        <v>-7.3160388391238187E-2</v>
      </c>
      <c r="R1086" s="1">
        <v>-0.10237739228744475</v>
      </c>
      <c r="S1086" s="1">
        <v>-9.7592405028771825E-2</v>
      </c>
      <c r="T1086" s="1">
        <v>-0.1039043151223412</v>
      </c>
      <c r="U1086" s="11"/>
      <c r="V1086" s="11"/>
      <c r="W1086" s="11"/>
      <c r="X1086" s="11"/>
      <c r="Y1086" s="11"/>
      <c r="Z1086" s="11"/>
      <c r="AA1086" s="11"/>
      <c r="AB1086" s="11"/>
      <c r="AC1086" s="11"/>
      <c r="AD1086" s="11"/>
      <c r="AE1086" s="11"/>
      <c r="AF1086" s="11"/>
      <c r="AG1086" s="11"/>
      <c r="AH1086" s="11"/>
      <c r="AI1086" s="11"/>
      <c r="AJ1086" s="11"/>
      <c r="AK1086" s="11"/>
      <c r="AL1086" s="11"/>
    </row>
    <row r="1087" spans="1:38" x14ac:dyDescent="0.3">
      <c r="A1087" s="6">
        <v>43907</v>
      </c>
      <c r="B1087" s="15">
        <v>1086</v>
      </c>
      <c r="C1087" s="1">
        <v>7.0921873362410154E-2</v>
      </c>
      <c r="D1087" s="1">
        <v>5.608931652606125E-2</v>
      </c>
      <c r="E1087" s="1">
        <v>-3.6863705170414665E-3</v>
      </c>
      <c r="F1087" s="1">
        <v>4.3691374326221694E-2</v>
      </c>
      <c r="G1087" s="1">
        <v>2.5176064847858275E-2</v>
      </c>
      <c r="H1087" s="1">
        <v>7.7393102337508804E-2</v>
      </c>
      <c r="I1087" s="1">
        <v>5.1694198192133119E-2</v>
      </c>
      <c r="J1087" s="1">
        <v>-1.0831030502032973E-2</v>
      </c>
      <c r="K1087" s="1">
        <v>5.2996604567584656E-2</v>
      </c>
      <c r="L1087" s="1">
        <v>-0.6016312597779806</v>
      </c>
      <c r="M1087" s="1">
        <v>5.7865421406836674E-3</v>
      </c>
      <c r="N1087" s="1">
        <v>-3.1711404932293984E-2</v>
      </c>
      <c r="O1087" s="1">
        <v>6.9465050781234758E-2</v>
      </c>
      <c r="P1087" s="1">
        <v>9.9795221763223863E-2</v>
      </c>
      <c r="Q1087" s="1">
        <v>6.6421353093574775E-2</v>
      </c>
      <c r="R1087" s="1">
        <v>6.8820958483571407E-2</v>
      </c>
      <c r="S1087" s="1">
        <v>9.9564966194439844E-2</v>
      </c>
      <c r="T1087" s="1">
        <v>0.10196094999388768</v>
      </c>
      <c r="U1087" s="11"/>
      <c r="V1087" s="11"/>
      <c r="W1087" s="11"/>
      <c r="X1087" s="11"/>
      <c r="Y1087" s="11"/>
      <c r="Z1087" s="11"/>
      <c r="AA1087" s="11"/>
      <c r="AB1087" s="11"/>
      <c r="AC1087" s="11"/>
      <c r="AD1087" s="11"/>
      <c r="AE1087" s="11"/>
      <c r="AF1087" s="11"/>
      <c r="AG1087" s="11"/>
      <c r="AH1087" s="11"/>
      <c r="AI1087" s="11"/>
      <c r="AJ1087" s="11"/>
      <c r="AK1087" s="11"/>
      <c r="AL1087" s="11"/>
    </row>
    <row r="1088" spans="1:38" x14ac:dyDescent="0.3">
      <c r="A1088" s="6">
        <v>43908</v>
      </c>
      <c r="B1088" s="15">
        <v>1087</v>
      </c>
      <c r="C1088" s="1">
        <v>-2.4371894351716264E-3</v>
      </c>
      <c r="D1088" s="1">
        <v>4.1238304108911399E-3</v>
      </c>
      <c r="E1088" s="1">
        <v>4.3951579769049799E-4</v>
      </c>
      <c r="F1088" s="1">
        <v>-1.1399928715946549E-2</v>
      </c>
      <c r="G1088" s="1">
        <v>-1.1456549306943136E-2</v>
      </c>
      <c r="H1088" s="1">
        <v>0.30877993645005364</v>
      </c>
      <c r="I1088" s="1">
        <v>-7.9983577765417504E-3</v>
      </c>
      <c r="J1088" s="1">
        <v>7.1138470481454559E-3</v>
      </c>
      <c r="K1088" s="1">
        <v>1.9341431272623054E-3</v>
      </c>
      <c r="L1088" s="1">
        <v>0.11299405882420137</v>
      </c>
      <c r="M1088" s="1">
        <v>-0.11114850835675856</v>
      </c>
      <c r="N1088" s="1">
        <v>9.0207159930763461E-2</v>
      </c>
      <c r="O1088" s="1">
        <v>1.0863884881833659E-2</v>
      </c>
      <c r="P1088" s="1">
        <v>-6.1913506288769578E-2</v>
      </c>
      <c r="Q1088" s="1">
        <v>-2.4089975176411187E-2</v>
      </c>
      <c r="R1088" s="1">
        <v>1.0322080175150863E-2</v>
      </c>
      <c r="S1088" s="1">
        <v>-8.9910170868964558E-3</v>
      </c>
      <c r="T1088" s="1">
        <v>-2.0689302015906796E-2</v>
      </c>
      <c r="U1088" s="11"/>
      <c r="V1088" s="11"/>
      <c r="W1088" s="11"/>
      <c r="X1088" s="11"/>
      <c r="Y1088" s="11"/>
      <c r="Z1088" s="11"/>
      <c r="AA1088" s="11"/>
      <c r="AB1088" s="11"/>
      <c r="AC1088" s="11"/>
      <c r="AD1088" s="11"/>
      <c r="AE1088" s="11"/>
      <c r="AF1088" s="11"/>
      <c r="AG1088" s="11"/>
      <c r="AH1088" s="11"/>
      <c r="AI1088" s="11"/>
      <c r="AJ1088" s="11"/>
      <c r="AK1088" s="11"/>
      <c r="AL1088" s="11"/>
    </row>
    <row r="1089" spans="1:38" x14ac:dyDescent="0.3">
      <c r="A1089" s="6">
        <v>43909</v>
      </c>
      <c r="B1089" s="15">
        <v>1088</v>
      </c>
      <c r="C1089" s="1">
        <v>0.14767083224037503</v>
      </c>
      <c r="D1089" s="1">
        <v>0.16237368102068844</v>
      </c>
      <c r="E1089" s="1">
        <v>-8.2478199304812216E-4</v>
      </c>
      <c r="F1089" s="1">
        <v>0.10998336336708324</v>
      </c>
      <c r="G1089" s="1">
        <v>9.7290848646910941E-2</v>
      </c>
      <c r="H1089" s="1">
        <v>8.0098164174566985E-2</v>
      </c>
      <c r="I1089" s="1">
        <v>0.14637330315621624</v>
      </c>
      <c r="J1089" s="1">
        <v>1.3252552255497124E-3</v>
      </c>
      <c r="K1089" s="1">
        <v>0.12708902958916135</v>
      </c>
      <c r="L1089" s="1">
        <v>2.2735700463880506</v>
      </c>
      <c r="M1089" s="1">
        <v>1.4343376425336713E-2</v>
      </c>
      <c r="N1089" s="1">
        <v>9.2402345044527281E-2</v>
      </c>
      <c r="O1089" s="1">
        <v>0.13186975188017036</v>
      </c>
      <c r="P1089" s="1">
        <v>0.28949740942946123</v>
      </c>
      <c r="Q1089" s="1">
        <v>0.12069334515195501</v>
      </c>
      <c r="R1089" s="1">
        <v>0.11051231882151875</v>
      </c>
      <c r="S1089" s="1">
        <v>0.14537848170709378</v>
      </c>
      <c r="T1089" s="1">
        <v>0.18316082584437529</v>
      </c>
      <c r="U1089" s="11"/>
      <c r="V1089" s="11"/>
      <c r="W1089" s="11"/>
      <c r="X1089" s="11"/>
      <c r="Y1089" s="11"/>
      <c r="Z1089" s="11"/>
      <c r="AA1089" s="11"/>
      <c r="AB1089" s="11"/>
      <c r="AC1089" s="11"/>
      <c r="AD1089" s="11"/>
      <c r="AE1089" s="11"/>
      <c r="AF1089" s="11"/>
      <c r="AG1089" s="11"/>
      <c r="AH1089" s="11"/>
      <c r="AI1089" s="11"/>
      <c r="AJ1089" s="11"/>
      <c r="AK1089" s="11"/>
      <c r="AL1089" s="11"/>
    </row>
    <row r="1090" spans="1:38" x14ac:dyDescent="0.3">
      <c r="A1090" s="6">
        <v>43910</v>
      </c>
      <c r="B1090" s="15">
        <v>1089</v>
      </c>
      <c r="C1090" s="1">
        <v>4.1170306552061192E-3</v>
      </c>
      <c r="D1090" s="1">
        <v>-3.542953980899944E-2</v>
      </c>
      <c r="E1090" s="1">
        <v>3.3936084274636923E-3</v>
      </c>
      <c r="F1090" s="1">
        <v>-3.1582265654573803E-2</v>
      </c>
      <c r="G1090" s="1">
        <v>2.3968591323099363E-3</v>
      </c>
      <c r="H1090" s="1">
        <v>8.8789662823872462E-2</v>
      </c>
      <c r="I1090" s="1">
        <v>0.13534102401356141</v>
      </c>
      <c r="J1090" s="1">
        <v>6.3994508797111391E-3</v>
      </c>
      <c r="K1090" s="1">
        <v>-2.5373393601592006E-2</v>
      </c>
      <c r="L1090" s="1">
        <v>-0.2624579611571411</v>
      </c>
      <c r="M1090" s="1">
        <v>2.087340263978453E-2</v>
      </c>
      <c r="N1090" s="1">
        <v>3.0007276196961922E-2</v>
      </c>
      <c r="O1090" s="1">
        <v>-2.1250685133244112E-2</v>
      </c>
      <c r="P1090" s="1">
        <v>-2.4062070112711737E-2</v>
      </c>
      <c r="Q1090" s="1">
        <v>-3.434577482499919E-2</v>
      </c>
      <c r="R1090" s="1">
        <v>-1.9171342372007183E-2</v>
      </c>
      <c r="S1090" s="1">
        <v>-3.7199321368555763E-2</v>
      </c>
      <c r="T1090" s="1">
        <v>-1.6631507292747084E-2</v>
      </c>
      <c r="U1090" s="11"/>
      <c r="V1090" s="11"/>
      <c r="W1090" s="11"/>
      <c r="X1090" s="11"/>
      <c r="Y1090" s="11"/>
      <c r="Z1090" s="11"/>
      <c r="AA1090" s="11"/>
      <c r="AB1090" s="11"/>
      <c r="AC1090" s="11"/>
      <c r="AD1090" s="11"/>
      <c r="AE1090" s="11"/>
      <c r="AF1090" s="11"/>
      <c r="AG1090" s="11"/>
      <c r="AH1090" s="11"/>
      <c r="AI1090" s="11"/>
      <c r="AJ1090" s="11"/>
      <c r="AK1090" s="11"/>
      <c r="AL1090" s="11"/>
    </row>
    <row r="1091" spans="1:38" x14ac:dyDescent="0.3">
      <c r="A1091" s="6">
        <v>43911</v>
      </c>
      <c r="B1091" s="15">
        <v>1090</v>
      </c>
      <c r="C1091" s="1">
        <v>-8.0432219335761744E-3</v>
      </c>
      <c r="D1091" s="1">
        <v>-1.6273670895647433E-4</v>
      </c>
      <c r="E1091" s="1">
        <v>-6.366243786885082E-3</v>
      </c>
      <c r="F1091" s="1">
        <v>-3.9687475572548758E-3</v>
      </c>
      <c r="G1091" s="1">
        <v>3.1868565678022679E-3</v>
      </c>
      <c r="H1091" s="1">
        <v>-6.8511196547290211E-3</v>
      </c>
      <c r="I1091" s="1">
        <v>-0.10960784609237563</v>
      </c>
      <c r="J1091" s="1">
        <v>-8.2321584232037566E-3</v>
      </c>
      <c r="K1091" s="1">
        <v>1.9833662237160412E-3</v>
      </c>
      <c r="L1091" s="1">
        <v>0.35346736183708583</v>
      </c>
      <c r="M1091" s="1">
        <v>-2.3342154273518472E-2</v>
      </c>
      <c r="N1091" s="1">
        <v>-1.8965322613519121E-2</v>
      </c>
      <c r="O1091" s="1">
        <v>2.7883118968310989E-2</v>
      </c>
      <c r="P1091" s="1">
        <v>-6.5733769293736546E-2</v>
      </c>
      <c r="Q1091" s="1">
        <v>-7.5344429699506924E-3</v>
      </c>
      <c r="R1091" s="1">
        <v>2.4294069631538105E-2</v>
      </c>
      <c r="S1091" s="1">
        <v>8.1667108098875622E-3</v>
      </c>
      <c r="T1091" s="1">
        <v>3.4867220205214329E-2</v>
      </c>
      <c r="U1091" s="11"/>
      <c r="V1091" s="11"/>
      <c r="W1091" s="11"/>
      <c r="X1091" s="11"/>
      <c r="Y1091" s="11"/>
      <c r="Z1091" s="11"/>
      <c r="AA1091" s="11"/>
      <c r="AB1091" s="11"/>
      <c r="AC1091" s="11"/>
      <c r="AD1091" s="11"/>
      <c r="AE1091" s="11"/>
      <c r="AF1091" s="11"/>
      <c r="AG1091" s="11"/>
      <c r="AH1091" s="11"/>
      <c r="AI1091" s="11"/>
      <c r="AJ1091" s="11"/>
      <c r="AK1091" s="11"/>
      <c r="AL1091" s="11"/>
    </row>
    <row r="1092" spans="1:38" x14ac:dyDescent="0.3">
      <c r="A1092" s="6">
        <v>43912</v>
      </c>
      <c r="B1092" s="15">
        <v>1091</v>
      </c>
      <c r="C1092" s="1">
        <v>-4.6556154795855675E-2</v>
      </c>
      <c r="D1092" s="1">
        <v>-7.1414202314611555E-2</v>
      </c>
      <c r="E1092" s="1">
        <v>-1.1078581522178785E-4</v>
      </c>
      <c r="F1092" s="1">
        <v>-4.1813491028669839E-2</v>
      </c>
      <c r="G1092" s="1">
        <v>-2.7426896973711621E-2</v>
      </c>
      <c r="H1092" s="1">
        <v>-0.11755585429690664</v>
      </c>
      <c r="I1092" s="1">
        <v>-6.8746015597295734E-2</v>
      </c>
      <c r="J1092" s="1">
        <v>3.8640209120659893E-3</v>
      </c>
      <c r="K1092" s="1">
        <v>-6.7459823631876664E-2</v>
      </c>
      <c r="L1092" s="1">
        <v>0.89314130426487703</v>
      </c>
      <c r="M1092" s="1">
        <v>4.2084351618516544E-3</v>
      </c>
      <c r="N1092" s="1">
        <v>-5.5243644605912759E-2</v>
      </c>
      <c r="O1092" s="1">
        <v>-0.1091680929869359</v>
      </c>
      <c r="P1092" s="1">
        <v>-4.9370195417250878E-2</v>
      </c>
      <c r="Q1092" s="1">
        <v>-5.3712575161051969E-2</v>
      </c>
      <c r="R1092" s="1">
        <v>-6.8543728579975011E-2</v>
      </c>
      <c r="S1092" s="1">
        <v>-3.9324724752110816E-2</v>
      </c>
      <c r="T1092" s="1">
        <v>-5.9365049949113298E-2</v>
      </c>
      <c r="U1092" s="11"/>
      <c r="V1092" s="11"/>
      <c r="W1092" s="11"/>
      <c r="X1092" s="11"/>
      <c r="Y1092" s="11"/>
      <c r="Z1092" s="11"/>
      <c r="AA1092" s="11"/>
      <c r="AB1092" s="11"/>
      <c r="AC1092" s="11"/>
      <c r="AD1092" s="11"/>
      <c r="AE1092" s="11"/>
      <c r="AF1092" s="11"/>
      <c r="AG1092" s="11"/>
      <c r="AH1092" s="11"/>
      <c r="AI1092" s="11"/>
      <c r="AJ1092" s="11"/>
      <c r="AK1092" s="11"/>
      <c r="AL1092" s="11"/>
    </row>
    <row r="1093" spans="1:38" x14ac:dyDescent="0.3">
      <c r="A1093" s="6">
        <v>43913</v>
      </c>
      <c r="B1093" s="15">
        <v>1092</v>
      </c>
      <c r="C1093" s="1">
        <v>0.10183207484098461</v>
      </c>
      <c r="D1093" s="1">
        <v>0.10666009902001888</v>
      </c>
      <c r="E1093" s="1">
        <v>3.9666072859906899E-3</v>
      </c>
      <c r="F1093" s="1">
        <v>4.9899410400686774E-2</v>
      </c>
      <c r="G1093" s="1">
        <v>4.8739070908935658E-2</v>
      </c>
      <c r="H1093" s="1">
        <v>0.12206269311663322</v>
      </c>
      <c r="I1093" s="1">
        <v>0.10813754849456166</v>
      </c>
      <c r="J1093" s="1">
        <v>-8.7460559167242113E-3</v>
      </c>
      <c r="K1093" s="1">
        <v>9.9459470727749313E-2</v>
      </c>
      <c r="L1093" s="1">
        <v>-0.44824943182826077</v>
      </c>
      <c r="M1093" s="1">
        <v>1.2568370955452031E-2</v>
      </c>
      <c r="N1093" s="1">
        <v>-3.7769685510790289E-2</v>
      </c>
      <c r="O1093" s="1">
        <v>6.3170753061685458E-2</v>
      </c>
      <c r="P1093" s="1">
        <v>5.6095247471969777E-2</v>
      </c>
      <c r="Q1093" s="1">
        <v>5.9144434597605482E-2</v>
      </c>
      <c r="R1093" s="1">
        <v>0.159678213446934</v>
      </c>
      <c r="S1093" s="1">
        <v>0.10309746882437196</v>
      </c>
      <c r="T1093" s="1">
        <v>8.8905621921453529E-2</v>
      </c>
      <c r="U1093" s="11"/>
      <c r="V1093" s="11"/>
      <c r="W1093" s="11"/>
      <c r="X1093" s="11"/>
      <c r="Y1093" s="11"/>
      <c r="Z1093" s="11"/>
      <c r="AA1093" s="11"/>
      <c r="AB1093" s="11"/>
      <c r="AC1093" s="11"/>
      <c r="AD1093" s="11"/>
      <c r="AE1093" s="11"/>
      <c r="AF1093" s="11"/>
      <c r="AG1093" s="11"/>
      <c r="AH1093" s="11"/>
      <c r="AI1093" s="11"/>
      <c r="AJ1093" s="11"/>
      <c r="AK1093" s="11"/>
      <c r="AL1093" s="11"/>
    </row>
    <row r="1094" spans="1:38" x14ac:dyDescent="0.3">
      <c r="A1094" s="6">
        <v>43914</v>
      </c>
      <c r="B1094" s="15">
        <v>1093</v>
      </c>
      <c r="C1094" s="1">
        <v>4.2411951494725077E-2</v>
      </c>
      <c r="D1094" s="1">
        <v>2.3511651689922256E-2</v>
      </c>
      <c r="E1094" s="1">
        <v>-2.6688766191841537E-3</v>
      </c>
      <c r="F1094" s="1">
        <v>2.6199205588435175E-2</v>
      </c>
      <c r="G1094" s="1">
        <v>3.0117657159651163E-2</v>
      </c>
      <c r="H1094" s="1">
        <v>-1.1779237808705717E-2</v>
      </c>
      <c r="I1094" s="1">
        <v>4.6023534188178755E-2</v>
      </c>
      <c r="J1094" s="1">
        <v>-4.4539305507562505E-3</v>
      </c>
      <c r="K1094" s="1">
        <v>4.0399347995946445E-2</v>
      </c>
      <c r="L1094" s="1">
        <v>2.0807720870338543E-2</v>
      </c>
      <c r="M1094" s="1">
        <v>-1.701782736576515E-2</v>
      </c>
      <c r="N1094" s="1">
        <v>0.14226425054723821</v>
      </c>
      <c r="O1094" s="1">
        <v>0.11154569720417602</v>
      </c>
      <c r="P1094" s="1">
        <v>-1.1595114354798675E-2</v>
      </c>
      <c r="Q1094" s="1">
        <v>2.1982814585669593E-2</v>
      </c>
      <c r="R1094" s="1">
        <v>6.5731349602733399E-2</v>
      </c>
      <c r="S1094" s="1">
        <v>3.9129911594690543E-2</v>
      </c>
      <c r="T1094" s="1">
        <v>-8.7069247198925219E-3</v>
      </c>
      <c r="U1094" s="11"/>
      <c r="V1094" s="11"/>
      <c r="W1094" s="11"/>
      <c r="X1094" s="11"/>
      <c r="Y1094" s="11"/>
      <c r="Z1094" s="11"/>
      <c r="AA1094" s="11"/>
      <c r="AB1094" s="11"/>
      <c r="AC1094" s="11"/>
      <c r="AD1094" s="11"/>
      <c r="AE1094" s="11"/>
      <c r="AF1094" s="11"/>
      <c r="AG1094" s="11"/>
      <c r="AH1094" s="11"/>
      <c r="AI1094" s="11"/>
      <c r="AJ1094" s="11"/>
      <c r="AK1094" s="11"/>
      <c r="AL1094" s="11"/>
    </row>
    <row r="1095" spans="1:38" x14ac:dyDescent="0.3">
      <c r="A1095" s="6">
        <v>43915</v>
      </c>
      <c r="B1095" s="15">
        <v>1094</v>
      </c>
      <c r="C1095" s="1">
        <v>-5.092463446223979E-3</v>
      </c>
      <c r="D1095" s="1">
        <v>-1.8321895952476141E-2</v>
      </c>
      <c r="E1095" s="1">
        <v>1.366355500244706E-3</v>
      </c>
      <c r="F1095" s="1">
        <v>-3.8932463074047292E-3</v>
      </c>
      <c r="G1095" s="1">
        <v>-1.969709840855657E-2</v>
      </c>
      <c r="H1095" s="1">
        <v>-2.2086345133464743E-2</v>
      </c>
      <c r="I1095" s="1">
        <v>-0.13434578166638886</v>
      </c>
      <c r="J1095" s="1">
        <v>7.3381734595913232E-4</v>
      </c>
      <c r="K1095" s="1">
        <v>-3.3640673145564799E-2</v>
      </c>
      <c r="L1095" s="1">
        <v>-0.42349202051394236</v>
      </c>
      <c r="M1095" s="1">
        <v>1.7168619420715219E-2</v>
      </c>
      <c r="N1095" s="1">
        <v>-2.4209473402206996E-2</v>
      </c>
      <c r="O1095" s="1">
        <v>-5.042529379624198E-3</v>
      </c>
      <c r="P1095" s="1">
        <v>-9.9488797945949912E-3</v>
      </c>
      <c r="Q1095" s="1">
        <v>2.6036267402918506E-2</v>
      </c>
      <c r="R1095" s="1">
        <v>-4.3348339734353538E-3</v>
      </c>
      <c r="S1095" s="1">
        <v>-3.9452183669949625E-2</v>
      </c>
      <c r="T1095" s="1">
        <v>-1.4506127118404575E-2</v>
      </c>
      <c r="U1095" s="11"/>
      <c r="V1095" s="11"/>
      <c r="W1095" s="11"/>
      <c r="X1095" s="11"/>
      <c r="Y1095" s="11"/>
      <c r="Z1095" s="11"/>
      <c r="AA1095" s="11"/>
      <c r="AB1095" s="11"/>
      <c r="AC1095" s="11"/>
      <c r="AD1095" s="11"/>
      <c r="AE1095" s="11"/>
      <c r="AF1095" s="11"/>
      <c r="AG1095" s="11"/>
      <c r="AH1095" s="11"/>
      <c r="AI1095" s="11"/>
      <c r="AJ1095" s="11"/>
      <c r="AK1095" s="11"/>
      <c r="AL1095" s="11"/>
    </row>
    <row r="1096" spans="1:38" x14ac:dyDescent="0.3">
      <c r="A1096" s="6">
        <v>43916</v>
      </c>
      <c r="B1096" s="15">
        <v>1095</v>
      </c>
      <c r="C1096" s="1">
        <v>1.0403598336090546E-2</v>
      </c>
      <c r="D1096" s="1">
        <v>1.8593138727635506E-2</v>
      </c>
      <c r="E1096" s="1">
        <v>3.4338681306995862E-3</v>
      </c>
      <c r="F1096" s="1">
        <v>7.6993151610446356E-2</v>
      </c>
      <c r="G1096" s="1">
        <v>1.2784835652349304E-2</v>
      </c>
      <c r="H1096" s="1">
        <v>1.0866972396745563E-2</v>
      </c>
      <c r="I1096" s="1">
        <v>8.2433126676357462E-3</v>
      </c>
      <c r="J1096" s="1">
        <v>1.297546580478676E-2</v>
      </c>
      <c r="K1096" s="1">
        <v>2.8809549845383441E-2</v>
      </c>
      <c r="L1096" s="1">
        <v>0.78284205422918174</v>
      </c>
      <c r="M1096" s="1">
        <v>1.244596009355671E-2</v>
      </c>
      <c r="N1096" s="1">
        <v>-9.3996061439737613E-2</v>
      </c>
      <c r="O1096" s="1">
        <v>-4.8230457545487783E-3</v>
      </c>
      <c r="P1096" s="1">
        <v>7.6302351228253226E-2</v>
      </c>
      <c r="Q1096" s="1">
        <v>3.1933210283354704E-2</v>
      </c>
      <c r="R1096" s="1">
        <v>7.4368877886956605E-2</v>
      </c>
      <c r="S1096" s="1">
        <v>-8.0774362995485356E-3</v>
      </c>
      <c r="T1096" s="1">
        <v>2.3492310914288921E-2</v>
      </c>
      <c r="U1096" s="11"/>
      <c r="V1096" s="11"/>
      <c r="W1096" s="11"/>
      <c r="X1096" s="11"/>
      <c r="Y1096" s="11"/>
      <c r="Z1096" s="11"/>
      <c r="AA1096" s="11"/>
      <c r="AB1096" s="11"/>
      <c r="AC1096" s="11"/>
      <c r="AD1096" s="11"/>
      <c r="AE1096" s="11"/>
      <c r="AF1096" s="11"/>
      <c r="AG1096" s="11"/>
      <c r="AH1096" s="11"/>
      <c r="AI1096" s="11"/>
      <c r="AJ1096" s="11"/>
      <c r="AK1096" s="11"/>
      <c r="AL1096" s="11"/>
    </row>
    <row r="1097" spans="1:38" x14ac:dyDescent="0.3">
      <c r="A1097" s="6">
        <v>43917</v>
      </c>
      <c r="B1097" s="15">
        <v>1096</v>
      </c>
      <c r="C1097" s="1">
        <v>-5.4354057551190729E-2</v>
      </c>
      <c r="D1097" s="1">
        <v>-6.1112364707830776E-2</v>
      </c>
      <c r="E1097" s="1">
        <v>-5.2024661002692254E-3</v>
      </c>
      <c r="F1097" s="1">
        <v>2.0408411593795564E-5</v>
      </c>
      <c r="G1097" s="1">
        <v>-3.9974966205453676E-2</v>
      </c>
      <c r="H1097" s="1">
        <v>-6.2737919302317674E-3</v>
      </c>
      <c r="I1097" s="1">
        <v>0.13447034886323636</v>
      </c>
      <c r="J1097" s="1">
        <v>-5.6063369073652419E-3</v>
      </c>
      <c r="K1097" s="1">
        <v>-5.6437585510047135E-2</v>
      </c>
      <c r="L1097" s="1">
        <v>0.28559167637645871</v>
      </c>
      <c r="M1097" s="1">
        <v>0.15128397995768933</v>
      </c>
      <c r="N1097" s="1">
        <v>3.8371181095645558E-2</v>
      </c>
      <c r="O1097" s="1">
        <v>-3.6648298347630233E-2</v>
      </c>
      <c r="P1097" s="1">
        <v>-5.1784586276760164E-2</v>
      </c>
      <c r="Q1097" s="1">
        <v>-5.3829249135865932E-2</v>
      </c>
      <c r="R1097" s="1">
        <v>-6.2336554495840191E-2</v>
      </c>
      <c r="S1097" s="1">
        <v>-6.1776263604612559E-2</v>
      </c>
      <c r="T1097" s="1">
        <v>-2.874485808054094E-2</v>
      </c>
      <c r="U1097" s="11"/>
      <c r="V1097" s="11"/>
      <c r="W1097" s="11"/>
      <c r="X1097" s="11"/>
      <c r="Y1097" s="11"/>
      <c r="Z1097" s="11"/>
      <c r="AA1097" s="11"/>
      <c r="AB1097" s="11"/>
      <c r="AC1097" s="11"/>
      <c r="AD1097" s="11"/>
      <c r="AE1097" s="11"/>
      <c r="AF1097" s="11"/>
      <c r="AG1097" s="11"/>
      <c r="AH1097" s="11"/>
      <c r="AI1097" s="11"/>
      <c r="AJ1097" s="11"/>
      <c r="AK1097" s="11"/>
      <c r="AL1097" s="11"/>
    </row>
    <row r="1098" spans="1:38" x14ac:dyDescent="0.3">
      <c r="A1098" s="6">
        <v>43918</v>
      </c>
      <c r="B1098" s="15">
        <v>1097</v>
      </c>
      <c r="C1098" s="1">
        <v>-2.2324133588876229E-2</v>
      </c>
      <c r="D1098" s="1">
        <v>8.7306793840570447E-3</v>
      </c>
      <c r="E1098" s="1">
        <v>1.4916584950790967E-3</v>
      </c>
      <c r="F1098" s="1">
        <v>1.5519642881906354E-2</v>
      </c>
      <c r="G1098" s="1">
        <v>1.462441486925744E-3</v>
      </c>
      <c r="H1098" s="1">
        <v>-4.3792531697780628E-2</v>
      </c>
      <c r="I1098" s="1">
        <v>-0.1013893741596685</v>
      </c>
      <c r="J1098" s="1">
        <v>1.1902399059475566E-3</v>
      </c>
      <c r="K1098" s="1">
        <v>2.1339586674728878E-2</v>
      </c>
      <c r="L1098" s="1">
        <v>-0.24456258058585811</v>
      </c>
      <c r="M1098" s="1">
        <v>-0.15501845144064882</v>
      </c>
      <c r="N1098" s="1">
        <v>-0.11242249041383945</v>
      </c>
      <c r="O1098" s="1">
        <v>-8.8156276500509681E-2</v>
      </c>
      <c r="P1098" s="1">
        <v>-6.738355458171473E-2</v>
      </c>
      <c r="Q1098" s="1">
        <v>-1.3274626673224005E-2</v>
      </c>
      <c r="R1098" s="1">
        <v>-3.508284076482732E-3</v>
      </c>
      <c r="S1098" s="1">
        <v>-1.8381928786589279E-2</v>
      </c>
      <c r="T1098" s="1">
        <v>-1.7792157923897434E-2</v>
      </c>
      <c r="U1098" s="11"/>
      <c r="V1098" s="11"/>
      <c r="W1098" s="11"/>
      <c r="X1098" s="11"/>
      <c r="Y1098" s="11"/>
      <c r="Z1098" s="11"/>
      <c r="AA1098" s="11"/>
      <c r="AB1098" s="11"/>
      <c r="AC1098" s="11"/>
      <c r="AD1098" s="11"/>
      <c r="AE1098" s="11"/>
      <c r="AF1098" s="11"/>
      <c r="AG1098" s="11"/>
      <c r="AH1098" s="11"/>
      <c r="AI1098" s="11"/>
      <c r="AJ1098" s="11"/>
      <c r="AK1098" s="11"/>
      <c r="AL1098" s="11"/>
    </row>
    <row r="1099" spans="1:38" x14ac:dyDescent="0.3">
      <c r="A1099" s="6">
        <v>43919</v>
      </c>
      <c r="B1099" s="15">
        <v>1098</v>
      </c>
      <c r="C1099" s="1">
        <v>-5.4302673421518836E-2</v>
      </c>
      <c r="D1099" s="1">
        <v>-4.6454035638427892E-2</v>
      </c>
      <c r="E1099" s="1">
        <v>1.6884189503418494E-3</v>
      </c>
      <c r="F1099" s="1">
        <v>-6.9963891066391545E-2</v>
      </c>
      <c r="G1099" s="1">
        <v>-3.7222967269894013E-2</v>
      </c>
      <c r="H1099" s="1">
        <v>-6.7684265431150761E-2</v>
      </c>
      <c r="I1099" s="1">
        <v>3.2479061688659321E-2</v>
      </c>
      <c r="J1099" s="1">
        <v>-5.9979605667347992E-4</v>
      </c>
      <c r="K1099" s="1">
        <v>-4.0156450365344425E-2</v>
      </c>
      <c r="L1099" s="1">
        <v>-0.56711323714232353</v>
      </c>
      <c r="M1099" s="1">
        <v>-6.7985309016698484E-2</v>
      </c>
      <c r="N1099" s="1">
        <v>-5.9334408827452868E-2</v>
      </c>
      <c r="O1099" s="1">
        <v>-7.4970471791808643E-3</v>
      </c>
      <c r="P1099" s="1">
        <v>-4.9079620908547845E-2</v>
      </c>
      <c r="Q1099" s="1">
        <v>-4.9643281689870616E-2</v>
      </c>
      <c r="R1099" s="1">
        <v>-6.5290916222965331E-2</v>
      </c>
      <c r="S1099" s="1">
        <v>-6.2122286973617789E-2</v>
      </c>
      <c r="T1099" s="1">
        <v>1.8122059116053607E-2</v>
      </c>
      <c r="U1099" s="11"/>
      <c r="V1099" s="11"/>
      <c r="W1099" s="11"/>
      <c r="X1099" s="11"/>
      <c r="Y1099" s="11"/>
      <c r="Z1099" s="11"/>
      <c r="AA1099" s="11"/>
      <c r="AB1099" s="11"/>
      <c r="AC1099" s="11"/>
      <c r="AD1099" s="11"/>
      <c r="AE1099" s="11"/>
      <c r="AF1099" s="11"/>
      <c r="AG1099" s="11"/>
      <c r="AH1099" s="11"/>
      <c r="AI1099" s="11"/>
      <c r="AJ1099" s="11"/>
      <c r="AK1099" s="11"/>
      <c r="AL1099" s="11"/>
    </row>
    <row r="1100" spans="1:38" x14ac:dyDescent="0.3">
      <c r="A1100" s="6">
        <v>43920</v>
      </c>
      <c r="B1100" s="15">
        <v>1099</v>
      </c>
      <c r="C1100" s="1">
        <v>8.2464290370695081E-2</v>
      </c>
      <c r="D1100" s="1">
        <v>5.6215510457684505E-2</v>
      </c>
      <c r="E1100" s="1">
        <v>6.2151784792078115E-4</v>
      </c>
      <c r="F1100" s="1">
        <v>3.9284649721000195E-2</v>
      </c>
      <c r="G1100" s="1">
        <v>5.0323555077032837E-2</v>
      </c>
      <c r="H1100" s="1">
        <v>8.388836618635831E-2</v>
      </c>
      <c r="I1100" s="1">
        <v>0.26403821108437353</v>
      </c>
      <c r="J1100" s="1">
        <v>-1.4214888812697851E-3</v>
      </c>
      <c r="K1100" s="1">
        <v>4.4117440517028039E-2</v>
      </c>
      <c r="L1100" s="1">
        <v>1.2587480973259182</v>
      </c>
      <c r="M1100" s="1">
        <v>0.1066086457112876</v>
      </c>
      <c r="N1100" s="1">
        <v>5.8056116648089982E-2</v>
      </c>
      <c r="O1100" s="1">
        <v>0.14863405759748702</v>
      </c>
      <c r="P1100" s="1">
        <v>3.2458032548275201E-2</v>
      </c>
      <c r="Q1100" s="1">
        <v>5.0695885451787312E-2</v>
      </c>
      <c r="R1100" s="1">
        <v>5.4751112291553085E-2</v>
      </c>
      <c r="S1100" s="1">
        <v>0.10125176857424199</v>
      </c>
      <c r="T1100" s="1">
        <v>3.1348402859520057E-2</v>
      </c>
      <c r="U1100" s="11"/>
      <c r="V1100" s="11"/>
      <c r="W1100" s="11"/>
      <c r="X1100" s="11"/>
      <c r="Y1100" s="11"/>
      <c r="Z1100" s="11"/>
      <c r="AA1100" s="11"/>
      <c r="AB1100" s="11"/>
      <c r="AC1100" s="11"/>
      <c r="AD1100" s="11"/>
      <c r="AE1100" s="11"/>
      <c r="AF1100" s="11"/>
      <c r="AG1100" s="11"/>
      <c r="AH1100" s="11"/>
      <c r="AI1100" s="11"/>
      <c r="AJ1100" s="11"/>
      <c r="AK1100" s="11"/>
      <c r="AL1100" s="11"/>
    </row>
    <row r="1101" spans="1:38" x14ac:dyDescent="0.3">
      <c r="A1101" s="6">
        <v>43921</v>
      </c>
      <c r="B1101" s="15">
        <v>1100</v>
      </c>
      <c r="C1101" s="1">
        <v>2.8992298686475616E-3</v>
      </c>
      <c r="D1101" s="1">
        <v>6.5932543655328486E-3</v>
      </c>
      <c r="E1101" s="1">
        <v>-4.4434927140532959E-3</v>
      </c>
      <c r="F1101" s="1">
        <v>1.7475308757207E-2</v>
      </c>
      <c r="G1101" s="1">
        <v>1.0112521870335193E-3</v>
      </c>
      <c r="H1101" s="1">
        <v>-8.2363178973277763E-3</v>
      </c>
      <c r="I1101" s="1">
        <v>7.4743553042467298E-2</v>
      </c>
      <c r="J1101" s="1">
        <v>-2.9701462225833791E-3</v>
      </c>
      <c r="K1101" s="1">
        <v>3.4125459463093502E-3</v>
      </c>
      <c r="L1101" s="1">
        <v>6.4202141361921108E-2</v>
      </c>
      <c r="M1101" s="1">
        <v>5.0605100292491462E-2</v>
      </c>
      <c r="N1101" s="1">
        <v>3.4890963958398649E-2</v>
      </c>
      <c r="O1101" s="1">
        <v>-4.3721500399968843E-3</v>
      </c>
      <c r="P1101" s="1">
        <v>9.2809295091861685E-2</v>
      </c>
      <c r="Q1101" s="1">
        <v>1.8666786852693528E-2</v>
      </c>
      <c r="R1101" s="1">
        <v>2.6664614461223157E-2</v>
      </c>
      <c r="S1101" s="1">
        <v>1.4790639672425126E-2</v>
      </c>
      <c r="T1101" s="1">
        <v>-2.1797157870558758E-2</v>
      </c>
      <c r="U1101" s="11"/>
      <c r="V1101" s="11"/>
      <c r="W1101" s="11"/>
      <c r="X1101" s="11"/>
      <c r="Y1101" s="11"/>
      <c r="Z1101" s="11"/>
      <c r="AA1101" s="11"/>
      <c r="AB1101" s="11"/>
      <c r="AC1101" s="11"/>
      <c r="AD1101" s="11"/>
      <c r="AE1101" s="11"/>
      <c r="AF1101" s="11"/>
      <c r="AG1101" s="11"/>
      <c r="AH1101" s="11"/>
      <c r="AI1101" s="11"/>
      <c r="AJ1101" s="11"/>
      <c r="AK1101" s="11"/>
      <c r="AL1101" s="11"/>
    </row>
    <row r="1102" spans="1:38" x14ac:dyDescent="0.3">
      <c r="A1102" s="6">
        <v>43922</v>
      </c>
      <c r="B1102" s="15">
        <v>1101</v>
      </c>
      <c r="C1102" s="1">
        <v>3.4117456080708507E-2</v>
      </c>
      <c r="D1102" s="1">
        <v>2.2365793081176529E-2</v>
      </c>
      <c r="E1102" s="1">
        <v>1.8469149850600212E-3</v>
      </c>
      <c r="F1102" s="1">
        <v>6.6594551173739793E-3</v>
      </c>
      <c r="G1102" s="1">
        <v>2.9182780406724226E-2</v>
      </c>
      <c r="H1102" s="1">
        <v>1.3276861961313785E-2</v>
      </c>
      <c r="I1102" s="1">
        <v>0.13515930786275737</v>
      </c>
      <c r="J1102" s="1">
        <v>1.1438574156588139E-3</v>
      </c>
      <c r="K1102" s="1">
        <v>6.181596271390667E-3</v>
      </c>
      <c r="L1102" s="1">
        <v>-6.9370738180520197E-2</v>
      </c>
      <c r="M1102" s="1">
        <v>-0.10853701241956147</v>
      </c>
      <c r="N1102" s="1">
        <v>0.27018806512409216</v>
      </c>
      <c r="O1102" s="1">
        <v>1.63711086380753E-2</v>
      </c>
      <c r="P1102" s="1">
        <v>-4.2264897685345016E-3</v>
      </c>
      <c r="Q1102" s="1">
        <v>4.1985149466868569E-3</v>
      </c>
      <c r="R1102" s="1">
        <v>1.6216122203453313E-2</v>
      </c>
      <c r="S1102" s="1">
        <v>-4.1084279665749963E-2</v>
      </c>
      <c r="T1102" s="1">
        <v>2.6797230274396698E-2</v>
      </c>
      <c r="U1102" s="11"/>
      <c r="V1102" s="11"/>
      <c r="W1102" s="11"/>
      <c r="X1102" s="11"/>
      <c r="Y1102" s="11"/>
      <c r="Z1102" s="11"/>
      <c r="AA1102" s="11"/>
      <c r="AB1102" s="11"/>
      <c r="AC1102" s="11"/>
      <c r="AD1102" s="11"/>
      <c r="AE1102" s="11"/>
      <c r="AF1102" s="11"/>
      <c r="AG1102" s="11"/>
      <c r="AH1102" s="11"/>
      <c r="AI1102" s="11"/>
      <c r="AJ1102" s="11"/>
      <c r="AK1102" s="11"/>
      <c r="AL1102" s="11"/>
    </row>
    <row r="1103" spans="1:38" x14ac:dyDescent="0.3">
      <c r="A1103" s="6">
        <v>43923</v>
      </c>
      <c r="B1103" s="15">
        <v>1102</v>
      </c>
      <c r="C1103" s="1">
        <v>2.5162542209071215E-2</v>
      </c>
      <c r="D1103" s="1">
        <v>3.844853008638334E-2</v>
      </c>
      <c r="E1103" s="1">
        <v>-5.6207680980582203E-3</v>
      </c>
      <c r="F1103" s="1">
        <v>1.7558782720907176E-2</v>
      </c>
      <c r="G1103" s="1">
        <v>1.5623161542491033E-2</v>
      </c>
      <c r="H1103" s="1">
        <v>1.7951210396643602E-2</v>
      </c>
      <c r="I1103" s="1">
        <v>-6.9506893705592973E-2</v>
      </c>
      <c r="J1103" s="1">
        <v>7.5718608313724229E-3</v>
      </c>
      <c r="K1103" s="1">
        <v>1.4965460439533953E-2</v>
      </c>
      <c r="L1103" s="1">
        <v>6.4896607972013201E-2</v>
      </c>
      <c r="M1103" s="1">
        <v>6.1049961199116766E-3</v>
      </c>
      <c r="N1103" s="1">
        <v>-0.14520249104242788</v>
      </c>
      <c r="O1103" s="1">
        <v>-1.9773192802866597E-3</v>
      </c>
      <c r="P1103" s="1">
        <v>1.351615497344578E-2</v>
      </c>
      <c r="Q1103" s="1">
        <v>1.2496877122188886E-2</v>
      </c>
      <c r="R1103" s="1">
        <v>4.5801409425628027E-2</v>
      </c>
      <c r="S1103" s="1">
        <v>3.6907073898363847E-2</v>
      </c>
      <c r="T1103" s="1">
        <v>2.8906609126777734E-2</v>
      </c>
      <c r="U1103" s="11"/>
      <c r="V1103" s="11"/>
      <c r="W1103" s="11"/>
      <c r="X1103" s="11"/>
      <c r="Y1103" s="11"/>
      <c r="Z1103" s="11"/>
      <c r="AA1103" s="11"/>
      <c r="AB1103" s="11"/>
      <c r="AC1103" s="11"/>
      <c r="AD1103" s="11"/>
      <c r="AE1103" s="11"/>
      <c r="AF1103" s="11"/>
      <c r="AG1103" s="11"/>
      <c r="AH1103" s="11"/>
      <c r="AI1103" s="11"/>
      <c r="AJ1103" s="11"/>
      <c r="AK1103" s="11"/>
      <c r="AL1103" s="11"/>
    </row>
    <row r="1104" spans="1:38" x14ac:dyDescent="0.3">
      <c r="A1104" s="6">
        <v>43924</v>
      </c>
      <c r="B1104" s="15">
        <v>1103</v>
      </c>
      <c r="C1104" s="1">
        <v>-1.1023227774852968E-2</v>
      </c>
      <c r="D1104" s="1">
        <v>-1.3584804968989539E-3</v>
      </c>
      <c r="E1104" s="1">
        <v>5.2342649799888485E-3</v>
      </c>
      <c r="F1104" s="1">
        <v>4.9430126831526049E-3</v>
      </c>
      <c r="G1104" s="1">
        <v>-2.2263554868559007E-2</v>
      </c>
      <c r="H1104" s="1">
        <v>-7.2352229611196155E-4</v>
      </c>
      <c r="I1104" s="1">
        <v>-9.3954433830867341E-3</v>
      </c>
      <c r="J1104" s="1">
        <v>0.17161542898177967</v>
      </c>
      <c r="K1104" s="1">
        <v>1.1200738838164066E-2</v>
      </c>
      <c r="L1104" s="1">
        <v>-2.3904764328619324E-3</v>
      </c>
      <c r="M1104" s="1">
        <v>0.12104187907529107</v>
      </c>
      <c r="N1104" s="1">
        <v>-9.0979163381618676E-3</v>
      </c>
      <c r="O1104" s="1">
        <v>-1.9049630273081552E-2</v>
      </c>
      <c r="P1104" s="1">
        <v>-1.5234059726018625E-2</v>
      </c>
      <c r="Q1104" s="1">
        <v>-2.5947671418827829E-3</v>
      </c>
      <c r="R1104" s="1">
        <v>4.0084256903609637E-2</v>
      </c>
      <c r="S1104" s="1">
        <v>-7.5539228213950226E-3</v>
      </c>
      <c r="T1104" s="1">
        <v>-7.6736482945165985E-3</v>
      </c>
      <c r="U1104" s="11"/>
      <c r="V1104" s="11"/>
      <c r="W1104" s="11"/>
      <c r="X1104" s="11"/>
      <c r="Y1104" s="11"/>
      <c r="Z1104" s="11"/>
      <c r="AA1104" s="11"/>
      <c r="AB1104" s="11"/>
      <c r="AC1104" s="11"/>
      <c r="AD1104" s="11"/>
      <c r="AE1104" s="11"/>
      <c r="AF1104" s="11"/>
      <c r="AG1104" s="11"/>
      <c r="AH1104" s="11"/>
      <c r="AI1104" s="11"/>
      <c r="AJ1104" s="11"/>
      <c r="AK1104" s="11"/>
      <c r="AL1104" s="11"/>
    </row>
    <row r="1105" spans="1:38" x14ac:dyDescent="0.3">
      <c r="A1105" s="6">
        <v>43925</v>
      </c>
      <c r="B1105" s="15">
        <v>1104</v>
      </c>
      <c r="C1105" s="1">
        <v>1.8799300056131348E-2</v>
      </c>
      <c r="D1105" s="1">
        <v>2.0807215688970867E-2</v>
      </c>
      <c r="E1105" s="1">
        <v>-1.1790368621222573E-3</v>
      </c>
      <c r="F1105" s="1">
        <v>5.4977248533556065E-3</v>
      </c>
      <c r="G1105" s="1">
        <v>1.3236175706120587E-2</v>
      </c>
      <c r="H1105" s="1">
        <v>1.6904420976691502E-2</v>
      </c>
      <c r="I1105" s="1">
        <v>1.3302753557020165E-2</v>
      </c>
      <c r="J1105" s="1">
        <v>4.8602171849971863E-2</v>
      </c>
      <c r="K1105" s="1">
        <v>7.0592214263808231E-3</v>
      </c>
      <c r="L1105" s="1">
        <v>-0.3350958893228364</v>
      </c>
      <c r="M1105" s="1">
        <v>-0.16117489530534007</v>
      </c>
      <c r="N1105" s="1">
        <v>2.1184988938820783E-2</v>
      </c>
      <c r="O1105" s="1">
        <v>8.5375932035588922E-2</v>
      </c>
      <c r="P1105" s="1">
        <v>2.2325255112567239E-2</v>
      </c>
      <c r="Q1105" s="1">
        <v>1.3287904397680616E-2</v>
      </c>
      <c r="R1105" s="1">
        <v>2.3888316895281453E-2</v>
      </c>
      <c r="S1105" s="1">
        <v>-4.6170173507935905E-3</v>
      </c>
      <c r="T1105" s="1">
        <v>1.5156989959918606E-2</v>
      </c>
      <c r="U1105" s="11"/>
      <c r="V1105" s="11"/>
      <c r="W1105" s="11"/>
      <c r="X1105" s="11"/>
      <c r="Y1105" s="11"/>
      <c r="Z1105" s="11"/>
      <c r="AA1105" s="11"/>
      <c r="AB1105" s="11"/>
      <c r="AC1105" s="11"/>
      <c r="AD1105" s="11"/>
      <c r="AE1105" s="11"/>
      <c r="AF1105" s="11"/>
      <c r="AG1105" s="11"/>
      <c r="AH1105" s="11"/>
      <c r="AI1105" s="11"/>
      <c r="AJ1105" s="11"/>
      <c r="AK1105" s="11"/>
      <c r="AL1105" s="11"/>
    </row>
    <row r="1106" spans="1:38" x14ac:dyDescent="0.3">
      <c r="A1106" s="6">
        <v>43926</v>
      </c>
      <c r="B1106" s="15">
        <v>1105</v>
      </c>
      <c r="C1106" s="1">
        <v>-1.0405631945790151E-2</v>
      </c>
      <c r="D1106" s="1">
        <v>-9.361384782360772E-3</v>
      </c>
      <c r="E1106" s="1">
        <v>1.1235520970902929E-3</v>
      </c>
      <c r="F1106" s="1">
        <v>-1.0674013798062877E-2</v>
      </c>
      <c r="G1106" s="1">
        <v>-7.2049818126672981E-3</v>
      </c>
      <c r="H1106" s="1">
        <v>-2.5048942008267495E-2</v>
      </c>
      <c r="I1106" s="1">
        <v>-6.6566007947308258E-3</v>
      </c>
      <c r="J1106" s="1">
        <v>0.17590184210418183</v>
      </c>
      <c r="K1106" s="1">
        <v>-9.3606379897782574E-3</v>
      </c>
      <c r="L1106" s="1">
        <v>7.4542965845197035E-3</v>
      </c>
      <c r="M1106" s="1">
        <v>-3.1651036581866146E-2</v>
      </c>
      <c r="N1106" s="1">
        <v>1.2350533436360684E-2</v>
      </c>
      <c r="O1106" s="1">
        <v>-5.3027271913906299E-2</v>
      </c>
      <c r="P1106" s="1">
        <v>-1.2162734408114247E-2</v>
      </c>
      <c r="Q1106" s="1">
        <v>3.9717674148972308E-2</v>
      </c>
      <c r="R1106" s="1">
        <v>-1.434193082344019E-2</v>
      </c>
      <c r="S1106" s="1">
        <v>-1.8586522408437878E-2</v>
      </c>
      <c r="T1106" s="1">
        <v>-2.405198441299972E-2</v>
      </c>
      <c r="U1106" s="11"/>
      <c r="V1106" s="11"/>
      <c r="W1106" s="11"/>
      <c r="X1106" s="11"/>
      <c r="Y1106" s="11"/>
      <c r="Z1106" s="11"/>
      <c r="AA1106" s="11"/>
      <c r="AB1106" s="11"/>
      <c r="AC1106" s="11"/>
      <c r="AD1106" s="11"/>
      <c r="AE1106" s="11"/>
      <c r="AF1106" s="11"/>
      <c r="AG1106" s="11"/>
      <c r="AH1106" s="11"/>
      <c r="AI1106" s="11"/>
      <c r="AJ1106" s="11"/>
      <c r="AK1106" s="11"/>
      <c r="AL1106" s="11"/>
    </row>
    <row r="1107" spans="1:38" x14ac:dyDescent="0.3">
      <c r="A1107" s="6">
        <v>43927</v>
      </c>
      <c r="B1107" s="15">
        <v>1106</v>
      </c>
      <c r="C1107" s="1">
        <v>7.5071252474748745E-2</v>
      </c>
      <c r="D1107" s="1">
        <v>0.1890374468702532</v>
      </c>
      <c r="E1107" s="1">
        <v>1.0973287604699956E-4</v>
      </c>
      <c r="F1107" s="1">
        <v>9.3281345607336211E-2</v>
      </c>
      <c r="G1107" s="1">
        <v>7.316918373592643E-2</v>
      </c>
      <c r="H1107" s="1">
        <v>9.2382636659779402E-2</v>
      </c>
      <c r="I1107" s="1">
        <v>7.4244595314784514E-2</v>
      </c>
      <c r="J1107" s="1">
        <v>-8.0965576525923261E-2</v>
      </c>
      <c r="K1107" s="1">
        <v>0.10838862228371633</v>
      </c>
      <c r="L1107" s="1">
        <v>0.56947181283396386</v>
      </c>
      <c r="M1107" s="1">
        <v>0.11387696489542187</v>
      </c>
      <c r="N1107" s="1">
        <v>0.14630196678836419</v>
      </c>
      <c r="O1107" s="1">
        <v>3.5584235223575969E-2</v>
      </c>
      <c r="P1107" s="1">
        <v>9.9893005194626391E-2</v>
      </c>
      <c r="Q1107" s="1">
        <v>0.14086545667080813</v>
      </c>
      <c r="R1107" s="1">
        <v>9.5186220310499545E-2</v>
      </c>
      <c r="S1107" s="1">
        <v>7.5199249495035939E-2</v>
      </c>
      <c r="T1107" s="1">
        <v>0.11495609678321334</v>
      </c>
      <c r="U1107" s="11"/>
      <c r="V1107" s="11"/>
      <c r="W1107" s="11"/>
      <c r="X1107" s="11"/>
      <c r="Y1107" s="11"/>
      <c r="Z1107" s="11"/>
      <c r="AA1107" s="11"/>
      <c r="AB1107" s="11"/>
      <c r="AC1107" s="11"/>
      <c r="AD1107" s="11"/>
      <c r="AE1107" s="11"/>
      <c r="AF1107" s="11"/>
      <c r="AG1107" s="11"/>
      <c r="AH1107" s="11"/>
      <c r="AI1107" s="11"/>
      <c r="AJ1107" s="11"/>
      <c r="AK1107" s="11"/>
      <c r="AL1107" s="11"/>
    </row>
    <row r="1108" spans="1:38" x14ac:dyDescent="0.3">
      <c r="A1108" s="6">
        <v>43928</v>
      </c>
      <c r="B1108" s="15">
        <v>1107</v>
      </c>
      <c r="C1108" s="1">
        <v>-1.3820004444162641E-2</v>
      </c>
      <c r="D1108" s="1">
        <v>-3.1432860584872657E-2</v>
      </c>
      <c r="E1108" s="1">
        <v>-5.9765144809458741E-4</v>
      </c>
      <c r="F1108" s="1">
        <v>-1.035503280701275E-2</v>
      </c>
      <c r="G1108" s="1">
        <v>2.5685643805023264E-3</v>
      </c>
      <c r="H1108" s="1">
        <v>-1.2680109589564566E-2</v>
      </c>
      <c r="I1108" s="1">
        <v>-0.11000563490069364</v>
      </c>
      <c r="J1108" s="1">
        <v>0.342643183866221</v>
      </c>
      <c r="K1108" s="1">
        <v>-2.4986912677839415E-4</v>
      </c>
      <c r="L1108" s="1">
        <v>1.1855872507730099E-2</v>
      </c>
      <c r="M1108" s="1">
        <v>-3.6893639466017994E-2</v>
      </c>
      <c r="N1108" s="1">
        <v>4.3801402409267458E-3</v>
      </c>
      <c r="O1108" s="1">
        <v>2.8669159320251048E-2</v>
      </c>
      <c r="P1108" s="1">
        <v>-3.1462473759483668E-2</v>
      </c>
      <c r="Q1108" s="1">
        <v>-2.34443956861894E-2</v>
      </c>
      <c r="R1108" s="1">
        <v>-4.3975310340771179E-2</v>
      </c>
      <c r="S1108" s="1">
        <v>-2.0082509965111375E-2</v>
      </c>
      <c r="T1108" s="1">
        <v>-2.5322815267234539E-2</v>
      </c>
      <c r="U1108" s="11"/>
      <c r="V1108" s="11"/>
      <c r="W1108" s="11"/>
      <c r="X1108" s="11"/>
      <c r="Y1108" s="11"/>
      <c r="Z1108" s="11"/>
      <c r="AA1108" s="11"/>
      <c r="AB1108" s="11"/>
      <c r="AC1108" s="11"/>
      <c r="AD1108" s="11"/>
      <c r="AE1108" s="11"/>
      <c r="AF1108" s="11"/>
      <c r="AG1108" s="11"/>
      <c r="AH1108" s="11"/>
      <c r="AI1108" s="11"/>
      <c r="AJ1108" s="11"/>
      <c r="AK1108" s="11"/>
      <c r="AL1108" s="11"/>
    </row>
    <row r="1109" spans="1:38" x14ac:dyDescent="0.3">
      <c r="A1109" s="6">
        <v>43929</v>
      </c>
      <c r="B1109" s="15">
        <v>1108</v>
      </c>
      <c r="C1109" s="1">
        <v>2.0218674765035256E-2</v>
      </c>
      <c r="D1109" s="1">
        <v>5.0375328889627938E-2</v>
      </c>
      <c r="E1109" s="1">
        <v>-3.8031211852093916E-4</v>
      </c>
      <c r="F1109" s="1">
        <v>3.8136382741781015E-2</v>
      </c>
      <c r="G1109" s="1">
        <v>6.495691118239731E-3</v>
      </c>
      <c r="H1109" s="1">
        <v>4.5523982775703103E-2</v>
      </c>
      <c r="I1109" s="1">
        <v>2.2209197095883683E-2</v>
      </c>
      <c r="J1109" s="1">
        <v>0.15788380038882355</v>
      </c>
      <c r="K1109" s="1">
        <v>4.0704130613661765E-2</v>
      </c>
      <c r="L1109" s="1">
        <v>2.5951807064492634E-2</v>
      </c>
      <c r="M1109" s="1">
        <v>8.5009640806735148E-2</v>
      </c>
      <c r="N1109" s="1">
        <v>-3.8662083005698865E-2</v>
      </c>
      <c r="O1109" s="1">
        <v>-5.6557778517624894E-3</v>
      </c>
      <c r="P1109" s="1">
        <v>4.1292874665037164E-2</v>
      </c>
      <c r="Q1109" s="1">
        <v>5.3382528375402132E-2</v>
      </c>
      <c r="R1109" s="1">
        <v>3.3939727155641017E-2</v>
      </c>
      <c r="S1109" s="1">
        <v>1.58538755461675E-2</v>
      </c>
      <c r="T1109" s="1">
        <v>4.2059357227497762E-2</v>
      </c>
      <c r="U1109" s="11"/>
      <c r="V1109" s="11"/>
      <c r="W1109" s="11"/>
      <c r="X1109" s="11"/>
      <c r="Y1109" s="11"/>
      <c r="Z1109" s="11"/>
      <c r="AA1109" s="11"/>
      <c r="AB1109" s="11"/>
      <c r="AC1109" s="11"/>
      <c r="AD1109" s="11"/>
      <c r="AE1109" s="11"/>
      <c r="AF1109" s="11"/>
      <c r="AG1109" s="11"/>
      <c r="AH1109" s="11"/>
      <c r="AI1109" s="11"/>
      <c r="AJ1109" s="11"/>
      <c r="AK1109" s="11"/>
      <c r="AL1109" s="11"/>
    </row>
    <row r="1110" spans="1:38" x14ac:dyDescent="0.3">
      <c r="A1110" s="6">
        <v>43930</v>
      </c>
      <c r="B1110" s="15">
        <v>1109</v>
      </c>
      <c r="C1110" s="1">
        <v>-6.5106003170720605E-3</v>
      </c>
      <c r="D1110" s="1">
        <v>-1.5673662451795571E-2</v>
      </c>
      <c r="E1110" s="1">
        <v>1.0521679125781442E-3</v>
      </c>
      <c r="F1110" s="1">
        <v>-9.8887050049031172E-3</v>
      </c>
      <c r="G1110" s="1">
        <v>5.0884152504448313E-3</v>
      </c>
      <c r="H1110" s="1">
        <v>9.9819189259892013E-2</v>
      </c>
      <c r="I1110" s="1">
        <v>-8.4224716450369587E-3</v>
      </c>
      <c r="J1110" s="1">
        <v>-2.1505113357218438E-2</v>
      </c>
      <c r="K1110" s="1">
        <v>-2.3306053888086753E-3</v>
      </c>
      <c r="L1110" s="1">
        <v>-8.9501838876692771E-3</v>
      </c>
      <c r="M1110" s="1">
        <v>2.1286963624733039E-2</v>
      </c>
      <c r="N1110" s="1">
        <v>5.3601927318652168E-2</v>
      </c>
      <c r="O1110" s="1">
        <v>-6.6795057931322913E-2</v>
      </c>
      <c r="P1110" s="1">
        <v>2.7919549610925617E-2</v>
      </c>
      <c r="Q1110" s="1">
        <v>1.6399553086735071E-2</v>
      </c>
      <c r="R1110" s="1">
        <v>1.1290422386535843E-2</v>
      </c>
      <c r="S1110" s="1">
        <v>-1.2844730836737973E-2</v>
      </c>
      <c r="T1110" s="1">
        <v>-1.8783069514342002E-2</v>
      </c>
      <c r="U1110" s="11"/>
      <c r="V1110" s="11"/>
      <c r="W1110" s="11"/>
      <c r="X1110" s="11"/>
      <c r="Y1110" s="11"/>
      <c r="Z1110" s="11"/>
      <c r="AA1110" s="11"/>
      <c r="AB1110" s="11"/>
      <c r="AC1110" s="11"/>
      <c r="AD1110" s="11"/>
      <c r="AE1110" s="11"/>
      <c r="AF1110" s="11"/>
      <c r="AG1110" s="11"/>
      <c r="AH1110" s="11"/>
      <c r="AI1110" s="11"/>
      <c r="AJ1110" s="11"/>
      <c r="AK1110" s="11"/>
      <c r="AL1110" s="11"/>
    </row>
    <row r="1111" spans="1:38" x14ac:dyDescent="0.3">
      <c r="A1111" s="6">
        <v>43931</v>
      </c>
      <c r="B1111" s="15">
        <v>1110</v>
      </c>
      <c r="C1111" s="1">
        <v>-5.8920457001574118E-2</v>
      </c>
      <c r="D1111" s="1">
        <v>-7.2635515342744636E-2</v>
      </c>
      <c r="E1111" s="1">
        <v>1.7046149404457427E-3</v>
      </c>
      <c r="F1111" s="1">
        <v>-4.8673243438318095E-2</v>
      </c>
      <c r="G1111" s="1">
        <v>-3.3760418097667395E-2</v>
      </c>
      <c r="H1111" s="1">
        <v>-0.1053813468621838</v>
      </c>
      <c r="I1111" s="1">
        <v>-5.960056995384725E-2</v>
      </c>
      <c r="J1111" s="1">
        <v>1.5691115512367845E-2</v>
      </c>
      <c r="K1111" s="1">
        <v>-9.1703430816728201E-2</v>
      </c>
      <c r="L1111" s="1">
        <v>-5.8290533341073147E-2</v>
      </c>
      <c r="M1111" s="1">
        <v>6.2983480696532463E-3</v>
      </c>
      <c r="N1111" s="1">
        <v>-8.8267095038677176E-2</v>
      </c>
      <c r="O1111" s="1">
        <v>-3.8694094549229695E-2</v>
      </c>
      <c r="P1111" s="1">
        <v>-8.5649766045978862E-2</v>
      </c>
      <c r="Q1111" s="1">
        <v>-7.9730976543646997E-2</v>
      </c>
      <c r="R1111" s="1">
        <v>-8.1027792975765817E-2</v>
      </c>
      <c r="S1111" s="1">
        <v>-2.6826730537823109E-2</v>
      </c>
      <c r="T1111" s="1">
        <v>-6.5936130854440639E-2</v>
      </c>
      <c r="U1111" s="11"/>
      <c r="V1111" s="11"/>
      <c r="W1111" s="11"/>
      <c r="X1111" s="11"/>
      <c r="Y1111" s="11"/>
      <c r="Z1111" s="11"/>
      <c r="AA1111" s="11"/>
      <c r="AB1111" s="11"/>
      <c r="AC1111" s="11"/>
      <c r="AD1111" s="11"/>
      <c r="AE1111" s="11"/>
      <c r="AF1111" s="11"/>
      <c r="AG1111" s="11"/>
      <c r="AH1111" s="11"/>
      <c r="AI1111" s="11"/>
      <c r="AJ1111" s="11"/>
      <c r="AK1111" s="11"/>
      <c r="AL1111" s="11"/>
    </row>
    <row r="1112" spans="1:38" x14ac:dyDescent="0.3">
      <c r="A1112" s="6">
        <v>43932</v>
      </c>
      <c r="B1112" s="15">
        <v>1111</v>
      </c>
      <c r="C1112" s="1">
        <v>2.05208783610162E-3</v>
      </c>
      <c r="D1112" s="1">
        <v>3.7258736611636726E-3</v>
      </c>
      <c r="E1112" s="1">
        <v>-3.3792786623421675E-4</v>
      </c>
      <c r="F1112" s="1">
        <v>8.3280290733984464E-4</v>
      </c>
      <c r="G1112" s="1">
        <v>2.0060112830463318E-2</v>
      </c>
      <c r="H1112" s="1">
        <v>1.0648342112685004E-2</v>
      </c>
      <c r="I1112" s="1">
        <v>3.5523451111474443E-3</v>
      </c>
      <c r="J1112" s="1">
        <v>9.0958532949512848E-3</v>
      </c>
      <c r="K1112" s="1">
        <v>8.8673526845443971E-3</v>
      </c>
      <c r="L1112" s="1">
        <v>-8.0873221392506901E-3</v>
      </c>
      <c r="M1112" s="1">
        <v>-1.9448060242655298E-2</v>
      </c>
      <c r="N1112" s="1">
        <v>1.2395651508327329E-2</v>
      </c>
      <c r="O1112" s="1">
        <v>1.3758616162850425E-2</v>
      </c>
      <c r="P1112" s="1">
        <v>4.5049096619523679E-2</v>
      </c>
      <c r="Q1112" s="1">
        <v>4.1100355380779739E-2</v>
      </c>
      <c r="R1112" s="1">
        <v>2.6830468633930998E-3</v>
      </c>
      <c r="S1112" s="1">
        <v>-3.6383590446078029E-2</v>
      </c>
      <c r="T1112" s="1">
        <v>4.1068357910668723E-3</v>
      </c>
      <c r="U1112" s="11"/>
      <c r="V1112" s="11"/>
      <c r="W1112" s="11"/>
      <c r="X1112" s="11"/>
      <c r="Y1112" s="11"/>
      <c r="Z1112" s="11"/>
      <c r="AA1112" s="11"/>
      <c r="AB1112" s="11"/>
      <c r="AC1112" s="11"/>
      <c r="AD1112" s="11"/>
      <c r="AE1112" s="11"/>
      <c r="AF1112" s="11"/>
      <c r="AG1112" s="11"/>
      <c r="AH1112" s="11"/>
      <c r="AI1112" s="11"/>
      <c r="AJ1112" s="11"/>
      <c r="AK1112" s="11"/>
      <c r="AL1112" s="11"/>
    </row>
    <row r="1113" spans="1:38" x14ac:dyDescent="0.3">
      <c r="A1113" s="6">
        <v>43933</v>
      </c>
      <c r="B1113" s="15">
        <v>1112</v>
      </c>
      <c r="C1113" s="1">
        <v>4.9976258608605108E-3</v>
      </c>
      <c r="D1113" s="1">
        <v>3.3850501068327802E-3</v>
      </c>
      <c r="E1113" s="1">
        <v>-5.3199989631858039E-3</v>
      </c>
      <c r="F1113" s="1">
        <v>-3.4545362385742795E-3</v>
      </c>
      <c r="G1113" s="1">
        <v>-9.5089260869761563E-3</v>
      </c>
      <c r="H1113" s="1">
        <v>-3.1326925276995115E-3</v>
      </c>
      <c r="I1113" s="1">
        <v>6.3116477798322987E-3</v>
      </c>
      <c r="J1113" s="1">
        <v>-9.3881491566096861E-2</v>
      </c>
      <c r="K1113" s="1">
        <v>-9.2383177668891401E-3</v>
      </c>
      <c r="L1113" s="1">
        <v>1.5517985717033712E-2</v>
      </c>
      <c r="M1113" s="1">
        <v>-5.2390020651130423E-2</v>
      </c>
      <c r="N1113" s="1">
        <v>1.3053326485466622E-2</v>
      </c>
      <c r="O1113" s="1">
        <v>-2.8544946433273776E-2</v>
      </c>
      <c r="P1113" s="1">
        <v>-3.431421370211038E-2</v>
      </c>
      <c r="Q1113" s="1">
        <v>-1.2104237925222435E-2</v>
      </c>
      <c r="R1113" s="1">
        <v>-3.1157748482883978E-3</v>
      </c>
      <c r="S1113" s="1">
        <v>1.9307290096323221E-2</v>
      </c>
      <c r="T1113" s="1">
        <v>-3.1808016916472057E-3</v>
      </c>
      <c r="U1113" s="11"/>
      <c r="V1113" s="11"/>
      <c r="W1113" s="11"/>
      <c r="X1113" s="11"/>
      <c r="Y1113" s="11"/>
      <c r="Z1113" s="11"/>
      <c r="AA1113" s="11"/>
      <c r="AB1113" s="11"/>
      <c r="AC1113" s="11"/>
      <c r="AD1113" s="11"/>
      <c r="AE1113" s="11"/>
      <c r="AF1113" s="11"/>
      <c r="AG1113" s="11"/>
      <c r="AH1113" s="11"/>
      <c r="AI1113" s="11"/>
      <c r="AJ1113" s="11"/>
      <c r="AK1113" s="11"/>
      <c r="AL1113" s="11"/>
    </row>
    <row r="1114" spans="1:38" x14ac:dyDescent="0.3">
      <c r="A1114" s="6">
        <v>43934</v>
      </c>
      <c r="B1114" s="15">
        <v>1113</v>
      </c>
      <c r="C1114" s="1">
        <v>-8.0455623351843777E-3</v>
      </c>
      <c r="D1114" s="1">
        <v>-1.3612078712517107E-2</v>
      </c>
      <c r="E1114" s="1">
        <v>2.8968677348689457E-3</v>
      </c>
      <c r="F1114" s="1">
        <v>1.7994757047526606E-3</v>
      </c>
      <c r="G1114" s="1">
        <v>-8.1155872626837017E-3</v>
      </c>
      <c r="H1114" s="1">
        <v>-1.8983780925322644E-2</v>
      </c>
      <c r="I1114" s="1">
        <v>-0.10654381367688709</v>
      </c>
      <c r="J1114" s="1">
        <v>-4.2938706906789484E-2</v>
      </c>
      <c r="K1114" s="1">
        <v>-1.994575862970031E-2</v>
      </c>
      <c r="L1114" s="1">
        <v>-1.0907544001754772E-2</v>
      </c>
      <c r="M1114" s="1">
        <v>5.2104911910063792E-2</v>
      </c>
      <c r="N1114" s="1">
        <v>-1.9153811991245596E-2</v>
      </c>
      <c r="O1114" s="1">
        <v>4.1474985775240475E-2</v>
      </c>
      <c r="P1114" s="1">
        <v>-1.9454405901923197E-2</v>
      </c>
      <c r="Q1114" s="1">
        <v>-1.3442512929918393E-2</v>
      </c>
      <c r="R1114" s="1">
        <v>-1.1206533322239918E-2</v>
      </c>
      <c r="S1114" s="1">
        <v>-2.3085262892621576E-2</v>
      </c>
      <c r="T1114" s="1">
        <v>-2.4852632113149245E-3</v>
      </c>
      <c r="U1114" s="11"/>
      <c r="V1114" s="11"/>
      <c r="W1114" s="11"/>
      <c r="X1114" s="11"/>
      <c r="Y1114" s="11"/>
      <c r="Z1114" s="11"/>
      <c r="AA1114" s="11"/>
      <c r="AB1114" s="11"/>
      <c r="AC1114" s="11"/>
      <c r="AD1114" s="11"/>
      <c r="AE1114" s="11"/>
      <c r="AF1114" s="11"/>
      <c r="AG1114" s="11"/>
      <c r="AH1114" s="11"/>
      <c r="AI1114" s="11"/>
      <c r="AJ1114" s="11"/>
      <c r="AK1114" s="11"/>
      <c r="AL1114" s="11"/>
    </row>
    <row r="1115" spans="1:38" x14ac:dyDescent="0.3">
      <c r="A1115" s="6">
        <v>43935</v>
      </c>
      <c r="B1115" s="15">
        <v>1114</v>
      </c>
      <c r="C1115" s="1">
        <v>3.8497752148079496E-4</v>
      </c>
      <c r="D1115" s="1">
        <v>9.9922069086741845E-3</v>
      </c>
      <c r="E1115" s="1">
        <v>1.6514821546917975E-3</v>
      </c>
      <c r="F1115" s="1">
        <v>-1.1491229557382498E-2</v>
      </c>
      <c r="G1115" s="1">
        <v>3.6829922002420456E-3</v>
      </c>
      <c r="H1115" s="1">
        <v>-1.1639632977398191E-2</v>
      </c>
      <c r="I1115" s="1">
        <v>-1.3888952066690548E-2</v>
      </c>
      <c r="J1115" s="1">
        <v>3.2381640689948706E-2</v>
      </c>
      <c r="K1115" s="1">
        <v>-1.7205549497348292E-3</v>
      </c>
      <c r="L1115" s="1">
        <v>4.9723256011075826E-3</v>
      </c>
      <c r="M1115" s="1">
        <v>-3.2126992413520551E-2</v>
      </c>
      <c r="N1115" s="1">
        <v>0.1042667299451801</v>
      </c>
      <c r="O1115" s="1">
        <v>-1.8971637346930161E-2</v>
      </c>
      <c r="P1115" s="1">
        <v>5.0120920423767243E-2</v>
      </c>
      <c r="Q1115" s="1">
        <v>-3.7814495857384587E-3</v>
      </c>
      <c r="R1115" s="1">
        <v>2.0025875985377552E-2</v>
      </c>
      <c r="S1115" s="1">
        <v>1.0468071038728266E-2</v>
      </c>
      <c r="T1115" s="1">
        <v>-4.3288851392827253E-3</v>
      </c>
      <c r="U1115" s="11"/>
      <c r="V1115" s="11"/>
      <c r="W1115" s="11"/>
      <c r="X1115" s="11"/>
      <c r="Y1115" s="11"/>
      <c r="Z1115" s="11"/>
      <c r="AA1115" s="11"/>
      <c r="AB1115" s="11"/>
      <c r="AC1115" s="11"/>
      <c r="AD1115" s="11"/>
      <c r="AE1115" s="11"/>
      <c r="AF1115" s="11"/>
      <c r="AG1115" s="11"/>
      <c r="AH1115" s="11"/>
      <c r="AI1115" s="11"/>
      <c r="AJ1115" s="11"/>
      <c r="AK1115" s="11"/>
      <c r="AL1115" s="11"/>
    </row>
    <row r="1116" spans="1:38" x14ac:dyDescent="0.3">
      <c r="A1116" s="6">
        <v>43936</v>
      </c>
      <c r="B1116" s="15">
        <v>1115</v>
      </c>
      <c r="C1116" s="1">
        <v>-3.3635684037811774E-2</v>
      </c>
      <c r="D1116" s="1">
        <v>-3.1871980140879642E-2</v>
      </c>
      <c r="E1116" s="1">
        <v>-2.3198781423772754E-3</v>
      </c>
      <c r="F1116" s="1">
        <v>-2.3700496365872143E-2</v>
      </c>
      <c r="G1116" s="1">
        <v>-1.0744547518386841E-2</v>
      </c>
      <c r="H1116" s="1">
        <v>-2.2890425292989354E-2</v>
      </c>
      <c r="I1116" s="1">
        <v>-3.3791042491788673E-2</v>
      </c>
      <c r="J1116" s="1">
        <v>-2.0133746011964965E-2</v>
      </c>
      <c r="K1116" s="1">
        <v>-4.6176766296320323E-2</v>
      </c>
      <c r="L1116" s="1">
        <v>0.95489856462618239</v>
      </c>
      <c r="M1116" s="1">
        <v>-5.2799750327878914E-3</v>
      </c>
      <c r="N1116" s="1">
        <v>-3.5142426824170646E-2</v>
      </c>
      <c r="O1116" s="1">
        <v>-3.1457225796861887E-2</v>
      </c>
      <c r="P1116" s="1">
        <v>-2.8466073759703486E-2</v>
      </c>
      <c r="Q1116" s="1">
        <v>-3.6394893388997207E-2</v>
      </c>
      <c r="R1116" s="1">
        <v>-1.8214320940635683E-2</v>
      </c>
      <c r="S1116" s="1">
        <v>-4.038373845717301E-2</v>
      </c>
      <c r="T1116" s="1">
        <v>-2.7970404436940308E-2</v>
      </c>
      <c r="U1116" s="11"/>
      <c r="V1116" s="11"/>
      <c r="W1116" s="11"/>
      <c r="X1116" s="11"/>
      <c r="Y1116" s="11"/>
      <c r="Z1116" s="11"/>
      <c r="AA1116" s="11"/>
      <c r="AB1116" s="11"/>
      <c r="AC1116" s="11"/>
      <c r="AD1116" s="11"/>
      <c r="AE1116" s="11"/>
      <c r="AF1116" s="11"/>
      <c r="AG1116" s="11"/>
      <c r="AH1116" s="11"/>
      <c r="AI1116" s="11"/>
      <c r="AJ1116" s="11"/>
      <c r="AK1116" s="11"/>
      <c r="AL1116" s="11"/>
    </row>
    <row r="1117" spans="1:38" x14ac:dyDescent="0.3">
      <c r="A1117" s="6">
        <v>43937</v>
      </c>
      <c r="B1117" s="15">
        <v>1116</v>
      </c>
      <c r="C1117" s="1">
        <v>6.4936860916391684E-2</v>
      </c>
      <c r="D1117" s="1">
        <v>0.12108589183090684</v>
      </c>
      <c r="E1117" s="1">
        <v>4.567782302654649E-3</v>
      </c>
      <c r="F1117" s="1">
        <v>3.7798068612901942E-2</v>
      </c>
      <c r="G1117" s="1">
        <v>3.9685798914800445E-2</v>
      </c>
      <c r="H1117" s="1">
        <v>7.0527391458126379E-2</v>
      </c>
      <c r="I1117" s="1">
        <v>6.9635272634657921E-2</v>
      </c>
      <c r="J1117" s="1">
        <v>6.979340665144885E-3</v>
      </c>
      <c r="K1117" s="1">
        <v>7.9011914388867135E-2</v>
      </c>
      <c r="L1117" s="1">
        <v>5.4028340028368108E-2</v>
      </c>
      <c r="M1117" s="1">
        <v>6.2147061072357616E-2</v>
      </c>
      <c r="N1117" s="1">
        <v>3.1125594562394696E-2</v>
      </c>
      <c r="O1117" s="1">
        <v>6.4121165289768717E-2</v>
      </c>
      <c r="P1117" s="1">
        <v>5.8349743074116764E-2</v>
      </c>
      <c r="Q1117" s="1">
        <v>5.523877758381051E-2</v>
      </c>
      <c r="R1117" s="1">
        <v>6.555100402979841E-2</v>
      </c>
      <c r="S1117" s="1">
        <v>5.73007972471287E-2</v>
      </c>
      <c r="T1117" s="1">
        <v>0.19568926207238857</v>
      </c>
      <c r="U1117" s="11"/>
      <c r="V1117" s="11"/>
      <c r="W1117" s="11"/>
      <c r="X1117" s="11"/>
      <c r="Y1117" s="11"/>
      <c r="Z1117" s="11"/>
      <c r="AA1117" s="11"/>
      <c r="AB1117" s="11"/>
      <c r="AC1117" s="11"/>
      <c r="AD1117" s="11"/>
      <c r="AE1117" s="11"/>
      <c r="AF1117" s="11"/>
      <c r="AG1117" s="11"/>
      <c r="AH1117" s="11"/>
      <c r="AI1117" s="11"/>
      <c r="AJ1117" s="11"/>
      <c r="AK1117" s="11"/>
      <c r="AL1117" s="11"/>
    </row>
    <row r="1118" spans="1:38" x14ac:dyDescent="0.3">
      <c r="A1118" s="6">
        <v>43938</v>
      </c>
      <c r="B1118" s="15">
        <v>1117</v>
      </c>
      <c r="C1118" s="1">
        <v>-3.4936230187255224E-3</v>
      </c>
      <c r="D1118" s="1">
        <v>-7.7432258944071138E-3</v>
      </c>
      <c r="E1118" s="1">
        <v>-1.9438770819487344E-3</v>
      </c>
      <c r="F1118" s="1">
        <v>1.7944871968544364E-3</v>
      </c>
      <c r="G1118" s="1">
        <v>-1.1491229934839295E-2</v>
      </c>
      <c r="H1118" s="1">
        <v>7.2919123290274262E-3</v>
      </c>
      <c r="I1118" s="1">
        <v>-7.6221235740921199E-3</v>
      </c>
      <c r="J1118" s="1">
        <v>2.3868269870497782E-2</v>
      </c>
      <c r="K1118" s="1">
        <v>-3.505941844982134E-3</v>
      </c>
      <c r="L1118" s="1">
        <v>-0.5036010326327075</v>
      </c>
      <c r="M1118" s="1">
        <v>-8.106118261075039E-2</v>
      </c>
      <c r="N1118" s="1">
        <v>-5.3673396814094977E-2</v>
      </c>
      <c r="O1118" s="1">
        <v>-5.7643098209927092E-3</v>
      </c>
      <c r="P1118" s="1">
        <v>5.5739861690706625E-2</v>
      </c>
      <c r="Q1118" s="1">
        <v>-5.5493875785190246E-3</v>
      </c>
      <c r="R1118" s="1">
        <v>-9.4696262975697779E-3</v>
      </c>
      <c r="S1118" s="1">
        <v>3.6222289345512887E-3</v>
      </c>
      <c r="T1118" s="1">
        <v>-6.9726313563021974E-2</v>
      </c>
      <c r="U1118" s="11"/>
      <c r="V1118" s="11"/>
      <c r="W1118" s="11"/>
      <c r="X1118" s="11"/>
      <c r="Y1118" s="11"/>
      <c r="Z1118" s="11"/>
      <c r="AA1118" s="11"/>
      <c r="AB1118" s="11"/>
      <c r="AC1118" s="11"/>
      <c r="AD1118" s="11"/>
      <c r="AE1118" s="11"/>
      <c r="AF1118" s="11"/>
      <c r="AG1118" s="11"/>
      <c r="AH1118" s="11"/>
      <c r="AI1118" s="11"/>
      <c r="AJ1118" s="11"/>
      <c r="AK1118" s="11"/>
      <c r="AL1118" s="11"/>
    </row>
    <row r="1119" spans="1:38" x14ac:dyDescent="0.3">
      <c r="A1119" s="6">
        <v>43939</v>
      </c>
      <c r="B1119" s="15">
        <v>1118</v>
      </c>
      <c r="C1119" s="1">
        <v>2.9458666943118304E-2</v>
      </c>
      <c r="D1119" s="1">
        <v>9.7964542008127944E-2</v>
      </c>
      <c r="E1119" s="1">
        <v>-1.0484650747852944E-3</v>
      </c>
      <c r="F1119" s="1">
        <v>2.7534047716147678E-2</v>
      </c>
      <c r="G1119" s="1">
        <v>3.065810096209139E-2</v>
      </c>
      <c r="H1119" s="1">
        <v>5.0005686505226736E-2</v>
      </c>
      <c r="I1119" s="1">
        <v>-0.10690086572995246</v>
      </c>
      <c r="J1119" s="1">
        <v>-0.11912615675400771</v>
      </c>
      <c r="K1119" s="1">
        <v>4.1272623435158633E-2</v>
      </c>
      <c r="L1119" s="1">
        <v>0.34470085902846714</v>
      </c>
      <c r="M1119" s="1">
        <v>0.13947009883791123</v>
      </c>
      <c r="N1119" s="1">
        <v>9.2810224784005843E-2</v>
      </c>
      <c r="O1119" s="1">
        <v>6.6849460010431738E-2</v>
      </c>
      <c r="P1119" s="1">
        <v>2.5323754512484357E-2</v>
      </c>
      <c r="Q1119" s="1">
        <v>3.8118111632755219E-2</v>
      </c>
      <c r="R1119" s="1">
        <v>3.3761670736812535E-2</v>
      </c>
      <c r="S1119" s="1">
        <v>1.0652704466997752E-2</v>
      </c>
      <c r="T1119" s="1">
        <v>2.1299241437014498E-2</v>
      </c>
      <c r="U1119" s="11"/>
      <c r="V1119" s="11"/>
      <c r="W1119" s="11"/>
      <c r="X1119" s="11"/>
      <c r="Y1119" s="11"/>
      <c r="Z1119" s="11"/>
      <c r="AA1119" s="11"/>
      <c r="AB1119" s="11"/>
      <c r="AC1119" s="11"/>
      <c r="AD1119" s="11"/>
      <c r="AE1119" s="11"/>
      <c r="AF1119" s="11"/>
      <c r="AG1119" s="11"/>
      <c r="AH1119" s="11"/>
      <c r="AI1119" s="11"/>
      <c r="AJ1119" s="11"/>
      <c r="AK1119" s="11"/>
      <c r="AL1119" s="11"/>
    </row>
    <row r="1120" spans="1:38" x14ac:dyDescent="0.3">
      <c r="A1120" s="6">
        <v>43940</v>
      </c>
      <c r="B1120" s="15">
        <v>1119</v>
      </c>
      <c r="C1120" s="1">
        <v>-1.5878330170760294E-2</v>
      </c>
      <c r="D1120" s="1">
        <v>-3.7858359656874854E-2</v>
      </c>
      <c r="E1120" s="1">
        <v>6.1253091883634145E-4</v>
      </c>
      <c r="F1120" s="1">
        <v>-2.1931266510832156E-2</v>
      </c>
      <c r="G1120" s="1">
        <v>-1.1380431713042715E-2</v>
      </c>
      <c r="H1120" s="1">
        <v>1.3164705991869999E-3</v>
      </c>
      <c r="I1120" s="1">
        <v>0.20867374305582181</v>
      </c>
      <c r="J1120" s="1">
        <v>1.6539000145394417E-2</v>
      </c>
      <c r="K1120" s="1">
        <v>-3.9910149213214251E-2</v>
      </c>
      <c r="L1120" s="1">
        <v>0.50576239576366067</v>
      </c>
      <c r="M1120" s="1">
        <v>-3.2001077439843519E-2</v>
      </c>
      <c r="N1120" s="1">
        <v>-5.8004039747737206E-2</v>
      </c>
      <c r="O1120" s="1">
        <v>1.0517067438985832E-2</v>
      </c>
      <c r="P1120" s="1">
        <v>4.0573559964354041E-3</v>
      </c>
      <c r="Q1120" s="1">
        <v>-3.4143472869669608E-2</v>
      </c>
      <c r="R1120" s="1">
        <v>-1.4467789560844812E-2</v>
      </c>
      <c r="S1120" s="1">
        <v>-9.4396024476120534E-3</v>
      </c>
      <c r="T1120" s="1">
        <v>-4.4760193899876108E-2</v>
      </c>
      <c r="U1120" s="11"/>
      <c r="V1120" s="11"/>
      <c r="W1120" s="11"/>
      <c r="X1120" s="11"/>
      <c r="Y1120" s="11"/>
      <c r="Z1120" s="11"/>
      <c r="AA1120" s="11"/>
      <c r="AB1120" s="11"/>
      <c r="AC1120" s="11"/>
      <c r="AD1120" s="11"/>
      <c r="AE1120" s="11"/>
      <c r="AF1120" s="11"/>
      <c r="AG1120" s="11"/>
      <c r="AH1120" s="11"/>
      <c r="AI1120" s="11"/>
      <c r="AJ1120" s="11"/>
      <c r="AK1120" s="11"/>
      <c r="AL1120" s="11"/>
    </row>
    <row r="1121" spans="1:38" x14ac:dyDescent="0.3">
      <c r="A1121" s="6">
        <v>43941</v>
      </c>
      <c r="B1121" s="15">
        <v>1120</v>
      </c>
      <c r="C1121" s="1">
        <v>-3.8029493776754991E-2</v>
      </c>
      <c r="D1121" s="1">
        <v>-5.1952741950868214E-2</v>
      </c>
      <c r="E1121" s="1">
        <v>5.4189504470887901E-3</v>
      </c>
      <c r="F1121" s="1">
        <v>-3.4479347734795739E-2</v>
      </c>
      <c r="G1121" s="1">
        <v>-3.0848334095723462E-2</v>
      </c>
      <c r="H1121" s="1">
        <v>-7.1389289883394852E-2</v>
      </c>
      <c r="I1121" s="1">
        <v>-0.22570464302053972</v>
      </c>
      <c r="J1121" s="1">
        <v>-5.5112416939738805E-2</v>
      </c>
      <c r="K1121" s="1">
        <v>-4.4517081289264286E-2</v>
      </c>
      <c r="L1121" s="1">
        <v>-0.51959293839949749</v>
      </c>
      <c r="M1121" s="1">
        <v>-4.3164164685714976E-2</v>
      </c>
      <c r="N1121" s="1">
        <v>-9.5123127383163406E-2</v>
      </c>
      <c r="O1121" s="1">
        <v>-5.7081351097821476E-2</v>
      </c>
      <c r="P1121" s="1">
        <v>2.8041408208304194E-2</v>
      </c>
      <c r="Q1121" s="1">
        <v>1.9676088663593487E-2</v>
      </c>
      <c r="R1121" s="1">
        <v>-3.964187593315803E-2</v>
      </c>
      <c r="S1121" s="1">
        <v>-4.448315419475795E-2</v>
      </c>
      <c r="T1121" s="1">
        <v>-5.1912642553677391E-2</v>
      </c>
      <c r="U1121" s="11"/>
      <c r="V1121" s="11"/>
      <c r="W1121" s="11"/>
      <c r="X1121" s="11"/>
      <c r="Y1121" s="11"/>
      <c r="Z1121" s="11"/>
      <c r="AA1121" s="11"/>
      <c r="AB1121" s="11"/>
      <c r="AC1121" s="11"/>
      <c r="AD1121" s="11"/>
      <c r="AE1121" s="11"/>
      <c r="AF1121" s="11"/>
      <c r="AG1121" s="11"/>
      <c r="AH1121" s="11"/>
      <c r="AI1121" s="11"/>
      <c r="AJ1121" s="11"/>
      <c r="AK1121" s="11"/>
      <c r="AL1121" s="11"/>
    </row>
    <row r="1122" spans="1:38" x14ac:dyDescent="0.3">
      <c r="A1122" s="6">
        <v>43942</v>
      </c>
      <c r="B1122" s="15">
        <v>1121</v>
      </c>
      <c r="C1122" s="1">
        <v>-2.1027889823516674E-3</v>
      </c>
      <c r="D1122" s="1">
        <v>-1.4792606685689637E-3</v>
      </c>
      <c r="E1122" s="1">
        <v>-4.7654033839991065E-3</v>
      </c>
      <c r="F1122" s="1">
        <v>-9.2322703543938948E-4</v>
      </c>
      <c r="G1122" s="1">
        <v>-7.264256051858555E-3</v>
      </c>
      <c r="H1122" s="1">
        <v>4.6856810544040314E-4</v>
      </c>
      <c r="I1122" s="1">
        <v>2.1719040544572993E-2</v>
      </c>
      <c r="J1122" s="1">
        <v>2.8027595789167472E-3</v>
      </c>
      <c r="K1122" s="1">
        <v>3.6484262028514697E-3</v>
      </c>
      <c r="L1122" s="1">
        <v>1.8318125074241908E-4</v>
      </c>
      <c r="M1122" s="1">
        <v>1.1072025016446614E-2</v>
      </c>
      <c r="N1122" s="1">
        <v>0.11871998202602654</v>
      </c>
      <c r="O1122" s="1">
        <v>7.9184849384017278E-2</v>
      </c>
      <c r="P1122" s="1">
        <v>-5.2642085475315036E-2</v>
      </c>
      <c r="Q1122" s="1">
        <v>1.9361564097446476E-2</v>
      </c>
      <c r="R1122" s="1">
        <v>3.4803655356406529E-3</v>
      </c>
      <c r="S1122" s="1">
        <v>3.4525345437921027E-3</v>
      </c>
      <c r="T1122" s="1">
        <v>1.2805141544879306E-2</v>
      </c>
      <c r="U1122" s="11"/>
      <c r="V1122" s="11"/>
      <c r="W1122" s="11"/>
      <c r="X1122" s="11"/>
      <c r="Y1122" s="11"/>
      <c r="Z1122" s="11"/>
      <c r="AA1122" s="11"/>
      <c r="AB1122" s="11"/>
      <c r="AC1122" s="11"/>
      <c r="AD1122" s="11"/>
      <c r="AE1122" s="11"/>
      <c r="AF1122" s="11"/>
      <c r="AG1122" s="11"/>
      <c r="AH1122" s="11"/>
      <c r="AI1122" s="11"/>
      <c r="AJ1122" s="11"/>
      <c r="AK1122" s="11"/>
      <c r="AL1122" s="11"/>
    </row>
    <row r="1123" spans="1:38" x14ac:dyDescent="0.3">
      <c r="A1123" s="6">
        <v>43943</v>
      </c>
      <c r="B1123" s="15">
        <v>1122</v>
      </c>
      <c r="C1123" s="1">
        <v>3.9163282949003987E-2</v>
      </c>
      <c r="D1123" s="1">
        <v>6.9375815547399175E-2</v>
      </c>
      <c r="E1123" s="1">
        <v>-6.5758645086328143E-4</v>
      </c>
      <c r="F1123" s="1">
        <v>2.4878348146328114E-2</v>
      </c>
      <c r="G1123" s="1">
        <v>2.4049920010447527E-2</v>
      </c>
      <c r="H1123" s="1">
        <v>8.3708034045291854E-2</v>
      </c>
      <c r="I1123" s="1">
        <v>5.0276354630822487E-2</v>
      </c>
      <c r="J1123" s="1">
        <v>5.7717845142195962E-4</v>
      </c>
      <c r="K1123" s="1">
        <v>3.2323417306809071E-2</v>
      </c>
      <c r="L1123" s="1">
        <v>0.14719179275416172</v>
      </c>
      <c r="M1123" s="1">
        <v>7.4183751289588831E-2</v>
      </c>
      <c r="N1123" s="1">
        <v>-9.1222100778996076E-2</v>
      </c>
      <c r="O1123" s="1">
        <v>3.7275720368451337E-2</v>
      </c>
      <c r="P1123" s="1">
        <v>4.8151493630174222E-2</v>
      </c>
      <c r="Q1123" s="1">
        <v>7.5808058002710829E-2</v>
      </c>
      <c r="R1123" s="1">
        <v>3.212239438352793E-2</v>
      </c>
      <c r="S1123" s="1">
        <v>2.6972741195799625E-2</v>
      </c>
      <c r="T1123" s="1">
        <v>0.21452830871386905</v>
      </c>
      <c r="U1123" s="11"/>
      <c r="V1123" s="11"/>
      <c r="W1123" s="11"/>
      <c r="X1123" s="11"/>
      <c r="Y1123" s="11"/>
      <c r="Z1123" s="11"/>
      <c r="AA1123" s="11"/>
      <c r="AB1123" s="11"/>
      <c r="AC1123" s="11"/>
      <c r="AD1123" s="11"/>
      <c r="AE1123" s="11"/>
      <c r="AF1123" s="11"/>
      <c r="AG1123" s="11"/>
      <c r="AH1123" s="11"/>
      <c r="AI1123" s="11"/>
      <c r="AJ1123" s="11"/>
      <c r="AK1123" s="11"/>
      <c r="AL1123" s="11"/>
    </row>
    <row r="1124" spans="1:38" x14ac:dyDescent="0.3">
      <c r="A1124" s="6">
        <v>43944</v>
      </c>
      <c r="B1124" s="15">
        <v>1123</v>
      </c>
      <c r="C1124" s="1">
        <v>3.8368218509687343E-2</v>
      </c>
      <c r="D1124" s="1">
        <v>1.2711136785817515E-2</v>
      </c>
      <c r="E1124" s="1">
        <v>-4.3830010513736684E-3</v>
      </c>
      <c r="F1124" s="1">
        <v>1.2941191457792579E-2</v>
      </c>
      <c r="G1124" s="1">
        <v>2.1908438776526842E-2</v>
      </c>
      <c r="H1124" s="1">
        <v>-6.9287428538098318E-3</v>
      </c>
      <c r="I1124" s="1">
        <v>-2.2402621952917336E-2</v>
      </c>
      <c r="J1124" s="1">
        <v>0.35815079130658484</v>
      </c>
      <c r="K1124" s="1">
        <v>2.0013261051948329E-2</v>
      </c>
      <c r="L1124" s="1">
        <v>-5.0088791938861323E-2</v>
      </c>
      <c r="M1124" s="1">
        <v>0.10329018014955037</v>
      </c>
      <c r="N1124" s="1">
        <v>6.7202234784572282E-2</v>
      </c>
      <c r="O1124" s="1">
        <v>6.2178292934113493E-3</v>
      </c>
      <c r="P1124" s="1">
        <v>6.1365998943065686E-2</v>
      </c>
      <c r="Q1124" s="1">
        <v>0.12584794096602184</v>
      </c>
      <c r="R1124" s="1">
        <v>3.1559396614130243E-2</v>
      </c>
      <c r="S1124" s="1">
        <v>6.7461657266294425E-2</v>
      </c>
      <c r="T1124" s="1">
        <v>-8.5996795833972267E-2</v>
      </c>
      <c r="U1124" s="11"/>
      <c r="V1124" s="11"/>
      <c r="W1124" s="11"/>
      <c r="X1124" s="11"/>
      <c r="Y1124" s="11"/>
      <c r="Z1124" s="11"/>
      <c r="AA1124" s="11"/>
      <c r="AB1124" s="11"/>
      <c r="AC1124" s="11"/>
      <c r="AD1124" s="11"/>
      <c r="AE1124" s="11"/>
      <c r="AF1124" s="11"/>
      <c r="AG1124" s="11"/>
      <c r="AH1124" s="11"/>
      <c r="AI1124" s="11"/>
      <c r="AJ1124" s="11"/>
      <c r="AK1124" s="11"/>
      <c r="AL1124" s="11"/>
    </row>
    <row r="1125" spans="1:38" x14ac:dyDescent="0.3">
      <c r="A1125" s="6">
        <v>43945</v>
      </c>
      <c r="B1125" s="15">
        <v>1124</v>
      </c>
      <c r="C1125" s="1">
        <v>1.525174025384291E-2</v>
      </c>
      <c r="D1125" s="1">
        <v>1.4895774139423768E-2</v>
      </c>
      <c r="E1125" s="1">
        <v>3.9838681173947647E-3</v>
      </c>
      <c r="F1125" s="1">
        <v>1.1904384132744186E-2</v>
      </c>
      <c r="G1125" s="1">
        <v>8.6502786662045385E-3</v>
      </c>
      <c r="H1125" s="1">
        <v>1.2827895506200905E-2</v>
      </c>
      <c r="I1125" s="1">
        <v>9.7027051069376782E-3</v>
      </c>
      <c r="J1125" s="1">
        <v>3.1737721747508357E-2</v>
      </c>
      <c r="K1125" s="1">
        <v>4.2451227062979061E-2</v>
      </c>
      <c r="L1125" s="1">
        <v>4.3479902128431124E-3</v>
      </c>
      <c r="M1125" s="1">
        <v>8.3272163779827303E-3</v>
      </c>
      <c r="N1125" s="1">
        <v>2.4607269599422395E-2</v>
      </c>
      <c r="O1125" s="1">
        <v>2.7377294767458642E-2</v>
      </c>
      <c r="P1125" s="1">
        <v>0.10347666686334213</v>
      </c>
      <c r="Q1125" s="1">
        <v>-5.9012189951019199E-3</v>
      </c>
      <c r="R1125" s="1">
        <v>3.4262464485366476E-2</v>
      </c>
      <c r="S1125" s="1">
        <v>1.8382658166453202E-2</v>
      </c>
      <c r="T1125" s="1">
        <v>7.4153017671139704E-3</v>
      </c>
      <c r="U1125" s="11"/>
      <c r="V1125" s="11"/>
      <c r="W1125" s="11"/>
      <c r="X1125" s="11"/>
      <c r="Y1125" s="11"/>
      <c r="Z1125" s="11"/>
      <c r="AA1125" s="11"/>
      <c r="AB1125" s="11"/>
      <c r="AC1125" s="11"/>
      <c r="AD1125" s="11"/>
      <c r="AE1125" s="11"/>
      <c r="AF1125" s="11"/>
      <c r="AG1125" s="11"/>
      <c r="AH1125" s="11"/>
      <c r="AI1125" s="11"/>
      <c r="AJ1125" s="11"/>
      <c r="AK1125" s="11"/>
      <c r="AL1125" s="11"/>
    </row>
    <row r="1126" spans="1:38" x14ac:dyDescent="0.3">
      <c r="A1126" s="6">
        <v>43946</v>
      </c>
      <c r="B1126" s="15">
        <v>1125</v>
      </c>
      <c r="C1126" s="1">
        <v>5.7587502613915499E-3</v>
      </c>
      <c r="D1126" s="1">
        <v>3.6141488490348386E-2</v>
      </c>
      <c r="E1126" s="1">
        <v>-6.9398444216214167E-4</v>
      </c>
      <c r="F1126" s="1">
        <v>1.0605593605146095E-2</v>
      </c>
      <c r="G1126" s="1">
        <v>2.38018601108488E-2</v>
      </c>
      <c r="H1126" s="1">
        <v>5.6111134931848564E-2</v>
      </c>
      <c r="I1126" s="1">
        <v>5.5588936523019231E-3</v>
      </c>
      <c r="J1126" s="1">
        <v>4.7029634945544539E-2</v>
      </c>
      <c r="K1126" s="1">
        <v>-1.2269703620225202E-3</v>
      </c>
      <c r="L1126" s="1">
        <v>6.0168552553252919E-3</v>
      </c>
      <c r="M1126" s="1">
        <v>-4.9500922742843909E-3</v>
      </c>
      <c r="N1126" s="1">
        <v>2.0505179530781629E-2</v>
      </c>
      <c r="O1126" s="1">
        <v>5.1495343367915163E-2</v>
      </c>
      <c r="P1126" s="1">
        <v>-1.7474503669200333E-2</v>
      </c>
      <c r="Q1126" s="1">
        <v>8.6560572969603608E-3</v>
      </c>
      <c r="R1126" s="1">
        <v>-3.0425878058888763E-3</v>
      </c>
      <c r="S1126" s="1">
        <v>-8.0718736394068385E-3</v>
      </c>
      <c r="T1126" s="1">
        <v>1.7518384485588213E-2</v>
      </c>
      <c r="U1126" s="11"/>
      <c r="V1126" s="11"/>
      <c r="W1126" s="11"/>
      <c r="X1126" s="11"/>
      <c r="Y1126" s="11"/>
      <c r="Z1126" s="11"/>
      <c r="AA1126" s="11"/>
      <c r="AB1126" s="11"/>
      <c r="AC1126" s="11"/>
      <c r="AD1126" s="11"/>
      <c r="AE1126" s="11"/>
      <c r="AF1126" s="11"/>
      <c r="AG1126" s="11"/>
      <c r="AH1126" s="11"/>
      <c r="AI1126" s="11"/>
      <c r="AJ1126" s="11"/>
      <c r="AK1126" s="11"/>
      <c r="AL1126" s="11"/>
    </row>
    <row r="1127" spans="1:38" x14ac:dyDescent="0.3">
      <c r="A1127" s="6">
        <v>43947</v>
      </c>
      <c r="B1127" s="15">
        <v>1126</v>
      </c>
      <c r="C1127" s="1">
        <v>1.9275534370279887E-2</v>
      </c>
      <c r="D1127" s="1">
        <v>1.6050690827021419E-2</v>
      </c>
      <c r="E1127" s="1">
        <v>2.0411069531076709E-3</v>
      </c>
      <c r="F1127" s="1">
        <v>1.2904557462398381E-2</v>
      </c>
      <c r="G1127" s="1">
        <v>9.6485840784413426E-2</v>
      </c>
      <c r="H1127" s="1">
        <v>-1.8187750130781166E-2</v>
      </c>
      <c r="I1127" s="1">
        <v>1.9439084296099241E-2</v>
      </c>
      <c r="J1127" s="1">
        <v>4.6342683066086021E-2</v>
      </c>
      <c r="K1127" s="1">
        <v>4.9301964723958702E-3</v>
      </c>
      <c r="L1127" s="1">
        <v>1.7751309751033447E-2</v>
      </c>
      <c r="M1127" s="1">
        <v>1.3098695821742482E-2</v>
      </c>
      <c r="N1127" s="1">
        <v>1.1210074925927436E-2</v>
      </c>
      <c r="O1127" s="1">
        <v>2.9103401178474562E-2</v>
      </c>
      <c r="P1127" s="1">
        <v>1.8139256367251735E-2</v>
      </c>
      <c r="Q1127" s="1">
        <v>1.1381584832522801E-2</v>
      </c>
      <c r="R1127" s="1">
        <v>1.4205995679019805E-2</v>
      </c>
      <c r="S1127" s="1">
        <v>2.0532515631289047E-2</v>
      </c>
      <c r="T1127" s="1">
        <v>-2.2137601093545219E-3</v>
      </c>
      <c r="U1127" s="11"/>
      <c r="V1127" s="11"/>
      <c r="W1127" s="11"/>
      <c r="X1127" s="11"/>
      <c r="Y1127" s="11"/>
      <c r="Z1127" s="11"/>
      <c r="AA1127" s="11"/>
      <c r="AB1127" s="11"/>
      <c r="AC1127" s="11"/>
      <c r="AD1127" s="11"/>
      <c r="AE1127" s="11"/>
      <c r="AF1127" s="11"/>
      <c r="AG1127" s="11"/>
      <c r="AH1127" s="11"/>
      <c r="AI1127" s="11"/>
      <c r="AJ1127" s="11"/>
      <c r="AK1127" s="11"/>
      <c r="AL1127" s="11"/>
    </row>
    <row r="1128" spans="1:38" x14ac:dyDescent="0.3">
      <c r="A1128" s="6">
        <v>43948</v>
      </c>
      <c r="B1128" s="15">
        <v>1127</v>
      </c>
      <c r="C1128" s="1">
        <v>1.1766749018497865E-2</v>
      </c>
      <c r="D1128" s="1">
        <v>-3.8902771987552715E-3</v>
      </c>
      <c r="E1128" s="1">
        <v>1.3256355876916756E-3</v>
      </c>
      <c r="F1128" s="1">
        <v>4.8855146885501523E-3</v>
      </c>
      <c r="G1128" s="1">
        <v>2.8293422583247779E-2</v>
      </c>
      <c r="H1128" s="1">
        <v>-1.7435269879033766E-2</v>
      </c>
      <c r="I1128" s="1">
        <v>1.3817471994661436E-2</v>
      </c>
      <c r="J1128" s="1">
        <v>-1.3025619620770619E-2</v>
      </c>
      <c r="K1128" s="1">
        <v>-3.0542511168677828E-3</v>
      </c>
      <c r="L1128" s="1">
        <v>1.2302575553631177E-2</v>
      </c>
      <c r="M1128" s="1">
        <v>7.3064202854479015E-3</v>
      </c>
      <c r="N1128" s="1">
        <v>1.5629206075342041E-2</v>
      </c>
      <c r="O1128" s="1">
        <v>2.0182285590273899E-3</v>
      </c>
      <c r="P1128" s="1">
        <v>-4.1179640155557043E-3</v>
      </c>
      <c r="Q1128" s="1">
        <v>7.886945055220157E-2</v>
      </c>
      <c r="R1128" s="1">
        <v>1.5477665758006768E-2</v>
      </c>
      <c r="S1128" s="1">
        <v>1.5587878374163529E-2</v>
      </c>
      <c r="T1128" s="1">
        <v>-8.6772856897629671E-3</v>
      </c>
      <c r="U1128" s="11"/>
      <c r="V1128" s="11"/>
      <c r="W1128" s="11"/>
      <c r="X1128" s="11"/>
      <c r="Y1128" s="11"/>
      <c r="Z1128" s="11"/>
      <c r="AA1128" s="11"/>
      <c r="AB1128" s="11"/>
      <c r="AC1128" s="11"/>
      <c r="AD1128" s="11"/>
      <c r="AE1128" s="11"/>
      <c r="AF1128" s="11"/>
      <c r="AG1128" s="11"/>
      <c r="AH1128" s="11"/>
      <c r="AI1128" s="11"/>
      <c r="AJ1128" s="11"/>
      <c r="AK1128" s="11"/>
      <c r="AL1128" s="11"/>
    </row>
    <row r="1129" spans="1:38" x14ac:dyDescent="0.3">
      <c r="A1129" s="6">
        <v>43949</v>
      </c>
      <c r="B1129" s="15">
        <v>1128</v>
      </c>
      <c r="C1129" s="1">
        <v>-2.064666573969916E-3</v>
      </c>
      <c r="D1129" s="1">
        <v>3.5228390061002595E-3</v>
      </c>
      <c r="E1129" s="1">
        <v>-2.1687435269393063E-3</v>
      </c>
      <c r="F1129" s="1">
        <v>7.8181508032654626E-2</v>
      </c>
      <c r="G1129" s="1">
        <v>-2.681281230570854E-2</v>
      </c>
      <c r="H1129" s="1">
        <v>-3.6009565306831118E-3</v>
      </c>
      <c r="I1129" s="1">
        <v>-1.8075517364312683E-3</v>
      </c>
      <c r="J1129" s="1">
        <v>-5.6831268032028509E-2</v>
      </c>
      <c r="K1129" s="1">
        <v>2.6938139076301885E-2</v>
      </c>
      <c r="L1129" s="1">
        <v>2.4132826590324129E-2</v>
      </c>
      <c r="M1129" s="1">
        <v>8.1706053592136814E-4</v>
      </c>
      <c r="N1129" s="1">
        <v>2.2179969209342069E-2</v>
      </c>
      <c r="O1129" s="1">
        <v>-4.023479804084633E-3</v>
      </c>
      <c r="P1129" s="1">
        <v>-4.4065140889389079E-2</v>
      </c>
      <c r="Q1129" s="1">
        <v>1.8395916705608806E-2</v>
      </c>
      <c r="R1129" s="1">
        <v>-1.7381043569523614E-3</v>
      </c>
      <c r="S1129" s="1">
        <v>-3.0443107639574374E-3</v>
      </c>
      <c r="T1129" s="1">
        <v>2.0271516513191257E-2</v>
      </c>
      <c r="U1129" s="11"/>
      <c r="V1129" s="11"/>
      <c r="W1129" s="11"/>
      <c r="X1129" s="11"/>
      <c r="Y1129" s="11"/>
      <c r="Z1129" s="11"/>
      <c r="AA1129" s="11"/>
      <c r="AB1129" s="11"/>
      <c r="AC1129" s="11"/>
      <c r="AD1129" s="11"/>
      <c r="AE1129" s="11"/>
      <c r="AF1129" s="11"/>
      <c r="AG1129" s="11"/>
      <c r="AH1129" s="11"/>
      <c r="AI1129" s="11"/>
      <c r="AJ1129" s="11"/>
      <c r="AK1129" s="11"/>
      <c r="AL1129" s="11"/>
    </row>
    <row r="1130" spans="1:38" x14ac:dyDescent="0.3">
      <c r="A1130" s="6">
        <v>43950</v>
      </c>
      <c r="B1130" s="15">
        <v>1129</v>
      </c>
      <c r="C1130" s="1">
        <v>0.12711662317206943</v>
      </c>
      <c r="D1130" s="1">
        <v>9.3294444169454663E-2</v>
      </c>
      <c r="E1130" s="1">
        <v>-3.0190469768802079E-3</v>
      </c>
      <c r="F1130" s="1">
        <v>5.9353751544550713E-2</v>
      </c>
      <c r="G1130" s="1">
        <v>0.10046148690245378</v>
      </c>
      <c r="H1130" s="1">
        <v>3.4069058776862539E-2</v>
      </c>
      <c r="I1130" s="1">
        <v>0.12664603691807438</v>
      </c>
      <c r="J1130" s="1">
        <v>-5.0092538625361137E-2</v>
      </c>
      <c r="K1130" s="1">
        <v>6.770765759973657E-2</v>
      </c>
      <c r="L1130" s="1">
        <v>0.10218811240375804</v>
      </c>
      <c r="M1130" s="1">
        <v>0.16697537641385557</v>
      </c>
      <c r="N1130" s="1">
        <v>0.10924070422895568</v>
      </c>
      <c r="O1130" s="1">
        <v>9.4969775701755133E-2</v>
      </c>
      <c r="P1130" s="1">
        <v>3.4734246548359909E-2</v>
      </c>
      <c r="Q1130" s="1">
        <v>5.1016837850837118E-2</v>
      </c>
      <c r="R1130" s="1">
        <v>6.4410143336908615E-2</v>
      </c>
      <c r="S1130" s="1">
        <v>0.11699288390176019</v>
      </c>
      <c r="T1130" s="1">
        <v>5.1390749602338054E-2</v>
      </c>
      <c r="U1130" s="11"/>
      <c r="V1130" s="11"/>
      <c r="W1130" s="11"/>
      <c r="X1130" s="11"/>
      <c r="Y1130" s="11"/>
      <c r="Z1130" s="11"/>
      <c r="AA1130" s="11"/>
      <c r="AB1130" s="11"/>
      <c r="AC1130" s="11"/>
      <c r="AD1130" s="11"/>
      <c r="AE1130" s="11"/>
      <c r="AF1130" s="11"/>
      <c r="AG1130" s="11"/>
      <c r="AH1130" s="11"/>
      <c r="AI1130" s="11"/>
      <c r="AJ1130" s="11"/>
      <c r="AK1130" s="11"/>
      <c r="AL1130" s="11"/>
    </row>
    <row r="1131" spans="1:38" x14ac:dyDescent="0.3">
      <c r="A1131" s="6">
        <v>43951</v>
      </c>
      <c r="B1131" s="15">
        <v>1130</v>
      </c>
      <c r="C1131" s="1">
        <v>-1.5300537471757646E-2</v>
      </c>
      <c r="D1131" s="1">
        <v>-4.6357003053359706E-2</v>
      </c>
      <c r="E1131" s="1">
        <v>2.2797777156552432E-3</v>
      </c>
      <c r="F1131" s="1">
        <v>-5.7196823887127483E-2</v>
      </c>
      <c r="G1131" s="1">
        <v>-4.5211027537569122E-2</v>
      </c>
      <c r="H1131" s="1">
        <v>-5.349569566449322E-2</v>
      </c>
      <c r="I1131" s="1">
        <v>4.6602310267414206E-3</v>
      </c>
      <c r="J1131" s="1">
        <v>2.0973507179611082E-2</v>
      </c>
      <c r="K1131" s="1">
        <v>-5.3112990428361123E-2</v>
      </c>
      <c r="L1131" s="1">
        <v>-1.7757584110567579E-2</v>
      </c>
      <c r="M1131" s="1">
        <v>-5.2365986063876491E-2</v>
      </c>
      <c r="N1131" s="1">
        <v>-6.3503487237704062E-2</v>
      </c>
      <c r="O1131" s="1">
        <v>-5.0951868481090942E-2</v>
      </c>
      <c r="P1131" s="1">
        <v>-3.2381927250913128E-2</v>
      </c>
      <c r="Q1131" s="1">
        <v>-5.9259259554850716E-2</v>
      </c>
      <c r="R1131" s="1">
        <v>-6.2260455358475922E-2</v>
      </c>
      <c r="S1131" s="1">
        <v>4.8494683167195511E-2</v>
      </c>
      <c r="T1131" s="1">
        <v>-6.3477250409958885E-2</v>
      </c>
      <c r="U1131" s="11"/>
      <c r="V1131" s="11"/>
      <c r="W1131" s="11"/>
      <c r="X1131" s="11"/>
      <c r="Y1131" s="11"/>
      <c r="Z1131" s="11"/>
      <c r="AA1131" s="11"/>
      <c r="AB1131" s="11"/>
      <c r="AC1131" s="11"/>
      <c r="AD1131" s="11"/>
      <c r="AE1131" s="11"/>
      <c r="AF1131" s="11"/>
      <c r="AG1131" s="11"/>
      <c r="AH1131" s="11"/>
      <c r="AI1131" s="11"/>
      <c r="AJ1131" s="11"/>
      <c r="AK1131" s="11"/>
      <c r="AL1131" s="11"/>
    </row>
    <row r="1132" spans="1:38" x14ac:dyDescent="0.3">
      <c r="A1132" s="6">
        <v>43952</v>
      </c>
      <c r="B1132" s="15">
        <v>1131</v>
      </c>
      <c r="C1132" s="1">
        <v>2.4874192184277368E-2</v>
      </c>
      <c r="D1132" s="1">
        <v>3.1194855570004135E-2</v>
      </c>
      <c r="E1132" s="1">
        <v>1.7356969448427556E-3</v>
      </c>
      <c r="F1132" s="1">
        <v>2.1299462190839172E-2</v>
      </c>
      <c r="G1132" s="1">
        <v>1.9117950532118785E-2</v>
      </c>
      <c r="H1132" s="1">
        <v>2.6528730546781031E-2</v>
      </c>
      <c r="I1132" s="1">
        <v>4.170922547433076E-3</v>
      </c>
      <c r="J1132" s="1">
        <v>5.2054437435906292E-2</v>
      </c>
      <c r="K1132" s="1">
        <v>1.6872926625686641E-2</v>
      </c>
      <c r="L1132" s="1">
        <v>2.6068629352210639E-2</v>
      </c>
      <c r="M1132" s="1">
        <v>1.7213934133134295E-2</v>
      </c>
      <c r="N1132" s="1">
        <v>2.7101466497306697E-2</v>
      </c>
      <c r="O1132" s="1">
        <v>7.2634311876086405E-2</v>
      </c>
      <c r="P1132" s="1">
        <v>2.2110430941605246E-2</v>
      </c>
      <c r="Q1132" s="1">
        <v>6.9071578389272678E-2</v>
      </c>
      <c r="R1132" s="1">
        <v>1.777459090379999E-2</v>
      </c>
      <c r="S1132" s="1">
        <v>-4.4389501223884237E-3</v>
      </c>
      <c r="T1132" s="1">
        <v>6.4326532417563725E-2</v>
      </c>
      <c r="U1132" s="11"/>
      <c r="V1132" s="11"/>
      <c r="W1132" s="11"/>
      <c r="X1132" s="11"/>
      <c r="Y1132" s="11"/>
      <c r="Z1132" s="11"/>
      <c r="AA1132" s="11"/>
      <c r="AB1132" s="11"/>
      <c r="AC1132" s="11"/>
      <c r="AD1132" s="11"/>
      <c r="AE1132" s="11"/>
      <c r="AF1132" s="11"/>
      <c r="AG1132" s="11"/>
      <c r="AH1132" s="11"/>
      <c r="AI1132" s="11"/>
      <c r="AJ1132" s="11"/>
      <c r="AK1132" s="11"/>
      <c r="AL1132" s="11"/>
    </row>
    <row r="1133" spans="1:38" x14ac:dyDescent="0.3">
      <c r="A1133" s="6">
        <v>43953</v>
      </c>
      <c r="B1133" s="15">
        <v>1132</v>
      </c>
      <c r="C1133" s="1">
        <v>1.6033032580029187E-2</v>
      </c>
      <c r="D1133" s="1">
        <v>9.3160908672930524E-3</v>
      </c>
      <c r="E1133" s="1">
        <v>1.2385347246649655E-3</v>
      </c>
      <c r="F1133" s="1">
        <v>2.4298846701597619E-2</v>
      </c>
      <c r="G1133" s="1">
        <v>1.7302101563517022E-2</v>
      </c>
      <c r="H1133" s="1">
        <v>5.7037488817777409E-3</v>
      </c>
      <c r="I1133" s="1">
        <v>1.5151362258169321E-2</v>
      </c>
      <c r="J1133" s="1">
        <v>-2.6510461918898342E-2</v>
      </c>
      <c r="K1133" s="1">
        <v>4.7583564413401065E-2</v>
      </c>
      <c r="L1133" s="1">
        <v>1.4995512471234236E-2</v>
      </c>
      <c r="M1133" s="1">
        <v>-6.5428549344298736E-3</v>
      </c>
      <c r="N1133" s="1">
        <v>7.1723576128564948E-2</v>
      </c>
      <c r="O1133" s="1">
        <v>-3.4802143289991094E-2</v>
      </c>
      <c r="P1133" s="1">
        <v>-1.0659322145213021E-3</v>
      </c>
      <c r="Q1133" s="1">
        <v>3.6546073039596179E-2</v>
      </c>
      <c r="R1133" s="1">
        <v>2.0375067634190211E-2</v>
      </c>
      <c r="S1133" s="1">
        <v>4.7317682551295599E-2</v>
      </c>
      <c r="T1133" s="1">
        <v>3.1474476220649775E-3</v>
      </c>
      <c r="U1133" s="11"/>
      <c r="V1133" s="11"/>
      <c r="W1133" s="11"/>
      <c r="X1133" s="11"/>
      <c r="Y1133" s="11"/>
      <c r="Z1133" s="11"/>
      <c r="AA1133" s="11"/>
      <c r="AB1133" s="11"/>
      <c r="AC1133" s="11"/>
      <c r="AD1133" s="11"/>
      <c r="AE1133" s="11"/>
      <c r="AF1133" s="11"/>
      <c r="AG1133" s="11"/>
      <c r="AH1133" s="11"/>
      <c r="AI1133" s="11"/>
      <c r="AJ1133" s="11"/>
      <c r="AK1133" s="11"/>
      <c r="AL1133" s="11"/>
    </row>
    <row r="1134" spans="1:38" x14ac:dyDescent="0.3">
      <c r="A1134" s="6">
        <v>43954</v>
      </c>
      <c r="B1134" s="15">
        <v>1133</v>
      </c>
      <c r="C1134" s="1">
        <v>-8.6585371073323262E-3</v>
      </c>
      <c r="D1134" s="1">
        <v>-1.8314698283539915E-2</v>
      </c>
      <c r="E1134" s="1">
        <v>-1.7795372326608811E-3</v>
      </c>
      <c r="F1134" s="1">
        <v>-1.5826531396748857E-2</v>
      </c>
      <c r="G1134" s="1">
        <v>-6.8588178284240686E-3</v>
      </c>
      <c r="H1134" s="1">
        <v>-2.5315234677268098E-2</v>
      </c>
      <c r="I1134" s="1">
        <v>-6.7084413080689079E-3</v>
      </c>
      <c r="J1134" s="1">
        <v>-6.5336516623901966E-4</v>
      </c>
      <c r="K1134" s="1">
        <v>-2.2959628785485433E-2</v>
      </c>
      <c r="L1134" s="1">
        <v>-8.7345906921080171E-3</v>
      </c>
      <c r="M1134" s="1">
        <v>1.7483278020889073E-3</v>
      </c>
      <c r="N1134" s="1">
        <v>-1.4613327090476778E-2</v>
      </c>
      <c r="O1134" s="1">
        <v>3.2176068951240686E-2</v>
      </c>
      <c r="P1134" s="1">
        <v>-3.3690516842331134E-3</v>
      </c>
      <c r="Q1134" s="1">
        <v>-3.0308277404632381E-2</v>
      </c>
      <c r="R1134" s="1">
        <v>-3.1805925681993849E-2</v>
      </c>
      <c r="S1134" s="1">
        <v>-7.145553921164045E-3</v>
      </c>
      <c r="T1134" s="1">
        <v>-5.807680519429554E-3</v>
      </c>
      <c r="U1134" s="11"/>
      <c r="V1134" s="11"/>
      <c r="W1134" s="11"/>
      <c r="X1134" s="11"/>
      <c r="Y1134" s="11"/>
      <c r="Z1134" s="11"/>
      <c r="AA1134" s="11"/>
      <c r="AB1134" s="11"/>
      <c r="AC1134" s="11"/>
      <c r="AD1134" s="11"/>
      <c r="AE1134" s="11"/>
      <c r="AF1134" s="11"/>
      <c r="AG1134" s="11"/>
      <c r="AH1134" s="11"/>
      <c r="AI1134" s="11"/>
      <c r="AJ1134" s="11"/>
      <c r="AK1134" s="11"/>
      <c r="AL1134" s="11"/>
    </row>
    <row r="1135" spans="1:38" x14ac:dyDescent="0.3">
      <c r="A1135" s="6">
        <v>43955</v>
      </c>
      <c r="B1135" s="15">
        <v>1134</v>
      </c>
      <c r="C1135" s="1">
        <v>-4.7972285980344976E-4</v>
      </c>
      <c r="D1135" s="1">
        <v>-1.5199046376969288E-2</v>
      </c>
      <c r="E1135" s="1">
        <v>-2.6939196850858682E-3</v>
      </c>
      <c r="F1135" s="1">
        <v>-4.8500763927882412E-3</v>
      </c>
      <c r="G1135" s="1">
        <v>-1.1430777881434921E-2</v>
      </c>
      <c r="H1135" s="1">
        <v>-1.8855153608185949E-2</v>
      </c>
      <c r="I1135" s="1">
        <v>-1.7555153726897114E-3</v>
      </c>
      <c r="J1135" s="1">
        <v>-5.3189196753428439E-2</v>
      </c>
      <c r="K1135" s="1">
        <v>-2.1891126277598622E-2</v>
      </c>
      <c r="L1135" s="1">
        <v>1.8128859520720336E-3</v>
      </c>
      <c r="M1135" s="1">
        <v>1.0709203057519089E-2</v>
      </c>
      <c r="N1135" s="1">
        <v>-5.0363006891907411E-2</v>
      </c>
      <c r="O1135" s="1">
        <v>-3.1120866288495277E-2</v>
      </c>
      <c r="P1135" s="1">
        <v>-1.96032706543517E-2</v>
      </c>
      <c r="Q1135" s="1">
        <v>5.9806094833985985E-3</v>
      </c>
      <c r="R1135" s="1">
        <v>-2.1884576252007504E-2</v>
      </c>
      <c r="S1135" s="1">
        <v>-7.1526386610850742E-2</v>
      </c>
      <c r="T1135" s="1">
        <v>2.6646796749208615E-3</v>
      </c>
      <c r="U1135" s="11"/>
      <c r="V1135" s="11"/>
      <c r="W1135" s="11"/>
      <c r="X1135" s="11"/>
      <c r="Y1135" s="11"/>
      <c r="Z1135" s="11"/>
      <c r="AA1135" s="11"/>
      <c r="AB1135" s="11"/>
      <c r="AC1135" s="11"/>
      <c r="AD1135" s="11"/>
      <c r="AE1135" s="11"/>
      <c r="AF1135" s="11"/>
      <c r="AG1135" s="11"/>
      <c r="AH1135" s="11"/>
      <c r="AI1135" s="11"/>
      <c r="AJ1135" s="11"/>
      <c r="AK1135" s="11"/>
      <c r="AL1135" s="11"/>
    </row>
    <row r="1136" spans="1:38" x14ac:dyDescent="0.3">
      <c r="A1136" s="6">
        <v>43956</v>
      </c>
      <c r="B1136" s="15">
        <v>1135</v>
      </c>
      <c r="C1136" s="1">
        <v>1.3375426538044686E-2</v>
      </c>
      <c r="D1136" s="1">
        <v>-7.7712846589489083E-3</v>
      </c>
      <c r="E1136" s="1">
        <v>2.6596026816881964E-3</v>
      </c>
      <c r="F1136" s="1">
        <v>-7.6801837274933513E-3</v>
      </c>
      <c r="G1136" s="1">
        <v>2.7043911057191036E-3</v>
      </c>
      <c r="H1136" s="1">
        <v>-2.071895090737116E-3</v>
      </c>
      <c r="I1136" s="1">
        <v>2.0767019462541839E-2</v>
      </c>
      <c r="J1136" s="1">
        <v>1.5222463792749237</v>
      </c>
      <c r="K1136" s="1">
        <v>-1.034467191034648E-2</v>
      </c>
      <c r="L1136" s="1">
        <v>5.5360215667097713E-4</v>
      </c>
      <c r="M1136" s="1">
        <v>-0.19784153680197084</v>
      </c>
      <c r="N1136" s="1">
        <v>5.1722748835674265E-2</v>
      </c>
      <c r="O1136" s="1">
        <v>-1.5097345472384217E-2</v>
      </c>
      <c r="P1136" s="1">
        <v>-8.2265905481007911E-3</v>
      </c>
      <c r="Q1136" s="1">
        <v>-1.2146798639140441E-2</v>
      </c>
      <c r="R1136" s="1">
        <v>-1.0623508637858561E-2</v>
      </c>
      <c r="S1136" s="1">
        <v>4.1865310063769035E-2</v>
      </c>
      <c r="T1136" s="1">
        <v>-7.058805433014557E-3</v>
      </c>
      <c r="U1136" s="11"/>
      <c r="V1136" s="11"/>
      <c r="W1136" s="11"/>
      <c r="X1136" s="11"/>
      <c r="Y1136" s="11"/>
      <c r="Z1136" s="11"/>
      <c r="AA1136" s="11"/>
      <c r="AB1136" s="11"/>
      <c r="AC1136" s="11"/>
      <c r="AD1136" s="11"/>
      <c r="AE1136" s="11"/>
      <c r="AF1136" s="11"/>
      <c r="AG1136" s="11"/>
      <c r="AH1136" s="11"/>
      <c r="AI1136" s="11"/>
      <c r="AJ1136" s="11"/>
      <c r="AK1136" s="11"/>
      <c r="AL1136" s="11"/>
    </row>
    <row r="1137" spans="1:38" x14ac:dyDescent="0.3">
      <c r="A1137" s="6">
        <v>43957</v>
      </c>
      <c r="B1137" s="15">
        <v>1136</v>
      </c>
      <c r="C1137" s="1">
        <v>1.5710618992485856E-2</v>
      </c>
      <c r="D1137" s="1">
        <v>-2.4219178208374638E-2</v>
      </c>
      <c r="E1137" s="1">
        <v>-1.7513987264527249E-3</v>
      </c>
      <c r="F1137" s="1">
        <v>-1.6108651084476573E-2</v>
      </c>
      <c r="G1137" s="1">
        <v>9.3012340131905357E-3</v>
      </c>
      <c r="H1137" s="1">
        <v>-2.5727625555180333E-2</v>
      </c>
      <c r="I1137" s="1">
        <v>1.6758377621844296E-2</v>
      </c>
      <c r="J1137" s="1">
        <v>6.0033429255122062E-2</v>
      </c>
      <c r="K1137" s="1">
        <v>-2.2028413464557712E-2</v>
      </c>
      <c r="L1137" s="1">
        <v>-0.10289396630977808</v>
      </c>
      <c r="M1137" s="1">
        <v>0.27039174833555768</v>
      </c>
      <c r="N1137" s="1">
        <v>1.1547378593121271E-2</v>
      </c>
      <c r="O1137" s="1">
        <v>6.2613374859187944E-3</v>
      </c>
      <c r="P1137" s="1">
        <v>3.3944501455527847E-2</v>
      </c>
      <c r="Q1137" s="1">
        <v>-3.0294753125438237E-2</v>
      </c>
      <c r="R1137" s="1">
        <v>-3.5139739794517746E-2</v>
      </c>
      <c r="S1137" s="1">
        <v>1.2322868742052225E-3</v>
      </c>
      <c r="T1137" s="1">
        <v>0.13770971242221486</v>
      </c>
      <c r="U1137" s="11"/>
      <c r="V1137" s="11"/>
      <c r="W1137" s="11"/>
      <c r="X1137" s="11"/>
      <c r="Y1137" s="11"/>
      <c r="Z1137" s="11"/>
      <c r="AA1137" s="11"/>
      <c r="AB1137" s="11"/>
      <c r="AC1137" s="11"/>
      <c r="AD1137" s="11"/>
      <c r="AE1137" s="11"/>
      <c r="AF1137" s="11"/>
      <c r="AG1137" s="11"/>
      <c r="AH1137" s="11"/>
      <c r="AI1137" s="11"/>
      <c r="AJ1137" s="11"/>
      <c r="AK1137" s="11"/>
      <c r="AL1137" s="11"/>
    </row>
    <row r="1138" spans="1:38" x14ac:dyDescent="0.3">
      <c r="A1138" s="6">
        <v>43958</v>
      </c>
      <c r="B1138" s="15">
        <v>1137</v>
      </c>
      <c r="C1138" s="1">
        <v>8.9065855726280049E-2</v>
      </c>
      <c r="D1138" s="1">
        <v>6.0111827684605108E-2</v>
      </c>
      <c r="E1138" s="1">
        <v>1.9068361253667375E-3</v>
      </c>
      <c r="F1138" s="1">
        <v>2.9029885809258704E-2</v>
      </c>
      <c r="G1138" s="1">
        <v>6.5071456536817354E-2</v>
      </c>
      <c r="H1138" s="1">
        <v>1.6952142857743647E-2</v>
      </c>
      <c r="I1138" s="1">
        <v>9.0167133776698244E-2</v>
      </c>
      <c r="J1138" s="1">
        <v>-1.2148406448281756E-2</v>
      </c>
      <c r="K1138" s="1">
        <v>4.2971853017624344E-2</v>
      </c>
      <c r="L1138" s="1">
        <v>-6.3743779000389439E-2</v>
      </c>
      <c r="M1138" s="1">
        <v>7.7042786382133979E-2</v>
      </c>
      <c r="N1138" s="1">
        <v>3.2092667664893104E-2</v>
      </c>
      <c r="O1138" s="1">
        <v>6.8081543347378148E-2</v>
      </c>
      <c r="P1138" s="1">
        <v>5.4831270755131653E-2</v>
      </c>
      <c r="Q1138" s="1">
        <v>2.9035760898521744E-2</v>
      </c>
      <c r="R1138" s="1">
        <v>0.10781906421045177</v>
      </c>
      <c r="S1138" s="1">
        <v>7.8183225931378067E-2</v>
      </c>
      <c r="T1138" s="1">
        <v>7.4506750721964499E-2</v>
      </c>
      <c r="U1138" s="11"/>
      <c r="V1138" s="11"/>
      <c r="W1138" s="11"/>
      <c r="X1138" s="11"/>
      <c r="Y1138" s="11"/>
      <c r="Z1138" s="11"/>
      <c r="AA1138" s="11"/>
      <c r="AB1138" s="11"/>
      <c r="AC1138" s="11"/>
      <c r="AD1138" s="11"/>
      <c r="AE1138" s="11"/>
      <c r="AF1138" s="11"/>
      <c r="AG1138" s="11"/>
      <c r="AH1138" s="11"/>
      <c r="AI1138" s="11"/>
      <c r="AJ1138" s="11"/>
      <c r="AK1138" s="11"/>
      <c r="AL1138" s="11"/>
    </row>
    <row r="1139" spans="1:38" x14ac:dyDescent="0.3">
      <c r="A1139" s="6">
        <v>43959</v>
      </c>
      <c r="B1139" s="15">
        <v>1138</v>
      </c>
      <c r="C1139" s="1">
        <v>-1.3791827069026633E-2</v>
      </c>
      <c r="D1139" s="1">
        <v>-2.8424361089063404E-3</v>
      </c>
      <c r="E1139" s="1">
        <v>-2.6737182560039193E-3</v>
      </c>
      <c r="F1139" s="1">
        <v>-5.4048777942002539E-3</v>
      </c>
      <c r="G1139" s="1">
        <v>-2.5723099475439354E-2</v>
      </c>
      <c r="H1139" s="1">
        <v>3.4496100559722999E-2</v>
      </c>
      <c r="I1139" s="1">
        <v>0.26542729237605839</v>
      </c>
      <c r="J1139" s="1">
        <v>-8.4710267219652621E-2</v>
      </c>
      <c r="K1139" s="1">
        <v>4.2341041992946049E-3</v>
      </c>
      <c r="L1139" s="1">
        <v>0.27920974938906845</v>
      </c>
      <c r="M1139" s="1">
        <v>-1.1494837966292951E-2</v>
      </c>
      <c r="N1139" s="1">
        <v>-3.6091877117430941E-2</v>
      </c>
      <c r="O1139" s="1">
        <v>-5.4236304194726992E-3</v>
      </c>
      <c r="P1139" s="1">
        <v>-5.8822842055241638E-2</v>
      </c>
      <c r="Q1139" s="1">
        <v>2.2630531689948464E-3</v>
      </c>
      <c r="R1139" s="1">
        <v>-2.0723122080239062E-2</v>
      </c>
      <c r="S1139" s="1">
        <v>-2.6588678739185266E-2</v>
      </c>
      <c r="T1139" s="1">
        <v>-2.305149076260277E-2</v>
      </c>
      <c r="U1139" s="11"/>
      <c r="V1139" s="11"/>
      <c r="W1139" s="11"/>
      <c r="X1139" s="11"/>
      <c r="Y1139" s="11"/>
      <c r="Z1139" s="11"/>
      <c r="AA1139" s="11"/>
      <c r="AB1139" s="11"/>
      <c r="AC1139" s="11"/>
      <c r="AD1139" s="11"/>
      <c r="AE1139" s="11"/>
      <c r="AF1139" s="11"/>
      <c r="AG1139" s="11"/>
      <c r="AH1139" s="11"/>
      <c r="AI1139" s="11"/>
      <c r="AJ1139" s="11"/>
      <c r="AK1139" s="11"/>
      <c r="AL1139" s="11"/>
    </row>
    <row r="1140" spans="1:38" x14ac:dyDescent="0.3">
      <c r="A1140" s="6">
        <v>43960</v>
      </c>
      <c r="B1140" s="15">
        <v>1139</v>
      </c>
      <c r="C1140" s="1">
        <v>-2.5966099317531768E-2</v>
      </c>
      <c r="D1140" s="1">
        <v>-5.9390427114792751E-3</v>
      </c>
      <c r="E1140" s="1">
        <v>1.9053255413628168E-3</v>
      </c>
      <c r="F1140" s="1">
        <v>-8.8669607943179952E-3</v>
      </c>
      <c r="G1140" s="1">
        <v>-1.1726969041031519E-2</v>
      </c>
      <c r="H1140" s="1">
        <v>-2.1993951735418255E-2</v>
      </c>
      <c r="I1140" s="1">
        <v>-0.2494628275770733</v>
      </c>
      <c r="J1140" s="1">
        <v>1.9122972242284133E-3</v>
      </c>
      <c r="K1140" s="1">
        <v>-1.3134255494489431E-2</v>
      </c>
      <c r="L1140" s="1">
        <v>-4.8700147455014671E-2</v>
      </c>
      <c r="M1140" s="1">
        <v>-2.1715912523497458E-2</v>
      </c>
      <c r="N1140" s="1">
        <v>3.7468733974989815E-2</v>
      </c>
      <c r="O1140" s="1">
        <v>-5.3084733638531036E-2</v>
      </c>
      <c r="P1140" s="1">
        <v>3.0151309791739325E-3</v>
      </c>
      <c r="Q1140" s="1">
        <v>-1.0254642598551992E-2</v>
      </c>
      <c r="R1140" s="1">
        <v>-1.9657848357704983E-3</v>
      </c>
      <c r="S1140" s="1">
        <v>-2.0890214332267312E-2</v>
      </c>
      <c r="T1140" s="1">
        <v>-4.5026888711568257E-2</v>
      </c>
      <c r="U1140" s="11"/>
      <c r="V1140" s="11"/>
      <c r="W1140" s="11"/>
      <c r="X1140" s="11"/>
      <c r="Y1140" s="11"/>
      <c r="Z1140" s="11"/>
      <c r="AA1140" s="11"/>
      <c r="AB1140" s="11"/>
      <c r="AC1140" s="11"/>
      <c r="AD1140" s="11"/>
      <c r="AE1140" s="11"/>
      <c r="AF1140" s="11"/>
      <c r="AG1140" s="11"/>
      <c r="AH1140" s="11"/>
      <c r="AI1140" s="11"/>
      <c r="AJ1140" s="11"/>
      <c r="AK1140" s="11"/>
      <c r="AL1140" s="11"/>
    </row>
    <row r="1141" spans="1:38" x14ac:dyDescent="0.3">
      <c r="A1141" s="6">
        <v>43961</v>
      </c>
      <c r="B1141" s="15">
        <v>1140</v>
      </c>
      <c r="C1141" s="1">
        <v>-8.5102859983918075E-2</v>
      </c>
      <c r="D1141" s="1">
        <v>-0.10594686726227549</v>
      </c>
      <c r="E1141" s="1">
        <v>9.361740879187528E-4</v>
      </c>
      <c r="F1141" s="1">
        <v>-7.1062904420457332E-2</v>
      </c>
      <c r="G1141" s="1">
        <v>-5.757327229021024E-2</v>
      </c>
      <c r="H1141" s="1">
        <v>-9.1970114141746245E-2</v>
      </c>
      <c r="I1141" s="1">
        <v>-8.5870496991093337E-2</v>
      </c>
      <c r="J1141" s="1">
        <v>-0.14196948141396856</v>
      </c>
      <c r="K1141" s="1">
        <v>-0.10309794565154004</v>
      </c>
      <c r="L1141" s="1">
        <v>-0.25753783383973677</v>
      </c>
      <c r="M1141" s="1">
        <v>-8.4094619075478869E-2</v>
      </c>
      <c r="N1141" s="1">
        <v>-0.13555353986496721</v>
      </c>
      <c r="O1141" s="1">
        <v>-8.9380691465590273E-2</v>
      </c>
      <c r="P1141" s="1">
        <v>-0.14692099103151571</v>
      </c>
      <c r="Q1141" s="1">
        <v>-0.10322571232922106</v>
      </c>
      <c r="R1141" s="1">
        <v>-6.6862960260523296E-2</v>
      </c>
      <c r="S1141" s="1">
        <v>-7.3195470190141484E-2</v>
      </c>
      <c r="T1141" s="1">
        <v>-0.10693324524143556</v>
      </c>
      <c r="U1141" s="11"/>
      <c r="V1141" s="11"/>
      <c r="W1141" s="11"/>
      <c r="X1141" s="11"/>
      <c r="Y1141" s="11"/>
      <c r="Z1141" s="11"/>
      <c r="AA1141" s="11"/>
      <c r="AB1141" s="11"/>
      <c r="AC1141" s="11"/>
      <c r="AD1141" s="11"/>
      <c r="AE1141" s="11"/>
      <c r="AF1141" s="11"/>
      <c r="AG1141" s="11"/>
      <c r="AH1141" s="11"/>
      <c r="AI1141" s="11"/>
      <c r="AJ1141" s="11"/>
      <c r="AK1141" s="11"/>
      <c r="AL1141" s="11"/>
    </row>
    <row r="1142" spans="1:38" x14ac:dyDescent="0.3">
      <c r="A1142" s="6">
        <v>43962</v>
      </c>
      <c r="B1142" s="15">
        <v>1141</v>
      </c>
      <c r="C1142" s="1">
        <v>-1.6893861029636414E-2</v>
      </c>
      <c r="D1142" s="1">
        <v>-1.3088893409017316E-2</v>
      </c>
      <c r="E1142" s="1">
        <v>-1.6776797547916576E-3</v>
      </c>
      <c r="F1142" s="1">
        <v>-3.4760842631554052E-2</v>
      </c>
      <c r="G1142" s="1">
        <v>-7.1223729617974118E-3</v>
      </c>
      <c r="H1142" s="1">
        <v>-3.5801588648132883E-2</v>
      </c>
      <c r="I1142" s="1">
        <v>7.9443518319399095E-2</v>
      </c>
      <c r="J1142" s="1">
        <v>-1.6367121698508621E-2</v>
      </c>
      <c r="K1142" s="1">
        <v>-1.4751490306547108E-2</v>
      </c>
      <c r="L1142" s="1">
        <v>1.8679004619397997E-2</v>
      </c>
      <c r="M1142" s="1">
        <v>3.9087515821501426E-2</v>
      </c>
      <c r="N1142" s="1">
        <v>4.3289525692164182E-2</v>
      </c>
      <c r="O1142" s="1">
        <v>1.3667066954106599E-3</v>
      </c>
      <c r="P1142" s="1">
        <v>-2.7376295911746697E-2</v>
      </c>
      <c r="Q1142" s="1">
        <v>-2.6208928302926947E-2</v>
      </c>
      <c r="R1142" s="1">
        <v>8.9087144190570632E-3</v>
      </c>
      <c r="S1142" s="1">
        <v>1.7047318532021061E-3</v>
      </c>
      <c r="T1142" s="1">
        <v>-7.7843090686520152E-3</v>
      </c>
      <c r="U1142" s="11"/>
      <c r="V1142" s="11"/>
      <c r="W1142" s="11"/>
      <c r="X1142" s="11"/>
      <c r="Y1142" s="11"/>
      <c r="Z1142" s="11"/>
      <c r="AA1142" s="11"/>
      <c r="AB1142" s="11"/>
      <c r="AC1142" s="11"/>
      <c r="AD1142" s="11"/>
      <c r="AE1142" s="11"/>
      <c r="AF1142" s="11"/>
      <c r="AG1142" s="11"/>
      <c r="AH1142" s="11"/>
      <c r="AI1142" s="11"/>
      <c r="AJ1142" s="11"/>
      <c r="AK1142" s="11"/>
      <c r="AL1142" s="11"/>
    </row>
    <row r="1143" spans="1:38" x14ac:dyDescent="0.3">
      <c r="A1143" s="6">
        <v>43963</v>
      </c>
      <c r="B1143" s="15">
        <v>1142</v>
      </c>
      <c r="C1143" s="1">
        <v>2.1350431381023282E-2</v>
      </c>
      <c r="D1143" s="1">
        <v>1.9556048002423214E-2</v>
      </c>
      <c r="E1143" s="1">
        <v>2.0494732734596529E-3</v>
      </c>
      <c r="F1143" s="1">
        <v>1.6686677369414114E-2</v>
      </c>
      <c r="G1143" s="1">
        <v>2.0795509853262447E-2</v>
      </c>
      <c r="H1143" s="1">
        <v>4.7912220706804357E-2</v>
      </c>
      <c r="I1143" s="1">
        <v>-6.8316085975888535E-2</v>
      </c>
      <c r="J1143" s="1">
        <v>1.804327946151699E-2</v>
      </c>
      <c r="K1143" s="1">
        <v>1.3077941589732817E-2</v>
      </c>
      <c r="L1143" s="1">
        <v>0.18033946639791423</v>
      </c>
      <c r="M1143" s="1">
        <v>2.0949613518616763E-2</v>
      </c>
      <c r="N1143" s="1">
        <v>-2.8754962229796642E-2</v>
      </c>
      <c r="O1143" s="1">
        <v>7.7912699150407896E-2</v>
      </c>
      <c r="P1143" s="1">
        <v>6.5297864249173096E-2</v>
      </c>
      <c r="Q1143" s="1">
        <v>0.1163702643909242</v>
      </c>
      <c r="R1143" s="1">
        <v>3.4664145666054927E-2</v>
      </c>
      <c r="S1143" s="1">
        <v>3.9366352679554767E-2</v>
      </c>
      <c r="T1143" s="1">
        <v>1.2881061588891166E-2</v>
      </c>
      <c r="U1143" s="11"/>
      <c r="V1143" s="11"/>
      <c r="W1143" s="11"/>
      <c r="X1143" s="11"/>
      <c r="Y1143" s="11"/>
      <c r="Z1143" s="11"/>
      <c r="AA1143" s="11"/>
      <c r="AB1143" s="11"/>
      <c r="AC1143" s="11"/>
      <c r="AD1143" s="11"/>
      <c r="AE1143" s="11"/>
      <c r="AF1143" s="11"/>
      <c r="AG1143" s="11"/>
      <c r="AH1143" s="11"/>
      <c r="AI1143" s="11"/>
      <c r="AJ1143" s="11"/>
      <c r="AK1143" s="11"/>
      <c r="AL1143" s="11"/>
    </row>
    <row r="1144" spans="1:38" x14ac:dyDescent="0.3">
      <c r="A1144" s="6">
        <v>43964</v>
      </c>
      <c r="B1144" s="15">
        <v>1143</v>
      </c>
      <c r="C1144" s="1">
        <v>5.6280495488820449E-2</v>
      </c>
      <c r="D1144" s="1">
        <v>5.3160503627047655E-2</v>
      </c>
      <c r="E1144" s="1">
        <v>-1.2537043457818398E-3</v>
      </c>
      <c r="F1144" s="1">
        <v>2.3740791009158241E-2</v>
      </c>
      <c r="G1144" s="1">
        <v>3.5690127208517802E-2</v>
      </c>
      <c r="H1144" s="1">
        <v>9.2774064672278712E-3</v>
      </c>
      <c r="I1144" s="1">
        <v>5.5538086670535836E-2</v>
      </c>
      <c r="J1144" s="1">
        <v>0.19952771261632288</v>
      </c>
      <c r="K1144" s="1">
        <v>2.5715511823294589E-2</v>
      </c>
      <c r="L1144" s="1">
        <v>8.702905876322517E-2</v>
      </c>
      <c r="M1144" s="1">
        <v>2.887949273240694E-2</v>
      </c>
      <c r="N1144" s="1">
        <v>9.2636238479642502E-2</v>
      </c>
      <c r="O1144" s="1">
        <v>2.8435661241163115E-2</v>
      </c>
      <c r="P1144" s="1">
        <v>9.1725470365352876E-2</v>
      </c>
      <c r="Q1144" s="1">
        <v>-9.670200376497051E-5</v>
      </c>
      <c r="R1144" s="1">
        <v>5.6330568561586317E-2</v>
      </c>
      <c r="S1144" s="1">
        <v>5.9307434343908554E-2</v>
      </c>
      <c r="T1144" s="1">
        <v>8.782313969367718E-2</v>
      </c>
      <c r="U1144" s="11"/>
      <c r="V1144" s="11"/>
      <c r="W1144" s="11"/>
      <c r="X1144" s="11"/>
      <c r="Y1144" s="11"/>
      <c r="Z1144" s="11"/>
      <c r="AA1144" s="11"/>
      <c r="AB1144" s="11"/>
      <c r="AC1144" s="11"/>
      <c r="AD1144" s="11"/>
      <c r="AE1144" s="11"/>
      <c r="AF1144" s="11"/>
      <c r="AG1144" s="11"/>
      <c r="AH1144" s="11"/>
      <c r="AI1144" s="11"/>
      <c r="AJ1144" s="11"/>
      <c r="AK1144" s="11"/>
      <c r="AL1144" s="11"/>
    </row>
    <row r="1145" spans="1:38" x14ac:dyDescent="0.3">
      <c r="A1145" s="6">
        <v>43965</v>
      </c>
      <c r="B1145" s="15">
        <v>1144</v>
      </c>
      <c r="C1145" s="1">
        <v>5.5305801719997973E-2</v>
      </c>
      <c r="D1145" s="1">
        <v>1.927013388177258E-2</v>
      </c>
      <c r="E1145" s="1">
        <v>2.0059488380827321E-3</v>
      </c>
      <c r="F1145" s="1">
        <v>7.8695464352020357E-3</v>
      </c>
      <c r="G1145" s="1">
        <v>2.1886642534496806E-2</v>
      </c>
      <c r="H1145" s="1">
        <v>9.2048932079327062E-3</v>
      </c>
      <c r="I1145" s="1">
        <v>5.1975411110869361E-2</v>
      </c>
      <c r="J1145" s="1">
        <v>9.2433665158028158E-2</v>
      </c>
      <c r="K1145" s="1">
        <v>1.6527946003954113E-2</v>
      </c>
      <c r="L1145" s="1">
        <v>6.7762911548773383E-2</v>
      </c>
      <c r="M1145" s="1">
        <v>4.9962619140475256E-2</v>
      </c>
      <c r="N1145" s="1">
        <v>-4.7571721889074305E-2</v>
      </c>
      <c r="O1145" s="1">
        <v>2.8875212618706691E-2</v>
      </c>
      <c r="P1145" s="1">
        <v>-2.1600856922149532E-2</v>
      </c>
      <c r="Q1145" s="1">
        <v>-1.0313667100935129E-2</v>
      </c>
      <c r="R1145" s="1">
        <v>4.1729831213519111E-3</v>
      </c>
      <c r="S1145" s="1">
        <v>4.0314538694226951E-2</v>
      </c>
      <c r="T1145" s="1">
        <v>-5.449041892276925E-3</v>
      </c>
      <c r="U1145" s="11"/>
      <c r="V1145" s="11"/>
      <c r="W1145" s="11"/>
      <c r="X1145" s="11"/>
      <c r="Y1145" s="11"/>
      <c r="Z1145" s="11"/>
      <c r="AA1145" s="11"/>
      <c r="AB1145" s="11"/>
      <c r="AC1145" s="11"/>
      <c r="AD1145" s="11"/>
      <c r="AE1145" s="11"/>
      <c r="AF1145" s="11"/>
      <c r="AG1145" s="11"/>
      <c r="AH1145" s="11"/>
      <c r="AI1145" s="11"/>
      <c r="AJ1145" s="11"/>
      <c r="AK1145" s="11"/>
      <c r="AL1145" s="11"/>
    </row>
    <row r="1146" spans="1:38" x14ac:dyDescent="0.3">
      <c r="A1146" s="6">
        <v>43966</v>
      </c>
      <c r="B1146" s="15">
        <v>1145</v>
      </c>
      <c r="C1146" s="1">
        <v>-4.9731989975975298E-2</v>
      </c>
      <c r="D1146" s="1">
        <v>-4.3984520207191083E-2</v>
      </c>
      <c r="E1146" s="1">
        <v>-2.578282331010756E-3</v>
      </c>
      <c r="F1146" s="1">
        <v>-2.4162415155627965E-2</v>
      </c>
      <c r="G1146" s="1">
        <v>-5.1928249229831282E-2</v>
      </c>
      <c r="H1146" s="1">
        <v>-3.1437757465878062E-2</v>
      </c>
      <c r="I1146" s="1">
        <v>-5.2447778779363338E-2</v>
      </c>
      <c r="J1146" s="1">
        <v>-2.6019682801482272E-2</v>
      </c>
      <c r="K1146" s="1">
        <v>-2.8730411385017956E-2</v>
      </c>
      <c r="L1146" s="1">
        <v>6.9166044669796894E-2</v>
      </c>
      <c r="M1146" s="1">
        <v>-3.8049872714293109E-2</v>
      </c>
      <c r="N1146" s="1">
        <v>-2.4896984603447969E-2</v>
      </c>
      <c r="O1146" s="1">
        <v>2.8119434634636333E-3</v>
      </c>
      <c r="P1146" s="1">
        <v>-6.6618482455391731E-2</v>
      </c>
      <c r="Q1146" s="1">
        <v>-3.0594331939455804E-2</v>
      </c>
      <c r="R1146" s="1">
        <v>-3.947919536485326E-2</v>
      </c>
      <c r="S1146" s="1">
        <v>-0.12762007260818525</v>
      </c>
      <c r="T1146" s="1">
        <v>-6.8337752755311773E-2</v>
      </c>
      <c r="U1146" s="11"/>
      <c r="V1146" s="11"/>
      <c r="W1146" s="11"/>
      <c r="X1146" s="11"/>
      <c r="Y1146" s="11"/>
      <c r="Z1146" s="11"/>
      <c r="AA1146" s="11"/>
      <c r="AB1146" s="11"/>
      <c r="AC1146" s="11"/>
      <c r="AD1146" s="11"/>
      <c r="AE1146" s="11"/>
      <c r="AF1146" s="11"/>
      <c r="AG1146" s="11"/>
      <c r="AH1146" s="11"/>
      <c r="AI1146" s="11"/>
      <c r="AJ1146" s="11"/>
      <c r="AK1146" s="11"/>
      <c r="AL1146" s="11"/>
    </row>
    <row r="1147" spans="1:38" x14ac:dyDescent="0.3">
      <c r="A1147" s="6">
        <v>43967</v>
      </c>
      <c r="B1147" s="15">
        <v>1146</v>
      </c>
      <c r="C1147" s="1">
        <v>7.0898759227545306E-3</v>
      </c>
      <c r="D1147" s="1">
        <v>3.2481559060206763E-2</v>
      </c>
      <c r="E1147" s="1">
        <v>-9.2512809072132585E-4</v>
      </c>
      <c r="F1147" s="1">
        <v>1.1125950629401788E-2</v>
      </c>
      <c r="G1147" s="1">
        <v>1.7133109777106938E-2</v>
      </c>
      <c r="H1147" s="1">
        <v>1.828551390677647E-2</v>
      </c>
      <c r="I1147" s="1">
        <v>1.0067010164604494E-2</v>
      </c>
      <c r="J1147" s="1">
        <v>9.1916161100514277E-3</v>
      </c>
      <c r="K1147" s="1">
        <v>1.0076591513533441E-2</v>
      </c>
      <c r="L1147" s="1">
        <v>-0.14054271932987886</v>
      </c>
      <c r="M1147" s="1">
        <v>-1.5744042520130109E-3</v>
      </c>
      <c r="N1147" s="1">
        <v>-1.2302853132016049E-3</v>
      </c>
      <c r="O1147" s="1">
        <v>-5.0774590581032354E-4</v>
      </c>
      <c r="P1147" s="1">
        <v>5.3259092689461017E-2</v>
      </c>
      <c r="Q1147" s="1">
        <v>1.5765865189325955E-2</v>
      </c>
      <c r="R1147" s="1">
        <v>4.00636679855641E-2</v>
      </c>
      <c r="S1147" s="1">
        <v>5.8390879801325055E-2</v>
      </c>
      <c r="T1147" s="1">
        <v>4.667449552507015E-2</v>
      </c>
      <c r="U1147" s="11"/>
      <c r="V1147" s="11"/>
      <c r="W1147" s="11"/>
      <c r="X1147" s="11"/>
      <c r="Y1147" s="11"/>
      <c r="Z1147" s="11"/>
      <c r="AA1147" s="11"/>
      <c r="AB1147" s="11"/>
      <c r="AC1147" s="11"/>
      <c r="AD1147" s="11"/>
      <c r="AE1147" s="11"/>
      <c r="AF1147" s="11"/>
      <c r="AG1147" s="11"/>
      <c r="AH1147" s="11"/>
      <c r="AI1147" s="11"/>
      <c r="AJ1147" s="11"/>
      <c r="AK1147" s="11"/>
      <c r="AL1147" s="11"/>
    </row>
    <row r="1148" spans="1:38" x14ac:dyDescent="0.3">
      <c r="A1148" s="6">
        <v>43968</v>
      </c>
      <c r="B1148" s="15">
        <v>1147</v>
      </c>
      <c r="C1148" s="1">
        <v>3.1042225286742327E-2</v>
      </c>
      <c r="D1148" s="1">
        <v>3.0837563729709468E-2</v>
      </c>
      <c r="E1148" s="1">
        <v>3.1483729622189508E-3</v>
      </c>
      <c r="F1148" s="1">
        <v>-1.0525946737758386E-4</v>
      </c>
      <c r="G1148" s="1">
        <v>1.7757786699810325E-2</v>
      </c>
      <c r="H1148" s="1">
        <v>2.0866145310081192E-2</v>
      </c>
      <c r="I1148" s="1">
        <v>-7.3509521300160988E-2</v>
      </c>
      <c r="J1148" s="1">
        <v>2.3017045979614945E-3</v>
      </c>
      <c r="K1148" s="1">
        <v>1.2341706454681352E-2</v>
      </c>
      <c r="L1148" s="1">
        <v>5.9148689273669418E-2</v>
      </c>
      <c r="M1148" s="1">
        <v>3.8429465340159202E-2</v>
      </c>
      <c r="N1148" s="1">
        <v>2.8600056308800616E-2</v>
      </c>
      <c r="O1148" s="1">
        <v>5.0541676792105403E-2</v>
      </c>
      <c r="P1148" s="1">
        <v>-2.746291054347047E-2</v>
      </c>
      <c r="Q1148" s="1">
        <v>1.1444549411733616E-2</v>
      </c>
      <c r="R1148" s="1">
        <v>-8.229109502347773E-4</v>
      </c>
      <c r="S1148" s="1">
        <v>5.4826364040771271E-2</v>
      </c>
      <c r="T1148" s="1">
        <v>1.5002405314775535E-2</v>
      </c>
      <c r="U1148" s="11"/>
      <c r="V1148" s="11"/>
      <c r="W1148" s="11"/>
      <c r="X1148" s="11"/>
      <c r="Y1148" s="11"/>
      <c r="Z1148" s="11"/>
      <c r="AA1148" s="11"/>
      <c r="AB1148" s="11"/>
      <c r="AC1148" s="11"/>
      <c r="AD1148" s="11"/>
      <c r="AE1148" s="11"/>
      <c r="AF1148" s="11"/>
      <c r="AG1148" s="11"/>
      <c r="AH1148" s="11"/>
      <c r="AI1148" s="11"/>
      <c r="AJ1148" s="11"/>
      <c r="AK1148" s="11"/>
      <c r="AL1148" s="11"/>
    </row>
    <row r="1149" spans="1:38" x14ac:dyDescent="0.3">
      <c r="A1149" s="6">
        <v>43969</v>
      </c>
      <c r="B1149" s="15">
        <v>1148</v>
      </c>
      <c r="C1149" s="1">
        <v>4.3566356225141871E-3</v>
      </c>
      <c r="D1149" s="1">
        <v>3.6701592068292467E-2</v>
      </c>
      <c r="E1149" s="1">
        <v>-4.4806579687989906E-3</v>
      </c>
      <c r="F1149" s="1">
        <v>1.9811414819820711E-2</v>
      </c>
      <c r="G1149" s="1">
        <v>-5.9344827788272592E-3</v>
      </c>
      <c r="H1149" s="1">
        <v>1.2974512358584822E-2</v>
      </c>
      <c r="I1149" s="1">
        <v>5.5163628157557133E-3</v>
      </c>
      <c r="J1149" s="1">
        <v>-0.10803764225815705</v>
      </c>
      <c r="K1149" s="1">
        <v>3.7111654590544087E-2</v>
      </c>
      <c r="L1149" s="1">
        <v>1.5444380667447362E-2</v>
      </c>
      <c r="M1149" s="1">
        <v>4.6091166147349468E-4</v>
      </c>
      <c r="N1149" s="1">
        <v>-2.2593648638535697E-2</v>
      </c>
      <c r="O1149" s="1">
        <v>-8.137248306529437E-3</v>
      </c>
      <c r="P1149" s="1">
        <v>2.209972218666597E-2</v>
      </c>
      <c r="Q1149" s="1">
        <v>1.6700908923089633E-2</v>
      </c>
      <c r="R1149" s="1">
        <v>2.7082517659422042E-2</v>
      </c>
      <c r="S1149" s="1">
        <v>2.5453640517994092E-2</v>
      </c>
      <c r="T1149" s="1">
        <v>1.0979663676326039E-2</v>
      </c>
      <c r="U1149" s="11"/>
      <c r="V1149" s="11"/>
      <c r="W1149" s="11"/>
      <c r="X1149" s="11"/>
      <c r="Y1149" s="11"/>
      <c r="Z1149" s="11"/>
      <c r="AA1149" s="11"/>
      <c r="AB1149" s="11"/>
      <c r="AC1149" s="11"/>
      <c r="AD1149" s="11"/>
      <c r="AE1149" s="11"/>
      <c r="AF1149" s="11"/>
      <c r="AG1149" s="11"/>
      <c r="AH1149" s="11"/>
      <c r="AI1149" s="11"/>
      <c r="AJ1149" s="11"/>
      <c r="AK1149" s="11"/>
      <c r="AL1149" s="11"/>
    </row>
    <row r="1150" spans="1:38" x14ac:dyDescent="0.3">
      <c r="A1150" s="6">
        <v>43970</v>
      </c>
      <c r="B1150" s="15">
        <v>1149</v>
      </c>
      <c r="C1150" s="1">
        <v>5.3313487153356775E-3</v>
      </c>
      <c r="D1150" s="1">
        <v>-3.1299159432438793E-3</v>
      </c>
      <c r="E1150" s="1">
        <v>3.1417174633913136E-4</v>
      </c>
      <c r="F1150" s="1">
        <v>4.9893630427317822E-4</v>
      </c>
      <c r="G1150" s="1">
        <v>7.2467356285520505E-4</v>
      </c>
      <c r="H1150" s="1">
        <v>1.4214185774682409E-2</v>
      </c>
      <c r="I1150" s="1">
        <v>4.6325132832733488E-3</v>
      </c>
      <c r="J1150" s="1">
        <v>-6.2282078409647392E-3</v>
      </c>
      <c r="K1150" s="1">
        <v>5.1640683412250673E-3</v>
      </c>
      <c r="L1150" s="1">
        <v>-7.0350063636059987E-2</v>
      </c>
      <c r="M1150" s="1">
        <v>-2.2273656755891706E-2</v>
      </c>
      <c r="N1150" s="1">
        <v>3.717578728610654E-3</v>
      </c>
      <c r="O1150" s="1">
        <v>-5.6026875757941279E-3</v>
      </c>
      <c r="P1150" s="1">
        <v>-3.8146210309460298E-3</v>
      </c>
      <c r="Q1150" s="1">
        <v>-5.8146575025962745E-3</v>
      </c>
      <c r="R1150" s="1">
        <v>-2.3562019153157104E-3</v>
      </c>
      <c r="S1150" s="1">
        <v>-6.2301736820058367E-3</v>
      </c>
      <c r="T1150" s="1">
        <v>-2.0987679484492983E-3</v>
      </c>
      <c r="U1150" s="11"/>
      <c r="V1150" s="11"/>
      <c r="W1150" s="11"/>
      <c r="X1150" s="11"/>
      <c r="Y1150" s="11"/>
      <c r="Z1150" s="11"/>
      <c r="AA1150" s="11"/>
      <c r="AB1150" s="11"/>
      <c r="AC1150" s="11"/>
      <c r="AD1150" s="11"/>
      <c r="AE1150" s="11"/>
      <c r="AF1150" s="11"/>
      <c r="AG1150" s="11"/>
      <c r="AH1150" s="11"/>
      <c r="AI1150" s="11"/>
      <c r="AJ1150" s="11"/>
      <c r="AK1150" s="11"/>
      <c r="AL1150" s="11"/>
    </row>
    <row r="1151" spans="1:38" x14ac:dyDescent="0.3">
      <c r="A1151" s="6">
        <v>43971</v>
      </c>
      <c r="B1151" s="15">
        <v>1150</v>
      </c>
      <c r="C1151" s="1">
        <v>-2.3943297227945307E-2</v>
      </c>
      <c r="D1151" s="1">
        <v>-1.7623612251034017E-2</v>
      </c>
      <c r="E1151" s="1">
        <v>1.5001604559845259E-3</v>
      </c>
      <c r="F1151" s="1">
        <v>-1.401984795946302E-2</v>
      </c>
      <c r="G1151" s="1">
        <v>-2.1367494515868782E-2</v>
      </c>
      <c r="H1151" s="1">
        <v>1.4721980969403265E-2</v>
      </c>
      <c r="I1151" s="1">
        <v>-2.4064198340362216E-2</v>
      </c>
      <c r="J1151" s="1">
        <v>-5.9828746868211529E-3</v>
      </c>
      <c r="K1151" s="1">
        <v>-2.7208367197286046E-2</v>
      </c>
      <c r="L1151" s="1">
        <v>-0.16246953304365075</v>
      </c>
      <c r="M1151" s="1">
        <v>-4.4237620851787715E-3</v>
      </c>
      <c r="N1151" s="1">
        <v>-2.6694295122888151E-2</v>
      </c>
      <c r="O1151" s="1">
        <v>-1.5862398399491363E-2</v>
      </c>
      <c r="P1151" s="1">
        <v>-1.8482311029358468E-2</v>
      </c>
      <c r="Q1151" s="1">
        <v>1.958247358227444E-2</v>
      </c>
      <c r="R1151" s="1">
        <v>-3.0670232798072277E-2</v>
      </c>
      <c r="S1151" s="1">
        <v>-2.1770702026889882E-2</v>
      </c>
      <c r="T1151" s="1">
        <v>-1.4092722164620673E-2</v>
      </c>
      <c r="U1151" s="11"/>
      <c r="V1151" s="11"/>
      <c r="W1151" s="11"/>
      <c r="X1151" s="11"/>
      <c r="Y1151" s="11"/>
      <c r="Z1151" s="11"/>
      <c r="AA1151" s="11"/>
      <c r="AB1151" s="11"/>
      <c r="AC1151" s="11"/>
      <c r="AD1151" s="11"/>
      <c r="AE1151" s="11"/>
      <c r="AF1151" s="11"/>
      <c r="AG1151" s="11"/>
      <c r="AH1151" s="11"/>
      <c r="AI1151" s="11"/>
      <c r="AJ1151" s="11"/>
      <c r="AK1151" s="11"/>
      <c r="AL1151" s="11"/>
    </row>
    <row r="1152" spans="1:38" x14ac:dyDescent="0.3">
      <c r="A1152" s="6">
        <v>43972</v>
      </c>
      <c r="B1152" s="15">
        <v>1151</v>
      </c>
      <c r="C1152" s="1">
        <v>-4.8973360025099562E-2</v>
      </c>
      <c r="D1152" s="1">
        <v>-5.241630707043228E-2</v>
      </c>
      <c r="E1152" s="1">
        <v>-1.1995671187308291E-3</v>
      </c>
      <c r="F1152" s="1">
        <v>-3.3976350224360623E-2</v>
      </c>
      <c r="G1152" s="1">
        <v>-2.9910590856359047E-2</v>
      </c>
      <c r="H1152" s="1">
        <v>-6.7087253379078018E-2</v>
      </c>
      <c r="I1152" s="1">
        <v>-4.7967315787123252E-2</v>
      </c>
      <c r="J1152" s="1">
        <v>1.9348815115928612E-2</v>
      </c>
      <c r="K1152" s="1">
        <v>-3.3869063944066941E-2</v>
      </c>
      <c r="L1152" s="1">
        <v>0.21678654221515195</v>
      </c>
      <c r="M1152" s="1">
        <v>-0.12100482580199862</v>
      </c>
      <c r="N1152" s="1">
        <v>-1.1369952222455331E-2</v>
      </c>
      <c r="O1152" s="1">
        <v>-2.4686367179872788E-2</v>
      </c>
      <c r="P1152" s="1">
        <v>1.8814345710740577E-2</v>
      </c>
      <c r="Q1152" s="1">
        <v>-6.2796996576317973E-2</v>
      </c>
      <c r="R1152" s="1">
        <v>-4.9015451783810254E-2</v>
      </c>
      <c r="S1152" s="1">
        <v>-4.6257264745915794E-2</v>
      </c>
      <c r="T1152" s="1">
        <v>4.2643679477919819E-2</v>
      </c>
      <c r="U1152" s="11"/>
      <c r="V1152" s="11"/>
      <c r="W1152" s="11"/>
      <c r="X1152" s="11"/>
      <c r="Y1152" s="11"/>
      <c r="Z1152" s="11"/>
      <c r="AA1152" s="11"/>
      <c r="AB1152" s="11"/>
      <c r="AC1152" s="11"/>
      <c r="AD1152" s="11"/>
      <c r="AE1152" s="11"/>
      <c r="AF1152" s="11"/>
      <c r="AG1152" s="11"/>
      <c r="AH1152" s="11"/>
      <c r="AI1152" s="11"/>
      <c r="AJ1152" s="11"/>
      <c r="AK1152" s="11"/>
      <c r="AL1152" s="11"/>
    </row>
    <row r="1153" spans="1:38" x14ac:dyDescent="0.3">
      <c r="A1153" s="6">
        <v>43973</v>
      </c>
      <c r="B1153" s="15">
        <v>1152</v>
      </c>
      <c r="C1153" s="1">
        <v>7.9255039031130483E-3</v>
      </c>
      <c r="D1153" s="1">
        <v>3.6749975338270409E-2</v>
      </c>
      <c r="E1153" s="1">
        <v>1.3932291705281625E-3</v>
      </c>
      <c r="F1153" s="1">
        <v>2.3571365285999683E-2</v>
      </c>
      <c r="G1153" s="1">
        <v>4.2944559416816325E-2</v>
      </c>
      <c r="H1153" s="1">
        <v>1.0418558593553234E-2</v>
      </c>
      <c r="I1153" s="1">
        <v>6.8598194595521711E-3</v>
      </c>
      <c r="J1153" s="1">
        <v>-2.3733821537881124E-2</v>
      </c>
      <c r="K1153" s="1">
        <v>2.9960180123120263E-2</v>
      </c>
      <c r="L1153" s="1">
        <v>-2.8675660364398326E-2</v>
      </c>
      <c r="M1153" s="1">
        <v>5.1420016640450317E-2</v>
      </c>
      <c r="N1153" s="1">
        <v>5.9342278187101388E-2</v>
      </c>
      <c r="O1153" s="1">
        <v>1.1567159307982092E-2</v>
      </c>
      <c r="P1153" s="1">
        <v>-1.5304341388716168E-2</v>
      </c>
      <c r="Q1153" s="1">
        <v>7.98079176526377E-3</v>
      </c>
      <c r="R1153" s="1">
        <v>2.4050789099390003E-2</v>
      </c>
      <c r="S1153" s="1">
        <v>-7.6436478569041214E-3</v>
      </c>
      <c r="T1153" s="1">
        <v>3.7670771006448327E-2</v>
      </c>
      <c r="U1153" s="11"/>
      <c r="V1153" s="11"/>
      <c r="W1153" s="11"/>
      <c r="X1153" s="11"/>
      <c r="Y1153" s="11"/>
      <c r="Z1153" s="11"/>
      <c r="AA1153" s="11"/>
      <c r="AB1153" s="11"/>
      <c r="AC1153" s="11"/>
      <c r="AD1153" s="11"/>
      <c r="AE1153" s="11"/>
      <c r="AF1153" s="11"/>
      <c r="AG1153" s="11"/>
      <c r="AH1153" s="11"/>
      <c r="AI1153" s="11"/>
      <c r="AJ1153" s="11"/>
      <c r="AK1153" s="11"/>
      <c r="AL1153" s="11"/>
    </row>
    <row r="1154" spans="1:38" x14ac:dyDescent="0.3">
      <c r="A1154" s="6">
        <v>43974</v>
      </c>
      <c r="B1154" s="15">
        <v>1153</v>
      </c>
      <c r="C1154" s="1">
        <v>4.2263219442135571E-3</v>
      </c>
      <c r="D1154" s="1">
        <v>8.896834599103631E-4</v>
      </c>
      <c r="E1154" s="1">
        <v>-1.1047295640609159E-3</v>
      </c>
      <c r="F1154" s="1">
        <v>-1.0318128699982766E-2</v>
      </c>
      <c r="G1154" s="1">
        <v>4.3933563029016146E-3</v>
      </c>
      <c r="H1154" s="1">
        <v>1.7880633480639879E-3</v>
      </c>
      <c r="I1154" s="1">
        <v>2.3728057991734709E-3</v>
      </c>
      <c r="J1154" s="1">
        <v>-5.3527824832171047E-3</v>
      </c>
      <c r="K1154" s="1">
        <v>-3.6729429509062476E-3</v>
      </c>
      <c r="L1154" s="1">
        <v>5.2282016986932758E-2</v>
      </c>
      <c r="M1154" s="1">
        <v>-1.657084987356441E-2</v>
      </c>
      <c r="N1154" s="1">
        <v>4.6762467016203929E-2</v>
      </c>
      <c r="O1154" s="1">
        <v>-1.9445630995092739E-2</v>
      </c>
      <c r="P1154" s="1">
        <v>-9.9831160886705295E-3</v>
      </c>
      <c r="Q1154" s="1">
        <v>-3.1363928364243023E-4</v>
      </c>
      <c r="R1154" s="1">
        <v>7.6703732824890299E-3</v>
      </c>
      <c r="S1154" s="1">
        <v>7.2048699326000111E-3</v>
      </c>
      <c r="T1154" s="1">
        <v>3.2117224607694186E-2</v>
      </c>
      <c r="U1154" s="11"/>
      <c r="V1154" s="11"/>
      <c r="W1154" s="11"/>
      <c r="X1154" s="11"/>
      <c r="Y1154" s="11"/>
      <c r="Z1154" s="11"/>
      <c r="AA1154" s="11"/>
      <c r="AB1154" s="11"/>
      <c r="AC1154" s="11"/>
      <c r="AD1154" s="11"/>
      <c r="AE1154" s="11"/>
      <c r="AF1154" s="11"/>
      <c r="AG1154" s="11"/>
      <c r="AH1154" s="11"/>
      <c r="AI1154" s="11"/>
      <c r="AJ1154" s="11"/>
      <c r="AK1154" s="11"/>
      <c r="AL1154" s="11"/>
    </row>
    <row r="1155" spans="1:38" x14ac:dyDescent="0.3">
      <c r="A1155" s="6">
        <v>43975</v>
      </c>
      <c r="B1155" s="15">
        <v>1154</v>
      </c>
      <c r="C1155" s="1">
        <v>-4.7818459338591482E-2</v>
      </c>
      <c r="D1155" s="1">
        <v>-2.7713991324124134E-2</v>
      </c>
      <c r="E1155" s="1">
        <v>-4.3032462530268782E-3</v>
      </c>
      <c r="F1155" s="1">
        <v>-1.7002927153178776E-2</v>
      </c>
      <c r="G1155" s="1">
        <v>-4.2084849691042044E-2</v>
      </c>
      <c r="H1155" s="1">
        <v>-3.1887467673567566E-2</v>
      </c>
      <c r="I1155" s="1">
        <v>-5.3337726352462027E-2</v>
      </c>
      <c r="J1155" s="1">
        <v>-0.19488343464943986</v>
      </c>
      <c r="K1155" s="1">
        <v>-3.7877815565280123E-2</v>
      </c>
      <c r="L1155" s="1">
        <v>-0.13581053293312464</v>
      </c>
      <c r="M1155" s="1">
        <v>-2.7788859703208369E-2</v>
      </c>
      <c r="N1155" s="1">
        <v>-9.1579841740825396E-2</v>
      </c>
      <c r="O1155" s="1">
        <v>-3.5056096139279319E-2</v>
      </c>
      <c r="P1155" s="1">
        <v>9.2160148340785994E-3</v>
      </c>
      <c r="Q1155" s="1">
        <v>-4.3735974570899845E-2</v>
      </c>
      <c r="R1155" s="1">
        <v>-4.4340171779009556E-2</v>
      </c>
      <c r="S1155" s="1">
        <v>-4.9788747929115015E-2</v>
      </c>
      <c r="T1155" s="1">
        <v>-2.8425242351839398E-2</v>
      </c>
      <c r="U1155" s="11"/>
      <c r="V1155" s="11"/>
      <c r="W1155" s="11"/>
      <c r="X1155" s="11"/>
      <c r="Y1155" s="11"/>
      <c r="Z1155" s="11"/>
      <c r="AA1155" s="11"/>
      <c r="AB1155" s="11"/>
      <c r="AC1155" s="11"/>
      <c r="AD1155" s="11"/>
      <c r="AE1155" s="11"/>
      <c r="AF1155" s="11"/>
      <c r="AG1155" s="11"/>
      <c r="AH1155" s="11"/>
      <c r="AI1155" s="11"/>
      <c r="AJ1155" s="11"/>
      <c r="AK1155" s="11"/>
      <c r="AL1155" s="11"/>
    </row>
    <row r="1156" spans="1:38" x14ac:dyDescent="0.3">
      <c r="A1156" s="6">
        <v>43976</v>
      </c>
      <c r="B1156" s="15">
        <v>1155</v>
      </c>
      <c r="C1156" s="1">
        <v>1.7389587501762106E-2</v>
      </c>
      <c r="D1156" s="1">
        <v>1.5543267602646987E-2</v>
      </c>
      <c r="E1156" s="1">
        <v>6.5000194384907126E-3</v>
      </c>
      <c r="F1156" s="1">
        <v>1.3721118591245342E-2</v>
      </c>
      <c r="G1156" s="1">
        <v>3.1103025835916967E-2</v>
      </c>
      <c r="H1156" s="1">
        <v>2.8030094191984208E-2</v>
      </c>
      <c r="I1156" s="1">
        <v>1.4513034664856102E-2</v>
      </c>
      <c r="J1156" s="1">
        <v>-3.8785458735627822E-3</v>
      </c>
      <c r="K1156" s="1">
        <v>1.7180506148870286E-2</v>
      </c>
      <c r="L1156" s="1">
        <v>-0.18562153972003648</v>
      </c>
      <c r="M1156" s="1">
        <v>-3.1564119647688328E-2</v>
      </c>
      <c r="N1156" s="1">
        <v>6.1859080383724847E-2</v>
      </c>
      <c r="O1156" s="1">
        <v>1.5065727896199041E-2</v>
      </c>
      <c r="P1156" s="1">
        <v>7.3899347866850276E-2</v>
      </c>
      <c r="Q1156" s="1">
        <v>2.6913572392869074E-2</v>
      </c>
      <c r="R1156" s="1">
        <v>1.351992154213E-2</v>
      </c>
      <c r="S1156" s="1">
        <v>-2.1037903579670499E-2</v>
      </c>
      <c r="T1156" s="1">
        <v>0.1342398817502459</v>
      </c>
      <c r="U1156" s="11"/>
      <c r="V1156" s="11"/>
      <c r="W1156" s="11"/>
      <c r="X1156" s="11"/>
      <c r="Y1156" s="11"/>
      <c r="Z1156" s="11"/>
      <c r="AA1156" s="11"/>
      <c r="AB1156" s="11"/>
      <c r="AC1156" s="11"/>
      <c r="AD1156" s="11"/>
      <c r="AE1156" s="11"/>
      <c r="AF1156" s="11"/>
      <c r="AG1156" s="11"/>
      <c r="AH1156" s="11"/>
      <c r="AI1156" s="11"/>
      <c r="AJ1156" s="11"/>
      <c r="AK1156" s="11"/>
      <c r="AL1156" s="11"/>
    </row>
    <row r="1157" spans="1:38" x14ac:dyDescent="0.3">
      <c r="A1157" s="6">
        <v>43977</v>
      </c>
      <c r="B1157" s="15">
        <v>1156</v>
      </c>
      <c r="C1157" s="1">
        <v>-5.0160572591382759E-3</v>
      </c>
      <c r="D1157" s="1">
        <v>-1.3966445452968417E-2</v>
      </c>
      <c r="E1157" s="1">
        <v>-5.2829789865791951E-4</v>
      </c>
      <c r="F1157" s="1">
        <v>-1.3818677548402231E-2</v>
      </c>
      <c r="G1157" s="1">
        <v>2.6010900910301065E-3</v>
      </c>
      <c r="H1157" s="1">
        <v>-1.3148685879393178E-2</v>
      </c>
      <c r="I1157" s="1">
        <v>-5.461842506683046E-3</v>
      </c>
      <c r="J1157" s="1">
        <v>-8.099850281834407E-3</v>
      </c>
      <c r="K1157" s="1">
        <v>-1.4533912414994552E-2</v>
      </c>
      <c r="L1157" s="1">
        <v>0.20566014093594948</v>
      </c>
      <c r="M1157" s="1">
        <v>-1.0288007103960029E-3</v>
      </c>
      <c r="N1157" s="1">
        <v>-1.0047103508748783E-2</v>
      </c>
      <c r="O1157" s="1">
        <v>-6.8875181885519679E-3</v>
      </c>
      <c r="P1157" s="1">
        <v>1.9986137556160237E-2</v>
      </c>
      <c r="Q1157" s="1">
        <v>-1.1594062213018039E-2</v>
      </c>
      <c r="R1157" s="1">
        <v>6.4057864698541783E-3</v>
      </c>
      <c r="S1157" s="1">
        <v>2.3897916244506588E-3</v>
      </c>
      <c r="T1157" s="1">
        <v>-1.1101641951331226E-2</v>
      </c>
      <c r="U1157" s="11"/>
      <c r="V1157" s="11"/>
      <c r="W1157" s="11"/>
      <c r="X1157" s="11"/>
      <c r="Y1157" s="11"/>
      <c r="Z1157" s="11"/>
      <c r="AA1157" s="11"/>
      <c r="AB1157" s="11"/>
      <c r="AC1157" s="11"/>
      <c r="AD1157" s="11"/>
      <c r="AE1157" s="11"/>
      <c r="AF1157" s="11"/>
      <c r="AG1157" s="11"/>
      <c r="AH1157" s="11"/>
      <c r="AI1157" s="11"/>
      <c r="AJ1157" s="11"/>
      <c r="AK1157" s="11"/>
      <c r="AL1157" s="11"/>
    </row>
    <row r="1158" spans="1:38" x14ac:dyDescent="0.3">
      <c r="A1158" s="6">
        <v>43978</v>
      </c>
      <c r="B1158" s="15">
        <v>1157</v>
      </c>
      <c r="C1158" s="1">
        <v>3.7898285870471678E-2</v>
      </c>
      <c r="D1158" s="1">
        <v>3.4246390752382852E-2</v>
      </c>
      <c r="E1158" s="1">
        <v>1.3725006544433924E-4</v>
      </c>
      <c r="F1158" s="1">
        <v>1.5799141583202048E-2</v>
      </c>
      <c r="G1158" s="1">
        <v>1.7287903770887712E-2</v>
      </c>
      <c r="H1158" s="1">
        <v>1.2757382347538175E-2</v>
      </c>
      <c r="I1158" s="1">
        <v>3.9513947630467186E-2</v>
      </c>
      <c r="J1158" s="1">
        <v>-3.0973146087284265E-3</v>
      </c>
      <c r="K1158" s="1">
        <v>3.5044502280614662E-2</v>
      </c>
      <c r="L1158" s="1">
        <v>-7.5024087354657099E-2</v>
      </c>
      <c r="M1158" s="1">
        <v>-1.0816169198058644E-3</v>
      </c>
      <c r="N1158" s="1">
        <v>6.3868793454342678E-3</v>
      </c>
      <c r="O1158" s="1">
        <v>2.7759423030401506E-2</v>
      </c>
      <c r="P1158" s="1">
        <v>1.6733290069831531E-2</v>
      </c>
      <c r="Q1158" s="1">
        <v>1.5259823491485712E-2</v>
      </c>
      <c r="R1158" s="1">
        <v>4.3158818569533915E-2</v>
      </c>
      <c r="S1158" s="1">
        <v>5.3031097152540695E-2</v>
      </c>
      <c r="T1158" s="1">
        <v>-6.1954278804851638E-2</v>
      </c>
      <c r="U1158" s="11"/>
      <c r="V1158" s="11"/>
      <c r="W1158" s="11"/>
      <c r="X1158" s="11"/>
      <c r="Y1158" s="11"/>
      <c r="Z1158" s="11"/>
      <c r="AA1158" s="11"/>
      <c r="AB1158" s="11"/>
      <c r="AC1158" s="11"/>
      <c r="AD1158" s="11"/>
      <c r="AE1158" s="11"/>
      <c r="AF1158" s="11"/>
      <c r="AG1158" s="11"/>
      <c r="AH1158" s="11"/>
      <c r="AI1158" s="11"/>
      <c r="AJ1158" s="11"/>
      <c r="AK1158" s="11"/>
      <c r="AL1158" s="11"/>
    </row>
    <row r="1159" spans="1:38" x14ac:dyDescent="0.3">
      <c r="A1159" s="6">
        <v>43979</v>
      </c>
      <c r="B1159" s="15">
        <v>1158</v>
      </c>
      <c r="C1159" s="1">
        <v>4.0540905204816818E-2</v>
      </c>
      <c r="D1159" s="1">
        <v>5.6511437294263556E-2</v>
      </c>
      <c r="E1159" s="1">
        <v>1.3282202628844036E-4</v>
      </c>
      <c r="F1159" s="1">
        <v>1.823077053907398E-2</v>
      </c>
      <c r="G1159" s="1">
        <v>5.577160453902703E-3</v>
      </c>
      <c r="H1159" s="1">
        <v>2.1143360928750167E-2</v>
      </c>
      <c r="I1159" s="1">
        <v>3.9958252443441096E-2</v>
      </c>
      <c r="J1159" s="1">
        <v>1.4672808321140098E-2</v>
      </c>
      <c r="K1159" s="1">
        <v>2.0317045566261582E-2</v>
      </c>
      <c r="L1159" s="1">
        <v>-5.1471675309416848E-2</v>
      </c>
      <c r="M1159" s="1">
        <v>2.1534802642605169E-2</v>
      </c>
      <c r="N1159" s="1">
        <v>5.7095088512358297E-2</v>
      </c>
      <c r="O1159" s="1">
        <v>2.8049710501032658E-2</v>
      </c>
      <c r="P1159" s="1">
        <v>-2.71680632929177E-2</v>
      </c>
      <c r="Q1159" s="1">
        <v>4.3527508431083696E-2</v>
      </c>
      <c r="R1159" s="1">
        <v>4.0048759688094605E-2</v>
      </c>
      <c r="S1159" s="1">
        <v>4.538578483965299E-4</v>
      </c>
      <c r="T1159" s="1">
        <v>2.2312402029571694E-2</v>
      </c>
      <c r="U1159" s="11"/>
      <c r="V1159" s="11"/>
      <c r="W1159" s="11"/>
      <c r="X1159" s="11"/>
      <c r="Y1159" s="11"/>
      <c r="Z1159" s="11"/>
      <c r="AA1159" s="11"/>
      <c r="AB1159" s="11"/>
      <c r="AC1159" s="11"/>
      <c r="AD1159" s="11"/>
      <c r="AE1159" s="11"/>
      <c r="AF1159" s="11"/>
      <c r="AG1159" s="11"/>
      <c r="AH1159" s="11"/>
      <c r="AI1159" s="11"/>
      <c r="AJ1159" s="11"/>
      <c r="AK1159" s="11"/>
      <c r="AL1159" s="11"/>
    </row>
    <row r="1160" spans="1:38" x14ac:dyDescent="0.3">
      <c r="A1160" s="6">
        <v>43980</v>
      </c>
      <c r="B1160" s="15">
        <v>1159</v>
      </c>
      <c r="C1160" s="1">
        <v>-1.2458065484963088E-2</v>
      </c>
      <c r="D1160" s="1">
        <v>4.0967111085848922E-3</v>
      </c>
      <c r="E1160" s="1">
        <v>-1.0035315524198635E-3</v>
      </c>
      <c r="F1160" s="1">
        <v>-1.4401960532278697E-2</v>
      </c>
      <c r="G1160" s="1">
        <v>-2.4933469039470989E-2</v>
      </c>
      <c r="H1160" s="1">
        <v>-1.290915601016362E-2</v>
      </c>
      <c r="I1160" s="1">
        <v>-1.3347178584201978E-2</v>
      </c>
      <c r="J1160" s="1">
        <v>-2.1407884717561626E-3</v>
      </c>
      <c r="K1160" s="1">
        <v>-4.2048868739451451E-3</v>
      </c>
      <c r="L1160" s="1">
        <v>2.4949349955895098E-2</v>
      </c>
      <c r="M1160" s="1">
        <v>-9.2299833717713799E-3</v>
      </c>
      <c r="N1160" s="1">
        <v>-2.8368561689153544E-2</v>
      </c>
      <c r="O1160" s="1">
        <v>7.8935870751062273E-3</v>
      </c>
      <c r="P1160" s="1">
        <v>-6.7692548953434536E-3</v>
      </c>
      <c r="Q1160" s="1">
        <v>-1.8191286486535372E-2</v>
      </c>
      <c r="R1160" s="1">
        <v>-1.5412308157098676E-2</v>
      </c>
      <c r="S1160" s="1">
        <v>8.9373180922392839E-2</v>
      </c>
      <c r="T1160" s="1">
        <v>7.9405301195193366E-3</v>
      </c>
      <c r="U1160" s="11"/>
      <c r="V1160" s="11"/>
      <c r="W1160" s="11"/>
      <c r="X1160" s="11"/>
      <c r="Y1160" s="11"/>
      <c r="Z1160" s="11"/>
      <c r="AA1160" s="11"/>
      <c r="AB1160" s="11"/>
      <c r="AC1160" s="11"/>
      <c r="AD1160" s="11"/>
      <c r="AE1160" s="11"/>
      <c r="AF1160" s="11"/>
      <c r="AG1160" s="11"/>
      <c r="AH1160" s="11"/>
      <c r="AI1160" s="11"/>
      <c r="AJ1160" s="11"/>
      <c r="AK1160" s="11"/>
      <c r="AL1160" s="11"/>
    </row>
    <row r="1161" spans="1:38" x14ac:dyDescent="0.3">
      <c r="A1161" s="6">
        <v>43981</v>
      </c>
      <c r="B1161" s="15">
        <v>1160</v>
      </c>
      <c r="C1161" s="1">
        <v>2.4990186803986618E-2</v>
      </c>
      <c r="D1161" s="1">
        <v>0.10076867600673273</v>
      </c>
      <c r="E1161" s="1">
        <v>2.309182502063559E-3</v>
      </c>
      <c r="F1161" s="1">
        <v>3.9765538247135607E-2</v>
      </c>
      <c r="G1161" s="1">
        <v>4.1399081468499022E-2</v>
      </c>
      <c r="H1161" s="1">
        <v>6.4954653419911676E-2</v>
      </c>
      <c r="I1161" s="1">
        <v>-5.3589869900254106E-2</v>
      </c>
      <c r="J1161" s="1">
        <v>-4.1320781870891779E-4</v>
      </c>
      <c r="K1161" s="1">
        <v>7.176038562114849E-2</v>
      </c>
      <c r="L1161" s="1">
        <v>0.31807336844132883</v>
      </c>
      <c r="M1161" s="1">
        <v>2.2153303732754315E-2</v>
      </c>
      <c r="N1161" s="1">
        <v>3.4584494571044073E-2</v>
      </c>
      <c r="O1161" s="1">
        <v>9.2081252145399597E-3</v>
      </c>
      <c r="P1161" s="1">
        <v>4.4624709872100141E-2</v>
      </c>
      <c r="Q1161" s="1">
        <v>7.2807429857639008E-2</v>
      </c>
      <c r="R1161" s="1">
        <v>3.3840778685082389E-2</v>
      </c>
      <c r="S1161" s="1">
        <v>-7.0419780831273412E-2</v>
      </c>
      <c r="T1161" s="1">
        <v>6.6521794478451982E-2</v>
      </c>
      <c r="U1161" s="11"/>
      <c r="V1161" s="11"/>
      <c r="W1161" s="11"/>
      <c r="X1161" s="11"/>
      <c r="Y1161" s="11"/>
      <c r="Z1161" s="11"/>
      <c r="AA1161" s="11"/>
      <c r="AB1161" s="11"/>
      <c r="AC1161" s="11"/>
      <c r="AD1161" s="11"/>
      <c r="AE1161" s="11"/>
      <c r="AF1161" s="11"/>
      <c r="AG1161" s="11"/>
      <c r="AH1161" s="11"/>
      <c r="AI1161" s="11"/>
      <c r="AJ1161" s="11"/>
      <c r="AK1161" s="11"/>
      <c r="AL1161" s="11"/>
    </row>
    <row r="1162" spans="1:38" x14ac:dyDescent="0.3">
      <c r="A1162" s="6">
        <v>43982</v>
      </c>
      <c r="B1162" s="15">
        <v>1161</v>
      </c>
      <c r="C1162" s="1">
        <v>-2.0257689067694793E-2</v>
      </c>
      <c r="D1162" s="1">
        <v>-4.2762049863799785E-2</v>
      </c>
      <c r="E1162" s="1">
        <v>-2.288415442291344E-3</v>
      </c>
      <c r="F1162" s="1">
        <v>-1.2178938562014314E-2</v>
      </c>
      <c r="G1162" s="1">
        <v>-1.9225402207115022E-2</v>
      </c>
      <c r="H1162" s="1">
        <v>-2.7254806290487019E-2</v>
      </c>
      <c r="I1162" s="1">
        <v>-4.2383724730846152E-2</v>
      </c>
      <c r="J1162" s="1">
        <v>2.4320180767488861E-3</v>
      </c>
      <c r="K1162" s="1">
        <v>-3.9969593709561102E-2</v>
      </c>
      <c r="L1162" s="1">
        <v>-6.8408902721471737E-2</v>
      </c>
      <c r="M1162" s="1">
        <v>-3.0270662977920416E-3</v>
      </c>
      <c r="N1162" s="1">
        <v>-5.5800195652883272E-2</v>
      </c>
      <c r="O1162" s="1">
        <v>-1.6831763938249426E-2</v>
      </c>
      <c r="P1162" s="1">
        <v>-6.1955239480413433E-2</v>
      </c>
      <c r="Q1162" s="1">
        <v>-2.4746950234332717E-2</v>
      </c>
      <c r="R1162" s="1">
        <v>-4.672858885203935E-2</v>
      </c>
      <c r="S1162" s="1">
        <v>-2.5696873777821448E-2</v>
      </c>
      <c r="T1162" s="1">
        <v>-1.9893464783861666E-2</v>
      </c>
      <c r="U1162" s="11"/>
      <c r="V1162" s="11"/>
      <c r="W1162" s="11"/>
      <c r="X1162" s="11"/>
      <c r="Y1162" s="11"/>
      <c r="Z1162" s="11"/>
      <c r="AA1162" s="11"/>
      <c r="AB1162" s="11"/>
      <c r="AC1162" s="11"/>
      <c r="AD1162" s="11"/>
      <c r="AE1162" s="11"/>
      <c r="AF1162" s="11"/>
      <c r="AG1162" s="11"/>
      <c r="AH1162" s="11"/>
      <c r="AI1162" s="11"/>
      <c r="AJ1162" s="11"/>
      <c r="AK1162" s="11"/>
      <c r="AL1162" s="11"/>
    </row>
    <row r="1163" spans="1:38" x14ac:dyDescent="0.3">
      <c r="A1163" s="6">
        <v>43983</v>
      </c>
      <c r="B1163" s="15">
        <v>1162</v>
      </c>
      <c r="C1163" s="1">
        <v>7.4043703574891137E-2</v>
      </c>
      <c r="D1163" s="1">
        <v>6.7634381107544161E-2</v>
      </c>
      <c r="E1163" s="1">
        <v>1.0375884064147609E-2</v>
      </c>
      <c r="F1163" s="1">
        <v>3.7406839449121293E-2</v>
      </c>
      <c r="G1163" s="1">
        <v>5.7698705759772158E-2</v>
      </c>
      <c r="H1163" s="1">
        <v>4.3848787599123071E-2</v>
      </c>
      <c r="I1163" s="1">
        <v>0.25790465587630418</v>
      </c>
      <c r="J1163" s="1">
        <v>-3.0012485733445396E-3</v>
      </c>
      <c r="K1163" s="1">
        <v>5.6317690112315508E-2</v>
      </c>
      <c r="L1163" s="1">
        <v>5.2149891814534013E-2</v>
      </c>
      <c r="M1163" s="1">
        <v>2.6377668733215266E-2</v>
      </c>
      <c r="N1163" s="1">
        <v>5.2294332129219204E-2</v>
      </c>
      <c r="O1163" s="1">
        <v>6.2577025266290498E-2</v>
      </c>
      <c r="P1163" s="1">
        <v>2.2516035122722627E-2</v>
      </c>
      <c r="Q1163" s="1">
        <v>6.9743352447770759E-2</v>
      </c>
      <c r="R1163" s="1">
        <v>4.1297624974661523E-2</v>
      </c>
      <c r="S1163" s="1">
        <v>8.1092123206043712E-2</v>
      </c>
      <c r="T1163" s="1">
        <v>2.3650067573062691E-2</v>
      </c>
      <c r="U1163" s="11"/>
      <c r="V1163" s="11"/>
      <c r="W1163" s="11"/>
      <c r="X1163" s="11"/>
      <c r="Y1163" s="11"/>
      <c r="Z1163" s="11"/>
      <c r="AA1163" s="11"/>
      <c r="AB1163" s="11"/>
      <c r="AC1163" s="11"/>
      <c r="AD1163" s="11"/>
      <c r="AE1163" s="11"/>
      <c r="AF1163" s="11"/>
      <c r="AG1163" s="11"/>
      <c r="AH1163" s="11"/>
      <c r="AI1163" s="11"/>
      <c r="AJ1163" s="11"/>
      <c r="AK1163" s="11"/>
      <c r="AL1163" s="11"/>
    </row>
    <row r="1164" spans="1:38" x14ac:dyDescent="0.3">
      <c r="A1164" s="6">
        <v>43984</v>
      </c>
      <c r="B1164" s="15">
        <v>1163</v>
      </c>
      <c r="C1164" s="1">
        <v>-6.4190724185506087E-2</v>
      </c>
      <c r="D1164" s="1">
        <v>-4.3456894249906133E-2</v>
      </c>
      <c r="E1164" s="1">
        <v>-1.0963579735472158E-2</v>
      </c>
      <c r="F1164" s="1">
        <v>-3.5976603855365503E-2</v>
      </c>
      <c r="G1164" s="1">
        <v>-6.5342101270413497E-2</v>
      </c>
      <c r="H1164" s="1">
        <v>-2.283228255509033E-2</v>
      </c>
      <c r="I1164" s="1">
        <v>-6.5964025948806529E-2</v>
      </c>
      <c r="J1164" s="1">
        <v>-2.0117832118012324E-3</v>
      </c>
      <c r="K1164" s="1">
        <v>-4.6648146630692881E-2</v>
      </c>
      <c r="L1164" s="1">
        <v>-2.5655649031865842E-2</v>
      </c>
      <c r="M1164" s="1">
        <v>-2.3891246283985024E-2</v>
      </c>
      <c r="N1164" s="1">
        <v>-5.0396445491813331E-2</v>
      </c>
      <c r="O1164" s="1">
        <v>-7.6377169131642275E-2</v>
      </c>
      <c r="P1164" s="1">
        <v>1.0076034637561234E-2</v>
      </c>
      <c r="Q1164" s="1">
        <v>4.9010652333278171E-2</v>
      </c>
      <c r="R1164" s="1">
        <v>-1.8562573943985746E-2</v>
      </c>
      <c r="S1164" s="1">
        <v>-7.4332120309561614E-2</v>
      </c>
      <c r="T1164" s="1">
        <v>7.2239117201683949E-3</v>
      </c>
      <c r="U1164" s="11"/>
      <c r="V1164" s="11"/>
      <c r="W1164" s="11"/>
      <c r="X1164" s="11"/>
      <c r="Y1164" s="11"/>
      <c r="Z1164" s="11"/>
      <c r="AA1164" s="11"/>
      <c r="AB1164" s="11"/>
      <c r="AC1164" s="11"/>
      <c r="AD1164" s="11"/>
      <c r="AE1164" s="11"/>
      <c r="AF1164" s="11"/>
      <c r="AG1164" s="11"/>
      <c r="AH1164" s="11"/>
      <c r="AI1164" s="11"/>
      <c r="AJ1164" s="11"/>
      <c r="AK1164" s="11"/>
      <c r="AL1164" s="11"/>
    </row>
    <row r="1165" spans="1:38" x14ac:dyDescent="0.3">
      <c r="A1165" s="6">
        <v>43985</v>
      </c>
      <c r="B1165" s="15">
        <v>1164</v>
      </c>
      <c r="C1165" s="1">
        <v>1.3660607403808036E-2</v>
      </c>
      <c r="D1165" s="1">
        <v>2.891284953531648E-2</v>
      </c>
      <c r="E1165" s="1">
        <v>8.2342904825159844E-4</v>
      </c>
      <c r="F1165" s="1">
        <v>1.6667365272330971E-3</v>
      </c>
      <c r="G1165" s="1">
        <v>2.6604526748645468E-2</v>
      </c>
      <c r="H1165" s="1">
        <v>-3.327969828061926E-3</v>
      </c>
      <c r="I1165" s="1">
        <v>1.3603387169078064E-2</v>
      </c>
      <c r="J1165" s="1">
        <v>6.8660170136024539E-4</v>
      </c>
      <c r="K1165" s="1">
        <v>2.1313691857719537E-2</v>
      </c>
      <c r="L1165" s="1">
        <v>-4.2966282981333245E-2</v>
      </c>
      <c r="M1165" s="1">
        <v>4.0461090630749499E-2</v>
      </c>
      <c r="N1165" s="1">
        <v>1.6112701744033914E-2</v>
      </c>
      <c r="O1165" s="1">
        <v>6.6383408115343783E-3</v>
      </c>
      <c r="P1165" s="1">
        <v>-4.5909265756069852E-3</v>
      </c>
      <c r="Q1165" s="1">
        <v>4.0682930180401825E-2</v>
      </c>
      <c r="R1165" s="1">
        <v>8.1414447906202718E-3</v>
      </c>
      <c r="S1165" s="1">
        <v>1.434252004739598E-2</v>
      </c>
      <c r="T1165" s="1">
        <v>-5.246150731308929E-3</v>
      </c>
      <c r="U1165" s="11"/>
      <c r="V1165" s="11"/>
      <c r="W1165" s="11"/>
      <c r="X1165" s="11"/>
      <c r="Y1165" s="11"/>
      <c r="Z1165" s="11"/>
      <c r="AA1165" s="11"/>
      <c r="AB1165" s="11"/>
      <c r="AC1165" s="11"/>
      <c r="AD1165" s="11"/>
      <c r="AE1165" s="11"/>
      <c r="AF1165" s="11"/>
      <c r="AG1165" s="11"/>
      <c r="AH1165" s="11"/>
      <c r="AI1165" s="11"/>
      <c r="AJ1165" s="11"/>
      <c r="AK1165" s="11"/>
      <c r="AL1165" s="11"/>
    </row>
    <row r="1166" spans="1:38" x14ac:dyDescent="0.3">
      <c r="A1166" s="6">
        <v>43986</v>
      </c>
      <c r="B1166" s="15">
        <v>1165</v>
      </c>
      <c r="C1166" s="1">
        <v>1.3579266783757767E-2</v>
      </c>
      <c r="D1166" s="1">
        <v>-1.7102497668404278E-3</v>
      </c>
      <c r="E1166" s="1">
        <v>4.735832306120926E-4</v>
      </c>
      <c r="F1166" s="1">
        <v>6.0166668481280118E-3</v>
      </c>
      <c r="G1166" s="1">
        <v>5.8633348927239403E-3</v>
      </c>
      <c r="H1166" s="1">
        <v>1.7295223009648739E-2</v>
      </c>
      <c r="I1166" s="1">
        <v>0.18719482941775875</v>
      </c>
      <c r="J1166" s="1">
        <v>-1.9008825526137096E-2</v>
      </c>
      <c r="K1166" s="1">
        <v>8.4156703726026155E-3</v>
      </c>
      <c r="L1166" s="1">
        <v>-1.549518743990142E-2</v>
      </c>
      <c r="M1166" s="1">
        <v>2.6188537199899716E-2</v>
      </c>
      <c r="N1166" s="1">
        <v>4.325373533477353E-2</v>
      </c>
      <c r="O1166" s="1">
        <v>4.3882090226190842E-2</v>
      </c>
      <c r="P1166" s="1">
        <v>-3.8179469107698012E-3</v>
      </c>
      <c r="Q1166" s="1">
        <v>-5.752462216996105E-3</v>
      </c>
      <c r="R1166" s="1">
        <v>2.4017862065590086E-2</v>
      </c>
      <c r="S1166" s="1">
        <v>2.7580982435996701E-2</v>
      </c>
      <c r="T1166" s="1">
        <v>1.5288015087792647E-2</v>
      </c>
      <c r="U1166" s="11"/>
      <c r="V1166" s="11"/>
      <c r="W1166" s="11"/>
      <c r="X1166" s="11"/>
      <c r="Y1166" s="11"/>
      <c r="Z1166" s="11"/>
      <c r="AA1166" s="11"/>
      <c r="AB1166" s="11"/>
      <c r="AC1166" s="11"/>
      <c r="AD1166" s="11"/>
      <c r="AE1166" s="11"/>
      <c r="AF1166" s="11"/>
      <c r="AG1166" s="11"/>
      <c r="AH1166" s="11"/>
      <c r="AI1166" s="11"/>
      <c r="AJ1166" s="11"/>
      <c r="AK1166" s="11"/>
      <c r="AL1166" s="11"/>
    </row>
    <row r="1167" spans="1:38" x14ac:dyDescent="0.3">
      <c r="A1167" s="6">
        <v>43987</v>
      </c>
      <c r="B1167" s="15">
        <v>1166</v>
      </c>
      <c r="C1167" s="1">
        <v>-1.4242489119280969E-2</v>
      </c>
      <c r="D1167" s="1">
        <v>-1.4200825732793168E-2</v>
      </c>
      <c r="E1167" s="1">
        <v>-1.4372565482402265E-3</v>
      </c>
      <c r="F1167" s="1">
        <v>-8.353909176743583E-3</v>
      </c>
      <c r="G1167" s="1">
        <v>-8.6166306761713725E-3</v>
      </c>
      <c r="H1167" s="1">
        <v>-1.7383767996244238E-2</v>
      </c>
      <c r="I1167" s="1">
        <v>-0.16260441125495623</v>
      </c>
      <c r="J1167" s="1">
        <v>-5.0223175765865156E-3</v>
      </c>
      <c r="K1167" s="1">
        <v>-1.2195434913707458E-2</v>
      </c>
      <c r="L1167" s="1">
        <v>9.110815657350968E-2</v>
      </c>
      <c r="M1167" s="1">
        <v>5.5198626371216863E-2</v>
      </c>
      <c r="N1167" s="1">
        <v>1.0407654640644602E-2</v>
      </c>
      <c r="O1167" s="1">
        <v>-2.2496939919277065E-2</v>
      </c>
      <c r="P1167" s="1">
        <v>-1.2284575618416529E-3</v>
      </c>
      <c r="Q1167" s="1">
        <v>-3.7817368456143509E-2</v>
      </c>
      <c r="R1167" s="1">
        <v>-1.9155389193530083E-2</v>
      </c>
      <c r="S1167" s="1">
        <v>-1.7903743863765705E-2</v>
      </c>
      <c r="T1167" s="1">
        <v>-5.7539511896564088E-3</v>
      </c>
      <c r="U1167" s="11"/>
      <c r="V1167" s="11"/>
      <c r="W1167" s="11"/>
      <c r="X1167" s="11"/>
      <c r="Y1167" s="11"/>
      <c r="Z1167" s="11"/>
      <c r="AA1167" s="11"/>
      <c r="AB1167" s="11"/>
      <c r="AC1167" s="11"/>
      <c r="AD1167" s="11"/>
      <c r="AE1167" s="11"/>
      <c r="AF1167" s="11"/>
      <c r="AG1167" s="11"/>
      <c r="AH1167" s="11"/>
      <c r="AI1167" s="11"/>
      <c r="AJ1167" s="11"/>
      <c r="AK1167" s="11"/>
      <c r="AL1167" s="11"/>
    </row>
    <row r="1168" spans="1:38" x14ac:dyDescent="0.3">
      <c r="A1168" s="6">
        <v>43988</v>
      </c>
      <c r="B1168" s="15">
        <v>1167</v>
      </c>
      <c r="C1168" s="1">
        <v>2.6868604935350003E-3</v>
      </c>
      <c r="D1168" s="1">
        <v>7.3868628078300053E-3</v>
      </c>
      <c r="E1168" s="1">
        <v>6.5203849188483556E-4</v>
      </c>
      <c r="F1168" s="1">
        <v>3.4975636431146343E-4</v>
      </c>
      <c r="G1168" s="1">
        <v>-4.8344248175389415E-4</v>
      </c>
      <c r="H1168" s="1">
        <v>4.2877077641489802E-3</v>
      </c>
      <c r="I1168" s="1">
        <v>5.3196540599459316E-2</v>
      </c>
      <c r="J1168" s="1">
        <v>-0.2665972799123088</v>
      </c>
      <c r="K1168" s="1">
        <v>-2.6923157113492168E-3</v>
      </c>
      <c r="L1168" s="1">
        <v>-4.2659008413724426E-3</v>
      </c>
      <c r="M1168" s="1">
        <v>8.8055505836074476E-3</v>
      </c>
      <c r="N1168" s="1">
        <v>-4.8280738980144053E-2</v>
      </c>
      <c r="O1168" s="1">
        <v>-1.2388629349262419E-2</v>
      </c>
      <c r="P1168" s="1">
        <v>0.16551355617728586</v>
      </c>
      <c r="Q1168" s="1">
        <v>9.3687299295580426E-3</v>
      </c>
      <c r="R1168" s="1">
        <v>5.072995242776478E-3</v>
      </c>
      <c r="S1168" s="1">
        <v>-9.6145149913882001E-3</v>
      </c>
      <c r="T1168" s="1">
        <v>0.21856562948693992</v>
      </c>
      <c r="U1168" s="11"/>
      <c r="V1168" s="11"/>
      <c r="W1168" s="11"/>
      <c r="X1168" s="11"/>
      <c r="Y1168" s="11"/>
      <c r="Z1168" s="11"/>
      <c r="AA1168" s="11"/>
      <c r="AB1168" s="11"/>
      <c r="AC1168" s="11"/>
      <c r="AD1168" s="11"/>
      <c r="AE1168" s="11"/>
      <c r="AF1168" s="11"/>
      <c r="AG1168" s="11"/>
      <c r="AH1168" s="11"/>
      <c r="AI1168" s="11"/>
      <c r="AJ1168" s="11"/>
      <c r="AK1168" s="11"/>
      <c r="AL1168" s="11"/>
    </row>
    <row r="1169" spans="1:38" x14ac:dyDescent="0.3">
      <c r="A1169" s="6">
        <v>43989</v>
      </c>
      <c r="B1169" s="15">
        <v>1168</v>
      </c>
      <c r="C1169" s="1">
        <v>7.838741112480908E-3</v>
      </c>
      <c r="D1169" s="1">
        <v>9.1111852492013999E-3</v>
      </c>
      <c r="E1169" s="1">
        <v>6.4104946102432601E-4</v>
      </c>
      <c r="F1169" s="1">
        <v>-1.3665791581683555E-3</v>
      </c>
      <c r="G1169" s="1">
        <v>5.2960621396369928E-3</v>
      </c>
      <c r="H1169" s="1">
        <v>-4.2818841568062612E-3</v>
      </c>
      <c r="I1169" s="1">
        <v>-3.6001937458830742E-2</v>
      </c>
      <c r="J1169" s="1">
        <v>1.4654696406062035E-2</v>
      </c>
      <c r="K1169" s="1">
        <v>-3.5790059008592896E-3</v>
      </c>
      <c r="L1169" s="1">
        <v>-5.1633151633831052E-2</v>
      </c>
      <c r="M1169" s="1">
        <v>-1.0615573652899312E-2</v>
      </c>
      <c r="N1169" s="1">
        <v>7.1385018571321519E-3</v>
      </c>
      <c r="O1169" s="1">
        <v>7.8043363543507547E-3</v>
      </c>
      <c r="P1169" s="1">
        <v>-0.13911727941612584</v>
      </c>
      <c r="Q1169" s="1">
        <v>-1.4847515905820438E-2</v>
      </c>
      <c r="R1169" s="1">
        <v>-1.9134512346498829E-2</v>
      </c>
      <c r="S1169" s="1">
        <v>3.1923339181850828E-2</v>
      </c>
      <c r="T1169" s="1">
        <v>-4.4475062930757828E-2</v>
      </c>
      <c r="U1169" s="11"/>
      <c r="V1169" s="11"/>
      <c r="W1169" s="11"/>
      <c r="X1169" s="11"/>
      <c r="Y1169" s="11"/>
      <c r="Z1169" s="11"/>
      <c r="AA1169" s="11"/>
      <c r="AB1169" s="11"/>
      <c r="AC1169" s="11"/>
      <c r="AD1169" s="11"/>
      <c r="AE1169" s="11"/>
      <c r="AF1169" s="11"/>
      <c r="AG1169" s="11"/>
      <c r="AH1169" s="11"/>
      <c r="AI1169" s="11"/>
      <c r="AJ1169" s="11"/>
      <c r="AK1169" s="11"/>
      <c r="AL1169" s="11"/>
    </row>
    <row r="1170" spans="1:38" x14ac:dyDescent="0.3">
      <c r="A1170" s="6">
        <v>43990</v>
      </c>
      <c r="B1170" s="15">
        <v>1169</v>
      </c>
      <c r="C1170" s="1">
        <v>3.5350198591291241E-3</v>
      </c>
      <c r="D1170" s="1">
        <v>8.1319468303079553E-3</v>
      </c>
      <c r="E1170" s="1">
        <v>6.097708039332361E-4</v>
      </c>
      <c r="F1170" s="1">
        <v>5.5277707824095317E-3</v>
      </c>
      <c r="G1170" s="1">
        <v>-7.3562581310670071E-3</v>
      </c>
      <c r="H1170" s="1">
        <v>-4.0678094489584697E-3</v>
      </c>
      <c r="I1170" s="1">
        <v>-7.7680242742855704E-2</v>
      </c>
      <c r="J1170" s="1">
        <v>2.0173985967167202E-2</v>
      </c>
      <c r="K1170" s="1">
        <v>-3.9429256455256346E-3</v>
      </c>
      <c r="L1170" s="1">
        <v>-2.0111103403661613E-2</v>
      </c>
      <c r="M1170" s="1">
        <v>-2.2040796945009557E-3</v>
      </c>
      <c r="N1170" s="1">
        <v>2.5774144714634514E-2</v>
      </c>
      <c r="O1170" s="1">
        <v>4.7750043613251358E-2</v>
      </c>
      <c r="P1170" s="1">
        <v>1.7918745561457439E-2</v>
      </c>
      <c r="Q1170" s="1">
        <v>1.552407674926635E-2</v>
      </c>
      <c r="R1170" s="1">
        <v>2.7704817984473381E-2</v>
      </c>
      <c r="S1170" s="1">
        <v>-9.4298316651092409E-2</v>
      </c>
      <c r="T1170" s="1">
        <v>4.5547899149012631E-2</v>
      </c>
      <c r="U1170" s="11"/>
      <c r="V1170" s="11"/>
      <c r="W1170" s="11"/>
      <c r="X1170" s="11"/>
      <c r="Y1170" s="11"/>
      <c r="Z1170" s="11"/>
      <c r="AA1170" s="11"/>
      <c r="AB1170" s="11"/>
      <c r="AC1170" s="11"/>
      <c r="AD1170" s="11"/>
      <c r="AE1170" s="11"/>
      <c r="AF1170" s="11"/>
      <c r="AG1170" s="11"/>
      <c r="AH1170" s="11"/>
      <c r="AI1170" s="11"/>
      <c r="AJ1170" s="11"/>
      <c r="AK1170" s="11"/>
      <c r="AL1170" s="11"/>
    </row>
    <row r="1171" spans="1:38" x14ac:dyDescent="0.3">
      <c r="A1171" s="6">
        <v>43991</v>
      </c>
      <c r="B1171" s="15">
        <v>1170</v>
      </c>
      <c r="C1171" s="1">
        <v>-6.1641033945176722E-4</v>
      </c>
      <c r="D1171" s="1">
        <v>-9.5984317642860573E-3</v>
      </c>
      <c r="E1171" s="1">
        <v>-1.0136421263345129E-3</v>
      </c>
      <c r="F1171" s="1">
        <v>-1.3645964765267379E-2</v>
      </c>
      <c r="G1171" s="1">
        <v>-8.5057938353158644E-3</v>
      </c>
      <c r="H1171" s="1">
        <v>-1.3130047576984855E-3</v>
      </c>
      <c r="I1171" s="1">
        <v>-4.0880713144328543E-3</v>
      </c>
      <c r="J1171" s="1">
        <v>-3.3801769253247794E-3</v>
      </c>
      <c r="K1171" s="1">
        <v>-1.0878863750307503E-2</v>
      </c>
      <c r="L1171" s="1">
        <v>0.10310098764412857</v>
      </c>
      <c r="M1171" s="1">
        <v>-6.5346338824199069E-3</v>
      </c>
      <c r="N1171" s="1">
        <v>-1.3979466522325157E-2</v>
      </c>
      <c r="O1171" s="1">
        <v>-4.7938719897731581E-2</v>
      </c>
      <c r="P1171" s="1">
        <v>5.0482683975983295E-2</v>
      </c>
      <c r="Q1171" s="1">
        <v>-2.0191779541056595E-2</v>
      </c>
      <c r="R1171" s="1">
        <v>-2.6743055219284016E-3</v>
      </c>
      <c r="S1171" s="1">
        <v>4.8656661268864705E-2</v>
      </c>
      <c r="T1171" s="1">
        <v>1.158604218076935E-2</v>
      </c>
      <c r="U1171" s="11"/>
      <c r="V1171" s="11"/>
      <c r="W1171" s="11"/>
      <c r="X1171" s="11"/>
      <c r="Y1171" s="11"/>
      <c r="Z1171" s="11"/>
      <c r="AA1171" s="11"/>
      <c r="AB1171" s="11"/>
      <c r="AC1171" s="11"/>
      <c r="AD1171" s="11"/>
      <c r="AE1171" s="11"/>
      <c r="AF1171" s="11"/>
      <c r="AG1171" s="11"/>
      <c r="AH1171" s="11"/>
      <c r="AI1171" s="11"/>
      <c r="AJ1171" s="11"/>
      <c r="AK1171" s="11"/>
      <c r="AL1171" s="11"/>
    </row>
    <row r="1172" spans="1:38" x14ac:dyDescent="0.3">
      <c r="A1172" s="6">
        <v>43992</v>
      </c>
      <c r="B1172" s="15">
        <v>1171</v>
      </c>
      <c r="C1172" s="1">
        <v>1.1046719201915495E-2</v>
      </c>
      <c r="D1172" s="1">
        <v>1.5142308660466125E-2</v>
      </c>
      <c r="E1172" s="1">
        <v>1.1727933183526165E-3</v>
      </c>
      <c r="F1172" s="1">
        <v>7.6062626727384031E-3</v>
      </c>
      <c r="G1172" s="1">
        <v>8.6964785460529864E-3</v>
      </c>
      <c r="H1172" s="1">
        <v>8.7847831125818631E-3</v>
      </c>
      <c r="I1172" s="1">
        <v>1.1530437212102104E-2</v>
      </c>
      <c r="J1172" s="1">
        <v>-1.4207362452473274E-2</v>
      </c>
      <c r="K1172" s="1">
        <v>1.6530806332790027E-2</v>
      </c>
      <c r="L1172" s="1">
        <v>-0.16404342498598162</v>
      </c>
      <c r="M1172" s="1">
        <v>-3.0196401174746122E-3</v>
      </c>
      <c r="N1172" s="1">
        <v>2.057267507139755E-2</v>
      </c>
      <c r="O1172" s="1">
        <v>1.0058601159430138E-3</v>
      </c>
      <c r="P1172" s="1">
        <v>-3.4510813426730659E-2</v>
      </c>
      <c r="Q1172" s="1">
        <v>7.5430625759213303E-3</v>
      </c>
      <c r="R1172" s="1">
        <v>2.237738195580834E-2</v>
      </c>
      <c r="S1172" s="1">
        <v>4.0449122979036516E-2</v>
      </c>
      <c r="T1172" s="1">
        <v>5.2395308074089764E-2</v>
      </c>
      <c r="U1172" s="11"/>
      <c r="V1172" s="11"/>
      <c r="W1172" s="11"/>
      <c r="X1172" s="11"/>
      <c r="Y1172" s="11"/>
      <c r="Z1172" s="11"/>
      <c r="AA1172" s="11"/>
      <c r="AB1172" s="11"/>
      <c r="AC1172" s="11"/>
      <c r="AD1172" s="11"/>
      <c r="AE1172" s="11"/>
      <c r="AF1172" s="11"/>
      <c r="AG1172" s="11"/>
      <c r="AH1172" s="11"/>
      <c r="AI1172" s="11"/>
      <c r="AJ1172" s="11"/>
      <c r="AK1172" s="11"/>
      <c r="AL1172" s="11"/>
    </row>
    <row r="1173" spans="1:38" x14ac:dyDescent="0.3">
      <c r="A1173" s="6">
        <v>43993</v>
      </c>
      <c r="B1173" s="15">
        <v>1172</v>
      </c>
      <c r="C1173" s="1">
        <v>-5.5585565312124781E-2</v>
      </c>
      <c r="D1173" s="1">
        <v>-6.2782024421260518E-2</v>
      </c>
      <c r="E1173" s="1">
        <v>-8.3138367022689871E-4</v>
      </c>
      <c r="F1173" s="1">
        <v>-6.2571783450175014E-2</v>
      </c>
      <c r="G1173" s="1">
        <v>-5.1118755885918708E-2</v>
      </c>
      <c r="H1173" s="1">
        <v>-7.496933829796501E-2</v>
      </c>
      <c r="I1173" s="1">
        <v>-6.2994437120811125E-2</v>
      </c>
      <c r="J1173" s="1">
        <v>-5.4517294004017072E-2</v>
      </c>
      <c r="K1173" s="1">
        <v>-6.8391015855291698E-2</v>
      </c>
      <c r="L1173" s="1">
        <v>-7.5886671792038222E-3</v>
      </c>
      <c r="M1173" s="1">
        <v>-2.2915394680691918E-2</v>
      </c>
      <c r="N1173" s="1">
        <v>-5.9880747007061481E-2</v>
      </c>
      <c r="O1173" s="1">
        <v>-4.5648357252748094E-2</v>
      </c>
      <c r="P1173" s="1">
        <v>-8.1678044900480695E-2</v>
      </c>
      <c r="Q1173" s="1">
        <v>-9.5909787935786667E-2</v>
      </c>
      <c r="R1173" s="1">
        <v>-8.1223461438373321E-2</v>
      </c>
      <c r="S1173" s="1">
        <v>-6.8963778652263566E-2</v>
      </c>
      <c r="T1173" s="1">
        <v>-8.3922462355037822E-2</v>
      </c>
      <c r="U1173" s="11"/>
      <c r="V1173" s="11"/>
      <c r="W1173" s="11"/>
      <c r="X1173" s="11"/>
      <c r="Y1173" s="11"/>
      <c r="Z1173" s="11"/>
      <c r="AA1173" s="11"/>
      <c r="AB1173" s="11"/>
      <c r="AC1173" s="11"/>
      <c r="AD1173" s="11"/>
      <c r="AE1173" s="11"/>
      <c r="AF1173" s="11"/>
      <c r="AG1173" s="11"/>
      <c r="AH1173" s="11"/>
      <c r="AI1173" s="11"/>
      <c r="AJ1173" s="11"/>
      <c r="AK1173" s="11"/>
      <c r="AL1173" s="11"/>
    </row>
    <row r="1174" spans="1:38" x14ac:dyDescent="0.3">
      <c r="A1174" s="6">
        <v>43994</v>
      </c>
      <c r="B1174" s="15">
        <v>1173</v>
      </c>
      <c r="C1174" s="1">
        <v>1.5391002540581651E-2</v>
      </c>
      <c r="D1174" s="1">
        <v>2.4106062789216731E-2</v>
      </c>
      <c r="E1174" s="1">
        <v>5.7328935194455178E-4</v>
      </c>
      <c r="F1174" s="1">
        <v>1.736477542754462E-2</v>
      </c>
      <c r="G1174" s="1">
        <v>2.4001379422497474E-2</v>
      </c>
      <c r="H1174" s="1">
        <v>1.3423388410080402E-2</v>
      </c>
      <c r="I1174" s="1">
        <v>1.5527950782037536E-2</v>
      </c>
      <c r="J1174" s="1">
        <v>1.0789737394814006E-3</v>
      </c>
      <c r="K1174" s="1">
        <v>2.862805092202899E-2</v>
      </c>
      <c r="L1174" s="1">
        <v>-3.1107745002838038E-2</v>
      </c>
      <c r="M1174" s="1">
        <v>-1.2425431736532374E-3</v>
      </c>
      <c r="N1174" s="1">
        <v>-7.1275625415098591E-3</v>
      </c>
      <c r="O1174" s="1">
        <v>2.2820774502448869E-2</v>
      </c>
      <c r="P1174" s="1">
        <v>6.3427915783066446E-2</v>
      </c>
      <c r="Q1174" s="1">
        <v>2.2717303711709148E-2</v>
      </c>
      <c r="R1174" s="1">
        <v>2.7758054274964111E-2</v>
      </c>
      <c r="S1174" s="1">
        <v>-4.771529883618171E-2</v>
      </c>
      <c r="T1174" s="1">
        <v>0.21118878511351133</v>
      </c>
      <c r="U1174" s="11"/>
      <c r="V1174" s="11"/>
      <c r="W1174" s="11"/>
      <c r="X1174" s="11"/>
      <c r="Y1174" s="11"/>
      <c r="Z1174" s="11"/>
      <c r="AA1174" s="11"/>
      <c r="AB1174" s="11"/>
      <c r="AC1174" s="11"/>
      <c r="AD1174" s="11"/>
      <c r="AE1174" s="11"/>
      <c r="AF1174" s="11"/>
      <c r="AG1174" s="11"/>
      <c r="AH1174" s="11"/>
      <c r="AI1174" s="11"/>
      <c r="AJ1174" s="11"/>
      <c r="AK1174" s="11"/>
      <c r="AL1174" s="11"/>
    </row>
    <row r="1175" spans="1:38" x14ac:dyDescent="0.3">
      <c r="A1175" s="6">
        <v>43995</v>
      </c>
      <c r="B1175" s="15">
        <v>1174</v>
      </c>
      <c r="C1175" s="1">
        <v>-6.3193553821750819E-6</v>
      </c>
      <c r="D1175" s="1">
        <v>2.9471280257629181E-3</v>
      </c>
      <c r="E1175" s="1">
        <v>-4.613254670364778E-4</v>
      </c>
      <c r="F1175" s="1">
        <v>-3.2594922713008439E-3</v>
      </c>
      <c r="G1175" s="1">
        <v>9.0473724154498461E-3</v>
      </c>
      <c r="H1175" s="1">
        <v>1.1446023244763265E-2</v>
      </c>
      <c r="I1175" s="1">
        <v>2.249995353205453E-3</v>
      </c>
      <c r="J1175" s="1">
        <v>2.7717747037162909E-2</v>
      </c>
      <c r="K1175" s="1">
        <v>9.1364814793456796E-3</v>
      </c>
      <c r="L1175" s="1">
        <v>0.18744585741479919</v>
      </c>
      <c r="M1175" s="1">
        <v>3.9550574787549482E-2</v>
      </c>
      <c r="N1175" s="1">
        <v>1.2322498406173665E-2</v>
      </c>
      <c r="O1175" s="1">
        <v>-1.3876593924989316E-3</v>
      </c>
      <c r="P1175" s="1">
        <v>-8.3480800761296034E-3</v>
      </c>
      <c r="Q1175" s="1">
        <v>1.645528938278841E-2</v>
      </c>
      <c r="R1175" s="1">
        <v>1.2503376762505432E-2</v>
      </c>
      <c r="S1175" s="1">
        <v>3.8160266902121057E-2</v>
      </c>
      <c r="T1175" s="1">
        <v>0.19370787375107579</v>
      </c>
      <c r="U1175" s="11"/>
      <c r="V1175" s="11"/>
      <c r="W1175" s="11"/>
      <c r="X1175" s="11"/>
      <c r="Y1175" s="11"/>
      <c r="Z1175" s="11"/>
      <c r="AA1175" s="11"/>
      <c r="AB1175" s="11"/>
      <c r="AC1175" s="11"/>
      <c r="AD1175" s="11"/>
      <c r="AE1175" s="11"/>
      <c r="AF1175" s="11"/>
      <c r="AG1175" s="11"/>
      <c r="AH1175" s="11"/>
      <c r="AI1175" s="11"/>
      <c r="AJ1175" s="11"/>
      <c r="AK1175" s="11"/>
      <c r="AL1175" s="11"/>
    </row>
    <row r="1176" spans="1:38" x14ac:dyDescent="0.3">
      <c r="A1176" s="6">
        <v>43996</v>
      </c>
      <c r="B1176" s="15">
        <v>1175</v>
      </c>
      <c r="C1176" s="1">
        <v>-1.3043232975243917E-2</v>
      </c>
      <c r="D1176" s="1">
        <v>-2.5939042614547245E-2</v>
      </c>
      <c r="E1176" s="1">
        <v>-8.7627841920292061E-4</v>
      </c>
      <c r="F1176" s="1">
        <v>-1.2426739909734204E-2</v>
      </c>
      <c r="G1176" s="1">
        <v>-1.3761380820115103E-2</v>
      </c>
      <c r="H1176" s="1">
        <v>-1.9768484312582567E-2</v>
      </c>
      <c r="I1176" s="1">
        <v>-1.467917190235902E-2</v>
      </c>
      <c r="J1176" s="1">
        <v>-2.2990044511494345E-2</v>
      </c>
      <c r="K1176" s="1">
        <v>-2.3213846711476079E-2</v>
      </c>
      <c r="L1176" s="1">
        <v>-4.7006298740235791E-2</v>
      </c>
      <c r="M1176" s="1">
        <v>-5.4364677260404351E-2</v>
      </c>
      <c r="N1176" s="1">
        <v>-3.0973979953784026E-2</v>
      </c>
      <c r="O1176" s="1">
        <v>-1.4877272216006995E-3</v>
      </c>
      <c r="P1176" s="1">
        <v>2.8205937304163032E-2</v>
      </c>
      <c r="Q1176" s="1">
        <v>-4.4172351151399523E-2</v>
      </c>
      <c r="R1176" s="1">
        <v>-1.5988250896466414E-2</v>
      </c>
      <c r="S1176" s="1">
        <v>-2.0524137199058871E-2</v>
      </c>
      <c r="T1176" s="1">
        <v>-6.5680398799855308E-2</v>
      </c>
      <c r="U1176" s="11"/>
      <c r="V1176" s="11"/>
      <c r="W1176" s="11"/>
      <c r="X1176" s="11"/>
      <c r="Y1176" s="11"/>
      <c r="Z1176" s="11"/>
      <c r="AA1176" s="11"/>
      <c r="AB1176" s="11"/>
      <c r="AC1176" s="11"/>
      <c r="AD1176" s="11"/>
      <c r="AE1176" s="11"/>
      <c r="AF1176" s="11"/>
      <c r="AG1176" s="11"/>
      <c r="AH1176" s="11"/>
      <c r="AI1176" s="11"/>
      <c r="AJ1176" s="11"/>
      <c r="AK1176" s="11"/>
      <c r="AL1176" s="11"/>
    </row>
    <row r="1177" spans="1:38" x14ac:dyDescent="0.3">
      <c r="A1177" s="6">
        <v>43997</v>
      </c>
      <c r="B1177" s="15">
        <v>1176</v>
      </c>
      <c r="C1177" s="1">
        <v>9.1759804397236848E-3</v>
      </c>
      <c r="D1177" s="1">
        <v>-4.7197320404781815E-3</v>
      </c>
      <c r="E1177" s="1">
        <v>2.6485001771477104E-3</v>
      </c>
      <c r="F1177" s="1">
        <v>9.0449463547019847E-3</v>
      </c>
      <c r="G1177" s="1">
        <v>-9.0203912083963358E-3</v>
      </c>
      <c r="H1177" s="1">
        <v>-1.0229265512076598E-2</v>
      </c>
      <c r="I1177" s="1">
        <v>1.0748448953767472E-2</v>
      </c>
      <c r="J1177" s="1">
        <v>2.3404926533549867E-2</v>
      </c>
      <c r="K1177" s="1">
        <v>-6.2601652915372751E-3</v>
      </c>
      <c r="L1177" s="1">
        <v>-7.1345870277772602E-2</v>
      </c>
      <c r="M1177" s="1">
        <v>3.6260406795121268E-3</v>
      </c>
      <c r="N1177" s="1">
        <v>1.5352755420411264E-2</v>
      </c>
      <c r="O1177" s="1">
        <v>-1.3638780554407048E-2</v>
      </c>
      <c r="P1177" s="1">
        <v>-6.6435757338856191E-2</v>
      </c>
      <c r="Q1177" s="1">
        <v>2.2010170954561118E-3</v>
      </c>
      <c r="R1177" s="1">
        <v>-1.3078103056281765E-2</v>
      </c>
      <c r="S1177" s="1">
        <v>3.1403497826428664E-2</v>
      </c>
      <c r="T1177" s="1">
        <v>0.23420981704512708</v>
      </c>
      <c r="U1177" s="11"/>
      <c r="V1177" s="11"/>
      <c r="W1177" s="11"/>
      <c r="X1177" s="11"/>
      <c r="Y1177" s="11"/>
      <c r="Z1177" s="11"/>
      <c r="AA1177" s="11"/>
      <c r="AB1177" s="11"/>
      <c r="AC1177" s="11"/>
      <c r="AD1177" s="11"/>
      <c r="AE1177" s="11"/>
      <c r="AF1177" s="11"/>
      <c r="AG1177" s="11"/>
      <c r="AH1177" s="11"/>
      <c r="AI1177" s="11"/>
      <c r="AJ1177" s="11"/>
      <c r="AK1177" s="11"/>
      <c r="AL1177" s="11"/>
    </row>
    <row r="1178" spans="1:38" x14ac:dyDescent="0.3">
      <c r="A1178" s="6">
        <v>43998</v>
      </c>
      <c r="B1178" s="15">
        <v>1177</v>
      </c>
      <c r="C1178" s="1">
        <v>9.8823292039676141E-3</v>
      </c>
      <c r="D1178" s="1">
        <v>1.8489841377551629E-2</v>
      </c>
      <c r="E1178" s="1">
        <v>-2.080765333811848E-3</v>
      </c>
      <c r="F1178" s="1">
        <v>-5.0994734052249918E-3</v>
      </c>
      <c r="G1178" s="1">
        <v>4.3681638700734174E-3</v>
      </c>
      <c r="H1178" s="1">
        <v>8.0493383066365665E-3</v>
      </c>
      <c r="I1178" s="1">
        <v>7.323799614168733E-3</v>
      </c>
      <c r="J1178" s="1">
        <v>-3.0009372229642842E-3</v>
      </c>
      <c r="K1178" s="1">
        <v>1.2879695397237743E-3</v>
      </c>
      <c r="L1178" s="1">
        <v>0.11328104477437374</v>
      </c>
      <c r="M1178" s="1">
        <v>-1.7045456842974156E-2</v>
      </c>
      <c r="N1178" s="1">
        <v>2.4391466966871934E-2</v>
      </c>
      <c r="O1178" s="1">
        <v>-7.003522845932056E-3</v>
      </c>
      <c r="P1178" s="1">
        <v>2.4848703756311832E-2</v>
      </c>
      <c r="Q1178" s="1">
        <v>3.4611304762605104E-3</v>
      </c>
      <c r="R1178" s="1">
        <v>2.0036261976140009E-2</v>
      </c>
      <c r="S1178" s="1">
        <v>-1.3183950141575619E-2</v>
      </c>
      <c r="T1178" s="1">
        <v>5.2209883261838549E-2</v>
      </c>
      <c r="U1178" s="11"/>
      <c r="V1178" s="11"/>
      <c r="W1178" s="11"/>
      <c r="X1178" s="11"/>
      <c r="Y1178" s="11"/>
      <c r="Z1178" s="11"/>
      <c r="AA1178" s="11"/>
      <c r="AB1178" s="11"/>
      <c r="AC1178" s="11"/>
      <c r="AD1178" s="11"/>
      <c r="AE1178" s="11"/>
      <c r="AF1178" s="11"/>
      <c r="AG1178" s="11"/>
      <c r="AH1178" s="11"/>
      <c r="AI1178" s="11"/>
      <c r="AJ1178" s="11"/>
      <c r="AK1178" s="11"/>
      <c r="AL1178" s="11"/>
    </row>
    <row r="1179" spans="1:38" x14ac:dyDescent="0.3">
      <c r="A1179" s="6">
        <v>43999</v>
      </c>
      <c r="B1179" s="15">
        <v>1178</v>
      </c>
      <c r="C1179" s="1">
        <v>-6.4635881277173637E-3</v>
      </c>
      <c r="D1179" s="1">
        <v>-6.0558043599410185E-3</v>
      </c>
      <c r="E1179" s="1">
        <v>5.452768187451597E-4</v>
      </c>
      <c r="F1179" s="1">
        <v>1.0695050795558126E-2</v>
      </c>
      <c r="G1179" s="1">
        <v>-2.7615350992924166E-3</v>
      </c>
      <c r="H1179" s="1">
        <v>-1.9937718497880261E-3</v>
      </c>
      <c r="I1179" s="1">
        <v>-6.0601021919896051E-3</v>
      </c>
      <c r="J1179" s="1">
        <v>1.089884399575357E-2</v>
      </c>
      <c r="K1179" s="1">
        <v>4.4232882247026263E-3</v>
      </c>
      <c r="L1179" s="1">
        <v>9.7631225583959744E-2</v>
      </c>
      <c r="M1179" s="1">
        <v>-3.4077252065071707E-2</v>
      </c>
      <c r="N1179" s="1">
        <v>-7.536104893573055E-3</v>
      </c>
      <c r="O1179" s="1">
        <v>4.2512421866855346E-2</v>
      </c>
      <c r="P1179" s="1">
        <v>2.8238223531962755E-2</v>
      </c>
      <c r="Q1179" s="1">
        <v>7.9286232515177798E-3</v>
      </c>
      <c r="R1179" s="1">
        <v>-1.0245488074872121E-2</v>
      </c>
      <c r="S1179" s="1">
        <v>1.93025587779454E-2</v>
      </c>
      <c r="T1179" s="1">
        <v>-3.1213830650726616E-2</v>
      </c>
      <c r="U1179" s="11"/>
      <c r="V1179" s="11"/>
      <c r="W1179" s="11"/>
      <c r="X1179" s="11"/>
      <c r="Y1179" s="11"/>
      <c r="Z1179" s="11"/>
      <c r="AA1179" s="11"/>
      <c r="AB1179" s="11"/>
      <c r="AC1179" s="11"/>
      <c r="AD1179" s="11"/>
      <c r="AE1179" s="11"/>
      <c r="AF1179" s="11"/>
      <c r="AG1179" s="11"/>
      <c r="AH1179" s="11"/>
      <c r="AI1179" s="11"/>
      <c r="AJ1179" s="11"/>
      <c r="AK1179" s="11"/>
      <c r="AL1179" s="11"/>
    </row>
    <row r="1180" spans="1:38" x14ac:dyDescent="0.3">
      <c r="A1180" s="6">
        <v>44000</v>
      </c>
      <c r="B1180" s="15">
        <v>1179</v>
      </c>
      <c r="C1180" s="1">
        <v>-6.720043164196699E-3</v>
      </c>
      <c r="D1180" s="1">
        <v>-9.3163751333985145E-3</v>
      </c>
      <c r="E1180" s="1">
        <v>-6.0803237441201799E-4</v>
      </c>
      <c r="F1180" s="1">
        <v>-1.4263624071492216E-2</v>
      </c>
      <c r="G1180" s="1">
        <v>-6.367705396168888E-3</v>
      </c>
      <c r="H1180" s="1">
        <v>-1.1839993543699167E-2</v>
      </c>
      <c r="I1180" s="1">
        <v>-6.4926766303456895E-2</v>
      </c>
      <c r="J1180" s="1">
        <v>-1.509789201491929E-2</v>
      </c>
      <c r="K1180" s="1">
        <v>-1.2344184511653294E-2</v>
      </c>
      <c r="L1180" s="1">
        <v>-3.4371279244258153E-2</v>
      </c>
      <c r="M1180" s="1">
        <v>1.1268934063037622E-2</v>
      </c>
      <c r="N1180" s="1">
        <v>-1.0177343849775092E-3</v>
      </c>
      <c r="O1180" s="1">
        <v>-9.6416996513986261E-3</v>
      </c>
      <c r="P1180" s="1">
        <v>2.2195092572920093E-2</v>
      </c>
      <c r="Q1180" s="1">
        <v>-1.6183841044313804E-2</v>
      </c>
      <c r="R1180" s="1">
        <v>-4.3430867964408182E-3</v>
      </c>
      <c r="S1180" s="1">
        <v>-7.0871787374943802E-3</v>
      </c>
      <c r="T1180" s="1">
        <v>-0.11543071463491164</v>
      </c>
      <c r="U1180" s="11"/>
      <c r="V1180" s="11"/>
      <c r="W1180" s="11"/>
      <c r="X1180" s="11"/>
      <c r="Y1180" s="11"/>
      <c r="Z1180" s="11"/>
      <c r="AA1180" s="11"/>
      <c r="AB1180" s="11"/>
      <c r="AC1180" s="11"/>
      <c r="AD1180" s="11"/>
      <c r="AE1180" s="11"/>
      <c r="AF1180" s="11"/>
      <c r="AG1180" s="11"/>
      <c r="AH1180" s="11"/>
      <c r="AI1180" s="11"/>
      <c r="AJ1180" s="11"/>
      <c r="AK1180" s="11"/>
      <c r="AL1180" s="11"/>
    </row>
    <row r="1181" spans="1:38" x14ac:dyDescent="0.3">
      <c r="A1181" s="6">
        <v>44001</v>
      </c>
      <c r="B1181" s="15">
        <v>1180</v>
      </c>
      <c r="C1181" s="1">
        <v>-9.2541773239781279E-3</v>
      </c>
      <c r="D1181" s="1">
        <v>-1.1764448189510638E-2</v>
      </c>
      <c r="E1181" s="1">
        <v>4.4350561173888667E-4</v>
      </c>
      <c r="F1181" s="1">
        <v>-1.6779163731439194E-2</v>
      </c>
      <c r="G1181" s="1">
        <v>-6.2210914596391442E-3</v>
      </c>
      <c r="H1181" s="1">
        <v>-2.0601451064827137E-2</v>
      </c>
      <c r="I1181" s="1">
        <v>-1.4778775629652663E-2</v>
      </c>
      <c r="J1181" s="1">
        <v>4.4945250142959433E-4</v>
      </c>
      <c r="K1181" s="1">
        <v>-1.586857584177305E-2</v>
      </c>
      <c r="L1181" s="1">
        <v>-0.15913784958285956</v>
      </c>
      <c r="M1181" s="1">
        <v>-6.1447714913290567E-3</v>
      </c>
      <c r="N1181" s="1">
        <v>-4.3025560974410009E-4</v>
      </c>
      <c r="O1181" s="1">
        <v>-1.3960417514466571E-2</v>
      </c>
      <c r="P1181" s="1">
        <v>-4.4976436527259009E-2</v>
      </c>
      <c r="Q1181" s="1">
        <v>-1.7075619622705991E-2</v>
      </c>
      <c r="R1181" s="1">
        <v>-1.2520130431269766E-2</v>
      </c>
      <c r="S1181" s="1">
        <v>-2.0639514342804522E-2</v>
      </c>
      <c r="T1181" s="1">
        <v>-8.0517848126876332E-2</v>
      </c>
      <c r="U1181" s="11"/>
      <c r="V1181" s="11"/>
      <c r="W1181" s="11"/>
      <c r="X1181" s="11"/>
      <c r="Y1181" s="11"/>
      <c r="Z1181" s="11"/>
      <c r="AA1181" s="11"/>
      <c r="AB1181" s="11"/>
      <c r="AC1181" s="11"/>
      <c r="AD1181" s="11"/>
      <c r="AE1181" s="11"/>
      <c r="AF1181" s="11"/>
      <c r="AG1181" s="11"/>
      <c r="AH1181" s="11"/>
      <c r="AI1181" s="11"/>
      <c r="AJ1181" s="11"/>
      <c r="AK1181" s="11"/>
      <c r="AL1181" s="11"/>
    </row>
    <row r="1182" spans="1:38" x14ac:dyDescent="0.3">
      <c r="A1182" s="6">
        <v>44002</v>
      </c>
      <c r="B1182" s="15">
        <v>1181</v>
      </c>
      <c r="C1182" s="1">
        <v>5.0970669522170022E-3</v>
      </c>
      <c r="D1182" s="1">
        <v>-3.9336263825582099E-4</v>
      </c>
      <c r="E1182" s="1">
        <v>-2.9828764445993621E-4</v>
      </c>
      <c r="F1182" s="1">
        <v>7.7640430572756287E-3</v>
      </c>
      <c r="G1182" s="1">
        <v>2.5445969248015796E-3</v>
      </c>
      <c r="H1182" s="1">
        <v>1.4313594802050324E-2</v>
      </c>
      <c r="I1182" s="1">
        <v>7.7622249122427465E-3</v>
      </c>
      <c r="J1182" s="1">
        <v>6.1876093732572499E-3</v>
      </c>
      <c r="K1182" s="1">
        <v>1.8226606091455325E-2</v>
      </c>
      <c r="L1182" s="1">
        <v>3.9166655208018918E-3</v>
      </c>
      <c r="M1182" s="1">
        <v>-6.0627098765797475E-3</v>
      </c>
      <c r="N1182" s="1">
        <v>2.1312729801807692E-2</v>
      </c>
      <c r="O1182" s="1">
        <v>-2.8972393838477106E-2</v>
      </c>
      <c r="P1182" s="1">
        <v>-8.1730563702547224E-3</v>
      </c>
      <c r="Q1182" s="1">
        <v>7.2549269144985135E-3</v>
      </c>
      <c r="R1182" s="1">
        <v>-2.5069081243283132E-3</v>
      </c>
      <c r="S1182" s="1">
        <v>5.9205292004646005E-3</v>
      </c>
      <c r="T1182" s="1">
        <v>6.6792864011229192E-2</v>
      </c>
      <c r="U1182" s="11"/>
      <c r="V1182" s="11"/>
      <c r="W1182" s="11"/>
      <c r="X1182" s="11"/>
      <c r="Y1182" s="11"/>
      <c r="Z1182" s="11"/>
      <c r="AA1182" s="11"/>
      <c r="AB1182" s="11"/>
      <c r="AC1182" s="11"/>
      <c r="AD1182" s="11"/>
      <c r="AE1182" s="11"/>
      <c r="AF1182" s="11"/>
      <c r="AG1182" s="11"/>
      <c r="AH1182" s="11"/>
      <c r="AI1182" s="11"/>
      <c r="AJ1182" s="11"/>
      <c r="AK1182" s="11"/>
      <c r="AL1182" s="11"/>
    </row>
    <row r="1183" spans="1:38" x14ac:dyDescent="0.3">
      <c r="A1183" s="6">
        <v>44003</v>
      </c>
      <c r="B1183" s="15">
        <v>1182</v>
      </c>
      <c r="C1183" s="1">
        <v>-6.6116986740641362E-3</v>
      </c>
      <c r="D1183" s="1">
        <v>-4.7068069490719226E-3</v>
      </c>
      <c r="E1183" s="1">
        <v>8.1536515258455911E-4</v>
      </c>
      <c r="F1183" s="1">
        <v>-1.7307101478097907E-2</v>
      </c>
      <c r="G1183" s="1">
        <v>-2.832758307608593E-3</v>
      </c>
      <c r="H1183" s="1">
        <v>-1.3020379071498962E-2</v>
      </c>
      <c r="I1183" s="1">
        <v>-4.5740108649138357E-3</v>
      </c>
      <c r="J1183" s="1">
        <v>5.3115588503760323E-2</v>
      </c>
      <c r="K1183" s="1">
        <v>-1.4398077150410967E-2</v>
      </c>
      <c r="L1183" s="1">
        <v>1.2404235292357195</v>
      </c>
      <c r="M1183" s="1">
        <v>6.916858890706935E-3</v>
      </c>
      <c r="N1183" s="1">
        <v>-1.6341012339575963E-2</v>
      </c>
      <c r="O1183" s="1">
        <v>4.9328733177595292E-2</v>
      </c>
      <c r="P1183" s="1">
        <v>6.191372022857114E-2</v>
      </c>
      <c r="Q1183" s="1">
        <v>-1.9851890531182685E-2</v>
      </c>
      <c r="R1183" s="1">
        <v>7.0572086195151568E-3</v>
      </c>
      <c r="S1183" s="1">
        <v>-5.1068505524748458E-3</v>
      </c>
      <c r="T1183" s="1">
        <v>-9.751837822251086E-2</v>
      </c>
      <c r="U1183" s="11"/>
      <c r="V1183" s="11"/>
      <c r="W1183" s="11"/>
      <c r="X1183" s="11"/>
      <c r="Y1183" s="11"/>
      <c r="Z1183" s="11"/>
      <c r="AA1183" s="11"/>
      <c r="AB1183" s="11"/>
      <c r="AC1183" s="11"/>
      <c r="AD1183" s="11"/>
      <c r="AE1183" s="11"/>
      <c r="AF1183" s="11"/>
      <c r="AG1183" s="11"/>
      <c r="AH1183" s="11"/>
      <c r="AI1183" s="11"/>
      <c r="AJ1183" s="11"/>
      <c r="AK1183" s="11"/>
      <c r="AL1183" s="11"/>
    </row>
    <row r="1184" spans="1:38" x14ac:dyDescent="0.3">
      <c r="A1184" s="6">
        <v>44004</v>
      </c>
      <c r="B1184" s="15">
        <v>1183</v>
      </c>
      <c r="C1184" s="1">
        <v>4.0902088749158232E-2</v>
      </c>
      <c r="D1184" s="1">
        <v>6.8364167894694336E-2</v>
      </c>
      <c r="E1184" s="1">
        <v>-4.6908449736849007E-4</v>
      </c>
      <c r="F1184" s="1">
        <v>2.4946292124469839E-2</v>
      </c>
      <c r="G1184" s="1">
        <v>1.4007193270130744E-2</v>
      </c>
      <c r="H1184" s="1">
        <v>3.2690346036486732E-2</v>
      </c>
      <c r="I1184" s="1">
        <v>6.8276565103373668E-2</v>
      </c>
      <c r="J1184" s="1">
        <v>-8.8302124302246196E-4</v>
      </c>
      <c r="K1184" s="1">
        <v>3.2883775792486789E-2</v>
      </c>
      <c r="L1184" s="1">
        <v>-0.50580283331017717</v>
      </c>
      <c r="M1184" s="1">
        <v>3.6436431742782542E-2</v>
      </c>
      <c r="N1184" s="1">
        <v>1.8970762180902816E-2</v>
      </c>
      <c r="O1184" s="1">
        <v>3.3018173305099617E-2</v>
      </c>
      <c r="P1184" s="1">
        <v>6.4265092918980013E-2</v>
      </c>
      <c r="Q1184" s="1">
        <v>4.9350208914317753E-2</v>
      </c>
      <c r="R1184" s="1">
        <v>2.5788997527950382E-2</v>
      </c>
      <c r="S1184" s="1">
        <v>4.1625271396285746E-2</v>
      </c>
      <c r="T1184" s="1">
        <v>6.1792000612050976E-3</v>
      </c>
      <c r="U1184" s="11"/>
      <c r="V1184" s="11"/>
      <c r="W1184" s="11"/>
      <c r="X1184" s="11"/>
      <c r="Y1184" s="11"/>
      <c r="Z1184" s="11"/>
      <c r="AA1184" s="11"/>
      <c r="AB1184" s="11"/>
      <c r="AC1184" s="11"/>
      <c r="AD1184" s="11"/>
      <c r="AE1184" s="11"/>
      <c r="AF1184" s="11"/>
      <c r="AG1184" s="11"/>
      <c r="AH1184" s="11"/>
      <c r="AI1184" s="11"/>
      <c r="AJ1184" s="11"/>
      <c r="AK1184" s="11"/>
      <c r="AL1184" s="11"/>
    </row>
    <row r="1185" spans="1:38" x14ac:dyDescent="0.3">
      <c r="A1185" s="6">
        <v>44005</v>
      </c>
      <c r="B1185" s="15">
        <v>1184</v>
      </c>
      <c r="C1185" s="1">
        <v>-5.5791594764008686E-3</v>
      </c>
      <c r="D1185" s="1">
        <v>-1.1720179150050197E-3</v>
      </c>
      <c r="E1185" s="1">
        <v>-2.2415963538260304E-4</v>
      </c>
      <c r="F1185" s="1">
        <v>-9.1713458424160926E-3</v>
      </c>
      <c r="G1185" s="1">
        <v>-1.2195801125307192E-3</v>
      </c>
      <c r="H1185" s="1">
        <v>2.2394578951251878E-2</v>
      </c>
      <c r="I1185" s="1">
        <v>-3.3509109061635976E-2</v>
      </c>
      <c r="J1185" s="1">
        <v>2.5136309165581693E-2</v>
      </c>
      <c r="K1185" s="1">
        <v>-5.3546476768731536E-3</v>
      </c>
      <c r="L1185" s="1">
        <v>-0.12361208076850287</v>
      </c>
      <c r="M1185" s="1">
        <v>7.0898830616904921E-3</v>
      </c>
      <c r="N1185" s="1">
        <v>-1.1727080361015758E-2</v>
      </c>
      <c r="O1185" s="1">
        <v>-1.4901621585085416E-2</v>
      </c>
      <c r="P1185" s="1">
        <v>-7.8844571988263695E-2</v>
      </c>
      <c r="Q1185" s="1">
        <v>-1.3145669834157983E-2</v>
      </c>
      <c r="R1185" s="1">
        <v>1.0821782829760582E-2</v>
      </c>
      <c r="S1185" s="1">
        <v>-7.3747008749940682E-3</v>
      </c>
      <c r="T1185" s="1">
        <v>5.0635994348606418E-2</v>
      </c>
      <c r="U1185" s="11"/>
      <c r="V1185" s="11"/>
      <c r="W1185" s="11"/>
      <c r="X1185" s="11"/>
      <c r="Y1185" s="11"/>
      <c r="Z1185" s="11"/>
      <c r="AA1185" s="11"/>
      <c r="AB1185" s="11"/>
      <c r="AC1185" s="11"/>
      <c r="AD1185" s="11"/>
      <c r="AE1185" s="11"/>
      <c r="AF1185" s="11"/>
      <c r="AG1185" s="11"/>
      <c r="AH1185" s="11"/>
      <c r="AI1185" s="11"/>
      <c r="AJ1185" s="11"/>
      <c r="AK1185" s="11"/>
      <c r="AL1185" s="11"/>
    </row>
    <row r="1186" spans="1:38" x14ac:dyDescent="0.3">
      <c r="A1186" s="6">
        <v>44006</v>
      </c>
      <c r="B1186" s="15">
        <v>1185</v>
      </c>
      <c r="C1186" s="1">
        <v>-3.4974915242690759E-2</v>
      </c>
      <c r="D1186" s="1">
        <v>-3.5027627683501782E-2</v>
      </c>
      <c r="E1186" s="1">
        <v>1.2733255449791855E-3</v>
      </c>
      <c r="F1186" s="1">
        <v>-2.3169504833522824E-2</v>
      </c>
      <c r="G1186" s="1">
        <v>-2.1989753038531221E-2</v>
      </c>
      <c r="H1186" s="1">
        <v>-2.368323336401678E-2</v>
      </c>
      <c r="I1186" s="1">
        <v>-3.3394530641278862E-2</v>
      </c>
      <c r="J1186" s="1">
        <v>-4.0870533448119112E-2</v>
      </c>
      <c r="K1186" s="1">
        <v>-3.5188098755644999E-2</v>
      </c>
      <c r="L1186" s="1">
        <v>0.20618967011350842</v>
      </c>
      <c r="M1186" s="1">
        <v>-0.10838443115317195</v>
      </c>
      <c r="N1186" s="1">
        <v>-3.6520363698789492E-2</v>
      </c>
      <c r="O1186" s="1">
        <v>-4.1407027052492544E-2</v>
      </c>
      <c r="P1186" s="1">
        <v>-6.3329232925085271E-2</v>
      </c>
      <c r="Q1186" s="1">
        <v>-2.7795556168115427E-2</v>
      </c>
      <c r="R1186" s="1">
        <v>-3.0252672156670147E-2</v>
      </c>
      <c r="S1186" s="1">
        <v>-3.0466215298096264E-2</v>
      </c>
      <c r="T1186" s="1">
        <v>-6.4092480650190006E-2</v>
      </c>
      <c r="U1186" s="11"/>
      <c r="V1186" s="11"/>
      <c r="W1186" s="11"/>
      <c r="X1186" s="11"/>
      <c r="Y1186" s="11"/>
      <c r="Z1186" s="11"/>
      <c r="AA1186" s="11"/>
      <c r="AB1186" s="11"/>
      <c r="AC1186" s="11"/>
      <c r="AD1186" s="11"/>
      <c r="AE1186" s="11"/>
      <c r="AF1186" s="11"/>
      <c r="AG1186" s="11"/>
      <c r="AH1186" s="11"/>
      <c r="AI1186" s="11"/>
      <c r="AJ1186" s="11"/>
      <c r="AK1186" s="11"/>
      <c r="AL1186" s="11"/>
    </row>
    <row r="1187" spans="1:38" x14ac:dyDescent="0.3">
      <c r="A1187" s="6">
        <v>44007</v>
      </c>
      <c r="B1187" s="15">
        <v>1186</v>
      </c>
      <c r="C1187" s="1">
        <v>-3.1647736839966363E-3</v>
      </c>
      <c r="D1187" s="1">
        <v>-8.1695104802952424E-3</v>
      </c>
      <c r="E1187" s="1">
        <v>-5.4567731435652979E-4</v>
      </c>
      <c r="F1187" s="1">
        <v>-2.2077725009437337E-3</v>
      </c>
      <c r="G1187" s="1">
        <v>-4.4747729561924951E-3</v>
      </c>
      <c r="H1187" s="1">
        <v>-1.5213470725617944E-2</v>
      </c>
      <c r="I1187" s="1">
        <v>-4.4933516636289066E-3</v>
      </c>
      <c r="J1187" s="1">
        <v>-7.076058267650279E-4</v>
      </c>
      <c r="K1187" s="1">
        <v>-4.7425544997489154E-3</v>
      </c>
      <c r="L1187" s="1">
        <v>-2.2239644151895333E-2</v>
      </c>
      <c r="M1187" s="1">
        <v>1.5449526727731316E-2</v>
      </c>
      <c r="N1187" s="1">
        <v>1.3495673180597129E-2</v>
      </c>
      <c r="O1187" s="1">
        <v>-1.8874762371345211E-3</v>
      </c>
      <c r="P1187" s="1">
        <v>7.3461520154753615E-2</v>
      </c>
      <c r="Q1187" s="1">
        <v>-1.8699308515512221E-2</v>
      </c>
      <c r="R1187" s="1">
        <v>-6.8817208113156492E-3</v>
      </c>
      <c r="S1187" s="1">
        <v>-7.6752878118868497E-3</v>
      </c>
      <c r="T1187" s="1">
        <v>-6.0337008956999477E-2</v>
      </c>
      <c r="U1187" s="11"/>
      <c r="V1187" s="11"/>
      <c r="W1187" s="11"/>
      <c r="X1187" s="11"/>
      <c r="Y1187" s="11"/>
      <c r="Z1187" s="11"/>
      <c r="AA1187" s="11"/>
      <c r="AB1187" s="11"/>
      <c r="AC1187" s="11"/>
      <c r="AD1187" s="11"/>
      <c r="AE1187" s="11"/>
      <c r="AF1187" s="11"/>
      <c r="AG1187" s="11"/>
      <c r="AH1187" s="11"/>
      <c r="AI1187" s="11"/>
      <c r="AJ1187" s="11"/>
      <c r="AK1187" s="11"/>
      <c r="AL1187" s="11"/>
    </row>
    <row r="1188" spans="1:38" x14ac:dyDescent="0.3">
      <c r="A1188" s="6">
        <v>44008</v>
      </c>
      <c r="B1188" s="15">
        <v>1187</v>
      </c>
      <c r="C1188" s="1">
        <v>-9.9561631267709536E-3</v>
      </c>
      <c r="D1188" s="1">
        <v>-1.2947321238779253E-2</v>
      </c>
      <c r="E1188" s="1">
        <v>-1.269287930233798E-3</v>
      </c>
      <c r="F1188" s="1">
        <v>-4.0536572792210217E-3</v>
      </c>
      <c r="G1188" s="1">
        <v>-2.1483823014931444E-2</v>
      </c>
      <c r="H1188" s="1">
        <v>-6.3558760013593838E-3</v>
      </c>
      <c r="I1188" s="1">
        <v>-4.6976800513963253E-2</v>
      </c>
      <c r="J1188" s="1">
        <v>-9.5524458752504326E-3</v>
      </c>
      <c r="K1188" s="1">
        <v>1.7873875407282625E-2</v>
      </c>
      <c r="L1188" s="1">
        <v>-5.2408679594219071E-3</v>
      </c>
      <c r="M1188" s="1">
        <v>-5.7902124853872319E-2</v>
      </c>
      <c r="N1188" s="1">
        <v>-3.0089204654627916E-2</v>
      </c>
      <c r="O1188" s="1">
        <v>-4.9640211041315436E-3</v>
      </c>
      <c r="P1188" s="1">
        <v>-0.10592666712501932</v>
      </c>
      <c r="Q1188" s="1">
        <v>-9.494192583235703E-3</v>
      </c>
      <c r="R1188" s="1">
        <v>-4.838769131986654E-3</v>
      </c>
      <c r="S1188" s="1">
        <v>-1.2517219375939274E-2</v>
      </c>
      <c r="T1188" s="1">
        <v>-4.155990180065787E-2</v>
      </c>
      <c r="U1188" s="11"/>
      <c r="V1188" s="11"/>
      <c r="W1188" s="11"/>
      <c r="X1188" s="11"/>
      <c r="Y1188" s="11"/>
      <c r="Z1188" s="11"/>
      <c r="AA1188" s="11"/>
      <c r="AB1188" s="11"/>
      <c r="AC1188" s="11"/>
      <c r="AD1188" s="11"/>
      <c r="AE1188" s="11"/>
      <c r="AF1188" s="11"/>
      <c r="AG1188" s="11"/>
      <c r="AH1188" s="11"/>
      <c r="AI1188" s="11"/>
      <c r="AJ1188" s="11"/>
      <c r="AK1188" s="11"/>
      <c r="AL1188" s="11"/>
    </row>
    <row r="1189" spans="1:38" x14ac:dyDescent="0.3">
      <c r="A1189" s="6">
        <v>44009</v>
      </c>
      <c r="B1189" s="15">
        <v>1188</v>
      </c>
      <c r="C1189" s="1">
        <v>-1.6645505130404196E-2</v>
      </c>
      <c r="D1189" s="1">
        <v>-3.7495954367468519E-2</v>
      </c>
      <c r="E1189" s="1">
        <v>5.4370365232026235E-4</v>
      </c>
      <c r="F1189" s="1">
        <v>-3.7670602973317951E-2</v>
      </c>
      <c r="G1189" s="1">
        <v>-2.5241543281426037E-2</v>
      </c>
      <c r="H1189" s="1">
        <v>-5.365755084225303E-2</v>
      </c>
      <c r="I1189" s="1">
        <v>-1.3868138756321507E-2</v>
      </c>
      <c r="J1189" s="1">
        <v>-2.4220449916420434E-2</v>
      </c>
      <c r="K1189" s="1">
        <v>-4.7022418525370639E-2</v>
      </c>
      <c r="L1189" s="1">
        <v>-0.10413425911841598</v>
      </c>
      <c r="M1189" s="1">
        <v>2.1419358801867995E-2</v>
      </c>
      <c r="N1189" s="1">
        <v>-3.0845718566614395E-2</v>
      </c>
      <c r="O1189" s="1">
        <v>-3.0974349857563897E-2</v>
      </c>
      <c r="P1189" s="1">
        <v>2.3536574159044945E-2</v>
      </c>
      <c r="Q1189" s="1">
        <v>-6.3149107345539288E-2</v>
      </c>
      <c r="R1189" s="1">
        <v>-2.9457153968197262E-2</v>
      </c>
      <c r="S1189" s="1">
        <v>-1.1135572254524178E-2</v>
      </c>
      <c r="T1189" s="1">
        <v>4.6174157170937528E-2</v>
      </c>
      <c r="U1189" s="11"/>
      <c r="V1189" s="11"/>
      <c r="W1189" s="11"/>
      <c r="X1189" s="11"/>
      <c r="Y1189" s="11"/>
      <c r="Z1189" s="11"/>
      <c r="AA1189" s="11"/>
      <c r="AB1189" s="11"/>
      <c r="AC1189" s="11"/>
      <c r="AD1189" s="11"/>
      <c r="AE1189" s="11"/>
      <c r="AF1189" s="11"/>
      <c r="AG1189" s="11"/>
      <c r="AH1189" s="11"/>
      <c r="AI1189" s="11"/>
      <c r="AJ1189" s="11"/>
      <c r="AK1189" s="11"/>
      <c r="AL1189" s="11"/>
    </row>
    <row r="1190" spans="1:38" x14ac:dyDescent="0.3">
      <c r="A1190" s="6">
        <v>44010</v>
      </c>
      <c r="B1190" s="15">
        <v>1189</v>
      </c>
      <c r="C1190" s="1">
        <v>1.3978148619111541E-2</v>
      </c>
      <c r="D1190" s="1">
        <v>1.8535644308405059E-2</v>
      </c>
      <c r="E1190" s="1">
        <v>1.0639267769937159E-3</v>
      </c>
      <c r="F1190" s="1">
        <v>6.277946792485712E-3</v>
      </c>
      <c r="G1190" s="1">
        <v>7.4793013923508487E-3</v>
      </c>
      <c r="H1190" s="1">
        <v>1.2074739909379436E-2</v>
      </c>
      <c r="I1190" s="1">
        <v>4.7881348353978961E-3</v>
      </c>
      <c r="J1190" s="1">
        <v>-3.758532550558242E-3</v>
      </c>
      <c r="K1190" s="1">
        <v>6.9867291682138592E-3</v>
      </c>
      <c r="L1190" s="1">
        <v>-4.0477263489500953E-2</v>
      </c>
      <c r="M1190" s="1">
        <v>-1.5857412327692437E-5</v>
      </c>
      <c r="N1190" s="1">
        <v>3.799085772558543E-3</v>
      </c>
      <c r="O1190" s="1">
        <v>2.4976829144810228E-3</v>
      </c>
      <c r="P1190" s="1">
        <v>2.0115134373085729E-2</v>
      </c>
      <c r="Q1190" s="1">
        <v>1.8441645283222459E-2</v>
      </c>
      <c r="R1190" s="1">
        <v>1.7845677751206868E-2</v>
      </c>
      <c r="S1190" s="1">
        <v>3.6347653004086045E-2</v>
      </c>
      <c r="T1190" s="1">
        <v>1.7860884826660851E-2</v>
      </c>
      <c r="U1190" s="11"/>
      <c r="V1190" s="11"/>
      <c r="W1190" s="11"/>
      <c r="X1190" s="11"/>
      <c r="Y1190" s="11"/>
      <c r="Z1190" s="11"/>
      <c r="AA1190" s="11"/>
      <c r="AB1190" s="11"/>
      <c r="AC1190" s="11"/>
      <c r="AD1190" s="11"/>
      <c r="AE1190" s="11"/>
      <c r="AF1190" s="11"/>
      <c r="AG1190" s="11"/>
      <c r="AH1190" s="11"/>
      <c r="AI1190" s="11"/>
      <c r="AJ1190" s="11"/>
      <c r="AK1190" s="11"/>
      <c r="AL1190" s="11"/>
    </row>
    <row r="1191" spans="1:38" x14ac:dyDescent="0.3">
      <c r="A1191" s="6">
        <v>44011</v>
      </c>
      <c r="B1191" s="15">
        <v>1190</v>
      </c>
      <c r="C1191" s="1">
        <v>4.952269513693798E-3</v>
      </c>
      <c r="D1191" s="1">
        <v>1.3693928815506939E-2</v>
      </c>
      <c r="E1191" s="1">
        <v>-5.9337652778631525E-4</v>
      </c>
      <c r="F1191" s="1">
        <v>3.3822933212118043E-3</v>
      </c>
      <c r="G1191" s="1">
        <v>-2.5376446805118785E-3</v>
      </c>
      <c r="H1191" s="1">
        <v>1.7717443058094865E-2</v>
      </c>
      <c r="I1191" s="1">
        <v>9.1473307077275367E-3</v>
      </c>
      <c r="J1191" s="1">
        <v>-3.6524113651842938E-3</v>
      </c>
      <c r="K1191" s="1">
        <v>1.1821134830751513E-2</v>
      </c>
      <c r="L1191" s="1">
        <v>-2.6521516461318534E-2</v>
      </c>
      <c r="M1191" s="1">
        <v>-1.0673312293336521E-2</v>
      </c>
      <c r="N1191" s="1">
        <v>9.528007364262756E-4</v>
      </c>
      <c r="O1191" s="1">
        <v>5.8377929110948946E-2</v>
      </c>
      <c r="P1191" s="1">
        <v>-3.1676774038033963E-2</v>
      </c>
      <c r="Q1191" s="1">
        <v>1.9671693459465529E-2</v>
      </c>
      <c r="R1191" s="1">
        <v>1.4012576041561749E-2</v>
      </c>
      <c r="S1191" s="1">
        <v>-3.0312054713566221E-2</v>
      </c>
      <c r="T1191" s="1">
        <v>-1.8966172079409011E-2</v>
      </c>
      <c r="U1191" s="11"/>
      <c r="V1191" s="11"/>
      <c r="W1191" s="11"/>
      <c r="X1191" s="11"/>
      <c r="Y1191" s="11"/>
      <c r="Z1191" s="11"/>
      <c r="AA1191" s="11"/>
      <c r="AB1191" s="11"/>
      <c r="AC1191" s="11"/>
      <c r="AD1191" s="11"/>
      <c r="AE1191" s="11"/>
      <c r="AF1191" s="11"/>
      <c r="AG1191" s="11"/>
      <c r="AH1191" s="11"/>
      <c r="AI1191" s="11"/>
      <c r="AJ1191" s="11"/>
      <c r="AK1191" s="11"/>
      <c r="AL1191" s="11"/>
    </row>
    <row r="1192" spans="1:38" x14ac:dyDescent="0.3">
      <c r="A1192" s="6">
        <v>44012</v>
      </c>
      <c r="B1192" s="15">
        <v>1191</v>
      </c>
      <c r="C1192" s="1">
        <v>-3.8588896277778331E-3</v>
      </c>
      <c r="D1192" s="1">
        <v>-1.1449968469201294E-2</v>
      </c>
      <c r="E1192" s="1">
        <v>7.9680117818418776E-4</v>
      </c>
      <c r="F1192" s="1">
        <v>-1.0679745656135262E-2</v>
      </c>
      <c r="G1192" s="1">
        <v>2.7350381463568147E-3</v>
      </c>
      <c r="H1192" s="1">
        <v>-9.7293651644581123E-3</v>
      </c>
      <c r="I1192" s="1">
        <v>-4.4255246591240922E-3</v>
      </c>
      <c r="J1192" s="1">
        <v>2.0952560494457862E-3</v>
      </c>
      <c r="K1192" s="1">
        <v>-1.6205853834287097E-2</v>
      </c>
      <c r="L1192" s="1">
        <v>3.1517417233907961E-2</v>
      </c>
      <c r="M1192" s="1">
        <v>2.6467488487360608E-2</v>
      </c>
      <c r="N1192" s="1">
        <v>9.650344242565802E-4</v>
      </c>
      <c r="O1192" s="1">
        <v>-4.8070574549703031E-2</v>
      </c>
      <c r="P1192" s="1">
        <v>-1.0807949653870611E-2</v>
      </c>
      <c r="Q1192" s="1">
        <v>2.6670368367610608E-2</v>
      </c>
      <c r="R1192" s="1">
        <v>-8.2506980926533371E-3</v>
      </c>
      <c r="S1192" s="1">
        <v>-6.2343026197564603E-3</v>
      </c>
      <c r="T1192" s="1">
        <v>6.1403438076159819E-2</v>
      </c>
      <c r="U1192" s="11"/>
      <c r="V1192" s="11"/>
      <c r="W1192" s="11"/>
      <c r="X1192" s="11"/>
      <c r="Y1192" s="11"/>
      <c r="Z1192" s="11"/>
      <c r="AA1192" s="11"/>
      <c r="AB1192" s="11"/>
      <c r="AC1192" s="11"/>
      <c r="AD1192" s="11"/>
      <c r="AE1192" s="11"/>
      <c r="AF1192" s="11"/>
      <c r="AG1192" s="11"/>
      <c r="AH1192" s="11"/>
      <c r="AI1192" s="11"/>
      <c r="AJ1192" s="11"/>
      <c r="AK1192" s="11"/>
      <c r="AL1192" s="11"/>
    </row>
    <row r="1193" spans="1:38" x14ac:dyDescent="0.3">
      <c r="A1193" s="6">
        <v>44013</v>
      </c>
      <c r="B1193" s="15">
        <v>1192</v>
      </c>
      <c r="C1193" s="1">
        <v>8.8473728340023993E-3</v>
      </c>
      <c r="D1193" s="1">
        <v>2.2470257308505145E-2</v>
      </c>
      <c r="E1193" s="1">
        <v>-6.3345283532703417E-4</v>
      </c>
      <c r="F1193" s="1">
        <v>5.9152587339612768E-3</v>
      </c>
      <c r="G1193" s="1">
        <v>1.8258840556931895E-2</v>
      </c>
      <c r="H1193" s="1">
        <v>4.4770010659988163E-4</v>
      </c>
      <c r="I1193" s="1">
        <v>0.15186464611009193</v>
      </c>
      <c r="J1193" s="1">
        <v>2.3834543156325598E-2</v>
      </c>
      <c r="K1193" s="1">
        <v>1.3032285186214984E-2</v>
      </c>
      <c r="L1193" s="1">
        <v>0.21061974051892635</v>
      </c>
      <c r="M1193" s="1">
        <v>-2.351468764993174E-2</v>
      </c>
      <c r="N1193" s="1">
        <v>1.1319155551404182E-2</v>
      </c>
      <c r="O1193" s="1">
        <v>4.1212253646606245E-2</v>
      </c>
      <c r="P1193" s="1">
        <v>9.1995647773530694E-3</v>
      </c>
      <c r="Q1193" s="1">
        <v>2.1793495222640121E-2</v>
      </c>
      <c r="R1193" s="1">
        <v>1.5168723524819424E-2</v>
      </c>
      <c r="S1193" s="1">
        <v>1.6313437147618005E-2</v>
      </c>
      <c r="T1193" s="1">
        <v>9.2145264838045027E-2</v>
      </c>
      <c r="U1193" s="11"/>
      <c r="V1193" s="11"/>
      <c r="W1193" s="11"/>
      <c r="X1193" s="11"/>
      <c r="Y1193" s="11"/>
      <c r="Z1193" s="11"/>
      <c r="AA1193" s="11"/>
      <c r="AB1193" s="11"/>
      <c r="AC1193" s="11"/>
      <c r="AD1193" s="11"/>
      <c r="AE1193" s="11"/>
      <c r="AF1193" s="11"/>
      <c r="AG1193" s="11"/>
      <c r="AH1193" s="11"/>
      <c r="AI1193" s="11"/>
      <c r="AJ1193" s="11"/>
      <c r="AK1193" s="11"/>
      <c r="AL1193" s="11"/>
    </row>
    <row r="1194" spans="1:38" x14ac:dyDescent="0.3">
      <c r="A1194" s="6">
        <v>44014</v>
      </c>
      <c r="B1194" s="15">
        <v>1193</v>
      </c>
      <c r="C1194" s="1">
        <v>-1.4771937695628208E-2</v>
      </c>
      <c r="D1194" s="1">
        <v>-1.7720822239702991E-2</v>
      </c>
      <c r="E1194" s="1">
        <v>-5.4699117854493842E-4</v>
      </c>
      <c r="F1194" s="1">
        <v>-8.6543594463607838E-3</v>
      </c>
      <c r="G1194" s="1">
        <v>-1.3180050893433756E-2</v>
      </c>
      <c r="H1194" s="1">
        <v>-2.3446836353580847E-2</v>
      </c>
      <c r="I1194" s="1">
        <v>-1.5004251673846438E-2</v>
      </c>
      <c r="J1194" s="1">
        <v>-2.546625426005239E-2</v>
      </c>
      <c r="K1194" s="1">
        <v>-1.7335747264527836E-2</v>
      </c>
      <c r="L1194" s="1">
        <v>-5.1303766102919639E-2</v>
      </c>
      <c r="M1194" s="1">
        <v>-7.1405901643582749E-3</v>
      </c>
      <c r="N1194" s="1">
        <v>-7.2001865535566449E-3</v>
      </c>
      <c r="O1194" s="1">
        <v>-3.563083724405227E-2</v>
      </c>
      <c r="P1194" s="1">
        <v>-2.8788865006698122E-2</v>
      </c>
      <c r="Q1194" s="1">
        <v>-9.9668312593318622E-3</v>
      </c>
      <c r="R1194" s="1">
        <v>1.2237335900238823E-2</v>
      </c>
      <c r="S1194" s="1">
        <v>-3.5123077330150381E-3</v>
      </c>
      <c r="T1194" s="1">
        <v>-4.3146032769599274E-2</v>
      </c>
      <c r="U1194" s="11"/>
      <c r="V1194" s="11"/>
      <c r="W1194" s="11"/>
      <c r="X1194" s="11"/>
      <c r="Y1194" s="11"/>
      <c r="Z1194" s="11"/>
      <c r="AA1194" s="11"/>
      <c r="AB1194" s="11"/>
      <c r="AC1194" s="11"/>
      <c r="AD1194" s="11"/>
      <c r="AE1194" s="11"/>
      <c r="AF1194" s="11"/>
      <c r="AG1194" s="11"/>
      <c r="AH1194" s="11"/>
      <c r="AI1194" s="11"/>
      <c r="AJ1194" s="11"/>
      <c r="AK1194" s="11"/>
      <c r="AL1194" s="11"/>
    </row>
    <row r="1195" spans="1:38" x14ac:dyDescent="0.3">
      <c r="A1195" s="6">
        <v>44015</v>
      </c>
      <c r="B1195" s="15">
        <v>1194</v>
      </c>
      <c r="C1195" s="1">
        <v>-2.5216876298054512E-3</v>
      </c>
      <c r="D1195" s="1">
        <v>-6.1702409895520449E-3</v>
      </c>
      <c r="E1195" s="1">
        <v>-4.7385857569478082E-4</v>
      </c>
      <c r="F1195" s="1">
        <v>4.6767467233567485E-3</v>
      </c>
      <c r="G1195" s="1">
        <v>-9.4449116290581878E-3</v>
      </c>
      <c r="H1195" s="1">
        <v>-2.6406133652835395E-3</v>
      </c>
      <c r="I1195" s="1">
        <v>-2.8779201581172211E-3</v>
      </c>
      <c r="J1195" s="1">
        <v>1.1366697193341647E-2</v>
      </c>
      <c r="K1195" s="1">
        <v>3.9343268600017653E-3</v>
      </c>
      <c r="L1195" s="1">
        <v>-4.3044732600761401E-2</v>
      </c>
      <c r="M1195" s="1">
        <v>-9.1838994500451059E-3</v>
      </c>
      <c r="N1195" s="1">
        <v>-1.3291921656452032E-2</v>
      </c>
      <c r="O1195" s="1">
        <v>-2.2624273460857898E-3</v>
      </c>
      <c r="P1195" s="1">
        <v>4.2922296525644735E-2</v>
      </c>
      <c r="Q1195" s="1">
        <v>-8.6391198991370346E-3</v>
      </c>
      <c r="R1195" s="1">
        <v>-4.0954503315758096E-2</v>
      </c>
      <c r="S1195" s="1">
        <v>3.0365949748123702E-3</v>
      </c>
      <c r="T1195" s="1">
        <v>-5.5874042357045503E-3</v>
      </c>
      <c r="U1195" s="11"/>
      <c r="V1195" s="11"/>
      <c r="W1195" s="11"/>
      <c r="X1195" s="11"/>
      <c r="Y1195" s="11"/>
      <c r="Z1195" s="11"/>
      <c r="AA1195" s="11"/>
      <c r="AB1195" s="11"/>
      <c r="AC1195" s="11"/>
      <c r="AD1195" s="11"/>
      <c r="AE1195" s="11"/>
      <c r="AF1195" s="11"/>
      <c r="AG1195" s="11"/>
      <c r="AH1195" s="11"/>
      <c r="AI1195" s="11"/>
      <c r="AJ1195" s="11"/>
      <c r="AK1195" s="11"/>
      <c r="AL1195" s="11"/>
    </row>
    <row r="1196" spans="1:38" x14ac:dyDescent="0.3">
      <c r="A1196" s="6">
        <v>44016</v>
      </c>
      <c r="B1196" s="15">
        <v>1195</v>
      </c>
      <c r="C1196" s="1">
        <v>6.7821315554936236E-3</v>
      </c>
      <c r="D1196" s="1">
        <v>1.740107268920774E-2</v>
      </c>
      <c r="E1196" s="1">
        <v>8.2060301516431679E-4</v>
      </c>
      <c r="F1196" s="1">
        <v>9.8380402594854151E-3</v>
      </c>
      <c r="G1196" s="1">
        <v>2.3451337606861275E-3</v>
      </c>
      <c r="H1196" s="1">
        <v>1.5383485076801841E-2</v>
      </c>
      <c r="I1196" s="1">
        <v>0.10557489376353964</v>
      </c>
      <c r="J1196" s="1">
        <v>1.7938112549270271</v>
      </c>
      <c r="K1196" s="1">
        <v>2.2051433129165587E-2</v>
      </c>
      <c r="L1196" s="1">
        <v>-9.6442783777732827E-2</v>
      </c>
      <c r="M1196" s="1">
        <v>4.0729088824908383E-3</v>
      </c>
      <c r="N1196" s="1">
        <v>2.8453177144336754E-3</v>
      </c>
      <c r="O1196" s="1">
        <v>8.4042035117680158E-2</v>
      </c>
      <c r="P1196" s="1">
        <v>0.13456351761681937</v>
      </c>
      <c r="Q1196" s="1">
        <v>8.9905109475396719E-3</v>
      </c>
      <c r="R1196" s="1">
        <v>2.295792697995409E-2</v>
      </c>
      <c r="S1196" s="1">
        <v>1.3247758697321603E-2</v>
      </c>
      <c r="T1196" s="1">
        <v>-8.9528239170606739E-4</v>
      </c>
      <c r="U1196" s="11"/>
      <c r="V1196" s="11"/>
      <c r="W1196" s="11"/>
      <c r="X1196" s="11"/>
      <c r="Y1196" s="11"/>
      <c r="Z1196" s="11"/>
      <c r="AA1196" s="11"/>
      <c r="AB1196" s="11"/>
      <c r="AC1196" s="11"/>
      <c r="AD1196" s="11"/>
      <c r="AE1196" s="11"/>
      <c r="AF1196" s="11"/>
      <c r="AG1196" s="11"/>
      <c r="AH1196" s="11"/>
      <c r="AI1196" s="11"/>
      <c r="AJ1196" s="11"/>
      <c r="AK1196" s="11"/>
      <c r="AL1196" s="11"/>
    </row>
    <row r="1197" spans="1:38" x14ac:dyDescent="0.3">
      <c r="A1197" s="6">
        <v>44017</v>
      </c>
      <c r="B1197" s="15">
        <v>1196</v>
      </c>
      <c r="C1197" s="1">
        <v>-4.9820993609349887E-3</v>
      </c>
      <c r="D1197" s="1">
        <v>-5.2176737999979671E-3</v>
      </c>
      <c r="E1197" s="1">
        <v>4.6886019773675479E-4</v>
      </c>
      <c r="F1197" s="1">
        <v>-3.2430820676376771E-3</v>
      </c>
      <c r="G1197" s="1">
        <v>-2.1457583619873522E-3</v>
      </c>
      <c r="H1197" s="1">
        <v>-2.0436285420353064E-3</v>
      </c>
      <c r="I1197" s="1">
        <v>-0.17711176693899774</v>
      </c>
      <c r="J1197" s="1">
        <v>-0.62343728191456116</v>
      </c>
      <c r="K1197" s="1">
        <v>-9.5900678524970546E-3</v>
      </c>
      <c r="L1197" s="1">
        <v>0.16199458767888658</v>
      </c>
      <c r="M1197" s="1">
        <v>-7.4415234450070034E-2</v>
      </c>
      <c r="N1197" s="1">
        <v>1.3735626501992244E-3</v>
      </c>
      <c r="O1197" s="1">
        <v>-1.1270930844991903E-2</v>
      </c>
      <c r="P1197" s="1">
        <v>-5.0662966656855962E-2</v>
      </c>
      <c r="Q1197" s="1">
        <v>-7.0582633267349789E-3</v>
      </c>
      <c r="R1197" s="1">
        <v>-1.264486618003868E-2</v>
      </c>
      <c r="S1197" s="1">
        <v>-2.1272028840673148E-2</v>
      </c>
      <c r="T1197" s="1">
        <v>-3.5709738068532552E-2</v>
      </c>
      <c r="U1197" s="11"/>
      <c r="V1197" s="11"/>
      <c r="W1197" s="11"/>
      <c r="X1197" s="11"/>
      <c r="Y1197" s="11"/>
      <c r="Z1197" s="11"/>
      <c r="AA1197" s="11"/>
      <c r="AB1197" s="11"/>
      <c r="AC1197" s="11"/>
      <c r="AD1197" s="11"/>
      <c r="AE1197" s="11"/>
      <c r="AF1197" s="11"/>
      <c r="AG1197" s="11"/>
      <c r="AH1197" s="11"/>
      <c r="AI1197" s="11"/>
      <c r="AJ1197" s="11"/>
      <c r="AK1197" s="11"/>
      <c r="AL1197" s="11"/>
    </row>
    <row r="1198" spans="1:38" x14ac:dyDescent="0.3">
      <c r="A1198" s="6">
        <v>44018</v>
      </c>
      <c r="B1198" s="15">
        <v>1197</v>
      </c>
      <c r="C1198" s="1">
        <v>2.8057417399073532E-2</v>
      </c>
      <c r="D1198" s="1">
        <v>5.9796025767951337E-2</v>
      </c>
      <c r="E1198" s="1">
        <v>4.2198199809647205E-4</v>
      </c>
      <c r="F1198" s="1">
        <v>6.3234304689646165E-2</v>
      </c>
      <c r="G1198" s="1">
        <v>0.12804128298911319</v>
      </c>
      <c r="H1198" s="1">
        <v>4.129832095735355E-2</v>
      </c>
      <c r="I1198" s="1">
        <v>0.28526475030922022</v>
      </c>
      <c r="J1198" s="1">
        <v>3.6757665133770073E-2</v>
      </c>
      <c r="K1198" s="1">
        <v>5.7024258696262486E-2</v>
      </c>
      <c r="L1198" s="1">
        <v>9.3317682433510227E-2</v>
      </c>
      <c r="M1198" s="1">
        <v>5.0720086229696218E-2</v>
      </c>
      <c r="N1198" s="1">
        <v>2.4958967833952565E-2</v>
      </c>
      <c r="O1198" s="1">
        <v>2.0903007680670417E-2</v>
      </c>
      <c r="P1198" s="1">
        <v>-8.7167332828526664E-2</v>
      </c>
      <c r="Q1198" s="1">
        <v>6.8771169721709283E-2</v>
      </c>
      <c r="R1198" s="1">
        <v>2.4699540937872255E-2</v>
      </c>
      <c r="S1198" s="1">
        <v>2.7847783987968867E-2</v>
      </c>
      <c r="T1198" s="1">
        <v>9.779328972854899E-2</v>
      </c>
      <c r="U1198" s="11"/>
      <c r="V1198" s="11"/>
      <c r="W1198" s="11"/>
      <c r="X1198" s="11"/>
      <c r="Y1198" s="11"/>
      <c r="Z1198" s="11"/>
      <c r="AA1198" s="11"/>
      <c r="AB1198" s="11"/>
      <c r="AC1198" s="11"/>
      <c r="AD1198" s="11"/>
      <c r="AE1198" s="11"/>
      <c r="AF1198" s="11"/>
      <c r="AG1198" s="11"/>
      <c r="AH1198" s="11"/>
      <c r="AI1198" s="11"/>
      <c r="AJ1198" s="11"/>
      <c r="AK1198" s="11"/>
      <c r="AL1198" s="11"/>
    </row>
    <row r="1199" spans="1:38" x14ac:dyDescent="0.3">
      <c r="A1199" s="6">
        <v>44019</v>
      </c>
      <c r="B1199" s="15">
        <v>1198</v>
      </c>
      <c r="C1199" s="1">
        <v>-9.4992438438316115E-3</v>
      </c>
      <c r="D1199" s="1">
        <v>-1.0609053940970897E-2</v>
      </c>
      <c r="E1199" s="1">
        <v>-2.0768133123019925E-4</v>
      </c>
      <c r="F1199" s="1">
        <v>-1.8919844059794258E-2</v>
      </c>
      <c r="G1199" s="1">
        <v>0.17354187933629778</v>
      </c>
      <c r="H1199" s="1">
        <v>-3.1217966027135102E-3</v>
      </c>
      <c r="I1199" s="1">
        <v>-0.20343940995933357</v>
      </c>
      <c r="J1199" s="1">
        <v>-2.1403380687044005E-2</v>
      </c>
      <c r="K1199" s="1">
        <v>-1.6826864607798694E-2</v>
      </c>
      <c r="L1199" s="1">
        <v>-0.14265006470041794</v>
      </c>
      <c r="M1199" s="1">
        <v>-1.6884782672845966E-3</v>
      </c>
      <c r="N1199" s="1">
        <v>-6.6181198330382413E-3</v>
      </c>
      <c r="O1199" s="1">
        <v>1.7012586914003835E-3</v>
      </c>
      <c r="P1199" s="1">
        <v>-1.7323900477187883E-2</v>
      </c>
      <c r="Q1199" s="1">
        <v>1.9931916258105798E-2</v>
      </c>
      <c r="R1199" s="1">
        <v>-5.6697060857869713E-3</v>
      </c>
      <c r="S1199" s="1">
        <v>-9.4084554034424128E-3</v>
      </c>
      <c r="T1199" s="1">
        <v>-5.8129460664557403E-2</v>
      </c>
      <c r="U1199" s="11"/>
      <c r="V1199" s="11"/>
      <c r="W1199" s="11"/>
      <c r="X1199" s="11"/>
      <c r="Y1199" s="11"/>
      <c r="Z1199" s="11"/>
      <c r="AA1199" s="11"/>
      <c r="AB1199" s="11"/>
      <c r="AC1199" s="11"/>
      <c r="AD1199" s="11"/>
      <c r="AE1199" s="11"/>
      <c r="AF1199" s="11"/>
      <c r="AG1199" s="11"/>
      <c r="AH1199" s="11"/>
      <c r="AI1199" s="11"/>
      <c r="AJ1199" s="11"/>
      <c r="AK1199" s="11"/>
      <c r="AL1199" s="11"/>
    </row>
    <row r="1200" spans="1:38" x14ac:dyDescent="0.3">
      <c r="A1200" s="6">
        <v>44020</v>
      </c>
      <c r="B1200" s="15">
        <v>1199</v>
      </c>
      <c r="C1200" s="1">
        <v>1.9294213910929559E-2</v>
      </c>
      <c r="D1200" s="1">
        <v>3.3036405174031655E-2</v>
      </c>
      <c r="E1200" s="1">
        <v>-1.9333785146249877E-3</v>
      </c>
      <c r="F1200" s="1">
        <v>0.10556622208122148</v>
      </c>
      <c r="G1200" s="1">
        <v>0.55429614602335853</v>
      </c>
      <c r="H1200" s="1">
        <v>3.7197224754317415E-2</v>
      </c>
      <c r="I1200" s="1">
        <v>2.1851595794858382E-2</v>
      </c>
      <c r="J1200" s="1">
        <v>-2.9551181591897437E-2</v>
      </c>
      <c r="K1200" s="1">
        <v>4.4933384004198225E-2</v>
      </c>
      <c r="L1200" s="1">
        <v>0.59485022554414368</v>
      </c>
      <c r="M1200" s="1">
        <v>5.049827803036213E-2</v>
      </c>
      <c r="N1200" s="1">
        <v>4.0626304163215297E-2</v>
      </c>
      <c r="O1200" s="1">
        <v>5.5800112521096158E-2</v>
      </c>
      <c r="P1200" s="1">
        <v>3.8059888187149366E-2</v>
      </c>
      <c r="Q1200" s="1">
        <v>0.15454795085538975</v>
      </c>
      <c r="R1200" s="1">
        <v>2.6648514719755802E-2</v>
      </c>
      <c r="S1200" s="1">
        <v>1.0521193735544887E-2</v>
      </c>
      <c r="T1200" s="1">
        <v>-1.9974191864202583E-2</v>
      </c>
      <c r="U1200" s="11"/>
      <c r="V1200" s="11"/>
      <c r="W1200" s="11"/>
      <c r="X1200" s="11"/>
      <c r="Y1200" s="11"/>
      <c r="Z1200" s="11"/>
      <c r="AA1200" s="11"/>
      <c r="AB1200" s="11"/>
      <c r="AC1200" s="11"/>
      <c r="AD1200" s="11"/>
      <c r="AE1200" s="11"/>
      <c r="AF1200" s="11"/>
      <c r="AG1200" s="11"/>
      <c r="AH1200" s="11"/>
      <c r="AI1200" s="11"/>
      <c r="AJ1200" s="11"/>
      <c r="AK1200" s="11"/>
      <c r="AL1200" s="11"/>
    </row>
    <row r="1201" spans="1:38" x14ac:dyDescent="0.3">
      <c r="A1201" s="6">
        <v>44021</v>
      </c>
      <c r="B1201" s="15">
        <v>1200</v>
      </c>
      <c r="C1201" s="1">
        <v>-2.0828310066850497E-2</v>
      </c>
      <c r="D1201" s="1">
        <v>-1.9784083803733012E-2</v>
      </c>
      <c r="E1201" s="1">
        <v>9.4090868037187837E-4</v>
      </c>
      <c r="F1201" s="1">
        <v>-9.6289300306158388E-3</v>
      </c>
      <c r="G1201" s="1">
        <v>-7.787928483197934E-2</v>
      </c>
      <c r="H1201" s="1">
        <v>-8.4339854470132716E-3</v>
      </c>
      <c r="I1201" s="1">
        <v>-2.5458405712669756E-2</v>
      </c>
      <c r="J1201" s="1">
        <v>9.2327384579519358E-3</v>
      </c>
      <c r="K1201" s="1">
        <v>-1.9816920486886668E-2</v>
      </c>
      <c r="L1201" s="1">
        <v>-0.47547657317288672</v>
      </c>
      <c r="M1201" s="1">
        <v>1.6753380107669039E-2</v>
      </c>
      <c r="N1201" s="1">
        <v>-6.2095712604859528E-3</v>
      </c>
      <c r="O1201" s="1">
        <v>-5.8094469377328685E-2</v>
      </c>
      <c r="P1201" s="1">
        <v>-6.2419263499533407E-3</v>
      </c>
      <c r="Q1201" s="1">
        <v>7.1033749820914455E-2</v>
      </c>
      <c r="R1201" s="1">
        <v>1.8230991460335102E-2</v>
      </c>
      <c r="S1201" s="1">
        <v>-5.7092321088743854E-2</v>
      </c>
      <c r="T1201" s="1">
        <v>-3.9059575926064433E-2</v>
      </c>
      <c r="U1201" s="11"/>
      <c r="V1201" s="11"/>
      <c r="W1201" s="11"/>
      <c r="X1201" s="11"/>
      <c r="Y1201" s="11"/>
      <c r="Z1201" s="11"/>
      <c r="AA1201" s="11"/>
      <c r="AB1201" s="11"/>
      <c r="AC1201" s="11"/>
      <c r="AD1201" s="11"/>
      <c r="AE1201" s="11"/>
      <c r="AF1201" s="11"/>
      <c r="AG1201" s="11"/>
      <c r="AH1201" s="11"/>
      <c r="AI1201" s="11"/>
      <c r="AJ1201" s="11"/>
      <c r="AK1201" s="11"/>
      <c r="AL1201" s="11"/>
    </row>
    <row r="1202" spans="1:38" x14ac:dyDescent="0.3">
      <c r="A1202" s="6">
        <v>44022</v>
      </c>
      <c r="B1202" s="15">
        <v>1201</v>
      </c>
      <c r="C1202" s="1">
        <v>5.1103060371301256E-3</v>
      </c>
      <c r="D1202" s="1">
        <v>-4.2160316471467583E-3</v>
      </c>
      <c r="E1202" s="1">
        <v>2.6815541506940616E-5</v>
      </c>
      <c r="F1202" s="1">
        <v>-1.7688172423185818E-2</v>
      </c>
      <c r="G1202" s="1">
        <v>-0.18980244118542594</v>
      </c>
      <c r="H1202" s="1">
        <v>-5.1132433585080513E-3</v>
      </c>
      <c r="I1202" s="1">
        <v>8.3333185590871411E-2</v>
      </c>
      <c r="J1202" s="1">
        <v>7.1906446464939577E-3</v>
      </c>
      <c r="K1202" s="1">
        <v>-2.0716446829588727E-3</v>
      </c>
      <c r="L1202" s="1">
        <v>-0.11744658361914158</v>
      </c>
      <c r="M1202" s="1">
        <v>8.3383123063658182E-4</v>
      </c>
      <c r="N1202" s="1">
        <v>-2.5640815273343892E-4</v>
      </c>
      <c r="O1202" s="1">
        <v>-5.8540983783361197E-3</v>
      </c>
      <c r="P1202" s="1">
        <v>-3.3718522417149179E-3</v>
      </c>
      <c r="Q1202" s="1">
        <v>-2.0358322581794298E-2</v>
      </c>
      <c r="R1202" s="1">
        <v>-5.8969073523143013E-4</v>
      </c>
      <c r="S1202" s="1">
        <v>-1.0472420666124635E-3</v>
      </c>
      <c r="T1202" s="1">
        <v>-1.194623721680162E-2</v>
      </c>
      <c r="U1202" s="11"/>
      <c r="V1202" s="11"/>
      <c r="W1202" s="11"/>
      <c r="X1202" s="11"/>
      <c r="Y1202" s="11"/>
      <c r="Z1202" s="11"/>
      <c r="AA1202" s="11"/>
      <c r="AB1202" s="11"/>
      <c r="AC1202" s="11"/>
      <c r="AD1202" s="11"/>
      <c r="AE1202" s="11"/>
      <c r="AF1202" s="11"/>
      <c r="AG1202" s="11"/>
      <c r="AH1202" s="11"/>
      <c r="AI1202" s="11"/>
      <c r="AJ1202" s="11"/>
      <c r="AK1202" s="11"/>
      <c r="AL1202" s="11"/>
    </row>
    <row r="1203" spans="1:38" x14ac:dyDescent="0.3">
      <c r="A1203" s="6">
        <v>44023</v>
      </c>
      <c r="B1203" s="15">
        <v>1202</v>
      </c>
      <c r="C1203" s="1">
        <v>-5.2353136114443415E-3</v>
      </c>
      <c r="D1203" s="1">
        <v>-7.6899365245588162E-3</v>
      </c>
      <c r="E1203" s="1">
        <v>2.6183732491053367E-5</v>
      </c>
      <c r="F1203" s="1">
        <v>1.3215839861908614E-2</v>
      </c>
      <c r="G1203" s="1">
        <v>7.3495741174459048E-2</v>
      </c>
      <c r="H1203" s="1">
        <v>1.417017568689905E-2</v>
      </c>
      <c r="I1203" s="1">
        <v>-7.9352395541855039E-2</v>
      </c>
      <c r="J1203" s="1">
        <v>4.6874502677714813E-3</v>
      </c>
      <c r="K1203" s="1">
        <v>7.6617542678568172E-3</v>
      </c>
      <c r="L1203" s="1">
        <v>0.1720492212314115</v>
      </c>
      <c r="M1203" s="1">
        <v>5.6436675094238891E-3</v>
      </c>
      <c r="N1203" s="1">
        <v>-6.0199225401883945E-3</v>
      </c>
      <c r="O1203" s="1">
        <v>-6.9647073858967474E-3</v>
      </c>
      <c r="P1203" s="1">
        <v>-1.3087015702572355E-2</v>
      </c>
      <c r="Q1203" s="1">
        <v>6.1204259770695262E-2</v>
      </c>
      <c r="R1203" s="1">
        <v>1.8902460973126339E-2</v>
      </c>
      <c r="S1203" s="1">
        <v>0.23204016730941546</v>
      </c>
      <c r="T1203" s="1">
        <v>1.9977127654329976E-2</v>
      </c>
      <c r="U1203" s="11"/>
      <c r="V1203" s="11"/>
      <c r="W1203" s="11"/>
      <c r="X1203" s="11"/>
      <c r="Y1203" s="11"/>
      <c r="Z1203" s="11"/>
      <c r="AA1203" s="11"/>
      <c r="AB1203" s="11"/>
      <c r="AC1203" s="11"/>
      <c r="AD1203" s="11"/>
      <c r="AE1203" s="11"/>
      <c r="AF1203" s="11"/>
      <c r="AG1203" s="11"/>
      <c r="AH1203" s="11"/>
      <c r="AI1203" s="11"/>
      <c r="AJ1203" s="11"/>
      <c r="AK1203" s="11"/>
      <c r="AL1203" s="11"/>
    </row>
    <row r="1204" spans="1:38" x14ac:dyDescent="0.3">
      <c r="A1204" s="6">
        <v>44024</v>
      </c>
      <c r="B1204" s="15">
        <v>1203</v>
      </c>
      <c r="C1204" s="1">
        <v>6.8402435248402773E-3</v>
      </c>
      <c r="D1204" s="1">
        <v>1.116467790022967E-2</v>
      </c>
      <c r="E1204" s="1">
        <v>-1.4516789318774027E-4</v>
      </c>
      <c r="F1204" s="1">
        <v>-2.8264410416451347E-3</v>
      </c>
      <c r="G1204" s="1">
        <v>-4.3489013942210004E-2</v>
      </c>
      <c r="H1204" s="1">
        <v>-7.0629290859290624E-3</v>
      </c>
      <c r="I1204" s="1">
        <v>5.7880452231507864E-3</v>
      </c>
      <c r="J1204" s="1">
        <v>-1.9495656570636601E-2</v>
      </c>
      <c r="K1204" s="1">
        <v>1.9239913307394292E-3</v>
      </c>
      <c r="L1204" s="1">
        <v>0.16043526672895189</v>
      </c>
      <c r="M1204" s="1">
        <v>7.9815973079592161E-4</v>
      </c>
      <c r="N1204" s="1">
        <v>-1.6326481730829217E-2</v>
      </c>
      <c r="O1204" s="1">
        <v>1.0162287984103718E-2</v>
      </c>
      <c r="P1204" s="1">
        <v>6.3421153649571892E-3</v>
      </c>
      <c r="Q1204" s="1">
        <v>6.5441678185609951E-3</v>
      </c>
      <c r="R1204" s="1">
        <v>8.5225155930934663E-3</v>
      </c>
      <c r="S1204" s="1">
        <v>4.5821061238142162E-2</v>
      </c>
      <c r="T1204" s="1">
        <v>-2.8842757129007062E-2</v>
      </c>
      <c r="U1204" s="11"/>
      <c r="V1204" s="11"/>
      <c r="W1204" s="11"/>
      <c r="X1204" s="11"/>
      <c r="Y1204" s="11"/>
      <c r="Z1204" s="11"/>
      <c r="AA1204" s="11"/>
      <c r="AB1204" s="11"/>
      <c r="AC1204" s="11"/>
      <c r="AD1204" s="11"/>
      <c r="AE1204" s="11"/>
      <c r="AF1204" s="11"/>
      <c r="AG1204" s="11"/>
      <c r="AH1204" s="11"/>
      <c r="AI1204" s="11"/>
      <c r="AJ1204" s="11"/>
      <c r="AK1204" s="11"/>
      <c r="AL1204" s="11"/>
    </row>
    <row r="1205" spans="1:38" x14ac:dyDescent="0.3">
      <c r="A1205" s="6">
        <v>44025</v>
      </c>
      <c r="B1205" s="15">
        <v>1204</v>
      </c>
      <c r="C1205" s="1">
        <v>-6.1002678542201065E-3</v>
      </c>
      <c r="D1205" s="1">
        <v>-8.8212862171055621E-3</v>
      </c>
      <c r="E1205" s="1">
        <v>2.1534431706117784E-4</v>
      </c>
      <c r="F1205" s="1">
        <v>-1.115494416583083E-2</v>
      </c>
      <c r="G1205" s="1">
        <v>-0.13142102996968383</v>
      </c>
      <c r="H1205" s="1">
        <v>-3.0762936430968829E-3</v>
      </c>
      <c r="I1205" s="1">
        <v>-4.8794318959579875E-3</v>
      </c>
      <c r="J1205" s="1">
        <v>2.0421010422446064E-2</v>
      </c>
      <c r="K1205" s="1">
        <v>-1.7328598117707397E-2</v>
      </c>
      <c r="L1205" s="1">
        <v>-0.38988436562934115</v>
      </c>
      <c r="M1205" s="1">
        <v>-1.266579978392752E-2</v>
      </c>
      <c r="N1205" s="1">
        <v>-2.7096124280250591E-3</v>
      </c>
      <c r="O1205" s="1">
        <v>-2.2913514655089048E-2</v>
      </c>
      <c r="P1205" s="1">
        <v>-3.0070534983468858E-4</v>
      </c>
      <c r="Q1205" s="1">
        <v>-4.9145267928177118E-2</v>
      </c>
      <c r="R1205" s="1">
        <v>-9.1962842227835565E-4</v>
      </c>
      <c r="S1205" s="1">
        <v>9.5084828693502653E-4</v>
      </c>
      <c r="T1205" s="1">
        <v>-4.6519920298275376E-2</v>
      </c>
      <c r="U1205" s="11"/>
      <c r="V1205" s="11"/>
      <c r="W1205" s="11"/>
      <c r="X1205" s="11"/>
      <c r="Y1205" s="11"/>
      <c r="Z1205" s="11"/>
      <c r="AA1205" s="11"/>
      <c r="AB1205" s="11"/>
      <c r="AC1205" s="11"/>
      <c r="AD1205" s="11"/>
      <c r="AE1205" s="11"/>
      <c r="AF1205" s="11"/>
      <c r="AG1205" s="11"/>
      <c r="AH1205" s="11"/>
      <c r="AI1205" s="11"/>
      <c r="AJ1205" s="11"/>
      <c r="AK1205" s="11"/>
      <c r="AL1205" s="11"/>
    </row>
    <row r="1206" spans="1:38" x14ac:dyDescent="0.3">
      <c r="A1206" s="6">
        <v>44026</v>
      </c>
      <c r="B1206" s="15">
        <v>1205</v>
      </c>
      <c r="C1206" s="1">
        <v>6.8156455981704977E-4</v>
      </c>
      <c r="D1206" s="1">
        <v>2.556697553770154E-3</v>
      </c>
      <c r="E1206" s="1">
        <v>-3.0706019631414469E-4</v>
      </c>
      <c r="F1206" s="1">
        <v>1.3344177693145551E-3</v>
      </c>
      <c r="G1206" s="1">
        <v>4.1316609243382443E-2</v>
      </c>
      <c r="H1206" s="1">
        <v>9.3893337995424393E-4</v>
      </c>
      <c r="I1206" s="1">
        <v>1.0767626167955914E-3</v>
      </c>
      <c r="J1206" s="1">
        <v>-1.4320259480786654E-2</v>
      </c>
      <c r="K1206" s="1">
        <v>-1.7626491284885189E-3</v>
      </c>
      <c r="L1206" s="1">
        <v>0.39348488658686487</v>
      </c>
      <c r="M1206" s="1">
        <v>-2.7914695215816406E-2</v>
      </c>
      <c r="N1206" s="1">
        <v>1.5593054245247123E-2</v>
      </c>
      <c r="O1206" s="1">
        <v>-4.3448366608354579E-3</v>
      </c>
      <c r="P1206" s="1">
        <v>-1.2038214311604869E-2</v>
      </c>
      <c r="Q1206" s="1">
        <v>1.9596593892920403E-2</v>
      </c>
      <c r="R1206" s="1">
        <v>-1.8114325864255831E-2</v>
      </c>
      <c r="S1206" s="1">
        <v>-3.8730597846293154E-3</v>
      </c>
      <c r="T1206" s="1">
        <v>2.5921421803180137E-2</v>
      </c>
      <c r="U1206" s="11"/>
      <c r="V1206" s="11"/>
      <c r="W1206" s="11"/>
      <c r="X1206" s="11"/>
      <c r="Y1206" s="11"/>
      <c r="Z1206" s="11"/>
      <c r="AA1206" s="11"/>
      <c r="AB1206" s="11"/>
      <c r="AC1206" s="11"/>
      <c r="AD1206" s="11"/>
      <c r="AE1206" s="11"/>
      <c r="AF1206" s="11"/>
      <c r="AG1206" s="11"/>
      <c r="AH1206" s="11"/>
      <c r="AI1206" s="11"/>
      <c r="AJ1206" s="11"/>
      <c r="AK1206" s="11"/>
      <c r="AL1206" s="11"/>
    </row>
    <row r="1207" spans="1:38" x14ac:dyDescent="0.3">
      <c r="A1207" s="6">
        <v>44027</v>
      </c>
      <c r="B1207" s="15">
        <v>1206</v>
      </c>
      <c r="C1207" s="1">
        <v>-4.7246646497291506E-3</v>
      </c>
      <c r="D1207" s="1">
        <v>-6.6092144841967066E-3</v>
      </c>
      <c r="E1207" s="1">
        <v>-9.0505773789248997E-4</v>
      </c>
      <c r="F1207" s="1">
        <v>-8.2539281195718357E-3</v>
      </c>
      <c r="G1207" s="1">
        <v>-6.1525103656787893E-2</v>
      </c>
      <c r="H1207" s="1">
        <v>-1.1589955341734947E-2</v>
      </c>
      <c r="I1207" s="1">
        <v>-3.1158083830113564E-3</v>
      </c>
      <c r="J1207" s="1">
        <v>3.0438138320594492E-2</v>
      </c>
      <c r="K1207" s="1">
        <v>-1.2327334267248724E-2</v>
      </c>
      <c r="L1207" s="1">
        <v>1.6775950743605529E-2</v>
      </c>
      <c r="M1207" s="1">
        <v>-1.4616771894927832E-3</v>
      </c>
      <c r="N1207" s="1">
        <v>-1.6724329493768925E-2</v>
      </c>
      <c r="O1207" s="1">
        <v>2.2150364828086844E-2</v>
      </c>
      <c r="P1207" s="1">
        <v>-4.1617635525269762E-3</v>
      </c>
      <c r="Q1207" s="1">
        <v>2.5291412787508391E-2</v>
      </c>
      <c r="R1207" s="1">
        <v>4.2192123643002871E-2</v>
      </c>
      <c r="S1207" s="1">
        <v>1.4288595372498832E-2</v>
      </c>
      <c r="T1207" s="1">
        <v>-2.8599717169602884E-2</v>
      </c>
      <c r="U1207" s="11"/>
      <c r="V1207" s="11"/>
      <c r="W1207" s="11"/>
      <c r="X1207" s="11"/>
      <c r="Y1207" s="11"/>
      <c r="Z1207" s="11"/>
      <c r="AA1207" s="11"/>
      <c r="AB1207" s="11"/>
      <c r="AC1207" s="11"/>
      <c r="AD1207" s="11"/>
      <c r="AE1207" s="11"/>
      <c r="AF1207" s="11"/>
      <c r="AG1207" s="11"/>
      <c r="AH1207" s="11"/>
      <c r="AI1207" s="11"/>
      <c r="AJ1207" s="11"/>
      <c r="AK1207" s="11"/>
      <c r="AL1207" s="11"/>
    </row>
    <row r="1208" spans="1:38" x14ac:dyDescent="0.3">
      <c r="A1208" s="6">
        <v>44028</v>
      </c>
      <c r="B1208" s="15">
        <v>1207</v>
      </c>
      <c r="C1208" s="1">
        <v>-7.2677778232486424E-3</v>
      </c>
      <c r="D1208" s="1">
        <v>-2.0223120143267513E-2</v>
      </c>
      <c r="E1208" s="1">
        <v>1.1418354484052551E-3</v>
      </c>
      <c r="F1208" s="1">
        <v>-1.614165015984052E-2</v>
      </c>
      <c r="G1208" s="1">
        <v>-3.0960009892804147E-2</v>
      </c>
      <c r="H1208" s="1">
        <v>-2.4868210960629602E-2</v>
      </c>
      <c r="I1208" s="1">
        <v>0.12495731898121261</v>
      </c>
      <c r="J1208" s="1">
        <v>-1.2520196362528336E-2</v>
      </c>
      <c r="K1208" s="1">
        <v>-2.8976970358598676E-2</v>
      </c>
      <c r="L1208" s="1">
        <v>2.7837797229479655E-2</v>
      </c>
      <c r="M1208" s="1">
        <v>9.0692190208905496E-3</v>
      </c>
      <c r="N1208" s="1">
        <v>1.5317135270614266E-2</v>
      </c>
      <c r="O1208" s="1">
        <v>-2.0080554146205545E-2</v>
      </c>
      <c r="P1208" s="1">
        <v>7.9276375165578922E-2</v>
      </c>
      <c r="Q1208" s="1">
        <v>7.0695943107897535E-2</v>
      </c>
      <c r="R1208" s="1">
        <v>-4.5142718539538773E-2</v>
      </c>
      <c r="S1208" s="1">
        <v>-1.5226319418342221E-2</v>
      </c>
      <c r="T1208" s="1">
        <v>-7.4533167734488523E-2</v>
      </c>
      <c r="U1208" s="11"/>
      <c r="V1208" s="11"/>
      <c r="W1208" s="11"/>
      <c r="X1208" s="11"/>
      <c r="Y1208" s="11"/>
      <c r="Z1208" s="11"/>
      <c r="AA1208" s="11"/>
      <c r="AB1208" s="11"/>
      <c r="AC1208" s="11"/>
      <c r="AD1208" s="11"/>
      <c r="AE1208" s="11"/>
      <c r="AF1208" s="11"/>
      <c r="AG1208" s="11"/>
      <c r="AH1208" s="11"/>
      <c r="AI1208" s="11"/>
      <c r="AJ1208" s="11"/>
      <c r="AK1208" s="11"/>
      <c r="AL1208" s="11"/>
    </row>
    <row r="1209" spans="1:38" x14ac:dyDescent="0.3">
      <c r="A1209" s="6">
        <v>44029</v>
      </c>
      <c r="B1209" s="15">
        <v>1208</v>
      </c>
      <c r="C1209" s="1">
        <v>2.1663922470119509E-3</v>
      </c>
      <c r="D1209" s="1">
        <v>-4.5142422424061324E-3</v>
      </c>
      <c r="E1209" s="1">
        <v>1.4914754243569903E-5</v>
      </c>
      <c r="F1209" s="1">
        <v>1.1407735293088746E-3</v>
      </c>
      <c r="G1209" s="1">
        <v>2.4717093010631425E-2</v>
      </c>
      <c r="H1209" s="1">
        <v>2.9215900880217266E-3</v>
      </c>
      <c r="I1209" s="1">
        <v>-8.4349018804111803E-2</v>
      </c>
      <c r="J1209" s="1">
        <v>3.4274782826857475E-2</v>
      </c>
      <c r="K1209" s="1">
        <v>-3.5977561317606112E-3</v>
      </c>
      <c r="L1209" s="1">
        <v>0.24880592229840365</v>
      </c>
      <c r="M1209" s="1">
        <v>-5.8163110685759741E-3</v>
      </c>
      <c r="N1209" s="1">
        <v>-1.3787431129203259E-2</v>
      </c>
      <c r="O1209" s="1">
        <v>3.763540818289599E-3</v>
      </c>
      <c r="P1209" s="1">
        <v>-8.1480541451196764E-2</v>
      </c>
      <c r="Q1209" s="1">
        <v>3.0731314199215536E-2</v>
      </c>
      <c r="R1209" s="1">
        <v>5.8141262167405881E-4</v>
      </c>
      <c r="S1209" s="1">
        <v>-2.7108286963597905E-2</v>
      </c>
      <c r="T1209" s="1">
        <v>-1.3484828222974057E-2</v>
      </c>
      <c r="U1209" s="11"/>
      <c r="V1209" s="11"/>
      <c r="W1209" s="11"/>
      <c r="X1209" s="11"/>
      <c r="Y1209" s="11"/>
      <c r="Z1209" s="11"/>
      <c r="AA1209" s="11"/>
      <c r="AB1209" s="11"/>
      <c r="AC1209" s="11"/>
      <c r="AD1209" s="11"/>
      <c r="AE1209" s="11"/>
      <c r="AF1209" s="11"/>
      <c r="AG1209" s="11"/>
      <c r="AH1209" s="11"/>
      <c r="AI1209" s="11"/>
      <c r="AJ1209" s="11"/>
      <c r="AK1209" s="11"/>
      <c r="AL1209" s="11"/>
    </row>
    <row r="1210" spans="1:38" x14ac:dyDescent="0.3">
      <c r="A1210" s="6">
        <v>44030</v>
      </c>
      <c r="B1210" s="15">
        <v>1209</v>
      </c>
      <c r="C1210" s="1">
        <v>1.3243542108603678E-3</v>
      </c>
      <c r="D1210" s="1">
        <v>1.2456607082260911E-2</v>
      </c>
      <c r="E1210" s="1">
        <v>3.3968088692551846E-4</v>
      </c>
      <c r="F1210" s="1">
        <v>2.6782605818404207E-2</v>
      </c>
      <c r="G1210" s="1">
        <v>0.14009907203505162</v>
      </c>
      <c r="H1210" s="1">
        <v>-5.5948204709013608E-3</v>
      </c>
      <c r="I1210" s="1">
        <v>-3.441863995949688E-3</v>
      </c>
      <c r="J1210" s="1">
        <v>-3.642762020041284E-2</v>
      </c>
      <c r="K1210" s="1">
        <v>1.2600469790411807E-2</v>
      </c>
      <c r="L1210" s="1">
        <v>-0.2118778562016097</v>
      </c>
      <c r="M1210" s="1">
        <v>8.8548721125056729E-3</v>
      </c>
      <c r="N1210" s="1">
        <v>1.1382407684535646E-2</v>
      </c>
      <c r="O1210" s="1">
        <v>-1.9096751912756724E-3</v>
      </c>
      <c r="P1210" s="1">
        <v>1.5874242768468716E-2</v>
      </c>
      <c r="Q1210" s="1">
        <v>-3.1122788608505304E-2</v>
      </c>
      <c r="R1210" s="1">
        <v>9.9579721461803238E-3</v>
      </c>
      <c r="S1210" s="1">
        <v>-6.1414506832402925E-2</v>
      </c>
      <c r="T1210" s="1">
        <v>3.8237074208290874E-2</v>
      </c>
      <c r="U1210" s="11"/>
      <c r="V1210" s="11"/>
      <c r="W1210" s="11"/>
      <c r="X1210" s="11"/>
      <c r="Y1210" s="11"/>
      <c r="Z1210" s="11"/>
      <c r="AA1210" s="11"/>
      <c r="AB1210" s="11"/>
      <c r="AC1210" s="11"/>
      <c r="AD1210" s="11"/>
      <c r="AE1210" s="11"/>
      <c r="AF1210" s="11"/>
      <c r="AG1210" s="11"/>
      <c r="AH1210" s="11"/>
      <c r="AI1210" s="11"/>
      <c r="AJ1210" s="11"/>
      <c r="AK1210" s="11"/>
      <c r="AL1210" s="11"/>
    </row>
    <row r="1211" spans="1:38" x14ac:dyDescent="0.3">
      <c r="A1211" s="6">
        <v>44031</v>
      </c>
      <c r="B1211" s="15">
        <v>1210</v>
      </c>
      <c r="C1211" s="1">
        <v>3.7316317704419689E-3</v>
      </c>
      <c r="D1211" s="1">
        <v>1.3637437575786981E-2</v>
      </c>
      <c r="E1211" s="1">
        <v>-4.1055272322727369E-5</v>
      </c>
      <c r="F1211" s="1">
        <v>2.6153707548604911E-4</v>
      </c>
      <c r="G1211" s="1">
        <v>-3.131635639111581E-2</v>
      </c>
      <c r="H1211" s="1">
        <v>1.2253119180519075E-2</v>
      </c>
      <c r="I1211" s="1">
        <v>1.3949245298387937E-2</v>
      </c>
      <c r="J1211" s="1">
        <v>2.3439088139354344E-2</v>
      </c>
      <c r="K1211" s="1">
        <v>5.6862162562567806E-3</v>
      </c>
      <c r="L1211" s="1">
        <v>-0.12202206230932922</v>
      </c>
      <c r="M1211" s="1">
        <v>-1.6880071929040525E-2</v>
      </c>
      <c r="N1211" s="1">
        <v>-3.9042474019694807E-3</v>
      </c>
      <c r="O1211" s="1">
        <v>7.1759412387444139E-3</v>
      </c>
      <c r="P1211" s="1">
        <v>6.8743954085278411E-3</v>
      </c>
      <c r="Q1211" s="1">
        <v>-9.7645154731802672E-3</v>
      </c>
      <c r="R1211" s="1">
        <v>7.7982576036748656E-3</v>
      </c>
      <c r="S1211" s="1">
        <v>5.6715261579447965E-2</v>
      </c>
      <c r="T1211" s="1">
        <v>-1.5885187853646388E-2</v>
      </c>
      <c r="U1211" s="11"/>
      <c r="V1211" s="11"/>
      <c r="W1211" s="11"/>
      <c r="X1211" s="11"/>
      <c r="Y1211" s="11"/>
      <c r="Z1211" s="11"/>
      <c r="AA1211" s="11"/>
      <c r="AB1211" s="11"/>
      <c r="AC1211" s="11"/>
      <c r="AD1211" s="11"/>
      <c r="AE1211" s="11"/>
      <c r="AF1211" s="11"/>
      <c r="AG1211" s="11"/>
      <c r="AH1211" s="11"/>
      <c r="AI1211" s="11"/>
      <c r="AJ1211" s="11"/>
      <c r="AK1211" s="11"/>
      <c r="AL1211" s="11"/>
    </row>
    <row r="1212" spans="1:38" x14ac:dyDescent="0.3">
      <c r="A1212" s="6">
        <v>44032</v>
      </c>
      <c r="B1212" s="15">
        <v>1211</v>
      </c>
      <c r="C1212" s="1">
        <v>-4.2874966869565394E-3</v>
      </c>
      <c r="D1212" s="1">
        <v>-1.1867684757979302E-2</v>
      </c>
      <c r="E1212" s="1">
        <v>-3.9413279884484306E-5</v>
      </c>
      <c r="F1212" s="1">
        <v>-2.4322537521651855E-2</v>
      </c>
      <c r="G1212" s="1">
        <v>-4.5372752084456312E-2</v>
      </c>
      <c r="H1212" s="1">
        <v>-1.4852233124351454E-2</v>
      </c>
      <c r="I1212" s="1">
        <v>1.6466941864607809E-5</v>
      </c>
      <c r="J1212" s="1">
        <v>6.4831270203401636E-3</v>
      </c>
      <c r="K1212" s="1">
        <v>-1.6501542965946529E-2</v>
      </c>
      <c r="L1212" s="1">
        <v>-0.32304474549848888</v>
      </c>
      <c r="M1212" s="1">
        <v>1.1550924597524615E-3</v>
      </c>
      <c r="N1212" s="1">
        <v>1.4408866576737853E-2</v>
      </c>
      <c r="O1212" s="1">
        <v>2.2656867819998948E-2</v>
      </c>
      <c r="P1212" s="1">
        <v>7.3742654353513723E-2</v>
      </c>
      <c r="Q1212" s="1">
        <v>-5.287294792482472E-2</v>
      </c>
      <c r="R1212" s="1">
        <v>6.7455285862934866E-3</v>
      </c>
      <c r="S1212" s="1">
        <v>-1.659901347200261E-2</v>
      </c>
      <c r="T1212" s="1">
        <v>-5.8672043620208803E-3</v>
      </c>
      <c r="U1212" s="11"/>
      <c r="V1212" s="11"/>
      <c r="W1212" s="11"/>
      <c r="X1212" s="11"/>
      <c r="Y1212" s="11"/>
      <c r="Z1212" s="11"/>
      <c r="AA1212" s="11"/>
      <c r="AB1212" s="11"/>
      <c r="AC1212" s="11"/>
      <c r="AD1212" s="11"/>
      <c r="AE1212" s="11"/>
      <c r="AF1212" s="11"/>
      <c r="AG1212" s="11"/>
      <c r="AH1212" s="11"/>
      <c r="AI1212" s="11"/>
      <c r="AJ1212" s="11"/>
      <c r="AK1212" s="11"/>
      <c r="AL1212" s="11"/>
    </row>
    <row r="1213" spans="1:38" x14ac:dyDescent="0.3">
      <c r="A1213" s="6">
        <v>44033</v>
      </c>
      <c r="B1213" s="15">
        <v>1212</v>
      </c>
      <c r="C1213" s="1">
        <v>2.4142337977910544E-2</v>
      </c>
      <c r="D1213" s="1">
        <v>3.8861445293712583E-2</v>
      </c>
      <c r="E1213" s="1">
        <v>5.8879787962725189E-5</v>
      </c>
      <c r="F1213" s="1">
        <v>2.2500582370081165E-2</v>
      </c>
      <c r="G1213" s="1">
        <v>2.1893731727265227E-2</v>
      </c>
      <c r="H1213" s="1">
        <v>2.9420347646240276E-2</v>
      </c>
      <c r="I1213" s="1">
        <v>2.4375354865302682E-2</v>
      </c>
      <c r="J1213" s="1">
        <v>9.1438570565633856E-2</v>
      </c>
      <c r="K1213" s="1">
        <v>4.2129480784192666E-2</v>
      </c>
      <c r="L1213" s="1">
        <v>0.18292961315708439</v>
      </c>
      <c r="M1213" s="1">
        <v>1.821525190498785E-2</v>
      </c>
      <c r="N1213" s="1">
        <v>1.7399072716769316E-2</v>
      </c>
      <c r="O1213" s="1">
        <v>3.0959687691232814E-2</v>
      </c>
      <c r="P1213" s="1">
        <v>5.186194320252583E-2</v>
      </c>
      <c r="Q1213" s="1">
        <v>1.7713283521979283E-2</v>
      </c>
      <c r="R1213" s="1">
        <v>6.7027721739084094E-3</v>
      </c>
      <c r="S1213" s="1">
        <v>5.1712252305819432E-2</v>
      </c>
      <c r="T1213" s="1">
        <v>1.6880064191464487E-2</v>
      </c>
      <c r="U1213" s="11"/>
      <c r="V1213" s="11"/>
      <c r="W1213" s="11"/>
      <c r="X1213" s="11"/>
      <c r="Y1213" s="11"/>
      <c r="Z1213" s="11"/>
      <c r="AA1213" s="11"/>
      <c r="AB1213" s="11"/>
      <c r="AC1213" s="11"/>
      <c r="AD1213" s="11"/>
      <c r="AE1213" s="11"/>
      <c r="AF1213" s="11"/>
      <c r="AG1213" s="11"/>
      <c r="AH1213" s="11"/>
      <c r="AI1213" s="11"/>
      <c r="AJ1213" s="11"/>
      <c r="AK1213" s="11"/>
      <c r="AL1213" s="11"/>
    </row>
    <row r="1214" spans="1:38" x14ac:dyDescent="0.3">
      <c r="A1214" s="6">
        <v>44034</v>
      </c>
      <c r="B1214" s="15">
        <v>1213</v>
      </c>
      <c r="C1214" s="1">
        <v>1.3844839953045354E-2</v>
      </c>
      <c r="D1214" s="1">
        <v>7.5555383927908726E-2</v>
      </c>
      <c r="E1214" s="1">
        <v>9.8296732388471718E-4</v>
      </c>
      <c r="F1214" s="1">
        <v>2.2041794609045821E-2</v>
      </c>
      <c r="G1214" s="1">
        <v>-6.6458100653324142E-3</v>
      </c>
      <c r="H1214" s="1">
        <v>2.8924799307639994E-2</v>
      </c>
      <c r="I1214" s="1">
        <v>-2.2697931940921606E-2</v>
      </c>
      <c r="J1214" s="1">
        <v>-3.2616025708727132E-2</v>
      </c>
      <c r="K1214" s="1">
        <v>2.7865645050871787E-2</v>
      </c>
      <c r="L1214" s="1">
        <v>-7.8216275055341067E-2</v>
      </c>
      <c r="M1214" s="1">
        <v>3.026974027046314E-3</v>
      </c>
      <c r="N1214" s="1">
        <v>1.9053483365318901E-3</v>
      </c>
      <c r="O1214" s="1">
        <v>2.2416294517308452E-4</v>
      </c>
      <c r="P1214" s="1">
        <v>-4.8037760882240259E-2</v>
      </c>
      <c r="Q1214" s="1">
        <v>1.020453884787827E-2</v>
      </c>
      <c r="R1214" s="1">
        <v>2.2069934660567968E-2</v>
      </c>
      <c r="S1214" s="1">
        <v>-0.22786038072423148</v>
      </c>
      <c r="T1214" s="1">
        <v>4.0833307052140083E-2</v>
      </c>
      <c r="U1214" s="11"/>
      <c r="V1214" s="11"/>
      <c r="W1214" s="11"/>
      <c r="X1214" s="11"/>
      <c r="Y1214" s="11"/>
      <c r="Z1214" s="11"/>
      <c r="AA1214" s="11"/>
      <c r="AB1214" s="11"/>
      <c r="AC1214" s="11"/>
      <c r="AD1214" s="11"/>
      <c r="AE1214" s="11"/>
      <c r="AF1214" s="11"/>
      <c r="AG1214" s="11"/>
      <c r="AH1214" s="11"/>
      <c r="AI1214" s="11"/>
      <c r="AJ1214" s="11"/>
      <c r="AK1214" s="11"/>
      <c r="AL1214" s="11"/>
    </row>
    <row r="1215" spans="1:38" x14ac:dyDescent="0.3">
      <c r="A1215" s="6">
        <v>44035</v>
      </c>
      <c r="B1215" s="15">
        <v>1214</v>
      </c>
      <c r="C1215" s="1">
        <v>7.9367575364055806E-3</v>
      </c>
      <c r="D1215" s="1">
        <v>4.155692259532414E-2</v>
      </c>
      <c r="E1215" s="1">
        <v>-1.9043206279280604E-3</v>
      </c>
      <c r="F1215" s="1">
        <v>2.3345296262061971E-2</v>
      </c>
      <c r="G1215" s="1">
        <v>4.0855043794584215E-3</v>
      </c>
      <c r="H1215" s="1">
        <v>3.1396305156771967E-3</v>
      </c>
      <c r="I1215" s="1">
        <v>8.5595174913129599E-3</v>
      </c>
      <c r="J1215" s="1">
        <v>1.4102136036715221E-2</v>
      </c>
      <c r="K1215" s="1">
        <v>-1.23188545546064E-3</v>
      </c>
      <c r="L1215" s="1">
        <v>-2.9129788342639421E-2</v>
      </c>
      <c r="M1215" s="1">
        <v>1.5764460459293948E-2</v>
      </c>
      <c r="N1215" s="1">
        <v>1.2621135187432979E-2</v>
      </c>
      <c r="O1215" s="1">
        <v>-5.5425769594227925E-3</v>
      </c>
      <c r="P1215" s="1">
        <v>6.134100684787222E-2</v>
      </c>
      <c r="Q1215" s="1">
        <v>7.0267788026279164E-3</v>
      </c>
      <c r="R1215" s="1">
        <v>2.3339206764658896E-2</v>
      </c>
      <c r="S1215" s="1">
        <v>0.25067165805935776</v>
      </c>
      <c r="T1215" s="1">
        <v>2.6845330063830983E-2</v>
      </c>
      <c r="U1215" s="11"/>
      <c r="V1215" s="11"/>
      <c r="W1215" s="11"/>
      <c r="X1215" s="11"/>
      <c r="Y1215" s="11"/>
      <c r="Z1215" s="11"/>
      <c r="AA1215" s="11"/>
      <c r="AB1215" s="11"/>
      <c r="AC1215" s="11"/>
      <c r="AD1215" s="11"/>
      <c r="AE1215" s="11"/>
      <c r="AF1215" s="11"/>
      <c r="AG1215" s="11"/>
      <c r="AH1215" s="11"/>
      <c r="AI1215" s="11"/>
      <c r="AJ1215" s="11"/>
      <c r="AK1215" s="11"/>
      <c r="AL1215" s="11"/>
    </row>
    <row r="1216" spans="1:38" x14ac:dyDescent="0.3">
      <c r="A1216" s="6">
        <v>44036</v>
      </c>
      <c r="B1216" s="15">
        <v>1215</v>
      </c>
      <c r="C1216" s="1">
        <v>-5.6183470092952626E-3</v>
      </c>
      <c r="D1216" s="1">
        <v>1.7120609778161069E-2</v>
      </c>
      <c r="E1216" s="1">
        <v>1.1460124685087419E-3</v>
      </c>
      <c r="F1216" s="1">
        <v>-1.8686713763470073E-2</v>
      </c>
      <c r="G1216" s="1">
        <v>-2.196018612733662E-2</v>
      </c>
      <c r="H1216" s="1">
        <v>-1.7688995864213339E-2</v>
      </c>
      <c r="I1216" s="1">
        <v>1.3553581927083895E-3</v>
      </c>
      <c r="J1216" s="1">
        <v>-6.9368480537357986E-3</v>
      </c>
      <c r="K1216" s="1">
        <v>-1.6556040409861451E-2</v>
      </c>
      <c r="L1216" s="1">
        <v>0.11936989570299308</v>
      </c>
      <c r="M1216" s="1">
        <v>-8.9656501175111314E-3</v>
      </c>
      <c r="N1216" s="1">
        <v>-1.2643922657649841E-2</v>
      </c>
      <c r="O1216" s="1">
        <v>-7.5230087776722515E-3</v>
      </c>
      <c r="P1216" s="1">
        <v>-3.4025380130659542E-3</v>
      </c>
      <c r="Q1216" s="1">
        <v>-2.2792098654821236E-2</v>
      </c>
      <c r="R1216" s="1">
        <v>-1.8240688643470952E-2</v>
      </c>
      <c r="S1216" s="1">
        <v>2.6504648307076393E-3</v>
      </c>
      <c r="T1216" s="1">
        <v>6.7167340430159317E-2</v>
      </c>
      <c r="U1216" s="11"/>
      <c r="V1216" s="11"/>
      <c r="W1216" s="11"/>
      <c r="X1216" s="11"/>
      <c r="Y1216" s="11"/>
      <c r="Z1216" s="11"/>
      <c r="AA1216" s="11"/>
      <c r="AB1216" s="11"/>
      <c r="AC1216" s="11"/>
      <c r="AD1216" s="11"/>
      <c r="AE1216" s="11"/>
      <c r="AF1216" s="11"/>
      <c r="AG1216" s="11"/>
      <c r="AH1216" s="11"/>
      <c r="AI1216" s="11"/>
      <c r="AJ1216" s="11"/>
      <c r="AK1216" s="11"/>
      <c r="AL1216" s="11"/>
    </row>
    <row r="1217" spans="1:38" x14ac:dyDescent="0.3">
      <c r="A1217" s="6">
        <v>44037</v>
      </c>
      <c r="B1217" s="15">
        <v>1216</v>
      </c>
      <c r="C1217" s="1">
        <v>1.6347246612925064E-2</v>
      </c>
      <c r="D1217" s="1">
        <v>9.1655702737922617E-2</v>
      </c>
      <c r="E1217" s="1">
        <v>-6.4758492702916349E-4</v>
      </c>
      <c r="F1217" s="1">
        <v>4.8777081351951551E-2</v>
      </c>
      <c r="G1217" s="1">
        <v>1.1505801134791473E-2</v>
      </c>
      <c r="H1217" s="1">
        <v>3.6054662228187255E-2</v>
      </c>
      <c r="I1217" s="1">
        <v>1.1077742549883071E-2</v>
      </c>
      <c r="J1217" s="1">
        <v>1.1655133987785133E-2</v>
      </c>
      <c r="K1217" s="1">
        <v>0.10939834138683681</v>
      </c>
      <c r="L1217" s="1">
        <v>0.53520531160355189</v>
      </c>
      <c r="M1217" s="1">
        <v>-6.7325029358389077E-2</v>
      </c>
      <c r="N1217" s="1">
        <v>1.5268879099047252E-2</v>
      </c>
      <c r="O1217" s="1">
        <v>1.5407640961225438E-2</v>
      </c>
      <c r="P1217" s="1">
        <v>6.8857593847133455E-2</v>
      </c>
      <c r="Q1217" s="1">
        <v>4.8063239549651214E-2</v>
      </c>
      <c r="R1217" s="1">
        <v>2.6467999504135583E-2</v>
      </c>
      <c r="S1217" s="1">
        <v>3.6405539273223687E-2</v>
      </c>
      <c r="T1217" s="1">
        <v>-3.4463609759050455E-3</v>
      </c>
      <c r="U1217" s="11"/>
      <c r="V1217" s="11"/>
      <c r="W1217" s="11"/>
      <c r="X1217" s="11"/>
      <c r="Y1217" s="11"/>
      <c r="Z1217" s="11"/>
      <c r="AA1217" s="11"/>
      <c r="AB1217" s="11"/>
      <c r="AC1217" s="11"/>
      <c r="AD1217" s="11"/>
      <c r="AE1217" s="11"/>
      <c r="AF1217" s="11"/>
      <c r="AG1217" s="11"/>
      <c r="AH1217" s="11"/>
      <c r="AI1217" s="11"/>
      <c r="AJ1217" s="11"/>
      <c r="AK1217" s="11"/>
      <c r="AL1217" s="11"/>
    </row>
    <row r="1218" spans="1:38" x14ac:dyDescent="0.3">
      <c r="A1218" s="6">
        <v>44038</v>
      </c>
      <c r="B1218" s="15">
        <v>1217</v>
      </c>
      <c r="C1218" s="1">
        <v>2.413645058657516E-2</v>
      </c>
      <c r="D1218" s="1">
        <v>1.7964480149199397E-2</v>
      </c>
      <c r="E1218" s="1">
        <v>3.418050343856479E-4</v>
      </c>
      <c r="F1218" s="1">
        <v>4.7684415859162452E-3</v>
      </c>
      <c r="G1218" s="1">
        <v>-8.1102257167783437E-3</v>
      </c>
      <c r="H1218" s="1">
        <v>9.0281691246353758E-3</v>
      </c>
      <c r="I1218" s="1">
        <v>1.9630258513450394E-2</v>
      </c>
      <c r="J1218" s="1">
        <v>4.9161159087070895E-2</v>
      </c>
      <c r="K1218" s="1">
        <v>-1.7504978392978279E-2</v>
      </c>
      <c r="L1218" s="1">
        <v>-0.11986891588375474</v>
      </c>
      <c r="M1218" s="1">
        <v>-2.0436530310424049E-2</v>
      </c>
      <c r="N1218" s="1">
        <v>1.0687564397935065E-2</v>
      </c>
      <c r="O1218" s="1">
        <v>-4.049652136266553E-2</v>
      </c>
      <c r="P1218" s="1">
        <v>3.942509764640615E-3</v>
      </c>
      <c r="Q1218" s="1">
        <v>-1.3635694349601466E-2</v>
      </c>
      <c r="R1218" s="1">
        <v>6.11950371967378E-2</v>
      </c>
      <c r="S1218" s="1">
        <v>1.1225161222638056E-2</v>
      </c>
      <c r="T1218" s="1">
        <v>-5.784667193206338E-2</v>
      </c>
      <c r="U1218" s="11"/>
      <c r="V1218" s="11"/>
      <c r="W1218" s="11"/>
      <c r="X1218" s="11"/>
      <c r="Y1218" s="11"/>
      <c r="Z1218" s="11"/>
      <c r="AA1218" s="11"/>
      <c r="AB1218" s="11"/>
      <c r="AC1218" s="11"/>
      <c r="AD1218" s="11"/>
      <c r="AE1218" s="11"/>
      <c r="AF1218" s="11"/>
      <c r="AG1218" s="11"/>
      <c r="AH1218" s="11"/>
      <c r="AI1218" s="11"/>
      <c r="AJ1218" s="11"/>
      <c r="AK1218" s="11"/>
      <c r="AL1218" s="11"/>
    </row>
    <row r="1219" spans="1:38" x14ac:dyDescent="0.3">
      <c r="A1219" s="6">
        <v>44039</v>
      </c>
      <c r="B1219" s="15">
        <v>1218</v>
      </c>
      <c r="C1219" s="1">
        <v>0.1044260572549193</v>
      </c>
      <c r="D1219" s="1">
        <v>3.2069640370692681E-2</v>
      </c>
      <c r="E1219" s="1">
        <v>-5.2285581320845606E-3</v>
      </c>
      <c r="F1219" s="1">
        <v>3.9914896328935037E-2</v>
      </c>
      <c r="G1219" s="1">
        <v>-3.408720611359168E-2</v>
      </c>
      <c r="H1219" s="1">
        <v>3.0177339048270808E-2</v>
      </c>
      <c r="I1219" s="1">
        <v>0.10924032662395591</v>
      </c>
      <c r="J1219" s="1">
        <v>8.7880801346645665E-2</v>
      </c>
      <c r="K1219" s="1">
        <v>9.9716163280231723E-2</v>
      </c>
      <c r="L1219" s="1">
        <v>-0.42548675368396394</v>
      </c>
      <c r="M1219" s="1">
        <v>0.17815166405289543</v>
      </c>
      <c r="N1219" s="1">
        <v>3.1035977557438504E-2</v>
      </c>
      <c r="O1219" s="1">
        <v>0.10464314872449119</v>
      </c>
      <c r="P1219" s="1">
        <v>-4.6788977527478758E-2</v>
      </c>
      <c r="Q1219" s="1">
        <v>-4.6767619052584038E-2</v>
      </c>
      <c r="R1219" s="1">
        <v>1.3856010028989853E-3</v>
      </c>
      <c r="S1219" s="1">
        <v>2.1641474328070662E-2</v>
      </c>
      <c r="T1219" s="1">
        <v>-5.5139332805864388E-2</v>
      </c>
      <c r="U1219" s="11"/>
      <c r="V1219" s="11"/>
      <c r="W1219" s="11"/>
      <c r="X1219" s="11"/>
      <c r="Y1219" s="11"/>
      <c r="Z1219" s="11"/>
      <c r="AA1219" s="11"/>
      <c r="AB1219" s="11"/>
      <c r="AC1219" s="11"/>
      <c r="AD1219" s="11"/>
      <c r="AE1219" s="11"/>
      <c r="AF1219" s="11"/>
      <c r="AG1219" s="11"/>
      <c r="AH1219" s="11"/>
      <c r="AI1219" s="11"/>
      <c r="AJ1219" s="11"/>
      <c r="AK1219" s="11"/>
      <c r="AL1219" s="11"/>
    </row>
    <row r="1220" spans="1:38" x14ac:dyDescent="0.3">
      <c r="A1220" s="6">
        <v>44040</v>
      </c>
      <c r="B1220" s="15">
        <v>1219</v>
      </c>
      <c r="C1220" s="1">
        <v>-5.2308522360334907E-3</v>
      </c>
      <c r="D1220" s="1">
        <v>-1.2698057797967706E-2</v>
      </c>
      <c r="E1220" s="1">
        <v>5.1592712909741788E-3</v>
      </c>
      <c r="F1220" s="1">
        <v>2.715837911236724E-2</v>
      </c>
      <c r="G1220" s="1">
        <v>2.1105912696291553E-2</v>
      </c>
      <c r="H1220" s="1">
        <v>2.9178193706698784E-2</v>
      </c>
      <c r="I1220" s="1">
        <v>8.163609403678726E-2</v>
      </c>
      <c r="J1220" s="1">
        <v>-2.1857651563143562E-2</v>
      </c>
      <c r="K1220" s="1">
        <v>5.3479541526175144E-2</v>
      </c>
      <c r="L1220" s="1">
        <v>0.32226528794629927</v>
      </c>
      <c r="M1220" s="1">
        <v>-0.1261426381042117</v>
      </c>
      <c r="N1220" s="1">
        <v>-1.6199764471449909E-2</v>
      </c>
      <c r="O1220" s="1">
        <v>7.2749328622026904E-2</v>
      </c>
      <c r="P1220" s="1">
        <v>-4.5726481041870638E-2</v>
      </c>
      <c r="Q1220" s="1">
        <v>2.8967527597642543E-2</v>
      </c>
      <c r="R1220" s="1">
        <v>3.9274469128683459E-2</v>
      </c>
      <c r="S1220" s="1">
        <v>0.11052764408934991</v>
      </c>
      <c r="T1220" s="1">
        <v>-1.9681423038724419E-2</v>
      </c>
      <c r="U1220" s="11"/>
      <c r="V1220" s="11"/>
      <c r="W1220" s="11"/>
      <c r="X1220" s="11"/>
      <c r="Y1220" s="11"/>
      <c r="Z1220" s="11"/>
      <c r="AA1220" s="11"/>
      <c r="AB1220" s="11"/>
      <c r="AC1220" s="11"/>
      <c r="AD1220" s="11"/>
      <c r="AE1220" s="11"/>
      <c r="AF1220" s="11"/>
      <c r="AG1220" s="11"/>
      <c r="AH1220" s="11"/>
      <c r="AI1220" s="11"/>
      <c r="AJ1220" s="11"/>
      <c r="AK1220" s="11"/>
      <c r="AL1220" s="11"/>
    </row>
    <row r="1221" spans="1:38" x14ac:dyDescent="0.3">
      <c r="A1221" s="6">
        <v>44041</v>
      </c>
      <c r="B1221" s="15">
        <v>1220</v>
      </c>
      <c r="C1221" s="1">
        <v>1.7303728374050673E-2</v>
      </c>
      <c r="D1221" s="1">
        <v>3.5786428146170439E-3</v>
      </c>
      <c r="E1221" s="1">
        <v>-2.1859011251861601E-3</v>
      </c>
      <c r="F1221" s="1">
        <v>5.5402288604756121E-2</v>
      </c>
      <c r="G1221" s="1">
        <v>-7.8167929551376993E-3</v>
      </c>
      <c r="H1221" s="1">
        <v>2.0303268556350729E-2</v>
      </c>
      <c r="I1221" s="1">
        <v>-6.5686411477573411E-2</v>
      </c>
      <c r="J1221" s="1">
        <v>5.2728198670000281E-2</v>
      </c>
      <c r="K1221" s="1">
        <v>-9.8347395189957512E-3</v>
      </c>
      <c r="L1221" s="1">
        <v>0.13642094076463038</v>
      </c>
      <c r="M1221" s="1">
        <v>2.5837610395012152E-2</v>
      </c>
      <c r="N1221" s="1">
        <v>8.744664963459341E-3</v>
      </c>
      <c r="O1221" s="1">
        <v>-3.3648152549499433E-2</v>
      </c>
      <c r="P1221" s="1">
        <v>2.8478793956608441E-2</v>
      </c>
      <c r="Q1221" s="1">
        <v>-1.9224111921840838E-2</v>
      </c>
      <c r="R1221" s="1">
        <v>-2.6135488548604313E-2</v>
      </c>
      <c r="S1221" s="1">
        <v>2.4703911766884312E-2</v>
      </c>
      <c r="T1221" s="1">
        <v>3.6461675566775112E-2</v>
      </c>
      <c r="U1221" s="11"/>
      <c r="V1221" s="11"/>
      <c r="W1221" s="11"/>
      <c r="X1221" s="11"/>
      <c r="Y1221" s="11"/>
      <c r="Z1221" s="11"/>
      <c r="AA1221" s="11"/>
      <c r="AB1221" s="11"/>
      <c r="AC1221" s="11"/>
      <c r="AD1221" s="11"/>
      <c r="AE1221" s="11"/>
      <c r="AF1221" s="11"/>
      <c r="AG1221" s="11"/>
      <c r="AH1221" s="11"/>
      <c r="AI1221" s="11"/>
      <c r="AJ1221" s="11"/>
      <c r="AK1221" s="11"/>
      <c r="AL1221" s="11"/>
    </row>
    <row r="1222" spans="1:38" x14ac:dyDescent="0.3">
      <c r="A1222" s="6">
        <v>44042</v>
      </c>
      <c r="B1222" s="15">
        <v>1221</v>
      </c>
      <c r="C1222" s="1">
        <v>2.0457649637386807E-3</v>
      </c>
      <c r="D1222" s="1">
        <v>5.4175534818096331E-2</v>
      </c>
      <c r="E1222" s="1">
        <v>2.9302868264199995E-3</v>
      </c>
      <c r="F1222" s="1">
        <v>6.8492567624116154E-3</v>
      </c>
      <c r="G1222" s="1">
        <v>2.2548958280019946E-2</v>
      </c>
      <c r="H1222" s="1">
        <v>5.7348363913028034E-4</v>
      </c>
      <c r="I1222" s="1">
        <v>-0.10055964248077937</v>
      </c>
      <c r="J1222" s="1">
        <v>-2.6879888652887244E-3</v>
      </c>
      <c r="K1222" s="1">
        <v>3.3753593167315986E-2</v>
      </c>
      <c r="L1222" s="1">
        <v>0.86758262304752609</v>
      </c>
      <c r="M1222" s="1">
        <v>3.2974831997299621E-2</v>
      </c>
      <c r="N1222" s="1">
        <v>1.1483681344822159E-2</v>
      </c>
      <c r="O1222" s="1">
        <v>-2.0515381366294959E-2</v>
      </c>
      <c r="P1222" s="1">
        <v>4.2293571805532065E-3</v>
      </c>
      <c r="Q1222" s="1">
        <v>1.5235333110873382E-2</v>
      </c>
      <c r="R1222" s="1">
        <v>2.6770105052266641E-2</v>
      </c>
      <c r="S1222" s="1">
        <v>-1.6500302623921172E-4</v>
      </c>
      <c r="T1222" s="1">
        <v>4.2711081648535404E-2</v>
      </c>
      <c r="U1222" s="11"/>
      <c r="V1222" s="11"/>
      <c r="W1222" s="11"/>
      <c r="X1222" s="11"/>
      <c r="Y1222" s="11"/>
      <c r="Z1222" s="11"/>
      <c r="AA1222" s="11"/>
      <c r="AB1222" s="11"/>
      <c r="AC1222" s="11"/>
      <c r="AD1222" s="11"/>
      <c r="AE1222" s="11"/>
      <c r="AF1222" s="11"/>
      <c r="AG1222" s="11"/>
      <c r="AH1222" s="11"/>
      <c r="AI1222" s="11"/>
      <c r="AJ1222" s="11"/>
      <c r="AK1222" s="11"/>
      <c r="AL1222" s="11"/>
    </row>
    <row r="1223" spans="1:38" x14ac:dyDescent="0.3">
      <c r="A1223" s="6">
        <v>44043</v>
      </c>
      <c r="B1223" s="15">
        <v>1222</v>
      </c>
      <c r="C1223" s="1">
        <v>1.8823190157272709E-2</v>
      </c>
      <c r="D1223" s="1">
        <v>3.3642586601387782E-2</v>
      </c>
      <c r="E1223" s="1">
        <v>-9.4615489003187486E-4</v>
      </c>
      <c r="F1223" s="1">
        <v>6.0868732301208407E-2</v>
      </c>
      <c r="G1223" s="1">
        <v>-1.0172652388186577E-2</v>
      </c>
      <c r="H1223" s="1">
        <v>1.2062045552781979E-2</v>
      </c>
      <c r="I1223" s="1">
        <v>5.7400379269168487E-2</v>
      </c>
      <c r="J1223" s="1">
        <v>1.9018954990438403E-2</v>
      </c>
      <c r="K1223" s="1">
        <v>1.8791072314837169E-2</v>
      </c>
      <c r="L1223" s="1">
        <v>-0.55055522076221919</v>
      </c>
      <c r="M1223" s="1">
        <v>2.4112104066119767E-3</v>
      </c>
      <c r="N1223" s="1">
        <v>3.0594792262631471E-2</v>
      </c>
      <c r="O1223" s="1">
        <v>-1.4488382873230224E-3</v>
      </c>
      <c r="P1223" s="1">
        <v>-6.811900504579578E-2</v>
      </c>
      <c r="Q1223" s="1">
        <v>9.6762433951206716E-4</v>
      </c>
      <c r="R1223" s="1">
        <v>4.130267716300242E-2</v>
      </c>
      <c r="S1223" s="1">
        <v>3.1114206431562326E-2</v>
      </c>
      <c r="T1223" s="1">
        <v>-5.1803033540041704E-2</v>
      </c>
      <c r="U1223" s="11"/>
      <c r="V1223" s="11"/>
      <c r="W1223" s="11"/>
      <c r="X1223" s="11"/>
      <c r="Y1223" s="11"/>
      <c r="Z1223" s="11"/>
      <c r="AA1223" s="11"/>
      <c r="AB1223" s="11"/>
      <c r="AC1223" s="11"/>
      <c r="AD1223" s="11"/>
      <c r="AE1223" s="11"/>
      <c r="AF1223" s="11"/>
      <c r="AG1223" s="11"/>
      <c r="AH1223" s="11"/>
      <c r="AI1223" s="11"/>
      <c r="AJ1223" s="11"/>
      <c r="AK1223" s="11"/>
      <c r="AL1223" s="11"/>
    </row>
    <row r="1224" spans="1:38" x14ac:dyDescent="0.3">
      <c r="A1224" s="6">
        <v>44044</v>
      </c>
      <c r="B1224" s="15">
        <v>1223</v>
      </c>
      <c r="C1224" s="1">
        <v>4.295974273949673E-2</v>
      </c>
      <c r="D1224" s="1">
        <v>0.12120950903855605</v>
      </c>
      <c r="E1224" s="1">
        <v>5.5660494332632985E-4</v>
      </c>
      <c r="F1224" s="1">
        <v>0.12370814886840478</v>
      </c>
      <c r="G1224" s="1">
        <v>0.1570708688158107</v>
      </c>
      <c r="H1224" s="1">
        <v>0.12914447049562253</v>
      </c>
      <c r="I1224" s="1">
        <v>-6.2108240312130115E-3</v>
      </c>
      <c r="J1224" s="1">
        <v>7.0089689212027712E-2</v>
      </c>
      <c r="K1224" s="1">
        <v>6.0827947048159539E-2</v>
      </c>
      <c r="L1224" s="1">
        <v>9.9179050810242059E-2</v>
      </c>
      <c r="M1224" s="1">
        <v>4.6105249326530333E-3</v>
      </c>
      <c r="N1224" s="1">
        <v>3.626612990513909E-2</v>
      </c>
      <c r="O1224" s="1">
        <v>2.5465614902076182E-2</v>
      </c>
      <c r="P1224" s="1">
        <v>2.1295656220490421E-2</v>
      </c>
      <c r="Q1224" s="1">
        <v>0.11246109309148172</v>
      </c>
      <c r="R1224" s="1">
        <v>6.0524962521533512E-2</v>
      </c>
      <c r="S1224" s="1">
        <v>0.13033314784418806</v>
      </c>
      <c r="T1224" s="1">
        <v>8.3485383609541546E-3</v>
      </c>
      <c r="U1224" s="11"/>
      <c r="V1224" s="11"/>
      <c r="W1224" s="11"/>
      <c r="X1224" s="11"/>
      <c r="Y1224" s="11"/>
      <c r="Z1224" s="11"/>
      <c r="AA1224" s="11"/>
      <c r="AB1224" s="11"/>
      <c r="AC1224" s="11"/>
      <c r="AD1224" s="11"/>
      <c r="AE1224" s="11"/>
      <c r="AF1224" s="11"/>
      <c r="AG1224" s="11"/>
      <c r="AH1224" s="11"/>
      <c r="AI1224" s="11"/>
      <c r="AJ1224" s="11"/>
      <c r="AK1224" s="11"/>
      <c r="AL1224" s="11"/>
    </row>
    <row r="1225" spans="1:38" x14ac:dyDescent="0.3">
      <c r="A1225" s="6">
        <v>44045</v>
      </c>
      <c r="B1225" s="15">
        <v>1224</v>
      </c>
      <c r="C1225" s="1">
        <v>-6.3137666130838807E-2</v>
      </c>
      <c r="D1225" s="1">
        <v>-4.4362559646776857E-2</v>
      </c>
      <c r="E1225" s="1">
        <v>-6.9679758710725699E-4</v>
      </c>
      <c r="F1225" s="1">
        <v>-1.713719989857394E-2</v>
      </c>
      <c r="G1225" s="1">
        <v>-9.9373034240730934E-2</v>
      </c>
      <c r="H1225" s="1">
        <v>-8.8306544059918946E-2</v>
      </c>
      <c r="I1225" s="1">
        <v>0</v>
      </c>
      <c r="J1225" s="1">
        <v>-7.3149339631012208E-2</v>
      </c>
      <c r="K1225" s="1">
        <v>-8.1114898381784803E-2</v>
      </c>
      <c r="L1225" s="1">
        <v>0.1184945892927768</v>
      </c>
      <c r="M1225" s="1">
        <v>-6.6195009024854326E-2</v>
      </c>
      <c r="N1225" s="1">
        <v>-5.95070370152877E-2</v>
      </c>
      <c r="O1225" s="1">
        <v>-6.8314395084217744E-2</v>
      </c>
      <c r="P1225" s="1">
        <v>-1.495118904900424E-2</v>
      </c>
      <c r="Q1225" s="1">
        <v>-4.5827612563786584E-2</v>
      </c>
      <c r="R1225" s="1">
        <v>-5.1915020938290202E-2</v>
      </c>
      <c r="S1225" s="1">
        <v>-7.5063262475500325E-2</v>
      </c>
      <c r="T1225" s="1">
        <v>-4.4091018403051359E-2</v>
      </c>
      <c r="U1225" s="11"/>
      <c r="V1225" s="11"/>
      <c r="W1225" s="11"/>
      <c r="X1225" s="11"/>
      <c r="Y1225" s="11"/>
      <c r="Z1225" s="11"/>
      <c r="AA1225" s="11"/>
      <c r="AB1225" s="11"/>
      <c r="AC1225" s="11"/>
      <c r="AD1225" s="11"/>
      <c r="AE1225" s="11"/>
      <c r="AF1225" s="11"/>
      <c r="AG1225" s="11"/>
      <c r="AH1225" s="11"/>
      <c r="AI1225" s="11"/>
      <c r="AJ1225" s="11"/>
      <c r="AK1225" s="11"/>
      <c r="AL1225" s="11"/>
    </row>
    <row r="1226" spans="1:38" x14ac:dyDescent="0.3">
      <c r="A1226" s="6">
        <v>44046</v>
      </c>
      <c r="B1226" s="15">
        <v>1225</v>
      </c>
      <c r="C1226" s="1">
        <v>1.487411594984216E-2</v>
      </c>
      <c r="D1226" s="1">
        <v>4.184999580441208E-2</v>
      </c>
      <c r="E1226" s="1">
        <v>5.6787872563009636E-6</v>
      </c>
      <c r="F1226" s="1">
        <v>8.3067202566451295E-2</v>
      </c>
      <c r="G1226" s="1">
        <v>1.3446616554866111E-2</v>
      </c>
      <c r="H1226" s="1">
        <v>3.4984545829669582E-2</v>
      </c>
      <c r="I1226" s="1">
        <v>0</v>
      </c>
      <c r="J1226" s="1">
        <v>-1.3273076814276223E-2</v>
      </c>
      <c r="K1226" s="1">
        <v>3.2091813516353082E-2</v>
      </c>
      <c r="L1226" s="1">
        <v>-0.42210502264751443</v>
      </c>
      <c r="M1226" s="1">
        <v>4.2638254274451432E-3</v>
      </c>
      <c r="N1226" s="1">
        <v>9.1512129673791791E-3</v>
      </c>
      <c r="O1226" s="1">
        <v>-1.724784901711814E-3</v>
      </c>
      <c r="P1226" s="1">
        <v>4.5479768665518144E-2</v>
      </c>
      <c r="Q1226" s="1">
        <v>2.3090450259341734E-2</v>
      </c>
      <c r="R1226" s="1">
        <v>4.836893972092756E-2</v>
      </c>
      <c r="S1226" s="1">
        <v>3.3912405942877276E-2</v>
      </c>
      <c r="T1226" s="1">
        <v>3.7537752271005885E-2</v>
      </c>
      <c r="U1226" s="11"/>
      <c r="V1226" s="11"/>
      <c r="W1226" s="11"/>
      <c r="X1226" s="11"/>
      <c r="Y1226" s="11"/>
      <c r="Z1226" s="11"/>
      <c r="AA1226" s="11"/>
      <c r="AB1226" s="11"/>
      <c r="AC1226" s="11"/>
      <c r="AD1226" s="11"/>
      <c r="AE1226" s="11"/>
      <c r="AF1226" s="11"/>
      <c r="AG1226" s="11"/>
      <c r="AH1226" s="11"/>
      <c r="AI1226" s="11"/>
      <c r="AJ1226" s="11"/>
      <c r="AK1226" s="11"/>
      <c r="AL1226" s="11"/>
    </row>
    <row r="1227" spans="1:38" x14ac:dyDescent="0.3">
      <c r="A1227" s="6">
        <v>44047</v>
      </c>
      <c r="B1227" s="15">
        <v>1226</v>
      </c>
      <c r="C1227" s="1">
        <v>-4.3620921611423526E-3</v>
      </c>
      <c r="D1227" s="1">
        <v>8.1180098889232413E-3</v>
      </c>
      <c r="E1227" s="1">
        <v>2.3196868945946547E-4</v>
      </c>
      <c r="F1227" s="1">
        <v>-3.0340201494585398E-2</v>
      </c>
      <c r="G1227" s="1">
        <v>4.6196060976045811E-2</v>
      </c>
      <c r="H1227" s="1">
        <v>-1.2112470073151891E-2</v>
      </c>
      <c r="I1227" s="1">
        <v>0</v>
      </c>
      <c r="J1227" s="1">
        <v>-2.115233017550916E-2</v>
      </c>
      <c r="K1227" s="1">
        <v>-1.665187414750589E-2</v>
      </c>
      <c r="L1227" s="1">
        <v>-4.0179659372338604E-2</v>
      </c>
      <c r="M1227" s="1">
        <v>5.7258626974859041E-2</v>
      </c>
      <c r="N1227" s="1">
        <v>-1.827785510948458E-2</v>
      </c>
      <c r="O1227" s="1">
        <v>-3.5438188110403848E-2</v>
      </c>
      <c r="P1227" s="1">
        <v>-3.2550878212598715E-2</v>
      </c>
      <c r="Q1227" s="1">
        <v>4.6669898398283297E-2</v>
      </c>
      <c r="R1227" s="1">
        <v>-2.1368951637680871E-2</v>
      </c>
      <c r="S1227" s="1">
        <v>4.3287842868367947E-2</v>
      </c>
      <c r="T1227" s="1">
        <v>6.397518357699734E-3</v>
      </c>
      <c r="U1227" s="11"/>
      <c r="V1227" s="11"/>
      <c r="W1227" s="11"/>
      <c r="X1227" s="11"/>
      <c r="Y1227" s="11"/>
      <c r="Z1227" s="11"/>
      <c r="AA1227" s="11"/>
      <c r="AB1227" s="11"/>
      <c r="AC1227" s="11"/>
      <c r="AD1227" s="11"/>
      <c r="AE1227" s="11"/>
      <c r="AF1227" s="11"/>
      <c r="AG1227" s="11"/>
      <c r="AH1227" s="11"/>
      <c r="AI1227" s="11"/>
      <c r="AJ1227" s="11"/>
      <c r="AK1227" s="11"/>
      <c r="AL1227" s="11"/>
    </row>
    <row r="1228" spans="1:38" x14ac:dyDescent="0.3">
      <c r="A1228" s="6">
        <v>44048</v>
      </c>
      <c r="B1228" s="15">
        <v>1227</v>
      </c>
      <c r="C1228" s="1">
        <v>4.8054907893086238E-2</v>
      </c>
      <c r="D1228" s="1">
        <v>2.7739664982191905E-2</v>
      </c>
      <c r="E1228" s="1">
        <v>2.3029946783424413E-3</v>
      </c>
      <c r="F1228" s="1">
        <v>5.6465844547818073E-3</v>
      </c>
      <c r="G1228" s="1">
        <v>-9.3623012841663675E-3</v>
      </c>
      <c r="H1228" s="1">
        <v>6.3757574480219112E-2</v>
      </c>
      <c r="I1228" s="1">
        <v>0</v>
      </c>
      <c r="J1228" s="1">
        <v>5.5661704710755516E-2</v>
      </c>
      <c r="K1228" s="1">
        <v>2.2834978996112688E-2</v>
      </c>
      <c r="L1228" s="1">
        <v>0.13950324220214624</v>
      </c>
      <c r="M1228" s="1">
        <v>6.9723160530007294E-2</v>
      </c>
      <c r="N1228" s="1">
        <v>6.8610739148940336E-2</v>
      </c>
      <c r="O1228" s="1">
        <v>5.0767624521067055E-2</v>
      </c>
      <c r="P1228" s="1">
        <v>-2.9931873239086623E-2</v>
      </c>
      <c r="Q1228" s="1">
        <v>-1.9445804895160641E-2</v>
      </c>
      <c r="R1228" s="1">
        <v>3.3633790558357336E-2</v>
      </c>
      <c r="S1228" s="1">
        <v>3.2180320284804047E-2</v>
      </c>
      <c r="T1228" s="1">
        <v>1.3736206937026483E-2</v>
      </c>
      <c r="U1228" s="11"/>
      <c r="V1228" s="11"/>
      <c r="W1228" s="11"/>
      <c r="X1228" s="11"/>
      <c r="Y1228" s="11"/>
      <c r="Z1228" s="11"/>
      <c r="AA1228" s="11"/>
      <c r="AB1228" s="11"/>
      <c r="AC1228" s="11"/>
      <c r="AD1228" s="11"/>
      <c r="AE1228" s="11"/>
      <c r="AF1228" s="11"/>
      <c r="AG1228" s="11"/>
      <c r="AH1228" s="11"/>
      <c r="AI1228" s="11"/>
      <c r="AJ1228" s="11"/>
      <c r="AK1228" s="11"/>
      <c r="AL1228" s="11"/>
    </row>
    <row r="1229" spans="1:38" x14ac:dyDescent="0.3">
      <c r="A1229" s="6">
        <v>44049</v>
      </c>
      <c r="B1229" s="15">
        <v>1228</v>
      </c>
      <c r="C1229" s="1">
        <v>4.1695639140319953E-3</v>
      </c>
      <c r="D1229" s="1">
        <v>-1.4100043701732672E-2</v>
      </c>
      <c r="E1229" s="1">
        <v>-1.9883635668136988E-3</v>
      </c>
      <c r="F1229" s="1">
        <v>3.2566162569091484E-3</v>
      </c>
      <c r="G1229" s="1">
        <v>1.452095313164819E-2</v>
      </c>
      <c r="H1229" s="1">
        <v>8.9518555979054892E-2</v>
      </c>
      <c r="I1229" s="1">
        <v>0</v>
      </c>
      <c r="J1229" s="1">
        <v>7.0007247912463808E-3</v>
      </c>
      <c r="K1229" s="1">
        <v>5.5676676954387796E-3</v>
      </c>
      <c r="L1229" s="1">
        <v>-6.8630215553636006E-2</v>
      </c>
      <c r="M1229" s="1">
        <v>3.2619342824385051E-3</v>
      </c>
      <c r="N1229" s="1">
        <v>8.8008646978983321E-2</v>
      </c>
      <c r="O1229" s="1">
        <v>-4.0003064137799412E-3</v>
      </c>
      <c r="P1229" s="1">
        <v>4.1078875747252559E-2</v>
      </c>
      <c r="Q1229" s="1">
        <v>-1.3766321405135739E-2</v>
      </c>
      <c r="R1229" s="1">
        <v>6.5160281249915269E-2</v>
      </c>
      <c r="S1229" s="1">
        <v>-8.0777273501850301E-3</v>
      </c>
      <c r="T1229" s="1">
        <v>1.831805352668883E-3</v>
      </c>
      <c r="U1229" s="11"/>
      <c r="V1229" s="11"/>
      <c r="W1229" s="11"/>
      <c r="X1229" s="11"/>
      <c r="Y1229" s="11"/>
      <c r="Z1229" s="11"/>
      <c r="AA1229" s="11"/>
      <c r="AB1229" s="11"/>
      <c r="AC1229" s="11"/>
      <c r="AD1229" s="11"/>
      <c r="AE1229" s="11"/>
      <c r="AF1229" s="11"/>
      <c r="AG1229" s="11"/>
      <c r="AH1229" s="11"/>
      <c r="AI1229" s="11"/>
      <c r="AJ1229" s="11"/>
      <c r="AK1229" s="11"/>
      <c r="AL1229" s="11"/>
    </row>
    <row r="1230" spans="1:38" x14ac:dyDescent="0.3">
      <c r="A1230" s="6">
        <v>44050</v>
      </c>
      <c r="B1230" s="15">
        <v>1229</v>
      </c>
      <c r="C1230" s="1">
        <v>-1.6709519633364468E-2</v>
      </c>
      <c r="D1230" s="1">
        <v>-3.9049327164291117E-2</v>
      </c>
      <c r="E1230" s="1">
        <v>1.6286097342509975E-3</v>
      </c>
      <c r="F1230" s="1">
        <v>-3.1214139145941646E-2</v>
      </c>
      <c r="G1230" s="1">
        <v>-2.1657582121412614E-2</v>
      </c>
      <c r="H1230" s="1">
        <v>-4.4477309309622987E-2</v>
      </c>
      <c r="I1230" s="1">
        <v>0</v>
      </c>
      <c r="J1230" s="1">
        <v>-7.4363005844409295E-3</v>
      </c>
      <c r="K1230" s="1">
        <v>-3.5673138373472038E-2</v>
      </c>
      <c r="L1230" s="1">
        <v>-4.3213543172972636E-2</v>
      </c>
      <c r="M1230" s="1">
        <v>-3.1049658085696097E-2</v>
      </c>
      <c r="N1230" s="1">
        <v>1.0752580145823652E-3</v>
      </c>
      <c r="O1230" s="1">
        <v>9.7568124468366442E-3</v>
      </c>
      <c r="P1230" s="1">
        <v>4.1929652958969275E-3</v>
      </c>
      <c r="Q1230" s="1">
        <v>-3.0254420604022711E-2</v>
      </c>
      <c r="R1230" s="1">
        <v>-2.5260798866699612E-2</v>
      </c>
      <c r="S1230" s="1">
        <v>-2.9154709215411946E-2</v>
      </c>
      <c r="T1230" s="1">
        <v>9.251818748648109E-3</v>
      </c>
      <c r="U1230" s="11"/>
      <c r="V1230" s="11"/>
      <c r="W1230" s="11"/>
      <c r="X1230" s="11"/>
      <c r="Y1230" s="11"/>
      <c r="Z1230" s="11"/>
      <c r="AA1230" s="11"/>
      <c r="AB1230" s="11"/>
      <c r="AC1230" s="11"/>
      <c r="AD1230" s="11"/>
      <c r="AE1230" s="11"/>
      <c r="AF1230" s="11"/>
      <c r="AG1230" s="11"/>
      <c r="AH1230" s="11"/>
      <c r="AI1230" s="11"/>
      <c r="AJ1230" s="11"/>
      <c r="AK1230" s="11"/>
      <c r="AL1230" s="11"/>
    </row>
    <row r="1231" spans="1:38" x14ac:dyDescent="0.3">
      <c r="A1231" s="6">
        <v>44051</v>
      </c>
      <c r="B1231" s="15">
        <v>1230</v>
      </c>
      <c r="C1231" s="1">
        <v>1.4487594509120683E-2</v>
      </c>
      <c r="D1231" s="1">
        <v>3.2556418499241679E-2</v>
      </c>
      <c r="E1231" s="1">
        <v>-1.5117952398440552E-3</v>
      </c>
      <c r="F1231" s="1">
        <v>-3.8666519803803603E-5</v>
      </c>
      <c r="G1231" s="1">
        <v>5.8558351482276214E-3</v>
      </c>
      <c r="H1231" s="1">
        <v>1.9962150587310715E-2</v>
      </c>
      <c r="I1231" s="1">
        <v>0</v>
      </c>
      <c r="J1231" s="1">
        <v>1.2037812289417455E-2</v>
      </c>
      <c r="K1231" s="1">
        <v>1.5091538249876007E-2</v>
      </c>
      <c r="L1231" s="1">
        <v>-1.7483086715946065E-2</v>
      </c>
      <c r="M1231" s="1">
        <v>6.4196480073805837E-2</v>
      </c>
      <c r="N1231" s="1">
        <v>1.1427425735125623E-2</v>
      </c>
      <c r="O1231" s="1">
        <v>3.3640579373671459E-2</v>
      </c>
      <c r="P1231" s="1">
        <v>2.479891545809422E-2</v>
      </c>
      <c r="Q1231" s="1">
        <v>-2.5744314964213011E-3</v>
      </c>
      <c r="R1231" s="1">
        <v>1.2030845769994355E-2</v>
      </c>
      <c r="S1231" s="1">
        <v>1.5693827702789907E-2</v>
      </c>
      <c r="T1231" s="1">
        <v>3.3304209232940377E-2</v>
      </c>
      <c r="U1231" s="11"/>
      <c r="V1231" s="11"/>
      <c r="W1231" s="11"/>
      <c r="X1231" s="11"/>
      <c r="Y1231" s="11"/>
      <c r="Z1231" s="11"/>
      <c r="AA1231" s="11"/>
      <c r="AB1231" s="11"/>
      <c r="AC1231" s="11"/>
      <c r="AD1231" s="11"/>
      <c r="AE1231" s="11"/>
      <c r="AF1231" s="11"/>
      <c r="AG1231" s="11"/>
      <c r="AH1231" s="11"/>
      <c r="AI1231" s="11"/>
      <c r="AJ1231" s="11"/>
      <c r="AK1231" s="11"/>
      <c r="AL1231" s="11"/>
    </row>
    <row r="1232" spans="1:38" x14ac:dyDescent="0.3">
      <c r="A1232" s="6">
        <v>44052</v>
      </c>
      <c r="B1232" s="15">
        <v>1231</v>
      </c>
      <c r="C1232" s="1">
        <v>-4.7941825701363575E-3</v>
      </c>
      <c r="D1232" s="1">
        <v>-4.7397437944108204E-3</v>
      </c>
      <c r="E1232" s="1">
        <v>-4.1808281823278124E-4</v>
      </c>
      <c r="F1232" s="1">
        <v>-2.0842553452235756E-2</v>
      </c>
      <c r="G1232" s="1">
        <v>-1.1900569034697672E-2</v>
      </c>
      <c r="H1232" s="1">
        <v>-6.6535564720218406E-3</v>
      </c>
      <c r="I1232" s="1">
        <v>0</v>
      </c>
      <c r="J1232" s="1">
        <v>1.6605463957239414E-2</v>
      </c>
      <c r="K1232" s="1">
        <v>-1.6894622152963026E-2</v>
      </c>
      <c r="L1232" s="1">
        <v>7.9153528245663726E-2</v>
      </c>
      <c r="M1232" s="1">
        <v>-5.4444803000698759E-3</v>
      </c>
      <c r="N1232" s="1">
        <v>-2.9618664644904747E-2</v>
      </c>
      <c r="O1232" s="1">
        <v>1.1452376504935786E-2</v>
      </c>
      <c r="P1232" s="1">
        <v>-1.3932095232565252E-2</v>
      </c>
      <c r="Q1232" s="1">
        <v>2.112701885585265E-2</v>
      </c>
      <c r="R1232" s="1">
        <v>-1.9893421687881184E-2</v>
      </c>
      <c r="S1232" s="1">
        <v>-5.9252993007456551E-3</v>
      </c>
      <c r="T1232" s="1">
        <v>4.9357280016339693E-3</v>
      </c>
      <c r="U1232" s="11"/>
      <c r="V1232" s="11"/>
      <c r="W1232" s="11"/>
      <c r="X1232" s="11"/>
      <c r="Y1232" s="11"/>
      <c r="Z1232" s="11"/>
      <c r="AA1232" s="11"/>
      <c r="AB1232" s="11"/>
      <c r="AC1232" s="11"/>
      <c r="AD1232" s="11"/>
      <c r="AE1232" s="11"/>
      <c r="AF1232" s="11"/>
      <c r="AG1232" s="11"/>
      <c r="AH1232" s="11"/>
      <c r="AI1232" s="11"/>
      <c r="AJ1232" s="11"/>
      <c r="AK1232" s="11"/>
      <c r="AL1232" s="11"/>
    </row>
    <row r="1233" spans="1:38" x14ac:dyDescent="0.3">
      <c r="A1233" s="6">
        <v>44053</v>
      </c>
      <c r="B1233" s="15">
        <v>1232</v>
      </c>
      <c r="C1233" s="1">
        <v>1.5414605246250365E-2</v>
      </c>
      <c r="D1233" s="1">
        <v>1.4339460421968984E-2</v>
      </c>
      <c r="E1233" s="1">
        <v>3.1428830566947093E-4</v>
      </c>
      <c r="F1233" s="1">
        <v>2.2337751906953401E-2</v>
      </c>
      <c r="G1233" s="1">
        <v>9.3181069843451293E-3</v>
      </c>
      <c r="H1233" s="1">
        <v>-2.0160792626411895E-2</v>
      </c>
      <c r="I1233" s="1">
        <v>0</v>
      </c>
      <c r="J1233" s="1">
        <v>-8.9946315722085491E-4</v>
      </c>
      <c r="K1233" s="1">
        <v>2.2265755159571125E-2</v>
      </c>
      <c r="L1233" s="1">
        <v>-5.002837976256299E-2</v>
      </c>
      <c r="M1233" s="1">
        <v>-1.5138979881475597E-4</v>
      </c>
      <c r="N1233" s="1">
        <v>-1.0891440312761983E-2</v>
      </c>
      <c r="O1233" s="1">
        <v>5.2879891848734602E-2</v>
      </c>
      <c r="P1233" s="1">
        <v>2.5178261066971481E-2</v>
      </c>
      <c r="Q1233" s="1">
        <v>6.1323945225326207E-3</v>
      </c>
      <c r="R1233" s="1">
        <v>7.8936348498028445E-3</v>
      </c>
      <c r="S1233" s="1">
        <v>3.7619854226839042E-2</v>
      </c>
      <c r="T1233" s="1">
        <v>8.6340052924704799E-2</v>
      </c>
      <c r="U1233" s="11"/>
      <c r="V1233" s="11"/>
      <c r="W1233" s="11"/>
      <c r="X1233" s="11"/>
      <c r="Y1233" s="11"/>
      <c r="Z1233" s="11"/>
      <c r="AA1233" s="11"/>
      <c r="AB1233" s="11"/>
      <c r="AC1233" s="11"/>
      <c r="AD1233" s="11"/>
      <c r="AE1233" s="11"/>
      <c r="AF1233" s="11"/>
      <c r="AG1233" s="11"/>
      <c r="AH1233" s="11"/>
      <c r="AI1233" s="11"/>
      <c r="AJ1233" s="11"/>
      <c r="AK1233" s="11"/>
      <c r="AL1233" s="11"/>
    </row>
    <row r="1234" spans="1:38" x14ac:dyDescent="0.3">
      <c r="A1234" s="6">
        <v>44054</v>
      </c>
      <c r="B1234" s="15">
        <v>1233</v>
      </c>
      <c r="C1234" s="1">
        <v>-3.9135916524959943E-2</v>
      </c>
      <c r="D1234" s="1">
        <v>-4.0573753704397607E-2</v>
      </c>
      <c r="E1234" s="1">
        <v>2.0001723700635247E-3</v>
      </c>
      <c r="F1234" s="1">
        <v>-3.4692094564983005E-2</v>
      </c>
      <c r="G1234" s="1">
        <v>-2.8210935862052373E-2</v>
      </c>
      <c r="H1234" s="1">
        <v>-7.2472530819707684E-2</v>
      </c>
      <c r="I1234" s="1">
        <v>0</v>
      </c>
      <c r="J1234" s="1">
        <v>9.5971290127251113E-2</v>
      </c>
      <c r="K1234" s="1">
        <v>-6.7679050804067442E-2</v>
      </c>
      <c r="L1234" s="1">
        <v>0.49870127270857939</v>
      </c>
      <c r="M1234" s="1">
        <v>-2.0150207878005387E-2</v>
      </c>
      <c r="N1234" s="1">
        <v>-3.5163677903780471E-2</v>
      </c>
      <c r="O1234" s="1">
        <v>-4.5739367406899004E-2</v>
      </c>
      <c r="P1234" s="1">
        <v>-3.9030043779911941E-2</v>
      </c>
      <c r="Q1234" s="1">
        <v>-4.7660581465972067E-2</v>
      </c>
      <c r="R1234" s="1">
        <v>-6.5656881944679418E-2</v>
      </c>
      <c r="S1234" s="1">
        <v>-5.1386133008497765E-2</v>
      </c>
      <c r="T1234" s="1">
        <v>5.4786612142696985E-2</v>
      </c>
      <c r="U1234" s="11"/>
      <c r="V1234" s="11"/>
      <c r="W1234" s="11"/>
      <c r="X1234" s="11"/>
      <c r="Y1234" s="11"/>
      <c r="Z1234" s="11"/>
      <c r="AA1234" s="11"/>
      <c r="AB1234" s="11"/>
      <c r="AC1234" s="11"/>
      <c r="AD1234" s="11"/>
      <c r="AE1234" s="11"/>
      <c r="AF1234" s="11"/>
      <c r="AG1234" s="11"/>
      <c r="AH1234" s="11"/>
      <c r="AI1234" s="11"/>
      <c r="AJ1234" s="11"/>
      <c r="AK1234" s="11"/>
      <c r="AL1234" s="11"/>
    </row>
    <row r="1235" spans="1:38" x14ac:dyDescent="0.3">
      <c r="A1235" s="6">
        <v>44055</v>
      </c>
      <c r="B1235" s="15">
        <v>1234</v>
      </c>
      <c r="C1235" s="1">
        <v>1.5896317187983414E-2</v>
      </c>
      <c r="D1235" s="1">
        <v>2.1957597367951411E-2</v>
      </c>
      <c r="E1235" s="1">
        <v>-1.4794192527296456E-3</v>
      </c>
      <c r="F1235" s="1">
        <v>-5.6082996021025828E-3</v>
      </c>
      <c r="G1235" s="1">
        <v>2.2189467702707591E-2</v>
      </c>
      <c r="H1235" s="1">
        <v>3.7745777999087828E-2</v>
      </c>
      <c r="I1235" s="1">
        <v>0</v>
      </c>
      <c r="J1235" s="1">
        <v>-1.1120948141218919E-2</v>
      </c>
      <c r="K1235" s="1">
        <v>4.9857573157817033E-3</v>
      </c>
      <c r="L1235" s="1">
        <v>-0.54842916332762726</v>
      </c>
      <c r="M1235" s="1">
        <v>2.1904764833414133E-2</v>
      </c>
      <c r="N1235" s="1">
        <v>-1.3003048150668052E-3</v>
      </c>
      <c r="O1235" s="1">
        <v>2.0249365094222777E-2</v>
      </c>
      <c r="P1235" s="1">
        <v>-2.401478930587014E-2</v>
      </c>
      <c r="Q1235" s="1">
        <v>8.9411467064137926E-3</v>
      </c>
      <c r="R1235" s="1">
        <v>2.6225074265824662E-2</v>
      </c>
      <c r="S1235" s="1">
        <v>7.8506316408711325E-3</v>
      </c>
      <c r="T1235" s="1">
        <v>4.0736443051018909E-2</v>
      </c>
      <c r="U1235" s="11"/>
      <c r="V1235" s="11"/>
      <c r="W1235" s="11"/>
      <c r="X1235" s="11"/>
      <c r="Y1235" s="11"/>
      <c r="Z1235" s="11"/>
      <c r="AA1235" s="11"/>
      <c r="AB1235" s="11"/>
      <c r="AC1235" s="11"/>
      <c r="AD1235" s="11"/>
      <c r="AE1235" s="11"/>
      <c r="AF1235" s="11"/>
      <c r="AG1235" s="11"/>
      <c r="AH1235" s="11"/>
      <c r="AI1235" s="11"/>
      <c r="AJ1235" s="11"/>
      <c r="AK1235" s="11"/>
      <c r="AL1235" s="11"/>
    </row>
    <row r="1236" spans="1:38" x14ac:dyDescent="0.3">
      <c r="A1236" s="6">
        <v>44056</v>
      </c>
      <c r="B1236" s="15">
        <v>1235</v>
      </c>
      <c r="C1236" s="1">
        <v>2.0492123761080418E-2</v>
      </c>
      <c r="D1236" s="1">
        <v>0.10319917373388027</v>
      </c>
      <c r="E1236" s="1">
        <v>1.9520140995396185E-4</v>
      </c>
      <c r="F1236" s="1">
        <v>4.2294094293057846E-2</v>
      </c>
      <c r="G1236" s="1">
        <v>2.1281914582277567E-3</v>
      </c>
      <c r="H1236" s="1">
        <v>7.9267724695167192E-3</v>
      </c>
      <c r="I1236" s="1">
        <v>0</v>
      </c>
      <c r="J1236" s="1">
        <v>5.1055413613744988E-3</v>
      </c>
      <c r="K1236" s="1">
        <v>4.6853650948935746E-2</v>
      </c>
      <c r="L1236" s="1">
        <v>5.2050118729333572E-2</v>
      </c>
      <c r="M1236" s="1">
        <v>1.4935096223992422E-2</v>
      </c>
      <c r="N1236" s="1">
        <v>5.0678503019741174E-2</v>
      </c>
      <c r="O1236" s="1">
        <v>1.3357210241090305E-2</v>
      </c>
      <c r="P1236" s="1">
        <v>4.565776623899255E-2</v>
      </c>
      <c r="Q1236" s="1">
        <v>-1.5469889774054775E-3</v>
      </c>
      <c r="R1236" s="1">
        <v>2.6430445376819593E-2</v>
      </c>
      <c r="S1236" s="1">
        <v>7.7117518336831635E-3</v>
      </c>
      <c r="T1236" s="1">
        <v>-2.9620786662690506E-2</v>
      </c>
      <c r="U1236" s="11"/>
      <c r="V1236" s="11"/>
      <c r="W1236" s="11"/>
      <c r="X1236" s="11"/>
      <c r="Y1236" s="11"/>
      <c r="Z1236" s="11"/>
      <c r="AA1236" s="11"/>
      <c r="AB1236" s="11"/>
      <c r="AC1236" s="11"/>
      <c r="AD1236" s="11"/>
      <c r="AE1236" s="11"/>
      <c r="AF1236" s="11"/>
      <c r="AG1236" s="11"/>
      <c r="AH1236" s="11"/>
      <c r="AI1236" s="11"/>
      <c r="AJ1236" s="11"/>
      <c r="AK1236" s="11"/>
      <c r="AL1236" s="11"/>
    </row>
    <row r="1237" spans="1:38" x14ac:dyDescent="0.3">
      <c r="A1237" s="6">
        <v>44057</v>
      </c>
      <c r="B1237" s="15">
        <v>1236</v>
      </c>
      <c r="C1237" s="1">
        <v>-3.3656735391672144E-3</v>
      </c>
      <c r="D1237" s="1">
        <v>2.6368605351638954E-2</v>
      </c>
      <c r="E1237" s="1">
        <v>7.0139507072567863E-4</v>
      </c>
      <c r="F1237" s="1">
        <v>1.771111154387767E-2</v>
      </c>
      <c r="G1237" s="1">
        <v>2.5911616580120079E-2</v>
      </c>
      <c r="H1237" s="1">
        <v>-6.6652730195391812E-3</v>
      </c>
      <c r="I1237" s="1">
        <v>0</v>
      </c>
      <c r="J1237" s="1">
        <v>0.18486064447945477</v>
      </c>
      <c r="K1237" s="1">
        <v>-4.2474245740590881E-3</v>
      </c>
      <c r="L1237" s="1">
        <v>-8.8077190096137129E-3</v>
      </c>
      <c r="M1237" s="1">
        <v>-2.3487547732937084E-2</v>
      </c>
      <c r="N1237" s="1">
        <v>-3.2441930217972051E-2</v>
      </c>
      <c r="O1237" s="1">
        <v>1.455535711936732E-3</v>
      </c>
      <c r="P1237" s="1">
        <v>1.2324579512452867E-2</v>
      </c>
      <c r="Q1237" s="1">
        <v>3.4241861413974756E-2</v>
      </c>
      <c r="R1237" s="1">
        <v>-6.3790282377064805E-3</v>
      </c>
      <c r="S1237" s="1">
        <v>9.511861986149403E-2</v>
      </c>
      <c r="T1237" s="1">
        <v>-2.8129501650397782E-2</v>
      </c>
      <c r="U1237" s="11"/>
      <c r="V1237" s="11"/>
      <c r="W1237" s="11"/>
      <c r="X1237" s="11"/>
      <c r="Y1237" s="11"/>
      <c r="Z1237" s="11"/>
      <c r="AA1237" s="11"/>
      <c r="AB1237" s="11"/>
      <c r="AC1237" s="11"/>
      <c r="AD1237" s="11"/>
      <c r="AE1237" s="11"/>
      <c r="AF1237" s="11"/>
      <c r="AG1237" s="11"/>
      <c r="AH1237" s="11"/>
      <c r="AI1237" s="11"/>
      <c r="AJ1237" s="11"/>
      <c r="AK1237" s="11"/>
      <c r="AL1237" s="11"/>
    </row>
    <row r="1238" spans="1:38" x14ac:dyDescent="0.3">
      <c r="A1238" s="6">
        <v>44058</v>
      </c>
      <c r="B1238" s="15">
        <v>1237</v>
      </c>
      <c r="C1238" s="1">
        <v>7.4307191864622672E-3</v>
      </c>
      <c r="D1238" s="1">
        <v>-1.3920791047390713E-2</v>
      </c>
      <c r="E1238" s="1">
        <v>-3.8666067300794039E-3</v>
      </c>
      <c r="F1238" s="1">
        <v>-7.8613472587341505E-4</v>
      </c>
      <c r="G1238" s="1">
        <v>-8.3519321345216606E-3</v>
      </c>
      <c r="H1238" s="1">
        <v>2.2029631137448366E-2</v>
      </c>
      <c r="I1238" s="1">
        <v>0</v>
      </c>
      <c r="J1238" s="1">
        <v>-0.14385761023048818</v>
      </c>
      <c r="K1238" s="1">
        <v>5.4320693166960407E-2</v>
      </c>
      <c r="L1238" s="1">
        <v>5.5524646055728655E-2</v>
      </c>
      <c r="M1238" s="1">
        <v>1.4444371224631786E-2</v>
      </c>
      <c r="N1238" s="1">
        <v>1.9044175030420465E-2</v>
      </c>
      <c r="O1238" s="1">
        <v>1.7179217344717823E-3</v>
      </c>
      <c r="P1238" s="1">
        <v>-4.1226565344484392E-2</v>
      </c>
      <c r="Q1238" s="1">
        <v>1.7111952718179922E-2</v>
      </c>
      <c r="R1238" s="1">
        <v>-1.7572156714766099E-2</v>
      </c>
      <c r="S1238" s="1">
        <v>0.11961321528170116</v>
      </c>
      <c r="T1238" s="1">
        <v>-4.1810049003913219E-2</v>
      </c>
      <c r="U1238" s="11"/>
      <c r="V1238" s="11"/>
      <c r="W1238" s="11"/>
      <c r="X1238" s="11"/>
      <c r="Y1238" s="11"/>
      <c r="Z1238" s="11"/>
      <c r="AA1238" s="11"/>
      <c r="AB1238" s="11"/>
      <c r="AC1238" s="11"/>
      <c r="AD1238" s="11"/>
      <c r="AE1238" s="11"/>
      <c r="AF1238" s="11"/>
      <c r="AG1238" s="11"/>
      <c r="AH1238" s="11"/>
      <c r="AI1238" s="11"/>
      <c r="AJ1238" s="11"/>
      <c r="AK1238" s="11"/>
      <c r="AL1238" s="11"/>
    </row>
    <row r="1239" spans="1:38" x14ac:dyDescent="0.3">
      <c r="A1239" s="6">
        <v>44059</v>
      </c>
      <c r="B1239" s="15">
        <v>1238</v>
      </c>
      <c r="C1239" s="1">
        <v>3.1075407370227291E-3</v>
      </c>
      <c r="D1239" s="1">
        <v>1.7963418923050893E-3</v>
      </c>
      <c r="E1239" s="1">
        <v>2.7629763071046073E-3</v>
      </c>
      <c r="F1239" s="1">
        <v>1.3301249172366284E-2</v>
      </c>
      <c r="G1239" s="1">
        <v>-2.1250829359289753E-3</v>
      </c>
      <c r="H1239" s="1">
        <v>2.0520276505603266E-3</v>
      </c>
      <c r="I1239" s="1">
        <v>0</v>
      </c>
      <c r="J1239" s="1">
        <v>4.4152812838430013E-2</v>
      </c>
      <c r="K1239" s="1">
        <v>6.3477271066063823E-2</v>
      </c>
      <c r="L1239" s="1">
        <v>9.9875597719079699E-3</v>
      </c>
      <c r="M1239" s="1">
        <v>8.1404674805101385E-2</v>
      </c>
      <c r="N1239" s="1">
        <v>8.6338499308675209E-3</v>
      </c>
      <c r="O1239" s="1">
        <v>-2.1402358598562299E-3</v>
      </c>
      <c r="P1239" s="1">
        <v>3.6106854580481774E-2</v>
      </c>
      <c r="Q1239" s="1">
        <v>7.5063654322402334E-2</v>
      </c>
      <c r="R1239" s="1">
        <v>1.4385716917710067E-2</v>
      </c>
      <c r="S1239" s="1">
        <v>-0.12165686646669492</v>
      </c>
      <c r="T1239" s="1">
        <v>-4.1268950892059432E-3</v>
      </c>
      <c r="U1239" s="11"/>
      <c r="V1239" s="11"/>
      <c r="W1239" s="11"/>
      <c r="X1239" s="11"/>
      <c r="Y1239" s="11"/>
      <c r="Z1239" s="11"/>
      <c r="AA1239" s="11"/>
      <c r="AB1239" s="11"/>
      <c r="AC1239" s="11"/>
      <c r="AD1239" s="11"/>
      <c r="AE1239" s="11"/>
      <c r="AF1239" s="11"/>
      <c r="AG1239" s="11"/>
      <c r="AH1239" s="11"/>
      <c r="AI1239" s="11"/>
      <c r="AJ1239" s="11"/>
      <c r="AK1239" s="11"/>
      <c r="AL1239" s="11"/>
    </row>
    <row r="1240" spans="1:38" x14ac:dyDescent="0.3">
      <c r="A1240" s="6">
        <v>44060</v>
      </c>
      <c r="B1240" s="15">
        <v>1239</v>
      </c>
      <c r="C1240" s="1">
        <v>3.1145713433816391E-2</v>
      </c>
      <c r="D1240" s="1">
        <v>-7.8428839839817677E-3</v>
      </c>
      <c r="E1240" s="1">
        <v>-4.8993122798658662E-4</v>
      </c>
      <c r="F1240" s="1">
        <v>3.7381111243861724E-2</v>
      </c>
      <c r="G1240" s="1">
        <v>2.1633637044871933E-2</v>
      </c>
      <c r="H1240" s="1">
        <v>3.7189215744143536E-2</v>
      </c>
      <c r="I1240" s="1">
        <v>0</v>
      </c>
      <c r="J1240" s="1">
        <v>4.0960871253687241E-2</v>
      </c>
      <c r="K1240" s="1">
        <v>5.321680311820217E-2</v>
      </c>
      <c r="L1240" s="1">
        <v>-1.1389098080423609E-3</v>
      </c>
      <c r="M1240" s="1">
        <v>3.9736877586775028E-2</v>
      </c>
      <c r="N1240" s="1">
        <v>4.0641122747053546E-2</v>
      </c>
      <c r="O1240" s="1">
        <v>9.7424901069595952E-3</v>
      </c>
      <c r="P1240" s="1">
        <v>2.8883761972438117E-2</v>
      </c>
      <c r="Q1240" s="1">
        <v>-6.1944045504855588E-3</v>
      </c>
      <c r="R1240" s="1">
        <v>2.2314348940543446E-2</v>
      </c>
      <c r="S1240" s="1">
        <v>0.1350834004017489</v>
      </c>
      <c r="T1240" s="1">
        <v>4.6326700409713248E-2</v>
      </c>
      <c r="U1240" s="11"/>
      <c r="V1240" s="11"/>
      <c r="W1240" s="11"/>
      <c r="X1240" s="11"/>
      <c r="Y1240" s="11"/>
      <c r="Z1240" s="11"/>
      <c r="AA1240" s="11"/>
      <c r="AB1240" s="11"/>
      <c r="AC1240" s="11"/>
      <c r="AD1240" s="11"/>
      <c r="AE1240" s="11"/>
      <c r="AF1240" s="11"/>
      <c r="AG1240" s="11"/>
      <c r="AH1240" s="11"/>
      <c r="AI1240" s="11"/>
      <c r="AJ1240" s="11"/>
      <c r="AK1240" s="11"/>
      <c r="AL1240" s="11"/>
    </row>
    <row r="1241" spans="1:38" x14ac:dyDescent="0.3">
      <c r="A1241" s="6">
        <v>44061</v>
      </c>
      <c r="B1241" s="15">
        <v>1240</v>
      </c>
      <c r="C1241" s="1">
        <v>-2.6307250928955226E-2</v>
      </c>
      <c r="D1241" s="1">
        <v>-1.8430821172824893E-2</v>
      </c>
      <c r="E1241" s="1">
        <v>-1.3405499281146112E-4</v>
      </c>
      <c r="F1241" s="1">
        <v>-3.7038629973434316E-2</v>
      </c>
      <c r="G1241" s="1">
        <v>-2.8122337661689086E-2</v>
      </c>
      <c r="H1241" s="1">
        <v>-4.8906618604708837E-2</v>
      </c>
      <c r="I1241" s="1">
        <v>0</v>
      </c>
      <c r="J1241" s="1">
        <v>-5.1990312708079738E-2</v>
      </c>
      <c r="K1241" s="1">
        <v>-2.5445554840926931E-2</v>
      </c>
      <c r="L1241" s="1">
        <v>-3.0232484488804504E-2</v>
      </c>
      <c r="M1241" s="1">
        <v>5.0808944401072248E-3</v>
      </c>
      <c r="N1241" s="1">
        <v>-3.5665615072541568E-2</v>
      </c>
      <c r="O1241" s="1">
        <v>-3.9112045311541672E-2</v>
      </c>
      <c r="P1241" s="1">
        <v>-2.7993842354834667E-2</v>
      </c>
      <c r="Q1241" s="1">
        <v>-5.1235204910127757E-2</v>
      </c>
      <c r="R1241" s="1">
        <v>2.3039425455047256E-4</v>
      </c>
      <c r="S1241" s="1">
        <v>-0.16364827500938428</v>
      </c>
      <c r="T1241" s="1">
        <v>-6.0858595117852148E-3</v>
      </c>
      <c r="U1241" s="11"/>
      <c r="V1241" s="11"/>
      <c r="W1241" s="11"/>
      <c r="X1241" s="11"/>
      <c r="Y1241" s="11"/>
      <c r="Z1241" s="11"/>
      <c r="AA1241" s="11"/>
      <c r="AB1241" s="11"/>
      <c r="AC1241" s="11"/>
      <c r="AD1241" s="11"/>
      <c r="AE1241" s="11"/>
      <c r="AF1241" s="11"/>
      <c r="AG1241" s="11"/>
      <c r="AH1241" s="11"/>
      <c r="AI1241" s="11"/>
      <c r="AJ1241" s="11"/>
      <c r="AK1241" s="11"/>
      <c r="AL1241" s="11"/>
    </row>
    <row r="1242" spans="1:38" x14ac:dyDescent="0.3">
      <c r="A1242" s="6">
        <v>44062</v>
      </c>
      <c r="B1242" s="15">
        <v>1241</v>
      </c>
      <c r="C1242" s="1">
        <v>-1.8103685575860149E-2</v>
      </c>
      <c r="D1242" s="1">
        <v>-3.6796822777582817E-2</v>
      </c>
      <c r="E1242" s="1">
        <v>-5.9852895428165649E-4</v>
      </c>
      <c r="F1242" s="1">
        <v>-4.2411241687295251E-2</v>
      </c>
      <c r="G1242" s="1">
        <v>-2.356202296858376E-2</v>
      </c>
      <c r="H1242" s="1">
        <v>-5.4360730287428501E-2</v>
      </c>
      <c r="I1242" s="1">
        <v>0</v>
      </c>
      <c r="J1242" s="1">
        <v>-1.8897981103224767E-2</v>
      </c>
      <c r="K1242" s="1">
        <v>-5.2741105388793258E-2</v>
      </c>
      <c r="L1242" s="1">
        <v>4.4444855195547757E-2</v>
      </c>
      <c r="M1242" s="1">
        <v>-2.3333054376491243E-2</v>
      </c>
      <c r="N1242" s="1">
        <v>-3.9754085057103809E-2</v>
      </c>
      <c r="O1242" s="1">
        <v>-3.5731309408886337E-2</v>
      </c>
      <c r="P1242" s="1">
        <v>2.9136336854281273E-2</v>
      </c>
      <c r="Q1242" s="1">
        <v>-5.3917121868564045E-2</v>
      </c>
      <c r="R1242" s="1">
        <v>-2.2298144904246777E-2</v>
      </c>
      <c r="S1242" s="1">
        <v>-1.3810291396795049E-2</v>
      </c>
      <c r="T1242" s="1">
        <v>-5.9613242407516129E-2</v>
      </c>
      <c r="U1242" s="11"/>
      <c r="V1242" s="11"/>
      <c r="W1242" s="11"/>
      <c r="X1242" s="11"/>
      <c r="Y1242" s="11"/>
      <c r="Z1242" s="11"/>
      <c r="AA1242" s="11"/>
      <c r="AB1242" s="11"/>
      <c r="AC1242" s="11"/>
      <c r="AD1242" s="11"/>
      <c r="AE1242" s="11"/>
      <c r="AF1242" s="11"/>
      <c r="AG1242" s="11"/>
      <c r="AH1242" s="11"/>
      <c r="AI1242" s="11"/>
      <c r="AJ1242" s="11"/>
      <c r="AK1242" s="11"/>
      <c r="AL1242" s="11"/>
    </row>
    <row r="1243" spans="1:38" x14ac:dyDescent="0.3">
      <c r="A1243" s="6">
        <v>44063</v>
      </c>
      <c r="B1243" s="15">
        <v>1242</v>
      </c>
      <c r="C1243" s="1">
        <v>1.0956664947356622E-2</v>
      </c>
      <c r="D1243" s="1">
        <v>2.433823899338923E-2</v>
      </c>
      <c r="E1243" s="1">
        <v>2.0213890923792208E-3</v>
      </c>
      <c r="F1243" s="1">
        <v>7.3274228879391824E-3</v>
      </c>
      <c r="G1243" s="1">
        <v>7.6062000221003264E-3</v>
      </c>
      <c r="H1243" s="1">
        <v>4.1230551967762874E-2</v>
      </c>
      <c r="I1243" s="1">
        <v>0</v>
      </c>
      <c r="J1243" s="1">
        <v>-2.119200359780463E-2</v>
      </c>
      <c r="K1243" s="1">
        <v>1.4432888540821337E-2</v>
      </c>
      <c r="L1243" s="1">
        <v>2.6068400052146053E-2</v>
      </c>
      <c r="M1243" s="1">
        <v>-6.8894388989125827E-3</v>
      </c>
      <c r="N1243" s="1">
        <v>1.3021261519316764E-2</v>
      </c>
      <c r="O1243" s="1">
        <v>3.5398872792764831E-2</v>
      </c>
      <c r="P1243" s="1">
        <v>1.246838832791751E-2</v>
      </c>
      <c r="Q1243" s="1">
        <v>4.4637234768584652E-2</v>
      </c>
      <c r="R1243" s="1">
        <v>0.11071423267879509</v>
      </c>
      <c r="S1243" s="1">
        <v>1.959259462963929E-2</v>
      </c>
      <c r="T1243" s="1">
        <v>3.0416029629152772E-2</v>
      </c>
      <c r="U1243" s="11"/>
      <c r="V1243" s="11"/>
      <c r="W1243" s="11"/>
      <c r="X1243" s="11"/>
      <c r="Y1243" s="11"/>
      <c r="Z1243" s="11"/>
      <c r="AA1243" s="11"/>
      <c r="AB1243" s="11"/>
      <c r="AC1243" s="11"/>
      <c r="AD1243" s="11"/>
      <c r="AE1243" s="11"/>
      <c r="AF1243" s="11"/>
      <c r="AG1243" s="11"/>
      <c r="AH1243" s="11"/>
      <c r="AI1243" s="11"/>
      <c r="AJ1243" s="11"/>
      <c r="AK1243" s="11"/>
      <c r="AL1243" s="11"/>
    </row>
    <row r="1244" spans="1:38" x14ac:dyDescent="0.3">
      <c r="A1244" s="6">
        <v>44064</v>
      </c>
      <c r="B1244" s="15">
        <v>1243</v>
      </c>
      <c r="C1244" s="1">
        <v>-2.922922401531812E-2</v>
      </c>
      <c r="D1244" s="1">
        <v>-7.1183759597087198E-2</v>
      </c>
      <c r="E1244" s="1">
        <v>-1.1666080450379124E-3</v>
      </c>
      <c r="F1244" s="1">
        <v>-4.4728252149070773E-2</v>
      </c>
      <c r="G1244" s="1">
        <v>-1.8125317506392156E-2</v>
      </c>
      <c r="H1244" s="1">
        <v>-4.9943954830651893E-2</v>
      </c>
      <c r="I1244" s="1">
        <v>0</v>
      </c>
      <c r="J1244" s="1">
        <v>1.3398501758738192E-2</v>
      </c>
      <c r="K1244" s="1">
        <v>-5.9903648411632121E-2</v>
      </c>
      <c r="L1244" s="1">
        <v>-6.0891780428290729E-2</v>
      </c>
      <c r="M1244" s="1">
        <v>-1.4583451700995164E-2</v>
      </c>
      <c r="N1244" s="1">
        <v>-3.5191972551535729E-2</v>
      </c>
      <c r="O1244" s="1">
        <v>-0.11425612388488796</v>
      </c>
      <c r="P1244" s="1">
        <v>1.9863503302932031E-2</v>
      </c>
      <c r="Q1244" s="1">
        <v>-6.6517097814943985E-2</v>
      </c>
      <c r="R1244" s="1">
        <v>-8.9547774371794731E-2</v>
      </c>
      <c r="S1244" s="1">
        <v>-4.8906990237375429E-2</v>
      </c>
      <c r="T1244" s="1">
        <v>8.6930416540788903E-3</v>
      </c>
      <c r="U1244" s="11"/>
      <c r="V1244" s="11"/>
      <c r="W1244" s="11"/>
      <c r="X1244" s="11"/>
      <c r="Y1244" s="11"/>
      <c r="Z1244" s="11"/>
      <c r="AA1244" s="11"/>
      <c r="AB1244" s="11"/>
      <c r="AC1244" s="11"/>
      <c r="AD1244" s="11"/>
      <c r="AE1244" s="11"/>
      <c r="AF1244" s="11"/>
      <c r="AG1244" s="11"/>
      <c r="AH1244" s="11"/>
      <c r="AI1244" s="11"/>
      <c r="AJ1244" s="11"/>
      <c r="AK1244" s="11"/>
      <c r="AL1244" s="11"/>
    </row>
    <row r="1245" spans="1:38" x14ac:dyDescent="0.3">
      <c r="A1245" s="6">
        <v>44065</v>
      </c>
      <c r="B1245" s="15">
        <v>1244</v>
      </c>
      <c r="C1245" s="1">
        <v>1.4004278388014914E-2</v>
      </c>
      <c r="D1245" s="1">
        <v>2.342442414093359E-2</v>
      </c>
      <c r="E1245" s="1">
        <v>-3.4665452379001451E-4</v>
      </c>
      <c r="F1245" s="1">
        <v>2.2416687639050303E-2</v>
      </c>
      <c r="G1245" s="1">
        <v>1.7532983857551934E-2</v>
      </c>
      <c r="H1245" s="1">
        <v>4.5601263685975897E-2</v>
      </c>
      <c r="I1245" s="1">
        <v>0</v>
      </c>
      <c r="J1245" s="1">
        <v>-1.9293419970376223E-2</v>
      </c>
      <c r="K1245" s="1">
        <v>2.0435390899398432E-2</v>
      </c>
      <c r="L1245" s="1">
        <v>1.3812158065760148E-3</v>
      </c>
      <c r="M1245" s="1">
        <v>5.5593225216596671E-3</v>
      </c>
      <c r="N1245" s="1">
        <v>1.9599887971957629E-2</v>
      </c>
      <c r="O1245" s="1">
        <v>5.275690400609627E-2</v>
      </c>
      <c r="P1245" s="1">
        <v>3.5940876423739908E-2</v>
      </c>
      <c r="Q1245" s="1">
        <v>2.7573236240400791E-2</v>
      </c>
      <c r="R1245" s="1">
        <v>2.7519050276155237E-2</v>
      </c>
      <c r="S1245" s="1">
        <v>1.3377919339283137E-2</v>
      </c>
      <c r="T1245" s="1">
        <v>1.7724471958661878E-2</v>
      </c>
      <c r="U1245" s="11"/>
      <c r="V1245" s="11"/>
      <c r="W1245" s="11"/>
      <c r="X1245" s="11"/>
      <c r="Y1245" s="11"/>
      <c r="Z1245" s="11"/>
      <c r="AA1245" s="11"/>
      <c r="AB1245" s="11"/>
      <c r="AC1245" s="11"/>
      <c r="AD1245" s="11"/>
      <c r="AE1245" s="11"/>
      <c r="AF1245" s="11"/>
      <c r="AG1245" s="11"/>
      <c r="AH1245" s="11"/>
      <c r="AI1245" s="11"/>
      <c r="AJ1245" s="11"/>
      <c r="AK1245" s="11"/>
      <c r="AL1245" s="11"/>
    </row>
    <row r="1246" spans="1:38" x14ac:dyDescent="0.3">
      <c r="A1246" s="6">
        <v>44066</v>
      </c>
      <c r="B1246" s="15">
        <v>1245</v>
      </c>
      <c r="C1246" s="1">
        <v>-2.4371569970815408E-3</v>
      </c>
      <c r="D1246" s="1">
        <v>-1.2872129695340949E-2</v>
      </c>
      <c r="E1246" s="1">
        <v>3.3898837110127924E-4</v>
      </c>
      <c r="F1246" s="1">
        <v>-1.1636149036091997E-3</v>
      </c>
      <c r="G1246" s="1">
        <v>-9.207397744946973E-3</v>
      </c>
      <c r="H1246" s="1">
        <v>1.6551884610931591E-4</v>
      </c>
      <c r="I1246" s="1">
        <v>0</v>
      </c>
      <c r="J1246" s="1">
        <v>3.0454018605727266E-2</v>
      </c>
      <c r="K1246" s="1">
        <v>3.6291439801556611E-3</v>
      </c>
      <c r="L1246" s="1">
        <v>-1.8610081260362198E-2</v>
      </c>
      <c r="M1246" s="1">
        <v>-5.2934500163182756E-3</v>
      </c>
      <c r="N1246" s="1">
        <v>-1.880366468888954E-2</v>
      </c>
      <c r="O1246" s="1">
        <v>3.3752427673566752E-2</v>
      </c>
      <c r="P1246" s="1">
        <v>-3.9958453620991048E-2</v>
      </c>
      <c r="Q1246" s="1">
        <v>1.9007401983473337E-3</v>
      </c>
      <c r="R1246" s="1">
        <v>-3.7528794013589314E-2</v>
      </c>
      <c r="S1246" s="1">
        <v>-2.6654894434851172E-3</v>
      </c>
      <c r="T1246" s="1">
        <v>1.1096410029319279E-2</v>
      </c>
      <c r="U1246" s="11"/>
      <c r="V1246" s="11"/>
      <c r="W1246" s="11"/>
      <c r="X1246" s="11"/>
      <c r="Y1246" s="11"/>
      <c r="Z1246" s="11"/>
      <c r="AA1246" s="11"/>
      <c r="AB1246" s="11"/>
      <c r="AC1246" s="11"/>
      <c r="AD1246" s="11"/>
      <c r="AE1246" s="11"/>
      <c r="AF1246" s="11"/>
      <c r="AG1246" s="11"/>
      <c r="AH1246" s="11"/>
      <c r="AI1246" s="11"/>
      <c r="AJ1246" s="11"/>
      <c r="AK1246" s="11"/>
      <c r="AL1246" s="11"/>
    </row>
    <row r="1247" spans="1:38" x14ac:dyDescent="0.3">
      <c r="A1247" s="6">
        <v>44067</v>
      </c>
      <c r="B1247" s="15">
        <v>1246</v>
      </c>
      <c r="C1247" s="1">
        <v>9.5210065071730538E-3</v>
      </c>
      <c r="D1247" s="1">
        <v>4.4730032220573417E-2</v>
      </c>
      <c r="E1247" s="1">
        <v>4.0426078733846182E-4</v>
      </c>
      <c r="F1247" s="1">
        <v>1.361648009827335E-2</v>
      </c>
      <c r="G1247" s="1">
        <v>-2.595886149128692E-3</v>
      </c>
      <c r="H1247" s="1">
        <v>9.7044624934552147E-3</v>
      </c>
      <c r="I1247" s="1">
        <v>0</v>
      </c>
      <c r="J1247" s="1">
        <v>1.7152979519723038E-2</v>
      </c>
      <c r="K1247" s="1">
        <v>2.8251462227401256E-2</v>
      </c>
      <c r="L1247" s="1">
        <v>0.1913090601797871</v>
      </c>
      <c r="M1247" s="1">
        <v>4.9759729269896417E-3</v>
      </c>
      <c r="N1247" s="1">
        <v>1.151481142116012E-2</v>
      </c>
      <c r="O1247" s="1">
        <v>-5.3835754805761436E-2</v>
      </c>
      <c r="P1247" s="1">
        <v>3.091141665789747E-2</v>
      </c>
      <c r="Q1247" s="1">
        <v>5.5316152152731562E-3</v>
      </c>
      <c r="R1247" s="1">
        <v>2.8398923188637029E-2</v>
      </c>
      <c r="S1247" s="1">
        <v>8.5906673538598804E-3</v>
      </c>
      <c r="T1247" s="1">
        <v>5.8512576987591942E-2</v>
      </c>
      <c r="U1247" s="11"/>
      <c r="V1247" s="11"/>
      <c r="W1247" s="11"/>
      <c r="X1247" s="11"/>
      <c r="Y1247" s="11"/>
      <c r="Z1247" s="11"/>
      <c r="AA1247" s="11"/>
      <c r="AB1247" s="11"/>
      <c r="AC1247" s="11"/>
      <c r="AD1247" s="11"/>
      <c r="AE1247" s="11"/>
      <c r="AF1247" s="11"/>
      <c r="AG1247" s="11"/>
      <c r="AH1247" s="11"/>
      <c r="AI1247" s="11"/>
      <c r="AJ1247" s="11"/>
      <c r="AK1247" s="11"/>
      <c r="AL1247" s="11"/>
    </row>
    <row r="1248" spans="1:38" x14ac:dyDescent="0.3">
      <c r="A1248" s="6">
        <v>44068</v>
      </c>
      <c r="B1248" s="15">
        <v>1247</v>
      </c>
      <c r="C1248" s="1">
        <v>-3.4703683307431558E-2</v>
      </c>
      <c r="D1248" s="1">
        <v>-6.027152128735349E-2</v>
      </c>
      <c r="E1248" s="1">
        <v>-4.4620350554166392E-4</v>
      </c>
      <c r="F1248" s="1">
        <v>-3.9014187760662698E-2</v>
      </c>
      <c r="G1248" s="1">
        <v>-3.3529038400507784E-2</v>
      </c>
      <c r="H1248" s="1">
        <v>-7.672800579654325E-2</v>
      </c>
      <c r="I1248" s="1">
        <v>0</v>
      </c>
      <c r="J1248" s="1">
        <v>-2.466838079603606E-2</v>
      </c>
      <c r="K1248" s="1">
        <v>-6.0138870474076775E-2</v>
      </c>
      <c r="L1248" s="1">
        <v>-6.0690054776260521E-2</v>
      </c>
      <c r="M1248" s="1">
        <v>-2.99936654549087E-2</v>
      </c>
      <c r="N1248" s="1">
        <v>-2.3558301265787999E-2</v>
      </c>
      <c r="O1248" s="1">
        <v>-6.7363805350805744E-2</v>
      </c>
      <c r="P1248" s="1">
        <v>-3.7196508505722842E-2</v>
      </c>
      <c r="Q1248" s="1">
        <v>-5.2983586823127822E-2</v>
      </c>
      <c r="R1248" s="1">
        <v>-5.4470357869865156E-2</v>
      </c>
      <c r="S1248" s="1">
        <v>-3.2473856131213542E-2</v>
      </c>
      <c r="T1248" s="1">
        <v>-0.10526696371792939</v>
      </c>
      <c r="U1248" s="11"/>
      <c r="V1248" s="11"/>
      <c r="W1248" s="11"/>
      <c r="X1248" s="11"/>
      <c r="Y1248" s="11"/>
      <c r="Z1248" s="11"/>
      <c r="AA1248" s="11"/>
      <c r="AB1248" s="11"/>
      <c r="AC1248" s="11"/>
      <c r="AD1248" s="11"/>
      <c r="AE1248" s="11"/>
      <c r="AF1248" s="11"/>
      <c r="AG1248" s="11"/>
      <c r="AH1248" s="11"/>
      <c r="AI1248" s="11"/>
      <c r="AJ1248" s="11"/>
      <c r="AK1248" s="11"/>
      <c r="AL1248" s="11"/>
    </row>
    <row r="1249" spans="1:38" x14ac:dyDescent="0.3">
      <c r="A1249" s="6">
        <v>44069</v>
      </c>
      <c r="B1249" s="15">
        <v>1248</v>
      </c>
      <c r="C1249" s="1">
        <v>1.0065331001031724E-2</v>
      </c>
      <c r="D1249" s="1">
        <v>5.4484312241751516E-3</v>
      </c>
      <c r="E1249" s="1">
        <v>3.0285815518532881E-4</v>
      </c>
      <c r="F1249" s="1">
        <v>-4.3331189631277385E-3</v>
      </c>
      <c r="G1249" s="1">
        <v>-1.6448878648630966E-4</v>
      </c>
      <c r="H1249" s="1">
        <v>1.2207057450578795E-2</v>
      </c>
      <c r="I1249" s="1">
        <v>0</v>
      </c>
      <c r="J1249" s="1">
        <v>-3.7338241762859693E-2</v>
      </c>
      <c r="K1249" s="1">
        <v>-5.0397050645289475E-3</v>
      </c>
      <c r="L1249" s="1">
        <v>-0.15427368203844827</v>
      </c>
      <c r="M1249" s="1">
        <v>1.1435818170814769E-2</v>
      </c>
      <c r="N1249" s="1">
        <v>1.083917313364568E-2</v>
      </c>
      <c r="O1249" s="1">
        <v>0.1083210340012733</v>
      </c>
      <c r="P1249" s="1">
        <v>-2.0397872563177665E-2</v>
      </c>
      <c r="Q1249" s="1">
        <v>3.8769186843584879E-3</v>
      </c>
      <c r="R1249" s="1">
        <v>2.841534395767543E-3</v>
      </c>
      <c r="S1249" s="1">
        <v>8.9970746277767064E-3</v>
      </c>
      <c r="T1249" s="1">
        <v>6.5611097607841586E-3</v>
      </c>
      <c r="U1249" s="11"/>
      <c r="V1249" s="11"/>
      <c r="W1249" s="11"/>
      <c r="X1249" s="11"/>
      <c r="Y1249" s="11"/>
      <c r="Z1249" s="11"/>
      <c r="AA1249" s="11"/>
      <c r="AB1249" s="11"/>
      <c r="AC1249" s="11"/>
      <c r="AD1249" s="11"/>
      <c r="AE1249" s="11"/>
      <c r="AF1249" s="11"/>
      <c r="AG1249" s="11"/>
      <c r="AH1249" s="11"/>
      <c r="AI1249" s="11"/>
      <c r="AJ1249" s="11"/>
      <c r="AK1249" s="11"/>
      <c r="AL1249" s="11"/>
    </row>
    <row r="1250" spans="1:38" x14ac:dyDescent="0.3">
      <c r="A1250" s="6">
        <v>44070</v>
      </c>
      <c r="B1250" s="15">
        <v>1249</v>
      </c>
      <c r="C1250" s="1">
        <v>-1.4357101038729459E-2</v>
      </c>
      <c r="D1250" s="1">
        <v>-1.0148602020764171E-2</v>
      </c>
      <c r="E1250" s="1">
        <v>3.0968252366539873E-4</v>
      </c>
      <c r="F1250" s="1">
        <v>-4.4113814851745321E-2</v>
      </c>
      <c r="G1250" s="1">
        <v>-2.9889883856677176E-2</v>
      </c>
      <c r="H1250" s="1">
        <v>-2.9020386685621131E-2</v>
      </c>
      <c r="I1250" s="1">
        <v>0</v>
      </c>
      <c r="J1250" s="1">
        <v>1.4994850022967338E-3</v>
      </c>
      <c r="K1250" s="1">
        <v>-3.8707277503195234E-2</v>
      </c>
      <c r="L1250" s="1">
        <v>-2.2006264538503961E-2</v>
      </c>
      <c r="M1250" s="1">
        <v>-1.3307214287691486E-2</v>
      </c>
      <c r="N1250" s="1">
        <v>-1.0888704920894325E-2</v>
      </c>
      <c r="O1250" s="1">
        <v>1.5353327335275568E-2</v>
      </c>
      <c r="P1250" s="1">
        <v>-5.8766729003667202E-2</v>
      </c>
      <c r="Q1250" s="1">
        <v>-4.5173463109837414E-2</v>
      </c>
      <c r="R1250" s="1">
        <v>6.564972483124566E-3</v>
      </c>
      <c r="S1250" s="1">
        <v>-3.5280240534748063E-2</v>
      </c>
      <c r="T1250" s="1">
        <v>-7.17485046267652E-2</v>
      </c>
      <c r="U1250" s="11"/>
      <c r="V1250" s="11"/>
      <c r="W1250" s="11"/>
      <c r="X1250" s="11"/>
      <c r="Y1250" s="11"/>
      <c r="Z1250" s="11"/>
      <c r="AA1250" s="11"/>
      <c r="AB1250" s="11"/>
      <c r="AC1250" s="11"/>
      <c r="AD1250" s="11"/>
      <c r="AE1250" s="11"/>
      <c r="AF1250" s="11"/>
      <c r="AG1250" s="11"/>
      <c r="AH1250" s="11"/>
      <c r="AI1250" s="11"/>
      <c r="AJ1250" s="11"/>
      <c r="AK1250" s="11"/>
      <c r="AL1250" s="11"/>
    </row>
    <row r="1251" spans="1:38" x14ac:dyDescent="0.3">
      <c r="A1251" s="6">
        <v>44071</v>
      </c>
      <c r="B1251" s="15">
        <v>1250</v>
      </c>
      <c r="C1251" s="1">
        <v>1.9355072034472853E-2</v>
      </c>
      <c r="D1251" s="1">
        <v>3.4833028787803019E-2</v>
      </c>
      <c r="E1251" s="1">
        <v>3.3712942361361508E-4</v>
      </c>
      <c r="F1251" s="1">
        <v>2.6630067931175873E-2</v>
      </c>
      <c r="G1251" s="1">
        <v>2.4514551998560577E-2</v>
      </c>
      <c r="H1251" s="1">
        <v>1.9762337498977635E-2</v>
      </c>
      <c r="I1251" s="1">
        <v>0</v>
      </c>
      <c r="J1251" s="1">
        <v>2.3983900290744636E-2</v>
      </c>
      <c r="K1251" s="1">
        <v>2.2048942987295907E-2</v>
      </c>
      <c r="L1251" s="1">
        <v>0.45820024816505867</v>
      </c>
      <c r="M1251" s="1">
        <v>9.5104511156236735E-3</v>
      </c>
      <c r="N1251" s="1">
        <v>5.2704547468071031E-3</v>
      </c>
      <c r="O1251" s="1">
        <v>4.2476160284787942E-2</v>
      </c>
      <c r="P1251" s="1">
        <v>5.4571011658189922E-2</v>
      </c>
      <c r="Q1251" s="1">
        <v>2.1061541869451063E-2</v>
      </c>
      <c r="R1251" s="1">
        <v>5.3892895772122147E-2</v>
      </c>
      <c r="S1251" s="1">
        <v>2.1714909177628763E-2</v>
      </c>
      <c r="T1251" s="1">
        <v>3.2538776659909577E-2</v>
      </c>
      <c r="U1251" s="11"/>
      <c r="V1251" s="11"/>
      <c r="W1251" s="11"/>
      <c r="X1251" s="11"/>
      <c r="Y1251" s="11"/>
      <c r="Z1251" s="11"/>
      <c r="AA1251" s="11"/>
      <c r="AB1251" s="11"/>
      <c r="AC1251" s="11"/>
      <c r="AD1251" s="11"/>
      <c r="AE1251" s="11"/>
      <c r="AF1251" s="11"/>
      <c r="AG1251" s="11"/>
      <c r="AH1251" s="11"/>
      <c r="AI1251" s="11"/>
      <c r="AJ1251" s="11"/>
      <c r="AK1251" s="11"/>
      <c r="AL1251" s="11"/>
    </row>
    <row r="1252" spans="1:38" x14ac:dyDescent="0.3">
      <c r="A1252" s="6">
        <v>44072</v>
      </c>
      <c r="B1252" s="15">
        <v>1251</v>
      </c>
      <c r="C1252" s="1">
        <v>-3.2673129640182603E-3</v>
      </c>
      <c r="D1252" s="1">
        <v>1.0721136196098055E-2</v>
      </c>
      <c r="E1252" s="1">
        <v>-7.4318150042921942E-4</v>
      </c>
      <c r="F1252" s="1">
        <v>1.0881865758027298E-2</v>
      </c>
      <c r="G1252" s="1">
        <v>3.9203255709071554E-3</v>
      </c>
      <c r="H1252" s="1">
        <v>2.766111271054617E-3</v>
      </c>
      <c r="I1252" s="1">
        <v>0</v>
      </c>
      <c r="J1252" s="1">
        <v>3.2001928324530535</v>
      </c>
      <c r="K1252" s="1">
        <v>-2.0325350815570821E-3</v>
      </c>
      <c r="L1252" s="1">
        <v>0.30230097334807726</v>
      </c>
      <c r="M1252" s="1">
        <v>-2.9375755304555825E-2</v>
      </c>
      <c r="N1252" s="1">
        <v>2.5925872694251215E-3</v>
      </c>
      <c r="O1252" s="1">
        <v>-3.2861498781673097E-2</v>
      </c>
      <c r="P1252" s="1">
        <v>7.8469436454109334E-3</v>
      </c>
      <c r="Q1252" s="1">
        <v>1.0080262403367426E-2</v>
      </c>
      <c r="R1252" s="1">
        <v>-1.8226279761375731E-2</v>
      </c>
      <c r="S1252" s="1">
        <v>1.3676568686110386E-3</v>
      </c>
      <c r="T1252" s="1">
        <v>1.5313996732584143E-2</v>
      </c>
      <c r="U1252" s="11"/>
      <c r="V1252" s="11"/>
      <c r="W1252" s="11"/>
      <c r="X1252" s="11"/>
      <c r="Y1252" s="11"/>
      <c r="Z1252" s="11"/>
      <c r="AA1252" s="11"/>
      <c r="AB1252" s="11"/>
      <c r="AC1252" s="11"/>
      <c r="AD1252" s="11"/>
      <c r="AE1252" s="11"/>
      <c r="AF1252" s="11"/>
      <c r="AG1252" s="11"/>
      <c r="AH1252" s="11"/>
      <c r="AI1252" s="11"/>
      <c r="AJ1252" s="11"/>
      <c r="AK1252" s="11"/>
      <c r="AL1252" s="11"/>
    </row>
    <row r="1253" spans="1:38" x14ac:dyDescent="0.3">
      <c r="A1253" s="6">
        <v>44073</v>
      </c>
      <c r="B1253" s="15">
        <v>1252</v>
      </c>
      <c r="C1253" s="1">
        <v>1.9119673637856129E-2</v>
      </c>
      <c r="D1253" s="1">
        <v>7.2416071201781909E-2</v>
      </c>
      <c r="E1253" s="1">
        <v>-6.2775024544078819E-4</v>
      </c>
      <c r="F1253" s="1">
        <v>2.9187365581150055E-2</v>
      </c>
      <c r="G1253" s="1">
        <v>4.3963057012693565E-3</v>
      </c>
      <c r="H1253" s="1">
        <v>3.6643449124366262E-2</v>
      </c>
      <c r="I1253" s="1">
        <v>0</v>
      </c>
      <c r="J1253" s="1">
        <v>-0.75859651349373391</v>
      </c>
      <c r="K1253" s="1">
        <v>9.921780934286463E-2</v>
      </c>
      <c r="L1253" s="1">
        <v>8.7185560640426762E-2</v>
      </c>
      <c r="M1253" s="1">
        <v>-9.2042110607583855E-2</v>
      </c>
      <c r="N1253" s="1">
        <v>8.3097193288896951E-3</v>
      </c>
      <c r="O1253" s="1">
        <v>2.0467703400019626E-3</v>
      </c>
      <c r="P1253" s="1">
        <v>-3.1110132789689399E-2</v>
      </c>
      <c r="Q1253" s="1">
        <v>1.5578698856382304E-2</v>
      </c>
      <c r="R1253" s="1">
        <v>3.7785997854098738E-2</v>
      </c>
      <c r="S1253" s="1">
        <v>1.1859227907156988E-2</v>
      </c>
      <c r="T1253" s="1">
        <v>-6.6748497576683292E-3</v>
      </c>
      <c r="U1253" s="11"/>
      <c r="V1253" s="11"/>
      <c r="W1253" s="11"/>
      <c r="X1253" s="11"/>
      <c r="Y1253" s="11"/>
      <c r="Z1253" s="11"/>
      <c r="AA1253" s="11"/>
      <c r="AB1253" s="11"/>
      <c r="AC1253" s="11"/>
      <c r="AD1253" s="11"/>
      <c r="AE1253" s="11"/>
      <c r="AF1253" s="11"/>
      <c r="AG1253" s="11"/>
      <c r="AH1253" s="11"/>
      <c r="AI1253" s="11"/>
      <c r="AJ1253" s="11"/>
      <c r="AK1253" s="11"/>
      <c r="AL1253" s="11"/>
    </row>
    <row r="1254" spans="1:38" x14ac:dyDescent="0.3">
      <c r="A1254" s="6">
        <v>44074</v>
      </c>
      <c r="B1254" s="15">
        <v>1253</v>
      </c>
      <c r="C1254" s="1">
        <v>-2.4510634893363239E-3</v>
      </c>
      <c r="D1254" s="1">
        <v>1.727158236528854E-2</v>
      </c>
      <c r="E1254" s="1">
        <v>-1.7595281945283098E-4</v>
      </c>
      <c r="F1254" s="1">
        <v>4.3405374005266628E-4</v>
      </c>
      <c r="G1254" s="1">
        <v>-2.4260913603000769E-2</v>
      </c>
      <c r="H1254" s="1">
        <v>-1.8270858862090171E-2</v>
      </c>
      <c r="I1254" s="1">
        <v>0</v>
      </c>
      <c r="J1254" s="1">
        <v>-3.2523136048222781E-2</v>
      </c>
      <c r="K1254" s="1">
        <v>-2.841939715057876E-2</v>
      </c>
      <c r="L1254" s="1">
        <v>-8.9475465625558817E-2</v>
      </c>
      <c r="M1254" s="1">
        <v>3.3691146633769785E-2</v>
      </c>
      <c r="N1254" s="1">
        <v>2.8782499977541454E-2</v>
      </c>
      <c r="O1254" s="1">
        <v>-2.0349429984544459E-2</v>
      </c>
      <c r="P1254" s="1">
        <v>-4.2612689591994768E-2</v>
      </c>
      <c r="Q1254" s="1">
        <v>-8.9242454431523247E-3</v>
      </c>
      <c r="R1254" s="1">
        <v>-3.0129019124712005E-2</v>
      </c>
      <c r="S1254" s="1">
        <v>-3.515828182736571E-3</v>
      </c>
      <c r="T1254" s="1">
        <v>-1.1752667529745818E-2</v>
      </c>
      <c r="U1254" s="11"/>
      <c r="V1254" s="11"/>
      <c r="W1254" s="11"/>
      <c r="X1254" s="11"/>
      <c r="Y1254" s="11"/>
      <c r="Z1254" s="11"/>
      <c r="AA1254" s="11"/>
      <c r="AB1254" s="11"/>
      <c r="AC1254" s="11"/>
      <c r="AD1254" s="11"/>
      <c r="AE1254" s="11"/>
      <c r="AF1254" s="11"/>
      <c r="AG1254" s="11"/>
      <c r="AH1254" s="11"/>
      <c r="AI1254" s="11"/>
      <c r="AJ1254" s="11"/>
      <c r="AK1254" s="11"/>
      <c r="AL1254" s="11"/>
    </row>
    <row r="1255" spans="1:38" x14ac:dyDescent="0.3">
      <c r="A1255" s="6">
        <v>44075</v>
      </c>
      <c r="B1255" s="15">
        <v>1254</v>
      </c>
      <c r="C1255" s="1">
        <v>1.9096560239240938E-2</v>
      </c>
      <c r="D1255" s="1">
        <v>9.1788573287443817E-2</v>
      </c>
      <c r="E1255" s="1">
        <v>9.2462820716782677E-4</v>
      </c>
      <c r="F1255" s="1">
        <v>4.3145146783609402E-2</v>
      </c>
      <c r="G1255" s="1">
        <v>5.525191758392882E-3</v>
      </c>
      <c r="H1255" s="1">
        <v>2.7108089282645877E-2</v>
      </c>
      <c r="I1255" s="1">
        <v>0</v>
      </c>
      <c r="J1255" s="1">
        <v>1.9228320314881954E-2</v>
      </c>
      <c r="K1255" s="1">
        <v>2.791360105927462E-2</v>
      </c>
      <c r="L1255" s="1">
        <v>0.13732916782948995</v>
      </c>
      <c r="M1255" s="1">
        <v>2.1245839643178898E-2</v>
      </c>
      <c r="N1255" s="1">
        <v>2.686158722107599E-2</v>
      </c>
      <c r="O1255" s="1">
        <v>4.604366708646198E-2</v>
      </c>
      <c r="P1255" s="1">
        <v>9.0174430071206763E-2</v>
      </c>
      <c r="Q1255" s="1">
        <v>1.4986114779869266E-2</v>
      </c>
      <c r="R1255" s="1">
        <v>3.7730393952766318E-2</v>
      </c>
      <c r="S1255" s="1">
        <v>1.2873365844791028E-2</v>
      </c>
      <c r="T1255" s="1">
        <v>-4.646947125372685E-2</v>
      </c>
      <c r="U1255" s="11"/>
      <c r="V1255" s="11"/>
      <c r="W1255" s="11"/>
      <c r="X1255" s="11"/>
      <c r="Y1255" s="11"/>
      <c r="Z1255" s="11"/>
      <c r="AA1255" s="11"/>
      <c r="AB1255" s="11"/>
      <c r="AC1255" s="11"/>
      <c r="AD1255" s="11"/>
      <c r="AE1255" s="11"/>
      <c r="AF1255" s="11"/>
      <c r="AG1255" s="11"/>
      <c r="AH1255" s="11"/>
      <c r="AI1255" s="11"/>
      <c r="AJ1255" s="11"/>
      <c r="AK1255" s="11"/>
      <c r="AL1255" s="11"/>
    </row>
    <row r="1256" spans="1:38" x14ac:dyDescent="0.3">
      <c r="A1256" s="6">
        <v>44076</v>
      </c>
      <c r="B1256" s="15">
        <v>1255</v>
      </c>
      <c r="C1256" s="1">
        <v>-4.0097650492693732E-2</v>
      </c>
      <c r="D1256" s="1">
        <v>-7.637602560398539E-2</v>
      </c>
      <c r="E1256" s="1">
        <v>-7.6790190545989703E-4</v>
      </c>
      <c r="F1256" s="1">
        <v>-6.6267703701554034E-2</v>
      </c>
      <c r="G1256" s="1">
        <v>-4.3911954034790562E-2</v>
      </c>
      <c r="H1256" s="1">
        <v>-6.1020338732126748E-2</v>
      </c>
      <c r="I1256" s="1">
        <v>0</v>
      </c>
      <c r="J1256" s="1">
        <v>-5.9904861020288407E-2</v>
      </c>
      <c r="K1256" s="1">
        <v>-7.098897098706923E-2</v>
      </c>
      <c r="L1256" s="1">
        <v>-0.12044743742984677</v>
      </c>
      <c r="M1256" s="1">
        <v>-1.9765173127100376E-2</v>
      </c>
      <c r="N1256" s="1">
        <v>-5.2263115100063692E-2</v>
      </c>
      <c r="O1256" s="1">
        <v>-7.6675636819532864E-2</v>
      </c>
      <c r="P1256" s="1">
        <v>-5.1139606070841066E-2</v>
      </c>
      <c r="Q1256" s="1">
        <v>-6.0543446031295155E-2</v>
      </c>
      <c r="R1256" s="1">
        <v>-5.6155726986813675E-2</v>
      </c>
      <c r="S1256" s="1">
        <v>-4.5148758751703308E-2</v>
      </c>
      <c r="T1256" s="1">
        <v>-4.6649148713072318E-2</v>
      </c>
      <c r="U1256" s="11"/>
      <c r="V1256" s="11"/>
      <c r="W1256" s="11"/>
      <c r="X1256" s="11"/>
      <c r="Y1256" s="11"/>
      <c r="Z1256" s="11"/>
      <c r="AA1256" s="11"/>
      <c r="AB1256" s="11"/>
      <c r="AC1256" s="11"/>
      <c r="AD1256" s="11"/>
      <c r="AE1256" s="11"/>
      <c r="AF1256" s="11"/>
      <c r="AG1256" s="11"/>
      <c r="AH1256" s="11"/>
      <c r="AI1256" s="11"/>
      <c r="AJ1256" s="11"/>
      <c r="AK1256" s="11"/>
      <c r="AL1256" s="11"/>
    </row>
    <row r="1257" spans="1:38" x14ac:dyDescent="0.3">
      <c r="A1257" s="6">
        <v>44077</v>
      </c>
      <c r="B1257" s="15">
        <v>1256</v>
      </c>
      <c r="C1257" s="1">
        <v>-0.1069160708126395</v>
      </c>
      <c r="D1257" s="1">
        <v>-0.12669114058489403</v>
      </c>
      <c r="E1257" s="1">
        <v>-5.0971918608770667E-3</v>
      </c>
      <c r="F1257" s="1">
        <v>-0.10835805763062771</v>
      </c>
      <c r="G1257" s="1">
        <v>-9.8247179206169891E-2</v>
      </c>
      <c r="H1257" s="1">
        <v>-0.20110181062881022</v>
      </c>
      <c r="I1257" s="1">
        <v>0</v>
      </c>
      <c r="J1257" s="1">
        <v>-0.10495779006133206</v>
      </c>
      <c r="K1257" s="1">
        <v>-0.18589932576438412</v>
      </c>
      <c r="L1257" s="1">
        <v>-0.11845582733318052</v>
      </c>
      <c r="M1257" s="1">
        <v>-0.14471002829243571</v>
      </c>
      <c r="N1257" s="1">
        <v>-9.6485484506726671E-2</v>
      </c>
      <c r="O1257" s="1">
        <v>-6.6831740230153522E-2</v>
      </c>
      <c r="P1257" s="1">
        <v>-0.1850380690531469</v>
      </c>
      <c r="Q1257" s="1">
        <v>-0.1515334993862367</v>
      </c>
      <c r="R1257" s="1">
        <v>-0.15058754792577012</v>
      </c>
      <c r="S1257" s="1">
        <v>-0.1070680569603629</v>
      </c>
      <c r="T1257" s="1">
        <v>-0.15618562749467374</v>
      </c>
      <c r="U1257" s="11"/>
      <c r="V1257" s="11"/>
      <c r="W1257" s="11"/>
      <c r="X1257" s="11"/>
      <c r="Y1257" s="11"/>
      <c r="Z1257" s="11"/>
      <c r="AA1257" s="11"/>
      <c r="AB1257" s="11"/>
      <c r="AC1257" s="11"/>
      <c r="AD1257" s="11"/>
      <c r="AE1257" s="11"/>
      <c r="AF1257" s="11"/>
      <c r="AG1257" s="11"/>
      <c r="AH1257" s="11"/>
      <c r="AI1257" s="11"/>
      <c r="AJ1257" s="11"/>
      <c r="AK1257" s="11"/>
      <c r="AL1257" s="11"/>
    </row>
    <row r="1258" spans="1:38" x14ac:dyDescent="0.3">
      <c r="A1258" s="6">
        <v>44078</v>
      </c>
      <c r="B1258" s="15">
        <v>1257</v>
      </c>
      <c r="C1258" s="1">
        <v>2.8145300347814362E-2</v>
      </c>
      <c r="D1258" s="1">
        <v>1.0978865983373096E-2</v>
      </c>
      <c r="E1258" s="1">
        <v>5.9730141062524526E-3</v>
      </c>
      <c r="F1258" s="1">
        <v>4.1635241489599399E-2</v>
      </c>
      <c r="G1258" s="1">
        <v>3.9215925420795911E-2</v>
      </c>
      <c r="H1258" s="1">
        <v>9.2395246034433137E-2</v>
      </c>
      <c r="I1258" s="1">
        <v>0</v>
      </c>
      <c r="J1258" s="1">
        <v>2.2957881090805637E-2</v>
      </c>
      <c r="K1258" s="1">
        <v>6.7524831697447565E-2</v>
      </c>
      <c r="L1258" s="1">
        <v>0.15835125681779014</v>
      </c>
      <c r="M1258" s="1">
        <v>-1.4842346485211634E-2</v>
      </c>
      <c r="N1258" s="1">
        <v>1.4915950167847502E-2</v>
      </c>
      <c r="O1258" s="1">
        <v>-2.0494955183297775E-2</v>
      </c>
      <c r="P1258" s="1">
        <v>4.4125848319831164E-2</v>
      </c>
      <c r="Q1258" s="1">
        <v>3.3174408064220985E-2</v>
      </c>
      <c r="R1258" s="1">
        <v>6.0289436093642894E-2</v>
      </c>
      <c r="S1258" s="1">
        <v>2.6726793460312918E-2</v>
      </c>
      <c r="T1258" s="1">
        <v>5.4285236957122021E-2</v>
      </c>
      <c r="U1258" s="11"/>
      <c r="V1258" s="11"/>
      <c r="W1258" s="11"/>
      <c r="X1258" s="11"/>
      <c r="Y1258" s="11"/>
      <c r="Z1258" s="11"/>
      <c r="AA1258" s="11"/>
      <c r="AB1258" s="11"/>
      <c r="AC1258" s="11"/>
      <c r="AD1258" s="11"/>
      <c r="AE1258" s="11"/>
      <c r="AF1258" s="11"/>
      <c r="AG1258" s="11"/>
      <c r="AH1258" s="11"/>
      <c r="AI1258" s="11"/>
      <c r="AJ1258" s="11"/>
      <c r="AK1258" s="11"/>
      <c r="AL1258" s="11"/>
    </row>
    <row r="1259" spans="1:38" x14ac:dyDescent="0.3">
      <c r="A1259" s="6">
        <v>44079</v>
      </c>
      <c r="B1259" s="15">
        <v>1258</v>
      </c>
      <c r="C1259" s="1">
        <v>-2.925094570745718E-2</v>
      </c>
      <c r="D1259" s="1">
        <v>-0.13775426933300705</v>
      </c>
      <c r="E1259" s="1">
        <v>4.2992051021870934E-3</v>
      </c>
      <c r="F1259" s="1">
        <v>-7.1914976102284145E-2</v>
      </c>
      <c r="G1259" s="1">
        <v>-5.3476404686753555E-2</v>
      </c>
      <c r="H1259" s="1">
        <v>-6.5991637547920617E-2</v>
      </c>
      <c r="I1259" s="1">
        <v>0</v>
      </c>
      <c r="J1259" s="1">
        <v>3.130826717159562E-2</v>
      </c>
      <c r="K1259" s="1">
        <v>-5.4685357318687969E-2</v>
      </c>
      <c r="L1259" s="1">
        <v>-0.17104852842838422</v>
      </c>
      <c r="M1259" s="1">
        <v>-4.3133863895479019E-2</v>
      </c>
      <c r="N1259" s="1">
        <v>-7.3714764283793283E-2</v>
      </c>
      <c r="O1259" s="1">
        <v>2.6213150297426265E-2</v>
      </c>
      <c r="P1259" s="1">
        <v>-3.3587408455763766E-2</v>
      </c>
      <c r="Q1259" s="1">
        <v>-7.0401594615616028E-2</v>
      </c>
      <c r="R1259" s="1">
        <v>-5.7536080390732797E-2</v>
      </c>
      <c r="S1259" s="1">
        <v>-3.0051212976813027E-2</v>
      </c>
      <c r="T1259" s="1">
        <v>-0.1344891689787312</v>
      </c>
      <c r="U1259" s="11"/>
      <c r="V1259" s="11"/>
      <c r="W1259" s="11"/>
      <c r="X1259" s="11"/>
      <c r="Y1259" s="11"/>
      <c r="Z1259" s="11"/>
      <c r="AA1259" s="11"/>
      <c r="AB1259" s="11"/>
      <c r="AC1259" s="11"/>
      <c r="AD1259" s="11"/>
      <c r="AE1259" s="11"/>
      <c r="AF1259" s="11"/>
      <c r="AG1259" s="11"/>
      <c r="AH1259" s="11"/>
      <c r="AI1259" s="11"/>
      <c r="AJ1259" s="11"/>
      <c r="AK1259" s="11"/>
      <c r="AL1259" s="11"/>
    </row>
    <row r="1260" spans="1:38" x14ac:dyDescent="0.3">
      <c r="A1260" s="6">
        <v>44080</v>
      </c>
      <c r="B1260" s="15">
        <v>1259</v>
      </c>
      <c r="C1260" s="1">
        <v>8.0791617809387803E-3</v>
      </c>
      <c r="D1260" s="1">
        <v>5.5384599593780136E-2</v>
      </c>
      <c r="E1260" s="1">
        <v>-4.0430644767910848E-3</v>
      </c>
      <c r="F1260" s="1">
        <v>9.9622646226322133E-3</v>
      </c>
      <c r="G1260" s="1">
        <v>1.1039008874239824E-2</v>
      </c>
      <c r="H1260" s="1">
        <v>3.1945443842940638E-2</v>
      </c>
      <c r="I1260" s="1">
        <v>0</v>
      </c>
      <c r="J1260" s="1">
        <v>-1.4884088493580656E-2</v>
      </c>
      <c r="K1260" s="1">
        <v>1.6808171575518804E-3</v>
      </c>
      <c r="L1260" s="1">
        <v>0.27680134960207164</v>
      </c>
      <c r="M1260" s="1">
        <v>1.5577829165592042E-5</v>
      </c>
      <c r="N1260" s="1">
        <v>2.488122469233084E-3</v>
      </c>
      <c r="O1260" s="1">
        <v>-9.5794016291553499E-2</v>
      </c>
      <c r="P1260" s="1">
        <v>1.8857354269338666E-2</v>
      </c>
      <c r="Q1260" s="1">
        <v>2.9533612204482432E-2</v>
      </c>
      <c r="R1260" s="1">
        <v>3.4579084341150743E-2</v>
      </c>
      <c r="S1260" s="1">
        <v>-4.6241604896676419E-2</v>
      </c>
      <c r="T1260" s="1">
        <v>4.9760596590806207E-2</v>
      </c>
      <c r="U1260" s="11"/>
      <c r="V1260" s="11"/>
      <c r="W1260" s="11"/>
      <c r="X1260" s="11"/>
      <c r="Y1260" s="11"/>
      <c r="Z1260" s="11"/>
      <c r="AA1260" s="11"/>
      <c r="AB1260" s="11"/>
      <c r="AC1260" s="11"/>
      <c r="AD1260" s="11"/>
      <c r="AE1260" s="11"/>
      <c r="AF1260" s="11"/>
      <c r="AG1260" s="11"/>
      <c r="AH1260" s="11"/>
      <c r="AI1260" s="11"/>
      <c r="AJ1260" s="11"/>
      <c r="AK1260" s="11"/>
      <c r="AL1260" s="11"/>
    </row>
    <row r="1261" spans="1:38" x14ac:dyDescent="0.3">
      <c r="A1261" s="6">
        <v>44081</v>
      </c>
      <c r="B1261" s="15">
        <v>1260</v>
      </c>
      <c r="C1261" s="1">
        <v>9.690771680300048E-3</v>
      </c>
      <c r="D1261" s="1">
        <v>-3.1591045526848517E-3</v>
      </c>
      <c r="E1261" s="1">
        <v>-4.8562406043207236E-4</v>
      </c>
      <c r="F1261" s="1">
        <v>1.0181730199816458E-2</v>
      </c>
      <c r="G1261" s="1">
        <v>1.9517278394900563E-2</v>
      </c>
      <c r="H1261" s="1">
        <v>8.2115642796651053E-2</v>
      </c>
      <c r="I1261" s="1">
        <v>0</v>
      </c>
      <c r="J1261" s="1">
        <v>3.23337055300972E-2</v>
      </c>
      <c r="K1261" s="1">
        <v>1.7448180155517828E-2</v>
      </c>
      <c r="L1261" s="1">
        <v>-0.12838663582464541</v>
      </c>
      <c r="M1261" s="1">
        <v>0.1249031529576981</v>
      </c>
      <c r="N1261" s="1">
        <v>7.792655939937017E-3</v>
      </c>
      <c r="O1261" s="1">
        <v>-2.3870014152840943E-2</v>
      </c>
      <c r="P1261" s="1">
        <v>-5.9591912592760032E-2</v>
      </c>
      <c r="Q1261" s="1">
        <v>9.0254781205966455E-3</v>
      </c>
      <c r="R1261" s="1">
        <v>2.683599774318764E-2</v>
      </c>
      <c r="S1261" s="1">
        <v>-4.8709219732630505E-5</v>
      </c>
      <c r="T1261" s="1">
        <v>-1.3029883694724836E-2</v>
      </c>
      <c r="U1261" s="11"/>
      <c r="V1261" s="11"/>
      <c r="W1261" s="11"/>
      <c r="X1261" s="11"/>
      <c r="Y1261" s="11"/>
      <c r="Z1261" s="11"/>
      <c r="AA1261" s="11"/>
      <c r="AB1261" s="11"/>
      <c r="AC1261" s="11"/>
      <c r="AD1261" s="11"/>
      <c r="AE1261" s="11"/>
      <c r="AF1261" s="11"/>
      <c r="AG1261" s="11"/>
      <c r="AH1261" s="11"/>
      <c r="AI1261" s="11"/>
      <c r="AJ1261" s="11"/>
      <c r="AK1261" s="11"/>
      <c r="AL1261" s="11"/>
    </row>
    <row r="1262" spans="1:38" x14ac:dyDescent="0.3">
      <c r="A1262" s="6">
        <v>44082</v>
      </c>
      <c r="B1262" s="15">
        <v>1261</v>
      </c>
      <c r="C1262" s="1">
        <v>-2.2629615390583252E-2</v>
      </c>
      <c r="D1262" s="1">
        <v>-3.9879770747827357E-2</v>
      </c>
      <c r="E1262" s="1">
        <v>2.7999640411910344E-3</v>
      </c>
      <c r="F1262" s="1">
        <v>-2.2652058140734975E-2</v>
      </c>
      <c r="G1262" s="1">
        <v>-2.012295889612244E-2</v>
      </c>
      <c r="H1262" s="1">
        <v>-1.6384405664654419E-2</v>
      </c>
      <c r="I1262" s="1">
        <v>0</v>
      </c>
      <c r="J1262" s="1">
        <v>-4.0280468464636322E-2</v>
      </c>
      <c r="K1262" s="1">
        <v>-2.5550016821467174E-2</v>
      </c>
      <c r="L1262" s="1">
        <v>-0.28666976076288425</v>
      </c>
      <c r="M1262" s="1">
        <v>-1.696646886650538E-2</v>
      </c>
      <c r="N1262" s="1">
        <v>-2.5909713505878642E-2</v>
      </c>
      <c r="O1262" s="1">
        <v>7.7971733136701402E-2</v>
      </c>
      <c r="P1262" s="1">
        <v>6.3053329556166327E-2</v>
      </c>
      <c r="Q1262" s="1">
        <v>-1.1830414090667662E-2</v>
      </c>
      <c r="R1262" s="1">
        <v>2.0338555571212721E-2</v>
      </c>
      <c r="S1262" s="1">
        <v>-1.9721601237448261E-2</v>
      </c>
      <c r="T1262" s="1">
        <v>-4.1979625268450664E-2</v>
      </c>
      <c r="U1262" s="11"/>
      <c r="V1262" s="11"/>
      <c r="W1262" s="11"/>
      <c r="X1262" s="11"/>
      <c r="Y1262" s="11"/>
      <c r="Z1262" s="11"/>
      <c r="AA1262" s="11"/>
      <c r="AB1262" s="11"/>
      <c r="AC1262" s="11"/>
      <c r="AD1262" s="11"/>
      <c r="AE1262" s="11"/>
      <c r="AF1262" s="11"/>
      <c r="AG1262" s="11"/>
      <c r="AH1262" s="11"/>
      <c r="AI1262" s="11"/>
      <c r="AJ1262" s="11"/>
      <c r="AK1262" s="11"/>
      <c r="AL1262" s="11"/>
    </row>
    <row r="1263" spans="1:38" x14ac:dyDescent="0.3">
      <c r="A1263" s="6">
        <v>44083</v>
      </c>
      <c r="B1263" s="15">
        <v>1262</v>
      </c>
      <c r="C1263" s="1">
        <v>1.0384156838017527E-2</v>
      </c>
      <c r="D1263" s="1">
        <v>3.9625310848011311E-2</v>
      </c>
      <c r="E1263" s="1">
        <v>-3.2003723720198684E-3</v>
      </c>
      <c r="F1263" s="1">
        <v>1.129785706614354E-2</v>
      </c>
      <c r="G1263" s="1">
        <v>3.3308107030772206E-3</v>
      </c>
      <c r="H1263" s="1">
        <v>1.0585199872460888E-2</v>
      </c>
      <c r="I1263" s="1">
        <v>0</v>
      </c>
      <c r="J1263" s="1">
        <v>1.4839074473673393E-2</v>
      </c>
      <c r="K1263" s="1">
        <v>6.5510547439964345E-3</v>
      </c>
      <c r="L1263" s="1">
        <v>-9.2335474296489778E-2</v>
      </c>
      <c r="M1263" s="1">
        <v>-2.5024923618467622E-2</v>
      </c>
      <c r="N1263" s="1">
        <v>2.2313521876650567E-2</v>
      </c>
      <c r="O1263" s="1">
        <v>-8.4816416918965853E-2</v>
      </c>
      <c r="P1263" s="1">
        <v>-2.1682972735316056E-2</v>
      </c>
      <c r="Q1263" s="1">
        <v>1.1331286596546523E-2</v>
      </c>
      <c r="R1263" s="1">
        <v>3.3228609263138611E-3</v>
      </c>
      <c r="S1263" s="1">
        <v>4.3697418261179524E-2</v>
      </c>
      <c r="T1263" s="1">
        <v>6.6049434008291663E-2</v>
      </c>
      <c r="U1263" s="11"/>
      <c r="V1263" s="11"/>
      <c r="W1263" s="11"/>
      <c r="X1263" s="11"/>
      <c r="Y1263" s="11"/>
      <c r="Z1263" s="11"/>
      <c r="AA1263" s="11"/>
      <c r="AB1263" s="11"/>
      <c r="AC1263" s="11"/>
      <c r="AD1263" s="11"/>
      <c r="AE1263" s="11"/>
      <c r="AF1263" s="11"/>
      <c r="AG1263" s="11"/>
      <c r="AH1263" s="11"/>
      <c r="AI1263" s="11"/>
      <c r="AJ1263" s="11"/>
      <c r="AK1263" s="11"/>
      <c r="AL1263" s="11"/>
    </row>
    <row r="1264" spans="1:38" x14ac:dyDescent="0.3">
      <c r="A1264" s="6">
        <v>44084</v>
      </c>
      <c r="B1264" s="15">
        <v>1263</v>
      </c>
      <c r="C1264" s="1">
        <v>1.0948484664840719E-2</v>
      </c>
      <c r="D1264" s="1">
        <v>4.6711715399794976E-2</v>
      </c>
      <c r="E1264" s="1">
        <v>1.1507614827884735E-4</v>
      </c>
      <c r="F1264" s="1">
        <v>1.6245120105773315E-2</v>
      </c>
      <c r="G1264" s="1">
        <v>1.2203017034922464E-2</v>
      </c>
      <c r="H1264" s="1">
        <v>2.0234258040948753E-2</v>
      </c>
      <c r="I1264" s="1">
        <v>0</v>
      </c>
      <c r="J1264" s="1">
        <v>1.3057567896837005E-2</v>
      </c>
      <c r="K1264" s="1">
        <v>1.7100222379512628E-2</v>
      </c>
      <c r="L1264" s="1">
        <v>1.4459771571267301</v>
      </c>
      <c r="M1264" s="1">
        <v>-1.3123556543093197E-2</v>
      </c>
      <c r="N1264" s="1">
        <v>1.2015985402013001E-2</v>
      </c>
      <c r="O1264" s="1">
        <v>0.16878882161238842</v>
      </c>
      <c r="P1264" s="1">
        <v>3.6704789418144354E-2</v>
      </c>
      <c r="Q1264" s="1">
        <v>3.5147277273778137E-2</v>
      </c>
      <c r="R1264" s="1">
        <v>1.2561771987149245E-2</v>
      </c>
      <c r="S1264" s="1">
        <v>1.6670732095719443E-2</v>
      </c>
      <c r="T1264" s="1">
        <v>2.9591435276730164E-3</v>
      </c>
      <c r="U1264" s="11"/>
      <c r="V1264" s="11"/>
      <c r="W1264" s="11"/>
      <c r="X1264" s="11"/>
      <c r="Y1264" s="11"/>
      <c r="Z1264" s="11"/>
      <c r="AA1264" s="11"/>
      <c r="AB1264" s="11"/>
      <c r="AC1264" s="11"/>
      <c r="AD1264" s="11"/>
      <c r="AE1264" s="11"/>
      <c r="AF1264" s="11"/>
      <c r="AG1264" s="11"/>
      <c r="AH1264" s="11"/>
      <c r="AI1264" s="11"/>
      <c r="AJ1264" s="11"/>
      <c r="AK1264" s="11"/>
      <c r="AL1264" s="11"/>
    </row>
    <row r="1265" spans="1:38" x14ac:dyDescent="0.3">
      <c r="A1265" s="6">
        <v>44085</v>
      </c>
      <c r="B1265" s="15">
        <v>1264</v>
      </c>
      <c r="C1265" s="1">
        <v>3.4870525597939183E-3</v>
      </c>
      <c r="D1265" s="1">
        <v>1.7071035487142894E-2</v>
      </c>
      <c r="E1265" s="1">
        <v>3.660210671653177E-4</v>
      </c>
      <c r="F1265" s="1">
        <v>-2.2433233168485845E-3</v>
      </c>
      <c r="G1265" s="1">
        <v>-9.2827931288133117E-3</v>
      </c>
      <c r="H1265" s="1">
        <v>-1.5083135400333111E-3</v>
      </c>
      <c r="I1265" s="1">
        <v>0</v>
      </c>
      <c r="J1265" s="1">
        <v>-9.9734551453816486E-4</v>
      </c>
      <c r="K1265" s="1">
        <v>8.3938306787499431E-3</v>
      </c>
      <c r="L1265" s="1">
        <v>-0.3028137853248285</v>
      </c>
      <c r="M1265" s="1">
        <v>6.4546653230287175E-3</v>
      </c>
      <c r="N1265" s="1">
        <v>-1.5503839602336613E-2</v>
      </c>
      <c r="O1265" s="1">
        <v>6.7842903289198541E-3</v>
      </c>
      <c r="P1265" s="1">
        <v>2.3898826084215112E-2</v>
      </c>
      <c r="Q1265" s="1">
        <v>3.0135842145640603E-2</v>
      </c>
      <c r="R1265" s="1">
        <v>-1.6178340957100988E-2</v>
      </c>
      <c r="S1265" s="1">
        <v>3.0346105971518492E-2</v>
      </c>
      <c r="T1265" s="1">
        <v>-2.5824968397110764E-3</v>
      </c>
      <c r="U1265" s="11"/>
      <c r="V1265" s="11"/>
      <c r="W1265" s="11"/>
      <c r="X1265" s="11"/>
      <c r="Y1265" s="11"/>
      <c r="Z1265" s="11"/>
      <c r="AA1265" s="11"/>
      <c r="AB1265" s="11"/>
      <c r="AC1265" s="11"/>
      <c r="AD1265" s="11"/>
      <c r="AE1265" s="11"/>
      <c r="AF1265" s="11"/>
      <c r="AG1265" s="11"/>
      <c r="AH1265" s="11"/>
      <c r="AI1265" s="11"/>
      <c r="AJ1265" s="11"/>
      <c r="AK1265" s="11"/>
      <c r="AL1265" s="11"/>
    </row>
    <row r="1266" spans="1:38" x14ac:dyDescent="0.3">
      <c r="A1266" s="6">
        <v>44086</v>
      </c>
      <c r="B1266" s="15">
        <v>1265</v>
      </c>
      <c r="C1266" s="1">
        <v>5.8932658718887669E-3</v>
      </c>
      <c r="D1266" s="1">
        <v>3.6929820337250896E-2</v>
      </c>
      <c r="E1266" s="1">
        <v>-7.885244588083336E-6</v>
      </c>
      <c r="F1266" s="1">
        <v>1.5630669908685099E-2</v>
      </c>
      <c r="G1266" s="1">
        <v>1.2267186675188351E-2</v>
      </c>
      <c r="H1266" s="1">
        <v>2.9709624049171383E-2</v>
      </c>
      <c r="I1266" s="1">
        <v>0</v>
      </c>
      <c r="J1266" s="1">
        <v>1.2205561659569913E-2</v>
      </c>
      <c r="K1266" s="1">
        <v>3.6707932666021674E-2</v>
      </c>
      <c r="L1266" s="1">
        <v>0.29345821580576581</v>
      </c>
      <c r="M1266" s="1">
        <v>1.318237692353609E-2</v>
      </c>
      <c r="N1266" s="1">
        <v>6.3493235876908027E-3</v>
      </c>
      <c r="O1266" s="1">
        <v>-0.11395240394363358</v>
      </c>
      <c r="P1266" s="1">
        <v>0.2002573712537625</v>
      </c>
      <c r="Q1266" s="1">
        <v>3.1660640104788575E-3</v>
      </c>
      <c r="R1266" s="1">
        <v>3.293379749395612E-2</v>
      </c>
      <c r="S1266" s="1">
        <v>7.2939549476136239E-3</v>
      </c>
      <c r="T1266" s="1">
        <v>1.9413670744937307E-2</v>
      </c>
      <c r="U1266" s="11"/>
      <c r="V1266" s="11"/>
      <c r="W1266" s="11"/>
      <c r="X1266" s="11"/>
      <c r="Y1266" s="11"/>
      <c r="Z1266" s="11"/>
      <c r="AA1266" s="11"/>
      <c r="AB1266" s="11"/>
      <c r="AC1266" s="11"/>
      <c r="AD1266" s="11"/>
      <c r="AE1266" s="11"/>
      <c r="AF1266" s="11"/>
      <c r="AG1266" s="11"/>
      <c r="AH1266" s="11"/>
      <c r="AI1266" s="11"/>
      <c r="AJ1266" s="11"/>
      <c r="AK1266" s="11"/>
      <c r="AL1266" s="11"/>
    </row>
    <row r="1267" spans="1:38" x14ac:dyDescent="0.3">
      <c r="A1267" s="6">
        <v>44087</v>
      </c>
      <c r="B1267" s="15">
        <v>1266</v>
      </c>
      <c r="C1267" s="1">
        <v>-1.0586697372147949E-2</v>
      </c>
      <c r="D1267" s="1">
        <v>-5.6813706349851473E-2</v>
      </c>
      <c r="E1267" s="1">
        <v>4.2351534790945408E-4</v>
      </c>
      <c r="F1267" s="1">
        <v>-1.5930507360242197E-2</v>
      </c>
      <c r="G1267" s="1">
        <v>-1.5152766674761295E-2</v>
      </c>
      <c r="H1267" s="1">
        <v>-4.962894415529219E-2</v>
      </c>
      <c r="I1267" s="1">
        <v>0</v>
      </c>
      <c r="J1267" s="1">
        <v>-1.4293435671970334E-2</v>
      </c>
      <c r="K1267" s="1">
        <v>-5.4184457341134293E-2</v>
      </c>
      <c r="L1267" s="1">
        <v>-0.58784638670744116</v>
      </c>
      <c r="M1267" s="1">
        <v>-1.4828611615201553E-2</v>
      </c>
      <c r="N1267" s="1">
        <v>-2.0443574397903039E-2</v>
      </c>
      <c r="O1267" s="1">
        <v>0.11920263138682471</v>
      </c>
      <c r="P1267" s="1">
        <v>-0.14016592629679298</v>
      </c>
      <c r="Q1267" s="1">
        <v>-4.5521505310647643E-2</v>
      </c>
      <c r="R1267" s="1">
        <v>-8.3588441357370924E-3</v>
      </c>
      <c r="S1267" s="1">
        <v>-2.746783280039955E-2</v>
      </c>
      <c r="T1267" s="1">
        <v>-6.1800692583012663E-2</v>
      </c>
      <c r="U1267" s="11"/>
      <c r="V1267" s="11"/>
      <c r="W1267" s="11"/>
      <c r="X1267" s="11"/>
      <c r="Y1267" s="11"/>
      <c r="Z1267" s="11"/>
      <c r="AA1267" s="11"/>
      <c r="AB1267" s="11"/>
      <c r="AC1267" s="11"/>
      <c r="AD1267" s="11"/>
      <c r="AE1267" s="11"/>
      <c r="AF1267" s="11"/>
      <c r="AG1267" s="11"/>
      <c r="AH1267" s="11"/>
      <c r="AI1267" s="11"/>
      <c r="AJ1267" s="11"/>
      <c r="AK1267" s="11"/>
      <c r="AL1267" s="11"/>
    </row>
    <row r="1268" spans="1:38" x14ac:dyDescent="0.3">
      <c r="A1268" s="6">
        <v>44088</v>
      </c>
      <c r="B1268" s="15">
        <v>1267</v>
      </c>
      <c r="C1268" s="1">
        <v>3.2165212234780055E-2</v>
      </c>
      <c r="D1268" s="1">
        <v>2.9256730300708099E-2</v>
      </c>
      <c r="E1268" s="1">
        <v>2.417999720015693E-4</v>
      </c>
      <c r="F1268" s="1">
        <v>1.5988403241402573E-2</v>
      </c>
      <c r="G1268" s="1">
        <v>6.0909367753491598E-3</v>
      </c>
      <c r="H1268" s="1">
        <v>-2.5053842780285544E-3</v>
      </c>
      <c r="I1268" s="1">
        <v>0</v>
      </c>
      <c r="J1268" s="1">
        <v>3.4868691174304182E-2</v>
      </c>
      <c r="K1268" s="1">
        <v>1.9568893026545093E-2</v>
      </c>
      <c r="L1268" s="1">
        <v>1.0540703594436915E-2</v>
      </c>
      <c r="M1268" s="1">
        <v>1.4925075345472853E-2</v>
      </c>
      <c r="N1268" s="1">
        <v>1.8796757284670753E-2</v>
      </c>
      <c r="O1268" s="1">
        <v>-3.3092333159409322E-3</v>
      </c>
      <c r="P1268" s="1">
        <v>-2.2015045195278866E-2</v>
      </c>
      <c r="Q1268" s="1">
        <v>2.4048774309192176E-3</v>
      </c>
      <c r="R1268" s="1">
        <v>6.629739386388489E-2</v>
      </c>
      <c r="S1268" s="1">
        <v>3.3146067155896845E-2</v>
      </c>
      <c r="T1268" s="1">
        <v>5.9018036158961246E-3</v>
      </c>
      <c r="U1268" s="11"/>
      <c r="V1268" s="11"/>
      <c r="W1268" s="11"/>
      <c r="X1268" s="11"/>
      <c r="Y1268" s="11"/>
      <c r="Z1268" s="11"/>
      <c r="AA1268" s="11"/>
      <c r="AB1268" s="11"/>
      <c r="AC1268" s="11"/>
      <c r="AD1268" s="11"/>
      <c r="AE1268" s="11"/>
      <c r="AF1268" s="11"/>
      <c r="AG1268" s="11"/>
      <c r="AH1268" s="11"/>
      <c r="AI1268" s="11"/>
      <c r="AJ1268" s="11"/>
      <c r="AK1268" s="11"/>
      <c r="AL1268" s="11"/>
    </row>
    <row r="1269" spans="1:38" x14ac:dyDescent="0.3">
      <c r="A1269" s="6">
        <v>44089</v>
      </c>
      <c r="B1269" s="15">
        <v>1268</v>
      </c>
      <c r="C1269" s="1">
        <v>1.186406821043838E-2</v>
      </c>
      <c r="D1269" s="1">
        <v>-3.1096400452211414E-2</v>
      </c>
      <c r="E1269" s="1">
        <v>-7.9651175654479303E-4</v>
      </c>
      <c r="F1269" s="1">
        <v>-1.2848982332828088E-2</v>
      </c>
      <c r="G1269" s="1">
        <v>1.5415120592862281E-2</v>
      </c>
      <c r="H1269" s="1">
        <v>-2.7772640161457085E-2</v>
      </c>
      <c r="I1269" s="1">
        <v>0</v>
      </c>
      <c r="J1269" s="1">
        <v>-7.1365164859027953E-3</v>
      </c>
      <c r="K1269" s="1">
        <v>-1.4517141971881149E-2</v>
      </c>
      <c r="L1269" s="1">
        <v>-0.15557909236826051</v>
      </c>
      <c r="M1269" s="1">
        <v>1.1295000280128994E-2</v>
      </c>
      <c r="N1269" s="1">
        <v>-4.3149845663341884E-4</v>
      </c>
      <c r="O1269" s="1">
        <v>-5.6079397519687192E-2</v>
      </c>
      <c r="P1269" s="1">
        <v>-3.8367754979615962E-2</v>
      </c>
      <c r="Q1269" s="1">
        <v>-2.8145275342915645E-2</v>
      </c>
      <c r="R1269" s="1">
        <v>-7.7862144677657459E-3</v>
      </c>
      <c r="S1269" s="1">
        <v>1.5180831171540902E-2</v>
      </c>
      <c r="T1269" s="1">
        <v>-5.5166787663529289E-2</v>
      </c>
      <c r="U1269" s="11"/>
      <c r="V1269" s="11"/>
      <c r="W1269" s="11"/>
      <c r="X1269" s="11"/>
      <c r="Y1269" s="11"/>
      <c r="Z1269" s="11"/>
      <c r="AA1269" s="11"/>
      <c r="AB1269" s="11"/>
      <c r="AC1269" s="11"/>
      <c r="AD1269" s="11"/>
      <c r="AE1269" s="11"/>
      <c r="AF1269" s="11"/>
      <c r="AG1269" s="11"/>
      <c r="AH1269" s="11"/>
      <c r="AI1269" s="11"/>
      <c r="AJ1269" s="11"/>
      <c r="AK1269" s="11"/>
      <c r="AL1269" s="11"/>
    </row>
    <row r="1270" spans="1:38" x14ac:dyDescent="0.3">
      <c r="A1270" s="6">
        <v>44090</v>
      </c>
      <c r="B1270" s="15">
        <v>1269</v>
      </c>
      <c r="C1270" s="1">
        <v>1.5264754268757967E-2</v>
      </c>
      <c r="D1270" s="1">
        <v>1.2078906619981114E-3</v>
      </c>
      <c r="E1270" s="1">
        <v>-2.9419825308223723E-5</v>
      </c>
      <c r="F1270" s="1">
        <v>1.7211408532268886E-2</v>
      </c>
      <c r="G1270" s="1">
        <v>-6.2278282268078081E-3</v>
      </c>
      <c r="H1270" s="1">
        <v>1.1400134359697668E-3</v>
      </c>
      <c r="I1270" s="1">
        <v>0</v>
      </c>
      <c r="J1270" s="1">
        <v>1.9472082348625817E-2</v>
      </c>
      <c r="K1270" s="1">
        <v>-9.3065378878521704E-3</v>
      </c>
      <c r="L1270" s="1">
        <v>1.4496849198224977E-2</v>
      </c>
      <c r="M1270" s="1">
        <v>-2.9938839558175654E-3</v>
      </c>
      <c r="N1270" s="1">
        <v>2.6213276902429584E-3</v>
      </c>
      <c r="O1270" s="1">
        <v>-3.2393599751251945E-2</v>
      </c>
      <c r="P1270" s="1">
        <v>-2.1169679108633228E-2</v>
      </c>
      <c r="Q1270" s="1">
        <v>2.4665074182304472E-2</v>
      </c>
      <c r="R1270" s="1">
        <v>-3.084209633494945E-2</v>
      </c>
      <c r="S1270" s="1">
        <v>-1.5805636804493466E-2</v>
      </c>
      <c r="T1270" s="1">
        <v>1.0210922001826859E-2</v>
      </c>
      <c r="U1270" s="11"/>
      <c r="V1270" s="11"/>
      <c r="W1270" s="11"/>
      <c r="X1270" s="11"/>
      <c r="Y1270" s="11"/>
      <c r="Z1270" s="11"/>
      <c r="AA1270" s="11"/>
      <c r="AB1270" s="11"/>
      <c r="AC1270" s="11"/>
      <c r="AD1270" s="11"/>
      <c r="AE1270" s="11"/>
      <c r="AF1270" s="11"/>
      <c r="AG1270" s="11"/>
      <c r="AH1270" s="11"/>
      <c r="AI1270" s="11"/>
      <c r="AJ1270" s="11"/>
      <c r="AK1270" s="11"/>
      <c r="AL1270" s="11"/>
    </row>
    <row r="1271" spans="1:38" x14ac:dyDescent="0.3">
      <c r="A1271" s="6">
        <v>44091</v>
      </c>
      <c r="B1271" s="15">
        <v>1270</v>
      </c>
      <c r="C1271" s="1">
        <v>-1.3014286732229347E-3</v>
      </c>
      <c r="D1271" s="1">
        <v>6.4817653160344699E-2</v>
      </c>
      <c r="E1271" s="1">
        <v>7.717877262740175E-4</v>
      </c>
      <c r="F1271" s="1">
        <v>1.8865958032012849E-2</v>
      </c>
      <c r="G1271" s="1">
        <v>-1.3827860159913259E-3</v>
      </c>
      <c r="H1271" s="1">
        <v>1.2809891369997468E-3</v>
      </c>
      <c r="I1271" s="1">
        <v>0</v>
      </c>
      <c r="J1271" s="1">
        <v>7.8049616826825846E-2</v>
      </c>
      <c r="K1271" s="1">
        <v>2.0010399475874931E-2</v>
      </c>
      <c r="L1271" s="1">
        <v>0.16592889460725346</v>
      </c>
      <c r="M1271" s="1">
        <v>4.6269555839368983E-3</v>
      </c>
      <c r="N1271" s="1">
        <v>1.7501754909877087E-3</v>
      </c>
      <c r="O1271" s="1">
        <v>-3.2335690269504978E-3</v>
      </c>
      <c r="P1271" s="1">
        <v>2.0506077024029932E-2</v>
      </c>
      <c r="Q1271" s="1">
        <v>6.8421161203310226E-3</v>
      </c>
      <c r="R1271" s="1">
        <v>5.1096665584290345E-2</v>
      </c>
      <c r="S1271" s="1">
        <v>-1.2909513305096992E-2</v>
      </c>
      <c r="T1271" s="1">
        <v>1.5862397313271989E-2</v>
      </c>
      <c r="U1271" s="11"/>
      <c r="V1271" s="11"/>
      <c r="W1271" s="11"/>
      <c r="X1271" s="11"/>
      <c r="Y1271" s="11"/>
      <c r="Z1271" s="11"/>
      <c r="AA1271" s="11"/>
      <c r="AB1271" s="11"/>
      <c r="AC1271" s="11"/>
      <c r="AD1271" s="11"/>
      <c r="AE1271" s="11"/>
      <c r="AF1271" s="11"/>
      <c r="AG1271" s="11"/>
      <c r="AH1271" s="11"/>
      <c r="AI1271" s="11"/>
      <c r="AJ1271" s="11"/>
      <c r="AK1271" s="11"/>
      <c r="AL1271" s="11"/>
    </row>
    <row r="1272" spans="1:38" x14ac:dyDescent="0.3">
      <c r="A1272" s="6">
        <v>44092</v>
      </c>
      <c r="B1272" s="15">
        <v>1271</v>
      </c>
      <c r="C1272" s="1">
        <v>-9.9159720611292218E-4</v>
      </c>
      <c r="D1272" s="1">
        <v>-1.4466633231022668E-2</v>
      </c>
      <c r="E1272" s="1">
        <v>-3.7569819142925449E-4</v>
      </c>
      <c r="F1272" s="1">
        <v>-7.1249259282548478E-3</v>
      </c>
      <c r="G1272" s="1">
        <v>-1.2720074219960811E-2</v>
      </c>
      <c r="H1272" s="1">
        <v>-1.8151622458560342E-2</v>
      </c>
      <c r="I1272" s="1">
        <v>0</v>
      </c>
      <c r="J1272" s="1">
        <v>-6.1515994849763098E-2</v>
      </c>
      <c r="K1272" s="1">
        <v>-9.342994258230224E-3</v>
      </c>
      <c r="L1272" s="1">
        <v>-2.6680696674775392E-2</v>
      </c>
      <c r="M1272" s="1">
        <v>-0.11331866950568778</v>
      </c>
      <c r="N1272" s="1">
        <v>-4.7246614987803181E-3</v>
      </c>
      <c r="O1272" s="1">
        <v>-6.1081202362969697E-2</v>
      </c>
      <c r="P1272" s="1">
        <v>4.1772247464797609E-2</v>
      </c>
      <c r="Q1272" s="1">
        <v>-3.1040523050081436E-2</v>
      </c>
      <c r="R1272" s="1">
        <v>-3.3273600311446165E-3</v>
      </c>
      <c r="S1272" s="1">
        <v>-2.1038376959084172E-3</v>
      </c>
      <c r="T1272" s="1">
        <v>-2.3659621674391371E-2</v>
      </c>
      <c r="U1272" s="11"/>
      <c r="V1272" s="11"/>
      <c r="W1272" s="11"/>
      <c r="X1272" s="11"/>
      <c r="Y1272" s="11"/>
      <c r="Z1272" s="11"/>
      <c r="AA1272" s="11"/>
      <c r="AB1272" s="11"/>
      <c r="AC1272" s="11"/>
      <c r="AD1272" s="11"/>
      <c r="AE1272" s="11"/>
      <c r="AF1272" s="11"/>
      <c r="AG1272" s="11"/>
      <c r="AH1272" s="11"/>
      <c r="AI1272" s="11"/>
      <c r="AJ1272" s="11"/>
      <c r="AK1272" s="11"/>
      <c r="AL1272" s="11"/>
    </row>
    <row r="1273" spans="1:38" x14ac:dyDescent="0.3">
      <c r="A1273" s="6">
        <v>44093</v>
      </c>
      <c r="B1273" s="15">
        <v>1272</v>
      </c>
      <c r="C1273" s="1">
        <v>1.4353975780606966E-2</v>
      </c>
      <c r="D1273" s="1">
        <v>6.0005749467656987E-3</v>
      </c>
      <c r="E1273" s="1">
        <v>-4.0149860551328038E-4</v>
      </c>
      <c r="F1273" s="1">
        <v>7.203561307002576E-3</v>
      </c>
      <c r="G1273" s="1">
        <v>2.1271874697689438E-3</v>
      </c>
      <c r="H1273" s="1">
        <v>1.3985691252664098E-2</v>
      </c>
      <c r="I1273" s="1">
        <v>0</v>
      </c>
      <c r="J1273" s="1">
        <v>1.416806097650242E-2</v>
      </c>
      <c r="K1273" s="1">
        <v>3.7336202127416984E-3</v>
      </c>
      <c r="L1273" s="1">
        <v>1.9064665297609928E-2</v>
      </c>
      <c r="M1273" s="1">
        <v>0.11993367404523994</v>
      </c>
      <c r="N1273" s="1">
        <v>5.8945955006207333E-4</v>
      </c>
      <c r="O1273" s="1">
        <v>9.3293572774694397E-3</v>
      </c>
      <c r="P1273" s="1">
        <v>-8.7702625025187723E-3</v>
      </c>
      <c r="Q1273" s="1">
        <v>8.9131795582236498E-3</v>
      </c>
      <c r="R1273" s="1">
        <v>2.2126693918695605E-2</v>
      </c>
      <c r="S1273" s="1">
        <v>2.3140825455389195E-2</v>
      </c>
      <c r="T1273" s="1">
        <v>1.4191814283199879E-2</v>
      </c>
      <c r="U1273" s="11"/>
      <c r="V1273" s="11"/>
      <c r="W1273" s="11"/>
      <c r="X1273" s="11"/>
      <c r="Y1273" s="11"/>
      <c r="Z1273" s="11"/>
      <c r="AA1273" s="11"/>
      <c r="AB1273" s="11"/>
      <c r="AC1273" s="11"/>
      <c r="AD1273" s="11"/>
      <c r="AE1273" s="11"/>
      <c r="AF1273" s="11"/>
      <c r="AG1273" s="11"/>
      <c r="AH1273" s="11"/>
      <c r="AI1273" s="11"/>
      <c r="AJ1273" s="11"/>
      <c r="AK1273" s="11"/>
      <c r="AL1273" s="11"/>
    </row>
    <row r="1274" spans="1:38" x14ac:dyDescent="0.3">
      <c r="A1274" s="6">
        <v>44094</v>
      </c>
      <c r="B1274" s="15">
        <v>1273</v>
      </c>
      <c r="C1274" s="1">
        <v>-1.4495824320884467E-2</v>
      </c>
      <c r="D1274" s="1">
        <v>-3.7627178246522466E-2</v>
      </c>
      <c r="E1274" s="1">
        <v>2.2264562674151108E-3</v>
      </c>
      <c r="F1274" s="1">
        <v>-2.1800729406873304E-2</v>
      </c>
      <c r="G1274" s="1">
        <v>-5.3746848289410532E-3</v>
      </c>
      <c r="H1274" s="1">
        <v>-3.1599247529835124E-2</v>
      </c>
      <c r="I1274" s="1">
        <v>0</v>
      </c>
      <c r="J1274" s="1">
        <v>-1.3974651297135789E-2</v>
      </c>
      <c r="K1274" s="1">
        <v>-3.0626801063435034E-2</v>
      </c>
      <c r="L1274" s="1">
        <v>5.9028595603225084E-2</v>
      </c>
      <c r="M1274" s="1">
        <v>-1.1421878987158742E-2</v>
      </c>
      <c r="N1274" s="1">
        <v>-6.4697397976338162E-3</v>
      </c>
      <c r="O1274" s="1">
        <v>-9.6209757031633925E-3</v>
      </c>
      <c r="P1274" s="1">
        <v>-3.500622027540045E-2</v>
      </c>
      <c r="Q1274" s="1">
        <v>-2.0811228227738971E-2</v>
      </c>
      <c r="R1274" s="1">
        <v>-1.8345970105536236E-2</v>
      </c>
      <c r="S1274" s="1">
        <v>-1.8454797306892413E-2</v>
      </c>
      <c r="T1274" s="1">
        <v>6.8546049234571998E-3</v>
      </c>
      <c r="U1274" s="11"/>
      <c r="V1274" s="11"/>
      <c r="W1274" s="11"/>
      <c r="X1274" s="11"/>
      <c r="Y1274" s="11"/>
      <c r="Z1274" s="11"/>
      <c r="AA1274" s="11"/>
      <c r="AB1274" s="11"/>
      <c r="AC1274" s="11"/>
      <c r="AD1274" s="11"/>
      <c r="AE1274" s="11"/>
      <c r="AF1274" s="11"/>
      <c r="AG1274" s="11"/>
      <c r="AH1274" s="11"/>
      <c r="AI1274" s="11"/>
      <c r="AJ1274" s="11"/>
      <c r="AK1274" s="11"/>
      <c r="AL1274" s="11"/>
    </row>
    <row r="1275" spans="1:38" x14ac:dyDescent="0.3">
      <c r="A1275" s="6">
        <v>44095</v>
      </c>
      <c r="B1275" s="15">
        <v>1274</v>
      </c>
      <c r="C1275" s="1">
        <v>-4.4290919248820053E-2</v>
      </c>
      <c r="D1275" s="1">
        <v>-8.0035940263760083E-2</v>
      </c>
      <c r="E1275" s="1">
        <v>-2.3496344890532725E-3</v>
      </c>
      <c r="F1275" s="1">
        <v>-5.982135578654578E-2</v>
      </c>
      <c r="G1275" s="1">
        <v>-5.4347571172659773E-2</v>
      </c>
      <c r="H1275" s="1">
        <v>-5.1261900201045034E-2</v>
      </c>
      <c r="I1275" s="1">
        <v>0</v>
      </c>
      <c r="J1275" s="1">
        <v>-1.157103789178502E-2</v>
      </c>
      <c r="K1275" s="1">
        <v>-8.0902879671032324E-2</v>
      </c>
      <c r="L1275" s="1">
        <v>-0.29265375181131481</v>
      </c>
      <c r="M1275" s="1">
        <v>-0.12381505858377385</v>
      </c>
      <c r="N1275" s="1">
        <v>-2.3702783890980534E-2</v>
      </c>
      <c r="O1275" s="1">
        <v>-7.241174971030182E-3</v>
      </c>
      <c r="P1275" s="1">
        <v>1.0840906096333909E-2</v>
      </c>
      <c r="Q1275" s="1">
        <v>-8.7613106316938763E-2</v>
      </c>
      <c r="R1275" s="1">
        <v>-3.6167209445788107E-2</v>
      </c>
      <c r="S1275" s="1">
        <v>-3.9908742474212534E-2</v>
      </c>
      <c r="T1275" s="1">
        <v>-0.10294753602452</v>
      </c>
      <c r="U1275" s="11"/>
      <c r="V1275" s="11"/>
      <c r="W1275" s="11"/>
      <c r="X1275" s="11"/>
      <c r="Y1275" s="11"/>
      <c r="Z1275" s="11"/>
      <c r="AA1275" s="11"/>
      <c r="AB1275" s="11"/>
      <c r="AC1275" s="11"/>
      <c r="AD1275" s="11"/>
      <c r="AE1275" s="11"/>
      <c r="AF1275" s="11"/>
      <c r="AG1275" s="11"/>
      <c r="AH1275" s="11"/>
      <c r="AI1275" s="11"/>
      <c r="AJ1275" s="11"/>
      <c r="AK1275" s="11"/>
      <c r="AL1275" s="11"/>
    </row>
    <row r="1276" spans="1:38" x14ac:dyDescent="0.3">
      <c r="A1276" s="6">
        <v>44096</v>
      </c>
      <c r="B1276" s="15">
        <v>1275</v>
      </c>
      <c r="C1276" s="1">
        <v>8.4357649539569101E-3</v>
      </c>
      <c r="D1276" s="1">
        <v>7.7368682543621451E-3</v>
      </c>
      <c r="E1276" s="1">
        <v>5.0082187955784662E-4</v>
      </c>
      <c r="F1276" s="1">
        <v>6.5023278532024597E-3</v>
      </c>
      <c r="G1276" s="1">
        <v>9.6151241427330919E-3</v>
      </c>
      <c r="H1276" s="1">
        <v>1.5051729920243893E-2</v>
      </c>
      <c r="I1276" s="1">
        <v>0</v>
      </c>
      <c r="J1276" s="1">
        <v>-1.5334684554488977E-2</v>
      </c>
      <c r="K1276" s="1">
        <v>2.8763580200765373E-2</v>
      </c>
      <c r="L1276" s="1">
        <v>2.0553451097294482E-2</v>
      </c>
      <c r="M1276" s="1">
        <v>9.292105025418243E-2</v>
      </c>
      <c r="N1276" s="1">
        <v>-2.5281704711377693E-4</v>
      </c>
      <c r="O1276" s="1">
        <v>-1.8880068510486044E-3</v>
      </c>
      <c r="P1276" s="1">
        <v>-8.4237099318197076E-2</v>
      </c>
      <c r="Q1276" s="1">
        <v>1.9007170584845096E-2</v>
      </c>
      <c r="R1276" s="1">
        <v>3.6572861217267952E-2</v>
      </c>
      <c r="S1276" s="1">
        <v>2.1144655935146318E-3</v>
      </c>
      <c r="T1276" s="1">
        <v>2.9070461062204421E-2</v>
      </c>
      <c r="U1276" s="11"/>
      <c r="V1276" s="11"/>
      <c r="W1276" s="11"/>
      <c r="X1276" s="11"/>
      <c r="Y1276" s="11"/>
      <c r="Z1276" s="11"/>
      <c r="AA1276" s="11"/>
      <c r="AB1276" s="11"/>
      <c r="AC1276" s="11"/>
      <c r="AD1276" s="11"/>
      <c r="AE1276" s="11"/>
      <c r="AF1276" s="11"/>
      <c r="AG1276" s="11"/>
      <c r="AH1276" s="11"/>
      <c r="AI1276" s="11"/>
      <c r="AJ1276" s="11"/>
      <c r="AK1276" s="11"/>
      <c r="AL1276" s="11"/>
    </row>
    <row r="1277" spans="1:38" x14ac:dyDescent="0.3">
      <c r="A1277" s="6">
        <v>44097</v>
      </c>
      <c r="B1277" s="15">
        <v>1276</v>
      </c>
      <c r="C1277" s="1">
        <v>-2.8857867991174516E-2</v>
      </c>
      <c r="D1277" s="1">
        <v>-6.6411592233643124E-2</v>
      </c>
      <c r="E1277" s="1">
        <v>-1.058108204231206E-3</v>
      </c>
      <c r="F1277" s="1">
        <v>-5.3865632009129104E-2</v>
      </c>
      <c r="G1277" s="1">
        <v>-3.9475832295357616E-2</v>
      </c>
      <c r="H1277" s="1">
        <v>-4.8582255389984459E-2</v>
      </c>
      <c r="I1277" s="1">
        <v>0</v>
      </c>
      <c r="J1277" s="1">
        <v>1.1223639897888457E-2</v>
      </c>
      <c r="K1277" s="1">
        <v>-3.4074086179730616E-2</v>
      </c>
      <c r="L1277" s="1">
        <v>0.4638919760376925</v>
      </c>
      <c r="M1277" s="1">
        <v>-2.2087860588300656E-2</v>
      </c>
      <c r="N1277" s="1">
        <v>-4.5802232204030381E-2</v>
      </c>
      <c r="O1277" s="1">
        <v>-5.9490162671292333E-2</v>
      </c>
      <c r="P1277" s="1">
        <v>-3.1812894896842477E-2</v>
      </c>
      <c r="Q1277" s="1">
        <v>-5.7411820775467248E-2</v>
      </c>
      <c r="R1277" s="1">
        <v>-5.7822136759885796E-2</v>
      </c>
      <c r="S1277" s="1">
        <v>-5.0080224654802136E-2</v>
      </c>
      <c r="T1277" s="1">
        <v>-4.4456694793735312E-2</v>
      </c>
      <c r="U1277" s="11"/>
      <c r="V1277" s="11"/>
      <c r="W1277" s="11"/>
      <c r="X1277" s="11"/>
      <c r="Y1277" s="11"/>
      <c r="Z1277" s="11"/>
      <c r="AA1277" s="11"/>
      <c r="AB1277" s="11"/>
      <c r="AC1277" s="11"/>
      <c r="AD1277" s="11"/>
      <c r="AE1277" s="11"/>
      <c r="AF1277" s="11"/>
      <c r="AG1277" s="11"/>
      <c r="AH1277" s="11"/>
      <c r="AI1277" s="11"/>
      <c r="AJ1277" s="11"/>
      <c r="AK1277" s="11"/>
      <c r="AL1277" s="11"/>
    </row>
    <row r="1278" spans="1:38" x14ac:dyDescent="0.3">
      <c r="A1278" s="6">
        <v>44098</v>
      </c>
      <c r="B1278" s="15">
        <v>1277</v>
      </c>
      <c r="C1278" s="1">
        <v>4.9174158188145259E-2</v>
      </c>
      <c r="D1278" s="1">
        <v>8.6407768838437357E-2</v>
      </c>
      <c r="E1278" s="1">
        <v>1.6010292098230964E-4</v>
      </c>
      <c r="F1278" s="1">
        <v>5.4831503606453738E-2</v>
      </c>
      <c r="G1278" s="1">
        <v>3.6515094526689822E-2</v>
      </c>
      <c r="H1278" s="1">
        <v>4.7839414210497033E-2</v>
      </c>
      <c r="I1278" s="1">
        <v>0</v>
      </c>
      <c r="J1278" s="1">
        <v>8.4783945896551083E-2</v>
      </c>
      <c r="K1278" s="1">
        <v>4.5121917562451631E-2</v>
      </c>
      <c r="L1278" s="1">
        <v>-0.28695524921409599</v>
      </c>
      <c r="M1278" s="1">
        <v>1.6570476852693306E-2</v>
      </c>
      <c r="N1278" s="1">
        <v>3.373252937849664E-3</v>
      </c>
      <c r="O1278" s="1">
        <v>1.5990271924187515E-2</v>
      </c>
      <c r="P1278" s="1">
        <v>5.0781235545800205E-2</v>
      </c>
      <c r="Q1278" s="1">
        <v>3.9982296040877462E-2</v>
      </c>
      <c r="R1278" s="1">
        <v>5.0991678753059509E-2</v>
      </c>
      <c r="S1278" s="1">
        <v>7.4311319786171212E-2</v>
      </c>
      <c r="T1278" s="1">
        <v>6.9717527413831373E-2</v>
      </c>
      <c r="U1278" s="11"/>
      <c r="V1278" s="11"/>
      <c r="W1278" s="11"/>
      <c r="X1278" s="11"/>
      <c r="Y1278" s="11"/>
      <c r="Z1278" s="11"/>
      <c r="AA1278" s="11"/>
      <c r="AB1278" s="11"/>
      <c r="AC1278" s="11"/>
      <c r="AD1278" s="11"/>
      <c r="AE1278" s="11"/>
      <c r="AF1278" s="11"/>
      <c r="AG1278" s="11"/>
      <c r="AH1278" s="11"/>
      <c r="AI1278" s="11"/>
      <c r="AJ1278" s="11"/>
      <c r="AK1278" s="11"/>
      <c r="AL1278" s="11"/>
    </row>
    <row r="1279" spans="1:38" x14ac:dyDescent="0.3">
      <c r="A1279" s="6">
        <v>44099</v>
      </c>
      <c r="B1279" s="15">
        <v>1278</v>
      </c>
      <c r="C1279" s="1">
        <v>-4.1519703820574816E-3</v>
      </c>
      <c r="D1279" s="1">
        <v>7.1972354188977235E-3</v>
      </c>
      <c r="E1279" s="1">
        <v>1.1348590800042531E-4</v>
      </c>
      <c r="F1279" s="1">
        <v>3.6561395489090001E-2</v>
      </c>
      <c r="G1279" s="1">
        <v>2.4655279676389814E-2</v>
      </c>
      <c r="H1279" s="1">
        <v>9.3190459642495185E-3</v>
      </c>
      <c r="I1279" s="1">
        <v>0</v>
      </c>
      <c r="J1279" s="1">
        <v>1.769545387181972E-2</v>
      </c>
      <c r="K1279" s="1">
        <v>2.2276713040711878E-2</v>
      </c>
      <c r="L1279" s="1">
        <v>-3.5861500697095969E-2</v>
      </c>
      <c r="M1279" s="1">
        <v>-3.6916448922897998E-3</v>
      </c>
      <c r="N1279" s="1">
        <v>-1.2441071184053437E-2</v>
      </c>
      <c r="O1279" s="1">
        <v>9.2945383630063758E-2</v>
      </c>
      <c r="P1279" s="1">
        <v>7.8675180133667352E-3</v>
      </c>
      <c r="Q1279" s="1">
        <v>5.8798654685819865E-2</v>
      </c>
      <c r="R1279" s="1">
        <v>1.0374487177858141E-2</v>
      </c>
      <c r="S1279" s="1">
        <v>-0.11182005798783706</v>
      </c>
      <c r="T1279" s="1">
        <v>1.2053469663122381E-2</v>
      </c>
      <c r="U1279" s="11"/>
      <c r="V1279" s="11"/>
      <c r="W1279" s="11"/>
      <c r="X1279" s="11"/>
      <c r="Y1279" s="11"/>
      <c r="Z1279" s="11"/>
      <c r="AA1279" s="11"/>
      <c r="AB1279" s="11"/>
      <c r="AC1279" s="11"/>
      <c r="AD1279" s="11"/>
      <c r="AE1279" s="11"/>
      <c r="AF1279" s="11"/>
      <c r="AG1279" s="11"/>
      <c r="AH1279" s="11"/>
      <c r="AI1279" s="11"/>
      <c r="AJ1279" s="11"/>
      <c r="AK1279" s="11"/>
      <c r="AL1279" s="11"/>
    </row>
    <row r="1280" spans="1:38" x14ac:dyDescent="0.3">
      <c r="A1280" s="6">
        <v>44100</v>
      </c>
      <c r="B1280" s="15">
        <v>1279</v>
      </c>
      <c r="C1280" s="1">
        <v>5.7291768293244623E-3</v>
      </c>
      <c r="D1280" s="1">
        <v>8.3397427820654756E-3</v>
      </c>
      <c r="E1280" s="1">
        <v>3.8938375510437273E-4</v>
      </c>
      <c r="F1280" s="1">
        <v>1.1377808964604806E-3</v>
      </c>
      <c r="G1280" s="1">
        <v>7.2384257424209229E-4</v>
      </c>
      <c r="H1280" s="1">
        <v>9.4169770670542441E-3</v>
      </c>
      <c r="I1280" s="1">
        <v>0</v>
      </c>
      <c r="J1280" s="1">
        <v>1.5457246713994616E-2</v>
      </c>
      <c r="K1280" s="1">
        <v>4.046954897310065E-3</v>
      </c>
      <c r="L1280" s="1">
        <v>-3.0374347949832032E-2</v>
      </c>
      <c r="M1280" s="1">
        <v>4.1975605589787916E-3</v>
      </c>
      <c r="N1280" s="1">
        <v>9.8571494692438061E-3</v>
      </c>
      <c r="O1280" s="1">
        <v>-0.10019977869818841</v>
      </c>
      <c r="P1280" s="1">
        <v>-3.494078331332235E-2</v>
      </c>
      <c r="Q1280" s="1">
        <v>-7.5806355815429523E-3</v>
      </c>
      <c r="R1280" s="1">
        <v>2.0656417222240663E-2</v>
      </c>
      <c r="S1280" s="1">
        <v>-0.1220544927352404</v>
      </c>
      <c r="T1280" s="1">
        <v>-1.874498106840311E-2</v>
      </c>
      <c r="U1280" s="11"/>
      <c r="V1280" s="11"/>
      <c r="W1280" s="11"/>
      <c r="X1280" s="11"/>
      <c r="Y1280" s="11"/>
      <c r="Z1280" s="11"/>
      <c r="AA1280" s="11"/>
      <c r="AB1280" s="11"/>
      <c r="AC1280" s="11"/>
      <c r="AD1280" s="11"/>
      <c r="AE1280" s="11"/>
      <c r="AF1280" s="11"/>
      <c r="AG1280" s="11"/>
      <c r="AH1280" s="11"/>
      <c r="AI1280" s="11"/>
      <c r="AJ1280" s="11"/>
      <c r="AK1280" s="11"/>
      <c r="AL1280" s="11"/>
    </row>
    <row r="1281" spans="1:38" x14ac:dyDescent="0.3">
      <c r="A1281" s="6">
        <v>44101</v>
      </c>
      <c r="B1281" s="15">
        <v>1280</v>
      </c>
      <c r="C1281" s="1">
        <v>2.0578278868242823E-3</v>
      </c>
      <c r="D1281" s="1">
        <v>7.9174673272692682E-3</v>
      </c>
      <c r="E1281" s="1">
        <v>-7.6073606723423297E-4</v>
      </c>
      <c r="F1281" s="1">
        <v>3.1188120308417071E-3</v>
      </c>
      <c r="G1281" s="1">
        <v>9.5652830568627924E-4</v>
      </c>
      <c r="H1281" s="1">
        <v>-4.7907037422749788E-3</v>
      </c>
      <c r="I1281" s="1">
        <v>0</v>
      </c>
      <c r="J1281" s="1">
        <v>-6.1758451278171329E-3</v>
      </c>
      <c r="K1281" s="1">
        <v>-2.4382747433047869E-3</v>
      </c>
      <c r="L1281" s="1">
        <v>0.21523449091415503</v>
      </c>
      <c r="M1281" s="1">
        <v>7.9407213320541931E-2</v>
      </c>
      <c r="N1281" s="1">
        <v>-1.0255930065856522E-2</v>
      </c>
      <c r="O1281" s="1">
        <v>4.4534955897980913E-2</v>
      </c>
      <c r="P1281" s="1">
        <v>-3.4528020902464561E-2</v>
      </c>
      <c r="Q1281" s="1">
        <v>-6.1872442121455613E-3</v>
      </c>
      <c r="R1281" s="1">
        <v>2.7391841699134216E-2</v>
      </c>
      <c r="S1281" s="1">
        <v>0.16292657595245444</v>
      </c>
      <c r="T1281" s="1">
        <v>-1.3603895003988153E-2</v>
      </c>
      <c r="U1281" s="11"/>
      <c r="V1281" s="11"/>
      <c r="W1281" s="11"/>
      <c r="X1281" s="11"/>
      <c r="Y1281" s="11"/>
      <c r="Z1281" s="11"/>
      <c r="AA1281" s="11"/>
      <c r="AB1281" s="11"/>
      <c r="AC1281" s="11"/>
      <c r="AD1281" s="11"/>
      <c r="AE1281" s="11"/>
      <c r="AF1281" s="11"/>
      <c r="AG1281" s="11"/>
      <c r="AH1281" s="11"/>
      <c r="AI1281" s="11"/>
      <c r="AJ1281" s="11"/>
      <c r="AK1281" s="11"/>
      <c r="AL1281" s="11"/>
    </row>
    <row r="1282" spans="1:38" x14ac:dyDescent="0.3">
      <c r="A1282" s="6">
        <v>44102</v>
      </c>
      <c r="B1282" s="15">
        <v>1281</v>
      </c>
      <c r="C1282" s="1">
        <v>-8.6641313184177785E-3</v>
      </c>
      <c r="D1282" s="1">
        <v>-7.3847682985417893E-3</v>
      </c>
      <c r="E1282" s="1">
        <v>6.989211811684957E-4</v>
      </c>
      <c r="F1282" s="1">
        <v>-2.2042495243849852E-3</v>
      </c>
      <c r="G1282" s="1">
        <v>-1.8985806318000665E-2</v>
      </c>
      <c r="H1282" s="1">
        <v>-1.8804250557608742E-2</v>
      </c>
      <c r="I1282" s="1">
        <v>0</v>
      </c>
      <c r="J1282" s="1">
        <v>-7.0383360122730967E-3</v>
      </c>
      <c r="K1282" s="1">
        <v>-1.7223167004016576E-2</v>
      </c>
      <c r="L1282" s="1">
        <v>3.9990233792263785</v>
      </c>
      <c r="M1282" s="1">
        <v>2.7187748993903936E-2</v>
      </c>
      <c r="N1282" s="1">
        <v>-1.24878840228242E-2</v>
      </c>
      <c r="O1282" s="1">
        <v>-6.615395434672734E-3</v>
      </c>
      <c r="P1282" s="1">
        <v>5.7409333753797219E-2</v>
      </c>
      <c r="Q1282" s="1">
        <v>-2.4774811086021863E-4</v>
      </c>
      <c r="R1282" s="1">
        <v>-2.0908254916150924E-2</v>
      </c>
      <c r="S1282" s="1">
        <v>-0.15962749082019201</v>
      </c>
      <c r="T1282" s="1">
        <v>9.5783612008393873E-3</v>
      </c>
      <c r="U1282" s="11"/>
      <c r="V1282" s="11"/>
      <c r="W1282" s="11"/>
      <c r="X1282" s="11"/>
      <c r="Y1282" s="11"/>
      <c r="Z1282" s="11"/>
      <c r="AA1282" s="11"/>
      <c r="AB1282" s="11"/>
      <c r="AC1282" s="11"/>
      <c r="AD1282" s="11"/>
      <c r="AE1282" s="11"/>
      <c r="AF1282" s="11"/>
      <c r="AG1282" s="11"/>
      <c r="AH1282" s="11"/>
      <c r="AI1282" s="11"/>
      <c r="AJ1282" s="11"/>
      <c r="AK1282" s="11"/>
      <c r="AL1282" s="11"/>
    </row>
    <row r="1283" spans="1:38" x14ac:dyDescent="0.3">
      <c r="A1283" s="6">
        <v>44103</v>
      </c>
      <c r="B1283" s="15">
        <v>1282</v>
      </c>
      <c r="C1283" s="1">
        <v>1.550670911043679E-2</v>
      </c>
      <c r="D1283" s="1">
        <v>1.4097316456090948E-2</v>
      </c>
      <c r="E1283" s="1">
        <v>1.0631526717792413E-3</v>
      </c>
      <c r="F1283" s="1">
        <v>4.7286174547647337E-3</v>
      </c>
      <c r="G1283" s="1">
        <v>6.9103646799729117E-3</v>
      </c>
      <c r="H1283" s="1">
        <v>1.4370639118157285E-2</v>
      </c>
      <c r="I1283" s="1">
        <v>0</v>
      </c>
      <c r="J1283" s="1">
        <v>-1.5361148957715334E-2</v>
      </c>
      <c r="K1283" s="1">
        <v>9.9164599821417107E-3</v>
      </c>
      <c r="L1283" s="1">
        <v>-0.82864638433204896</v>
      </c>
      <c r="M1283" s="1">
        <v>-4.4122774200263471E-3</v>
      </c>
      <c r="N1283" s="1">
        <v>1.8374771684340364E-2</v>
      </c>
      <c r="O1283" s="1">
        <v>-9.4235331365478178E-3</v>
      </c>
      <c r="P1283" s="1">
        <v>1.9836453087511117E-2</v>
      </c>
      <c r="Q1283" s="1">
        <v>1.0822538622994371E-2</v>
      </c>
      <c r="R1283" s="1">
        <v>5.4701640142755754E-2</v>
      </c>
      <c r="S1283" s="1">
        <v>0.28924262670415657</v>
      </c>
      <c r="T1283" s="1">
        <v>1.9719615751346814E-2</v>
      </c>
      <c r="U1283" s="11"/>
      <c r="V1283" s="11"/>
      <c r="W1283" s="11"/>
      <c r="X1283" s="11"/>
      <c r="Y1283" s="11"/>
      <c r="Z1283" s="11"/>
      <c r="AA1283" s="11"/>
      <c r="AB1283" s="11"/>
      <c r="AC1283" s="11"/>
      <c r="AD1283" s="11"/>
      <c r="AE1283" s="11"/>
      <c r="AF1283" s="11"/>
      <c r="AG1283" s="11"/>
      <c r="AH1283" s="11"/>
      <c r="AI1283" s="11"/>
      <c r="AJ1283" s="11"/>
      <c r="AK1283" s="11"/>
      <c r="AL1283" s="11"/>
    </row>
    <row r="1284" spans="1:38" x14ac:dyDescent="0.3">
      <c r="A1284" s="6">
        <v>44104</v>
      </c>
      <c r="B1284" s="15">
        <v>1283</v>
      </c>
      <c r="C1284" s="1">
        <v>-6.1485708939560688E-3</v>
      </c>
      <c r="D1284" s="1">
        <v>4.8103158076395931E-4</v>
      </c>
      <c r="E1284" s="1">
        <v>-6.3215777194713376E-4</v>
      </c>
      <c r="F1284" s="1">
        <v>-6.1725275899682918E-3</v>
      </c>
      <c r="G1284" s="1">
        <v>-1.5334257077745333E-2</v>
      </c>
      <c r="H1284" s="1">
        <v>7.6628810520809245E-3</v>
      </c>
      <c r="I1284" s="1">
        <v>0</v>
      </c>
      <c r="J1284" s="1">
        <v>5.1992075532647838E-3</v>
      </c>
      <c r="K1284" s="1">
        <v>1.3162791398165371E-2</v>
      </c>
      <c r="L1284" s="1">
        <v>5.8218699647179344E-3</v>
      </c>
      <c r="M1284" s="1">
        <v>-1.8925772763773549E-4</v>
      </c>
      <c r="N1284" s="1">
        <v>-2.1342399940108669E-2</v>
      </c>
      <c r="O1284" s="1">
        <v>-2.6496530418696853E-3</v>
      </c>
      <c r="P1284" s="1">
        <v>-2.8494059628744826E-3</v>
      </c>
      <c r="Q1284" s="1">
        <v>6.1138612588999969E-3</v>
      </c>
      <c r="R1284" s="1">
        <v>7.2640307513777716E-2</v>
      </c>
      <c r="S1284" s="1">
        <v>-4.122805086081243E-3</v>
      </c>
      <c r="T1284" s="1">
        <v>-2.0332737753860713E-2</v>
      </c>
      <c r="U1284" s="11"/>
      <c r="V1284" s="11"/>
      <c r="W1284" s="11"/>
      <c r="X1284" s="11"/>
      <c r="Y1284" s="11"/>
      <c r="Z1284" s="11"/>
      <c r="AA1284" s="11"/>
      <c r="AB1284" s="11"/>
      <c r="AC1284" s="11"/>
      <c r="AD1284" s="11"/>
      <c r="AE1284" s="11"/>
      <c r="AF1284" s="11"/>
      <c r="AG1284" s="11"/>
      <c r="AH1284" s="11"/>
      <c r="AI1284" s="11"/>
      <c r="AJ1284" s="11"/>
      <c r="AK1284" s="11"/>
      <c r="AL1284" s="11"/>
    </row>
    <row r="1285" spans="1:38" x14ac:dyDescent="0.3">
      <c r="A1285" s="6">
        <v>44105</v>
      </c>
      <c r="B1285" s="15">
        <v>1284</v>
      </c>
      <c r="C1285" s="1">
        <v>-1.3267742805180472E-2</v>
      </c>
      <c r="D1285" s="1">
        <v>-1.7800764102713328E-2</v>
      </c>
      <c r="E1285" s="1">
        <v>-6.0148477767265653E-4</v>
      </c>
      <c r="F1285" s="1">
        <v>-1.2420170705872787E-2</v>
      </c>
      <c r="G1285" s="1">
        <v>1.4828587234812625E-5</v>
      </c>
      <c r="H1285" s="1">
        <v>-1.4312072025907953E-2</v>
      </c>
      <c r="I1285" s="1">
        <v>0</v>
      </c>
      <c r="J1285" s="1">
        <v>-5.0968179706887475E-2</v>
      </c>
      <c r="K1285" s="1">
        <v>-5.8562530921998575E-7</v>
      </c>
      <c r="L1285" s="1">
        <v>6.2889238723339513E-2</v>
      </c>
      <c r="M1285" s="1">
        <v>-7.617299300671055E-3</v>
      </c>
      <c r="N1285" s="1">
        <v>-8.4402364516867646E-3</v>
      </c>
      <c r="O1285" s="1">
        <v>-2.2350752002514695E-2</v>
      </c>
      <c r="P1285" s="1">
        <v>-2.6677490494201542E-2</v>
      </c>
      <c r="Q1285" s="1">
        <v>-1.8442197304085948E-2</v>
      </c>
      <c r="R1285" s="1">
        <v>-4.2768186521124421E-2</v>
      </c>
      <c r="S1285" s="1">
        <v>-3.5938520385000749E-3</v>
      </c>
      <c r="T1285" s="1">
        <v>-2.9975443725990956E-2</v>
      </c>
      <c r="U1285" s="11"/>
      <c r="V1285" s="11"/>
      <c r="W1285" s="11"/>
      <c r="X1285" s="11"/>
      <c r="Y1285" s="11"/>
      <c r="Z1285" s="11"/>
      <c r="AA1285" s="11"/>
      <c r="AB1285" s="11"/>
      <c r="AC1285" s="11"/>
      <c r="AD1285" s="11"/>
      <c r="AE1285" s="11"/>
      <c r="AF1285" s="11"/>
      <c r="AG1285" s="11"/>
      <c r="AH1285" s="11"/>
      <c r="AI1285" s="11"/>
      <c r="AJ1285" s="11"/>
      <c r="AK1285" s="11"/>
      <c r="AL1285" s="11"/>
    </row>
    <row r="1286" spans="1:38" x14ac:dyDescent="0.3">
      <c r="A1286" s="6">
        <v>44106</v>
      </c>
      <c r="B1286" s="15">
        <v>1285</v>
      </c>
      <c r="C1286" s="1">
        <v>-5.2033633326963643E-3</v>
      </c>
      <c r="D1286" s="1">
        <v>-2.0626625952537839E-2</v>
      </c>
      <c r="E1286" s="1">
        <v>1.2329109752997904E-3</v>
      </c>
      <c r="F1286" s="1">
        <v>-1.7990429234464089E-2</v>
      </c>
      <c r="G1286" s="1">
        <v>-1.7668189806143788E-2</v>
      </c>
      <c r="H1286" s="1">
        <v>-2.7716932516579397E-2</v>
      </c>
      <c r="I1286" s="1">
        <v>0</v>
      </c>
      <c r="J1286" s="1">
        <v>6.344951792217994E-3</v>
      </c>
      <c r="K1286" s="1">
        <v>-2.9193219697130453E-2</v>
      </c>
      <c r="L1286" s="1">
        <v>-1.1272200549189877E-3</v>
      </c>
      <c r="M1286" s="1">
        <v>1.4740138981452068E-3</v>
      </c>
      <c r="N1286" s="1">
        <v>-1.5524063952293955E-2</v>
      </c>
      <c r="O1286" s="1">
        <v>-9.5926087177053664E-3</v>
      </c>
      <c r="P1286" s="1">
        <v>-2.507461079964848E-2</v>
      </c>
      <c r="Q1286" s="1">
        <v>-2.9924689405198192E-2</v>
      </c>
      <c r="R1286" s="1">
        <v>-1.2720144299412437E-2</v>
      </c>
      <c r="S1286" s="1">
        <v>-1.2732482171822503E-3</v>
      </c>
      <c r="T1286" s="1">
        <v>-1.8938673872220584E-2</v>
      </c>
      <c r="U1286" s="11"/>
      <c r="V1286" s="11"/>
      <c r="W1286" s="11"/>
      <c r="X1286" s="11"/>
      <c r="Y1286" s="11"/>
      <c r="Z1286" s="11"/>
      <c r="AA1286" s="11"/>
      <c r="AB1286" s="11"/>
      <c r="AC1286" s="11"/>
      <c r="AD1286" s="11"/>
      <c r="AE1286" s="11"/>
      <c r="AF1286" s="11"/>
      <c r="AG1286" s="11"/>
      <c r="AH1286" s="11"/>
      <c r="AI1286" s="11"/>
      <c r="AJ1286" s="11"/>
      <c r="AK1286" s="11"/>
      <c r="AL1286" s="11"/>
    </row>
    <row r="1287" spans="1:38" x14ac:dyDescent="0.3">
      <c r="A1287" s="6">
        <v>44107</v>
      </c>
      <c r="B1287" s="15">
        <v>1286</v>
      </c>
      <c r="C1287" s="1">
        <v>-2.4609276287826005E-3</v>
      </c>
      <c r="D1287" s="1">
        <v>2.3096876882996401E-4</v>
      </c>
      <c r="E1287" s="1">
        <v>-6.5289211009011755E-4</v>
      </c>
      <c r="F1287" s="1">
        <v>-5.3436411591339401E-3</v>
      </c>
      <c r="G1287" s="1">
        <v>1.823019981615063E-3</v>
      </c>
      <c r="H1287" s="1">
        <v>-7.1567689753279503E-3</v>
      </c>
      <c r="I1287" s="1">
        <v>0</v>
      </c>
      <c r="J1287" s="1">
        <v>1.2429868004580381E-2</v>
      </c>
      <c r="K1287" s="1">
        <v>1.4752811575268929E-2</v>
      </c>
      <c r="L1287" s="1">
        <v>-0.38535004888460156</v>
      </c>
      <c r="M1287" s="1">
        <v>-4.9011748183145952E-3</v>
      </c>
      <c r="N1287" s="1">
        <v>-4.2905531229085296E-3</v>
      </c>
      <c r="O1287" s="1">
        <v>-3.5939577217964E-3</v>
      </c>
      <c r="P1287" s="1">
        <v>1.1978432237752055E-2</v>
      </c>
      <c r="Q1287" s="1">
        <v>2.174003809645669E-3</v>
      </c>
      <c r="R1287" s="1">
        <v>1.9388051418071869E-2</v>
      </c>
      <c r="S1287" s="1">
        <v>-1.2182919490519063E-3</v>
      </c>
      <c r="T1287" s="1">
        <v>4.4554863275210249E-3</v>
      </c>
      <c r="U1287" s="11"/>
      <c r="V1287" s="11"/>
      <c r="W1287" s="11"/>
      <c r="X1287" s="11"/>
      <c r="Y1287" s="11"/>
      <c r="Z1287" s="11"/>
      <c r="AA1287" s="11"/>
      <c r="AB1287" s="11"/>
      <c r="AC1287" s="11"/>
      <c r="AD1287" s="11"/>
      <c r="AE1287" s="11"/>
      <c r="AF1287" s="11"/>
      <c r="AG1287" s="11"/>
      <c r="AH1287" s="11"/>
      <c r="AI1287" s="11"/>
      <c r="AJ1287" s="11"/>
      <c r="AK1287" s="11"/>
      <c r="AL1287" s="11"/>
    </row>
    <row r="1288" spans="1:38" x14ac:dyDescent="0.3">
      <c r="A1288" s="6">
        <v>44108</v>
      </c>
      <c r="B1288" s="15">
        <v>1287</v>
      </c>
      <c r="C1288" s="1">
        <v>1.1761505538034995E-2</v>
      </c>
      <c r="D1288" s="1">
        <v>1.8689260569997312E-2</v>
      </c>
      <c r="E1288" s="1">
        <v>-4.3205950189999454E-4</v>
      </c>
      <c r="F1288" s="1">
        <v>6.5187247302062573E-2</v>
      </c>
      <c r="G1288" s="1">
        <v>1.8602306115707561E-2</v>
      </c>
      <c r="H1288" s="1">
        <v>1.1348664895280419E-2</v>
      </c>
      <c r="I1288" s="1">
        <v>0</v>
      </c>
      <c r="J1288" s="1">
        <v>-1.1338796864248282E-3</v>
      </c>
      <c r="K1288" s="1">
        <v>2.5221633754874743E-2</v>
      </c>
      <c r="L1288" s="1">
        <v>0.32444252304888549</v>
      </c>
      <c r="M1288" s="1">
        <v>-1.7559596887093915E-3</v>
      </c>
      <c r="N1288" s="1">
        <v>5.6215749383535909E-4</v>
      </c>
      <c r="O1288" s="1">
        <v>1.5994261062074262E-2</v>
      </c>
      <c r="P1288" s="1">
        <v>1.9982710682760585E-2</v>
      </c>
      <c r="Q1288" s="1">
        <v>2.5922595171075213E-2</v>
      </c>
      <c r="R1288" s="1">
        <v>1.9340277496628245E-2</v>
      </c>
      <c r="S1288" s="1">
        <v>1.1280468547343983E-2</v>
      </c>
      <c r="T1288" s="1">
        <v>-7.9855971897198567E-3</v>
      </c>
      <c r="U1288" s="11"/>
      <c r="V1288" s="11"/>
      <c r="W1288" s="11"/>
      <c r="X1288" s="11"/>
      <c r="Y1288" s="11"/>
      <c r="Z1288" s="11"/>
      <c r="AA1288" s="11"/>
      <c r="AB1288" s="11"/>
      <c r="AC1288" s="11"/>
      <c r="AD1288" s="11"/>
      <c r="AE1288" s="11"/>
      <c r="AF1288" s="11"/>
      <c r="AG1288" s="11"/>
      <c r="AH1288" s="11"/>
      <c r="AI1288" s="11"/>
      <c r="AJ1288" s="11"/>
      <c r="AK1288" s="11"/>
      <c r="AL1288" s="11"/>
    </row>
    <row r="1289" spans="1:38" x14ac:dyDescent="0.3">
      <c r="A1289" s="6">
        <v>44109</v>
      </c>
      <c r="B1289" s="15">
        <v>1288</v>
      </c>
      <c r="C1289" s="1">
        <v>1.0706756170835276E-2</v>
      </c>
      <c r="D1289" s="1">
        <v>3.250367926329619E-3</v>
      </c>
      <c r="E1289" s="1">
        <v>-2.85201695469958E-4</v>
      </c>
      <c r="F1289" s="1">
        <v>9.0126271842881026E-3</v>
      </c>
      <c r="G1289" s="1">
        <v>-7.9355687347239887E-3</v>
      </c>
      <c r="H1289" s="1">
        <v>5.629557537512344E-3</v>
      </c>
      <c r="I1289" s="1">
        <v>0</v>
      </c>
      <c r="J1289" s="1">
        <v>-7.9788446956808694E-3</v>
      </c>
      <c r="K1289" s="1">
        <v>-7.9201900543186994E-3</v>
      </c>
      <c r="L1289" s="1">
        <v>-0.33491849196940904</v>
      </c>
      <c r="M1289" s="1">
        <v>-2.8514101202159203E-2</v>
      </c>
      <c r="N1289" s="1">
        <v>-6.6882254325114368E-2</v>
      </c>
      <c r="O1289" s="1">
        <v>1.5470818521660006E-2</v>
      </c>
      <c r="P1289" s="1">
        <v>2.837869448638097E-3</v>
      </c>
      <c r="Q1289" s="1">
        <v>3.8403588052494438E-3</v>
      </c>
      <c r="R1289" s="1">
        <v>6.7648653754292076E-2</v>
      </c>
      <c r="S1289" s="1">
        <v>1.185715501059372E-2</v>
      </c>
      <c r="T1289" s="1">
        <v>7.3704120460207995E-2</v>
      </c>
      <c r="U1289" s="11"/>
      <c r="V1289" s="11"/>
      <c r="W1289" s="11"/>
      <c r="X1289" s="11"/>
      <c r="Y1289" s="11"/>
      <c r="Z1289" s="11"/>
      <c r="AA1289" s="11"/>
      <c r="AB1289" s="11"/>
      <c r="AC1289" s="11"/>
      <c r="AD1289" s="11"/>
      <c r="AE1289" s="11"/>
      <c r="AF1289" s="11"/>
      <c r="AG1289" s="11"/>
      <c r="AH1289" s="11"/>
      <c r="AI1289" s="11"/>
      <c r="AJ1289" s="11"/>
      <c r="AK1289" s="11"/>
      <c r="AL1289" s="11"/>
    </row>
    <row r="1290" spans="1:38" x14ac:dyDescent="0.3">
      <c r="A1290" s="6">
        <v>44110</v>
      </c>
      <c r="B1290" s="15">
        <v>1289</v>
      </c>
      <c r="C1290" s="1">
        <v>-1.6596425731635715E-2</v>
      </c>
      <c r="D1290" s="1">
        <v>-3.6731456105272578E-2</v>
      </c>
      <c r="E1290" s="1">
        <v>1.099618058476041E-3</v>
      </c>
      <c r="F1290" s="1">
        <v>-1.9342355384896891E-2</v>
      </c>
      <c r="G1290" s="1">
        <v>-3.4543245390474854E-3</v>
      </c>
      <c r="H1290" s="1">
        <v>-2.1799299088257569E-2</v>
      </c>
      <c r="I1290" s="1">
        <v>0</v>
      </c>
      <c r="J1290" s="1">
        <v>-2.0292438774739959E-2</v>
      </c>
      <c r="K1290" s="1">
        <v>-8.0347895691843009E-3</v>
      </c>
      <c r="L1290" s="1">
        <v>0.18640242463350307</v>
      </c>
      <c r="M1290" s="1">
        <v>-5.413580116800913E-3</v>
      </c>
      <c r="N1290" s="1">
        <v>-8.1038737339333995E-3</v>
      </c>
      <c r="O1290" s="1">
        <v>-6.5672687990089407E-2</v>
      </c>
      <c r="P1290" s="1">
        <v>-0.13134724045547588</v>
      </c>
      <c r="Q1290" s="1">
        <v>-1.2655137657925218E-2</v>
      </c>
      <c r="R1290" s="1">
        <v>-5.4066669329914843E-2</v>
      </c>
      <c r="S1290" s="1">
        <v>-1.9776157402742352E-2</v>
      </c>
      <c r="T1290" s="1">
        <v>-4.642435386796559E-2</v>
      </c>
      <c r="U1290" s="11"/>
      <c r="V1290" s="11"/>
      <c r="W1290" s="11"/>
      <c r="X1290" s="11"/>
      <c r="Y1290" s="11"/>
      <c r="Z1290" s="11"/>
      <c r="AA1290" s="11"/>
      <c r="AB1290" s="11"/>
      <c r="AC1290" s="11"/>
      <c r="AD1290" s="11"/>
      <c r="AE1290" s="11"/>
      <c r="AF1290" s="11"/>
      <c r="AG1290" s="11"/>
      <c r="AH1290" s="11"/>
      <c r="AI1290" s="11"/>
      <c r="AJ1290" s="11"/>
      <c r="AK1290" s="11"/>
      <c r="AL1290" s="11"/>
    </row>
    <row r="1291" spans="1:38" x14ac:dyDescent="0.3">
      <c r="A1291" s="6">
        <v>44111</v>
      </c>
      <c r="B1291" s="15">
        <v>1290</v>
      </c>
      <c r="C1291" s="1">
        <v>5.8507888407272994E-3</v>
      </c>
      <c r="D1291" s="1">
        <v>2.4302283128832562E-3</v>
      </c>
      <c r="E1291" s="1">
        <v>-7.880977853434852E-4</v>
      </c>
      <c r="F1291" s="1">
        <v>1.1849022968442561E-2</v>
      </c>
      <c r="G1291" s="1">
        <v>-8.2067057045639453E-3</v>
      </c>
      <c r="H1291" s="1">
        <v>1.0375344010661595E-2</v>
      </c>
      <c r="I1291" s="1">
        <v>0</v>
      </c>
      <c r="J1291" s="1">
        <v>3.6691380287751596E-2</v>
      </c>
      <c r="K1291" s="1">
        <v>1.2596950940578038E-2</v>
      </c>
      <c r="L1291" s="1">
        <v>-5.7520406427433154E-2</v>
      </c>
      <c r="M1291" s="1">
        <v>-3.3265450499575392E-3</v>
      </c>
      <c r="N1291" s="1">
        <v>-4.3391516935956083E-3</v>
      </c>
      <c r="O1291" s="1">
        <v>0.10911081645837541</v>
      </c>
      <c r="P1291" s="1">
        <v>0.11998040768033526</v>
      </c>
      <c r="Q1291" s="1">
        <v>-1.2483051504351657E-3</v>
      </c>
      <c r="R1291" s="1">
        <v>3.1178964388067269E-2</v>
      </c>
      <c r="S1291" s="1">
        <v>3.4698944189323136E-3</v>
      </c>
      <c r="T1291" s="1">
        <v>-3.9740297653103156E-2</v>
      </c>
      <c r="U1291" s="11"/>
      <c r="V1291" s="11"/>
      <c r="W1291" s="11"/>
      <c r="X1291" s="11"/>
      <c r="Y1291" s="11"/>
      <c r="Z1291" s="11"/>
      <c r="AA1291" s="11"/>
      <c r="AB1291" s="11"/>
      <c r="AC1291" s="11"/>
      <c r="AD1291" s="11"/>
      <c r="AE1291" s="11"/>
      <c r="AF1291" s="11"/>
      <c r="AG1291" s="11"/>
      <c r="AH1291" s="11"/>
      <c r="AI1291" s="11"/>
      <c r="AJ1291" s="11"/>
      <c r="AK1291" s="11"/>
      <c r="AL1291" s="11"/>
    </row>
    <row r="1292" spans="1:38" x14ac:dyDescent="0.3">
      <c r="A1292" s="6">
        <v>44112</v>
      </c>
      <c r="B1292" s="15">
        <v>1291</v>
      </c>
      <c r="C1292" s="1">
        <v>2.0683849671291284E-2</v>
      </c>
      <c r="D1292" s="1">
        <v>2.5221955086830835E-2</v>
      </c>
      <c r="E1292" s="1">
        <v>-5.7767827122357738E-5</v>
      </c>
      <c r="F1292" s="1">
        <v>1.1023048023627888E-2</v>
      </c>
      <c r="G1292" s="1">
        <v>3.2578556795464985E-3</v>
      </c>
      <c r="H1292" s="1">
        <v>4.5614743391772716E-3</v>
      </c>
      <c r="I1292" s="1">
        <v>0</v>
      </c>
      <c r="J1292" s="1">
        <v>2.6684916957837895E-2</v>
      </c>
      <c r="K1292" s="1">
        <v>1.2015661615823493E-2</v>
      </c>
      <c r="L1292" s="1">
        <v>2.9278748137074935E-2</v>
      </c>
      <c r="M1292" s="1">
        <v>4.4522035150114769E-2</v>
      </c>
      <c r="N1292" s="1">
        <v>-1.2531121756123443E-3</v>
      </c>
      <c r="O1292" s="1">
        <v>-6.9736835394748592E-2</v>
      </c>
      <c r="P1292" s="1">
        <v>2.4587918452523123E-2</v>
      </c>
      <c r="Q1292" s="1">
        <v>9.8570802627166356E-3</v>
      </c>
      <c r="R1292" s="1">
        <v>5.984251360416042E-3</v>
      </c>
      <c r="S1292" s="1">
        <v>2.353088166063529E-2</v>
      </c>
      <c r="T1292" s="1">
        <v>7.0320834344032329E-2</v>
      </c>
      <c r="U1292" s="11"/>
      <c r="V1292" s="11"/>
      <c r="W1292" s="11"/>
      <c r="X1292" s="11"/>
      <c r="Y1292" s="11"/>
      <c r="Z1292" s="11"/>
      <c r="AA1292" s="11"/>
      <c r="AB1292" s="11"/>
      <c r="AC1292" s="11"/>
      <c r="AD1292" s="11"/>
      <c r="AE1292" s="11"/>
      <c r="AF1292" s="11"/>
      <c r="AG1292" s="11"/>
      <c r="AH1292" s="11"/>
      <c r="AI1292" s="11"/>
      <c r="AJ1292" s="11"/>
      <c r="AK1292" s="11"/>
      <c r="AL1292" s="11"/>
    </row>
    <row r="1293" spans="1:38" x14ac:dyDescent="0.3">
      <c r="A1293" s="6">
        <v>44113</v>
      </c>
      <c r="B1293" s="15">
        <v>1292</v>
      </c>
      <c r="C1293" s="1">
        <v>1.603372081166669E-2</v>
      </c>
      <c r="D1293" s="1">
        <v>4.3660963731390598E-2</v>
      </c>
      <c r="E1293" s="1">
        <v>9.4609493972550008E-4</v>
      </c>
      <c r="F1293" s="1">
        <v>8.6946048129447132E-3</v>
      </c>
      <c r="G1293" s="1">
        <v>2.6296693576931707E-2</v>
      </c>
      <c r="H1293" s="1">
        <v>1.6655485796508784E-2</v>
      </c>
      <c r="I1293" s="1">
        <v>0</v>
      </c>
      <c r="J1293" s="1">
        <v>1.9556786277493153E-2</v>
      </c>
      <c r="K1293" s="1">
        <v>1.4915031740040344E-2</v>
      </c>
      <c r="L1293" s="1">
        <v>4.1482111358102661E-2</v>
      </c>
      <c r="M1293" s="1">
        <v>3.1161890984929452E-3</v>
      </c>
      <c r="N1293" s="1">
        <v>7.591185624226237E-3</v>
      </c>
      <c r="O1293" s="1">
        <v>-1.2272034441815915E-2</v>
      </c>
      <c r="P1293" s="1">
        <v>0.11338603073543288</v>
      </c>
      <c r="Q1293" s="1">
        <v>2.8652987942740696E-2</v>
      </c>
      <c r="R1293" s="1">
        <v>4.6818969015168264E-2</v>
      </c>
      <c r="S1293" s="1">
        <v>1.4184744695000955E-2</v>
      </c>
      <c r="T1293" s="1">
        <v>2.8295965833342516E-2</v>
      </c>
      <c r="U1293" s="11"/>
      <c r="V1293" s="11"/>
      <c r="W1293" s="11"/>
      <c r="X1293" s="11"/>
      <c r="Y1293" s="11"/>
      <c r="Z1293" s="11"/>
      <c r="AA1293" s="11"/>
      <c r="AB1293" s="11"/>
      <c r="AC1293" s="11"/>
      <c r="AD1293" s="11"/>
      <c r="AE1293" s="11"/>
      <c r="AF1293" s="11"/>
      <c r="AG1293" s="11"/>
      <c r="AH1293" s="11"/>
      <c r="AI1293" s="11"/>
      <c r="AJ1293" s="11"/>
      <c r="AK1293" s="11"/>
      <c r="AL1293" s="11"/>
    </row>
    <row r="1294" spans="1:38" x14ac:dyDescent="0.3">
      <c r="A1294" s="6">
        <v>44114</v>
      </c>
      <c r="B1294" s="15">
        <v>1293</v>
      </c>
      <c r="C1294" s="1">
        <v>2.0182993932429057E-2</v>
      </c>
      <c r="D1294" s="1">
        <v>1.4048212622673745E-2</v>
      </c>
      <c r="E1294" s="1">
        <v>-1.5922179732283245E-3</v>
      </c>
      <c r="F1294" s="1">
        <v>3.9025050535067005E-3</v>
      </c>
      <c r="G1294" s="1">
        <v>-2.1944127194036722E-3</v>
      </c>
      <c r="H1294" s="1">
        <v>6.3740022261000746E-3</v>
      </c>
      <c r="I1294" s="1">
        <v>0</v>
      </c>
      <c r="J1294" s="1">
        <v>3.2059051148429982E-2</v>
      </c>
      <c r="K1294" s="1">
        <v>2.1282935442399044E-2</v>
      </c>
      <c r="L1294" s="1">
        <v>-0.16108254284566989</v>
      </c>
      <c r="M1294" s="1">
        <v>6.2422088145009873E-2</v>
      </c>
      <c r="N1294" s="1">
        <v>-1.3304984370934752E-2</v>
      </c>
      <c r="O1294" s="1">
        <v>5.8190558079397096E-2</v>
      </c>
      <c r="P1294" s="1">
        <v>-1.1921651331320164E-2</v>
      </c>
      <c r="Q1294" s="1">
        <v>3.0281896957229684E-2</v>
      </c>
      <c r="R1294" s="1">
        <v>4.8860671813813895E-4</v>
      </c>
      <c r="S1294" s="1">
        <v>-0.11607988159317771</v>
      </c>
      <c r="T1294" s="1">
        <v>-2.7538918272798744E-3</v>
      </c>
      <c r="U1294" s="11"/>
      <c r="V1294" s="11"/>
      <c r="W1294" s="11"/>
      <c r="X1294" s="11"/>
      <c r="Y1294" s="11"/>
      <c r="Z1294" s="11"/>
      <c r="AA1294" s="11"/>
      <c r="AB1294" s="11"/>
      <c r="AC1294" s="11"/>
      <c r="AD1294" s="11"/>
      <c r="AE1294" s="11"/>
      <c r="AF1294" s="11"/>
      <c r="AG1294" s="11"/>
      <c r="AH1294" s="11"/>
      <c r="AI1294" s="11"/>
      <c r="AJ1294" s="11"/>
      <c r="AK1294" s="11"/>
      <c r="AL1294" s="11"/>
    </row>
    <row r="1295" spans="1:38" x14ac:dyDescent="0.3">
      <c r="A1295" s="6">
        <v>44115</v>
      </c>
      <c r="B1295" s="15">
        <v>1294</v>
      </c>
      <c r="C1295" s="1">
        <v>8.0868821629853354E-3</v>
      </c>
      <c r="D1295" s="1">
        <v>1.086507523780263E-2</v>
      </c>
      <c r="E1295" s="1">
        <v>5.5507986091944705E-4</v>
      </c>
      <c r="F1295" s="1">
        <v>3.8154450157766805E-3</v>
      </c>
      <c r="G1295" s="1">
        <v>4.6665579786129667E-3</v>
      </c>
      <c r="H1295" s="1">
        <v>5.8433382900537081E-2</v>
      </c>
      <c r="I1295" s="1">
        <v>0</v>
      </c>
      <c r="J1295" s="1">
        <v>2.1135220773484505E-2</v>
      </c>
      <c r="K1295" s="1">
        <v>3.7478564230793793E-2</v>
      </c>
      <c r="L1295" s="1">
        <v>0.20840925021786708</v>
      </c>
      <c r="M1295" s="1">
        <v>-3.6587082356976854E-3</v>
      </c>
      <c r="N1295" s="1">
        <v>1.3028660392142243E-2</v>
      </c>
      <c r="O1295" s="1">
        <v>2.0214587423108056E-3</v>
      </c>
      <c r="P1295" s="1">
        <v>3.5823153723811524E-3</v>
      </c>
      <c r="Q1295" s="1">
        <v>-1.5906741199949984E-3</v>
      </c>
      <c r="R1295" s="1">
        <v>8.4968841806240258E-2</v>
      </c>
      <c r="S1295" s="1">
        <v>7.1218200476222238E-2</v>
      </c>
      <c r="T1295" s="1">
        <v>1.2317042600317608E-2</v>
      </c>
      <c r="U1295" s="11"/>
      <c r="V1295" s="11"/>
      <c r="W1295" s="11"/>
      <c r="X1295" s="11"/>
      <c r="Y1295" s="11"/>
      <c r="Z1295" s="11"/>
      <c r="AA1295" s="11"/>
      <c r="AB1295" s="11"/>
      <c r="AC1295" s="11"/>
      <c r="AD1295" s="11"/>
      <c r="AE1295" s="11"/>
      <c r="AF1295" s="11"/>
      <c r="AG1295" s="11"/>
      <c r="AH1295" s="11"/>
      <c r="AI1295" s="11"/>
      <c r="AJ1295" s="11"/>
      <c r="AK1295" s="11"/>
      <c r="AL1295" s="11"/>
    </row>
    <row r="1296" spans="1:38" x14ac:dyDescent="0.3">
      <c r="A1296" s="6">
        <v>44116</v>
      </c>
      <c r="B1296" s="15">
        <v>1295</v>
      </c>
      <c r="C1296" s="1">
        <v>1.4534327180206178E-2</v>
      </c>
      <c r="D1296" s="1">
        <v>3.4068477946594948E-2</v>
      </c>
      <c r="E1296" s="1">
        <v>-4.7225787337411095E-4</v>
      </c>
      <c r="F1296" s="1">
        <v>3.3078262286550474E-3</v>
      </c>
      <c r="G1296" s="1">
        <v>4.3308262561402057E-3</v>
      </c>
      <c r="H1296" s="1">
        <v>-4.7548569197337693E-5</v>
      </c>
      <c r="I1296" s="1">
        <v>0</v>
      </c>
      <c r="J1296" s="1">
        <v>5.9087544436131562E-3</v>
      </c>
      <c r="K1296" s="1">
        <v>-2.6766554907596291E-4</v>
      </c>
      <c r="L1296" s="1">
        <v>-1.1637482390297941E-2</v>
      </c>
      <c r="M1296" s="1">
        <v>6.1497400495885762E-3</v>
      </c>
      <c r="N1296" s="1">
        <v>7.5922701416391179E-3</v>
      </c>
      <c r="O1296" s="1">
        <v>3.4132428107522435E-3</v>
      </c>
      <c r="P1296" s="1">
        <v>-4.6058503827936786E-3</v>
      </c>
      <c r="Q1296" s="1">
        <v>4.1738538250078745E-3</v>
      </c>
      <c r="R1296" s="1">
        <v>3.5332714164447637E-2</v>
      </c>
      <c r="S1296" s="1">
        <v>-1.5887068450589108E-2</v>
      </c>
      <c r="T1296" s="1">
        <v>1.1880574027087882E-2</v>
      </c>
      <c r="U1296" s="11"/>
      <c r="V1296" s="11"/>
      <c r="W1296" s="11"/>
      <c r="X1296" s="11"/>
      <c r="Y1296" s="11"/>
      <c r="Z1296" s="11"/>
      <c r="AA1296" s="11"/>
      <c r="AB1296" s="11"/>
      <c r="AC1296" s="11"/>
      <c r="AD1296" s="11"/>
      <c r="AE1296" s="11"/>
      <c r="AF1296" s="11"/>
      <c r="AG1296" s="11"/>
      <c r="AH1296" s="11"/>
      <c r="AI1296" s="11"/>
      <c r="AJ1296" s="11"/>
      <c r="AK1296" s="11"/>
      <c r="AL1296" s="11"/>
    </row>
    <row r="1297" spans="1:38" x14ac:dyDescent="0.3">
      <c r="A1297" s="6">
        <v>44117</v>
      </c>
      <c r="B1297" s="15">
        <v>1296</v>
      </c>
      <c r="C1297" s="1">
        <v>-1.0142627803334636E-2</v>
      </c>
      <c r="D1297" s="1">
        <v>-1.5717745989620804E-2</v>
      </c>
      <c r="E1297" s="1">
        <v>6.4374535317154554E-4</v>
      </c>
      <c r="F1297" s="1">
        <v>2.6377989614962397E-5</v>
      </c>
      <c r="G1297" s="1">
        <v>-1.5846670117084089E-2</v>
      </c>
      <c r="H1297" s="1">
        <v>-7.2504433176021899E-3</v>
      </c>
      <c r="I1297" s="1">
        <v>0</v>
      </c>
      <c r="J1297" s="1">
        <v>-1.6188635335794333E-2</v>
      </c>
      <c r="K1297" s="1">
        <v>-1.5190480642905858E-2</v>
      </c>
      <c r="L1297" s="1">
        <v>4.8510019952328537E-2</v>
      </c>
      <c r="M1297" s="1">
        <v>-8.7021535843615058E-4</v>
      </c>
      <c r="N1297" s="1">
        <v>5.7816597700258276E-3</v>
      </c>
      <c r="O1297" s="1">
        <v>5.1649159917357716E-3</v>
      </c>
      <c r="P1297" s="1">
        <v>-1.0164547657311259E-2</v>
      </c>
      <c r="Q1297" s="1">
        <v>-1.5286623901704387E-2</v>
      </c>
      <c r="R1297" s="1">
        <v>-1.7226112503483167E-2</v>
      </c>
      <c r="S1297" s="1">
        <v>-1.3460345588539101E-2</v>
      </c>
      <c r="T1297" s="1">
        <v>2.2284352056212989E-2</v>
      </c>
      <c r="U1297" s="11"/>
      <c r="V1297" s="11"/>
      <c r="W1297" s="11"/>
      <c r="X1297" s="11"/>
      <c r="Y1297" s="11"/>
      <c r="Z1297" s="11"/>
      <c r="AA1297" s="11"/>
      <c r="AB1297" s="11"/>
      <c r="AC1297" s="11"/>
      <c r="AD1297" s="11"/>
      <c r="AE1297" s="11"/>
      <c r="AF1297" s="11"/>
      <c r="AG1297" s="11"/>
      <c r="AH1297" s="11"/>
      <c r="AI1297" s="11"/>
      <c r="AJ1297" s="11"/>
      <c r="AK1297" s="11"/>
      <c r="AL1297" s="11"/>
    </row>
    <row r="1298" spans="1:38" x14ac:dyDescent="0.3">
      <c r="A1298" s="6">
        <v>44118</v>
      </c>
      <c r="B1298" s="15">
        <v>1297</v>
      </c>
      <c r="C1298" s="1">
        <v>8.2853193703333263E-4</v>
      </c>
      <c r="D1298" s="1">
        <v>-5.1381966050394867E-3</v>
      </c>
      <c r="E1298" s="1">
        <v>3.6444789833995023E-4</v>
      </c>
      <c r="F1298" s="1">
        <v>-2.5048191487700839E-2</v>
      </c>
      <c r="G1298" s="1">
        <v>4.3804471218267388E-3</v>
      </c>
      <c r="H1298" s="1">
        <v>-1.6060308918622791E-2</v>
      </c>
      <c r="I1298" s="1">
        <v>0</v>
      </c>
      <c r="J1298" s="1">
        <v>5.9074136646527801E-3</v>
      </c>
      <c r="K1298" s="1">
        <v>-6.7503832435773022E-4</v>
      </c>
      <c r="L1298" s="1">
        <v>-0.99470330792734618</v>
      </c>
      <c r="M1298" s="1">
        <v>-1.0175008343967002E-2</v>
      </c>
      <c r="N1298" s="1">
        <v>-5.036585966915654E-3</v>
      </c>
      <c r="O1298" s="1">
        <v>-5.5147090219084004E-2</v>
      </c>
      <c r="P1298" s="1">
        <v>-8.7010144573403357E-3</v>
      </c>
      <c r="Q1298" s="1">
        <v>-2.8104126707498647E-2</v>
      </c>
      <c r="R1298" s="1">
        <v>7.0634524142483592E-3</v>
      </c>
      <c r="S1298" s="1">
        <v>9.3170964292259975E-2</v>
      </c>
      <c r="T1298" s="1">
        <v>-1.0679268278493569E-2</v>
      </c>
      <c r="U1298" s="11"/>
      <c r="V1298" s="11"/>
      <c r="W1298" s="11"/>
      <c r="X1298" s="11"/>
      <c r="Y1298" s="11"/>
      <c r="Z1298" s="11"/>
      <c r="AA1298" s="11"/>
      <c r="AB1298" s="11"/>
      <c r="AC1298" s="11"/>
      <c r="AD1298" s="11"/>
      <c r="AE1298" s="11"/>
      <c r="AF1298" s="11"/>
      <c r="AG1298" s="11"/>
      <c r="AH1298" s="11"/>
      <c r="AI1298" s="11"/>
      <c r="AJ1298" s="11"/>
      <c r="AK1298" s="11"/>
      <c r="AL1298" s="11"/>
    </row>
    <row r="1299" spans="1:38" x14ac:dyDescent="0.3">
      <c r="A1299" s="6">
        <v>44119</v>
      </c>
      <c r="B1299" s="15">
        <v>1298</v>
      </c>
      <c r="C1299" s="1">
        <v>5.2478840461790766E-3</v>
      </c>
      <c r="D1299" s="1">
        <v>-5.4101192661366575E-3</v>
      </c>
      <c r="E1299" s="1">
        <v>-1.6551276055383735E-3</v>
      </c>
      <c r="F1299" s="1">
        <v>-1.579435048275878E-2</v>
      </c>
      <c r="G1299" s="1">
        <v>-2.2118911042278974E-2</v>
      </c>
      <c r="H1299" s="1">
        <v>-1.2267990438065446E-2</v>
      </c>
      <c r="I1299" s="1">
        <v>0</v>
      </c>
      <c r="J1299" s="1">
        <v>1.3473770498539192E-2</v>
      </c>
      <c r="K1299" s="1">
        <v>-7.3046137549298033E-3</v>
      </c>
      <c r="L1299" s="1">
        <v>0</v>
      </c>
      <c r="M1299" s="1">
        <v>1.7533197968446171E-2</v>
      </c>
      <c r="N1299" s="1">
        <v>8.92609042529212E-2</v>
      </c>
      <c r="O1299" s="1">
        <v>6.0871733383004806E-2</v>
      </c>
      <c r="P1299" s="1">
        <v>6.2326395306242122E-2</v>
      </c>
      <c r="Q1299" s="1">
        <v>-3.541375291010763E-3</v>
      </c>
      <c r="R1299" s="1">
        <v>1.0370797783986136E-2</v>
      </c>
      <c r="S1299" s="1">
        <v>-0.10855088959905587</v>
      </c>
      <c r="T1299" s="1">
        <v>-1.2269469961028151E-2</v>
      </c>
      <c r="U1299" s="11"/>
      <c r="V1299" s="11"/>
      <c r="W1299" s="11"/>
      <c r="X1299" s="11"/>
      <c r="Y1299" s="11"/>
      <c r="Z1299" s="11"/>
      <c r="AA1299" s="11"/>
      <c r="AB1299" s="11"/>
      <c r="AC1299" s="11"/>
      <c r="AD1299" s="11"/>
      <c r="AE1299" s="11"/>
      <c r="AF1299" s="11"/>
      <c r="AG1299" s="11"/>
      <c r="AH1299" s="11"/>
      <c r="AI1299" s="11"/>
      <c r="AJ1299" s="11"/>
      <c r="AK1299" s="11"/>
      <c r="AL1299" s="11"/>
    </row>
    <row r="1300" spans="1:38" x14ac:dyDescent="0.3">
      <c r="A1300" s="6">
        <v>44120</v>
      </c>
      <c r="B1300" s="15">
        <v>1299</v>
      </c>
      <c r="C1300" s="1">
        <v>-1.5352607990084552E-2</v>
      </c>
      <c r="D1300" s="1">
        <v>-2.9610981424126128E-2</v>
      </c>
      <c r="E1300" s="1">
        <v>1.7513870729255815E-3</v>
      </c>
      <c r="F1300" s="1">
        <v>-2.2697013315167179E-2</v>
      </c>
      <c r="G1300" s="1">
        <v>5.9211778426421918E-3</v>
      </c>
      <c r="H1300" s="1">
        <v>-4.4751123780640834E-2</v>
      </c>
      <c r="I1300" s="1">
        <v>0</v>
      </c>
      <c r="J1300" s="1">
        <v>-1.150592362359433E-2</v>
      </c>
      <c r="K1300" s="1">
        <v>-3.8077818873429772E-2</v>
      </c>
      <c r="L1300" s="1">
        <v>0</v>
      </c>
      <c r="M1300" s="1">
        <v>-1.9794346985094847E-2</v>
      </c>
      <c r="N1300" s="1">
        <v>-9.7223180310093641E-3</v>
      </c>
      <c r="O1300" s="1">
        <v>-9.5516320193386166E-3</v>
      </c>
      <c r="P1300" s="1">
        <v>-0.10395166496365198</v>
      </c>
      <c r="Q1300" s="1">
        <v>6.4732660068075903E-2</v>
      </c>
      <c r="R1300" s="1">
        <v>-7.5590122085169076E-2</v>
      </c>
      <c r="S1300" s="1">
        <v>-1.7019284026518373E-2</v>
      </c>
      <c r="T1300" s="1">
        <v>-1.9527662263101427E-2</v>
      </c>
      <c r="U1300" s="11"/>
      <c r="V1300" s="11"/>
      <c r="W1300" s="11"/>
      <c r="X1300" s="11"/>
      <c r="Y1300" s="11"/>
      <c r="Z1300" s="11"/>
      <c r="AA1300" s="11"/>
      <c r="AB1300" s="11"/>
      <c r="AC1300" s="11"/>
      <c r="AD1300" s="11"/>
      <c r="AE1300" s="11"/>
      <c r="AF1300" s="11"/>
      <c r="AG1300" s="11"/>
      <c r="AH1300" s="11"/>
      <c r="AI1300" s="11"/>
      <c r="AJ1300" s="11"/>
      <c r="AK1300" s="11"/>
      <c r="AL1300" s="11"/>
    </row>
    <row r="1301" spans="1:38" x14ac:dyDescent="0.3">
      <c r="A1301" s="6">
        <v>44121</v>
      </c>
      <c r="B1301" s="15">
        <v>1300</v>
      </c>
      <c r="C1301" s="1">
        <v>4.1272145742579152E-3</v>
      </c>
      <c r="D1301" s="1">
        <v>7.2674754265793888E-3</v>
      </c>
      <c r="E1301" s="1">
        <v>-2.1518079301781928E-4</v>
      </c>
      <c r="F1301" s="1">
        <v>3.3726535721901687E-3</v>
      </c>
      <c r="G1301" s="1">
        <v>-4.2169074655919476E-3</v>
      </c>
      <c r="H1301" s="1">
        <v>1.6403953422329875E-2</v>
      </c>
      <c r="I1301" s="1">
        <v>0</v>
      </c>
      <c r="J1301" s="1">
        <v>6.8344101953475645E-3</v>
      </c>
      <c r="K1301" s="1">
        <v>-1.3145200065399008E-2</v>
      </c>
      <c r="L1301" s="1">
        <v>365.95124558937573</v>
      </c>
      <c r="M1301" s="1">
        <v>4.9067569846168255E-3</v>
      </c>
      <c r="N1301" s="1">
        <v>-9.4236510886863238E-3</v>
      </c>
      <c r="O1301" s="1">
        <v>7.5126072209191633E-3</v>
      </c>
      <c r="P1301" s="1">
        <v>0.16528040101636324</v>
      </c>
      <c r="Q1301" s="1">
        <v>4.0778223946878467E-2</v>
      </c>
      <c r="R1301" s="1">
        <v>9.898780941988506E-5</v>
      </c>
      <c r="S1301" s="1">
        <v>1.3294069927149165E-2</v>
      </c>
      <c r="T1301" s="1">
        <v>-5.5270743835580324E-3</v>
      </c>
      <c r="U1301" s="11"/>
      <c r="V1301" s="11"/>
      <c r="W1301" s="11"/>
      <c r="X1301" s="11"/>
      <c r="Y1301" s="11"/>
      <c r="Z1301" s="11"/>
      <c r="AA1301" s="11"/>
      <c r="AB1301" s="11"/>
      <c r="AC1301" s="11"/>
      <c r="AD1301" s="11"/>
      <c r="AE1301" s="11"/>
      <c r="AF1301" s="11"/>
      <c r="AG1301" s="11"/>
      <c r="AH1301" s="11"/>
      <c r="AI1301" s="11"/>
      <c r="AJ1301" s="11"/>
      <c r="AK1301" s="11"/>
      <c r="AL1301" s="11"/>
    </row>
    <row r="1302" spans="1:38" x14ac:dyDescent="0.3">
      <c r="A1302" s="6">
        <v>44122</v>
      </c>
      <c r="B1302" s="15">
        <v>1301</v>
      </c>
      <c r="C1302" s="1">
        <v>1.1445360901036952E-2</v>
      </c>
      <c r="D1302" s="1">
        <v>2.5495410028371305E-2</v>
      </c>
      <c r="E1302" s="1">
        <v>7.1374031803397918E-4</v>
      </c>
      <c r="F1302" s="1">
        <v>5.8964136446997412E-3</v>
      </c>
      <c r="G1302" s="1">
        <v>1.8703417295093559E-3</v>
      </c>
      <c r="H1302" s="1">
        <v>1.3572331979344876E-3</v>
      </c>
      <c r="I1302" s="1">
        <v>0</v>
      </c>
      <c r="J1302" s="1">
        <v>1.5402316292465266E-3</v>
      </c>
      <c r="K1302" s="1">
        <v>1.2747405407480919E-2</v>
      </c>
      <c r="L1302" s="1">
        <v>-4.9521176550839423E-2</v>
      </c>
      <c r="M1302" s="1">
        <v>1.4853692272260596E-2</v>
      </c>
      <c r="N1302" s="1">
        <v>1.2386096151276961E-3</v>
      </c>
      <c r="O1302" s="1">
        <v>5.3108992846793738E-3</v>
      </c>
      <c r="P1302" s="1">
        <v>-0.13868212241043568</v>
      </c>
      <c r="Q1302" s="1">
        <v>-3.0864725447503447E-2</v>
      </c>
      <c r="R1302" s="1">
        <v>3.4128271549497546E-2</v>
      </c>
      <c r="S1302" s="1">
        <v>8.523945808996386E-2</v>
      </c>
      <c r="T1302" s="1">
        <v>2.4046394645314856E-2</v>
      </c>
      <c r="U1302" s="11"/>
      <c r="V1302" s="11"/>
      <c r="W1302" s="11"/>
      <c r="X1302" s="11"/>
      <c r="Y1302" s="11"/>
      <c r="Z1302" s="11"/>
      <c r="AA1302" s="11"/>
      <c r="AB1302" s="11"/>
      <c r="AC1302" s="11"/>
      <c r="AD1302" s="11"/>
      <c r="AE1302" s="11"/>
      <c r="AF1302" s="11"/>
      <c r="AG1302" s="11"/>
      <c r="AH1302" s="11"/>
      <c r="AI1302" s="11"/>
      <c r="AJ1302" s="11"/>
      <c r="AK1302" s="11"/>
      <c r="AL1302" s="11"/>
    </row>
    <row r="1303" spans="1:38" x14ac:dyDescent="0.3">
      <c r="A1303" s="6">
        <v>44123</v>
      </c>
      <c r="B1303" s="15">
        <v>1302</v>
      </c>
      <c r="C1303" s="1">
        <v>2.2290285125286514E-2</v>
      </c>
      <c r="D1303" s="1">
        <v>4.2060962031723144E-3</v>
      </c>
      <c r="E1303" s="1">
        <v>-1.2183385006616903E-3</v>
      </c>
      <c r="F1303" s="1">
        <v>1.5513382686919961E-2</v>
      </c>
      <c r="G1303" s="1">
        <v>1.1132627523208925E-3</v>
      </c>
      <c r="H1303" s="1">
        <v>0.11159208150139446</v>
      </c>
      <c r="I1303" s="1">
        <v>0</v>
      </c>
      <c r="J1303" s="1">
        <v>4.3499189250440974E-2</v>
      </c>
      <c r="K1303" s="1">
        <v>1.0038486058571577E-2</v>
      </c>
      <c r="L1303" s="1">
        <v>-0.39559448510054346</v>
      </c>
      <c r="M1303" s="1">
        <v>-2.2021277310548745E-2</v>
      </c>
      <c r="N1303" s="1">
        <v>2.0830222604209217E-3</v>
      </c>
      <c r="O1303" s="1">
        <v>1.0236918332688206E-2</v>
      </c>
      <c r="P1303" s="1">
        <v>9.0845063483739382E-3</v>
      </c>
      <c r="Q1303" s="1">
        <v>7.3577206920659138E-2</v>
      </c>
      <c r="R1303" s="1">
        <v>1.1271324821638885E-2</v>
      </c>
      <c r="S1303" s="1">
        <v>-0.12435900754500115</v>
      </c>
      <c r="T1303" s="1">
        <v>1.8627489813231462E-2</v>
      </c>
      <c r="U1303" s="11"/>
      <c r="V1303" s="11"/>
      <c r="W1303" s="11"/>
      <c r="X1303" s="11"/>
      <c r="Y1303" s="11"/>
      <c r="Z1303" s="11"/>
      <c r="AA1303" s="11"/>
      <c r="AB1303" s="11"/>
      <c r="AC1303" s="11"/>
      <c r="AD1303" s="11"/>
      <c r="AE1303" s="11"/>
      <c r="AF1303" s="11"/>
      <c r="AG1303" s="11"/>
      <c r="AH1303" s="11"/>
      <c r="AI1303" s="11"/>
      <c r="AJ1303" s="11"/>
      <c r="AK1303" s="11"/>
      <c r="AL1303" s="11"/>
    </row>
    <row r="1304" spans="1:38" x14ac:dyDescent="0.3">
      <c r="A1304" s="6">
        <v>44124</v>
      </c>
      <c r="B1304" s="15">
        <v>1303</v>
      </c>
      <c r="C1304" s="1">
        <v>1.3321996494730926E-2</v>
      </c>
      <c r="D1304" s="1">
        <v>-3.0061318125200211E-2</v>
      </c>
      <c r="E1304" s="1">
        <v>1.5527906111247967E-3</v>
      </c>
      <c r="F1304" s="1">
        <v>-1.0506680540427676E-2</v>
      </c>
      <c r="G1304" s="1">
        <v>-8.9761225917013826E-4</v>
      </c>
      <c r="H1304" s="1">
        <v>-5.2597368576599475E-2</v>
      </c>
      <c r="I1304" s="1">
        <v>0</v>
      </c>
      <c r="J1304" s="1">
        <v>1.8655027012765477E-2</v>
      </c>
      <c r="K1304" s="1">
        <v>-2.384317944289005E-2</v>
      </c>
      <c r="L1304" s="1">
        <v>0.19078904448659309</v>
      </c>
      <c r="M1304" s="1">
        <v>-3.3235328814071277E-2</v>
      </c>
      <c r="N1304" s="1">
        <v>-1.0145085848465454E-2</v>
      </c>
      <c r="O1304" s="1">
        <v>2.1838649915752087E-2</v>
      </c>
      <c r="P1304" s="1">
        <v>-1.6026210690556666E-2</v>
      </c>
      <c r="Q1304" s="1">
        <v>-5.0189975193959215E-2</v>
      </c>
      <c r="R1304" s="1">
        <v>-6.0029012033004855E-2</v>
      </c>
      <c r="S1304" s="1">
        <v>0.20552735191132954</v>
      </c>
      <c r="T1304" s="1">
        <v>-3.3611830066578224E-2</v>
      </c>
      <c r="U1304" s="11"/>
      <c r="V1304" s="11"/>
      <c r="W1304" s="11"/>
      <c r="X1304" s="11"/>
      <c r="Y1304" s="11"/>
      <c r="Z1304" s="11"/>
      <c r="AA1304" s="11"/>
      <c r="AB1304" s="11"/>
      <c r="AC1304" s="11"/>
      <c r="AD1304" s="11"/>
      <c r="AE1304" s="11"/>
      <c r="AF1304" s="11"/>
      <c r="AG1304" s="11"/>
      <c r="AH1304" s="11"/>
      <c r="AI1304" s="11"/>
      <c r="AJ1304" s="11"/>
      <c r="AK1304" s="11"/>
      <c r="AL1304" s="11"/>
    </row>
    <row r="1305" spans="1:38" x14ac:dyDescent="0.3">
      <c r="A1305" s="6">
        <v>44125</v>
      </c>
      <c r="B1305" s="15">
        <v>1304</v>
      </c>
      <c r="C1305" s="1">
        <v>7.538405794171292E-2</v>
      </c>
      <c r="D1305" s="1">
        <v>6.2297786733106021E-2</v>
      </c>
      <c r="E1305" s="1">
        <v>-1.9534722550214458E-2</v>
      </c>
      <c r="F1305" s="1">
        <v>2.9786801342988101E-2</v>
      </c>
      <c r="G1305" s="1">
        <v>8.48921051457548E-3</v>
      </c>
      <c r="H1305" s="1">
        <v>5.5708097363149182E-2</v>
      </c>
      <c r="I1305" s="1">
        <v>0</v>
      </c>
      <c r="J1305" s="1">
        <v>4.1371968295740615E-2</v>
      </c>
      <c r="K1305" s="1">
        <v>0.1295450213258077</v>
      </c>
      <c r="L1305" s="1">
        <v>-0.34171238107078583</v>
      </c>
      <c r="M1305" s="1">
        <v>8.4276115873822888E-2</v>
      </c>
      <c r="N1305" s="1">
        <v>3.8347314256114541E-3</v>
      </c>
      <c r="O1305" s="1">
        <v>1.1982739654394238E-2</v>
      </c>
      <c r="P1305" s="1">
        <v>2.8929372242044237E-2</v>
      </c>
      <c r="Q1305" s="1">
        <v>3.1879314392626666E-2</v>
      </c>
      <c r="R1305" s="1">
        <v>2.4435136094003003E-2</v>
      </c>
      <c r="S1305" s="1">
        <v>-1.4709569581843064E-2</v>
      </c>
      <c r="T1305" s="1">
        <v>6.4945286541496908E-2</v>
      </c>
      <c r="U1305" s="11"/>
      <c r="V1305" s="11"/>
      <c r="W1305" s="11"/>
      <c r="X1305" s="11"/>
      <c r="Y1305" s="11"/>
      <c r="Z1305" s="11"/>
      <c r="AA1305" s="11"/>
      <c r="AB1305" s="11"/>
      <c r="AC1305" s="11"/>
      <c r="AD1305" s="11"/>
      <c r="AE1305" s="11"/>
      <c r="AF1305" s="11"/>
      <c r="AG1305" s="11"/>
      <c r="AH1305" s="11"/>
      <c r="AI1305" s="11"/>
      <c r="AJ1305" s="11"/>
      <c r="AK1305" s="11"/>
      <c r="AL1305" s="11"/>
    </row>
    <row r="1306" spans="1:38" x14ac:dyDescent="0.3">
      <c r="A1306" s="6">
        <v>44126</v>
      </c>
      <c r="B1306" s="15">
        <v>1305</v>
      </c>
      <c r="C1306" s="1">
        <v>1.1291848598349511E-2</v>
      </c>
      <c r="D1306" s="1">
        <v>5.633185473813529E-2</v>
      </c>
      <c r="E1306" s="1">
        <v>1.6581249457286725E-2</v>
      </c>
      <c r="F1306" s="1">
        <v>2.2993611295135254E-2</v>
      </c>
      <c r="G1306" s="1">
        <v>1.2517747522401968E-2</v>
      </c>
      <c r="H1306" s="1">
        <v>-1.5544140290210708E-3</v>
      </c>
      <c r="I1306" s="1">
        <v>0</v>
      </c>
      <c r="J1306" s="1">
        <v>1.5290098846301458E-2</v>
      </c>
      <c r="K1306" s="1">
        <v>2.531772481641548E-2</v>
      </c>
      <c r="L1306" s="1">
        <v>0.32253987165655962</v>
      </c>
      <c r="M1306" s="1">
        <v>-1.5764902575390382E-2</v>
      </c>
      <c r="N1306" s="1">
        <v>5.0775244954582889E-3</v>
      </c>
      <c r="O1306" s="1">
        <v>-2.3733496276200023E-3</v>
      </c>
      <c r="P1306" s="1">
        <v>1.3771366047933473E-2</v>
      </c>
      <c r="Q1306" s="1">
        <v>1.8130534242087493E-2</v>
      </c>
      <c r="R1306" s="1">
        <v>4.7062597157579877E-2</v>
      </c>
      <c r="S1306" s="1">
        <v>-0.13840334276324595</v>
      </c>
      <c r="T1306" s="1">
        <v>2.2852705166994426E-2</v>
      </c>
      <c r="U1306" s="11"/>
      <c r="V1306" s="11"/>
      <c r="W1306" s="11"/>
      <c r="X1306" s="11"/>
      <c r="Y1306" s="11"/>
      <c r="Z1306" s="11"/>
      <c r="AA1306" s="11"/>
      <c r="AB1306" s="11"/>
      <c r="AC1306" s="11"/>
      <c r="AD1306" s="11"/>
      <c r="AE1306" s="11"/>
      <c r="AF1306" s="11"/>
      <c r="AG1306" s="11"/>
      <c r="AH1306" s="11"/>
      <c r="AI1306" s="11"/>
      <c r="AJ1306" s="11"/>
      <c r="AK1306" s="11"/>
      <c r="AL1306" s="11"/>
    </row>
    <row r="1307" spans="1:38" x14ac:dyDescent="0.3">
      <c r="A1307" s="6">
        <v>44127</v>
      </c>
      <c r="B1307" s="15">
        <v>1306</v>
      </c>
      <c r="C1307" s="1">
        <v>-1.7737383629619688E-3</v>
      </c>
      <c r="D1307" s="1">
        <v>-1.0436548818469936E-2</v>
      </c>
      <c r="E1307" s="1">
        <v>2.2470950193010761E-3</v>
      </c>
      <c r="F1307" s="1">
        <v>-7.4505720279271674E-3</v>
      </c>
      <c r="G1307" s="1">
        <v>-3.019185158987448E-3</v>
      </c>
      <c r="H1307" s="1">
        <v>-3.3905911237313416E-2</v>
      </c>
      <c r="I1307" s="1">
        <v>0</v>
      </c>
      <c r="J1307" s="1">
        <v>2.0538500017699417E-3</v>
      </c>
      <c r="K1307" s="1">
        <v>1.892853722110251E-2</v>
      </c>
      <c r="L1307" s="1">
        <v>0.1558286310049056</v>
      </c>
      <c r="M1307" s="1">
        <v>2.3527546475718259E-3</v>
      </c>
      <c r="N1307" s="1">
        <v>-1.1479082588342585E-2</v>
      </c>
      <c r="O1307" s="1">
        <v>2.5883017004943477E-2</v>
      </c>
      <c r="P1307" s="1">
        <v>1.6589491240203276</v>
      </c>
      <c r="Q1307" s="1">
        <v>-1.5879631025685358E-2</v>
      </c>
      <c r="R1307" s="1">
        <v>2.9522315952836106E-3</v>
      </c>
      <c r="S1307" s="1">
        <v>-0.3034512412187273</v>
      </c>
      <c r="T1307" s="1">
        <v>-1.3585487797002653E-2</v>
      </c>
      <c r="U1307" s="11"/>
      <c r="V1307" s="11"/>
      <c r="W1307" s="11"/>
      <c r="X1307" s="11"/>
      <c r="Y1307" s="11"/>
      <c r="Z1307" s="11"/>
      <c r="AA1307" s="11"/>
      <c r="AB1307" s="11"/>
      <c r="AC1307" s="11"/>
      <c r="AD1307" s="11"/>
      <c r="AE1307" s="11"/>
      <c r="AF1307" s="11"/>
      <c r="AG1307" s="11"/>
      <c r="AH1307" s="11"/>
      <c r="AI1307" s="11"/>
      <c r="AJ1307" s="11"/>
      <c r="AK1307" s="11"/>
      <c r="AL1307" s="11"/>
    </row>
    <row r="1308" spans="1:38" x14ac:dyDescent="0.3">
      <c r="A1308" s="6">
        <v>44128</v>
      </c>
      <c r="B1308" s="15">
        <v>1307</v>
      </c>
      <c r="C1308" s="1">
        <v>1.3766454799403409E-2</v>
      </c>
      <c r="D1308" s="1">
        <v>7.5074788801992778E-3</v>
      </c>
      <c r="E1308" s="1">
        <v>-3.0417436764940906E-4</v>
      </c>
      <c r="F1308" s="1">
        <v>5.8177009932048242E-3</v>
      </c>
      <c r="G1308" s="1">
        <v>-3.6346739050360775E-3</v>
      </c>
      <c r="H1308" s="1">
        <v>1.5924891567407271E-2</v>
      </c>
      <c r="I1308" s="1">
        <v>0</v>
      </c>
      <c r="J1308" s="1">
        <v>3.5483834195381768E-3</v>
      </c>
      <c r="K1308" s="1">
        <v>6.7688585803911946E-2</v>
      </c>
      <c r="L1308" s="1">
        <v>-0.26452545206290495</v>
      </c>
      <c r="M1308" s="1">
        <v>7.2089208780317091E-2</v>
      </c>
      <c r="N1308" s="1">
        <v>1.7692143451403873E-3</v>
      </c>
      <c r="O1308" s="1">
        <v>-0.1440508859276699</v>
      </c>
      <c r="P1308" s="1">
        <v>-0.25848143028121195</v>
      </c>
      <c r="Q1308" s="1">
        <v>1.911446059857454E-2</v>
      </c>
      <c r="R1308" s="1">
        <v>1.2958016441273649E-2</v>
      </c>
      <c r="S1308" s="1">
        <v>0.15140468525833675</v>
      </c>
      <c r="T1308" s="1">
        <v>1.6690045135637318E-2</v>
      </c>
      <c r="U1308" s="11"/>
      <c r="V1308" s="11"/>
      <c r="W1308" s="11"/>
      <c r="X1308" s="11"/>
      <c r="Y1308" s="11"/>
      <c r="Z1308" s="11"/>
      <c r="AA1308" s="11"/>
      <c r="AB1308" s="11"/>
      <c r="AC1308" s="11"/>
      <c r="AD1308" s="11"/>
      <c r="AE1308" s="11"/>
      <c r="AF1308" s="11"/>
      <c r="AG1308" s="11"/>
      <c r="AH1308" s="11"/>
      <c r="AI1308" s="11"/>
      <c r="AJ1308" s="11"/>
      <c r="AK1308" s="11"/>
      <c r="AL1308" s="11"/>
    </row>
    <row r="1309" spans="1:38" x14ac:dyDescent="0.3">
      <c r="A1309" s="6">
        <v>44129</v>
      </c>
      <c r="B1309" s="15">
        <v>1308</v>
      </c>
      <c r="C1309" s="1">
        <v>-6.4577201248208474E-3</v>
      </c>
      <c r="D1309" s="1">
        <v>-1.4084218653936822E-2</v>
      </c>
      <c r="E1309" s="1">
        <v>2.3911657551652751E-5</v>
      </c>
      <c r="F1309" s="1">
        <v>-1.2507058377197506E-2</v>
      </c>
      <c r="G1309" s="1">
        <v>6.0336302942613634E-3</v>
      </c>
      <c r="H1309" s="1">
        <v>-3.1893926124012477E-2</v>
      </c>
      <c r="I1309" s="1">
        <v>0</v>
      </c>
      <c r="J1309" s="1">
        <v>-1.7085136078942551E-2</v>
      </c>
      <c r="K1309" s="1">
        <v>-4.7659332411995256E-3</v>
      </c>
      <c r="L1309" s="1">
        <v>0.84745823531312781</v>
      </c>
      <c r="M1309" s="1">
        <v>-3.4187701382852646E-2</v>
      </c>
      <c r="N1309" s="1">
        <v>2.8236857403869616E-3</v>
      </c>
      <c r="O1309" s="1">
        <v>4.2084794570125234E-2</v>
      </c>
      <c r="P1309" s="1">
        <v>-0.18494570976563079</v>
      </c>
      <c r="Q1309" s="1">
        <v>-2.7772207951829747E-2</v>
      </c>
      <c r="R1309" s="1">
        <v>1.5488213775548515E-2</v>
      </c>
      <c r="S1309" s="1">
        <v>-5.2138157098506104E-2</v>
      </c>
      <c r="T1309" s="1">
        <v>-4.6282163667299182E-2</v>
      </c>
      <c r="U1309" s="11"/>
      <c r="V1309" s="11"/>
      <c r="W1309" s="11"/>
      <c r="X1309" s="11"/>
      <c r="Y1309" s="11"/>
      <c r="Z1309" s="11"/>
      <c r="AA1309" s="11"/>
      <c r="AB1309" s="11"/>
      <c r="AC1309" s="11"/>
      <c r="AD1309" s="11"/>
      <c r="AE1309" s="11"/>
      <c r="AF1309" s="11"/>
      <c r="AG1309" s="11"/>
      <c r="AH1309" s="11"/>
      <c r="AI1309" s="11"/>
      <c r="AJ1309" s="11"/>
      <c r="AK1309" s="11"/>
      <c r="AL1309" s="11"/>
    </row>
    <row r="1310" spans="1:38" x14ac:dyDescent="0.3">
      <c r="A1310" s="6">
        <v>44130</v>
      </c>
      <c r="B1310" s="15">
        <v>1309</v>
      </c>
      <c r="C1310" s="1">
        <v>3.0243550746821761E-3</v>
      </c>
      <c r="D1310" s="1">
        <v>-3.1451342068285634E-2</v>
      </c>
      <c r="E1310" s="1">
        <v>2.4771116948230039E-4</v>
      </c>
      <c r="F1310" s="1">
        <v>-1.7008199398727022E-2</v>
      </c>
      <c r="G1310" s="1">
        <v>7.3828900420872508E-3</v>
      </c>
      <c r="H1310" s="1">
        <v>-2.5309443611171222E-2</v>
      </c>
      <c r="I1310" s="1">
        <v>0</v>
      </c>
      <c r="J1310" s="1">
        <v>-5.9579269892490192E-3</v>
      </c>
      <c r="K1310" s="1">
        <v>-3.2928484296131273E-2</v>
      </c>
      <c r="L1310" s="1">
        <v>-0.23641171446237394</v>
      </c>
      <c r="M1310" s="1">
        <v>1.4886102618570318E-2</v>
      </c>
      <c r="N1310" s="1">
        <v>-1.5642855834137378E-3</v>
      </c>
      <c r="O1310" s="1">
        <v>3.9265000602139943E-2</v>
      </c>
      <c r="P1310" s="1">
        <v>-0.11585919683275082</v>
      </c>
      <c r="Q1310" s="1">
        <v>-2.1946616967354109E-2</v>
      </c>
      <c r="R1310" s="1">
        <v>9.7307545042844643E-3</v>
      </c>
      <c r="S1310" s="1">
        <v>-1.3878106658738277E-2</v>
      </c>
      <c r="T1310" s="1">
        <v>-3.2925398347927368E-3</v>
      </c>
      <c r="U1310" s="11"/>
      <c r="V1310" s="11"/>
      <c r="W1310" s="11"/>
      <c r="X1310" s="11"/>
      <c r="Y1310" s="11"/>
      <c r="Z1310" s="11"/>
      <c r="AA1310" s="11"/>
      <c r="AB1310" s="11"/>
      <c r="AC1310" s="11"/>
      <c r="AD1310" s="11"/>
      <c r="AE1310" s="11"/>
      <c r="AF1310" s="11"/>
      <c r="AG1310" s="11"/>
      <c r="AH1310" s="11"/>
      <c r="AI1310" s="11"/>
      <c r="AJ1310" s="11"/>
      <c r="AK1310" s="11"/>
      <c r="AL1310" s="11"/>
    </row>
    <row r="1311" spans="1:38" x14ac:dyDescent="0.3">
      <c r="A1311" s="6">
        <v>44131</v>
      </c>
      <c r="B1311" s="15">
        <v>1310</v>
      </c>
      <c r="C1311" s="1">
        <v>4.5509735868017272E-2</v>
      </c>
      <c r="D1311" s="1">
        <v>2.5794027100136147E-2</v>
      </c>
      <c r="E1311" s="1">
        <v>8.3217122592258309E-4</v>
      </c>
      <c r="F1311" s="1">
        <v>1.625056002614075E-2</v>
      </c>
      <c r="G1311" s="1">
        <v>1.2675437710399926E-3</v>
      </c>
      <c r="H1311" s="1">
        <v>2.1879203655269418E-2</v>
      </c>
      <c r="I1311" s="1">
        <v>0</v>
      </c>
      <c r="J1311" s="1">
        <v>4.7291370049566281E-2</v>
      </c>
      <c r="K1311" s="1">
        <v>1.8864627465848185E-2</v>
      </c>
      <c r="L1311" s="1">
        <v>5.9656357256191335</v>
      </c>
      <c r="M1311" s="1">
        <v>1.2003403141826261E-3</v>
      </c>
      <c r="N1311" s="1">
        <v>1.9562551172435924E-2</v>
      </c>
      <c r="O1311" s="1">
        <v>-7.9425926879265182E-2</v>
      </c>
      <c r="P1311" s="1">
        <v>-9.8588480509591056E-2</v>
      </c>
      <c r="Q1311" s="1">
        <v>8.0948983407740146E-3</v>
      </c>
      <c r="R1311" s="1">
        <v>1.317214044834995E-2</v>
      </c>
      <c r="S1311" s="1">
        <v>0.38065616841188421</v>
      </c>
      <c r="T1311" s="1">
        <v>-6.3215839592317927E-2</v>
      </c>
      <c r="U1311" s="11"/>
      <c r="V1311" s="11"/>
      <c r="W1311" s="11"/>
      <c r="X1311" s="11"/>
      <c r="Y1311" s="11"/>
      <c r="Z1311" s="11"/>
      <c r="AA1311" s="11"/>
      <c r="AB1311" s="11"/>
      <c r="AC1311" s="11"/>
      <c r="AD1311" s="11"/>
      <c r="AE1311" s="11"/>
      <c r="AF1311" s="11"/>
      <c r="AG1311" s="11"/>
      <c r="AH1311" s="11"/>
      <c r="AI1311" s="11"/>
      <c r="AJ1311" s="11"/>
      <c r="AK1311" s="11"/>
      <c r="AL1311" s="11"/>
    </row>
    <row r="1312" spans="1:38" x14ac:dyDescent="0.3">
      <c r="A1312" s="6">
        <v>44132</v>
      </c>
      <c r="B1312" s="15">
        <v>1311</v>
      </c>
      <c r="C1312" s="1">
        <v>-2.7256024451904674E-2</v>
      </c>
      <c r="D1312" s="1">
        <v>-3.631081651826247E-2</v>
      </c>
      <c r="E1312" s="1">
        <v>-1.541164894254697E-3</v>
      </c>
      <c r="F1312" s="1">
        <v>-2.5582481467912966E-2</v>
      </c>
      <c r="G1312" s="1">
        <v>-3.2027363416451446E-2</v>
      </c>
      <c r="H1312" s="1">
        <v>-3.7771761103488233E-2</v>
      </c>
      <c r="I1312" s="1">
        <v>0</v>
      </c>
      <c r="J1312" s="1">
        <v>0.11577945687771467</v>
      </c>
      <c r="K1312" s="1">
        <v>-3.5077322310339887E-2</v>
      </c>
      <c r="L1312" s="1">
        <v>-0.89612517495543131</v>
      </c>
      <c r="M1312" s="1">
        <v>2.1734467987940587E-2</v>
      </c>
      <c r="N1312" s="1">
        <v>-9.1386967316468889E-3</v>
      </c>
      <c r="O1312" s="1">
        <v>8.8115992899719497E-2</v>
      </c>
      <c r="P1312" s="1">
        <v>-0.12737724001855991</v>
      </c>
      <c r="Q1312" s="1">
        <v>-3.899890021349478E-2</v>
      </c>
      <c r="R1312" s="1">
        <v>-5.8036669722206898E-2</v>
      </c>
      <c r="S1312" s="1">
        <v>-0.29710466172526045</v>
      </c>
      <c r="T1312" s="1">
        <v>-5.7079271280590337E-2</v>
      </c>
      <c r="U1312" s="11"/>
      <c r="V1312" s="11"/>
      <c r="W1312" s="11"/>
      <c r="X1312" s="11"/>
      <c r="Y1312" s="11"/>
      <c r="Z1312" s="11"/>
      <c r="AA1312" s="11"/>
      <c r="AB1312" s="11"/>
      <c r="AC1312" s="11"/>
      <c r="AD1312" s="11"/>
      <c r="AE1312" s="11"/>
      <c r="AF1312" s="11"/>
      <c r="AG1312" s="11"/>
      <c r="AH1312" s="11"/>
      <c r="AI1312" s="11"/>
      <c r="AJ1312" s="11"/>
      <c r="AK1312" s="11"/>
      <c r="AL1312" s="11"/>
    </row>
    <row r="1313" spans="1:38" x14ac:dyDescent="0.3">
      <c r="A1313" s="6">
        <v>44133</v>
      </c>
      <c r="B1313" s="15">
        <v>1312</v>
      </c>
      <c r="C1313" s="1">
        <v>1.1961089778990715E-2</v>
      </c>
      <c r="D1313" s="1">
        <v>-6.2521691303103564E-3</v>
      </c>
      <c r="E1313" s="1">
        <v>1.3289306123107866E-3</v>
      </c>
      <c r="F1313" s="1">
        <v>-1.5694969152840032E-2</v>
      </c>
      <c r="G1313" s="1">
        <v>-1.830106231857184E-3</v>
      </c>
      <c r="H1313" s="1">
        <v>-1.6997131048222973E-2</v>
      </c>
      <c r="I1313" s="1">
        <v>0</v>
      </c>
      <c r="J1313" s="1">
        <v>4.0948600248231708E-2</v>
      </c>
      <c r="K1313" s="1">
        <v>-1.9731695497466627E-2</v>
      </c>
      <c r="L1313" s="1">
        <v>0</v>
      </c>
      <c r="M1313" s="1">
        <v>-4.4925334202896405E-2</v>
      </c>
      <c r="N1313" s="1">
        <v>-9.2295220563240118E-3</v>
      </c>
      <c r="O1313" s="1">
        <v>-4.144478463360423E-2</v>
      </c>
      <c r="P1313" s="1">
        <v>-2.5807266435872198E-2</v>
      </c>
      <c r="Q1313" s="1">
        <v>-1.5746984301179951E-2</v>
      </c>
      <c r="R1313" s="1">
        <v>-1.6340379396098653E-2</v>
      </c>
      <c r="S1313" s="1">
        <v>0.31288958570813652</v>
      </c>
      <c r="T1313" s="1">
        <v>-4.6710092788741324E-2</v>
      </c>
      <c r="U1313" s="11"/>
      <c r="V1313" s="11"/>
      <c r="W1313" s="11"/>
      <c r="X1313" s="11"/>
      <c r="Y1313" s="11"/>
      <c r="Z1313" s="11"/>
      <c r="AA1313" s="11"/>
      <c r="AB1313" s="11"/>
      <c r="AC1313" s="11"/>
      <c r="AD1313" s="11"/>
      <c r="AE1313" s="11"/>
      <c r="AF1313" s="11"/>
      <c r="AG1313" s="11"/>
      <c r="AH1313" s="11"/>
      <c r="AI1313" s="11"/>
      <c r="AJ1313" s="11"/>
      <c r="AK1313" s="11"/>
      <c r="AL1313" s="11"/>
    </row>
    <row r="1314" spans="1:38" x14ac:dyDescent="0.3">
      <c r="A1314" s="6">
        <v>44134</v>
      </c>
      <c r="B1314" s="15">
        <v>1313</v>
      </c>
      <c r="C1314" s="1">
        <v>7.0894685978104407E-3</v>
      </c>
      <c r="D1314" s="1">
        <v>-9.1739644885402757E-3</v>
      </c>
      <c r="E1314" s="1">
        <v>-1.3300701539855774E-3</v>
      </c>
      <c r="F1314" s="1">
        <v>-1.5159841931688782E-2</v>
      </c>
      <c r="G1314" s="1">
        <v>1.6056808307154864E-3</v>
      </c>
      <c r="H1314" s="1">
        <v>4.5011002787466683E-2</v>
      </c>
      <c r="I1314" s="1">
        <v>0</v>
      </c>
      <c r="J1314" s="1">
        <v>7.245799433016409E-3</v>
      </c>
      <c r="K1314" s="1">
        <v>-1.6965360307301156E-2</v>
      </c>
      <c r="L1314" s="1">
        <v>-0.108523442978204</v>
      </c>
      <c r="M1314" s="1">
        <v>1.1512619413193183E-2</v>
      </c>
      <c r="N1314" s="1">
        <v>1.7600530195023629E-4</v>
      </c>
      <c r="O1314" s="1">
        <v>3.9601788024970795E-2</v>
      </c>
      <c r="P1314" s="1">
        <v>-0.26765442034134318</v>
      </c>
      <c r="Q1314" s="1">
        <v>-7.3991817949672651E-3</v>
      </c>
      <c r="R1314" s="1">
        <v>-6.7966578053581935E-3</v>
      </c>
      <c r="S1314" s="1">
        <v>-0.20476033243315755</v>
      </c>
      <c r="T1314" s="1">
        <v>-4.1750106394042204E-2</v>
      </c>
      <c r="U1314" s="11"/>
      <c r="V1314" s="11"/>
      <c r="W1314" s="11"/>
      <c r="X1314" s="11"/>
      <c r="Y1314" s="11"/>
      <c r="Z1314" s="11"/>
      <c r="AA1314" s="11"/>
      <c r="AB1314" s="11"/>
      <c r="AC1314" s="11"/>
      <c r="AD1314" s="11"/>
      <c r="AE1314" s="11"/>
      <c r="AF1314" s="11"/>
      <c r="AG1314" s="11"/>
      <c r="AH1314" s="11"/>
      <c r="AI1314" s="11"/>
      <c r="AJ1314" s="11"/>
      <c r="AK1314" s="11"/>
      <c r="AL1314" s="11"/>
    </row>
    <row r="1315" spans="1:38" x14ac:dyDescent="0.3">
      <c r="A1315" s="6">
        <v>44135</v>
      </c>
      <c r="B1315" s="15">
        <v>1314</v>
      </c>
      <c r="C1315" s="1">
        <v>1.7837058309577512E-2</v>
      </c>
      <c r="D1315" s="1">
        <v>7.6882002413099773E-3</v>
      </c>
      <c r="E1315" s="1">
        <v>-1.8264903476462129E-3</v>
      </c>
      <c r="F1315" s="1">
        <v>4.3409799888323077E-3</v>
      </c>
      <c r="G1315" s="1">
        <v>-1.0452240584933206E-2</v>
      </c>
      <c r="H1315" s="1">
        <v>2.0336889948260719E-3</v>
      </c>
      <c r="I1315" s="1">
        <v>0</v>
      </c>
      <c r="J1315" s="1">
        <v>-2.8364332747843089E-2</v>
      </c>
      <c r="K1315" s="1">
        <v>3.4167893356341981E-2</v>
      </c>
      <c r="L1315" s="1">
        <v>0.38110066426845329</v>
      </c>
      <c r="M1315" s="1">
        <v>3.2025428882451704E-2</v>
      </c>
      <c r="N1315" s="1">
        <v>-4.8771075937427836E-3</v>
      </c>
      <c r="O1315" s="1">
        <v>-4.2574680400269571E-2</v>
      </c>
      <c r="P1315" s="1">
        <v>0.10158629329826584</v>
      </c>
      <c r="Q1315" s="1">
        <v>1.2935298045203644E-2</v>
      </c>
      <c r="R1315" s="1">
        <v>2.3347197226595673E-2</v>
      </c>
      <c r="S1315" s="1">
        <v>-0.1235995647450763</v>
      </c>
      <c r="T1315" s="1">
        <v>7.8404576166257733E-2</v>
      </c>
      <c r="U1315" s="11"/>
      <c r="V1315" s="11"/>
      <c r="W1315" s="11"/>
      <c r="X1315" s="11"/>
      <c r="Y1315" s="11"/>
      <c r="Z1315" s="11"/>
      <c r="AA1315" s="11"/>
      <c r="AB1315" s="11"/>
      <c r="AC1315" s="11"/>
      <c r="AD1315" s="11"/>
      <c r="AE1315" s="11"/>
      <c r="AF1315" s="11"/>
      <c r="AG1315" s="11"/>
      <c r="AH1315" s="11"/>
      <c r="AI1315" s="11"/>
      <c r="AJ1315" s="11"/>
      <c r="AK1315" s="11"/>
      <c r="AL1315" s="11"/>
    </row>
    <row r="1316" spans="1:38" x14ac:dyDescent="0.3">
      <c r="A1316" s="6">
        <v>44136</v>
      </c>
      <c r="B1316" s="15">
        <v>1315</v>
      </c>
      <c r="C1316" s="1">
        <v>-4.2294582916157881E-3</v>
      </c>
      <c r="D1316" s="1">
        <v>2.3563251795952173E-2</v>
      </c>
      <c r="E1316" s="1">
        <v>-4.5048320531751337E-4</v>
      </c>
      <c r="F1316" s="1">
        <v>-2.1827694491392542E-4</v>
      </c>
      <c r="G1316" s="1">
        <v>4.6607358851301984E-3</v>
      </c>
      <c r="H1316" s="1">
        <v>-2.2488040145032192E-2</v>
      </c>
      <c r="I1316" s="1">
        <v>0</v>
      </c>
      <c r="J1316" s="1">
        <v>1.9357271595101963E-2</v>
      </c>
      <c r="K1316" s="1">
        <v>-5.3176601624793382E-3</v>
      </c>
      <c r="L1316" s="1">
        <v>-0.3365768793543078</v>
      </c>
      <c r="M1316" s="1">
        <v>-1.380259157046472E-2</v>
      </c>
      <c r="N1316" s="1">
        <v>-3.1216323382264585E-2</v>
      </c>
      <c r="O1316" s="1">
        <v>7.371139125158048E-2</v>
      </c>
      <c r="P1316" s="1">
        <v>-9.0871150160462238E-2</v>
      </c>
      <c r="Q1316" s="1">
        <v>9.829360563135079E-3</v>
      </c>
      <c r="R1316" s="1">
        <v>3.4772232973945315E-3</v>
      </c>
      <c r="S1316" s="1">
        <v>0.1929886407094091</v>
      </c>
      <c r="T1316" s="1">
        <v>0.10987124248383122</v>
      </c>
      <c r="U1316" s="11"/>
      <c r="V1316" s="11"/>
      <c r="W1316" s="11"/>
      <c r="X1316" s="11"/>
      <c r="Y1316" s="11"/>
      <c r="Z1316" s="11"/>
      <c r="AA1316" s="11"/>
      <c r="AB1316" s="11"/>
      <c r="AC1316" s="11"/>
      <c r="AD1316" s="11"/>
      <c r="AE1316" s="11"/>
      <c r="AF1316" s="11"/>
      <c r="AG1316" s="11"/>
      <c r="AH1316" s="11"/>
      <c r="AI1316" s="11"/>
      <c r="AJ1316" s="11"/>
      <c r="AK1316" s="11"/>
      <c r="AL1316" s="11"/>
    </row>
    <row r="1317" spans="1:38" x14ac:dyDescent="0.3">
      <c r="A1317" s="6">
        <v>44137</v>
      </c>
      <c r="B1317" s="15">
        <v>1316</v>
      </c>
      <c r="C1317" s="1">
        <v>-1.1807245022926408E-2</v>
      </c>
      <c r="D1317" s="1">
        <v>-2.8071710351740786E-2</v>
      </c>
      <c r="E1317" s="1">
        <v>1.7481767269490603E-3</v>
      </c>
      <c r="F1317" s="1">
        <v>-1.7488676941654291E-2</v>
      </c>
      <c r="G1317" s="1">
        <v>-1.9415926007196514E-2</v>
      </c>
      <c r="H1317" s="1">
        <v>-4.9430546705816723E-2</v>
      </c>
      <c r="I1317" s="1">
        <v>0</v>
      </c>
      <c r="J1317" s="1">
        <v>1.8335085629815701E-2</v>
      </c>
      <c r="K1317" s="1">
        <v>-2.8627057423409392E-2</v>
      </c>
      <c r="L1317" s="1">
        <v>7.0868096942759057E-2</v>
      </c>
      <c r="M1317" s="1">
        <v>-4.1294101659689407E-2</v>
      </c>
      <c r="N1317" s="1">
        <v>-5.2699331857263935E-3</v>
      </c>
      <c r="O1317" s="1">
        <v>-3.7683471167676945E-2</v>
      </c>
      <c r="P1317" s="1">
        <v>4.5636727789962188E-2</v>
      </c>
      <c r="Q1317" s="1">
        <v>-3.6267065439759431E-2</v>
      </c>
      <c r="R1317" s="1">
        <v>-6.0986079601726834E-2</v>
      </c>
      <c r="S1317" s="1">
        <v>0.5051119827588777</v>
      </c>
      <c r="T1317" s="1">
        <v>-7.4380848758547738E-2</v>
      </c>
      <c r="U1317" s="11"/>
      <c r="V1317" s="11"/>
      <c r="W1317" s="11"/>
      <c r="X1317" s="11"/>
      <c r="Y1317" s="11"/>
      <c r="Z1317" s="11"/>
      <c r="AA1317" s="11"/>
      <c r="AB1317" s="11"/>
      <c r="AC1317" s="11"/>
      <c r="AD1317" s="11"/>
      <c r="AE1317" s="11"/>
      <c r="AF1317" s="11"/>
      <c r="AG1317" s="11"/>
      <c r="AH1317" s="11"/>
      <c r="AI1317" s="11"/>
      <c r="AJ1317" s="11"/>
      <c r="AK1317" s="11"/>
      <c r="AL1317" s="11"/>
    </row>
    <row r="1318" spans="1:38" x14ac:dyDescent="0.3">
      <c r="A1318" s="6">
        <v>44138</v>
      </c>
      <c r="B1318" s="15">
        <v>1317</v>
      </c>
      <c r="C1318" s="1">
        <v>3.1833828390593941E-2</v>
      </c>
      <c r="D1318" s="1">
        <v>9.8126148994662019E-3</v>
      </c>
      <c r="E1318" s="1">
        <v>1.3577025250694293E-3</v>
      </c>
      <c r="F1318" s="1">
        <v>1.7176850238889773E-2</v>
      </c>
      <c r="G1318" s="1">
        <v>-2.0698242906911383E-3</v>
      </c>
      <c r="H1318" s="1">
        <v>-1.4582025055211275E-2</v>
      </c>
      <c r="I1318" s="1">
        <v>0</v>
      </c>
      <c r="J1318" s="1">
        <v>-2.7234585028891239E-2</v>
      </c>
      <c r="K1318" s="1">
        <v>-4.9616207590400572E-5</v>
      </c>
      <c r="L1318" s="1">
        <v>-2.0817056662653061E-2</v>
      </c>
      <c r="M1318" s="1">
        <v>8.7034889962530462E-2</v>
      </c>
      <c r="N1318" s="1">
        <v>-4.7452715221775023E-3</v>
      </c>
      <c r="O1318" s="1">
        <v>-2.6477899470542108E-2</v>
      </c>
      <c r="P1318" s="1">
        <v>-3.1488390878719415E-2</v>
      </c>
      <c r="Q1318" s="1">
        <v>-4.2338092695467233E-3</v>
      </c>
      <c r="R1318" s="1">
        <v>1.7063847312050771E-2</v>
      </c>
      <c r="S1318" s="1">
        <v>-0.2073549082505971</v>
      </c>
      <c r="T1318" s="1">
        <v>-1.2256226468276498E-2</v>
      </c>
      <c r="U1318" s="11"/>
      <c r="V1318" s="11"/>
      <c r="W1318" s="11"/>
      <c r="X1318" s="11"/>
      <c r="Y1318" s="11"/>
      <c r="Z1318" s="11"/>
      <c r="AA1318" s="11"/>
      <c r="AB1318" s="11"/>
      <c r="AC1318" s="11"/>
      <c r="AD1318" s="11"/>
      <c r="AE1318" s="11"/>
      <c r="AF1318" s="11"/>
      <c r="AG1318" s="11"/>
      <c r="AH1318" s="11"/>
      <c r="AI1318" s="11"/>
      <c r="AJ1318" s="11"/>
      <c r="AK1318" s="11"/>
      <c r="AL1318" s="11"/>
    </row>
    <row r="1319" spans="1:38" x14ac:dyDescent="0.3">
      <c r="A1319" s="6">
        <v>44139</v>
      </c>
      <c r="B1319" s="15">
        <v>1318</v>
      </c>
      <c r="C1319" s="1">
        <v>7.9871251939580643E-3</v>
      </c>
      <c r="D1319" s="1">
        <v>3.6419315740582714E-2</v>
      </c>
      <c r="E1319" s="1">
        <v>-4.0583880429778966E-4</v>
      </c>
      <c r="F1319" s="1">
        <v>-8.9192270498524209E-3</v>
      </c>
      <c r="G1319" s="1">
        <v>4.234755475614218E-4</v>
      </c>
      <c r="H1319" s="1">
        <v>2.6453050798199785E-3</v>
      </c>
      <c r="I1319" s="1">
        <v>0</v>
      </c>
      <c r="J1319" s="1">
        <v>2.6283529967146391E-2</v>
      </c>
      <c r="K1319" s="1">
        <v>1.6147827016565693E-2</v>
      </c>
      <c r="L1319" s="1">
        <v>3.3091116156823336E-2</v>
      </c>
      <c r="M1319" s="1">
        <v>-5.4990868276468098E-3</v>
      </c>
      <c r="N1319" s="1">
        <v>-7.1546981790046801E-3</v>
      </c>
      <c r="O1319" s="1">
        <v>2.2932990338518013E-2</v>
      </c>
      <c r="P1319" s="1">
        <v>-8.2104433967518417E-2</v>
      </c>
      <c r="Q1319" s="1">
        <v>-1.0639657873917055E-2</v>
      </c>
      <c r="R1319" s="1">
        <v>-4.34474652508181E-2</v>
      </c>
      <c r="S1319" s="1">
        <v>-3.5164874130071126E-2</v>
      </c>
      <c r="T1319" s="1">
        <v>-2.203840127696825E-2</v>
      </c>
      <c r="U1319" s="11"/>
      <c r="V1319" s="11"/>
      <c r="W1319" s="11"/>
      <c r="X1319" s="11"/>
      <c r="Y1319" s="11"/>
      <c r="Z1319" s="11"/>
      <c r="AA1319" s="11"/>
      <c r="AB1319" s="11"/>
      <c r="AC1319" s="11"/>
      <c r="AD1319" s="11"/>
      <c r="AE1319" s="11"/>
      <c r="AF1319" s="11"/>
      <c r="AG1319" s="11"/>
      <c r="AH1319" s="11"/>
      <c r="AI1319" s="11"/>
      <c r="AJ1319" s="11"/>
      <c r="AK1319" s="11"/>
      <c r="AL1319" s="11"/>
    </row>
    <row r="1320" spans="1:38" x14ac:dyDescent="0.3">
      <c r="A1320" s="6">
        <v>44140</v>
      </c>
      <c r="B1320" s="15">
        <v>1319</v>
      </c>
      <c r="C1320" s="1">
        <v>0.10293893629945407</v>
      </c>
      <c r="D1320" s="1">
        <v>3.5333592659075104E-2</v>
      </c>
      <c r="E1320" s="1">
        <v>2.3430415320176649E-3</v>
      </c>
      <c r="F1320" s="1">
        <v>3.4541458145789912E-2</v>
      </c>
      <c r="G1320" s="1">
        <v>5.3367466803771864E-2</v>
      </c>
      <c r="H1320" s="1">
        <v>5.1601592557292228E-2</v>
      </c>
      <c r="I1320" s="1">
        <v>0</v>
      </c>
      <c r="J1320" s="1">
        <v>7.7504096939695247E-2</v>
      </c>
      <c r="K1320" s="1">
        <v>7.8612514554386698E-2</v>
      </c>
      <c r="L1320" s="1">
        <v>0.18887208974003064</v>
      </c>
      <c r="M1320" s="1">
        <v>7.1149921909554062E-2</v>
      </c>
      <c r="N1320" s="1">
        <v>1.0612515244706248E-2</v>
      </c>
      <c r="O1320" s="1">
        <v>5.8407129584110769E-2</v>
      </c>
      <c r="P1320" s="1">
        <v>-6.227788460736719E-2</v>
      </c>
      <c r="Q1320" s="1">
        <v>7.7767737975866585E-2</v>
      </c>
      <c r="R1320" s="1">
        <v>3.3665439211099157E-2</v>
      </c>
      <c r="S1320" s="1">
        <v>-0.14579505135578752</v>
      </c>
      <c r="T1320" s="1">
        <v>5.8451171413383761E-2</v>
      </c>
      <c r="U1320" s="11"/>
      <c r="V1320" s="11"/>
      <c r="W1320" s="11"/>
      <c r="X1320" s="11"/>
      <c r="Y1320" s="11"/>
      <c r="Z1320" s="11"/>
      <c r="AA1320" s="11"/>
      <c r="AB1320" s="11"/>
      <c r="AC1320" s="11"/>
      <c r="AD1320" s="11"/>
      <c r="AE1320" s="11"/>
      <c r="AF1320" s="11"/>
      <c r="AG1320" s="11"/>
      <c r="AH1320" s="11"/>
      <c r="AI1320" s="11"/>
      <c r="AJ1320" s="11"/>
      <c r="AK1320" s="11"/>
      <c r="AL1320" s="11"/>
    </row>
    <row r="1321" spans="1:38" x14ac:dyDescent="0.3">
      <c r="A1321" s="6">
        <v>44141</v>
      </c>
      <c r="B1321" s="15">
        <v>1320</v>
      </c>
      <c r="C1321" s="1">
        <v>-3.2273188245262804E-4</v>
      </c>
      <c r="D1321" s="1">
        <v>9.3102157287452053E-2</v>
      </c>
      <c r="E1321" s="1">
        <v>-2.0606594979925433E-3</v>
      </c>
      <c r="F1321" s="1">
        <v>5.0477851664315961E-2</v>
      </c>
      <c r="G1321" s="1">
        <v>3.8489900633319418E-2</v>
      </c>
      <c r="H1321" s="1">
        <v>3.4006935382728774E-2</v>
      </c>
      <c r="I1321" s="1">
        <v>0</v>
      </c>
      <c r="J1321" s="1">
        <v>1.4586836335964713E-2</v>
      </c>
      <c r="K1321" s="1">
        <v>6.7308593436650258E-2</v>
      </c>
      <c r="L1321" s="1">
        <v>-9.7718814956847866E-2</v>
      </c>
      <c r="M1321" s="1">
        <v>5.5717153126991518E-3</v>
      </c>
      <c r="N1321" s="1">
        <v>-2.0433706422359591E-2</v>
      </c>
      <c r="O1321" s="1">
        <v>7.7300496679885197E-3</v>
      </c>
      <c r="P1321" s="1">
        <v>0.18376539730150143</v>
      </c>
      <c r="Q1321" s="1">
        <v>4.1790294864019958E-2</v>
      </c>
      <c r="R1321" s="1">
        <v>-3.1855111031499094E-3</v>
      </c>
      <c r="S1321" s="1">
        <v>0.39936578043294879</v>
      </c>
      <c r="T1321" s="1">
        <v>4.6972994545871727E-2</v>
      </c>
      <c r="U1321" s="11"/>
      <c r="V1321" s="11"/>
      <c r="W1321" s="11"/>
      <c r="X1321" s="11"/>
      <c r="Y1321" s="11"/>
      <c r="Z1321" s="11"/>
      <c r="AA1321" s="11"/>
      <c r="AB1321" s="11"/>
      <c r="AC1321" s="11"/>
      <c r="AD1321" s="11"/>
      <c r="AE1321" s="11"/>
      <c r="AF1321" s="11"/>
      <c r="AG1321" s="11"/>
      <c r="AH1321" s="11"/>
      <c r="AI1321" s="11"/>
      <c r="AJ1321" s="11"/>
      <c r="AK1321" s="11"/>
      <c r="AL1321" s="11"/>
    </row>
    <row r="1322" spans="1:38" x14ac:dyDescent="0.3">
      <c r="A1322" s="6">
        <v>44142</v>
      </c>
      <c r="B1322" s="15">
        <v>1321</v>
      </c>
      <c r="C1322" s="1">
        <v>-4.6940994432855127E-2</v>
      </c>
      <c r="D1322" s="1">
        <v>-4.2303142465678872E-2</v>
      </c>
      <c r="E1322" s="1">
        <v>1.8483818445410591E-3</v>
      </c>
      <c r="F1322" s="1">
        <v>-3.4713086459760213E-2</v>
      </c>
      <c r="G1322" s="1">
        <v>-3.090430711372787E-2</v>
      </c>
      <c r="H1322" s="1">
        <v>-4.6144565885702989E-2</v>
      </c>
      <c r="I1322" s="1">
        <v>0</v>
      </c>
      <c r="J1322" s="1">
        <v>-7.9484207443943578E-2</v>
      </c>
      <c r="K1322" s="1">
        <v>-6.428352562302031E-2</v>
      </c>
      <c r="L1322" s="1">
        <v>-0.11054497881882307</v>
      </c>
      <c r="M1322" s="1">
        <v>1.6434190898880211E-2</v>
      </c>
      <c r="N1322" s="1">
        <v>-2.2732599408225408E-2</v>
      </c>
      <c r="O1322" s="1">
        <v>-6.8791554966576657E-2</v>
      </c>
      <c r="P1322" s="1">
        <v>-9.3284737510775359E-2</v>
      </c>
      <c r="Q1322" s="1">
        <v>-4.9735311774558547E-2</v>
      </c>
      <c r="R1322" s="1">
        <v>-6.8815805665086022E-2</v>
      </c>
      <c r="S1322" s="1">
        <v>-0.1083637990776195</v>
      </c>
      <c r="T1322" s="1">
        <v>-5.1929539292600024E-2</v>
      </c>
      <c r="U1322" s="11"/>
      <c r="V1322" s="11"/>
      <c r="W1322" s="11"/>
      <c r="X1322" s="11"/>
      <c r="Y1322" s="11"/>
      <c r="Z1322" s="11"/>
      <c r="AA1322" s="11"/>
      <c r="AB1322" s="11"/>
      <c r="AC1322" s="11"/>
      <c r="AD1322" s="11"/>
      <c r="AE1322" s="11"/>
      <c r="AF1322" s="11"/>
      <c r="AG1322" s="11"/>
      <c r="AH1322" s="11"/>
      <c r="AI1322" s="11"/>
      <c r="AJ1322" s="11"/>
      <c r="AK1322" s="11"/>
      <c r="AL1322" s="11"/>
    </row>
    <row r="1323" spans="1:38" x14ac:dyDescent="0.3">
      <c r="A1323" s="6">
        <v>44143</v>
      </c>
      <c r="B1323" s="15">
        <v>1322</v>
      </c>
      <c r="C1323" s="1">
        <v>4.5744111583201637E-2</v>
      </c>
      <c r="D1323" s="1">
        <v>4.5795067461534923E-2</v>
      </c>
      <c r="E1323" s="1">
        <v>-1.9774315743656869E-3</v>
      </c>
      <c r="F1323" s="1">
        <v>1.9000594800411063E-2</v>
      </c>
      <c r="G1323" s="1">
        <v>3.4417346911662832E-3</v>
      </c>
      <c r="H1323" s="1">
        <v>2.3245444370590521E-2</v>
      </c>
      <c r="I1323" s="1">
        <v>0</v>
      </c>
      <c r="J1323" s="1">
        <v>7.8072988975830232E-2</v>
      </c>
      <c r="K1323" s="1">
        <v>3.5879990885866193E-2</v>
      </c>
      <c r="L1323" s="1">
        <v>0.11556676828002151</v>
      </c>
      <c r="M1323" s="1">
        <v>-5.8080472445951992E-2</v>
      </c>
      <c r="N1323" s="1">
        <v>1.6682576979348673E-2</v>
      </c>
      <c r="O1323" s="1">
        <v>6.2871694880560101E-3</v>
      </c>
      <c r="P1323" s="1">
        <v>-1.9091575308951121E-2</v>
      </c>
      <c r="Q1323" s="1">
        <v>2.5172552097579126E-2</v>
      </c>
      <c r="R1323" s="1">
        <v>8.4830300349326107E-2</v>
      </c>
      <c r="S1323" s="1">
        <v>-9.306404321816357E-2</v>
      </c>
      <c r="T1323" s="1">
        <v>4.9964583802852118E-2</v>
      </c>
      <c r="U1323" s="11"/>
      <c r="V1323" s="11"/>
      <c r="W1323" s="11"/>
      <c r="X1323" s="11"/>
      <c r="Y1323" s="11"/>
      <c r="Z1323" s="11"/>
      <c r="AA1323" s="11"/>
      <c r="AB1323" s="11"/>
      <c r="AC1323" s="11"/>
      <c r="AD1323" s="11"/>
      <c r="AE1323" s="11"/>
      <c r="AF1323" s="11"/>
      <c r="AG1323" s="11"/>
      <c r="AH1323" s="11"/>
      <c r="AI1323" s="11"/>
      <c r="AJ1323" s="11"/>
      <c r="AK1323" s="11"/>
      <c r="AL1323" s="11"/>
    </row>
    <row r="1324" spans="1:38" x14ac:dyDescent="0.3">
      <c r="A1324" s="6">
        <v>44144</v>
      </c>
      <c r="B1324" s="15">
        <v>1323</v>
      </c>
      <c r="C1324" s="1">
        <v>-1.0387885057279065E-2</v>
      </c>
      <c r="D1324" s="1">
        <v>-2.2635081392937247E-2</v>
      </c>
      <c r="E1324" s="1">
        <v>7.6350718734149612E-4</v>
      </c>
      <c r="F1324" s="1">
        <v>-1.1592353172296427E-2</v>
      </c>
      <c r="G1324" s="1">
        <v>-3.0129827895617849E-3</v>
      </c>
      <c r="H1324" s="1">
        <v>-2.0740322379312745E-3</v>
      </c>
      <c r="I1324" s="1">
        <v>0</v>
      </c>
      <c r="J1324" s="1">
        <v>-6.2408988379065181E-2</v>
      </c>
      <c r="K1324" s="1">
        <v>-2.8868977436653627E-2</v>
      </c>
      <c r="L1324" s="1">
        <v>10.831539946931796</v>
      </c>
      <c r="M1324" s="1">
        <v>2.2909959298316251E-2</v>
      </c>
      <c r="N1324" s="1">
        <v>3.9670971435327509E-3</v>
      </c>
      <c r="O1324" s="1">
        <v>-6.2313791376785645E-2</v>
      </c>
      <c r="P1324" s="1">
        <v>-2.8975736810550899E-2</v>
      </c>
      <c r="Q1324" s="1">
        <v>-2.3901342356816228E-2</v>
      </c>
      <c r="R1324" s="1">
        <v>-3.7867952996558873E-2</v>
      </c>
      <c r="S1324" s="1">
        <v>0.24100023802785037</v>
      </c>
      <c r="T1324" s="1">
        <v>2.2864471559522294E-2</v>
      </c>
      <c r="U1324" s="11"/>
      <c r="V1324" s="11"/>
      <c r="W1324" s="11"/>
      <c r="X1324" s="11"/>
      <c r="Y1324" s="11"/>
      <c r="Z1324" s="11"/>
      <c r="AA1324" s="11"/>
      <c r="AB1324" s="11"/>
      <c r="AC1324" s="11"/>
      <c r="AD1324" s="11"/>
      <c r="AE1324" s="11"/>
      <c r="AF1324" s="11"/>
      <c r="AG1324" s="11"/>
      <c r="AH1324" s="11"/>
      <c r="AI1324" s="11"/>
      <c r="AJ1324" s="11"/>
      <c r="AK1324" s="11"/>
      <c r="AL1324" s="11"/>
    </row>
    <row r="1325" spans="1:38" x14ac:dyDescent="0.3">
      <c r="A1325" s="6">
        <v>44145</v>
      </c>
      <c r="B1325" s="15">
        <v>1324</v>
      </c>
      <c r="C1325" s="1">
        <v>-3.6929425928509682E-3</v>
      </c>
      <c r="D1325" s="1">
        <v>1.070638659348442E-2</v>
      </c>
      <c r="E1325" s="1">
        <v>-3.8259867454815116E-3</v>
      </c>
      <c r="F1325" s="1">
        <v>1.1357631909295444E-2</v>
      </c>
      <c r="G1325" s="1">
        <v>3.4252204284041084E-2</v>
      </c>
      <c r="H1325" s="1">
        <v>1.0542576940641186E-2</v>
      </c>
      <c r="I1325" s="1">
        <v>0</v>
      </c>
      <c r="J1325" s="1">
        <v>-7.5036000384150455E-3</v>
      </c>
      <c r="K1325" s="1">
        <v>-2.2938959773634113E-2</v>
      </c>
      <c r="L1325" s="1">
        <v>8.6803022224073538E-3</v>
      </c>
      <c r="M1325" s="1">
        <v>-2.7819415629689459E-4</v>
      </c>
      <c r="N1325" s="1">
        <v>-5.7929182019936347E-3</v>
      </c>
      <c r="O1325" s="1">
        <v>4.342088208909789E-2</v>
      </c>
      <c r="P1325" s="1">
        <v>-3.0309436583753194E-2</v>
      </c>
      <c r="Q1325" s="1">
        <v>5.93680826553345E-5</v>
      </c>
      <c r="R1325" s="1">
        <v>-4.282202570210193E-3</v>
      </c>
      <c r="S1325" s="1">
        <v>2.2043911236942E-2</v>
      </c>
      <c r="T1325" s="1">
        <v>5.572273709659388E-2</v>
      </c>
      <c r="U1325" s="11"/>
      <c r="V1325" s="11"/>
      <c r="W1325" s="11"/>
      <c r="X1325" s="11"/>
      <c r="Y1325" s="11"/>
      <c r="Z1325" s="11"/>
      <c r="AA1325" s="11"/>
      <c r="AB1325" s="11"/>
      <c r="AC1325" s="11"/>
      <c r="AD1325" s="11"/>
      <c r="AE1325" s="11"/>
      <c r="AF1325" s="11"/>
      <c r="AG1325" s="11"/>
      <c r="AH1325" s="11"/>
      <c r="AI1325" s="11"/>
      <c r="AJ1325" s="11"/>
      <c r="AK1325" s="11"/>
      <c r="AL1325" s="11"/>
    </row>
    <row r="1326" spans="1:38" x14ac:dyDescent="0.3">
      <c r="A1326" s="6">
        <v>44146</v>
      </c>
      <c r="B1326" s="15">
        <v>1325</v>
      </c>
      <c r="C1326" s="1">
        <v>2.671667539360547E-2</v>
      </c>
      <c r="D1326" s="1">
        <v>2.9711441385453286E-2</v>
      </c>
      <c r="E1326" s="1">
        <v>1.6078836741713351E-3</v>
      </c>
      <c r="F1326" s="1">
        <v>8.7467979182562806E-3</v>
      </c>
      <c r="G1326" s="1">
        <v>1.8836233274162806E-3</v>
      </c>
      <c r="H1326" s="1">
        <v>7.4986974995155699E-3</v>
      </c>
      <c r="I1326" s="1">
        <v>0</v>
      </c>
      <c r="J1326" s="1">
        <v>1.8874946708288931E-2</v>
      </c>
      <c r="K1326" s="1">
        <v>2.3078263509662442E-2</v>
      </c>
      <c r="L1326" s="1">
        <v>-0.58847031579267528</v>
      </c>
      <c r="M1326" s="1">
        <v>6.1329099576330093E-2</v>
      </c>
      <c r="N1326" s="1">
        <v>1.1139254986324291E-2</v>
      </c>
      <c r="O1326" s="1">
        <v>-1.2604174767692921E-2</v>
      </c>
      <c r="P1326" s="1">
        <v>-5.1823321833697804E-2</v>
      </c>
      <c r="Q1326" s="1">
        <v>1.162901442019703E-2</v>
      </c>
      <c r="R1326" s="1">
        <v>-1.8906641358223383E-2</v>
      </c>
      <c r="S1326" s="1">
        <v>-0.12912861005836476</v>
      </c>
      <c r="T1326" s="1">
        <v>-4.650142365153475E-2</v>
      </c>
      <c r="U1326" s="11"/>
      <c r="V1326" s="11"/>
      <c r="W1326" s="11"/>
      <c r="X1326" s="11"/>
      <c r="Y1326" s="11"/>
      <c r="Z1326" s="11"/>
      <c r="AA1326" s="11"/>
      <c r="AB1326" s="11"/>
      <c r="AC1326" s="11"/>
      <c r="AD1326" s="11"/>
      <c r="AE1326" s="11"/>
      <c r="AF1326" s="11"/>
      <c r="AG1326" s="11"/>
      <c r="AH1326" s="11"/>
      <c r="AI1326" s="11"/>
      <c r="AJ1326" s="11"/>
      <c r="AK1326" s="11"/>
      <c r="AL1326" s="11"/>
    </row>
    <row r="1327" spans="1:38" x14ac:dyDescent="0.3">
      <c r="A1327" s="6">
        <v>44147</v>
      </c>
      <c r="B1327" s="15">
        <v>1326</v>
      </c>
      <c r="C1327" s="1">
        <v>3.6861524304302062E-2</v>
      </c>
      <c r="D1327" s="1">
        <v>-2.1055534880371749E-3</v>
      </c>
      <c r="E1327" s="1">
        <v>1.4715126376963557E-3</v>
      </c>
      <c r="F1327" s="1">
        <v>-5.2008262734304237E-3</v>
      </c>
      <c r="G1327" s="1">
        <v>5.9701988237213675E-3</v>
      </c>
      <c r="H1327" s="1">
        <v>0.12613476599306389</v>
      </c>
      <c r="I1327" s="1">
        <v>0</v>
      </c>
      <c r="J1327" s="1">
        <v>-1.8496256437882778E-2</v>
      </c>
      <c r="K1327" s="1">
        <v>1.5990747332861165E-2</v>
      </c>
      <c r="L1327" s="1">
        <v>-0.46836186405606484</v>
      </c>
      <c r="M1327" s="1">
        <v>-6.3610588648858005E-2</v>
      </c>
      <c r="N1327" s="1">
        <v>-7.7478551454740613E-3</v>
      </c>
      <c r="O1327" s="1">
        <v>4.7412891293243185E-2</v>
      </c>
      <c r="P1327" s="1">
        <v>-2.8010822595905805E-2</v>
      </c>
      <c r="Q1327" s="1">
        <v>4.5848537423412534E-5</v>
      </c>
      <c r="R1327" s="1">
        <v>-9.986762497281856E-3</v>
      </c>
      <c r="S1327" s="1">
        <v>-2.1022433037682232E-2</v>
      </c>
      <c r="T1327" s="1">
        <v>-1.3373347644717483E-2</v>
      </c>
      <c r="U1327" s="11"/>
      <c r="V1327" s="11"/>
      <c r="W1327" s="11"/>
      <c r="X1327" s="11"/>
      <c r="Y1327" s="11"/>
      <c r="Z1327" s="11"/>
      <c r="AA1327" s="11"/>
      <c r="AB1327" s="11"/>
      <c r="AC1327" s="11"/>
      <c r="AD1327" s="11"/>
      <c r="AE1327" s="11"/>
      <c r="AF1327" s="11"/>
      <c r="AG1327" s="11"/>
      <c r="AH1327" s="11"/>
      <c r="AI1327" s="11"/>
      <c r="AJ1327" s="11"/>
      <c r="AK1327" s="11"/>
      <c r="AL1327" s="11"/>
    </row>
    <row r="1328" spans="1:38" x14ac:dyDescent="0.3">
      <c r="A1328" s="6">
        <v>44148</v>
      </c>
      <c r="B1328" s="15">
        <v>1327</v>
      </c>
      <c r="C1328" s="1">
        <v>3.7912730856918767E-3</v>
      </c>
      <c r="D1328" s="1">
        <v>2.9777816444358948E-2</v>
      </c>
      <c r="E1328" s="1">
        <v>1.0702792166817215E-3</v>
      </c>
      <c r="F1328" s="1">
        <v>4.0896904472484306E-2</v>
      </c>
      <c r="G1328" s="1">
        <v>1.8481463272842037E-2</v>
      </c>
      <c r="H1328" s="1">
        <v>-5.9598738431690407E-3</v>
      </c>
      <c r="I1328" s="1">
        <v>0</v>
      </c>
      <c r="J1328" s="1">
        <v>6.0274296443144006E-2</v>
      </c>
      <c r="K1328" s="1">
        <v>8.7757181333376941E-2</v>
      </c>
      <c r="L1328" s="1">
        <v>-9.6102175404339171E-2</v>
      </c>
      <c r="M1328" s="1">
        <v>1.3211622953546266E-2</v>
      </c>
      <c r="N1328" s="1">
        <v>-5.5893224381550893E-3</v>
      </c>
      <c r="O1328" s="1">
        <v>5.5696109889564901E-2</v>
      </c>
      <c r="P1328" s="1">
        <v>2.3849101125035395E-3</v>
      </c>
      <c r="Q1328" s="1">
        <v>2.2143610557614393E-2</v>
      </c>
      <c r="R1328" s="1">
        <v>1.8138260071785768E-2</v>
      </c>
      <c r="S1328" s="1">
        <v>0.30714953822630386</v>
      </c>
      <c r="T1328" s="1">
        <v>6.8255820420949784E-2</v>
      </c>
      <c r="U1328" s="11"/>
      <c r="V1328" s="11"/>
      <c r="W1328" s="11"/>
      <c r="X1328" s="11"/>
      <c r="Y1328" s="11"/>
      <c r="Z1328" s="11"/>
      <c r="AA1328" s="11"/>
      <c r="AB1328" s="11"/>
      <c r="AC1328" s="11"/>
      <c r="AD1328" s="11"/>
      <c r="AE1328" s="11"/>
      <c r="AF1328" s="11"/>
      <c r="AG1328" s="11"/>
      <c r="AH1328" s="11"/>
      <c r="AI1328" s="11"/>
      <c r="AJ1328" s="11"/>
      <c r="AK1328" s="11"/>
      <c r="AL1328" s="11"/>
    </row>
    <row r="1329" spans="1:38" x14ac:dyDescent="0.3">
      <c r="A1329" s="6">
        <v>44149</v>
      </c>
      <c r="B1329" s="15">
        <v>1328</v>
      </c>
      <c r="C1329" s="1">
        <v>-1.4164021961281782E-2</v>
      </c>
      <c r="D1329" s="1">
        <v>-2.78394054895333E-2</v>
      </c>
      <c r="E1329" s="1">
        <v>5.2410909999786647E-4</v>
      </c>
      <c r="F1329" s="1">
        <v>1.3837829993528391E-2</v>
      </c>
      <c r="G1329" s="1">
        <v>-2.9902072878242706E-2</v>
      </c>
      <c r="H1329" s="1">
        <v>-1.6103070115470854E-3</v>
      </c>
      <c r="I1329" s="1">
        <v>0</v>
      </c>
      <c r="J1329" s="1">
        <v>-2.4541083687508139E-2</v>
      </c>
      <c r="K1329" s="1">
        <v>-2.2690213624942251E-2</v>
      </c>
      <c r="L1329" s="1">
        <v>4.1832405179261213E-2</v>
      </c>
      <c r="M1329" s="1">
        <v>-1.2950717306574044E-2</v>
      </c>
      <c r="N1329" s="1">
        <v>-3.1496539274018629E-3</v>
      </c>
      <c r="O1329" s="1">
        <v>1.3979453782557782E-2</v>
      </c>
      <c r="P1329" s="1">
        <v>-8.7862404392014731E-2</v>
      </c>
      <c r="Q1329" s="1">
        <v>-1.3898783732101969E-2</v>
      </c>
      <c r="R1329" s="1">
        <v>2.4311759121302668E-2</v>
      </c>
      <c r="S1329" s="1">
        <v>-0.35391041042168786</v>
      </c>
      <c r="T1329" s="1">
        <v>-4.8887363252340027E-2</v>
      </c>
      <c r="U1329" s="11"/>
      <c r="V1329" s="11"/>
      <c r="W1329" s="11"/>
      <c r="X1329" s="11"/>
      <c r="Y1329" s="11"/>
      <c r="Z1329" s="11"/>
      <c r="AA1329" s="11"/>
      <c r="AB1329" s="11"/>
      <c r="AC1329" s="11"/>
      <c r="AD1329" s="11"/>
      <c r="AE1329" s="11"/>
      <c r="AF1329" s="11"/>
      <c r="AG1329" s="11"/>
      <c r="AH1329" s="11"/>
      <c r="AI1329" s="11"/>
      <c r="AJ1329" s="11"/>
      <c r="AK1329" s="11"/>
      <c r="AL1329" s="11"/>
    </row>
    <row r="1330" spans="1:38" x14ac:dyDescent="0.3">
      <c r="A1330" s="6">
        <v>44150</v>
      </c>
      <c r="B1330" s="15">
        <v>1329</v>
      </c>
      <c r="C1330" s="1">
        <v>-6.8893356967237585E-3</v>
      </c>
      <c r="D1330" s="1">
        <v>-2.9200471787336243E-2</v>
      </c>
      <c r="E1330" s="1">
        <v>1.2387759292946262E-3</v>
      </c>
      <c r="F1330" s="1">
        <v>4.4495261350980175E-3</v>
      </c>
      <c r="G1330" s="1">
        <v>9.8566610914677302E-3</v>
      </c>
      <c r="H1330" s="1">
        <v>-3.1842953538647578E-2</v>
      </c>
      <c r="I1330" s="1">
        <v>0</v>
      </c>
      <c r="J1330" s="1">
        <v>-2.0297596453190334E-2</v>
      </c>
      <c r="K1330" s="1">
        <v>-2.484680339080541E-2</v>
      </c>
      <c r="L1330" s="1">
        <v>-3.8649262994315071E-2</v>
      </c>
      <c r="M1330" s="1">
        <v>2.9064851384736083E-3</v>
      </c>
      <c r="N1330" s="1">
        <v>-1.0171869638590212E-2</v>
      </c>
      <c r="O1330" s="1">
        <v>-5.6752309504551242E-2</v>
      </c>
      <c r="P1330" s="1">
        <v>3.8119302838740418E-2</v>
      </c>
      <c r="Q1330" s="1">
        <v>-1.0183206929140706E-2</v>
      </c>
      <c r="R1330" s="1">
        <v>-1.8519190504606504E-2</v>
      </c>
      <c r="S1330" s="1">
        <v>4.7334640652503014E-2</v>
      </c>
      <c r="T1330" s="1">
        <v>-1.8429873188909041E-2</v>
      </c>
      <c r="U1330" s="11"/>
      <c r="V1330" s="11"/>
      <c r="W1330" s="11"/>
      <c r="X1330" s="11"/>
      <c r="Y1330" s="11"/>
      <c r="Z1330" s="11"/>
      <c r="AA1330" s="11"/>
      <c r="AB1330" s="11"/>
      <c r="AC1330" s="11"/>
      <c r="AD1330" s="11"/>
      <c r="AE1330" s="11"/>
      <c r="AF1330" s="11"/>
      <c r="AG1330" s="11"/>
      <c r="AH1330" s="11"/>
      <c r="AI1330" s="11"/>
      <c r="AJ1330" s="11"/>
      <c r="AK1330" s="11"/>
      <c r="AL1330" s="11"/>
    </row>
    <row r="1331" spans="1:38" x14ac:dyDescent="0.3">
      <c r="A1331" s="6">
        <v>44151</v>
      </c>
      <c r="B1331" s="15">
        <v>1330</v>
      </c>
      <c r="C1331" s="1">
        <v>4.565185933218615E-2</v>
      </c>
      <c r="D1331" s="1">
        <v>2.7079721537324065E-2</v>
      </c>
      <c r="E1331" s="1">
        <v>-2.7421728382698305E-3</v>
      </c>
      <c r="F1331" s="1">
        <v>6.487092660381362E-2</v>
      </c>
      <c r="G1331" s="1">
        <v>4.1424930127035568E-2</v>
      </c>
      <c r="H1331" s="1">
        <v>7.6342797019887429E-2</v>
      </c>
      <c r="I1331" s="1">
        <v>0</v>
      </c>
      <c r="J1331" s="1">
        <v>2.1310975262165282E-2</v>
      </c>
      <c r="K1331" s="1">
        <v>0.18057450696786823</v>
      </c>
      <c r="L1331" s="1">
        <v>9.7644513816262546E-2</v>
      </c>
      <c r="M1331" s="1">
        <v>1.8822279494914711E-2</v>
      </c>
      <c r="N1331" s="1">
        <v>-1.218100837773853E-2</v>
      </c>
      <c r="O1331" s="1">
        <v>3.8110634405859233E-2</v>
      </c>
      <c r="P1331" s="1">
        <v>4.0928540553904977E-3</v>
      </c>
      <c r="Q1331" s="1">
        <v>2.3026547201548762E-2</v>
      </c>
      <c r="R1331" s="1">
        <v>3.1992650417777123E-2</v>
      </c>
      <c r="S1331" s="1">
        <v>0.32863733617656066</v>
      </c>
      <c r="T1331" s="1">
        <v>4.6762023148758637E-2</v>
      </c>
      <c r="U1331" s="11"/>
      <c r="V1331" s="11"/>
      <c r="W1331" s="11"/>
      <c r="X1331" s="11"/>
      <c r="Y1331" s="11"/>
      <c r="Z1331" s="11"/>
      <c r="AA1331" s="11"/>
      <c r="AB1331" s="11"/>
      <c r="AC1331" s="11"/>
      <c r="AD1331" s="11"/>
      <c r="AE1331" s="11"/>
      <c r="AF1331" s="11"/>
      <c r="AG1331" s="11"/>
      <c r="AH1331" s="11"/>
      <c r="AI1331" s="11"/>
      <c r="AJ1331" s="11"/>
      <c r="AK1331" s="11"/>
      <c r="AL1331" s="11"/>
    </row>
    <row r="1332" spans="1:38" x14ac:dyDescent="0.3">
      <c r="A1332" s="6">
        <v>44152</v>
      </c>
      <c r="B1332" s="15">
        <v>1331</v>
      </c>
      <c r="C1332" s="1">
        <v>5.6084355274110806E-2</v>
      </c>
      <c r="D1332" s="1">
        <v>4.5141933759559369E-2</v>
      </c>
      <c r="E1332" s="1">
        <v>1.5493088128102322E-3</v>
      </c>
      <c r="F1332" s="1">
        <v>5.1827200181810744E-2</v>
      </c>
      <c r="G1332" s="1">
        <v>1.6928554234884145E-2</v>
      </c>
      <c r="H1332" s="1">
        <v>3.0316070328029639E-2</v>
      </c>
      <c r="I1332" s="1">
        <v>0</v>
      </c>
      <c r="J1332" s="1">
        <v>-0.11673740188547063</v>
      </c>
      <c r="K1332" s="1">
        <v>3.5974235991751508E-2</v>
      </c>
      <c r="L1332" s="1">
        <v>-0.41937516223666599</v>
      </c>
      <c r="M1332" s="1">
        <v>4.7098246219535261E-2</v>
      </c>
      <c r="N1332" s="1">
        <v>2.0366968993023479E-2</v>
      </c>
      <c r="O1332" s="1">
        <v>5.2679279558159688E-2</v>
      </c>
      <c r="P1332" s="1">
        <v>5.0957280529108952E-2</v>
      </c>
      <c r="Q1332" s="1">
        <v>4.739746776930532E-2</v>
      </c>
      <c r="R1332" s="1">
        <v>5.9469556358256202E-2</v>
      </c>
      <c r="S1332" s="1">
        <v>-0.18113839874425627</v>
      </c>
      <c r="T1332" s="1">
        <v>-7.2769784510121787E-4</v>
      </c>
      <c r="U1332" s="11"/>
      <c r="V1332" s="11"/>
      <c r="W1332" s="11"/>
      <c r="X1332" s="11"/>
      <c r="Y1332" s="11"/>
      <c r="Z1332" s="11"/>
      <c r="AA1332" s="11"/>
      <c r="AB1332" s="11"/>
      <c r="AC1332" s="11"/>
      <c r="AD1332" s="11"/>
      <c r="AE1332" s="11"/>
      <c r="AF1332" s="11"/>
      <c r="AG1332" s="11"/>
      <c r="AH1332" s="11"/>
      <c r="AI1332" s="11"/>
      <c r="AJ1332" s="11"/>
      <c r="AK1332" s="11"/>
      <c r="AL1332" s="11"/>
    </row>
    <row r="1333" spans="1:38" x14ac:dyDescent="0.3">
      <c r="A1333" s="6">
        <v>44153</v>
      </c>
      <c r="B1333" s="15">
        <v>1332</v>
      </c>
      <c r="C1333" s="1">
        <v>1.0090434093929401E-2</v>
      </c>
      <c r="D1333" s="1">
        <v>-5.7252852510436773E-3</v>
      </c>
      <c r="E1333" s="1">
        <v>-1.5682203809862314E-3</v>
      </c>
      <c r="F1333" s="1">
        <v>-2.6433000320106408E-2</v>
      </c>
      <c r="G1333" s="1">
        <v>-8.3661646288679201E-3</v>
      </c>
      <c r="H1333" s="1">
        <v>-3.7183191432152353E-2</v>
      </c>
      <c r="I1333" s="1">
        <v>0</v>
      </c>
      <c r="J1333" s="1">
        <v>5.2116658844302742E-2</v>
      </c>
      <c r="K1333" s="1">
        <v>-3.3122884305838526E-2</v>
      </c>
      <c r="L1333" s="1">
        <v>-0.1269467602146695</v>
      </c>
      <c r="M1333" s="1">
        <v>8.5579649697228189E-3</v>
      </c>
      <c r="N1333" s="1">
        <v>-1.8103165188800955E-2</v>
      </c>
      <c r="O1333" s="1">
        <v>1.3701852411198154E-2</v>
      </c>
      <c r="P1333" s="1">
        <v>-3.8522750949066265E-2</v>
      </c>
      <c r="Q1333" s="1">
        <v>-2.8941493254360354E-2</v>
      </c>
      <c r="R1333" s="1">
        <v>-1.298567640569364E-2</v>
      </c>
      <c r="S1333" s="1">
        <v>0.17376751070889998</v>
      </c>
      <c r="T1333" s="1">
        <v>-4.6364704981588629E-2</v>
      </c>
      <c r="U1333" s="11"/>
      <c r="V1333" s="11"/>
      <c r="W1333" s="11"/>
      <c r="X1333" s="11"/>
      <c r="Y1333" s="11"/>
      <c r="Z1333" s="11"/>
      <c r="AA1333" s="11"/>
      <c r="AB1333" s="11"/>
      <c r="AC1333" s="11"/>
      <c r="AD1333" s="11"/>
      <c r="AE1333" s="11"/>
      <c r="AF1333" s="11"/>
      <c r="AG1333" s="11"/>
      <c r="AH1333" s="11"/>
      <c r="AI1333" s="11"/>
      <c r="AJ1333" s="11"/>
      <c r="AK1333" s="11"/>
      <c r="AL1333" s="11"/>
    </row>
    <row r="1334" spans="1:38" x14ac:dyDescent="0.3">
      <c r="A1334" s="6">
        <v>44154</v>
      </c>
      <c r="B1334" s="15">
        <v>1333</v>
      </c>
      <c r="C1334" s="1">
        <v>-5.7081124527806355E-4</v>
      </c>
      <c r="D1334" s="1">
        <v>-1.693588896685707E-2</v>
      </c>
      <c r="E1334" s="1">
        <v>1.4434002801140723E-4</v>
      </c>
      <c r="F1334" s="1">
        <v>2.9970658640861323E-2</v>
      </c>
      <c r="G1334" s="1">
        <v>-5.2644484658030174E-3</v>
      </c>
      <c r="H1334" s="1">
        <v>2.5811400599772879E-2</v>
      </c>
      <c r="I1334" s="1">
        <v>0</v>
      </c>
      <c r="J1334" s="1">
        <v>0.11090176412369024</v>
      </c>
      <c r="K1334" s="1">
        <v>0.10212823776232197</v>
      </c>
      <c r="L1334" s="1">
        <v>2.6951089086051656</v>
      </c>
      <c r="M1334" s="1">
        <v>-1.8555029770129034E-2</v>
      </c>
      <c r="N1334" s="1">
        <v>0.10005567758862664</v>
      </c>
      <c r="O1334" s="1">
        <v>-3.523599385626127E-2</v>
      </c>
      <c r="P1334" s="1">
        <v>-2.3626783949468256E-2</v>
      </c>
      <c r="Q1334" s="1">
        <v>4.0522685203569263E-3</v>
      </c>
      <c r="R1334" s="1">
        <v>-4.3562351914155875E-2</v>
      </c>
      <c r="S1334" s="1">
        <v>-2.0517871093966768E-2</v>
      </c>
      <c r="T1334" s="1">
        <v>6.6473814542929175E-3</v>
      </c>
      <c r="U1334" s="11"/>
      <c r="V1334" s="11"/>
      <c r="W1334" s="11"/>
      <c r="X1334" s="11"/>
      <c r="Y1334" s="11"/>
      <c r="Z1334" s="11"/>
      <c r="AA1334" s="11"/>
      <c r="AB1334" s="11"/>
      <c r="AC1334" s="11"/>
      <c r="AD1334" s="11"/>
      <c r="AE1334" s="11"/>
      <c r="AF1334" s="11"/>
      <c r="AG1334" s="11"/>
      <c r="AH1334" s="11"/>
      <c r="AI1334" s="11"/>
      <c r="AJ1334" s="11"/>
      <c r="AK1334" s="11"/>
      <c r="AL1334" s="11"/>
    </row>
    <row r="1335" spans="1:38" x14ac:dyDescent="0.3">
      <c r="A1335" s="6">
        <v>44155</v>
      </c>
      <c r="B1335" s="15">
        <v>1334</v>
      </c>
      <c r="C1335" s="1">
        <v>4.5402192549589403E-2</v>
      </c>
      <c r="D1335" s="1">
        <v>7.9509502093268875E-2</v>
      </c>
      <c r="E1335" s="1">
        <v>-5.4112201816159289E-4</v>
      </c>
      <c r="F1335" s="1">
        <v>8.1858748949635185E-2</v>
      </c>
      <c r="G1335" s="1">
        <v>2.9251268336482356E-2</v>
      </c>
      <c r="H1335" s="1">
        <v>1.2490144464962534E-2</v>
      </c>
      <c r="I1335" s="1">
        <v>0</v>
      </c>
      <c r="J1335" s="1">
        <v>-8.4483685722827495E-2</v>
      </c>
      <c r="K1335" s="1">
        <v>1.6217664156526486E-2</v>
      </c>
      <c r="L1335" s="1">
        <v>-0.61698715265277404</v>
      </c>
      <c r="M1335" s="1">
        <v>2.3465124363768203E-2</v>
      </c>
      <c r="N1335" s="1">
        <v>-1.4248131647017525E-2</v>
      </c>
      <c r="O1335" s="1">
        <v>5.4229852779524836E-2</v>
      </c>
      <c r="P1335" s="1">
        <v>2.300320430882619E-2</v>
      </c>
      <c r="Q1335" s="1">
        <v>5.0518272613067419E-2</v>
      </c>
      <c r="R1335" s="1">
        <v>1.9723031528037109E-2</v>
      </c>
      <c r="S1335" s="1">
        <v>0.23304309695773553</v>
      </c>
      <c r="T1335" s="1">
        <v>2.0796843691152055E-3</v>
      </c>
      <c r="U1335" s="11"/>
      <c r="V1335" s="11"/>
      <c r="W1335" s="11"/>
      <c r="X1335" s="11"/>
      <c r="Y1335" s="11"/>
      <c r="Z1335" s="11"/>
      <c r="AA1335" s="11"/>
      <c r="AB1335" s="11"/>
      <c r="AC1335" s="11"/>
      <c r="AD1335" s="11"/>
      <c r="AE1335" s="11"/>
      <c r="AF1335" s="11"/>
      <c r="AG1335" s="11"/>
      <c r="AH1335" s="11"/>
      <c r="AI1335" s="11"/>
      <c r="AJ1335" s="11"/>
      <c r="AK1335" s="11"/>
      <c r="AL1335" s="11"/>
    </row>
    <row r="1336" spans="1:38" x14ac:dyDescent="0.3">
      <c r="A1336" s="6">
        <v>44156</v>
      </c>
      <c r="B1336" s="15">
        <v>1335</v>
      </c>
      <c r="C1336" s="1">
        <v>3.2592074006986592E-3</v>
      </c>
      <c r="D1336" s="1">
        <v>7.8715633712057073E-2</v>
      </c>
      <c r="E1336" s="1">
        <v>-2.0368179235536218E-3</v>
      </c>
      <c r="F1336" s="1">
        <v>0.40513066306989032</v>
      </c>
      <c r="G1336" s="1">
        <v>0.17412491156710605</v>
      </c>
      <c r="H1336" s="1">
        <v>0.12979016073665867</v>
      </c>
      <c r="I1336" s="1">
        <v>0</v>
      </c>
      <c r="J1336" s="1">
        <v>-6.7192967039612417E-2</v>
      </c>
      <c r="K1336" s="1">
        <v>5.1417254569836528E-2</v>
      </c>
      <c r="L1336" s="1">
        <v>0.3426372036300146</v>
      </c>
      <c r="M1336" s="1">
        <v>4.1546320663087825E-2</v>
      </c>
      <c r="N1336" s="1">
        <v>-9.0885335685242843E-3</v>
      </c>
      <c r="O1336" s="1">
        <v>-1.6259008449640067E-2</v>
      </c>
      <c r="P1336" s="1">
        <v>5.5217323407515062E-2</v>
      </c>
      <c r="Q1336" s="1">
        <v>0.23061284851489869</v>
      </c>
      <c r="R1336" s="1">
        <v>6.031556780574443E-2</v>
      </c>
      <c r="S1336" s="1">
        <v>-8.5818735777004607E-3</v>
      </c>
      <c r="T1336" s="1">
        <v>0.13868185308058256</v>
      </c>
      <c r="U1336" s="11"/>
      <c r="V1336" s="11"/>
      <c r="W1336" s="11"/>
      <c r="X1336" s="11"/>
      <c r="Y1336" s="11"/>
      <c r="Z1336" s="11"/>
      <c r="AA1336" s="11"/>
      <c r="AB1336" s="11"/>
      <c r="AC1336" s="11"/>
      <c r="AD1336" s="11"/>
      <c r="AE1336" s="11"/>
      <c r="AF1336" s="11"/>
      <c r="AG1336" s="11"/>
      <c r="AH1336" s="11"/>
      <c r="AI1336" s="11"/>
      <c r="AJ1336" s="11"/>
      <c r="AK1336" s="11"/>
      <c r="AL1336" s="11"/>
    </row>
    <row r="1337" spans="1:38" x14ac:dyDescent="0.3">
      <c r="A1337" s="6">
        <v>44157</v>
      </c>
      <c r="B1337" s="15">
        <v>1336</v>
      </c>
      <c r="C1337" s="1">
        <v>-1.599381223242477E-2</v>
      </c>
      <c r="D1337" s="1">
        <v>2.1257062742882943E-2</v>
      </c>
      <c r="E1337" s="1">
        <v>-6.1059068820606E-4</v>
      </c>
      <c r="F1337" s="1">
        <v>-3.5710486728612767E-2</v>
      </c>
      <c r="G1337" s="1">
        <v>-4.6501378446436571E-2</v>
      </c>
      <c r="H1337" s="1">
        <v>-3.7584214753951246E-2</v>
      </c>
      <c r="I1337" s="1">
        <v>0</v>
      </c>
      <c r="J1337" s="1">
        <v>-5.9751710512747028E-3</v>
      </c>
      <c r="K1337" s="1">
        <v>-4.6371407975610429E-2</v>
      </c>
      <c r="L1337" s="1">
        <v>-0.15864055237213562</v>
      </c>
      <c r="M1337" s="1">
        <v>5.4010065321820511E-2</v>
      </c>
      <c r="N1337" s="1">
        <v>-5.7721310101987392E-3</v>
      </c>
      <c r="O1337" s="1">
        <v>-4.26489560505601E-3</v>
      </c>
      <c r="P1337" s="1">
        <v>1.543670803034927E-3</v>
      </c>
      <c r="Q1337" s="1">
        <v>-4.5658401908830505E-2</v>
      </c>
      <c r="R1337" s="1">
        <v>-3.4848815977007785E-2</v>
      </c>
      <c r="S1337" s="1">
        <v>-0.20298075047140016</v>
      </c>
      <c r="T1337" s="1">
        <v>-5.5068825607788811E-3</v>
      </c>
      <c r="U1337" s="11"/>
      <c r="V1337" s="11"/>
      <c r="W1337" s="11"/>
      <c r="X1337" s="11"/>
      <c r="Y1337" s="11"/>
      <c r="Z1337" s="11"/>
      <c r="AA1337" s="11"/>
      <c r="AB1337" s="11"/>
      <c r="AC1337" s="11"/>
      <c r="AD1337" s="11"/>
      <c r="AE1337" s="11"/>
      <c r="AF1337" s="11"/>
      <c r="AG1337" s="11"/>
      <c r="AH1337" s="11"/>
      <c r="AI1337" s="11"/>
      <c r="AJ1337" s="11"/>
      <c r="AK1337" s="11"/>
      <c r="AL1337" s="11"/>
    </row>
    <row r="1338" spans="1:38" x14ac:dyDescent="0.3">
      <c r="A1338" s="6">
        <v>44158</v>
      </c>
      <c r="B1338" s="15">
        <v>1337</v>
      </c>
      <c r="C1338" s="1">
        <v>-1.6268378485896509E-3</v>
      </c>
      <c r="D1338" s="1">
        <v>8.5216174917476115E-2</v>
      </c>
      <c r="E1338" s="1">
        <v>5.9128476344727998E-4</v>
      </c>
      <c r="F1338" s="1">
        <v>0.37820013498415006</v>
      </c>
      <c r="G1338" s="1">
        <v>7.2686371749739909E-2</v>
      </c>
      <c r="H1338" s="1">
        <v>3.9000501280973349E-2</v>
      </c>
      <c r="I1338" s="1">
        <v>0</v>
      </c>
      <c r="J1338" s="1">
        <v>-5.0415980600819539E-2</v>
      </c>
      <c r="K1338" s="1">
        <v>6.9805377204797348E-2</v>
      </c>
      <c r="L1338" s="1">
        <v>0.32480053234070061</v>
      </c>
      <c r="M1338" s="1">
        <v>0.20168980446748874</v>
      </c>
      <c r="N1338" s="1">
        <v>3.4863490450887961E-3</v>
      </c>
      <c r="O1338" s="1">
        <v>-2.2342489065426165E-2</v>
      </c>
      <c r="P1338" s="1">
        <v>-1.0578209426068394E-2</v>
      </c>
      <c r="Q1338" s="1">
        <v>0.25903274578181179</v>
      </c>
      <c r="R1338" s="1">
        <v>5.0168278158294506E-2</v>
      </c>
      <c r="S1338" s="1">
        <v>0.22187244189718799</v>
      </c>
      <c r="T1338" s="1">
        <v>8.6578184809155814E-2</v>
      </c>
      <c r="U1338" s="11"/>
      <c r="V1338" s="11"/>
      <c r="W1338" s="11"/>
      <c r="X1338" s="11"/>
      <c r="Y1338" s="11"/>
      <c r="Z1338" s="11"/>
      <c r="AA1338" s="11"/>
      <c r="AB1338" s="11"/>
      <c r="AC1338" s="11"/>
      <c r="AD1338" s="11"/>
      <c r="AE1338" s="11"/>
      <c r="AF1338" s="11"/>
      <c r="AG1338" s="11"/>
      <c r="AH1338" s="11"/>
      <c r="AI1338" s="11"/>
      <c r="AJ1338" s="11"/>
      <c r="AK1338" s="11"/>
      <c r="AL1338" s="11"/>
    </row>
    <row r="1339" spans="1:38" x14ac:dyDescent="0.3">
      <c r="A1339" s="6">
        <v>44159</v>
      </c>
      <c r="B1339" s="15">
        <v>1338</v>
      </c>
      <c r="C1339" s="1">
        <v>3.9804100498075583E-2</v>
      </c>
      <c r="D1339" s="1">
        <v>-9.2179755375157383E-3</v>
      </c>
      <c r="E1339" s="1">
        <v>2.6718785076202393E-4</v>
      </c>
      <c r="F1339" s="1">
        <v>0.13054902894612158</v>
      </c>
      <c r="G1339" s="1">
        <v>0.15699889614916779</v>
      </c>
      <c r="H1339" s="1">
        <v>0.21407531925497358</v>
      </c>
      <c r="I1339" s="1">
        <v>0</v>
      </c>
      <c r="J1339" s="1">
        <v>0.24745193838979351</v>
      </c>
      <c r="K1339" s="1">
        <v>4.651995961628839E-3</v>
      </c>
      <c r="L1339" s="1">
        <v>0.26505827869478998</v>
      </c>
      <c r="M1339" s="1">
        <v>1.7909544140478562E-2</v>
      </c>
      <c r="N1339" s="1">
        <v>3.9674208659871577E-2</v>
      </c>
      <c r="O1339" s="1">
        <v>6.6407453640489875E-2</v>
      </c>
      <c r="P1339" s="1">
        <v>7.2310213938336115E-2</v>
      </c>
      <c r="Q1339" s="1">
        <v>0.4898004630580115</v>
      </c>
      <c r="R1339" s="1">
        <v>3.9237495268105049E-2</v>
      </c>
      <c r="S1339" s="1">
        <v>-6.9103899638541355E-2</v>
      </c>
      <c r="T1339" s="1">
        <v>0.59788582271308854</v>
      </c>
      <c r="U1339" s="11"/>
      <c r="V1339" s="11"/>
      <c r="W1339" s="11"/>
      <c r="X1339" s="11"/>
      <c r="Y1339" s="11"/>
      <c r="Z1339" s="11"/>
      <c r="AA1339" s="11"/>
      <c r="AB1339" s="11"/>
      <c r="AC1339" s="11"/>
      <c r="AD1339" s="11"/>
      <c r="AE1339" s="11"/>
      <c r="AF1339" s="11"/>
      <c r="AG1339" s="11"/>
      <c r="AH1339" s="11"/>
      <c r="AI1339" s="11"/>
      <c r="AJ1339" s="11"/>
      <c r="AK1339" s="11"/>
      <c r="AL1339" s="11"/>
    </row>
    <row r="1340" spans="1:38" x14ac:dyDescent="0.3">
      <c r="A1340" s="6">
        <v>44160</v>
      </c>
      <c r="B1340" s="15">
        <v>1339</v>
      </c>
      <c r="C1340" s="1">
        <v>-1.771651424078035E-2</v>
      </c>
      <c r="D1340" s="1">
        <v>-5.7064932194883726E-2</v>
      </c>
      <c r="E1340" s="1">
        <v>-7.3752379304381976E-4</v>
      </c>
      <c r="F1340" s="1">
        <v>-8.5642370043396171E-2</v>
      </c>
      <c r="G1340" s="1">
        <v>-0.10303047082076451</v>
      </c>
      <c r="H1340" s="1">
        <v>-0.10406022070085817</v>
      </c>
      <c r="I1340" s="1">
        <v>0</v>
      </c>
      <c r="J1340" s="1">
        <v>-7.7509096011244033E-2</v>
      </c>
      <c r="K1340" s="1">
        <v>-8.3510664504062332E-2</v>
      </c>
      <c r="L1340" s="1">
        <v>4.709275022446742E-2</v>
      </c>
      <c r="M1340" s="1">
        <v>-0.14275422608495206</v>
      </c>
      <c r="N1340" s="1">
        <v>3.6204070333471242E-2</v>
      </c>
      <c r="O1340" s="1">
        <v>-2.2338095912452782E-3</v>
      </c>
      <c r="P1340" s="1">
        <v>-7.0003126139217171E-3</v>
      </c>
      <c r="Q1340" s="1">
        <v>7.187315912183417E-3</v>
      </c>
      <c r="R1340" s="1">
        <v>-5.0094940822267099E-2</v>
      </c>
      <c r="S1340" s="1">
        <v>0.35795279156933379</v>
      </c>
      <c r="T1340" s="1">
        <v>-0.14947745638952603</v>
      </c>
      <c r="U1340" s="11"/>
      <c r="V1340" s="11"/>
      <c r="W1340" s="11"/>
      <c r="X1340" s="11"/>
      <c r="Y1340" s="11"/>
      <c r="Z1340" s="11"/>
      <c r="AA1340" s="11"/>
      <c r="AB1340" s="11"/>
      <c r="AC1340" s="11"/>
      <c r="AD1340" s="11"/>
      <c r="AE1340" s="11"/>
      <c r="AF1340" s="11"/>
      <c r="AG1340" s="11"/>
      <c r="AH1340" s="11"/>
      <c r="AI1340" s="11"/>
      <c r="AJ1340" s="11"/>
      <c r="AK1340" s="11"/>
      <c r="AL1340" s="11"/>
    </row>
    <row r="1341" spans="1:38" x14ac:dyDescent="0.3">
      <c r="A1341" s="6">
        <v>44161</v>
      </c>
      <c r="B1341" s="15">
        <v>1340</v>
      </c>
      <c r="C1341" s="1">
        <v>-8.6132060143430972E-2</v>
      </c>
      <c r="D1341" s="1">
        <v>-8.7647871875193545E-2</v>
      </c>
      <c r="E1341" s="1">
        <v>3.0107448620886926E-3</v>
      </c>
      <c r="F1341" s="1">
        <v>-0.16093377983238749</v>
      </c>
      <c r="G1341" s="1">
        <v>-0.12805404202702161</v>
      </c>
      <c r="H1341" s="1">
        <v>-0.10528414648073929</v>
      </c>
      <c r="I1341" s="1">
        <v>0</v>
      </c>
      <c r="J1341" s="1">
        <v>-4.0341740699138935E-2</v>
      </c>
      <c r="K1341" s="1">
        <v>-0.13187248472615382</v>
      </c>
      <c r="L1341" s="1">
        <v>0.2231657043813654</v>
      </c>
      <c r="M1341" s="1">
        <v>-0.13964468717282313</v>
      </c>
      <c r="N1341" s="1">
        <v>-4.7881574069488009E-2</v>
      </c>
      <c r="O1341" s="1">
        <v>-8.7045441396069012E-2</v>
      </c>
      <c r="P1341" s="1">
        <v>0.10482754635091859</v>
      </c>
      <c r="Q1341" s="1">
        <v>-0.14733762973382739</v>
      </c>
      <c r="R1341" s="1">
        <v>-6.7548229096764889E-2</v>
      </c>
      <c r="S1341" s="1">
        <v>-0.2052791385901748</v>
      </c>
      <c r="T1341" s="1">
        <v>-0.12288189378033415</v>
      </c>
      <c r="U1341" s="11"/>
      <c r="V1341" s="11"/>
      <c r="W1341" s="11"/>
      <c r="X1341" s="11"/>
      <c r="Y1341" s="11"/>
      <c r="Z1341" s="11"/>
      <c r="AA1341" s="11"/>
      <c r="AB1341" s="11"/>
      <c r="AC1341" s="11"/>
      <c r="AD1341" s="11"/>
      <c r="AE1341" s="11"/>
      <c r="AF1341" s="11"/>
      <c r="AG1341" s="11"/>
      <c r="AH1341" s="11"/>
      <c r="AI1341" s="11"/>
      <c r="AJ1341" s="11"/>
      <c r="AK1341" s="11"/>
      <c r="AL1341" s="11"/>
    </row>
    <row r="1342" spans="1:38" x14ac:dyDescent="0.3">
      <c r="A1342" s="6">
        <v>44162</v>
      </c>
      <c r="B1342" s="15">
        <v>1341</v>
      </c>
      <c r="C1342" s="1">
        <v>1.3105591437896478E-4</v>
      </c>
      <c r="D1342" s="1">
        <v>-1.7629255484259811E-3</v>
      </c>
      <c r="E1342" s="1">
        <v>2.4060086604459816E-3</v>
      </c>
      <c r="F1342" s="1">
        <v>5.2749683199537191E-2</v>
      </c>
      <c r="G1342" s="1">
        <v>1.0069467102857419E-2</v>
      </c>
      <c r="H1342" s="1">
        <v>9.7180833875867741E-3</v>
      </c>
      <c r="I1342" s="1">
        <v>0</v>
      </c>
      <c r="J1342" s="1">
        <v>-0.10352164281333781</v>
      </c>
      <c r="K1342" s="1">
        <v>-2.4011810574203544E-2</v>
      </c>
      <c r="L1342" s="1">
        <v>-0.22355784412305618</v>
      </c>
      <c r="M1342" s="1">
        <v>-4.8908782046274663E-2</v>
      </c>
      <c r="N1342" s="1">
        <v>7.9503449191966492E-3</v>
      </c>
      <c r="O1342" s="1">
        <v>2.4586507856979616E-2</v>
      </c>
      <c r="P1342" s="1">
        <v>-7.5628238855535129E-2</v>
      </c>
      <c r="Q1342" s="1">
        <v>0.22353477235791391</v>
      </c>
      <c r="R1342" s="1">
        <v>-1.7946249760439105E-2</v>
      </c>
      <c r="S1342" s="1">
        <v>9.3227533091923442E-2</v>
      </c>
      <c r="T1342" s="1">
        <v>-8.9247460988604622E-3</v>
      </c>
      <c r="U1342" s="11"/>
      <c r="V1342" s="11"/>
      <c r="W1342" s="11"/>
      <c r="X1342" s="11"/>
      <c r="Y1342" s="11"/>
      <c r="Z1342" s="11"/>
      <c r="AA1342" s="11"/>
      <c r="AB1342" s="11"/>
      <c r="AC1342" s="11"/>
      <c r="AD1342" s="11"/>
      <c r="AE1342" s="11"/>
      <c r="AF1342" s="11"/>
      <c r="AG1342" s="11"/>
      <c r="AH1342" s="11"/>
      <c r="AI1342" s="11"/>
      <c r="AJ1342" s="11"/>
      <c r="AK1342" s="11"/>
      <c r="AL1342" s="11"/>
    </row>
    <row r="1343" spans="1:38" x14ac:dyDescent="0.3">
      <c r="A1343" s="6">
        <v>44163</v>
      </c>
      <c r="B1343" s="15">
        <v>1342</v>
      </c>
      <c r="C1343" s="1">
        <v>3.3762425716697256E-2</v>
      </c>
      <c r="D1343" s="1">
        <v>3.8333435779518664E-2</v>
      </c>
      <c r="E1343" s="1">
        <v>-3.5440271235947355E-3</v>
      </c>
      <c r="F1343" s="1">
        <v>0.11658632021772523</v>
      </c>
      <c r="G1343" s="1">
        <v>4.0457481383963496E-2</v>
      </c>
      <c r="H1343" s="1">
        <v>0.18405970350408526</v>
      </c>
      <c r="I1343" s="1">
        <v>0</v>
      </c>
      <c r="J1343" s="1">
        <v>0.11252318728366167</v>
      </c>
      <c r="K1343" s="1">
        <v>5.0455509233755365E-2</v>
      </c>
      <c r="L1343" s="1">
        <v>-1.4056036576864044E-2</v>
      </c>
      <c r="M1343" s="1">
        <v>3.6074602206694631E-2</v>
      </c>
      <c r="N1343" s="1">
        <v>-9.6225566440286663E-3</v>
      </c>
      <c r="O1343" s="1">
        <v>-3.0415823207928703E-3</v>
      </c>
      <c r="P1343" s="1">
        <v>2.2205131025349403E-2</v>
      </c>
      <c r="Q1343" s="1">
        <v>-2.1282842602088216E-2</v>
      </c>
      <c r="R1343" s="1">
        <v>3.8846809832384123E-2</v>
      </c>
      <c r="S1343" s="1">
        <v>1.4201829339697959E-3</v>
      </c>
      <c r="T1343" s="1">
        <v>0.13795941854602858</v>
      </c>
      <c r="U1343" s="11"/>
      <c r="V1343" s="11"/>
      <c r="W1343" s="11"/>
      <c r="X1343" s="11"/>
      <c r="Y1343" s="11"/>
      <c r="Z1343" s="11"/>
      <c r="AA1343" s="11"/>
      <c r="AB1343" s="11"/>
      <c r="AC1343" s="11"/>
      <c r="AD1343" s="11"/>
      <c r="AE1343" s="11"/>
      <c r="AF1343" s="11"/>
      <c r="AG1343" s="11"/>
      <c r="AH1343" s="11"/>
      <c r="AI1343" s="11"/>
      <c r="AJ1343" s="11"/>
      <c r="AK1343" s="11"/>
      <c r="AL1343" s="11"/>
    </row>
    <row r="1344" spans="1:38" x14ac:dyDescent="0.3">
      <c r="A1344" s="6">
        <v>44164</v>
      </c>
      <c r="B1344" s="15">
        <v>1343</v>
      </c>
      <c r="C1344" s="1">
        <v>2.5451891676413815E-2</v>
      </c>
      <c r="D1344" s="1">
        <v>6.9518089305344311E-2</v>
      </c>
      <c r="E1344" s="1">
        <v>1.4421421040371862E-3</v>
      </c>
      <c r="F1344" s="1">
        <v>-2.9806536516811147E-2</v>
      </c>
      <c r="G1344" s="1">
        <v>1.0347946402734015E-2</v>
      </c>
      <c r="H1344" s="1">
        <v>-1.0111307275734286E-2</v>
      </c>
      <c r="I1344" s="1">
        <v>-0.11781642911405621</v>
      </c>
      <c r="J1344" s="1">
        <v>3.717943309185949E-2</v>
      </c>
      <c r="K1344" s="1">
        <v>8.9060633545628196E-2</v>
      </c>
      <c r="L1344" s="1">
        <v>2.5250139030223922E-2</v>
      </c>
      <c r="M1344" s="1">
        <v>-1.8705321043435773E-2</v>
      </c>
      <c r="N1344" s="1">
        <v>5.7741288958894181E-3</v>
      </c>
      <c r="O1344" s="1">
        <v>4.9255246704616243E-2</v>
      </c>
      <c r="P1344" s="1">
        <v>1.4186445671820577E-2</v>
      </c>
      <c r="Q1344" s="1">
        <v>-2.8742091020547384E-2</v>
      </c>
      <c r="R1344" s="1">
        <v>1.6480953394416416E-2</v>
      </c>
      <c r="S1344" s="1">
        <v>-5.1147402586086299E-2</v>
      </c>
      <c r="T1344" s="1">
        <v>-4.6764423071560389E-2</v>
      </c>
      <c r="U1344" s="11"/>
      <c r="V1344" s="11"/>
      <c r="W1344" s="11"/>
      <c r="X1344" s="11"/>
      <c r="Y1344" s="11"/>
      <c r="Z1344" s="11"/>
      <c r="AA1344" s="11"/>
      <c r="AB1344" s="11"/>
      <c r="AC1344" s="11"/>
      <c r="AD1344" s="11"/>
      <c r="AE1344" s="11"/>
      <c r="AF1344" s="11"/>
      <c r="AG1344" s="11"/>
      <c r="AH1344" s="11"/>
      <c r="AI1344" s="11"/>
      <c r="AJ1344" s="11"/>
      <c r="AK1344" s="11"/>
      <c r="AL1344" s="11"/>
    </row>
    <row r="1345" spans="1:38" x14ac:dyDescent="0.3">
      <c r="A1345" s="6">
        <v>44165</v>
      </c>
      <c r="B1345" s="15">
        <v>1344</v>
      </c>
      <c r="C1345" s="1">
        <v>7.9227895302984686E-2</v>
      </c>
      <c r="D1345" s="1">
        <v>6.5267669107944154E-2</v>
      </c>
      <c r="E1345" s="1">
        <v>-2.3668745921548769E-3</v>
      </c>
      <c r="F1345" s="1">
        <v>9.6930059380288952E-2</v>
      </c>
      <c r="G1345" s="1">
        <v>3.2226091988077195E-2</v>
      </c>
      <c r="H1345" s="1">
        <v>4.0593146251650274E-2</v>
      </c>
      <c r="I1345" s="1">
        <v>0</v>
      </c>
      <c r="J1345" s="1">
        <v>2.6167092277677755E-2</v>
      </c>
      <c r="K1345" s="1">
        <v>0.10453744866003346</v>
      </c>
      <c r="L1345" s="1">
        <v>3.4742202086306816E-2</v>
      </c>
      <c r="M1345" s="1">
        <v>0.13916638340292387</v>
      </c>
      <c r="N1345" s="1">
        <v>2.8169403282683254E-2</v>
      </c>
      <c r="O1345" s="1">
        <v>6.8421449307756427E-2</v>
      </c>
      <c r="P1345" s="1">
        <v>9.8616112393747086E-3</v>
      </c>
      <c r="Q1345" s="1">
        <v>3.750759928663492E-2</v>
      </c>
      <c r="R1345" s="1">
        <v>4.4621903720304348E-2</v>
      </c>
      <c r="S1345" s="1">
        <v>4.0573880316486947E-2</v>
      </c>
      <c r="T1345" s="1">
        <v>6.9463775749384962E-2</v>
      </c>
      <c r="U1345" s="11"/>
      <c r="V1345" s="11"/>
      <c r="W1345" s="11"/>
      <c r="X1345" s="11"/>
      <c r="Y1345" s="11"/>
      <c r="Z1345" s="11"/>
      <c r="AA1345" s="11"/>
      <c r="AB1345" s="11"/>
      <c r="AC1345" s="11"/>
      <c r="AD1345" s="11"/>
      <c r="AE1345" s="11"/>
      <c r="AF1345" s="11"/>
      <c r="AG1345" s="11"/>
      <c r="AH1345" s="11"/>
      <c r="AI1345" s="11"/>
      <c r="AJ1345" s="11"/>
      <c r="AK1345" s="11"/>
      <c r="AL1345" s="11"/>
    </row>
    <row r="1346" spans="1:38" x14ac:dyDescent="0.3">
      <c r="A1346" s="6">
        <v>44166</v>
      </c>
      <c r="B1346" s="15">
        <v>1345</v>
      </c>
      <c r="C1346" s="1">
        <v>-3.8354024639251028E-2</v>
      </c>
      <c r="D1346" s="1">
        <v>-3.7046027763625387E-2</v>
      </c>
      <c r="E1346" s="1">
        <v>-3.4674747191125745E-3</v>
      </c>
      <c r="F1346" s="1">
        <v>-7.4898248981183607E-2</v>
      </c>
      <c r="G1346" s="1">
        <v>-5.6777335012029959E-2</v>
      </c>
      <c r="H1346" s="1">
        <v>-7.255209089836015E-2</v>
      </c>
      <c r="I1346" s="1">
        <v>-0.15795757837034663</v>
      </c>
      <c r="J1346" s="1">
        <v>-3.4577854504346049E-2</v>
      </c>
      <c r="K1346" s="1">
        <v>-2.1290442424921226E-2</v>
      </c>
      <c r="L1346" s="1">
        <v>7.4999893763244715E-2</v>
      </c>
      <c r="M1346" s="1">
        <v>-4.8975580219954677E-2</v>
      </c>
      <c r="N1346" s="1">
        <v>-2.0644934171131207E-2</v>
      </c>
      <c r="O1346" s="1">
        <v>-7.4019212837411405E-2</v>
      </c>
      <c r="P1346" s="1">
        <v>-2.7470694169969039E-2</v>
      </c>
      <c r="Q1346" s="1">
        <v>-8.2096025875722359E-2</v>
      </c>
      <c r="R1346" s="1">
        <v>-2.394655567998924E-2</v>
      </c>
      <c r="S1346" s="1">
        <v>7.1841420167654477E-2</v>
      </c>
      <c r="T1346" s="1">
        <v>-5.6808295190886378E-2</v>
      </c>
      <c r="U1346" s="11"/>
      <c r="V1346" s="11"/>
      <c r="W1346" s="11"/>
      <c r="X1346" s="11"/>
      <c r="Y1346" s="11"/>
      <c r="Z1346" s="11"/>
      <c r="AA1346" s="11"/>
      <c r="AB1346" s="11"/>
      <c r="AC1346" s="11"/>
      <c r="AD1346" s="11"/>
      <c r="AE1346" s="11"/>
      <c r="AF1346" s="11"/>
      <c r="AG1346" s="11"/>
      <c r="AH1346" s="11"/>
      <c r="AI1346" s="11"/>
      <c r="AJ1346" s="11"/>
      <c r="AK1346" s="11"/>
      <c r="AL1346" s="11"/>
    </row>
    <row r="1347" spans="1:38" x14ac:dyDescent="0.3">
      <c r="A1347" s="6">
        <v>44167</v>
      </c>
      <c r="B1347" s="15">
        <v>1346</v>
      </c>
      <c r="C1347" s="1">
        <v>1.8612348338540915E-2</v>
      </c>
      <c r="D1347" s="1">
        <v>1.5568263824916358E-2</v>
      </c>
      <c r="E1347" s="1">
        <v>4.3194488519333529E-3</v>
      </c>
      <c r="F1347" s="1">
        <v>2.8703344104230834E-2</v>
      </c>
      <c r="G1347" s="1">
        <v>6.3813594749134589E-3</v>
      </c>
      <c r="H1347" s="1">
        <v>1.1598700363794338E-2</v>
      </c>
      <c r="I1347" s="1">
        <v>0.30130247694495688</v>
      </c>
      <c r="J1347" s="1">
        <v>-0.15291786219186315</v>
      </c>
      <c r="K1347" s="1">
        <v>4.2203363196490096E-2</v>
      </c>
      <c r="L1347" s="1">
        <v>-0.1172355494742201</v>
      </c>
      <c r="M1347" s="1">
        <v>-4.3518504165758046E-2</v>
      </c>
      <c r="N1347" s="1">
        <v>-4.4202238625146353E-3</v>
      </c>
      <c r="O1347" s="1">
        <v>5.7558808601178617E-2</v>
      </c>
      <c r="P1347" s="1">
        <v>-5.6430898005912847E-3</v>
      </c>
      <c r="Q1347" s="1">
        <v>4.6407863930850567E-3</v>
      </c>
      <c r="R1347" s="1">
        <v>1.3013058117325615E-2</v>
      </c>
      <c r="S1347" s="1">
        <v>-0.17306908485613437</v>
      </c>
      <c r="T1347" s="1">
        <v>7.3983419305630585E-2</v>
      </c>
      <c r="U1347" s="11"/>
      <c r="V1347" s="11"/>
      <c r="W1347" s="11"/>
      <c r="X1347" s="11"/>
      <c r="Y1347" s="11"/>
      <c r="Z1347" s="11"/>
      <c r="AA1347" s="11"/>
      <c r="AB1347" s="11"/>
      <c r="AC1347" s="11"/>
      <c r="AD1347" s="11"/>
      <c r="AE1347" s="11"/>
      <c r="AF1347" s="11"/>
      <c r="AG1347" s="11"/>
      <c r="AH1347" s="11"/>
      <c r="AI1347" s="11"/>
      <c r="AJ1347" s="11"/>
      <c r="AK1347" s="11"/>
      <c r="AL1347" s="11"/>
    </row>
    <row r="1348" spans="1:38" x14ac:dyDescent="0.3">
      <c r="A1348" s="6">
        <v>44168</v>
      </c>
      <c r="B1348" s="15">
        <v>1347</v>
      </c>
      <c r="C1348" s="1">
        <v>1.180768188723942E-2</v>
      </c>
      <c r="D1348" s="1">
        <v>2.9637974176417892E-2</v>
      </c>
      <c r="E1348" s="1">
        <v>2.1730482939822963E-3</v>
      </c>
      <c r="F1348" s="1">
        <v>-3.5793661583370558E-3</v>
      </c>
      <c r="G1348" s="1">
        <v>1.2033560120758608E-2</v>
      </c>
      <c r="H1348" s="1">
        <v>1.9043599064503765E-2</v>
      </c>
      <c r="I1348" s="1">
        <v>6.1404008498808442E-2</v>
      </c>
      <c r="J1348" s="1">
        <v>1.6210202251965539E-2</v>
      </c>
      <c r="K1348" s="1">
        <v>-3.0368644005706689E-3</v>
      </c>
      <c r="L1348" s="1">
        <v>0.28585547958144292</v>
      </c>
      <c r="M1348" s="1">
        <v>1.0443291327043658E-2</v>
      </c>
      <c r="N1348" s="1">
        <v>1.1576308749456378E-2</v>
      </c>
      <c r="O1348" s="1">
        <v>3.4821814110881179E-2</v>
      </c>
      <c r="P1348" s="1">
        <v>1.5776400651065892E-2</v>
      </c>
      <c r="Q1348" s="1">
        <v>-7.7749300072518799E-3</v>
      </c>
      <c r="R1348" s="1">
        <v>3.7802142299802013E-2</v>
      </c>
      <c r="S1348" s="1">
        <v>3.9136410435894116E-2</v>
      </c>
      <c r="T1348" s="1">
        <v>-4.9417454701261666E-2</v>
      </c>
      <c r="U1348" s="11"/>
      <c r="V1348" s="11"/>
      <c r="W1348" s="11"/>
      <c r="X1348" s="11"/>
      <c r="Y1348" s="11"/>
      <c r="Z1348" s="11"/>
      <c r="AA1348" s="11"/>
      <c r="AB1348" s="11"/>
      <c r="AC1348" s="11"/>
      <c r="AD1348" s="11"/>
      <c r="AE1348" s="11"/>
      <c r="AF1348" s="11"/>
      <c r="AG1348" s="11"/>
      <c r="AH1348" s="11"/>
      <c r="AI1348" s="11"/>
      <c r="AJ1348" s="11"/>
      <c r="AK1348" s="11"/>
      <c r="AL1348" s="11"/>
    </row>
    <row r="1349" spans="1:38" x14ac:dyDescent="0.3">
      <c r="A1349" s="6">
        <v>44169</v>
      </c>
      <c r="B1349" s="15">
        <v>1348</v>
      </c>
      <c r="C1349" s="1">
        <v>-3.725087042850047E-2</v>
      </c>
      <c r="D1349" s="1">
        <v>-7.3504850511091402E-2</v>
      </c>
      <c r="E1349" s="1">
        <v>2.7217492003824683E-3</v>
      </c>
      <c r="F1349" s="1">
        <v>-0.11303681768272997</v>
      </c>
      <c r="G1349" s="1">
        <v>-3.2688063655979871E-2</v>
      </c>
      <c r="H1349" s="1">
        <v>-7.6426107354987935E-2</v>
      </c>
      <c r="I1349" s="1">
        <v>-0.23423476316016381</v>
      </c>
      <c r="J1349" s="1">
        <v>-3.3904992832730158E-2</v>
      </c>
      <c r="K1349" s="1">
        <v>-9.9667189199776088E-2</v>
      </c>
      <c r="L1349" s="1">
        <v>-0.22909741897462133</v>
      </c>
      <c r="M1349" s="1">
        <v>-1.3760798161772291E-2</v>
      </c>
      <c r="N1349" s="1">
        <v>-5.7806970381540663E-3</v>
      </c>
      <c r="O1349" s="1">
        <v>-4.413552840808066E-2</v>
      </c>
      <c r="P1349" s="1">
        <v>-4.5421800193394493E-2</v>
      </c>
      <c r="Q1349" s="1">
        <v>-0.11292513761102436</v>
      </c>
      <c r="R1349" s="1">
        <v>-4.2777106287956161E-2</v>
      </c>
      <c r="S1349" s="1">
        <v>-4.7309096911232668E-2</v>
      </c>
      <c r="T1349" s="1">
        <v>-8.2295451307331013E-2</v>
      </c>
      <c r="U1349" s="11"/>
      <c r="V1349" s="11"/>
      <c r="W1349" s="11"/>
      <c r="X1349" s="11"/>
      <c r="Y1349" s="11"/>
      <c r="Z1349" s="11"/>
      <c r="AA1349" s="11"/>
      <c r="AB1349" s="11"/>
      <c r="AC1349" s="11"/>
      <c r="AD1349" s="11"/>
      <c r="AE1349" s="11"/>
      <c r="AF1349" s="11"/>
      <c r="AG1349" s="11"/>
      <c r="AH1349" s="11"/>
      <c r="AI1349" s="11"/>
      <c r="AJ1349" s="11"/>
      <c r="AK1349" s="11"/>
      <c r="AL1349" s="11"/>
    </row>
    <row r="1350" spans="1:38" x14ac:dyDescent="0.3">
      <c r="A1350" s="6">
        <v>44170</v>
      </c>
      <c r="B1350" s="15">
        <v>1349</v>
      </c>
      <c r="C1350" s="1">
        <v>2.2867823453994098E-2</v>
      </c>
      <c r="D1350" s="1">
        <v>4.3293761645708827E-2</v>
      </c>
      <c r="E1350" s="1">
        <v>-2.2943319619227014E-3</v>
      </c>
      <c r="F1350" s="1">
        <v>4.4767214615626286E-2</v>
      </c>
      <c r="G1350" s="1">
        <v>2.5954244152679117E-2</v>
      </c>
      <c r="H1350" s="1">
        <v>3.4425520282913728E-2</v>
      </c>
      <c r="I1350" s="1">
        <v>3.7849744364016988E-2</v>
      </c>
      <c r="J1350" s="1">
        <v>0.11306878308688184</v>
      </c>
      <c r="K1350" s="1">
        <v>3.7233570505029248E-2</v>
      </c>
      <c r="L1350" s="1">
        <v>0.28452765098799687</v>
      </c>
      <c r="M1350" s="1">
        <v>7.0600233307320778E-2</v>
      </c>
      <c r="N1350" s="1">
        <v>1.8591541399924999E-2</v>
      </c>
      <c r="O1350" s="1">
        <v>-2.046639904326316E-2</v>
      </c>
      <c r="P1350" s="1">
        <v>3.0050772472865445E-2</v>
      </c>
      <c r="Q1350" s="1">
        <v>4.9428355036054389E-2</v>
      </c>
      <c r="R1350" s="1">
        <v>4.9798014840900198E-2</v>
      </c>
      <c r="S1350" s="1">
        <v>6.5372810043516735E-2</v>
      </c>
      <c r="T1350" s="1">
        <v>7.7857183722398929E-2</v>
      </c>
      <c r="U1350" s="11"/>
      <c r="V1350" s="11"/>
      <c r="W1350" s="11"/>
      <c r="X1350" s="11"/>
      <c r="Y1350" s="11"/>
      <c r="Z1350" s="11"/>
      <c r="AA1350" s="11"/>
      <c r="AB1350" s="11"/>
      <c r="AC1350" s="11"/>
      <c r="AD1350" s="11"/>
      <c r="AE1350" s="11"/>
      <c r="AF1350" s="11"/>
      <c r="AG1350" s="11"/>
      <c r="AH1350" s="11"/>
      <c r="AI1350" s="11"/>
      <c r="AJ1350" s="11"/>
      <c r="AK1350" s="11"/>
      <c r="AL1350" s="11"/>
    </row>
    <row r="1351" spans="1:38" x14ac:dyDescent="0.3">
      <c r="A1351" s="6">
        <v>44171</v>
      </c>
      <c r="B1351" s="15">
        <v>1350</v>
      </c>
      <c r="C1351" s="1">
        <v>9.7414418961235955E-3</v>
      </c>
      <c r="D1351" s="1">
        <v>1.0151575461174792E-2</v>
      </c>
      <c r="E1351" s="1">
        <v>-3.4589175383891612E-4</v>
      </c>
      <c r="F1351" s="1">
        <v>6.0473168661071795E-2</v>
      </c>
      <c r="G1351" s="1">
        <v>-2.1306736587405348E-3</v>
      </c>
      <c r="H1351" s="1">
        <v>-6.8574917630999134E-3</v>
      </c>
      <c r="I1351" s="1">
        <v>5.6956253840814611E-2</v>
      </c>
      <c r="J1351" s="1">
        <v>-5.6859681173571999E-3</v>
      </c>
      <c r="K1351" s="1">
        <v>5.3137373211448076E-3</v>
      </c>
      <c r="L1351" s="1">
        <v>-0.1407623152429123</v>
      </c>
      <c r="M1351" s="1">
        <v>9.7573487126710982E-3</v>
      </c>
      <c r="N1351" s="1">
        <v>9.1991796995512833E-3</v>
      </c>
      <c r="O1351" s="1">
        <v>2.062497531848824E-2</v>
      </c>
      <c r="P1351" s="1">
        <v>8.7774490581106453E-6</v>
      </c>
      <c r="Q1351" s="1">
        <v>2.194024556662837E-2</v>
      </c>
      <c r="R1351" s="1">
        <v>7.2637464631751959E-3</v>
      </c>
      <c r="S1351" s="1">
        <v>2.4881209393375344E-2</v>
      </c>
      <c r="T1351" s="1">
        <v>1.0107991456909191E-2</v>
      </c>
      <c r="U1351" s="11"/>
      <c r="V1351" s="11"/>
      <c r="W1351" s="11"/>
      <c r="X1351" s="11"/>
      <c r="Y1351" s="11"/>
      <c r="Z1351" s="11"/>
      <c r="AA1351" s="11"/>
      <c r="AB1351" s="11"/>
      <c r="AC1351" s="11"/>
      <c r="AD1351" s="11"/>
      <c r="AE1351" s="11"/>
      <c r="AF1351" s="11"/>
      <c r="AG1351" s="11"/>
      <c r="AH1351" s="11"/>
      <c r="AI1351" s="11"/>
      <c r="AJ1351" s="11"/>
      <c r="AK1351" s="11"/>
      <c r="AL1351" s="11"/>
    </row>
    <row r="1352" spans="1:38" x14ac:dyDescent="0.3">
      <c r="A1352" s="6">
        <v>44172</v>
      </c>
      <c r="B1352" s="15">
        <v>1351</v>
      </c>
      <c r="C1352" s="1">
        <v>-6.5585506049615225E-3</v>
      </c>
      <c r="D1352" s="1">
        <v>-1.5918476260891816E-2</v>
      </c>
      <c r="E1352" s="1">
        <v>-9.7031983278317866E-4</v>
      </c>
      <c r="F1352" s="1">
        <v>-1.6428508085700278E-2</v>
      </c>
      <c r="G1352" s="1">
        <v>-1.459969511151096E-2</v>
      </c>
      <c r="H1352" s="1">
        <v>-5.0741779984328069E-3</v>
      </c>
      <c r="I1352" s="1">
        <v>-2.3730900812041066E-2</v>
      </c>
      <c r="J1352" s="1">
        <v>1.7099404311785322E-2</v>
      </c>
      <c r="K1352" s="1">
        <v>2.2739019312764939E-3</v>
      </c>
      <c r="L1352" s="1">
        <v>2.9315734995067642</v>
      </c>
      <c r="M1352" s="1">
        <v>-3.1862790763770008E-2</v>
      </c>
      <c r="N1352" s="1">
        <v>-1.9161898586972006E-2</v>
      </c>
      <c r="O1352" s="1">
        <v>-4.4084048207393743E-3</v>
      </c>
      <c r="P1352" s="1">
        <v>-1.5139139611615766E-2</v>
      </c>
      <c r="Q1352" s="1">
        <v>-3.9727545689151746E-2</v>
      </c>
      <c r="R1352" s="1">
        <v>3.3772500569095212E-2</v>
      </c>
      <c r="S1352" s="1">
        <v>-5.3267905321055457E-2</v>
      </c>
      <c r="T1352" s="1">
        <v>-3.7689902162040718E-2</v>
      </c>
      <c r="U1352" s="11"/>
      <c r="V1352" s="11"/>
      <c r="W1352" s="11"/>
      <c r="X1352" s="11"/>
      <c r="Y1352" s="11"/>
      <c r="Z1352" s="11"/>
      <c r="AA1352" s="11"/>
      <c r="AB1352" s="11"/>
      <c r="AC1352" s="11"/>
      <c r="AD1352" s="11"/>
      <c r="AE1352" s="11"/>
      <c r="AF1352" s="11"/>
      <c r="AG1352" s="11"/>
      <c r="AH1352" s="11"/>
      <c r="AI1352" s="11"/>
      <c r="AJ1352" s="11"/>
      <c r="AK1352" s="11"/>
      <c r="AL1352" s="11"/>
    </row>
    <row r="1353" spans="1:38" x14ac:dyDescent="0.3">
      <c r="A1353" s="6">
        <v>44173</v>
      </c>
      <c r="B1353" s="15">
        <v>1352</v>
      </c>
      <c r="C1353" s="1">
        <v>-4.4913829039835734E-2</v>
      </c>
      <c r="D1353" s="1">
        <v>-6.4243246545237484E-2</v>
      </c>
      <c r="E1353" s="1">
        <v>-2.1941366398632203E-3</v>
      </c>
      <c r="F1353" s="1">
        <v>-7.9700559625742226E-2</v>
      </c>
      <c r="G1353" s="1">
        <v>-4.6086113531047843E-2</v>
      </c>
      <c r="H1353" s="1">
        <v>-6.545039398467993E-2</v>
      </c>
      <c r="I1353" s="1">
        <v>-3.7177391211004572E-2</v>
      </c>
      <c r="J1353" s="1">
        <v>-4.312408925332601E-2</v>
      </c>
      <c r="K1353" s="1">
        <v>-8.1241228598938078E-2</v>
      </c>
      <c r="L1353" s="1">
        <v>-0.77878952848672245</v>
      </c>
      <c r="M1353" s="1">
        <v>-2.0898312192747806E-2</v>
      </c>
      <c r="N1353" s="1">
        <v>-4.4188414225299084E-3</v>
      </c>
      <c r="O1353" s="1">
        <v>-2.8987207107151077E-2</v>
      </c>
      <c r="P1353" s="1">
        <v>-9.9226455606483285E-2</v>
      </c>
      <c r="Q1353" s="1">
        <v>-9.302388837375912E-2</v>
      </c>
      <c r="R1353" s="1">
        <v>-2.2114590998373339E-2</v>
      </c>
      <c r="S1353" s="1">
        <v>-8.4606093552688236E-2</v>
      </c>
      <c r="T1353" s="1">
        <v>-0.11054779265981644</v>
      </c>
      <c r="U1353" s="11"/>
      <c r="V1353" s="11"/>
      <c r="W1353" s="11"/>
      <c r="X1353" s="11"/>
      <c r="Y1353" s="11"/>
      <c r="Z1353" s="11"/>
      <c r="AA1353" s="11"/>
      <c r="AB1353" s="11"/>
      <c r="AC1353" s="11"/>
      <c r="AD1353" s="11"/>
      <c r="AE1353" s="11"/>
      <c r="AF1353" s="11"/>
      <c r="AG1353" s="11"/>
      <c r="AH1353" s="11"/>
      <c r="AI1353" s="11"/>
      <c r="AJ1353" s="11"/>
      <c r="AK1353" s="11"/>
      <c r="AL1353" s="11"/>
    </row>
    <row r="1354" spans="1:38" x14ac:dyDescent="0.3">
      <c r="A1354" s="6">
        <v>44174</v>
      </c>
      <c r="B1354" s="15">
        <v>1353</v>
      </c>
      <c r="C1354" s="1">
        <v>1.2459940158056416E-2</v>
      </c>
      <c r="D1354" s="1">
        <v>3.5296026366813608E-2</v>
      </c>
      <c r="E1354" s="1">
        <v>2.4324045950116042E-3</v>
      </c>
      <c r="F1354" s="1">
        <v>4.1697341141920814E-2</v>
      </c>
      <c r="G1354" s="1">
        <v>-9.2030088789061791E-3</v>
      </c>
      <c r="H1354" s="1">
        <v>8.1379765008363913E-3</v>
      </c>
      <c r="I1354" s="1">
        <v>0.25541253799378677</v>
      </c>
      <c r="J1354" s="1">
        <v>1.7735164697433681E-2</v>
      </c>
      <c r="K1354" s="1">
        <v>8.5552561915819315E-3</v>
      </c>
      <c r="L1354" s="1">
        <v>-0.13790235196677539</v>
      </c>
      <c r="M1354" s="1">
        <v>-4.9315686674252041E-2</v>
      </c>
      <c r="N1354" s="1">
        <v>2.3893561490317861E-3</v>
      </c>
      <c r="O1354" s="1">
        <v>-3.0290189293393922E-2</v>
      </c>
      <c r="P1354" s="1">
        <v>6.8773005115645186E-2</v>
      </c>
      <c r="Q1354" s="1">
        <v>0.1277038945654054</v>
      </c>
      <c r="R1354" s="1">
        <v>-2.1320168425852784E-2</v>
      </c>
      <c r="S1354" s="1">
        <v>-4.1070641018180504E-2</v>
      </c>
      <c r="T1354" s="1">
        <v>1.710871543609814E-2</v>
      </c>
      <c r="U1354" s="11"/>
      <c r="V1354" s="11"/>
      <c r="W1354" s="11"/>
      <c r="X1354" s="11"/>
      <c r="Y1354" s="11"/>
      <c r="Z1354" s="11"/>
      <c r="AA1354" s="11"/>
      <c r="AB1354" s="11"/>
      <c r="AC1354" s="11"/>
      <c r="AD1354" s="11"/>
      <c r="AE1354" s="11"/>
      <c r="AF1354" s="11"/>
      <c r="AG1354" s="11"/>
      <c r="AH1354" s="11"/>
      <c r="AI1354" s="11"/>
      <c r="AJ1354" s="11"/>
      <c r="AK1354" s="11"/>
      <c r="AL1354" s="11"/>
    </row>
    <row r="1355" spans="1:38" x14ac:dyDescent="0.3">
      <c r="A1355" s="6">
        <v>44175</v>
      </c>
      <c r="B1355" s="15">
        <v>1354</v>
      </c>
      <c r="C1355" s="1">
        <v>-1.6317171669262692E-2</v>
      </c>
      <c r="D1355" s="1">
        <v>-2.3420724105723326E-2</v>
      </c>
      <c r="E1355" s="1">
        <v>2.6478159599876359E-4</v>
      </c>
      <c r="F1355" s="1">
        <v>-1.5217107624955614E-2</v>
      </c>
      <c r="G1355" s="1">
        <v>-1.2285759929404456E-2</v>
      </c>
      <c r="H1355" s="1">
        <v>-2.8388960448398025E-2</v>
      </c>
      <c r="I1355" s="1">
        <v>0.27961910915238902</v>
      </c>
      <c r="J1355" s="1">
        <v>-0.11942602780846731</v>
      </c>
      <c r="K1355" s="1">
        <v>-3.1660917591996615E-2</v>
      </c>
      <c r="L1355" s="1">
        <v>-0.24207089164831572</v>
      </c>
      <c r="M1355" s="1">
        <v>-2.2373071446171205E-2</v>
      </c>
      <c r="N1355" s="1">
        <v>-8.6334060203864995E-3</v>
      </c>
      <c r="O1355" s="1">
        <v>-2.2079169533093336E-2</v>
      </c>
      <c r="P1355" s="1">
        <v>-2.738843871489257E-2</v>
      </c>
      <c r="Q1355" s="1">
        <v>-6.532778290838713E-2</v>
      </c>
      <c r="R1355" s="1">
        <v>8.785345513165595E-3</v>
      </c>
      <c r="S1355" s="1">
        <v>7.9905166699122288E-2</v>
      </c>
      <c r="T1355" s="1">
        <v>0.14451179016716439</v>
      </c>
      <c r="U1355" s="11"/>
      <c r="V1355" s="11"/>
      <c r="W1355" s="11"/>
      <c r="X1355" s="11"/>
      <c r="Y1355" s="11"/>
      <c r="Z1355" s="11"/>
      <c r="AA1355" s="11"/>
      <c r="AB1355" s="11"/>
      <c r="AC1355" s="11"/>
      <c r="AD1355" s="11"/>
      <c r="AE1355" s="11"/>
      <c r="AF1355" s="11"/>
      <c r="AG1355" s="11"/>
      <c r="AH1355" s="11"/>
      <c r="AI1355" s="11"/>
      <c r="AJ1355" s="11"/>
      <c r="AK1355" s="11"/>
      <c r="AL1355" s="11"/>
    </row>
    <row r="1356" spans="1:38" x14ac:dyDescent="0.3">
      <c r="A1356" s="6">
        <v>44176</v>
      </c>
      <c r="B1356" s="15">
        <v>1355</v>
      </c>
      <c r="C1356" s="1">
        <v>-1.1172401313482941E-2</v>
      </c>
      <c r="D1356" s="1">
        <v>-2.5820893859504597E-2</v>
      </c>
      <c r="E1356" s="1">
        <v>-9.0479099888638294E-4</v>
      </c>
      <c r="F1356" s="1">
        <v>-4.2761421917913787E-2</v>
      </c>
      <c r="G1356" s="1">
        <v>-1.1802528278829483E-2</v>
      </c>
      <c r="H1356" s="1">
        <v>7.4266559920497634E-3</v>
      </c>
      <c r="I1356" s="1">
        <v>-0.20666710127847251</v>
      </c>
      <c r="J1356" s="1">
        <v>-9.1205903513686629E-3</v>
      </c>
      <c r="K1356" s="1">
        <v>-3.906476634656627E-2</v>
      </c>
      <c r="L1356" s="1">
        <v>8.231729814957095E-2</v>
      </c>
      <c r="M1356" s="1">
        <v>7.0233228869063732E-3</v>
      </c>
      <c r="N1356" s="1">
        <v>4.9060535410204088E-2</v>
      </c>
      <c r="O1356" s="1">
        <v>-1.4536604227848237E-2</v>
      </c>
      <c r="P1356" s="1">
        <v>-3.2819830989575402E-2</v>
      </c>
      <c r="Q1356" s="1">
        <v>-5.0764152414063519E-2</v>
      </c>
      <c r="R1356" s="1">
        <v>5.6031613509252384E-2</v>
      </c>
      <c r="S1356" s="1">
        <v>5.703559333313965E-2</v>
      </c>
      <c r="T1356" s="1">
        <v>-7.9871901685520816E-2</v>
      </c>
      <c r="U1356" s="11"/>
      <c r="V1356" s="11"/>
      <c r="W1356" s="11"/>
      <c r="X1356" s="11"/>
      <c r="Y1356" s="11"/>
      <c r="Z1356" s="11"/>
      <c r="AA1356" s="11"/>
      <c r="AB1356" s="11"/>
      <c r="AC1356" s="11"/>
      <c r="AD1356" s="11"/>
      <c r="AE1356" s="11"/>
      <c r="AF1356" s="11"/>
      <c r="AG1356" s="11"/>
      <c r="AH1356" s="11"/>
      <c r="AI1356" s="11"/>
      <c r="AJ1356" s="11"/>
      <c r="AK1356" s="11"/>
      <c r="AL1356" s="11"/>
    </row>
    <row r="1357" spans="1:38" x14ac:dyDescent="0.3">
      <c r="A1357" s="6">
        <v>44177</v>
      </c>
      <c r="B1357" s="15">
        <v>1356</v>
      </c>
      <c r="C1357" s="1">
        <v>4.1481167879794452E-2</v>
      </c>
      <c r="D1357" s="1">
        <v>4.0982823366058886E-2</v>
      </c>
      <c r="E1357" s="1">
        <v>-1.1640083399855074E-3</v>
      </c>
      <c r="F1357" s="1">
        <v>-8.1854615904401823E-2</v>
      </c>
      <c r="G1357" s="1">
        <v>2.8702310304760687E-2</v>
      </c>
      <c r="H1357" s="1">
        <v>9.7284020667627556E-3</v>
      </c>
      <c r="I1357" s="1">
        <v>8.5494125558092549E-2</v>
      </c>
      <c r="J1357" s="1">
        <v>-2.2898404705133889E-2</v>
      </c>
      <c r="K1357" s="1">
        <v>6.3875891554808162E-2</v>
      </c>
      <c r="L1357" s="1">
        <v>-0.13167888901511385</v>
      </c>
      <c r="M1357" s="1">
        <v>3.9830152072203653E-2</v>
      </c>
      <c r="N1357" s="1">
        <v>0.21304560861805108</v>
      </c>
      <c r="O1357" s="1">
        <v>1.5178058741114629E-2</v>
      </c>
      <c r="P1357" s="1">
        <v>2.6220440709783278E-2</v>
      </c>
      <c r="Q1357" s="1">
        <v>3.9595476622841665E-2</v>
      </c>
      <c r="R1357" s="1">
        <v>3.5655586265109555E-2</v>
      </c>
      <c r="S1357" s="1">
        <v>-1.2024173871361095E-2</v>
      </c>
      <c r="T1357" s="1">
        <v>7.8490833994329351E-2</v>
      </c>
      <c r="U1357" s="11"/>
      <c r="V1357" s="11"/>
      <c r="W1357" s="11"/>
      <c r="X1357" s="11"/>
      <c r="Y1357" s="11"/>
      <c r="Z1357" s="11"/>
      <c r="AA1357" s="11"/>
      <c r="AB1357" s="11"/>
      <c r="AC1357" s="11"/>
      <c r="AD1357" s="11"/>
      <c r="AE1357" s="11"/>
      <c r="AF1357" s="11"/>
      <c r="AG1357" s="11"/>
      <c r="AH1357" s="11"/>
      <c r="AI1357" s="11"/>
      <c r="AJ1357" s="11"/>
      <c r="AK1357" s="11"/>
      <c r="AL1357" s="11"/>
    </row>
    <row r="1358" spans="1:38" x14ac:dyDescent="0.3">
      <c r="A1358" s="6">
        <v>44178</v>
      </c>
      <c r="B1358" s="15">
        <v>1357</v>
      </c>
      <c r="C1358" s="1">
        <v>1.8293043811852688E-2</v>
      </c>
      <c r="D1358" s="1">
        <v>3.864757385823353E-2</v>
      </c>
      <c r="E1358" s="1">
        <v>3.647249848913129E-4</v>
      </c>
      <c r="F1358" s="1">
        <v>1.1194015171016935E-2</v>
      </c>
      <c r="G1358" s="1">
        <v>3.0214810788081505E-2</v>
      </c>
      <c r="H1358" s="1">
        <v>2.9387287036720396E-2</v>
      </c>
      <c r="I1358" s="1">
        <v>-6.3602030142872565E-2</v>
      </c>
      <c r="J1358" s="1">
        <v>5.1604156987979495E-2</v>
      </c>
      <c r="K1358" s="1">
        <v>7.004158295323909E-2</v>
      </c>
      <c r="L1358" s="1">
        <v>0.17350914759536787</v>
      </c>
      <c r="M1358" s="1">
        <v>2.4067589039297416E-2</v>
      </c>
      <c r="N1358" s="1">
        <v>-1.157559425718412E-3</v>
      </c>
      <c r="O1358" s="1">
        <v>1.2423640546284937E-2</v>
      </c>
      <c r="P1358" s="1">
        <v>-2.2454209570469718E-3</v>
      </c>
      <c r="Q1358" s="1">
        <v>9.9571821662821663E-2</v>
      </c>
      <c r="R1358" s="1">
        <v>3.4797257101059416E-2</v>
      </c>
      <c r="S1358" s="1">
        <v>2.2199803368919475E-2</v>
      </c>
      <c r="T1358" s="1">
        <v>1.775052721800077E-4</v>
      </c>
      <c r="U1358" s="11"/>
      <c r="V1358" s="11"/>
      <c r="W1358" s="11"/>
      <c r="X1358" s="11"/>
      <c r="Y1358" s="11"/>
      <c r="Z1358" s="11"/>
      <c r="AA1358" s="11"/>
      <c r="AB1358" s="11"/>
      <c r="AC1358" s="11"/>
      <c r="AD1358" s="11"/>
      <c r="AE1358" s="11"/>
      <c r="AF1358" s="11"/>
      <c r="AG1358" s="11"/>
      <c r="AH1358" s="11"/>
      <c r="AI1358" s="11"/>
      <c r="AJ1358" s="11"/>
      <c r="AK1358" s="11"/>
      <c r="AL1358" s="11"/>
    </row>
    <row r="1359" spans="1:38" x14ac:dyDescent="0.3">
      <c r="A1359" s="6">
        <v>44179</v>
      </c>
      <c r="B1359" s="15">
        <v>1358</v>
      </c>
      <c r="C1359" s="1">
        <v>5.6830078949783877E-3</v>
      </c>
      <c r="D1359" s="1">
        <v>-8.1015541175451546E-3</v>
      </c>
      <c r="E1359" s="1">
        <v>4.3466101152071215E-4</v>
      </c>
      <c r="F1359" s="1">
        <v>-2.570039989402249E-2</v>
      </c>
      <c r="G1359" s="1">
        <v>-1.1825594543164723E-2</v>
      </c>
      <c r="H1359" s="1">
        <v>-8.4747938848647574E-3</v>
      </c>
      <c r="I1359" s="1">
        <v>0.22872441798406515</v>
      </c>
      <c r="J1359" s="1">
        <v>-4.3128475183788574E-2</v>
      </c>
      <c r="K1359" s="1">
        <v>2.8695761533207432E-3</v>
      </c>
      <c r="L1359" s="1">
        <v>-4.8725742729839573E-2</v>
      </c>
      <c r="M1359" s="1">
        <v>-1.1256057773587449E-2</v>
      </c>
      <c r="N1359" s="1">
        <v>7.4513055280081564E-2</v>
      </c>
      <c r="O1359" s="1">
        <v>2.3646110011008623E-2</v>
      </c>
      <c r="P1359" s="1">
        <v>4.7379300676381022E-3</v>
      </c>
      <c r="Q1359" s="1">
        <v>-2.909035913553883E-2</v>
      </c>
      <c r="R1359" s="1">
        <v>3.8592730326300721E-3</v>
      </c>
      <c r="S1359" s="1">
        <v>-2.9534529799039939E-2</v>
      </c>
      <c r="T1359" s="1">
        <v>-2.1239485799900419E-2</v>
      </c>
      <c r="U1359" s="11"/>
      <c r="V1359" s="11"/>
      <c r="W1359" s="11"/>
      <c r="X1359" s="11"/>
      <c r="Y1359" s="11"/>
      <c r="Z1359" s="11"/>
      <c r="AA1359" s="11"/>
      <c r="AB1359" s="11"/>
      <c r="AC1359" s="11"/>
      <c r="AD1359" s="11"/>
      <c r="AE1359" s="11"/>
      <c r="AF1359" s="11"/>
      <c r="AG1359" s="11"/>
      <c r="AH1359" s="11"/>
      <c r="AI1359" s="11"/>
      <c r="AJ1359" s="11"/>
      <c r="AK1359" s="11"/>
      <c r="AL1359" s="11"/>
    </row>
    <row r="1360" spans="1:38" x14ac:dyDescent="0.3">
      <c r="A1360" s="6">
        <v>44180</v>
      </c>
      <c r="B1360" s="15">
        <v>1359</v>
      </c>
      <c r="C1360" s="1">
        <v>8.9507917775013858E-3</v>
      </c>
      <c r="D1360" s="1">
        <v>6.0199564381332744E-3</v>
      </c>
      <c r="E1360" s="1">
        <v>1.8104982614445679E-4</v>
      </c>
      <c r="F1360" s="1">
        <v>-5.7412958328175681E-2</v>
      </c>
      <c r="G1360" s="1">
        <v>-2.7995204720360841E-3</v>
      </c>
      <c r="H1360" s="1">
        <v>3.0769799567858251E-3</v>
      </c>
      <c r="I1360" s="1">
        <v>-6.8270272914183583E-2</v>
      </c>
      <c r="J1360" s="1">
        <v>-3.9592945336372354E-3</v>
      </c>
      <c r="K1360" s="1">
        <v>-1.137546121952515E-2</v>
      </c>
      <c r="L1360" s="1">
        <v>0.11038724482350307</v>
      </c>
      <c r="M1360" s="1">
        <v>1.1947148991299422E-2</v>
      </c>
      <c r="N1360" s="1">
        <v>1.0443525606960378E-2</v>
      </c>
      <c r="O1360" s="1">
        <v>-2.4549925570484438E-2</v>
      </c>
      <c r="P1360" s="1">
        <v>-1.9528932507841916E-3</v>
      </c>
      <c r="Q1360" s="1">
        <v>-1.8437596211247798E-2</v>
      </c>
      <c r="R1360" s="1">
        <v>-9.1177661576397478E-3</v>
      </c>
      <c r="S1360" s="1">
        <v>2.2494047253491076E-3</v>
      </c>
      <c r="T1360" s="1">
        <v>-3.163658905657224E-2</v>
      </c>
      <c r="U1360" s="11"/>
      <c r="V1360" s="11"/>
      <c r="W1360" s="11"/>
      <c r="X1360" s="11"/>
      <c r="Y1360" s="11"/>
      <c r="Z1360" s="11"/>
      <c r="AA1360" s="11"/>
      <c r="AB1360" s="11"/>
      <c r="AC1360" s="11"/>
      <c r="AD1360" s="11"/>
      <c r="AE1360" s="11"/>
      <c r="AF1360" s="11"/>
      <c r="AG1360" s="11"/>
      <c r="AH1360" s="11"/>
      <c r="AI1360" s="11"/>
      <c r="AJ1360" s="11"/>
      <c r="AK1360" s="11"/>
      <c r="AL1360" s="11"/>
    </row>
    <row r="1361" spans="1:38" x14ac:dyDescent="0.3">
      <c r="A1361" s="6">
        <v>44181</v>
      </c>
      <c r="B1361" s="15">
        <v>1360</v>
      </c>
      <c r="C1361" s="1">
        <v>9.701855263916298E-2</v>
      </c>
      <c r="D1361" s="1">
        <v>7.9609061798006045E-2</v>
      </c>
      <c r="E1361" s="1">
        <v>-1.2269232551519855E-3</v>
      </c>
      <c r="F1361" s="1">
        <v>0.20933704019890201</v>
      </c>
      <c r="G1361" s="1">
        <v>6.4617312589985113E-2</v>
      </c>
      <c r="H1361" s="1">
        <v>8.3946442811454039E-2</v>
      </c>
      <c r="I1361" s="1">
        <v>0.17801349143955827</v>
      </c>
      <c r="J1361" s="1">
        <v>7.0220386942474967E-3</v>
      </c>
      <c r="K1361" s="1">
        <v>0.13872290278743812</v>
      </c>
      <c r="L1361" s="1">
        <v>3.081089272401577E-2</v>
      </c>
      <c r="M1361" s="1">
        <v>5.1109834212166277E-2</v>
      </c>
      <c r="N1361" s="1">
        <v>-2.4147838677566389E-3</v>
      </c>
      <c r="O1361" s="1">
        <v>9.1163602610769542E-2</v>
      </c>
      <c r="P1361" s="1">
        <v>3.7492589209321858E-2</v>
      </c>
      <c r="Q1361" s="1">
        <v>0.1535512492126061</v>
      </c>
      <c r="R1361" s="1">
        <v>5.0736075069351912E-2</v>
      </c>
      <c r="S1361" s="1">
        <v>-0.21618908428964617</v>
      </c>
      <c r="T1361" s="1">
        <v>8.3727808121810465E-2</v>
      </c>
      <c r="U1361" s="11"/>
      <c r="V1361" s="11"/>
      <c r="W1361" s="11"/>
      <c r="X1361" s="11"/>
      <c r="Y1361" s="11"/>
      <c r="Z1361" s="11"/>
      <c r="AA1361" s="11"/>
      <c r="AB1361" s="11"/>
      <c r="AC1361" s="11"/>
      <c r="AD1361" s="11"/>
      <c r="AE1361" s="11"/>
      <c r="AF1361" s="11"/>
      <c r="AG1361" s="11"/>
      <c r="AH1361" s="11"/>
      <c r="AI1361" s="11"/>
      <c r="AJ1361" s="11"/>
      <c r="AK1361" s="11"/>
      <c r="AL1361" s="11"/>
    </row>
    <row r="1362" spans="1:38" x14ac:dyDescent="0.3">
      <c r="A1362" s="6">
        <v>44182</v>
      </c>
      <c r="B1362" s="15">
        <v>1361</v>
      </c>
      <c r="C1362" s="1">
        <v>6.9800978158592056E-2</v>
      </c>
      <c r="D1362" s="1">
        <v>1.2741928305869279E-2</v>
      </c>
      <c r="E1362" s="1">
        <v>-1.2530762661559834E-3</v>
      </c>
      <c r="F1362" s="1">
        <v>1.5389523599533772E-2</v>
      </c>
      <c r="G1362" s="1">
        <v>8.8432171099077625E-2</v>
      </c>
      <c r="H1362" s="1">
        <v>2.9239332834080391E-2</v>
      </c>
      <c r="I1362" s="1">
        <v>-1.9359130237384552E-2</v>
      </c>
      <c r="J1362" s="1">
        <v>0.10566899465076984</v>
      </c>
      <c r="K1362" s="1">
        <v>9.9355666234090423E-2</v>
      </c>
      <c r="L1362" s="1">
        <v>7.5761473032016885E-2</v>
      </c>
      <c r="M1362" s="1">
        <v>6.2272309810199322E-2</v>
      </c>
      <c r="N1362" s="1">
        <v>-4.3959429949807234E-2</v>
      </c>
      <c r="O1362" s="1">
        <v>9.8380123167145353E-2</v>
      </c>
      <c r="P1362" s="1">
        <v>3.6399558862168099E-2</v>
      </c>
      <c r="Q1362" s="1">
        <v>-3.1319643136930635E-2</v>
      </c>
      <c r="R1362" s="1">
        <v>1.2552868642150088E-2</v>
      </c>
      <c r="S1362" s="1">
        <v>0.22145775320051339</v>
      </c>
      <c r="T1362" s="1">
        <v>3.9561748676754521E-3</v>
      </c>
      <c r="U1362" s="11"/>
      <c r="V1362" s="11"/>
      <c r="W1362" s="11"/>
      <c r="X1362" s="11"/>
      <c r="Y1362" s="11"/>
      <c r="Z1362" s="11"/>
      <c r="AA1362" s="11"/>
      <c r="AB1362" s="11"/>
      <c r="AC1362" s="11"/>
      <c r="AD1362" s="11"/>
      <c r="AE1362" s="11"/>
      <c r="AF1362" s="11"/>
      <c r="AG1362" s="11"/>
      <c r="AH1362" s="11"/>
      <c r="AI1362" s="11"/>
      <c r="AJ1362" s="11"/>
      <c r="AK1362" s="11"/>
      <c r="AL1362" s="11"/>
    </row>
    <row r="1363" spans="1:38" x14ac:dyDescent="0.3">
      <c r="A1363" s="6">
        <v>44183</v>
      </c>
      <c r="B1363" s="15">
        <v>1362</v>
      </c>
      <c r="C1363" s="1">
        <v>1.3808624854186482E-2</v>
      </c>
      <c r="D1363" s="1">
        <v>1.6077789905958619E-2</v>
      </c>
      <c r="E1363" s="1">
        <v>1.5843010447771167E-3</v>
      </c>
      <c r="F1363" s="1">
        <v>1.3083604657891473E-2</v>
      </c>
      <c r="G1363" s="1">
        <v>3.1563475817177278E-2</v>
      </c>
      <c r="H1363" s="1">
        <v>-1.4711885496878408E-3</v>
      </c>
      <c r="I1363" s="1">
        <v>7.4832120216577229E-3</v>
      </c>
      <c r="J1363" s="1">
        <v>3.3915437378281717E-3</v>
      </c>
      <c r="K1363" s="1">
        <v>7.0145192381965663E-2</v>
      </c>
      <c r="L1363" s="1">
        <v>1.0937455976370556E-2</v>
      </c>
      <c r="M1363" s="1">
        <v>6.78970778355317E-2</v>
      </c>
      <c r="N1363" s="1">
        <v>-3.3556611293532136E-2</v>
      </c>
      <c r="O1363" s="1">
        <v>3.8199418483874523E-2</v>
      </c>
      <c r="P1363" s="1">
        <v>4.9599110691378448E-3</v>
      </c>
      <c r="Q1363" s="1">
        <v>-4.9518181935193925E-3</v>
      </c>
      <c r="R1363" s="1">
        <v>-3.7043713831189304E-2</v>
      </c>
      <c r="S1363" s="1">
        <v>0.17746765051361924</v>
      </c>
      <c r="T1363" s="1">
        <v>3.2492485215732676E-2</v>
      </c>
      <c r="U1363" s="11"/>
      <c r="V1363" s="11"/>
      <c r="W1363" s="11"/>
      <c r="X1363" s="11"/>
      <c r="Y1363" s="11"/>
      <c r="Z1363" s="11"/>
      <c r="AA1363" s="11"/>
      <c r="AB1363" s="11"/>
      <c r="AC1363" s="11"/>
      <c r="AD1363" s="11"/>
      <c r="AE1363" s="11"/>
      <c r="AF1363" s="11"/>
      <c r="AG1363" s="11"/>
      <c r="AH1363" s="11"/>
      <c r="AI1363" s="11"/>
      <c r="AJ1363" s="11"/>
      <c r="AK1363" s="11"/>
      <c r="AL1363" s="11"/>
    </row>
    <row r="1364" spans="1:38" x14ac:dyDescent="0.3">
      <c r="A1364" s="6">
        <v>44184</v>
      </c>
      <c r="B1364" s="15">
        <v>1363</v>
      </c>
      <c r="C1364" s="1">
        <v>3.2148181140006837E-2</v>
      </c>
      <c r="D1364" s="1">
        <v>7.4850832553402984E-3</v>
      </c>
      <c r="E1364" s="1">
        <v>-5.8032968228536946E-4</v>
      </c>
      <c r="F1364" s="1">
        <v>-7.3917494991326818E-3</v>
      </c>
      <c r="G1364" s="1">
        <v>2.1034963492275457E-2</v>
      </c>
      <c r="H1364" s="1">
        <v>3.4760586939387808E-3</v>
      </c>
      <c r="I1364" s="1">
        <v>-6.3969075240700751E-2</v>
      </c>
      <c r="J1364" s="1">
        <v>1.3500381611397043E-2</v>
      </c>
      <c r="K1364" s="1">
        <v>0.10668161136428998</v>
      </c>
      <c r="L1364" s="1">
        <v>-4.0542500670880832E-2</v>
      </c>
      <c r="M1364" s="1">
        <v>-6.003613974091488E-2</v>
      </c>
      <c r="N1364" s="1">
        <v>4.8210342891921538E-3</v>
      </c>
      <c r="O1364" s="1">
        <v>3.1296872631874993E-2</v>
      </c>
      <c r="P1364" s="1">
        <v>1.4147597222077238E-3</v>
      </c>
      <c r="Q1364" s="1">
        <v>-1.7409383353311395E-2</v>
      </c>
      <c r="R1364" s="1">
        <v>6.9033064827691247E-4</v>
      </c>
      <c r="S1364" s="1">
        <v>-6.2002345943265529E-2</v>
      </c>
      <c r="T1364" s="1">
        <v>2.6934228575462012E-2</v>
      </c>
      <c r="U1364" s="11"/>
      <c r="V1364" s="11"/>
      <c r="W1364" s="11"/>
      <c r="X1364" s="11"/>
      <c r="Y1364" s="11"/>
      <c r="Z1364" s="11"/>
      <c r="AA1364" s="11"/>
      <c r="AB1364" s="11"/>
      <c r="AC1364" s="11"/>
      <c r="AD1364" s="11"/>
      <c r="AE1364" s="11"/>
      <c r="AF1364" s="11"/>
      <c r="AG1364" s="11"/>
      <c r="AH1364" s="11"/>
      <c r="AI1364" s="11"/>
      <c r="AJ1364" s="11"/>
      <c r="AK1364" s="11"/>
      <c r="AL1364" s="11"/>
    </row>
    <row r="1365" spans="1:38" x14ac:dyDescent="0.3">
      <c r="A1365" s="6">
        <v>44185</v>
      </c>
      <c r="B1365" s="15">
        <v>1364</v>
      </c>
      <c r="C1365" s="1">
        <v>-1.4479488894992874E-2</v>
      </c>
      <c r="D1365" s="1">
        <v>-3.0036107679206996E-2</v>
      </c>
      <c r="E1365" s="1">
        <v>4.5218578374489381E-3</v>
      </c>
      <c r="F1365" s="1">
        <v>-3.2964622019037305E-2</v>
      </c>
      <c r="G1365" s="1">
        <v>0.17609792401675586</v>
      </c>
      <c r="H1365" s="1">
        <v>1.0783158332990182E-2</v>
      </c>
      <c r="I1365" s="1">
        <v>-2.0073461895988538E-2</v>
      </c>
      <c r="J1365" s="1">
        <v>3.6089615950989098E-2</v>
      </c>
      <c r="K1365" s="1">
        <v>-4.7233191172510437E-2</v>
      </c>
      <c r="L1365" s="1">
        <v>0.22782703921600514</v>
      </c>
      <c r="M1365" s="1">
        <v>-3.9295972653353967E-2</v>
      </c>
      <c r="N1365" s="1">
        <v>1.4082833838405768E-2</v>
      </c>
      <c r="O1365" s="1">
        <v>-3.6539581902896655E-2</v>
      </c>
      <c r="P1365" s="1">
        <v>-2.0565384469579204E-2</v>
      </c>
      <c r="Q1365" s="1">
        <v>-2.8814238497206244E-2</v>
      </c>
      <c r="R1365" s="1">
        <v>-1.5253047344105914E-2</v>
      </c>
      <c r="S1365" s="1">
        <v>0.11499186246944783</v>
      </c>
      <c r="T1365" s="1">
        <v>4.1797833905100878E-6</v>
      </c>
      <c r="U1365" s="11"/>
      <c r="V1365" s="11"/>
      <c r="W1365" s="11"/>
      <c r="X1365" s="11"/>
      <c r="Y1365" s="11"/>
      <c r="Z1365" s="11"/>
      <c r="AA1365" s="11"/>
      <c r="AB1365" s="11"/>
      <c r="AC1365" s="11"/>
      <c r="AD1365" s="11"/>
      <c r="AE1365" s="11"/>
      <c r="AF1365" s="11"/>
      <c r="AG1365" s="11"/>
      <c r="AH1365" s="11"/>
      <c r="AI1365" s="11"/>
      <c r="AJ1365" s="11"/>
      <c r="AK1365" s="11"/>
      <c r="AL1365" s="11"/>
    </row>
    <row r="1366" spans="1:38" x14ac:dyDescent="0.3">
      <c r="A1366" s="6">
        <v>44186</v>
      </c>
      <c r="B1366" s="15">
        <v>1365</v>
      </c>
      <c r="C1366" s="1">
        <v>-2.879996355382029E-2</v>
      </c>
      <c r="D1366" s="1">
        <v>-4.5485077171872203E-2</v>
      </c>
      <c r="E1366" s="1">
        <v>-7.77819483592793E-4</v>
      </c>
      <c r="F1366" s="1">
        <v>-7.657992783166076E-2</v>
      </c>
      <c r="G1366" s="1">
        <v>4.026434170747574E-2</v>
      </c>
      <c r="H1366" s="1">
        <v>-4.7272920695027809E-2</v>
      </c>
      <c r="I1366" s="1">
        <v>-0.13592786886561073</v>
      </c>
      <c r="J1366" s="1">
        <v>-6.017450242550083E-3</v>
      </c>
      <c r="K1366" s="1">
        <v>-8.7299779395057314E-2</v>
      </c>
      <c r="L1366" s="1">
        <v>6.7442218257489431E-2</v>
      </c>
      <c r="M1366" s="1">
        <v>-0.12177639087520668</v>
      </c>
      <c r="N1366" s="1">
        <v>-3.7117193388373236E-2</v>
      </c>
      <c r="O1366" s="1">
        <v>-5.2082709190492425E-2</v>
      </c>
      <c r="P1366" s="1">
        <v>2.7433145817168721E-2</v>
      </c>
      <c r="Q1366" s="1">
        <v>-5.7316854302383223E-2</v>
      </c>
      <c r="R1366" s="1">
        <v>-4.1477827918647653E-2</v>
      </c>
      <c r="S1366" s="1">
        <v>1.4777932742970691E-2</v>
      </c>
      <c r="T1366" s="1">
        <v>-5.0362572551844946E-2</v>
      </c>
      <c r="U1366" s="11"/>
      <c r="V1366" s="11"/>
      <c r="W1366" s="11"/>
      <c r="X1366" s="11"/>
      <c r="Y1366" s="11"/>
      <c r="Z1366" s="11"/>
      <c r="AA1366" s="11"/>
      <c r="AB1366" s="11"/>
      <c r="AC1366" s="11"/>
      <c r="AD1366" s="11"/>
      <c r="AE1366" s="11"/>
      <c r="AF1366" s="11"/>
      <c r="AG1366" s="11"/>
      <c r="AH1366" s="11"/>
      <c r="AI1366" s="11"/>
      <c r="AJ1366" s="11"/>
      <c r="AK1366" s="11"/>
      <c r="AL1366" s="11"/>
    </row>
    <row r="1367" spans="1:38" x14ac:dyDescent="0.3">
      <c r="A1367" s="6">
        <v>44187</v>
      </c>
      <c r="B1367" s="15">
        <v>1366</v>
      </c>
      <c r="C1367" s="1">
        <v>4.1758326769149368E-2</v>
      </c>
      <c r="D1367" s="1">
        <v>4.022216313793734E-2</v>
      </c>
      <c r="E1367" s="1">
        <v>-6.801693962417768E-5</v>
      </c>
      <c r="F1367" s="1">
        <v>-0.1273365789994218</v>
      </c>
      <c r="G1367" s="1">
        <v>-5.5878405324608894E-2</v>
      </c>
      <c r="H1367" s="1">
        <v>1.4802442690229097E-2</v>
      </c>
      <c r="I1367" s="1">
        <v>2.8019318147919182E-2</v>
      </c>
      <c r="J1367" s="1">
        <v>3.8567891966102073E-2</v>
      </c>
      <c r="K1367" s="1">
        <v>8.811645681763601E-2</v>
      </c>
      <c r="L1367" s="1">
        <v>-1.7874686845501263E-2</v>
      </c>
      <c r="M1367" s="1">
        <v>-7.3568688634894741E-2</v>
      </c>
      <c r="N1367" s="1">
        <v>-4.9479273507908473E-3</v>
      </c>
      <c r="O1367" s="1">
        <v>0.11623473291296144</v>
      </c>
      <c r="P1367" s="1">
        <v>-1.2001155116309515E-2</v>
      </c>
      <c r="Q1367" s="1">
        <v>-2.6149832167425814E-2</v>
      </c>
      <c r="R1367" s="1">
        <v>7.1519010061056404E-2</v>
      </c>
      <c r="S1367" s="1">
        <v>-0.14468641434586493</v>
      </c>
      <c r="T1367" s="1">
        <v>1.187705611183794E-2</v>
      </c>
      <c r="U1367" s="11"/>
      <c r="V1367" s="11"/>
      <c r="W1367" s="11"/>
      <c r="X1367" s="11"/>
      <c r="Y1367" s="11"/>
      <c r="Z1367" s="11"/>
      <c r="AA1367" s="11"/>
      <c r="AB1367" s="11"/>
      <c r="AC1367" s="11"/>
      <c r="AD1367" s="11"/>
      <c r="AE1367" s="11"/>
      <c r="AF1367" s="11"/>
      <c r="AG1367" s="11"/>
      <c r="AH1367" s="11"/>
      <c r="AI1367" s="11"/>
      <c r="AJ1367" s="11"/>
      <c r="AK1367" s="11"/>
      <c r="AL1367" s="11"/>
    </row>
    <row r="1368" spans="1:38" x14ac:dyDescent="0.3">
      <c r="A1368" s="6">
        <v>44188</v>
      </c>
      <c r="B1368" s="15">
        <v>1367</v>
      </c>
      <c r="C1368" s="1">
        <v>-2.0452628617607702E-2</v>
      </c>
      <c r="D1368" s="1">
        <v>-7.405091244209637E-2</v>
      </c>
      <c r="E1368" s="1">
        <v>2.0469885474329362E-3</v>
      </c>
      <c r="F1368" s="1">
        <v>-0.42278951268064674</v>
      </c>
      <c r="G1368" s="1">
        <v>-0.15595887094728506</v>
      </c>
      <c r="H1368" s="1">
        <v>-0.12955710846583401</v>
      </c>
      <c r="I1368" s="1">
        <v>-2.3997339375877924E-3</v>
      </c>
      <c r="J1368" s="1">
        <v>-5.2465901807376925E-2</v>
      </c>
      <c r="K1368" s="1">
        <v>-9.9464238788286558E-2</v>
      </c>
      <c r="L1368" s="1">
        <v>0.18931673694956541</v>
      </c>
      <c r="M1368" s="1">
        <v>-5.6291715628603481E-2</v>
      </c>
      <c r="N1368" s="1">
        <v>-7.4716519804812837E-2</v>
      </c>
      <c r="O1368" s="1">
        <v>2.6635095493519421E-3</v>
      </c>
      <c r="P1368" s="1">
        <v>-1.7203974482503704E-2</v>
      </c>
      <c r="Q1368" s="1">
        <v>-0.21034756850867151</v>
      </c>
      <c r="R1368" s="1">
        <v>-3.224983987686654E-2</v>
      </c>
      <c r="S1368" s="1">
        <v>9.2035506944158019E-2</v>
      </c>
      <c r="T1368" s="1">
        <v>-0.18857222148727695</v>
      </c>
      <c r="U1368" s="11"/>
      <c r="V1368" s="11"/>
      <c r="W1368" s="11"/>
      <c r="X1368" s="11"/>
      <c r="Y1368" s="11"/>
      <c r="Z1368" s="11"/>
      <c r="AA1368" s="11"/>
      <c r="AB1368" s="11"/>
      <c r="AC1368" s="11"/>
      <c r="AD1368" s="11"/>
      <c r="AE1368" s="11"/>
      <c r="AF1368" s="11"/>
      <c r="AG1368" s="11"/>
      <c r="AH1368" s="11"/>
      <c r="AI1368" s="11"/>
      <c r="AJ1368" s="11"/>
      <c r="AK1368" s="11"/>
      <c r="AL1368" s="11"/>
    </row>
    <row r="1369" spans="1:38" x14ac:dyDescent="0.3">
      <c r="A1369" s="6">
        <v>44189</v>
      </c>
      <c r="B1369" s="15">
        <v>1368</v>
      </c>
      <c r="C1369" s="1">
        <v>1.9399234089540696E-2</v>
      </c>
      <c r="D1369" s="1">
        <v>4.2385210583143547E-2</v>
      </c>
      <c r="E1369" s="1">
        <v>-1.623505452211841E-3</v>
      </c>
      <c r="F1369" s="1">
        <v>0.32358880364741088</v>
      </c>
      <c r="G1369" s="1">
        <v>0.19876884560001465</v>
      </c>
      <c r="H1369" s="1">
        <v>6.5734405153606401E-2</v>
      </c>
      <c r="I1369" s="1">
        <v>-1.9050622431751188E-3</v>
      </c>
      <c r="J1369" s="1">
        <v>5.7669956444502707E-2</v>
      </c>
      <c r="K1369" s="1">
        <v>8.6237297978236316E-2</v>
      </c>
      <c r="L1369" s="1">
        <v>0.69638949222846647</v>
      </c>
      <c r="M1369" s="1">
        <v>-0.2036380482360711</v>
      </c>
      <c r="N1369" s="1">
        <v>1.8907848815461935E-2</v>
      </c>
      <c r="O1369" s="1">
        <v>0.21138007938946266</v>
      </c>
      <c r="P1369" s="1">
        <v>5.9517673778351599E-2</v>
      </c>
      <c r="Q1369" s="1">
        <v>0.25001012633508762</v>
      </c>
      <c r="R1369" s="1">
        <v>3.5753136699772987E-2</v>
      </c>
      <c r="S1369" s="1">
        <v>-0.1457453291314485</v>
      </c>
      <c r="T1369" s="1">
        <v>0.11784418804950937</v>
      </c>
      <c r="U1369" s="11"/>
      <c r="V1369" s="11"/>
      <c r="W1369" s="11"/>
      <c r="X1369" s="11"/>
      <c r="Y1369" s="11"/>
      <c r="Z1369" s="11"/>
      <c r="AA1369" s="11"/>
      <c r="AB1369" s="11"/>
      <c r="AC1369" s="11"/>
      <c r="AD1369" s="11"/>
      <c r="AE1369" s="11"/>
      <c r="AF1369" s="11"/>
      <c r="AG1369" s="11"/>
      <c r="AH1369" s="11"/>
      <c r="AI1369" s="11"/>
      <c r="AJ1369" s="11"/>
      <c r="AK1369" s="11"/>
      <c r="AL1369" s="11"/>
    </row>
    <row r="1370" spans="1:38" x14ac:dyDescent="0.3">
      <c r="A1370" s="6">
        <v>44190</v>
      </c>
      <c r="B1370" s="15">
        <v>1369</v>
      </c>
      <c r="C1370" s="1">
        <v>3.8333739992773168E-2</v>
      </c>
      <c r="D1370" s="1">
        <v>2.2152932541836208E-2</v>
      </c>
      <c r="E1370" s="1">
        <v>5.5178330839853428E-4</v>
      </c>
      <c r="F1370" s="1">
        <v>-7.7492408863952075E-2</v>
      </c>
      <c r="G1370" s="1">
        <v>4.6500200454442972E-4</v>
      </c>
      <c r="H1370" s="1">
        <v>5.1803768094600862E-2</v>
      </c>
      <c r="I1370" s="1">
        <v>0.1334091283594393</v>
      </c>
      <c r="J1370" s="1">
        <v>1.4982317639816466E-2</v>
      </c>
      <c r="K1370" s="1">
        <v>0.13717575716891903</v>
      </c>
      <c r="L1370" s="1">
        <v>-0.21400996363823793</v>
      </c>
      <c r="M1370" s="1">
        <v>0.13460421133054432</v>
      </c>
      <c r="N1370" s="1">
        <v>1.8861155523666098E-2</v>
      </c>
      <c r="O1370" s="1">
        <v>3.0883981435403229E-2</v>
      </c>
      <c r="P1370" s="1">
        <v>-5.5244073172891685E-2</v>
      </c>
      <c r="Q1370" s="1">
        <v>-4.8767897485357467E-2</v>
      </c>
      <c r="R1370" s="1">
        <v>1.5413134553327571E-2</v>
      </c>
      <c r="S1370" s="1">
        <v>0.27128702351751371</v>
      </c>
      <c r="T1370" s="1">
        <v>-1.0751884075770988E-2</v>
      </c>
      <c r="U1370" s="11"/>
      <c r="V1370" s="11"/>
      <c r="W1370" s="11"/>
      <c r="X1370" s="11"/>
      <c r="Y1370" s="11"/>
      <c r="Z1370" s="11"/>
      <c r="AA1370" s="11"/>
      <c r="AB1370" s="11"/>
      <c r="AC1370" s="11"/>
      <c r="AD1370" s="11"/>
      <c r="AE1370" s="11"/>
      <c r="AF1370" s="11"/>
      <c r="AG1370" s="11"/>
      <c r="AH1370" s="11"/>
      <c r="AI1370" s="11"/>
      <c r="AJ1370" s="11"/>
      <c r="AK1370" s="11"/>
      <c r="AL1370" s="11"/>
    </row>
    <row r="1371" spans="1:38" x14ac:dyDescent="0.3">
      <c r="A1371" s="6">
        <v>44191</v>
      </c>
      <c r="B1371" s="15">
        <v>1370</v>
      </c>
      <c r="C1371" s="1">
        <v>7.3163412178259071E-2</v>
      </c>
      <c r="D1371" s="1">
        <v>1.6418657128187894E-2</v>
      </c>
      <c r="E1371" s="1">
        <v>-8.520127283411699E-4</v>
      </c>
      <c r="F1371" s="1">
        <v>-7.1368085239761153E-2</v>
      </c>
      <c r="G1371" s="1">
        <v>-1.594261321665378E-2</v>
      </c>
      <c r="H1371" s="1">
        <v>4.600442611489599E-2</v>
      </c>
      <c r="I1371" s="1">
        <v>5.022959017891895E-3</v>
      </c>
      <c r="J1371" s="1">
        <v>6.0392524284258502E-2</v>
      </c>
      <c r="K1371" s="1">
        <v>2.183778307523139E-2</v>
      </c>
      <c r="L1371" s="1">
        <v>-8.9825553539948186E-2</v>
      </c>
      <c r="M1371" s="1">
        <v>9.8597250234428099E-2</v>
      </c>
      <c r="N1371" s="1">
        <v>-5.5781061362570024E-3</v>
      </c>
      <c r="O1371" s="1">
        <v>2.4743400567525359E-2</v>
      </c>
      <c r="P1371" s="1">
        <v>4.0845087741215223E-2</v>
      </c>
      <c r="Q1371" s="1">
        <v>-3.5292384064929447E-2</v>
      </c>
      <c r="R1371" s="1">
        <v>5.5463449774329598E-2</v>
      </c>
      <c r="S1371" s="1">
        <v>1.9152290542075394E-2</v>
      </c>
      <c r="T1371" s="1">
        <v>7.8316063412830081E-2</v>
      </c>
      <c r="U1371" s="11"/>
      <c r="V1371" s="11"/>
      <c r="W1371" s="11"/>
      <c r="X1371" s="11"/>
      <c r="Y1371" s="11"/>
      <c r="Z1371" s="11"/>
      <c r="AA1371" s="11"/>
      <c r="AB1371" s="11"/>
      <c r="AC1371" s="11"/>
      <c r="AD1371" s="11"/>
      <c r="AE1371" s="11"/>
      <c r="AF1371" s="11"/>
      <c r="AG1371" s="11"/>
      <c r="AH1371" s="11"/>
      <c r="AI1371" s="11"/>
      <c r="AJ1371" s="11"/>
      <c r="AK1371" s="11"/>
      <c r="AL1371" s="11"/>
    </row>
    <row r="1372" spans="1:38" x14ac:dyDescent="0.3">
      <c r="A1372" s="6">
        <v>44192</v>
      </c>
      <c r="B1372" s="15">
        <v>1371</v>
      </c>
      <c r="C1372" s="1">
        <v>-1.9980769411325544E-3</v>
      </c>
      <c r="D1372" s="1">
        <v>8.3106680160192112E-2</v>
      </c>
      <c r="E1372" s="1">
        <v>-7.7447216311277926E-4</v>
      </c>
      <c r="F1372" s="1">
        <v>-3.8039043934718172E-2</v>
      </c>
      <c r="G1372" s="1">
        <v>8.0016899739285153E-3</v>
      </c>
      <c r="H1372" s="1">
        <v>-3.8286621544656859E-3</v>
      </c>
      <c r="I1372" s="1">
        <v>0.26740957338938509</v>
      </c>
      <c r="J1372" s="1">
        <v>-0.3188336058168752</v>
      </c>
      <c r="K1372" s="1">
        <v>-1.4323869824263853E-2</v>
      </c>
      <c r="L1372" s="1">
        <v>2.1394307078473545E-2</v>
      </c>
      <c r="M1372" s="1">
        <v>4.9373728396457477E-2</v>
      </c>
      <c r="N1372" s="1">
        <v>-3.533471127056332E-2</v>
      </c>
      <c r="O1372" s="1">
        <v>-0.13499311473430084</v>
      </c>
      <c r="P1372" s="1">
        <v>-1.0998742206481711E-2</v>
      </c>
      <c r="Q1372" s="1">
        <v>-1.2809415890628017E-2</v>
      </c>
      <c r="R1372" s="1">
        <v>-6.3740834950799727E-2</v>
      </c>
      <c r="S1372" s="1">
        <v>0.10804601598133569</v>
      </c>
      <c r="T1372" s="1">
        <v>8.213038601849941E-2</v>
      </c>
      <c r="U1372" s="11"/>
      <c r="V1372" s="11"/>
      <c r="W1372" s="11"/>
      <c r="X1372" s="11"/>
      <c r="Y1372" s="11"/>
      <c r="Z1372" s="11"/>
      <c r="AA1372" s="11"/>
      <c r="AB1372" s="11"/>
      <c r="AC1372" s="11"/>
      <c r="AD1372" s="11"/>
      <c r="AE1372" s="11"/>
      <c r="AF1372" s="11"/>
      <c r="AG1372" s="11"/>
      <c r="AH1372" s="11"/>
      <c r="AI1372" s="11"/>
      <c r="AJ1372" s="11"/>
      <c r="AK1372" s="11"/>
      <c r="AL1372" s="11"/>
    </row>
    <row r="1373" spans="1:38" x14ac:dyDescent="0.3">
      <c r="A1373" s="6">
        <v>44193</v>
      </c>
      <c r="B1373" s="15">
        <v>1372</v>
      </c>
      <c r="C1373" s="1">
        <v>2.6573411382809012E-2</v>
      </c>
      <c r="D1373" s="1">
        <v>6.2780472926911135E-2</v>
      </c>
      <c r="E1373" s="1">
        <v>7.5263471911746541E-4</v>
      </c>
      <c r="F1373" s="1">
        <v>-0.13377856306077707</v>
      </c>
      <c r="G1373" s="1">
        <v>1.133785951440419E-2</v>
      </c>
      <c r="H1373" s="1">
        <v>3.6904097320820967E-3</v>
      </c>
      <c r="I1373" s="1">
        <v>-0.34844449877907774</v>
      </c>
      <c r="J1373" s="1">
        <v>0.18549387609591897</v>
      </c>
      <c r="K1373" s="1">
        <v>2.1419775878308046E-2</v>
      </c>
      <c r="L1373" s="1">
        <v>2.0118429660208794</v>
      </c>
      <c r="M1373" s="1">
        <v>5.5116813976587636E-3</v>
      </c>
      <c r="N1373" s="1">
        <v>-2.0476479123855348E-2</v>
      </c>
      <c r="O1373" s="1">
        <v>-1.525792910015914E-2</v>
      </c>
      <c r="P1373" s="1">
        <v>2.1435485067228324E-2</v>
      </c>
      <c r="Q1373" s="1">
        <v>-3.6453682087954293E-3</v>
      </c>
      <c r="R1373" s="1">
        <v>5.8979427361798821E-2</v>
      </c>
      <c r="S1373" s="1">
        <v>-0.2547309201643817</v>
      </c>
      <c r="T1373" s="1">
        <v>2.5612403664215567E-2</v>
      </c>
      <c r="U1373" s="11"/>
      <c r="V1373" s="11"/>
      <c r="W1373" s="11"/>
      <c r="X1373" s="11"/>
      <c r="Y1373" s="11"/>
      <c r="Z1373" s="11"/>
      <c r="AA1373" s="11"/>
      <c r="AB1373" s="11"/>
      <c r="AC1373" s="11"/>
      <c r="AD1373" s="11"/>
      <c r="AE1373" s="11"/>
      <c r="AF1373" s="11"/>
      <c r="AG1373" s="11"/>
      <c r="AH1373" s="11"/>
      <c r="AI1373" s="11"/>
      <c r="AJ1373" s="11"/>
      <c r="AK1373" s="11"/>
      <c r="AL1373" s="11"/>
    </row>
    <row r="1374" spans="1:38" x14ac:dyDescent="0.3">
      <c r="A1374" s="6">
        <v>44194</v>
      </c>
      <c r="B1374" s="15">
        <v>1373</v>
      </c>
      <c r="C1374" s="1">
        <v>1.1028593461551902E-2</v>
      </c>
      <c r="D1374" s="1">
        <v>3.593483375847235E-3</v>
      </c>
      <c r="E1374" s="1">
        <v>-8.3329346541101738E-4</v>
      </c>
      <c r="F1374" s="1">
        <v>-0.10046136413404078</v>
      </c>
      <c r="G1374" s="1">
        <v>-2.3958283103023174E-2</v>
      </c>
      <c r="H1374" s="1">
        <v>-3.452011172612917E-2</v>
      </c>
      <c r="I1374" s="1">
        <v>0.2099939634419041</v>
      </c>
      <c r="J1374" s="1">
        <v>9.7657211922481585E-2</v>
      </c>
      <c r="K1374" s="1">
        <v>-7.7350044544012234E-3</v>
      </c>
      <c r="L1374" s="1">
        <v>-0.32788367803142443</v>
      </c>
      <c r="M1374" s="1">
        <v>-3.6859522955378483E-3</v>
      </c>
      <c r="N1374" s="1">
        <v>-3.6631208962946832E-2</v>
      </c>
      <c r="O1374" s="1">
        <v>-1.5789696954645792E-2</v>
      </c>
      <c r="P1374" s="1">
        <v>-9.0007033705907184E-3</v>
      </c>
      <c r="Q1374" s="1">
        <v>-3.7793296810864421E-2</v>
      </c>
      <c r="R1374" s="1">
        <v>-2.8352557003740789E-2</v>
      </c>
      <c r="S1374" s="1">
        <v>0.14465178649872565</v>
      </c>
      <c r="T1374" s="1">
        <v>-4.098955751413455E-2</v>
      </c>
      <c r="U1374" s="11"/>
      <c r="V1374" s="11"/>
      <c r="W1374" s="11"/>
      <c r="X1374" s="11"/>
      <c r="Y1374" s="11"/>
      <c r="Z1374" s="11"/>
      <c r="AA1374" s="11"/>
      <c r="AB1374" s="11"/>
      <c r="AC1374" s="11"/>
      <c r="AD1374" s="11"/>
      <c r="AE1374" s="11"/>
      <c r="AF1374" s="11"/>
      <c r="AG1374" s="11"/>
      <c r="AH1374" s="11"/>
      <c r="AI1374" s="11"/>
      <c r="AJ1374" s="11"/>
      <c r="AK1374" s="11"/>
      <c r="AL1374" s="11"/>
    </row>
    <row r="1375" spans="1:38" x14ac:dyDescent="0.3">
      <c r="A1375" s="6">
        <v>44195</v>
      </c>
      <c r="B1375" s="15">
        <v>1374</v>
      </c>
      <c r="C1375" s="1">
        <v>5.1514068356470759E-2</v>
      </c>
      <c r="D1375" s="1">
        <v>2.347097312140187E-2</v>
      </c>
      <c r="E1375" s="1">
        <v>3.4034051476155517E-4</v>
      </c>
      <c r="F1375" s="1">
        <v>-4.2174184820615253E-2</v>
      </c>
      <c r="G1375" s="1">
        <v>3.6251514689567929E-2</v>
      </c>
      <c r="H1375" s="1">
        <v>-2.5475496537681216E-2</v>
      </c>
      <c r="I1375" s="1">
        <v>6.6118907906317387E-2</v>
      </c>
      <c r="J1375" s="1">
        <v>-2.7196013373558182E-2</v>
      </c>
      <c r="K1375" s="1">
        <v>-2.9624410210747345E-3</v>
      </c>
      <c r="L1375" s="1">
        <v>6.8703046728459385E-3</v>
      </c>
      <c r="M1375" s="1">
        <v>-7.981481881982036E-2</v>
      </c>
      <c r="N1375" s="1">
        <v>-3.8592805853022178E-3</v>
      </c>
      <c r="O1375" s="1">
        <v>7.2574705877020737E-2</v>
      </c>
      <c r="P1375" s="1">
        <v>-7.0483203028048211E-2</v>
      </c>
      <c r="Q1375" s="1">
        <v>-5.0745452437324548E-2</v>
      </c>
      <c r="R1375" s="1">
        <v>-1.5236618923861663E-2</v>
      </c>
      <c r="S1375" s="1">
        <v>3.6256478652643739E-2</v>
      </c>
      <c r="T1375" s="1">
        <v>3.1561352402587159E-2</v>
      </c>
      <c r="U1375" s="11"/>
      <c r="V1375" s="11"/>
      <c r="W1375" s="11"/>
      <c r="X1375" s="11"/>
      <c r="Y1375" s="11"/>
      <c r="Z1375" s="11"/>
      <c r="AA1375" s="11"/>
      <c r="AB1375" s="11"/>
      <c r="AC1375" s="11"/>
      <c r="AD1375" s="11"/>
      <c r="AE1375" s="11"/>
      <c r="AF1375" s="11"/>
      <c r="AG1375" s="11"/>
      <c r="AH1375" s="11"/>
      <c r="AI1375" s="11"/>
      <c r="AJ1375" s="11"/>
      <c r="AK1375" s="11"/>
      <c r="AL1375" s="11"/>
    </row>
    <row r="1376" spans="1:38" x14ac:dyDescent="0.3">
      <c r="A1376" s="6">
        <v>44196</v>
      </c>
      <c r="B1376" s="15">
        <v>1375</v>
      </c>
      <c r="C1376" s="1">
        <v>6.4198083727355039E-3</v>
      </c>
      <c r="D1376" s="1">
        <v>-1.8913305437612805E-2</v>
      </c>
      <c r="E1376" s="1">
        <v>-1.5100605284241028E-3</v>
      </c>
      <c r="F1376" s="1">
        <v>3.9914984576655051E-2</v>
      </c>
      <c r="G1376" s="1">
        <v>1.0783888208700647E-2</v>
      </c>
      <c r="H1376" s="1">
        <v>-1.9639631731713958E-2</v>
      </c>
      <c r="I1376" s="1">
        <v>5.2549338056911959E-3</v>
      </c>
      <c r="J1376" s="1">
        <v>-4.4594542459514636E-2</v>
      </c>
      <c r="K1376" s="1">
        <v>-3.4395780790433504E-2</v>
      </c>
      <c r="L1376" s="1">
        <v>-0.52617387191480436</v>
      </c>
      <c r="M1376" s="1">
        <v>2.7797605857489374E-2</v>
      </c>
      <c r="N1376" s="1">
        <v>-8.3646768852693835E-3</v>
      </c>
      <c r="O1376" s="1">
        <v>-5.979998204386304E-2</v>
      </c>
      <c r="P1376" s="1">
        <v>-3.9348727837294033E-3</v>
      </c>
      <c r="Q1376" s="1">
        <v>-2.5424470833681653E-2</v>
      </c>
      <c r="R1376" s="1">
        <v>-1.7885964798476602E-2</v>
      </c>
      <c r="S1376" s="1">
        <v>6.9849163589334462E-2</v>
      </c>
      <c r="T1376" s="1">
        <v>-2.8853025810610652E-2</v>
      </c>
      <c r="U1376" s="11"/>
      <c r="V1376" s="11"/>
      <c r="W1376" s="11"/>
      <c r="X1376" s="11"/>
      <c r="Y1376" s="11"/>
      <c r="Z1376" s="11"/>
      <c r="AA1376" s="11"/>
      <c r="AB1376" s="11"/>
      <c r="AC1376" s="11"/>
      <c r="AD1376" s="11"/>
      <c r="AE1376" s="11"/>
      <c r="AF1376" s="11"/>
      <c r="AG1376" s="11"/>
      <c r="AH1376" s="11"/>
      <c r="AI1376" s="11"/>
      <c r="AJ1376" s="11"/>
      <c r="AK1376" s="11"/>
      <c r="AL1376" s="11"/>
    </row>
    <row r="1377" spans="1:38" x14ac:dyDescent="0.3">
      <c r="A1377" s="6">
        <v>44197</v>
      </c>
      <c r="B1377" s="15">
        <v>1376</v>
      </c>
      <c r="C1377" s="1">
        <v>1.136047286459589E-2</v>
      </c>
      <c r="D1377" s="1">
        <v>-1.1466834243796683E-2</v>
      </c>
      <c r="E1377" s="1">
        <v>1.9404409709408931E-3</v>
      </c>
      <c r="F1377" s="1">
        <v>7.6642510689800589E-2</v>
      </c>
      <c r="G1377" s="1">
        <v>0.17670210268335676</v>
      </c>
      <c r="H1377" s="1">
        <v>-0.11371235113970414</v>
      </c>
      <c r="I1377" s="1">
        <v>-9.2820079850524442E-3</v>
      </c>
      <c r="J1377" s="1">
        <v>-7.0436642256126031E-2</v>
      </c>
      <c r="K1377" s="1">
        <v>9.4766461501679059E-3</v>
      </c>
      <c r="L1377" s="1">
        <v>0.31915495463223104</v>
      </c>
      <c r="M1377" s="1">
        <v>2.9438360249799924E-2</v>
      </c>
      <c r="N1377" s="1">
        <v>3.0696039815518626E-2</v>
      </c>
      <c r="O1377" s="1">
        <v>-7.8568030524426603E-3</v>
      </c>
      <c r="P1377" s="1">
        <v>-7.651830523781768E-3</v>
      </c>
      <c r="Q1377" s="1">
        <v>2.9009029422233289E-2</v>
      </c>
      <c r="R1377" s="1">
        <v>-0.1322178635006595</v>
      </c>
      <c r="S1377" s="1">
        <v>-0.13014075724134785</v>
      </c>
      <c r="T1377" s="1">
        <v>-3.7546656685179557E-2</v>
      </c>
      <c r="U1377" s="11"/>
      <c r="V1377" s="11"/>
      <c r="W1377" s="11"/>
      <c r="X1377" s="11"/>
      <c r="Y1377" s="11"/>
      <c r="Z1377" s="11"/>
      <c r="AA1377" s="11"/>
      <c r="AB1377" s="11"/>
      <c r="AC1377" s="11"/>
      <c r="AD1377" s="11"/>
      <c r="AE1377" s="11"/>
      <c r="AF1377" s="11"/>
      <c r="AG1377" s="11"/>
      <c r="AH1377" s="11"/>
      <c r="AI1377" s="11"/>
      <c r="AJ1377" s="11"/>
      <c r="AK1377" s="11"/>
      <c r="AL1377" s="11"/>
    </row>
    <row r="1378" spans="1:38" x14ac:dyDescent="0.3">
      <c r="A1378" s="6">
        <v>44198</v>
      </c>
      <c r="B1378" s="15">
        <v>1377</v>
      </c>
      <c r="C1378" s="1">
        <v>9.5791973212569076E-2</v>
      </c>
      <c r="D1378" s="1">
        <v>6.5122095886804898E-2</v>
      </c>
      <c r="E1378" s="1">
        <v>1.1256590039889415E-3</v>
      </c>
      <c r="F1378" s="1">
        <v>-6.5562076751907589E-2</v>
      </c>
      <c r="G1378" s="1">
        <v>0.91450961599574732</v>
      </c>
      <c r="H1378" s="1">
        <v>-1.3004279932342638E-2</v>
      </c>
      <c r="I1378" s="1">
        <v>0.23309321459520993</v>
      </c>
      <c r="J1378" s="1">
        <v>1.2787941008012258E-2</v>
      </c>
      <c r="K1378" s="1">
        <v>9.3044614508918155E-2</v>
      </c>
      <c r="L1378" s="1">
        <v>0.59177647081804663</v>
      </c>
      <c r="M1378" s="1">
        <v>-5.9191705184964992E-2</v>
      </c>
      <c r="N1378" s="1">
        <v>6.0607549383834433E-2</v>
      </c>
      <c r="O1378" s="1">
        <v>9.4450398742453381E-2</v>
      </c>
      <c r="P1378" s="1">
        <v>5.1691600685769036E-2</v>
      </c>
      <c r="Q1378" s="1">
        <v>-2.9444281740731184E-2</v>
      </c>
      <c r="R1378" s="1">
        <v>5.5018166060310333E-2</v>
      </c>
      <c r="S1378" s="1">
        <v>0.3631323195174207</v>
      </c>
      <c r="T1378" s="1">
        <v>3.1657944785879792E-2</v>
      </c>
      <c r="U1378" s="11"/>
      <c r="V1378" s="11"/>
      <c r="W1378" s="11"/>
      <c r="X1378" s="11"/>
      <c r="Y1378" s="11"/>
      <c r="Z1378" s="11"/>
      <c r="AA1378" s="11"/>
      <c r="AB1378" s="11"/>
      <c r="AC1378" s="11"/>
      <c r="AD1378" s="11"/>
      <c r="AE1378" s="11"/>
      <c r="AF1378" s="11"/>
      <c r="AG1378" s="11"/>
      <c r="AH1378" s="11"/>
      <c r="AI1378" s="11"/>
      <c r="AJ1378" s="11"/>
      <c r="AK1378" s="11"/>
      <c r="AL1378" s="11"/>
    </row>
    <row r="1379" spans="1:38" x14ac:dyDescent="0.3">
      <c r="A1379" s="6">
        <v>44199</v>
      </c>
      <c r="B1379" s="15">
        <v>1378</v>
      </c>
      <c r="C1379" s="1">
        <v>2.6253135933044371E-2</v>
      </c>
      <c r="D1379" s="1">
        <v>0.24341711350561462</v>
      </c>
      <c r="E1379" s="1">
        <v>-2.3918591818960586E-3</v>
      </c>
      <c r="F1379" s="1">
        <v>1.6977118531622211E-2</v>
      </c>
      <c r="G1379" s="1">
        <v>-4.8702192524338495E-2</v>
      </c>
      <c r="H1379" s="1">
        <v>2.1122293034491143E-2</v>
      </c>
      <c r="I1379" s="1">
        <v>-0.29422585820148661</v>
      </c>
      <c r="J1379" s="1">
        <v>-8.2517884291499422E-2</v>
      </c>
      <c r="K1379" s="1">
        <v>0.15825462115006692</v>
      </c>
      <c r="L1379" s="1">
        <v>-0.3148776991534567</v>
      </c>
      <c r="M1379" s="1">
        <v>0.18990190447267508</v>
      </c>
      <c r="N1379" s="1">
        <v>-3.0071938631931246E-3</v>
      </c>
      <c r="O1379" s="1">
        <v>2.6224734869832306E-2</v>
      </c>
      <c r="P1379" s="1">
        <v>-7.7136206561545318E-3</v>
      </c>
      <c r="Q1379" s="1">
        <v>5.8554645698879165E-2</v>
      </c>
      <c r="R1379" s="1">
        <v>-3.8298620937896197E-2</v>
      </c>
      <c r="S1379" s="1">
        <v>-0.22159193330304158</v>
      </c>
      <c r="T1379" s="1">
        <v>0.2612903783697797</v>
      </c>
      <c r="U1379" s="11"/>
      <c r="V1379" s="11"/>
      <c r="W1379" s="11"/>
      <c r="X1379" s="11"/>
      <c r="Y1379" s="11"/>
      <c r="Z1379" s="11"/>
      <c r="AA1379" s="11"/>
      <c r="AB1379" s="11"/>
      <c r="AC1379" s="11"/>
      <c r="AD1379" s="11"/>
      <c r="AE1379" s="11"/>
      <c r="AF1379" s="11"/>
      <c r="AG1379" s="11"/>
      <c r="AH1379" s="11"/>
      <c r="AI1379" s="11"/>
      <c r="AJ1379" s="11"/>
      <c r="AK1379" s="11"/>
      <c r="AL1379" s="11"/>
    </row>
    <row r="1380" spans="1:38" x14ac:dyDescent="0.3">
      <c r="A1380" s="6">
        <v>44200</v>
      </c>
      <c r="B1380" s="15">
        <v>1379</v>
      </c>
      <c r="C1380" s="1">
        <v>-4.5220552829134272E-2</v>
      </c>
      <c r="D1380" s="1">
        <v>6.0655775704962549E-2</v>
      </c>
      <c r="E1380" s="1">
        <v>-1.0143264819418075E-3</v>
      </c>
      <c r="F1380" s="1">
        <v>3.9806370857336057E-2</v>
      </c>
      <c r="G1380" s="1">
        <v>-4.9067770749588298E-2</v>
      </c>
      <c r="H1380" s="1">
        <v>-2.0476299137447553E-2</v>
      </c>
      <c r="I1380" s="1">
        <v>3.2892481597283682E-2</v>
      </c>
      <c r="J1380" s="1">
        <v>0.18812685697508949</v>
      </c>
      <c r="K1380" s="1">
        <v>-4.656630795809575E-2</v>
      </c>
      <c r="L1380" s="1">
        <v>0.33184606016886864</v>
      </c>
      <c r="M1380" s="1">
        <v>-1.0375924849553433E-2</v>
      </c>
      <c r="N1380" s="1">
        <v>-2.2747895338052913E-2</v>
      </c>
      <c r="O1380" s="1">
        <v>-5.6719502826974882E-2</v>
      </c>
      <c r="P1380" s="1">
        <v>-3.6872170254728567E-2</v>
      </c>
      <c r="Q1380" s="1">
        <v>0.20048662124898667</v>
      </c>
      <c r="R1380" s="1">
        <v>-5.1523342659584678E-2</v>
      </c>
      <c r="S1380" s="1">
        <v>0.13916121578953441</v>
      </c>
      <c r="T1380" s="1">
        <v>-8.50289421776938E-2</v>
      </c>
      <c r="U1380" s="11"/>
      <c r="V1380" s="11"/>
      <c r="W1380" s="11"/>
      <c r="X1380" s="11"/>
      <c r="Y1380" s="11"/>
      <c r="Z1380" s="11"/>
      <c r="AA1380" s="11"/>
      <c r="AB1380" s="11"/>
      <c r="AC1380" s="11"/>
      <c r="AD1380" s="11"/>
      <c r="AE1380" s="11"/>
      <c r="AF1380" s="11"/>
      <c r="AG1380" s="11"/>
      <c r="AH1380" s="11"/>
      <c r="AI1380" s="11"/>
      <c r="AJ1380" s="11"/>
      <c r="AK1380" s="11"/>
      <c r="AL1380" s="11"/>
    </row>
    <row r="1381" spans="1:38" x14ac:dyDescent="0.3">
      <c r="A1381" s="6">
        <v>44201</v>
      </c>
      <c r="B1381" s="15">
        <v>1380</v>
      </c>
      <c r="C1381" s="1">
        <v>8.144004999627015E-2</v>
      </c>
      <c r="D1381" s="1">
        <v>7.5759881808495508E-2</v>
      </c>
      <c r="E1381" s="1">
        <v>3.0419449424440872E-3</v>
      </c>
      <c r="F1381" s="1">
        <v>-3.3754579786415266E-2</v>
      </c>
      <c r="G1381" s="1">
        <v>2.600369838624873E-2</v>
      </c>
      <c r="H1381" s="1">
        <v>2.2798816475087764E-2</v>
      </c>
      <c r="I1381" s="1">
        <v>0.2253824529845318</v>
      </c>
      <c r="J1381" s="1">
        <v>-1.6803767211045883E-2</v>
      </c>
      <c r="K1381" s="1">
        <v>4.60009052536232E-2</v>
      </c>
      <c r="L1381" s="1">
        <v>-0.42101689015038329</v>
      </c>
      <c r="M1381" s="1">
        <v>7.0747627040296121E-2</v>
      </c>
      <c r="N1381" s="1">
        <v>4.9149183389005167E-2</v>
      </c>
      <c r="O1381" s="1">
        <v>7.8303336284674258E-2</v>
      </c>
      <c r="P1381" s="1">
        <v>7.0506766643051985E-2</v>
      </c>
      <c r="Q1381" s="1">
        <v>0.19826142767446531</v>
      </c>
      <c r="R1381" s="1">
        <v>4.6530618875577176E-2</v>
      </c>
      <c r="S1381" s="1">
        <v>-4.4387742630536187E-2</v>
      </c>
      <c r="T1381" s="1">
        <v>-8.5092979509473702E-3</v>
      </c>
      <c r="U1381" s="11"/>
      <c r="V1381" s="11"/>
      <c r="W1381" s="11"/>
      <c r="X1381" s="11"/>
      <c r="Y1381" s="11"/>
      <c r="Z1381" s="11"/>
      <c r="AA1381" s="11"/>
      <c r="AB1381" s="11"/>
      <c r="AC1381" s="11"/>
      <c r="AD1381" s="11"/>
      <c r="AE1381" s="11"/>
      <c r="AF1381" s="11"/>
      <c r="AG1381" s="11"/>
      <c r="AH1381" s="11"/>
      <c r="AI1381" s="11"/>
      <c r="AJ1381" s="11"/>
      <c r="AK1381" s="11"/>
      <c r="AL1381" s="11"/>
    </row>
    <row r="1382" spans="1:38" x14ac:dyDescent="0.3">
      <c r="A1382" s="6">
        <v>44202</v>
      </c>
      <c r="B1382" s="15">
        <v>1381</v>
      </c>
      <c r="C1382" s="1">
        <v>8.365990406142905E-2</v>
      </c>
      <c r="D1382" s="1">
        <v>9.5360542062633641E-2</v>
      </c>
      <c r="E1382" s="1">
        <v>5.0704206468776911E-3</v>
      </c>
      <c r="F1382" s="1">
        <v>0.11330498173379902</v>
      </c>
      <c r="G1382" s="1">
        <v>6.3233627051737282E-2</v>
      </c>
      <c r="H1382" s="1">
        <v>5.8266262547743967E-2</v>
      </c>
      <c r="I1382" s="1">
        <v>0.34612632708295771</v>
      </c>
      <c r="J1382" s="1">
        <v>-2.2465731987349833E-2</v>
      </c>
      <c r="K1382" s="1">
        <v>6.4246133627284874E-2</v>
      </c>
      <c r="L1382" s="1">
        <v>1.0129401215992153</v>
      </c>
      <c r="M1382" s="1">
        <v>6.2770850236024259E-2</v>
      </c>
      <c r="N1382" s="1">
        <v>3.6100835904378535E-2</v>
      </c>
      <c r="O1382" s="1">
        <v>7.990384769481472E-2</v>
      </c>
      <c r="P1382" s="1">
        <v>8.0564859460668256E-2</v>
      </c>
      <c r="Q1382" s="1">
        <v>0.74205308750662347</v>
      </c>
      <c r="R1382" s="1">
        <v>3.9042439745091577E-2</v>
      </c>
      <c r="S1382" s="1">
        <v>0.10325563608786971</v>
      </c>
      <c r="T1382" s="1">
        <v>0.50238468785886647</v>
      </c>
      <c r="U1382" s="11"/>
      <c r="V1382" s="11"/>
      <c r="W1382" s="11"/>
      <c r="X1382" s="11"/>
      <c r="Y1382" s="11"/>
      <c r="Z1382" s="11"/>
      <c r="AA1382" s="11"/>
      <c r="AB1382" s="11"/>
      <c r="AC1382" s="11"/>
      <c r="AD1382" s="11"/>
      <c r="AE1382" s="11"/>
      <c r="AF1382" s="11"/>
      <c r="AG1382" s="11"/>
      <c r="AH1382" s="11"/>
      <c r="AI1382" s="11"/>
      <c r="AJ1382" s="11"/>
      <c r="AK1382" s="11"/>
      <c r="AL1382" s="11"/>
    </row>
    <row r="1383" spans="1:38" x14ac:dyDescent="0.3">
      <c r="A1383" s="6">
        <v>44203</v>
      </c>
      <c r="B1383" s="15">
        <v>1382</v>
      </c>
      <c r="C1383" s="1">
        <v>7.0764008800947215E-2</v>
      </c>
      <c r="D1383" s="1">
        <v>1.7289965779561271E-2</v>
      </c>
      <c r="E1383" s="1">
        <v>-6.6564230300042047E-3</v>
      </c>
      <c r="F1383" s="1">
        <v>0.2892941861021896</v>
      </c>
      <c r="G1383" s="1">
        <v>-6.567002422237754E-2</v>
      </c>
      <c r="H1383" s="1">
        <v>5.3495082931606014E-2</v>
      </c>
      <c r="I1383" s="1">
        <v>-0.12756367824610332</v>
      </c>
      <c r="J1383" s="1">
        <v>-4.9352895825155278E-2</v>
      </c>
      <c r="K1383" s="1">
        <v>6.3957268113779492E-3</v>
      </c>
      <c r="L1383" s="1">
        <v>-0.29467543430968812</v>
      </c>
      <c r="M1383" s="1">
        <v>0.14606108317913116</v>
      </c>
      <c r="N1383" s="1">
        <v>1.8330109504014015E-2</v>
      </c>
      <c r="O1383" s="1">
        <v>0.24640294135989721</v>
      </c>
      <c r="P1383" s="1">
        <v>9.6916117876388805E-3</v>
      </c>
      <c r="Q1383" s="1">
        <v>-7.8259757352349774E-2</v>
      </c>
      <c r="R1383" s="1">
        <v>7.0984231384233166E-3</v>
      </c>
      <c r="S1383" s="1">
        <v>0.17384899505251242</v>
      </c>
      <c r="T1383" s="1">
        <v>0.29619024503799513</v>
      </c>
      <c r="U1383" s="11"/>
      <c r="V1383" s="11"/>
      <c r="W1383" s="11"/>
      <c r="X1383" s="11"/>
      <c r="Y1383" s="11"/>
      <c r="Z1383" s="11"/>
      <c r="AA1383" s="11"/>
      <c r="AB1383" s="11"/>
      <c r="AC1383" s="11"/>
      <c r="AD1383" s="11"/>
      <c r="AE1383" s="11"/>
      <c r="AF1383" s="11"/>
      <c r="AG1383" s="11"/>
      <c r="AH1383" s="11"/>
      <c r="AI1383" s="11"/>
      <c r="AJ1383" s="11"/>
      <c r="AK1383" s="11"/>
      <c r="AL1383" s="11"/>
    </row>
    <row r="1384" spans="1:38" x14ac:dyDescent="0.3">
      <c r="A1384" s="6">
        <v>44204</v>
      </c>
      <c r="B1384" s="15">
        <v>1383</v>
      </c>
      <c r="C1384" s="1">
        <v>3.2085242260000466E-2</v>
      </c>
      <c r="D1384" s="1">
        <v>-4.6699967131808261E-3</v>
      </c>
      <c r="E1384" s="1">
        <v>1.4507188775177374E-3</v>
      </c>
      <c r="F1384" s="1">
        <v>-1.1913986887833867E-2</v>
      </c>
      <c r="G1384" s="1">
        <v>1.1442740930670331E-2</v>
      </c>
      <c r="H1384" s="1">
        <v>-3.5126853689662632E-2</v>
      </c>
      <c r="I1384" s="1">
        <v>-6.7642188335509112E-2</v>
      </c>
      <c r="J1384" s="1">
        <v>-8.4006932863937983E-3</v>
      </c>
      <c r="K1384" s="1">
        <v>1.6262590819342542E-2</v>
      </c>
      <c r="L1384" s="1">
        <v>4.212695845403986E-2</v>
      </c>
      <c r="M1384" s="1">
        <v>0.15758698053478204</v>
      </c>
      <c r="N1384" s="1">
        <v>5.2239214805499631E-2</v>
      </c>
      <c r="O1384" s="1">
        <v>0.19353776310347343</v>
      </c>
      <c r="P1384" s="1">
        <v>8.6969081290082711E-2</v>
      </c>
      <c r="Q1384" s="1">
        <v>-3.4802230628779345E-2</v>
      </c>
      <c r="R1384" s="1">
        <v>-5.5103281119537745E-3</v>
      </c>
      <c r="S1384" s="1">
        <v>-2.5546769908009661E-2</v>
      </c>
      <c r="T1384" s="1">
        <v>-0.12782921767968991</v>
      </c>
      <c r="U1384" s="11"/>
      <c r="V1384" s="11"/>
      <c r="W1384" s="11"/>
      <c r="X1384" s="11"/>
      <c r="Y1384" s="11"/>
      <c r="Z1384" s="11"/>
      <c r="AA1384" s="11"/>
      <c r="AB1384" s="11"/>
      <c r="AC1384" s="11"/>
      <c r="AD1384" s="11"/>
      <c r="AE1384" s="11"/>
      <c r="AF1384" s="11"/>
      <c r="AG1384" s="11"/>
      <c r="AH1384" s="11"/>
      <c r="AI1384" s="11"/>
      <c r="AJ1384" s="11"/>
      <c r="AK1384" s="11"/>
      <c r="AL1384" s="11"/>
    </row>
    <row r="1385" spans="1:38" x14ac:dyDescent="0.3">
      <c r="A1385" s="6">
        <v>44205</v>
      </c>
      <c r="B1385" s="15">
        <v>1384</v>
      </c>
      <c r="C1385" s="1">
        <v>-1.2726218551486642E-2</v>
      </c>
      <c r="D1385" s="1">
        <v>4.8417463906457139E-2</v>
      </c>
      <c r="E1385" s="1">
        <v>2.646032608718E-3</v>
      </c>
      <c r="F1385" s="1">
        <v>2.3782537350323239E-2</v>
      </c>
      <c r="G1385" s="1">
        <v>3.3502872161628651E-2</v>
      </c>
      <c r="H1385" s="1">
        <v>0.14976551460441662</v>
      </c>
      <c r="I1385" s="1">
        <v>0.13338368931263489</v>
      </c>
      <c r="J1385" s="1">
        <v>7.4433538455249942E-2</v>
      </c>
      <c r="K1385" s="1">
        <v>2.7471812710546401E-2</v>
      </c>
      <c r="L1385" s="1">
        <v>3.9008757145736331E-2</v>
      </c>
      <c r="M1385" s="1">
        <v>1.0687017696417994E-2</v>
      </c>
      <c r="N1385" s="1">
        <v>-4.6626117452310954E-2</v>
      </c>
      <c r="O1385" s="1">
        <v>-0.13644334491754248</v>
      </c>
      <c r="P1385" s="1">
        <v>-4.7735675805459024E-3</v>
      </c>
      <c r="Q1385" s="1">
        <v>2.9192074065183926E-2</v>
      </c>
      <c r="R1385" s="1">
        <v>3.6808121401248152E-2</v>
      </c>
      <c r="S1385" s="1">
        <v>-8.967363917217086E-2</v>
      </c>
      <c r="T1385" s="1">
        <v>7.1122245127057448E-2</v>
      </c>
      <c r="U1385" s="11"/>
      <c r="V1385" s="11"/>
      <c r="W1385" s="11"/>
      <c r="X1385" s="11"/>
      <c r="Y1385" s="11"/>
      <c r="Z1385" s="11"/>
      <c r="AA1385" s="11"/>
      <c r="AB1385" s="11"/>
      <c r="AC1385" s="11"/>
      <c r="AD1385" s="11"/>
      <c r="AE1385" s="11"/>
      <c r="AF1385" s="11"/>
      <c r="AG1385" s="11"/>
      <c r="AH1385" s="11"/>
      <c r="AI1385" s="11"/>
      <c r="AJ1385" s="11"/>
      <c r="AK1385" s="11"/>
      <c r="AL1385" s="11"/>
    </row>
    <row r="1386" spans="1:38" x14ac:dyDescent="0.3">
      <c r="A1386" s="6">
        <v>44206</v>
      </c>
      <c r="B1386" s="15">
        <v>1385</v>
      </c>
      <c r="C1386" s="1">
        <v>-4.711653994394574E-2</v>
      </c>
      <c r="D1386" s="1">
        <v>-1.188528117301834E-2</v>
      </c>
      <c r="E1386" s="1">
        <v>-3.1663010367423629E-3</v>
      </c>
      <c r="F1386" s="1">
        <v>-3.1841878052714427E-2</v>
      </c>
      <c r="G1386" s="1">
        <v>-3.311244799148292E-2</v>
      </c>
      <c r="H1386" s="1">
        <v>0.34835457602231207</v>
      </c>
      <c r="I1386" s="1">
        <v>-0.31934001401678141</v>
      </c>
      <c r="J1386" s="1">
        <v>-0.2819899259590713</v>
      </c>
      <c r="K1386" s="1">
        <v>-3.6704813472129019E-2</v>
      </c>
      <c r="L1386" s="1">
        <v>-1.5024928789181364E-2</v>
      </c>
      <c r="M1386" s="1">
        <v>-8.1030333309622171E-2</v>
      </c>
      <c r="N1386" s="1">
        <v>9.8541943070041008E-2</v>
      </c>
      <c r="O1386" s="1">
        <v>-9.6505239522686831E-2</v>
      </c>
      <c r="P1386" s="1">
        <v>6.6444459578079068E-2</v>
      </c>
      <c r="Q1386" s="1">
        <v>-7.2108033614838446E-2</v>
      </c>
      <c r="R1386" s="1">
        <v>0.26232542484544752</v>
      </c>
      <c r="S1386" s="1">
        <v>-9.9959309821068529E-2</v>
      </c>
      <c r="T1386" s="1">
        <v>-7.5097634271096017E-2</v>
      </c>
      <c r="U1386" s="11"/>
      <c r="V1386" s="11"/>
      <c r="W1386" s="11"/>
      <c r="X1386" s="11"/>
      <c r="Y1386" s="11"/>
      <c r="Z1386" s="11"/>
      <c r="AA1386" s="11"/>
      <c r="AB1386" s="11"/>
      <c r="AC1386" s="11"/>
      <c r="AD1386" s="11"/>
      <c r="AE1386" s="11"/>
      <c r="AF1386" s="11"/>
      <c r="AG1386" s="11"/>
      <c r="AH1386" s="11"/>
      <c r="AI1386" s="11"/>
      <c r="AJ1386" s="11"/>
      <c r="AK1386" s="11"/>
      <c r="AL1386" s="11"/>
    </row>
    <row r="1387" spans="1:38" x14ac:dyDescent="0.3">
      <c r="A1387" s="6">
        <v>44207</v>
      </c>
      <c r="B1387" s="15">
        <v>1386</v>
      </c>
      <c r="C1387" s="1">
        <v>-7.104528070550202E-2</v>
      </c>
      <c r="D1387" s="1">
        <v>-0.13789728624314479</v>
      </c>
      <c r="E1387" s="1">
        <v>6.4599244132387745E-3</v>
      </c>
      <c r="F1387" s="1">
        <v>-8.893336405938887E-2</v>
      </c>
      <c r="G1387" s="1">
        <v>-0.10372025833592409</v>
      </c>
      <c r="H1387" s="1">
        <v>-0.15965278821409587</v>
      </c>
      <c r="I1387" s="1">
        <v>-0.11295525981008818</v>
      </c>
      <c r="J1387" s="1">
        <v>-1.0841492587680728E-2</v>
      </c>
      <c r="K1387" s="1">
        <v>-0.1847909114645207</v>
      </c>
      <c r="L1387" s="1">
        <v>-0.15394480773179234</v>
      </c>
      <c r="M1387" s="1">
        <v>-0.13500659593600123</v>
      </c>
      <c r="N1387" s="1">
        <v>-7.8985102776745447E-2</v>
      </c>
      <c r="O1387" s="1">
        <v>-8.2264901948405619E-2</v>
      </c>
      <c r="P1387" s="1">
        <v>-0.11374947988082153</v>
      </c>
      <c r="Q1387" s="1">
        <v>-5.5596649272536908E-2</v>
      </c>
      <c r="R1387" s="1">
        <v>-0.14584731837748938</v>
      </c>
      <c r="S1387" s="1">
        <v>-6.529320537902604E-2</v>
      </c>
      <c r="T1387" s="1">
        <v>-0.12644480360320429</v>
      </c>
      <c r="U1387" s="11"/>
      <c r="V1387" s="11"/>
      <c r="W1387" s="11"/>
      <c r="X1387" s="11"/>
      <c r="Y1387" s="11"/>
      <c r="Z1387" s="11"/>
      <c r="AA1387" s="11"/>
      <c r="AB1387" s="11"/>
      <c r="AC1387" s="11"/>
      <c r="AD1387" s="11"/>
      <c r="AE1387" s="11"/>
      <c r="AF1387" s="11"/>
      <c r="AG1387" s="11"/>
      <c r="AH1387" s="11"/>
      <c r="AI1387" s="11"/>
      <c r="AJ1387" s="11"/>
      <c r="AK1387" s="11"/>
      <c r="AL1387" s="11"/>
    </row>
    <row r="1388" spans="1:38" x14ac:dyDescent="0.3">
      <c r="A1388" s="6">
        <v>44208</v>
      </c>
      <c r="B1388" s="15">
        <v>1387</v>
      </c>
      <c r="C1388" s="1">
        <v>-4.8544304411692676E-2</v>
      </c>
      <c r="D1388" s="1">
        <v>-4.3468661127584171E-2</v>
      </c>
      <c r="E1388" s="1">
        <v>-6.1408643357762534E-3</v>
      </c>
      <c r="F1388" s="1">
        <v>1.1106194856835486E-2</v>
      </c>
      <c r="G1388" s="1">
        <v>-8.9099196846871107E-2</v>
      </c>
      <c r="H1388" s="1">
        <v>2.442744577759803E-2</v>
      </c>
      <c r="I1388" s="1">
        <v>1.5915038456211984E-2</v>
      </c>
      <c r="J1388" s="1">
        <v>1.779866115475601E-2</v>
      </c>
      <c r="K1388" s="1">
        <v>-4.7905664166066945E-2</v>
      </c>
      <c r="L1388" s="1">
        <v>0.49407890342861771</v>
      </c>
      <c r="M1388" s="1">
        <v>9.5043846366236594E-3</v>
      </c>
      <c r="N1388" s="1">
        <v>-2.6266719391436585E-2</v>
      </c>
      <c r="O1388" s="1">
        <v>-3.4922831314250294E-2</v>
      </c>
      <c r="P1388" s="1">
        <v>-1.158973829586943E-2</v>
      </c>
      <c r="Q1388" s="1">
        <v>2.744101581150505E-2</v>
      </c>
      <c r="R1388" s="1">
        <v>-1.0172748338836074E-2</v>
      </c>
      <c r="S1388" s="1">
        <v>-6.1581771969076604E-2</v>
      </c>
      <c r="T1388" s="1">
        <v>-6.2281644710475675E-2</v>
      </c>
      <c r="U1388" s="11"/>
      <c r="V1388" s="11"/>
      <c r="W1388" s="11"/>
      <c r="X1388" s="11"/>
      <c r="Y1388" s="11"/>
      <c r="Z1388" s="11"/>
      <c r="AA1388" s="11"/>
      <c r="AB1388" s="11"/>
      <c r="AC1388" s="11"/>
      <c r="AD1388" s="11"/>
      <c r="AE1388" s="11"/>
      <c r="AF1388" s="11"/>
      <c r="AG1388" s="11"/>
      <c r="AH1388" s="11"/>
      <c r="AI1388" s="11"/>
      <c r="AJ1388" s="11"/>
      <c r="AK1388" s="11"/>
      <c r="AL1388" s="11"/>
    </row>
    <row r="1389" spans="1:38" x14ac:dyDescent="0.3">
      <c r="A1389" s="6">
        <v>44209</v>
      </c>
      <c r="B1389" s="15">
        <v>1388</v>
      </c>
      <c r="C1389" s="1">
        <v>0.103648919617636</v>
      </c>
      <c r="D1389" s="1">
        <v>8.2846959439421705E-2</v>
      </c>
      <c r="E1389" s="1">
        <v>1.290271759463765E-3</v>
      </c>
      <c r="F1389" s="1">
        <v>4.4044135752778497E-2</v>
      </c>
      <c r="G1389" s="1">
        <v>7.2293801382076486E-2</v>
      </c>
      <c r="H1389" s="1">
        <v>4.5764214521811203E-2</v>
      </c>
      <c r="I1389" s="1">
        <v>4.6558933554662653E-2</v>
      </c>
      <c r="J1389" s="1">
        <v>0.1104958754707789</v>
      </c>
      <c r="K1389" s="1">
        <v>0.10915401230645108</v>
      </c>
      <c r="L1389" s="1">
        <v>0.38369023728668228</v>
      </c>
      <c r="M1389" s="1">
        <v>-8.6404087660626443E-3</v>
      </c>
      <c r="N1389" s="1">
        <v>1.3452551706929406E-2</v>
      </c>
      <c r="O1389" s="1">
        <v>3.8389468324882922E-2</v>
      </c>
      <c r="P1389" s="1">
        <v>5.261237094773584E-2</v>
      </c>
      <c r="Q1389" s="1">
        <v>8.2346048978900452E-2</v>
      </c>
      <c r="R1389" s="1">
        <v>9.1108203551812719E-2</v>
      </c>
      <c r="S1389" s="1">
        <v>7.7884848379578056E-2</v>
      </c>
      <c r="T1389" s="1">
        <v>0.12613524152799138</v>
      </c>
      <c r="U1389" s="11"/>
      <c r="V1389" s="11"/>
      <c r="W1389" s="11"/>
      <c r="X1389" s="11"/>
      <c r="Y1389" s="11"/>
      <c r="Z1389" s="11"/>
      <c r="AA1389" s="11"/>
      <c r="AB1389" s="11"/>
      <c r="AC1389" s="11"/>
      <c r="AD1389" s="11"/>
      <c r="AE1389" s="11"/>
      <c r="AF1389" s="11"/>
      <c r="AG1389" s="11"/>
      <c r="AH1389" s="11"/>
      <c r="AI1389" s="11"/>
      <c r="AJ1389" s="11"/>
      <c r="AK1389" s="11"/>
      <c r="AL1389" s="11"/>
    </row>
    <row r="1390" spans="1:38" x14ac:dyDescent="0.3">
      <c r="A1390" s="6">
        <v>44210</v>
      </c>
      <c r="B1390" s="15">
        <v>1389</v>
      </c>
      <c r="C1390" s="1">
        <v>4.7435441036286385E-2</v>
      </c>
      <c r="D1390" s="1">
        <v>7.4998257687424338E-2</v>
      </c>
      <c r="E1390" s="1">
        <v>-5.721490500549326E-3</v>
      </c>
      <c r="F1390" s="1">
        <v>-3.4332681065626279E-2</v>
      </c>
      <c r="G1390" s="1">
        <v>9.4434774305429001E-2</v>
      </c>
      <c r="H1390" s="1">
        <v>-9.6398036967273466E-3</v>
      </c>
      <c r="I1390" s="1">
        <v>0.14261787713257873</v>
      </c>
      <c r="J1390" s="1">
        <v>-3.9164936836821131E-2</v>
      </c>
      <c r="K1390" s="1">
        <v>3.1864922842398384E-2</v>
      </c>
      <c r="L1390" s="1">
        <v>-0.37320790314735391</v>
      </c>
      <c r="M1390" s="1">
        <v>0.18706383567415108</v>
      </c>
      <c r="N1390" s="1">
        <v>3.2163801877662879E-2</v>
      </c>
      <c r="O1390" s="1">
        <v>7.2487775181644287E-2</v>
      </c>
      <c r="P1390" s="1">
        <v>5.8462202581385609E-3</v>
      </c>
      <c r="Q1390" s="1">
        <v>-4.9076344020904479E-3</v>
      </c>
      <c r="R1390" s="1">
        <v>-4.8300483960573945E-2</v>
      </c>
      <c r="S1390" s="1">
        <v>-3.8532504071004114E-2</v>
      </c>
      <c r="T1390" s="1">
        <v>-3.8120185512079179E-2</v>
      </c>
      <c r="U1390" s="11"/>
      <c r="V1390" s="11"/>
      <c r="W1390" s="11"/>
      <c r="X1390" s="11"/>
      <c r="Y1390" s="11"/>
      <c r="Z1390" s="11"/>
      <c r="AA1390" s="11"/>
      <c r="AB1390" s="11"/>
      <c r="AC1390" s="11"/>
      <c r="AD1390" s="11"/>
      <c r="AE1390" s="11"/>
      <c r="AF1390" s="11"/>
      <c r="AG1390" s="11"/>
      <c r="AH1390" s="11"/>
      <c r="AI1390" s="11"/>
      <c r="AJ1390" s="11"/>
      <c r="AK1390" s="11"/>
      <c r="AL1390" s="11"/>
    </row>
    <row r="1391" spans="1:38" x14ac:dyDescent="0.3">
      <c r="A1391" s="6">
        <v>44211</v>
      </c>
      <c r="B1391" s="15">
        <v>1390</v>
      </c>
      <c r="C1391" s="1">
        <v>-6.232621359707935E-2</v>
      </c>
      <c r="D1391" s="1">
        <v>-3.7023767353544526E-2</v>
      </c>
      <c r="E1391" s="1">
        <v>2.651235279894732E-3</v>
      </c>
      <c r="F1391" s="1">
        <v>-5.2842468587317955E-2</v>
      </c>
      <c r="G1391" s="1">
        <v>-1.4874460692531719E-2</v>
      </c>
      <c r="H1391" s="1">
        <v>-5.8749182981943107E-2</v>
      </c>
      <c r="I1391" s="1">
        <v>-0.10465639249661655</v>
      </c>
      <c r="J1391" s="1">
        <v>1.0214559626572476E-2</v>
      </c>
      <c r="K1391" s="1">
        <v>-5.4807396438231522E-2</v>
      </c>
      <c r="L1391" s="1">
        <v>4.9836811076560688</v>
      </c>
      <c r="M1391" s="1">
        <v>-6.0507656389241507E-2</v>
      </c>
      <c r="N1391" s="1">
        <v>-4.7048990998294758E-2</v>
      </c>
      <c r="O1391" s="1">
        <v>-3.6359724234698222E-2</v>
      </c>
      <c r="P1391" s="1">
        <v>-8.2290420597902592E-2</v>
      </c>
      <c r="Q1391" s="1">
        <v>-6.0101054994994435E-2</v>
      </c>
      <c r="R1391" s="1">
        <v>-3.899801262850542E-2</v>
      </c>
      <c r="S1391" s="1">
        <v>-9.3804715468500791E-2</v>
      </c>
      <c r="T1391" s="1">
        <v>-8.1629044924809283E-2</v>
      </c>
      <c r="U1391" s="11"/>
      <c r="V1391" s="11"/>
      <c r="W1391" s="11"/>
      <c r="X1391" s="11"/>
      <c r="Y1391" s="11"/>
      <c r="Z1391" s="11"/>
      <c r="AA1391" s="11"/>
      <c r="AB1391" s="11"/>
      <c r="AC1391" s="11"/>
      <c r="AD1391" s="11"/>
      <c r="AE1391" s="11"/>
      <c r="AF1391" s="11"/>
      <c r="AG1391" s="11"/>
      <c r="AH1391" s="11"/>
      <c r="AI1391" s="11"/>
      <c r="AJ1391" s="11"/>
      <c r="AK1391" s="11"/>
      <c r="AL1391" s="11"/>
    </row>
    <row r="1392" spans="1:38" x14ac:dyDescent="0.3">
      <c r="A1392" s="6">
        <v>44212</v>
      </c>
      <c r="B1392" s="15">
        <v>1391</v>
      </c>
      <c r="C1392" s="1">
        <v>-1.4483393271750146E-2</v>
      </c>
      <c r="D1392" s="1">
        <v>5.3565998528673969E-2</v>
      </c>
      <c r="E1392" s="1">
        <v>1.6182523353928352E-3</v>
      </c>
      <c r="F1392" s="1">
        <v>-4.5672205229506748E-4</v>
      </c>
      <c r="G1392" s="1">
        <v>-6.5890276798778215E-3</v>
      </c>
      <c r="H1392" s="1">
        <v>4.1503417643510114E-3</v>
      </c>
      <c r="I1392" s="1">
        <v>-8.1625229804737021E-2</v>
      </c>
      <c r="J1392" s="1">
        <v>-7.2070188246488295E-2</v>
      </c>
      <c r="K1392" s="1">
        <v>2.7256911251435263E-3</v>
      </c>
      <c r="L1392" s="1">
        <v>-0.8298754060267246</v>
      </c>
      <c r="M1392" s="1">
        <v>6.5990885764114784E-2</v>
      </c>
      <c r="N1392" s="1">
        <v>1.0991457099482731E-2</v>
      </c>
      <c r="O1392" s="1">
        <v>-2.54814422255896E-3</v>
      </c>
      <c r="P1392" s="1">
        <v>6.0229628959072326E-5</v>
      </c>
      <c r="Q1392" s="1">
        <v>2.7824982890060732E-2</v>
      </c>
      <c r="R1392" s="1">
        <v>-8.1083773484764282E-3</v>
      </c>
      <c r="S1392" s="1">
        <v>4.56180880413106E-3</v>
      </c>
      <c r="T1392" s="1">
        <v>0.10704094814795723</v>
      </c>
      <c r="U1392" s="11"/>
      <c r="V1392" s="11"/>
      <c r="W1392" s="11"/>
      <c r="X1392" s="11"/>
      <c r="Y1392" s="11"/>
      <c r="Z1392" s="11"/>
      <c r="AA1392" s="11"/>
      <c r="AB1392" s="11"/>
      <c r="AC1392" s="11"/>
      <c r="AD1392" s="11"/>
      <c r="AE1392" s="11"/>
      <c r="AF1392" s="11"/>
      <c r="AG1392" s="11"/>
      <c r="AH1392" s="11"/>
      <c r="AI1392" s="11"/>
      <c r="AJ1392" s="11"/>
      <c r="AK1392" s="11"/>
      <c r="AL1392" s="11"/>
    </row>
    <row r="1393" spans="1:38" x14ac:dyDescent="0.3">
      <c r="A1393" s="6">
        <v>44213</v>
      </c>
      <c r="B1393" s="15">
        <v>1392</v>
      </c>
      <c r="C1393" s="1">
        <v>-1.2424569262196575E-2</v>
      </c>
      <c r="D1393" s="1">
        <v>-4.2540388982506777E-3</v>
      </c>
      <c r="E1393" s="1">
        <v>-3.9502492871618441E-3</v>
      </c>
      <c r="F1393" s="1">
        <v>-1.1287459110799432E-2</v>
      </c>
      <c r="G1393" s="1">
        <v>-2.5618993364462744E-2</v>
      </c>
      <c r="H1393" s="1">
        <v>-1.4058636364938513E-2</v>
      </c>
      <c r="I1393" s="1">
        <v>0.14841625173747658</v>
      </c>
      <c r="J1393" s="1">
        <v>0.12412455535798045</v>
      </c>
      <c r="K1393" s="1">
        <v>-1.3437267137453131E-2</v>
      </c>
      <c r="L1393" s="1">
        <v>4.6772194905533429E-2</v>
      </c>
      <c r="M1393" s="1">
        <v>2.0066706550656826E-2</v>
      </c>
      <c r="N1393" s="1">
        <v>8.5628522712109488E-3</v>
      </c>
      <c r="O1393" s="1">
        <v>-4.8412459703276511E-2</v>
      </c>
      <c r="P1393" s="1">
        <v>4.8870453853461421E-2</v>
      </c>
      <c r="Q1393" s="1">
        <v>3.6089065551002782E-2</v>
      </c>
      <c r="R1393" s="1">
        <v>2.1145605817806033E-2</v>
      </c>
      <c r="S1393" s="1">
        <v>5.4618210083113407E-3</v>
      </c>
      <c r="T1393" s="1">
        <v>-4.4942106095844696E-2</v>
      </c>
      <c r="U1393" s="11"/>
      <c r="V1393" s="11"/>
      <c r="W1393" s="11"/>
      <c r="X1393" s="11"/>
      <c r="Y1393" s="11"/>
      <c r="Z1393" s="11"/>
      <c r="AA1393" s="11"/>
      <c r="AB1393" s="11"/>
      <c r="AC1393" s="11"/>
      <c r="AD1393" s="11"/>
      <c r="AE1393" s="11"/>
      <c r="AF1393" s="11"/>
      <c r="AG1393" s="11"/>
      <c r="AH1393" s="11"/>
      <c r="AI1393" s="11"/>
      <c r="AJ1393" s="11"/>
      <c r="AK1393" s="11"/>
      <c r="AL1393" s="11"/>
    </row>
    <row r="1394" spans="1:38" x14ac:dyDescent="0.3">
      <c r="A1394" s="6">
        <v>44214</v>
      </c>
      <c r="B1394" s="15">
        <v>1393</v>
      </c>
      <c r="C1394" s="1">
        <v>2.2097951409763814E-2</v>
      </c>
      <c r="D1394" s="1">
        <v>2.1634482856085033E-2</v>
      </c>
      <c r="E1394" s="1">
        <v>1.97110076934224E-3</v>
      </c>
      <c r="F1394" s="1">
        <v>2.740070651536243E-2</v>
      </c>
      <c r="G1394" s="1">
        <v>1.4845801260866175E-2</v>
      </c>
      <c r="H1394" s="1">
        <v>4.067607956522043E-2</v>
      </c>
      <c r="I1394" s="1">
        <v>9.2784702046855329E-3</v>
      </c>
      <c r="J1394" s="1">
        <v>0.26008458171086968</v>
      </c>
      <c r="K1394" s="1">
        <v>6.8350475020268531E-2</v>
      </c>
      <c r="L1394" s="1">
        <v>0.46582724997336294</v>
      </c>
      <c r="M1394" s="1">
        <v>5.6853041654115893E-2</v>
      </c>
      <c r="N1394" s="1">
        <v>1.4085311116249879E-3</v>
      </c>
      <c r="O1394" s="1">
        <v>1.6908084682984867E-2</v>
      </c>
      <c r="P1394" s="1">
        <v>4.6109329359226035E-2</v>
      </c>
      <c r="Q1394" s="1">
        <v>-8.2722889645085469E-4</v>
      </c>
      <c r="R1394" s="1">
        <v>-1.896333424285351E-2</v>
      </c>
      <c r="S1394" s="1">
        <v>-0.10645627107914925</v>
      </c>
      <c r="T1394" s="1">
        <v>5.0970444590781455E-2</v>
      </c>
      <c r="U1394" s="11"/>
      <c r="V1394" s="11"/>
      <c r="W1394" s="11"/>
      <c r="X1394" s="11"/>
      <c r="Y1394" s="11"/>
      <c r="Z1394" s="11"/>
      <c r="AA1394" s="11"/>
      <c r="AB1394" s="11"/>
      <c r="AC1394" s="11"/>
      <c r="AD1394" s="11"/>
      <c r="AE1394" s="11"/>
      <c r="AF1394" s="11"/>
      <c r="AG1394" s="11"/>
      <c r="AH1394" s="11"/>
      <c r="AI1394" s="11"/>
      <c r="AJ1394" s="11"/>
      <c r="AK1394" s="11"/>
      <c r="AL1394" s="11"/>
    </row>
    <row r="1395" spans="1:38" x14ac:dyDescent="0.3">
      <c r="A1395" s="6">
        <v>44215</v>
      </c>
      <c r="B1395" s="15">
        <v>1394</v>
      </c>
      <c r="C1395" s="1">
        <v>-1.3406057680111581E-2</v>
      </c>
      <c r="D1395" s="1">
        <v>0.10152051293002815</v>
      </c>
      <c r="E1395" s="1">
        <v>-2.6913626481711549E-3</v>
      </c>
      <c r="F1395" s="1">
        <v>3.4689678062292215E-2</v>
      </c>
      <c r="G1395" s="1">
        <v>-1.1853137407392253E-2</v>
      </c>
      <c r="H1395" s="1">
        <v>-2.7663643731845849E-2</v>
      </c>
      <c r="I1395" s="1">
        <v>-2.2441016904445787E-2</v>
      </c>
      <c r="J1395" s="1">
        <v>6.2907314691680413E-2</v>
      </c>
      <c r="K1395" s="1">
        <v>8.9765001709026671E-3</v>
      </c>
      <c r="L1395" s="1">
        <v>-0.40652821987947757</v>
      </c>
      <c r="M1395" s="1">
        <v>-6.0889167472144498E-3</v>
      </c>
      <c r="N1395" s="1">
        <v>-6.6201957307449781E-3</v>
      </c>
      <c r="O1395" s="1">
        <v>-3.8224449443412155E-2</v>
      </c>
      <c r="P1395" s="1">
        <v>2.7879837511734979E-3</v>
      </c>
      <c r="Q1395" s="1">
        <v>-1.2864820360122231E-2</v>
      </c>
      <c r="R1395" s="1">
        <v>5.7309018530788385E-3</v>
      </c>
      <c r="S1395" s="1">
        <v>-3.2578818872206983E-2</v>
      </c>
      <c r="T1395" s="1">
        <v>-4.9302442436641988E-2</v>
      </c>
      <c r="U1395" s="11"/>
      <c r="V1395" s="11"/>
      <c r="W1395" s="11"/>
      <c r="X1395" s="11"/>
      <c r="Y1395" s="11"/>
      <c r="Z1395" s="11"/>
      <c r="AA1395" s="11"/>
      <c r="AB1395" s="11"/>
      <c r="AC1395" s="11"/>
      <c r="AD1395" s="11"/>
      <c r="AE1395" s="11"/>
      <c r="AF1395" s="11"/>
      <c r="AG1395" s="11"/>
      <c r="AH1395" s="11"/>
      <c r="AI1395" s="11"/>
      <c r="AJ1395" s="11"/>
      <c r="AK1395" s="11"/>
      <c r="AL1395" s="11"/>
    </row>
    <row r="1396" spans="1:38" x14ac:dyDescent="0.3">
      <c r="A1396" s="6">
        <v>44216</v>
      </c>
      <c r="B1396" s="15">
        <v>1395</v>
      </c>
      <c r="C1396" s="1">
        <v>-1.4329777202815076E-2</v>
      </c>
      <c r="D1396" s="1">
        <v>1.712275563646093E-3</v>
      </c>
      <c r="E1396" s="1">
        <v>2.9896493807920452E-4</v>
      </c>
      <c r="F1396" s="1">
        <v>5.9987508520389955E-3</v>
      </c>
      <c r="G1396" s="1">
        <v>-7.5124010952784634E-4</v>
      </c>
      <c r="H1396" s="1">
        <v>-2.7334670127692855E-2</v>
      </c>
      <c r="I1396" s="1">
        <v>-0.10714044931773074</v>
      </c>
      <c r="J1396" s="1">
        <v>-2.3229552449031875E-2</v>
      </c>
      <c r="K1396" s="1">
        <v>-2.3243761429042421E-2</v>
      </c>
      <c r="L1396" s="1">
        <v>1.8002650626747666E-2</v>
      </c>
      <c r="M1396" s="1">
        <v>5.9965500164554349E-3</v>
      </c>
      <c r="N1396" s="1">
        <v>5.5990927091278224E-2</v>
      </c>
      <c r="O1396" s="1">
        <v>2.4415544073971052E-2</v>
      </c>
      <c r="P1396" s="1">
        <v>1.5368113108461793E-2</v>
      </c>
      <c r="Q1396" s="1">
        <v>-1.2589979657995475E-2</v>
      </c>
      <c r="R1396" s="1">
        <v>-2.4749853242095877E-2</v>
      </c>
      <c r="S1396" s="1">
        <v>-3.5688141515981394E-3</v>
      </c>
      <c r="T1396" s="1">
        <v>2.0917192739769785E-2</v>
      </c>
      <c r="U1396" s="11"/>
      <c r="V1396" s="11"/>
      <c r="W1396" s="11"/>
      <c r="X1396" s="11"/>
      <c r="Y1396" s="11"/>
      <c r="Z1396" s="11"/>
      <c r="AA1396" s="11"/>
      <c r="AB1396" s="11"/>
      <c r="AC1396" s="11"/>
      <c r="AD1396" s="11"/>
      <c r="AE1396" s="11"/>
      <c r="AF1396" s="11"/>
      <c r="AG1396" s="11"/>
      <c r="AH1396" s="11"/>
      <c r="AI1396" s="11"/>
      <c r="AJ1396" s="11"/>
      <c r="AK1396" s="11"/>
      <c r="AL1396" s="11"/>
    </row>
    <row r="1397" spans="1:38" x14ac:dyDescent="0.3">
      <c r="A1397" s="6">
        <v>44217</v>
      </c>
      <c r="B1397" s="15">
        <v>1396</v>
      </c>
      <c r="C1397" s="1">
        <v>-0.13133248710118167</v>
      </c>
      <c r="D1397" s="1">
        <v>-0.18973192954730972</v>
      </c>
      <c r="E1397" s="1">
        <v>9.2525057731832304E-3</v>
      </c>
      <c r="F1397" s="1">
        <v>-9.1417199342615718E-2</v>
      </c>
      <c r="G1397" s="1">
        <v>-9.7931624555201532E-2</v>
      </c>
      <c r="H1397" s="1">
        <v>-0.17377636957519235</v>
      </c>
      <c r="I1397" s="1">
        <v>4.1937201348125598E-2</v>
      </c>
      <c r="J1397" s="1">
        <v>-0.16265470975406057</v>
      </c>
      <c r="K1397" s="1">
        <v>-0.13147622200215514</v>
      </c>
      <c r="L1397" s="1">
        <v>0.47304040565730354</v>
      </c>
      <c r="M1397" s="1">
        <v>-2.5059420396431314E-3</v>
      </c>
      <c r="N1397" s="1">
        <v>-8.9095753962101717E-2</v>
      </c>
      <c r="O1397" s="1">
        <v>-8.7644251475885587E-2</v>
      </c>
      <c r="P1397" s="1">
        <v>-0.10681738654955614</v>
      </c>
      <c r="Q1397" s="1">
        <v>-0.14293860725819316</v>
      </c>
      <c r="R1397" s="1">
        <v>-0.14798639209095368</v>
      </c>
      <c r="S1397" s="1">
        <v>-0.1753522081844188</v>
      </c>
      <c r="T1397" s="1">
        <v>-0.14580396878996268</v>
      </c>
      <c r="U1397" s="11"/>
      <c r="V1397" s="11"/>
      <c r="W1397" s="11"/>
      <c r="X1397" s="11"/>
      <c r="Y1397" s="11"/>
      <c r="Z1397" s="11"/>
      <c r="AA1397" s="11"/>
      <c r="AB1397" s="11"/>
      <c r="AC1397" s="11"/>
      <c r="AD1397" s="11"/>
      <c r="AE1397" s="11"/>
      <c r="AF1397" s="11"/>
      <c r="AG1397" s="11"/>
      <c r="AH1397" s="11"/>
      <c r="AI1397" s="11"/>
      <c r="AJ1397" s="11"/>
      <c r="AK1397" s="11"/>
      <c r="AL1397" s="11"/>
    </row>
    <row r="1398" spans="1:38" x14ac:dyDescent="0.3">
      <c r="A1398" s="6">
        <v>44218</v>
      </c>
      <c r="B1398" s="15">
        <v>1397</v>
      </c>
      <c r="C1398" s="1">
        <v>6.61264529500427E-2</v>
      </c>
      <c r="D1398" s="1">
        <v>0.10131779349530093</v>
      </c>
      <c r="E1398" s="1">
        <v>-6.5306027950158066E-3</v>
      </c>
      <c r="F1398" s="1">
        <v>1.4835139296884139E-2</v>
      </c>
      <c r="G1398" s="1">
        <v>4.3690086587311903E-2</v>
      </c>
      <c r="H1398" s="1">
        <v>4.9495853359840941E-2</v>
      </c>
      <c r="I1398" s="1">
        <v>-0.10684109633340567</v>
      </c>
      <c r="J1398" s="1">
        <v>0.1595170580630591</v>
      </c>
      <c r="K1398" s="1">
        <v>5.9850252748530723E-2</v>
      </c>
      <c r="L1398" s="1">
        <v>-0.14817139532367776</v>
      </c>
      <c r="M1398" s="1">
        <v>-4.0832270086364137E-3</v>
      </c>
      <c r="N1398" s="1">
        <v>3.0314287453339452E-2</v>
      </c>
      <c r="O1398" s="1">
        <v>7.1541058144285727E-2</v>
      </c>
      <c r="P1398" s="1">
        <v>6.6349141240426415E-2</v>
      </c>
      <c r="Q1398" s="1">
        <v>7.0325999730845912E-2</v>
      </c>
      <c r="R1398" s="1">
        <v>4.1975216506427264E-2</v>
      </c>
      <c r="S1398" s="1">
        <v>0.11727152573159469</v>
      </c>
      <c r="T1398" s="1">
        <v>8.4502488867015529E-2</v>
      </c>
      <c r="U1398" s="11"/>
      <c r="V1398" s="11"/>
      <c r="W1398" s="11"/>
      <c r="X1398" s="11"/>
      <c r="Y1398" s="11"/>
      <c r="Z1398" s="11"/>
      <c r="AA1398" s="11"/>
      <c r="AB1398" s="11"/>
      <c r="AC1398" s="11"/>
      <c r="AD1398" s="11"/>
      <c r="AE1398" s="11"/>
      <c r="AF1398" s="11"/>
      <c r="AG1398" s="11"/>
      <c r="AH1398" s="11"/>
      <c r="AI1398" s="11"/>
      <c r="AJ1398" s="11"/>
      <c r="AK1398" s="11"/>
      <c r="AL1398" s="11"/>
    </row>
    <row r="1399" spans="1:38" x14ac:dyDescent="0.3">
      <c r="A1399" s="6">
        <v>44219</v>
      </c>
      <c r="B1399" s="15">
        <v>1398</v>
      </c>
      <c r="C1399" s="1">
        <v>-2.6998721736740339E-2</v>
      </c>
      <c r="D1399" s="1">
        <v>-4.4530902642640046E-3</v>
      </c>
      <c r="E1399" s="1">
        <v>-1.8293906294980576E-3</v>
      </c>
      <c r="F1399" s="1">
        <v>-6.4383752005054166E-3</v>
      </c>
      <c r="G1399" s="1">
        <v>6.7953583270233629E-3</v>
      </c>
      <c r="H1399" s="1">
        <v>7.1302624007921439E-4</v>
      </c>
      <c r="I1399" s="1">
        <v>0.17048396660162865</v>
      </c>
      <c r="J1399" s="1">
        <v>-4.4484901992505373E-3</v>
      </c>
      <c r="K1399" s="1">
        <v>-1.5182126341570046E-3</v>
      </c>
      <c r="L1399" s="1">
        <v>1.1043486024606612</v>
      </c>
      <c r="M1399" s="1">
        <v>3.4336763666350349E-3</v>
      </c>
      <c r="N1399" s="1">
        <v>-7.0902181208993137E-2</v>
      </c>
      <c r="O1399" s="1">
        <v>-5.9582047949853424E-2</v>
      </c>
      <c r="P1399" s="1">
        <v>-1.6414703027459704E-2</v>
      </c>
      <c r="Q1399" s="1">
        <v>-3.4409854009601944E-3</v>
      </c>
      <c r="R1399" s="1">
        <v>1.8538933633539048E-2</v>
      </c>
      <c r="S1399" s="1">
        <v>2.2519167686168958E-2</v>
      </c>
      <c r="T1399" s="1">
        <v>5.1320667887736399E-2</v>
      </c>
      <c r="U1399" s="11"/>
      <c r="V1399" s="11"/>
      <c r="W1399" s="11"/>
      <c r="X1399" s="11"/>
      <c r="Y1399" s="11"/>
      <c r="Z1399" s="11"/>
      <c r="AA1399" s="11"/>
      <c r="AB1399" s="11"/>
      <c r="AC1399" s="11"/>
      <c r="AD1399" s="11"/>
      <c r="AE1399" s="11"/>
      <c r="AF1399" s="11"/>
      <c r="AG1399" s="11"/>
      <c r="AH1399" s="11"/>
      <c r="AI1399" s="11"/>
      <c r="AJ1399" s="11"/>
      <c r="AK1399" s="11"/>
      <c r="AL1399" s="11"/>
    </row>
    <row r="1400" spans="1:38" x14ac:dyDescent="0.3">
      <c r="A1400" s="6">
        <v>44220</v>
      </c>
      <c r="B1400" s="15">
        <v>1399</v>
      </c>
      <c r="C1400" s="1">
        <v>6.4060563862951836E-3</v>
      </c>
      <c r="D1400" s="1">
        <v>0.13106439143999812</v>
      </c>
      <c r="E1400" s="1">
        <v>1.005901699551628E-3</v>
      </c>
      <c r="F1400" s="1">
        <v>7.9737213453692345E-3</v>
      </c>
      <c r="G1400" s="1">
        <v>1.7996393584022139E-2</v>
      </c>
      <c r="H1400" s="1">
        <v>7.1821730282824649E-3</v>
      </c>
      <c r="I1400" s="1">
        <v>-5.3161371650857587E-3</v>
      </c>
      <c r="J1400" s="1">
        <v>8.6293333615353643E-2</v>
      </c>
      <c r="K1400" s="1">
        <v>2.9067976990625983E-2</v>
      </c>
      <c r="L1400" s="1">
        <v>0.10317678268944652</v>
      </c>
      <c r="M1400" s="1">
        <v>4.3602950551618967E-2</v>
      </c>
      <c r="N1400" s="1">
        <v>2.2393722944073366E-2</v>
      </c>
      <c r="O1400" s="1">
        <v>-2.444078885801021E-2</v>
      </c>
      <c r="P1400" s="1">
        <v>-7.7797118060298565E-3</v>
      </c>
      <c r="Q1400" s="1">
        <v>7.153641537666274E-3</v>
      </c>
      <c r="R1400" s="1">
        <v>-5.793895318900618E-3</v>
      </c>
      <c r="S1400" s="1">
        <v>-2.8253465485944252E-2</v>
      </c>
      <c r="T1400" s="1">
        <v>6.3099517370686245E-4</v>
      </c>
      <c r="U1400" s="11"/>
      <c r="V1400" s="11"/>
      <c r="W1400" s="11"/>
      <c r="X1400" s="11"/>
      <c r="Y1400" s="11"/>
      <c r="Z1400" s="11"/>
      <c r="AA1400" s="11"/>
      <c r="AB1400" s="11"/>
      <c r="AC1400" s="11"/>
      <c r="AD1400" s="11"/>
      <c r="AE1400" s="11"/>
      <c r="AF1400" s="11"/>
      <c r="AG1400" s="11"/>
      <c r="AH1400" s="11"/>
      <c r="AI1400" s="11"/>
      <c r="AJ1400" s="11"/>
      <c r="AK1400" s="11"/>
      <c r="AL1400" s="11"/>
    </row>
    <row r="1401" spans="1:38" x14ac:dyDescent="0.3">
      <c r="A1401" s="6">
        <v>44221</v>
      </c>
      <c r="B1401" s="15">
        <v>1400</v>
      </c>
      <c r="C1401" s="1">
        <v>3.1543730281125013E-3</v>
      </c>
      <c r="D1401" s="1">
        <v>-4.9628931134514345E-2</v>
      </c>
      <c r="E1401" s="1">
        <v>1.2601034988735152E-3</v>
      </c>
      <c r="F1401" s="1">
        <v>-1.7991220952966784E-2</v>
      </c>
      <c r="G1401" s="1">
        <v>-4.0719520789934009E-2</v>
      </c>
      <c r="H1401" s="1">
        <v>-8.2410688880539089E-3</v>
      </c>
      <c r="I1401" s="1">
        <v>0.31479990175150846</v>
      </c>
      <c r="J1401" s="1">
        <v>-4.6075929854736634E-3</v>
      </c>
      <c r="K1401" s="1">
        <v>-3.0930746551672578E-2</v>
      </c>
      <c r="L1401" s="1">
        <v>-0.6181765504312865</v>
      </c>
      <c r="M1401" s="1">
        <v>-4.8280090938788774E-2</v>
      </c>
      <c r="N1401" s="1">
        <v>-1.6555982637724671E-3</v>
      </c>
      <c r="O1401" s="1">
        <v>-3.4930022261558502E-2</v>
      </c>
      <c r="P1401" s="1">
        <v>1.0399873952878688E-2</v>
      </c>
      <c r="Q1401" s="1">
        <v>-3.3783956146231309E-2</v>
      </c>
      <c r="R1401" s="1">
        <v>-2.7040245324418855E-3</v>
      </c>
      <c r="S1401" s="1">
        <v>1.9477153696288361E-2</v>
      </c>
      <c r="T1401" s="1">
        <v>-3.5968599603687985E-2</v>
      </c>
      <c r="U1401" s="11"/>
      <c r="V1401" s="11"/>
      <c r="W1401" s="11"/>
      <c r="X1401" s="11"/>
      <c r="Y1401" s="11"/>
      <c r="Z1401" s="11"/>
      <c r="AA1401" s="11"/>
      <c r="AB1401" s="11"/>
      <c r="AC1401" s="11"/>
      <c r="AD1401" s="11"/>
      <c r="AE1401" s="11"/>
      <c r="AF1401" s="11"/>
      <c r="AG1401" s="11"/>
      <c r="AH1401" s="11"/>
      <c r="AI1401" s="11"/>
      <c r="AJ1401" s="11"/>
      <c r="AK1401" s="11"/>
      <c r="AL1401" s="11"/>
    </row>
    <row r="1402" spans="1:38" x14ac:dyDescent="0.3">
      <c r="A1402" s="6">
        <v>44222</v>
      </c>
      <c r="B1402" s="15">
        <v>1401</v>
      </c>
      <c r="C1402" s="1">
        <v>6.3872536746362348E-3</v>
      </c>
      <c r="D1402" s="1">
        <v>2.4031669936256415E-2</v>
      </c>
      <c r="E1402" s="1">
        <v>2.3535355490870271E-3</v>
      </c>
      <c r="F1402" s="1">
        <v>-4.2470003029372453E-4</v>
      </c>
      <c r="G1402" s="1">
        <v>-1.1543197123336521E-2</v>
      </c>
      <c r="H1402" s="1">
        <v>-4.8412384727927063E-3</v>
      </c>
      <c r="I1402" s="1">
        <v>7.6439748393683421E-2</v>
      </c>
      <c r="J1402" s="1">
        <v>3.2769020766265068E-2</v>
      </c>
      <c r="K1402" s="1">
        <v>-1.9156264551206986E-2</v>
      </c>
      <c r="L1402" s="1">
        <v>0.27943690230434176</v>
      </c>
      <c r="M1402" s="1">
        <v>2.4618486633264476E-3</v>
      </c>
      <c r="N1402" s="1">
        <v>-2.5022126964057308E-2</v>
      </c>
      <c r="O1402" s="1">
        <v>-6.8556251951616826E-3</v>
      </c>
      <c r="P1402" s="1">
        <v>1.7526509387211425E-2</v>
      </c>
      <c r="Q1402" s="1">
        <v>-3.4514788966311326E-3</v>
      </c>
      <c r="R1402" s="1">
        <v>2.6225091053909753E-3</v>
      </c>
      <c r="S1402" s="1">
        <v>-5.5405350582433212E-2</v>
      </c>
      <c r="T1402" s="1">
        <v>-6.4328242554400797E-2</v>
      </c>
      <c r="U1402" s="11"/>
      <c r="V1402" s="11"/>
      <c r="W1402" s="11"/>
      <c r="X1402" s="11"/>
      <c r="Y1402" s="11"/>
      <c r="Z1402" s="11"/>
      <c r="AA1402" s="11"/>
      <c r="AB1402" s="11"/>
      <c r="AC1402" s="11"/>
      <c r="AD1402" s="11"/>
      <c r="AE1402" s="11"/>
      <c r="AF1402" s="11"/>
      <c r="AG1402" s="11"/>
      <c r="AH1402" s="11"/>
      <c r="AI1402" s="11"/>
      <c r="AJ1402" s="11"/>
      <c r="AK1402" s="11"/>
      <c r="AL1402" s="11"/>
    </row>
    <row r="1403" spans="1:38" x14ac:dyDescent="0.3">
      <c r="A1403" s="6">
        <v>44223</v>
      </c>
      <c r="B1403" s="15">
        <v>1402</v>
      </c>
      <c r="C1403" s="1">
        <v>-6.5575360720979539E-2</v>
      </c>
      <c r="D1403" s="1">
        <v>-7.5331693856225179E-2</v>
      </c>
      <c r="E1403" s="1">
        <v>-1.1229072885508712E-3</v>
      </c>
      <c r="F1403" s="1">
        <v>-6.2026640256138202E-2</v>
      </c>
      <c r="G1403" s="1">
        <v>-0.10143770662849476</v>
      </c>
      <c r="H1403" s="1">
        <v>-7.646810703025525E-2</v>
      </c>
      <c r="I1403" s="1">
        <v>-0.29935903296963273</v>
      </c>
      <c r="J1403" s="1">
        <v>-0.16775010303957363</v>
      </c>
      <c r="K1403" s="1">
        <v>-8.8479551815821539E-2</v>
      </c>
      <c r="L1403" s="1">
        <v>-0.49546355615058135</v>
      </c>
      <c r="M1403" s="1">
        <v>-1.6062689834977436E-2</v>
      </c>
      <c r="N1403" s="1">
        <v>-1.8678404510246969E-2</v>
      </c>
      <c r="O1403" s="1">
        <v>-9.5913126954412523E-2</v>
      </c>
      <c r="P1403" s="1">
        <v>-6.9221817057394414E-2</v>
      </c>
      <c r="Q1403" s="1">
        <v>-8.5381891545142974E-2</v>
      </c>
      <c r="R1403" s="1">
        <v>-8.7360887958804131E-2</v>
      </c>
      <c r="S1403" s="1">
        <v>-0.11171302495951846</v>
      </c>
      <c r="T1403" s="1">
        <v>-0.11451827827375112</v>
      </c>
      <c r="U1403" s="11"/>
      <c r="V1403" s="11"/>
      <c r="W1403" s="11"/>
      <c r="X1403" s="11"/>
      <c r="Y1403" s="11"/>
      <c r="Z1403" s="11"/>
      <c r="AA1403" s="11"/>
      <c r="AB1403" s="11"/>
      <c r="AC1403" s="11"/>
      <c r="AD1403" s="11"/>
      <c r="AE1403" s="11"/>
      <c r="AF1403" s="11"/>
      <c r="AG1403" s="11"/>
      <c r="AH1403" s="11"/>
      <c r="AI1403" s="11"/>
      <c r="AJ1403" s="11"/>
      <c r="AK1403" s="11"/>
      <c r="AL1403" s="11"/>
    </row>
    <row r="1404" spans="1:38" x14ac:dyDescent="0.3">
      <c r="A1404" s="6">
        <v>44224</v>
      </c>
      <c r="B1404" s="15">
        <v>1403</v>
      </c>
      <c r="C1404" s="1">
        <v>8.8118749381565151E-2</v>
      </c>
      <c r="D1404" s="1">
        <v>6.0353867954364926E-2</v>
      </c>
      <c r="E1404" s="1">
        <v>-3.2075501289547653E-3</v>
      </c>
      <c r="F1404" s="1">
        <v>4.6371314152408021E-2</v>
      </c>
      <c r="G1404" s="1">
        <v>3.3890105049668975</v>
      </c>
      <c r="H1404" s="1">
        <v>6.1343486690396624E-2</v>
      </c>
      <c r="I1404" s="1">
        <v>0.16616443177325313</v>
      </c>
      <c r="J1404" s="1">
        <v>0.25398015437592647</v>
      </c>
      <c r="K1404" s="1">
        <v>8.7092868992230621E-2</v>
      </c>
      <c r="L1404" s="1">
        <v>0.50169695162132144</v>
      </c>
      <c r="M1404" s="1">
        <v>1.7951051568976337E-2</v>
      </c>
      <c r="N1404" s="1">
        <v>4.2746815660568073E-2</v>
      </c>
      <c r="O1404" s="1">
        <v>7.9709548814287851E-2</v>
      </c>
      <c r="P1404" s="1">
        <v>0.10009227674254491</v>
      </c>
      <c r="Q1404" s="1">
        <v>0.2112414531604031</v>
      </c>
      <c r="R1404" s="1">
        <v>7.6280377386013579E-2</v>
      </c>
      <c r="S1404" s="1">
        <v>0.10149550490832038</v>
      </c>
      <c r="T1404" s="1">
        <v>0.2429488573436388</v>
      </c>
      <c r="U1404" s="11"/>
      <c r="V1404" s="11"/>
      <c r="W1404" s="11"/>
      <c r="X1404" s="11"/>
      <c r="Y1404" s="11"/>
      <c r="Z1404" s="11"/>
      <c r="AA1404" s="11"/>
      <c r="AB1404" s="11"/>
      <c r="AC1404" s="11"/>
      <c r="AD1404" s="11"/>
      <c r="AE1404" s="11"/>
      <c r="AF1404" s="11"/>
      <c r="AG1404" s="11"/>
      <c r="AH1404" s="11"/>
      <c r="AI1404" s="11"/>
      <c r="AJ1404" s="11"/>
      <c r="AK1404" s="11"/>
      <c r="AL1404" s="11"/>
    </row>
    <row r="1405" spans="1:38" x14ac:dyDescent="0.3">
      <c r="A1405" s="6">
        <v>44225</v>
      </c>
      <c r="B1405" s="15">
        <v>1404</v>
      </c>
      <c r="C1405" s="1">
        <v>3.0863937233142739E-2</v>
      </c>
      <c r="D1405" s="1">
        <v>3.8765549875053595E-2</v>
      </c>
      <c r="E1405" s="1">
        <v>-3.8245979496075041E-3</v>
      </c>
      <c r="F1405" s="1">
        <v>7.043206177529461E-2</v>
      </c>
      <c r="G1405" s="1">
        <v>0.4505750299785013</v>
      </c>
      <c r="H1405" s="1">
        <v>1.7287531933467166E-2</v>
      </c>
      <c r="I1405" s="1">
        <v>4.4049820735699394E-2</v>
      </c>
      <c r="J1405" s="1">
        <v>-1.5864673580044921E-2</v>
      </c>
      <c r="K1405" s="1">
        <v>8.8565754879543837E-3</v>
      </c>
      <c r="L1405" s="1">
        <v>9.2240671601001439E-2</v>
      </c>
      <c r="M1405" s="1">
        <v>-1.7366701503754765E-2</v>
      </c>
      <c r="N1405" s="1">
        <v>0.178552159579877</v>
      </c>
      <c r="O1405" s="1">
        <v>7.3407393543464067E-2</v>
      </c>
      <c r="P1405" s="1">
        <v>6.45787655524723E-2</v>
      </c>
      <c r="Q1405" s="1">
        <v>2.1892045780247733E-2</v>
      </c>
      <c r="R1405" s="1">
        <v>3.6200599071444295E-2</v>
      </c>
      <c r="S1405" s="1">
        <v>4.8750362762224525E-2</v>
      </c>
      <c r="T1405" s="1">
        <v>0.37768933434002272</v>
      </c>
      <c r="U1405" s="11"/>
      <c r="V1405" s="11"/>
      <c r="W1405" s="11"/>
      <c r="X1405" s="11"/>
      <c r="Y1405" s="11"/>
      <c r="Z1405" s="11"/>
      <c r="AA1405" s="11"/>
      <c r="AB1405" s="11"/>
      <c r="AC1405" s="11"/>
      <c r="AD1405" s="11"/>
      <c r="AE1405" s="11"/>
      <c r="AF1405" s="11"/>
      <c r="AG1405" s="11"/>
      <c r="AH1405" s="11"/>
      <c r="AI1405" s="11"/>
      <c r="AJ1405" s="11"/>
      <c r="AK1405" s="11"/>
      <c r="AL1405" s="11"/>
    </row>
    <row r="1406" spans="1:38" x14ac:dyDescent="0.3">
      <c r="A1406" s="6">
        <v>44226</v>
      </c>
      <c r="B1406" s="15">
        <v>1405</v>
      </c>
      <c r="C1406" s="1">
        <v>1.4260578442509629E-3</v>
      </c>
      <c r="D1406" s="1">
        <v>-5.6923274671642271E-3</v>
      </c>
      <c r="E1406" s="1">
        <v>1.4722167430751235E-3</v>
      </c>
      <c r="F1406" s="1">
        <v>0.52707379267595444</v>
      </c>
      <c r="G1406" s="1">
        <v>-0.39774379483072203</v>
      </c>
      <c r="H1406" s="1">
        <v>-2.9543647064226718E-3</v>
      </c>
      <c r="I1406" s="1">
        <v>-1.8862831936123512E-2</v>
      </c>
      <c r="J1406" s="1">
        <v>-6.9078809612815567E-2</v>
      </c>
      <c r="K1406" s="1">
        <v>-1.2609577899860907E-2</v>
      </c>
      <c r="L1406" s="1">
        <v>-0.33467640403744575</v>
      </c>
      <c r="M1406" s="1">
        <v>2.8294395430592409E-2</v>
      </c>
      <c r="N1406" s="1">
        <v>2.7203666412679219E-2</v>
      </c>
      <c r="O1406" s="1">
        <v>2.4035706806952432E-2</v>
      </c>
      <c r="P1406" s="1">
        <v>-1.2253988260590114E-2</v>
      </c>
      <c r="Q1406" s="1">
        <v>9.3843802161435244E-2</v>
      </c>
      <c r="R1406" s="1">
        <v>-1.0284559186181194E-2</v>
      </c>
      <c r="S1406" s="1">
        <v>0.13508440516506029</v>
      </c>
      <c r="T1406" s="1">
        <v>-0.1251198782386746</v>
      </c>
      <c r="U1406" s="11"/>
      <c r="V1406" s="11"/>
      <c r="W1406" s="11"/>
      <c r="X1406" s="11"/>
      <c r="Y1406" s="11"/>
      <c r="Z1406" s="11"/>
      <c r="AA1406" s="11"/>
      <c r="AB1406" s="11"/>
      <c r="AC1406" s="11"/>
      <c r="AD1406" s="11"/>
      <c r="AE1406" s="11"/>
      <c r="AF1406" s="11"/>
      <c r="AG1406" s="11"/>
      <c r="AH1406" s="11"/>
      <c r="AI1406" s="11"/>
      <c r="AJ1406" s="11"/>
      <c r="AK1406" s="11"/>
      <c r="AL1406" s="11"/>
    </row>
    <row r="1407" spans="1:38" x14ac:dyDescent="0.3">
      <c r="A1407" s="6">
        <v>44227</v>
      </c>
      <c r="B1407" s="15">
        <v>1406</v>
      </c>
      <c r="C1407" s="1">
        <v>-3.3179794618173546E-2</v>
      </c>
      <c r="D1407" s="1">
        <v>-4.0351715435106572E-2</v>
      </c>
      <c r="E1407" s="1">
        <v>4.3994300312858196E-3</v>
      </c>
      <c r="F1407" s="1">
        <v>0.14110222123565325</v>
      </c>
      <c r="G1407" s="1">
        <v>0.33213980471591087</v>
      </c>
      <c r="H1407" s="1">
        <v>-1.7539455474361615E-2</v>
      </c>
      <c r="I1407" s="1">
        <v>-0.17967684229356395</v>
      </c>
      <c r="J1407" s="1">
        <v>1.4582127450585864E-2</v>
      </c>
      <c r="K1407" s="1">
        <v>-2.331834929177716E-2</v>
      </c>
      <c r="L1407" s="1">
        <v>0.80262291586207879</v>
      </c>
      <c r="M1407" s="1">
        <v>1.0486577460645818E-3</v>
      </c>
      <c r="N1407" s="1">
        <v>0.73885039781486161</v>
      </c>
      <c r="O1407" s="1">
        <v>4.6276800802028195E-3</v>
      </c>
      <c r="P1407" s="1">
        <v>0.44679439210478322</v>
      </c>
      <c r="Q1407" s="1">
        <v>-5.6211438848365616E-2</v>
      </c>
      <c r="R1407" s="1">
        <v>-6.8034871210012234E-3</v>
      </c>
      <c r="S1407" s="1">
        <v>-0.11652117525159617</v>
      </c>
      <c r="T1407" s="1">
        <v>5.2037053373232063E-2</v>
      </c>
      <c r="U1407" s="11"/>
      <c r="V1407" s="11"/>
      <c r="W1407" s="11"/>
      <c r="X1407" s="11"/>
      <c r="Y1407" s="11"/>
      <c r="Z1407" s="11"/>
      <c r="AA1407" s="11"/>
      <c r="AB1407" s="11"/>
      <c r="AC1407" s="11"/>
      <c r="AD1407" s="11"/>
      <c r="AE1407" s="11"/>
      <c r="AF1407" s="11"/>
      <c r="AG1407" s="11"/>
      <c r="AH1407" s="11"/>
      <c r="AI1407" s="11"/>
      <c r="AJ1407" s="11"/>
      <c r="AK1407" s="11"/>
      <c r="AL1407" s="11"/>
    </row>
    <row r="1408" spans="1:38" x14ac:dyDescent="0.3">
      <c r="A1408" s="6">
        <v>44228</v>
      </c>
      <c r="B1408" s="15">
        <v>1407</v>
      </c>
      <c r="C1408" s="1">
        <v>1.0319243627138101E-2</v>
      </c>
      <c r="D1408" s="1">
        <v>3.9191465386217136E-2</v>
      </c>
      <c r="E1408" s="1">
        <v>-3.4297639897684215E-3</v>
      </c>
      <c r="F1408" s="1">
        <v>-0.24656674863713318</v>
      </c>
      <c r="G1408" s="1">
        <v>-8.9567259732818122E-2</v>
      </c>
      <c r="H1408" s="1">
        <v>7.7937964350127892E-3</v>
      </c>
      <c r="I1408" s="1">
        <v>1.7601138556437673E-2</v>
      </c>
      <c r="J1408" s="1">
        <v>-1.234262693039782E-2</v>
      </c>
      <c r="K1408" s="1">
        <v>1.6909029029073881E-2</v>
      </c>
      <c r="L1408" s="1">
        <v>-0.75369166532278697</v>
      </c>
      <c r="M1408" s="1">
        <v>-4.6432184148702885E-2</v>
      </c>
      <c r="N1408" s="1">
        <v>-0.13692785290256851</v>
      </c>
      <c r="O1408" s="1">
        <v>3.8481056338268839E-3</v>
      </c>
      <c r="P1408" s="1">
        <v>0.27797980395407695</v>
      </c>
      <c r="Q1408" s="1">
        <v>5.1990115326177866E-2</v>
      </c>
      <c r="R1408" s="1">
        <v>3.9046685425761923E-2</v>
      </c>
      <c r="S1408" s="1">
        <v>-8.5984733142436248E-3</v>
      </c>
      <c r="T1408" s="1">
        <v>0.11562456428181624</v>
      </c>
      <c r="U1408" s="11"/>
      <c r="V1408" s="11"/>
      <c r="W1408" s="11"/>
      <c r="X1408" s="11"/>
      <c r="Y1408" s="11"/>
      <c r="Z1408" s="11"/>
      <c r="AA1408" s="11"/>
      <c r="AB1408" s="11"/>
      <c r="AC1408" s="11"/>
      <c r="AD1408" s="11"/>
      <c r="AE1408" s="11"/>
      <c r="AF1408" s="11"/>
      <c r="AG1408" s="11"/>
      <c r="AH1408" s="11"/>
      <c r="AI1408" s="11"/>
      <c r="AJ1408" s="11"/>
      <c r="AK1408" s="11"/>
      <c r="AL1408" s="11"/>
    </row>
    <row r="1409" spans="1:38" x14ac:dyDescent="0.3">
      <c r="A1409" s="6">
        <v>44229</v>
      </c>
      <c r="B1409" s="15">
        <v>1408</v>
      </c>
      <c r="C1409" s="1">
        <v>6.2264149466726794E-2</v>
      </c>
      <c r="D1409" s="1">
        <v>0.10635239372823486</v>
      </c>
      <c r="E1409" s="1">
        <v>3.4816366716949377E-3</v>
      </c>
      <c r="F1409" s="1">
        <v>-3.1103859537320636E-3</v>
      </c>
      <c r="G1409" s="1">
        <v>-8.5669271941673869E-2</v>
      </c>
      <c r="H1409" s="1">
        <v>6.6305473396495604E-2</v>
      </c>
      <c r="I1409" s="1">
        <v>0.25104441869605371</v>
      </c>
      <c r="J1409" s="1">
        <v>-1.2944769224891158E-3</v>
      </c>
      <c r="K1409" s="1">
        <v>7.74866640822022E-2</v>
      </c>
      <c r="L1409" s="1">
        <v>0.27258022301809443</v>
      </c>
      <c r="M1409" s="1">
        <v>1.0774400881779131E-2</v>
      </c>
      <c r="N1409" s="1">
        <v>-1.839474027939603E-2</v>
      </c>
      <c r="O1409" s="1">
        <v>5.5040838403368854E-2</v>
      </c>
      <c r="P1409" s="1">
        <v>-9.9629424897661023E-2</v>
      </c>
      <c r="Q1409" s="1">
        <v>4.9604253111690463E-2</v>
      </c>
      <c r="R1409" s="1">
        <v>5.4395687764048815E-2</v>
      </c>
      <c r="S1409" s="1">
        <v>-8.3510037453637855E-3</v>
      </c>
      <c r="T1409" s="1">
        <v>-4.6557261725107518E-2</v>
      </c>
      <c r="U1409" s="11"/>
      <c r="V1409" s="11"/>
      <c r="W1409" s="11"/>
      <c r="X1409" s="11"/>
      <c r="Y1409" s="11"/>
      <c r="Z1409" s="11"/>
      <c r="AA1409" s="11"/>
      <c r="AB1409" s="11"/>
      <c r="AC1409" s="11"/>
      <c r="AD1409" s="11"/>
      <c r="AE1409" s="11"/>
      <c r="AF1409" s="11"/>
      <c r="AG1409" s="11"/>
      <c r="AH1409" s="11"/>
      <c r="AI1409" s="11"/>
      <c r="AJ1409" s="11"/>
      <c r="AK1409" s="11"/>
      <c r="AL1409" s="11"/>
    </row>
    <row r="1410" spans="1:38" x14ac:dyDescent="0.3">
      <c r="A1410" s="6">
        <v>44230</v>
      </c>
      <c r="B1410" s="15">
        <v>1409</v>
      </c>
      <c r="C1410" s="1">
        <v>5.6606337344712918E-2</v>
      </c>
      <c r="D1410" s="1">
        <v>9.6931175354712476E-2</v>
      </c>
      <c r="E1410" s="1">
        <v>-1.0090273673729791E-3</v>
      </c>
      <c r="F1410" s="1">
        <v>6.9379294122025703E-2</v>
      </c>
      <c r="G1410" s="1">
        <v>0.18201006588124916</v>
      </c>
      <c r="H1410" s="1">
        <v>5.9372343506779397E-2</v>
      </c>
      <c r="I1410" s="1">
        <v>4.4501672075932433E-2</v>
      </c>
      <c r="J1410" s="1">
        <v>0.15928774996626086</v>
      </c>
      <c r="K1410" s="1">
        <v>9.3752023650406024E-2</v>
      </c>
      <c r="L1410" s="1">
        <v>2.4010997949592734</v>
      </c>
      <c r="M1410" s="1">
        <v>1.839598211470099E-2</v>
      </c>
      <c r="N1410" s="1">
        <v>-6.4114425178641979E-2</v>
      </c>
      <c r="O1410" s="1">
        <v>1.7967815136320377E-2</v>
      </c>
      <c r="P1410" s="1">
        <v>-6.767800845407361E-2</v>
      </c>
      <c r="Q1410" s="1">
        <v>1.7036957395406557E-2</v>
      </c>
      <c r="R1410" s="1">
        <v>2.3826042112727798E-2</v>
      </c>
      <c r="S1410" s="1">
        <v>0.11015525777242667</v>
      </c>
      <c r="T1410" s="1">
        <v>-6.917388747660372E-3</v>
      </c>
      <c r="U1410" s="11"/>
      <c r="V1410" s="11"/>
      <c r="W1410" s="11"/>
      <c r="X1410" s="11"/>
      <c r="Y1410" s="11"/>
      <c r="Z1410" s="11"/>
      <c r="AA1410" s="11"/>
      <c r="AB1410" s="11"/>
      <c r="AC1410" s="11"/>
      <c r="AD1410" s="11"/>
      <c r="AE1410" s="11"/>
      <c r="AF1410" s="11"/>
      <c r="AG1410" s="11"/>
      <c r="AH1410" s="11"/>
      <c r="AI1410" s="11"/>
      <c r="AJ1410" s="11"/>
      <c r="AK1410" s="11"/>
      <c r="AL1410" s="11"/>
    </row>
    <row r="1411" spans="1:38" x14ac:dyDescent="0.3">
      <c r="A1411" s="6">
        <v>44231</v>
      </c>
      <c r="B1411" s="15">
        <v>1410</v>
      </c>
      <c r="C1411" s="1">
        <v>-1.8088135757159431E-2</v>
      </c>
      <c r="D1411" s="1">
        <v>-4.4069770431372099E-2</v>
      </c>
      <c r="E1411" s="1">
        <v>1.4769492208181493E-3</v>
      </c>
      <c r="F1411" s="1">
        <v>0.13406155033237616</v>
      </c>
      <c r="G1411" s="1">
        <v>0.45228474994016687</v>
      </c>
      <c r="H1411" s="1">
        <v>-5.0159817596183112E-2</v>
      </c>
      <c r="I1411" s="1">
        <v>-5.2316127409593606E-2</v>
      </c>
      <c r="J1411" s="1">
        <v>-0.13919329547411058</v>
      </c>
      <c r="K1411" s="1">
        <v>-6.913295028845455E-2</v>
      </c>
      <c r="L1411" s="1">
        <v>-9.3835552269397396E-2</v>
      </c>
      <c r="M1411" s="1">
        <v>-9.1983735966609977E-3</v>
      </c>
      <c r="N1411" s="1">
        <v>3.2030313087215809E-2</v>
      </c>
      <c r="O1411" s="1">
        <v>-3.7641808037912165E-2</v>
      </c>
      <c r="P1411" s="1">
        <v>-1.24668885960152E-2</v>
      </c>
      <c r="Q1411" s="1">
        <v>-4.7367626203725394E-2</v>
      </c>
      <c r="R1411" s="1">
        <v>-4.1613267578343334E-2</v>
      </c>
      <c r="S1411" s="1">
        <v>-5.5550981166334112E-2</v>
      </c>
      <c r="T1411" s="1">
        <v>3.3353043126539368E-2</v>
      </c>
      <c r="U1411" s="11"/>
      <c r="V1411" s="11"/>
      <c r="W1411" s="11"/>
      <c r="X1411" s="11"/>
      <c r="Y1411" s="11"/>
      <c r="Z1411" s="11"/>
      <c r="AA1411" s="11"/>
      <c r="AB1411" s="11"/>
      <c r="AC1411" s="11"/>
      <c r="AD1411" s="11"/>
      <c r="AE1411" s="11"/>
      <c r="AF1411" s="11"/>
      <c r="AG1411" s="11"/>
      <c r="AH1411" s="11"/>
      <c r="AI1411" s="11"/>
      <c r="AJ1411" s="11"/>
      <c r="AK1411" s="11"/>
      <c r="AL1411" s="11"/>
    </row>
    <row r="1412" spans="1:38" x14ac:dyDescent="0.3">
      <c r="A1412" s="6">
        <v>44232</v>
      </c>
      <c r="B1412" s="15">
        <v>1411</v>
      </c>
      <c r="C1412" s="1">
        <v>3.235842313984278E-2</v>
      </c>
      <c r="D1412" s="1">
        <v>8.6318132888272101E-2</v>
      </c>
      <c r="E1412" s="1">
        <v>6.4320301847708495E-4</v>
      </c>
      <c r="F1412" s="1">
        <v>6.8538121762438085E-3</v>
      </c>
      <c r="G1412" s="1">
        <v>-0.13305398775926416</v>
      </c>
      <c r="H1412" s="1">
        <v>8.8439038238318363E-2</v>
      </c>
      <c r="I1412" s="1">
        <v>8.8078560060670982E-2</v>
      </c>
      <c r="J1412" s="1">
        <v>0.1388540092217318</v>
      </c>
      <c r="K1412" s="1">
        <v>6.7212769063193512E-2</v>
      </c>
      <c r="L1412" s="1">
        <v>-0.23967403738750104</v>
      </c>
      <c r="M1412" s="1">
        <v>1.1088722589757584E-2</v>
      </c>
      <c r="N1412" s="1">
        <v>-5.7229121522753355E-2</v>
      </c>
      <c r="O1412" s="1">
        <v>-3.0129309309104633E-3</v>
      </c>
      <c r="P1412" s="1">
        <v>6.679140410632263E-2</v>
      </c>
      <c r="Q1412" s="1">
        <v>7.0130721938000587E-2</v>
      </c>
      <c r="R1412" s="1">
        <v>4.1651102000510087E-2</v>
      </c>
      <c r="S1412" s="1">
        <v>8.1608505407225723E-2</v>
      </c>
      <c r="T1412" s="1">
        <v>1.8308225220753444E-2</v>
      </c>
      <c r="U1412" s="11"/>
      <c r="V1412" s="11"/>
      <c r="W1412" s="11"/>
      <c r="X1412" s="11"/>
      <c r="Y1412" s="11"/>
      <c r="Z1412" s="11"/>
      <c r="AA1412" s="11"/>
      <c r="AB1412" s="11"/>
      <c r="AC1412" s="11"/>
      <c r="AD1412" s="11"/>
      <c r="AE1412" s="11"/>
      <c r="AF1412" s="11"/>
      <c r="AG1412" s="11"/>
      <c r="AH1412" s="11"/>
      <c r="AI1412" s="11"/>
      <c r="AJ1412" s="11"/>
      <c r="AK1412" s="11"/>
      <c r="AL1412" s="11"/>
    </row>
    <row r="1413" spans="1:38" x14ac:dyDescent="0.3">
      <c r="A1413" s="6">
        <v>44233</v>
      </c>
      <c r="B1413" s="15">
        <v>1412</v>
      </c>
      <c r="C1413" s="1">
        <v>3.3455752809860996E-2</v>
      </c>
      <c r="D1413" s="1">
        <v>-2.37211619179717E-2</v>
      </c>
      <c r="E1413" s="1">
        <v>-2.6573464551887522E-3</v>
      </c>
      <c r="F1413" s="1">
        <v>-1.97897779949756E-2</v>
      </c>
      <c r="G1413" s="1">
        <v>0.22977185057883034</v>
      </c>
      <c r="H1413" s="1">
        <v>-1.486173509742709E-2</v>
      </c>
      <c r="I1413" s="1">
        <v>0.30574399622689447</v>
      </c>
      <c r="J1413" s="1">
        <v>-4.2642412390966458E-2</v>
      </c>
      <c r="K1413" s="1">
        <v>6.4539847960175898E-3</v>
      </c>
      <c r="L1413" s="1">
        <v>0.11042468365597077</v>
      </c>
      <c r="M1413" s="1">
        <v>0.45139446800654259</v>
      </c>
      <c r="N1413" s="1">
        <v>4.0299348877903991E-3</v>
      </c>
      <c r="O1413" s="1">
        <v>5.7140125797754175E-2</v>
      </c>
      <c r="P1413" s="1">
        <v>3.683421957255878E-2</v>
      </c>
      <c r="Q1413" s="1">
        <v>8.2336556431075708E-2</v>
      </c>
      <c r="R1413" s="1">
        <v>-1.325137853396781E-2</v>
      </c>
      <c r="S1413" s="1">
        <v>3.5754104663167696E-2</v>
      </c>
      <c r="T1413" s="1">
        <v>-2.6842895681212019E-2</v>
      </c>
      <c r="U1413" s="11"/>
      <c r="V1413" s="11"/>
      <c r="W1413" s="11"/>
      <c r="X1413" s="11"/>
      <c r="Y1413" s="11"/>
      <c r="Z1413" s="11"/>
      <c r="AA1413" s="11"/>
      <c r="AB1413" s="11"/>
      <c r="AC1413" s="11"/>
      <c r="AD1413" s="11"/>
      <c r="AE1413" s="11"/>
      <c r="AF1413" s="11"/>
      <c r="AG1413" s="11"/>
      <c r="AH1413" s="11"/>
      <c r="AI1413" s="11"/>
      <c r="AJ1413" s="11"/>
      <c r="AK1413" s="11"/>
      <c r="AL1413" s="11"/>
    </row>
    <row r="1414" spans="1:38" x14ac:dyDescent="0.3">
      <c r="A1414" s="6">
        <v>44234</v>
      </c>
      <c r="B1414" s="15">
        <v>1413</v>
      </c>
      <c r="C1414" s="1">
        <v>-1.1356396947974421E-2</v>
      </c>
      <c r="D1414" s="1">
        <v>-4.4716968512758623E-2</v>
      </c>
      <c r="E1414" s="1">
        <v>-6.4436415405904788E-4</v>
      </c>
      <c r="F1414" s="1">
        <v>-5.2307690824845758E-2</v>
      </c>
      <c r="G1414" s="1">
        <v>0.36645728401188099</v>
      </c>
      <c r="H1414" s="1">
        <v>-4.9547346171492368E-3</v>
      </c>
      <c r="I1414" s="1">
        <v>-0.14078051108570289</v>
      </c>
      <c r="J1414" s="1">
        <v>7.8319874616943237E-3</v>
      </c>
      <c r="K1414" s="1">
        <v>-3.1967957837173065E-2</v>
      </c>
      <c r="L1414" s="1">
        <v>0.27093557899640441</v>
      </c>
      <c r="M1414" s="1">
        <v>-9.6820381935339747E-2</v>
      </c>
      <c r="N1414" s="1">
        <v>4.3131897134523652E-3</v>
      </c>
      <c r="O1414" s="1">
        <v>1.1522335091983728E-2</v>
      </c>
      <c r="P1414" s="1">
        <v>8.3689871252469794E-2</v>
      </c>
      <c r="Q1414" s="1">
        <v>1.8815229262051082E-2</v>
      </c>
      <c r="R1414" s="1">
        <v>-1.5475726107908216E-2</v>
      </c>
      <c r="S1414" s="1">
        <v>-6.3115019168990816E-2</v>
      </c>
      <c r="T1414" s="1">
        <v>-2.0646081873292931E-2</v>
      </c>
      <c r="U1414" s="11"/>
      <c r="V1414" s="11"/>
      <c r="W1414" s="11"/>
      <c r="X1414" s="11"/>
      <c r="Y1414" s="11"/>
      <c r="Z1414" s="11"/>
      <c r="AA1414" s="11"/>
      <c r="AB1414" s="11"/>
      <c r="AC1414" s="11"/>
      <c r="AD1414" s="11"/>
      <c r="AE1414" s="11"/>
      <c r="AF1414" s="11"/>
      <c r="AG1414" s="11"/>
      <c r="AH1414" s="11"/>
      <c r="AI1414" s="11"/>
      <c r="AJ1414" s="11"/>
      <c r="AK1414" s="11"/>
      <c r="AL1414" s="11"/>
    </row>
    <row r="1415" spans="1:38" x14ac:dyDescent="0.3">
      <c r="A1415" s="6">
        <v>44235</v>
      </c>
      <c r="B1415" s="15">
        <v>1414</v>
      </c>
      <c r="C1415" s="1">
        <v>0.19246950702977828</v>
      </c>
      <c r="D1415" s="1">
        <v>8.8495224229546116E-2</v>
      </c>
      <c r="E1415" s="1">
        <v>4.2400100617834167E-3</v>
      </c>
      <c r="F1415" s="1">
        <v>8.2876243237498926E-2</v>
      </c>
      <c r="G1415" s="1">
        <v>1.8004881224445422E-3</v>
      </c>
      <c r="H1415" s="1">
        <v>7.3398741597466344E-2</v>
      </c>
      <c r="I1415" s="1">
        <v>4.2922030709399206E-2</v>
      </c>
      <c r="J1415" s="1">
        <v>0.12318293690442932</v>
      </c>
      <c r="K1415" s="1">
        <v>0.113556947879311</v>
      </c>
      <c r="L1415" s="1">
        <v>0.23956153560967008</v>
      </c>
      <c r="M1415" s="1">
        <v>7.2056832553938494E-2</v>
      </c>
      <c r="N1415" s="1">
        <v>0.16168754933561549</v>
      </c>
      <c r="O1415" s="1">
        <v>0.15683129603669857</v>
      </c>
      <c r="P1415" s="1">
        <v>-2.4625087992144683E-2</v>
      </c>
      <c r="Q1415" s="1">
        <v>3.5421213901622194E-2</v>
      </c>
      <c r="R1415" s="1">
        <v>8.4483541176905166E-2</v>
      </c>
      <c r="S1415" s="1">
        <v>0.21862423086653121</v>
      </c>
      <c r="T1415" s="1">
        <v>3.8613398948189478E-2</v>
      </c>
      <c r="U1415" s="11"/>
      <c r="V1415" s="11"/>
      <c r="W1415" s="11"/>
      <c r="X1415" s="11"/>
      <c r="Y1415" s="11"/>
      <c r="Z1415" s="11"/>
      <c r="AA1415" s="11"/>
      <c r="AB1415" s="11"/>
      <c r="AC1415" s="11"/>
      <c r="AD1415" s="11"/>
      <c r="AE1415" s="11"/>
      <c r="AF1415" s="11"/>
      <c r="AG1415" s="11"/>
      <c r="AH1415" s="11"/>
      <c r="AI1415" s="11"/>
      <c r="AJ1415" s="11"/>
      <c r="AK1415" s="11"/>
      <c r="AL1415" s="11"/>
    </row>
    <row r="1416" spans="1:38" x14ac:dyDescent="0.3">
      <c r="A1416" s="6">
        <v>44236</v>
      </c>
      <c r="B1416" s="15">
        <v>1415</v>
      </c>
      <c r="C1416" s="1">
        <v>5.6576210992649477E-3</v>
      </c>
      <c r="D1416" s="1">
        <v>1.0311824798814003E-2</v>
      </c>
      <c r="E1416" s="1">
        <v>-7.3848907654062599E-3</v>
      </c>
      <c r="F1416" s="1">
        <v>4.1783080208404301E-2</v>
      </c>
      <c r="G1416" s="1">
        <v>-0.11675513980981451</v>
      </c>
      <c r="H1416" s="1">
        <v>6.3945547225151361E-2</v>
      </c>
      <c r="I1416" s="1">
        <v>0.1017318035811903</v>
      </c>
      <c r="J1416" s="1">
        <v>-4.2922295153655435E-2</v>
      </c>
      <c r="K1416" s="1">
        <v>8.0684593637495444E-2</v>
      </c>
      <c r="L1416" s="1">
        <v>-0.2684016432127469</v>
      </c>
      <c r="M1416" s="1">
        <v>2.5686086293488699E-2</v>
      </c>
      <c r="N1416" s="1">
        <v>-5.3030089537343473E-3</v>
      </c>
      <c r="O1416" s="1">
        <v>-4.8985632639517447E-2</v>
      </c>
      <c r="P1416" s="1">
        <v>1.9932006790687254E-2</v>
      </c>
      <c r="Q1416" s="1">
        <v>-1.1131510995117989E-3</v>
      </c>
      <c r="R1416" s="1">
        <v>3.8492886235746579E-2</v>
      </c>
      <c r="S1416" s="1">
        <v>-2.664841027559017E-3</v>
      </c>
      <c r="T1416" s="1">
        <v>0.19840785646640524</v>
      </c>
      <c r="U1416" s="11"/>
      <c r="V1416" s="11"/>
      <c r="W1416" s="11"/>
      <c r="X1416" s="11"/>
      <c r="Y1416" s="11"/>
      <c r="Z1416" s="11"/>
      <c r="AA1416" s="11"/>
      <c r="AB1416" s="11"/>
      <c r="AC1416" s="11"/>
      <c r="AD1416" s="11"/>
      <c r="AE1416" s="11"/>
      <c r="AF1416" s="11"/>
      <c r="AG1416" s="11"/>
      <c r="AH1416" s="11"/>
      <c r="AI1416" s="11"/>
      <c r="AJ1416" s="11"/>
      <c r="AK1416" s="11"/>
      <c r="AL1416" s="11"/>
    </row>
    <row r="1417" spans="1:38" x14ac:dyDescent="0.3">
      <c r="A1417" s="6">
        <v>44237</v>
      </c>
      <c r="B1417" s="15">
        <v>1416</v>
      </c>
      <c r="C1417" s="1">
        <v>-3.6952704771390149E-2</v>
      </c>
      <c r="D1417" s="1">
        <v>-1.6895658851214773E-2</v>
      </c>
      <c r="E1417" s="1">
        <v>2.4684908682003018E-3</v>
      </c>
      <c r="F1417" s="1">
        <v>6.5564908031816901E-2</v>
      </c>
      <c r="G1417" s="1">
        <v>4.3016601623764555E-2</v>
      </c>
      <c r="H1417" s="1">
        <v>3.2119704355625674E-2</v>
      </c>
      <c r="I1417" s="1">
        <v>-5.9092000181107125E-3</v>
      </c>
      <c r="J1417" s="1">
        <v>0.14049380044629187</v>
      </c>
      <c r="K1417" s="1">
        <v>2.3728140938528417E-3</v>
      </c>
      <c r="L1417" s="1">
        <v>1.0433838717014983E-2</v>
      </c>
      <c r="M1417" s="1">
        <v>0.51794938443463689</v>
      </c>
      <c r="N1417" s="1">
        <v>5.3413531015878681E-2</v>
      </c>
      <c r="O1417" s="1">
        <v>-5.2525221719333881E-2</v>
      </c>
      <c r="P1417" s="1">
        <v>6.3531537957455628E-2</v>
      </c>
      <c r="Q1417" s="1">
        <v>3.1935359823713573E-2</v>
      </c>
      <c r="R1417" s="1">
        <v>3.7368689206259673E-2</v>
      </c>
      <c r="S1417" s="1">
        <v>-5.181033240350795E-2</v>
      </c>
      <c r="T1417" s="1">
        <v>-6.1266639868000433E-2</v>
      </c>
      <c r="U1417" s="11"/>
      <c r="V1417" s="11"/>
      <c r="W1417" s="11"/>
      <c r="X1417" s="11"/>
      <c r="Y1417" s="11"/>
      <c r="Z1417" s="11"/>
      <c r="AA1417" s="11"/>
      <c r="AB1417" s="11"/>
      <c r="AC1417" s="11"/>
      <c r="AD1417" s="11"/>
      <c r="AE1417" s="11"/>
      <c r="AF1417" s="11"/>
      <c r="AG1417" s="11"/>
      <c r="AH1417" s="11"/>
      <c r="AI1417" s="11"/>
      <c r="AJ1417" s="11"/>
      <c r="AK1417" s="11"/>
      <c r="AL1417" s="11"/>
    </row>
    <row r="1418" spans="1:38" x14ac:dyDescent="0.3">
      <c r="A1418" s="6">
        <v>44238</v>
      </c>
      <c r="B1418" s="15">
        <v>1417</v>
      </c>
      <c r="C1418" s="1">
        <v>6.6161755846445083E-2</v>
      </c>
      <c r="D1418" s="1">
        <v>2.4922695496891963E-2</v>
      </c>
      <c r="E1418" s="1">
        <v>-4.1311344258852984E-4</v>
      </c>
      <c r="F1418" s="1">
        <v>4.4127768586731987E-2</v>
      </c>
      <c r="G1418" s="1">
        <v>-4.4286714502179164E-2</v>
      </c>
      <c r="H1418" s="1">
        <v>0.18437014289803527</v>
      </c>
      <c r="I1418" s="1">
        <v>1.1321608323506986</v>
      </c>
      <c r="J1418" s="1">
        <v>7.5687400428570376E-2</v>
      </c>
      <c r="K1418" s="1">
        <v>1.6424829455014431E-2</v>
      </c>
      <c r="L1418" s="1">
        <v>2.8019327012545857E-2</v>
      </c>
      <c r="M1418" s="1">
        <v>0.42029379578344078</v>
      </c>
      <c r="N1418" s="1">
        <v>0.38107900388870874</v>
      </c>
      <c r="O1418" s="1">
        <v>6.7663291005844117E-2</v>
      </c>
      <c r="P1418" s="1">
        <v>3.5235230500423431E-2</v>
      </c>
      <c r="Q1418" s="1">
        <v>9.8940152175977458E-2</v>
      </c>
      <c r="R1418" s="1">
        <v>8.362490542928977E-2</v>
      </c>
      <c r="S1418" s="1">
        <v>9.2264807310524957E-2</v>
      </c>
      <c r="T1418" s="1">
        <v>0.19157393030511591</v>
      </c>
      <c r="U1418" s="11"/>
      <c r="V1418" s="11"/>
      <c r="W1418" s="11"/>
      <c r="X1418" s="11"/>
      <c r="Y1418" s="11"/>
      <c r="Z1418" s="11"/>
      <c r="AA1418" s="11"/>
      <c r="AB1418" s="11"/>
      <c r="AC1418" s="11"/>
      <c r="AD1418" s="11"/>
      <c r="AE1418" s="11"/>
      <c r="AF1418" s="11"/>
      <c r="AG1418" s="11"/>
      <c r="AH1418" s="11"/>
      <c r="AI1418" s="11"/>
      <c r="AJ1418" s="11"/>
      <c r="AK1418" s="11"/>
      <c r="AL1418" s="11"/>
    </row>
    <row r="1419" spans="1:38" x14ac:dyDescent="0.3">
      <c r="A1419" s="6">
        <v>44239</v>
      </c>
      <c r="B1419" s="15">
        <v>1418</v>
      </c>
      <c r="C1419" s="1">
        <v>-8.4025393568210489E-3</v>
      </c>
      <c r="D1419" s="1">
        <v>3.2924875169302689E-2</v>
      </c>
      <c r="E1419" s="1">
        <v>-4.4154080672701665E-4</v>
      </c>
      <c r="F1419" s="1">
        <v>0.16167833195893411</v>
      </c>
      <c r="G1419" s="1">
        <v>-4.0146684880780735E-3</v>
      </c>
      <c r="H1419" s="1">
        <v>2.8298988147491252E-2</v>
      </c>
      <c r="I1419" s="1">
        <v>0.18489366710256958</v>
      </c>
      <c r="J1419" s="1">
        <v>2.1539834756465351E-3</v>
      </c>
      <c r="K1419" s="1">
        <v>6.7988653691460343E-2</v>
      </c>
      <c r="L1419" s="1">
        <v>2.6902168082264151E-2</v>
      </c>
      <c r="M1419" s="1">
        <v>-5.5332385183492074E-2</v>
      </c>
      <c r="N1419" s="1">
        <v>-2.162431615747715E-2</v>
      </c>
      <c r="O1419" s="1">
        <v>-2.1052682519750614E-2</v>
      </c>
      <c r="P1419" s="1">
        <v>-3.517255497234021E-2</v>
      </c>
      <c r="Q1419" s="1">
        <v>0.16297683676693675</v>
      </c>
      <c r="R1419" s="1">
        <v>5.908927920907129E-2</v>
      </c>
      <c r="S1419" s="1">
        <v>2.1878030351818331E-2</v>
      </c>
      <c r="T1419" s="1">
        <v>7.9809947663883135E-2</v>
      </c>
      <c r="U1419" s="11"/>
      <c r="V1419" s="11"/>
      <c r="W1419" s="11"/>
      <c r="X1419" s="11"/>
      <c r="Y1419" s="11"/>
      <c r="Z1419" s="11"/>
      <c r="AA1419" s="11"/>
      <c r="AB1419" s="11"/>
      <c r="AC1419" s="11"/>
      <c r="AD1419" s="11"/>
      <c r="AE1419" s="11"/>
      <c r="AF1419" s="11"/>
      <c r="AG1419" s="11"/>
      <c r="AH1419" s="11"/>
      <c r="AI1419" s="11"/>
      <c r="AJ1419" s="11"/>
      <c r="AK1419" s="11"/>
      <c r="AL1419" s="11"/>
    </row>
    <row r="1420" spans="1:38" x14ac:dyDescent="0.3">
      <c r="A1420" s="6">
        <v>44240</v>
      </c>
      <c r="B1420" s="15">
        <v>1419</v>
      </c>
      <c r="C1420" s="1">
        <v>-9.9736852308512178E-3</v>
      </c>
      <c r="D1420" s="1">
        <v>-1.6486662002228269E-2</v>
      </c>
      <c r="E1420" s="1">
        <v>1.6128958435954928E-3</v>
      </c>
      <c r="F1420" s="1">
        <v>3.14324702575451E-2</v>
      </c>
      <c r="G1420" s="1">
        <v>-3.7437880767432062E-2</v>
      </c>
      <c r="H1420" s="1">
        <v>0.57127792305709091</v>
      </c>
      <c r="I1420" s="1">
        <v>-0.3668417769733508</v>
      </c>
      <c r="J1420" s="1">
        <v>0.13954437512480619</v>
      </c>
      <c r="K1420" s="1">
        <v>0.14425774379738418</v>
      </c>
      <c r="L1420" s="1">
        <v>0.11334496161249358</v>
      </c>
      <c r="M1420" s="1">
        <v>-6.3929402861493567E-2</v>
      </c>
      <c r="N1420" s="1">
        <v>0.17498560638170968</v>
      </c>
      <c r="O1420" s="1">
        <v>1.5367288284016437E-2</v>
      </c>
      <c r="P1420" s="1">
        <v>0.19118690292694304</v>
      </c>
      <c r="Q1420" s="1">
        <v>6.5517436688425384E-2</v>
      </c>
      <c r="R1420" s="1">
        <v>0.19159530216986365</v>
      </c>
      <c r="S1420" s="1">
        <v>-6.0022277924236915E-2</v>
      </c>
      <c r="T1420" s="1">
        <v>0.14252347180186786</v>
      </c>
      <c r="U1420" s="11"/>
      <c r="V1420" s="11"/>
      <c r="W1420" s="11"/>
      <c r="X1420" s="11"/>
      <c r="Y1420" s="11"/>
      <c r="Z1420" s="11"/>
      <c r="AA1420" s="11"/>
      <c r="AB1420" s="11"/>
      <c r="AC1420" s="11"/>
      <c r="AD1420" s="11"/>
      <c r="AE1420" s="11"/>
      <c r="AF1420" s="11"/>
      <c r="AG1420" s="11"/>
      <c r="AH1420" s="11"/>
      <c r="AI1420" s="11"/>
      <c r="AJ1420" s="11"/>
      <c r="AK1420" s="11"/>
      <c r="AL1420" s="11"/>
    </row>
    <row r="1421" spans="1:38" x14ac:dyDescent="0.3">
      <c r="A1421" s="6">
        <v>44241</v>
      </c>
      <c r="B1421" s="15">
        <v>1420</v>
      </c>
      <c r="C1421" s="1">
        <v>3.5503548424145569E-2</v>
      </c>
      <c r="D1421" s="1">
        <v>-3.2351791230777025E-3</v>
      </c>
      <c r="E1421" s="1">
        <v>-2.4761988565568664E-3</v>
      </c>
      <c r="F1421" s="1">
        <v>-5.8522489654158419E-2</v>
      </c>
      <c r="G1421" s="1">
        <v>-7.2365231909267691E-2</v>
      </c>
      <c r="H1421" s="1">
        <v>-0.13012468411351857</v>
      </c>
      <c r="I1421" s="1">
        <v>4.1827192801223059E-2</v>
      </c>
      <c r="J1421" s="1">
        <v>-2.9874403870366426E-2</v>
      </c>
      <c r="K1421" s="1">
        <v>-4.7476700425642671E-2</v>
      </c>
      <c r="L1421" s="1">
        <v>-0.13300615417281533</v>
      </c>
      <c r="M1421" s="1">
        <v>-7.5761545973862199E-2</v>
      </c>
      <c r="N1421" s="1">
        <v>-3.6388878020431829E-2</v>
      </c>
      <c r="O1421" s="1">
        <v>7.2942347274080263E-2</v>
      </c>
      <c r="P1421" s="1">
        <v>0.76378124870103503</v>
      </c>
      <c r="Q1421" s="1">
        <v>-7.5951969682029927E-2</v>
      </c>
      <c r="R1421" s="1">
        <v>-3.8611133573687374E-2</v>
      </c>
      <c r="S1421" s="1">
        <v>0.19500592669689118</v>
      </c>
      <c r="T1421" s="1">
        <v>-8.7543859665961038E-2</v>
      </c>
      <c r="U1421" s="11"/>
      <c r="V1421" s="11"/>
      <c r="W1421" s="11"/>
      <c r="X1421" s="11"/>
      <c r="Y1421" s="11"/>
      <c r="Z1421" s="11"/>
      <c r="AA1421" s="11"/>
      <c r="AB1421" s="11"/>
      <c r="AC1421" s="11"/>
      <c r="AD1421" s="11"/>
      <c r="AE1421" s="11"/>
      <c r="AF1421" s="11"/>
      <c r="AG1421" s="11"/>
      <c r="AH1421" s="11"/>
      <c r="AI1421" s="11"/>
      <c r="AJ1421" s="11"/>
      <c r="AK1421" s="11"/>
      <c r="AL1421" s="11"/>
    </row>
    <row r="1422" spans="1:38" x14ac:dyDescent="0.3">
      <c r="A1422" s="6">
        <v>44242</v>
      </c>
      <c r="B1422" s="15">
        <v>1421</v>
      </c>
      <c r="C1422" s="1">
        <v>-1.4594085872305686E-2</v>
      </c>
      <c r="D1422" s="1">
        <v>-1.6191717841271248E-2</v>
      </c>
      <c r="E1422" s="1">
        <v>3.8925225651509818E-3</v>
      </c>
      <c r="F1422" s="1">
        <v>-7.6097541354946951E-2</v>
      </c>
      <c r="G1422" s="1">
        <v>-8.2575626734260985E-2</v>
      </c>
      <c r="H1422" s="1">
        <v>0.10570396227532243</v>
      </c>
      <c r="I1422" s="1">
        <v>1.9723213865542284E-2</v>
      </c>
      <c r="J1422" s="1">
        <v>-0.15884262271240465</v>
      </c>
      <c r="K1422" s="1">
        <v>-3.5220623996674021E-2</v>
      </c>
      <c r="L1422" s="1">
        <v>-0.39450520452996563</v>
      </c>
      <c r="M1422" s="1">
        <v>2.2135461559252244E-2</v>
      </c>
      <c r="N1422" s="1">
        <v>-2.2124129085203462E-2</v>
      </c>
      <c r="O1422" s="1">
        <v>-5.7288711448366031E-2</v>
      </c>
      <c r="P1422" s="1">
        <v>-0.13226133169468512</v>
      </c>
      <c r="Q1422" s="1">
        <v>-5.1322625002680478E-2</v>
      </c>
      <c r="R1422" s="1">
        <v>-1.3624681671056894E-2</v>
      </c>
      <c r="S1422" s="1">
        <v>-4.3905637291442451E-2</v>
      </c>
      <c r="T1422" s="1">
        <v>-0.10944954158771461</v>
      </c>
      <c r="U1422" s="11"/>
      <c r="V1422" s="11"/>
      <c r="W1422" s="11"/>
      <c r="X1422" s="11"/>
      <c r="Y1422" s="11"/>
      <c r="Z1422" s="11"/>
      <c r="AA1422" s="11"/>
      <c r="AB1422" s="11"/>
      <c r="AC1422" s="11"/>
      <c r="AD1422" s="11"/>
      <c r="AE1422" s="11"/>
      <c r="AF1422" s="11"/>
      <c r="AG1422" s="11"/>
      <c r="AH1422" s="11"/>
      <c r="AI1422" s="11"/>
      <c r="AJ1422" s="11"/>
      <c r="AK1422" s="11"/>
      <c r="AL1422" s="11"/>
    </row>
    <row r="1423" spans="1:38" x14ac:dyDescent="0.3">
      <c r="A1423" s="6">
        <v>44243</v>
      </c>
      <c r="B1423" s="15">
        <v>1422</v>
      </c>
      <c r="C1423" s="1">
        <v>2.7968521809861053E-2</v>
      </c>
      <c r="D1423" s="1">
        <v>3.8388990215488519E-3</v>
      </c>
      <c r="E1423" s="1">
        <v>8.9920772709401787E-4</v>
      </c>
      <c r="F1423" s="1">
        <v>-4.6666884008505792E-2</v>
      </c>
      <c r="G1423" s="1">
        <v>-4.9761700649149844E-2</v>
      </c>
      <c r="H1423" s="1">
        <v>-2.8937609124718554E-2</v>
      </c>
      <c r="I1423" s="1">
        <v>-0.2977074285002631</v>
      </c>
      <c r="J1423" s="1">
        <v>0.21650917663122624</v>
      </c>
      <c r="K1423" s="1">
        <v>1.440277086056504E-2</v>
      </c>
      <c r="L1423" s="1">
        <v>0.79306748142225325</v>
      </c>
      <c r="M1423" s="1">
        <v>-9.1429978121657041E-2</v>
      </c>
      <c r="N1423" s="1">
        <v>1.6840121878694728E-2</v>
      </c>
      <c r="O1423" s="1">
        <v>3.8738467307630332E-3</v>
      </c>
      <c r="P1423" s="1">
        <v>4.9685252617953937E-2</v>
      </c>
      <c r="Q1423" s="1">
        <v>-9.6439630750643213E-3</v>
      </c>
      <c r="R1423" s="1">
        <v>-2.6399251443704707E-2</v>
      </c>
      <c r="S1423" s="1">
        <v>0.1002150404390145</v>
      </c>
      <c r="T1423" s="1">
        <v>-6.6665742291569255E-2</v>
      </c>
      <c r="U1423" s="11"/>
      <c r="V1423" s="11"/>
      <c r="W1423" s="11"/>
      <c r="X1423" s="11"/>
      <c r="Y1423" s="11"/>
      <c r="Z1423" s="11"/>
      <c r="AA1423" s="11"/>
      <c r="AB1423" s="11"/>
      <c r="AC1423" s="11"/>
      <c r="AD1423" s="11"/>
      <c r="AE1423" s="11"/>
      <c r="AF1423" s="11"/>
      <c r="AG1423" s="11"/>
      <c r="AH1423" s="11"/>
      <c r="AI1423" s="11"/>
      <c r="AJ1423" s="11"/>
      <c r="AK1423" s="11"/>
      <c r="AL1423" s="11"/>
    </row>
    <row r="1424" spans="1:38" x14ac:dyDescent="0.3">
      <c r="A1424" s="6">
        <v>44244</v>
      </c>
      <c r="B1424" s="15">
        <v>1423</v>
      </c>
      <c r="C1424" s="1">
        <v>5.9009989419363369E-2</v>
      </c>
      <c r="D1424" s="1">
        <v>3.5341347253004037E-2</v>
      </c>
      <c r="E1424" s="1">
        <v>-4.0449266607563091E-4</v>
      </c>
      <c r="F1424" s="1">
        <v>2.7053619665270964E-2</v>
      </c>
      <c r="G1424" s="1">
        <v>-9.1390569697457444E-2</v>
      </c>
      <c r="H1424" s="1">
        <v>6.8910869031792291E-2</v>
      </c>
      <c r="I1424" s="1">
        <v>-1.2565615767770539E-2</v>
      </c>
      <c r="J1424" s="1">
        <v>4.9457129454983637E-2</v>
      </c>
      <c r="K1424" s="1">
        <v>0.12411682661794564</v>
      </c>
      <c r="L1424" s="1">
        <v>-0.24788702715432254</v>
      </c>
      <c r="M1424" s="1">
        <v>1.1257278784772761E-2</v>
      </c>
      <c r="N1424" s="1">
        <v>-2.1950948993517204E-2</v>
      </c>
      <c r="O1424" s="1">
        <v>2.4052996738368821E-2</v>
      </c>
      <c r="P1424" s="1">
        <v>-5.9720907123153042E-3</v>
      </c>
      <c r="Q1424" s="1">
        <v>2.1121397499454485E-2</v>
      </c>
      <c r="R1424" s="1">
        <v>0.22903958028048624</v>
      </c>
      <c r="S1424" s="1">
        <v>-2.7419983977197991E-2</v>
      </c>
      <c r="T1424" s="1">
        <v>0.1344511658351529</v>
      </c>
      <c r="U1424" s="11"/>
      <c r="V1424" s="11"/>
      <c r="W1424" s="11"/>
      <c r="X1424" s="11"/>
      <c r="Y1424" s="11"/>
      <c r="Z1424" s="11"/>
      <c r="AA1424" s="11"/>
      <c r="AB1424" s="11"/>
      <c r="AC1424" s="11"/>
      <c r="AD1424" s="11"/>
      <c r="AE1424" s="11"/>
      <c r="AF1424" s="11"/>
      <c r="AG1424" s="11"/>
      <c r="AH1424" s="11"/>
      <c r="AI1424" s="11"/>
      <c r="AJ1424" s="11"/>
      <c r="AK1424" s="11"/>
      <c r="AL1424" s="11"/>
    </row>
    <row r="1425" spans="1:38" x14ac:dyDescent="0.3">
      <c r="A1425" s="6">
        <v>44245</v>
      </c>
      <c r="B1425" s="15">
        <v>1424</v>
      </c>
      <c r="C1425" s="1">
        <v>-7.8744598518131967E-3</v>
      </c>
      <c r="D1425" s="1">
        <v>5.0388398910200936E-2</v>
      </c>
      <c r="E1425" s="1">
        <v>-3.8429306717436206E-4</v>
      </c>
      <c r="F1425" s="1">
        <v>-4.6147421026397784E-3</v>
      </c>
      <c r="G1425" s="1">
        <v>0.2248543467157578</v>
      </c>
      <c r="H1425" s="1">
        <v>6.1057219207782426E-2</v>
      </c>
      <c r="I1425" s="1">
        <v>0.48095028297612169</v>
      </c>
      <c r="J1425" s="1">
        <v>-5.8152745238459952E-2</v>
      </c>
      <c r="K1425" s="1">
        <v>-3.8938791353888925E-2</v>
      </c>
      <c r="L1425" s="1">
        <v>0.13572357081978559</v>
      </c>
      <c r="M1425" s="1">
        <v>1.8081494640376406E-3</v>
      </c>
      <c r="N1425" s="1">
        <v>4.8101332017140369E-2</v>
      </c>
      <c r="O1425" s="1">
        <v>1.2780581411743002E-2</v>
      </c>
      <c r="P1425" s="1">
        <v>-2.9111322221776212E-3</v>
      </c>
      <c r="Q1425" s="1">
        <v>2.1531779059478532E-3</v>
      </c>
      <c r="R1425" s="1">
        <v>-3.688480810778947E-2</v>
      </c>
      <c r="S1425" s="1">
        <v>-8.2471159370783413E-3</v>
      </c>
      <c r="T1425" s="1">
        <v>6.2877586105987968E-2</v>
      </c>
      <c r="U1425" s="11"/>
      <c r="V1425" s="11"/>
      <c r="W1425" s="11"/>
      <c r="X1425" s="11"/>
      <c r="Y1425" s="11"/>
      <c r="Z1425" s="11"/>
      <c r="AA1425" s="11"/>
      <c r="AB1425" s="11"/>
      <c r="AC1425" s="11"/>
      <c r="AD1425" s="11"/>
      <c r="AE1425" s="11"/>
      <c r="AF1425" s="11"/>
      <c r="AG1425" s="11"/>
      <c r="AH1425" s="11"/>
      <c r="AI1425" s="11"/>
      <c r="AJ1425" s="11"/>
      <c r="AK1425" s="11"/>
      <c r="AL1425" s="11"/>
    </row>
    <row r="1426" spans="1:38" x14ac:dyDescent="0.3">
      <c r="A1426" s="6">
        <v>44246</v>
      </c>
      <c r="B1426" s="15">
        <v>1425</v>
      </c>
      <c r="C1426" s="1">
        <v>8.3228228266638463E-2</v>
      </c>
      <c r="D1426" s="1">
        <v>1.620281450872783E-2</v>
      </c>
      <c r="E1426" s="1">
        <v>6.0584296719186905E-3</v>
      </c>
      <c r="F1426" s="1">
        <v>6.8387963476544716E-2</v>
      </c>
      <c r="G1426" s="1">
        <v>-7.7881531220237651E-2</v>
      </c>
      <c r="H1426" s="1">
        <v>0.15896393399697645</v>
      </c>
      <c r="I1426" s="1">
        <v>0.25696848400909766</v>
      </c>
      <c r="J1426" s="1">
        <v>-9.6977811076863388E-2</v>
      </c>
      <c r="K1426" s="1">
        <v>4.7328890550761532E-2</v>
      </c>
      <c r="L1426" s="1">
        <v>1.5841097625464947E-3</v>
      </c>
      <c r="M1426" s="1">
        <v>7.100017396702489E-2</v>
      </c>
      <c r="N1426" s="1">
        <v>-1.7659348371497033E-2</v>
      </c>
      <c r="O1426" s="1">
        <v>1.6162771467516289E-2</v>
      </c>
      <c r="P1426" s="1">
        <v>-3.7761527791373858E-2</v>
      </c>
      <c r="Q1426" s="1">
        <v>3.5458904331132517E-2</v>
      </c>
      <c r="R1426" s="1">
        <v>8.4221106606332891E-2</v>
      </c>
      <c r="S1426" s="1">
        <v>0.1297782165620211</v>
      </c>
      <c r="T1426" s="1">
        <v>-9.7117053481775486E-3</v>
      </c>
      <c r="U1426" s="11"/>
      <c r="V1426" s="11"/>
      <c r="W1426" s="11"/>
      <c r="X1426" s="11"/>
      <c r="Y1426" s="11"/>
      <c r="Z1426" s="11"/>
      <c r="AA1426" s="11"/>
      <c r="AB1426" s="11"/>
      <c r="AC1426" s="11"/>
      <c r="AD1426" s="11"/>
      <c r="AE1426" s="11"/>
      <c r="AF1426" s="11"/>
      <c r="AG1426" s="11"/>
      <c r="AH1426" s="11"/>
      <c r="AI1426" s="11"/>
      <c r="AJ1426" s="11"/>
      <c r="AK1426" s="11"/>
      <c r="AL1426" s="11"/>
    </row>
    <row r="1427" spans="1:38" x14ac:dyDescent="0.3">
      <c r="A1427" s="6">
        <v>44247</v>
      </c>
      <c r="B1427" s="15">
        <v>1426</v>
      </c>
      <c r="C1427" s="1">
        <v>6.0477054446689453E-3</v>
      </c>
      <c r="D1427" s="1">
        <v>-2.0615453361738686E-2</v>
      </c>
      <c r="E1427" s="1">
        <v>-1.2848012572016477E-3</v>
      </c>
      <c r="F1427" s="1">
        <v>-9.2634250189015249E-2</v>
      </c>
      <c r="G1427" s="1">
        <v>-6.5607030122356979E-3</v>
      </c>
      <c r="H1427" s="1">
        <v>-8.4417313172945346E-2</v>
      </c>
      <c r="I1427" s="1">
        <v>0.28744295328813974</v>
      </c>
      <c r="J1427" s="1">
        <v>-9.5895051410055582E-2</v>
      </c>
      <c r="K1427" s="1">
        <v>-4.0248587919010273E-2</v>
      </c>
      <c r="L1427" s="1">
        <v>-0.20605888731652797</v>
      </c>
      <c r="M1427" s="1">
        <v>1.5791846841779426E-2</v>
      </c>
      <c r="N1427" s="1">
        <v>0.13508788741257333</v>
      </c>
      <c r="O1427" s="1">
        <v>5.5300187217077114E-2</v>
      </c>
      <c r="P1427" s="1">
        <v>-5.4140514096756347E-2</v>
      </c>
      <c r="Q1427" s="1">
        <v>-4.4413685474708024E-2</v>
      </c>
      <c r="R1427" s="1">
        <v>-9.3009626186286928E-2</v>
      </c>
      <c r="S1427" s="1">
        <v>6.0716916040560655E-2</v>
      </c>
      <c r="T1427" s="1">
        <v>-6.6912464945251349E-3</v>
      </c>
      <c r="U1427" s="11"/>
      <c r="V1427" s="11"/>
      <c r="W1427" s="11"/>
      <c r="X1427" s="11"/>
      <c r="Y1427" s="11"/>
      <c r="Z1427" s="11"/>
      <c r="AA1427" s="11"/>
      <c r="AB1427" s="11"/>
      <c r="AC1427" s="11"/>
      <c r="AD1427" s="11"/>
      <c r="AE1427" s="11"/>
      <c r="AF1427" s="11"/>
      <c r="AG1427" s="11"/>
      <c r="AH1427" s="11"/>
      <c r="AI1427" s="11"/>
      <c r="AJ1427" s="11"/>
      <c r="AK1427" s="11"/>
      <c r="AL1427" s="11"/>
    </row>
    <row r="1428" spans="1:38" x14ac:dyDescent="0.3">
      <c r="A1428" s="6">
        <v>44248</v>
      </c>
      <c r="B1428" s="15">
        <v>1427</v>
      </c>
      <c r="C1428" s="1">
        <v>2.2911037042982793E-2</v>
      </c>
      <c r="D1428" s="1">
        <v>6.2502731043709465E-3</v>
      </c>
      <c r="E1428" s="1">
        <v>-1.4582693180656655E-3</v>
      </c>
      <c r="F1428" s="1">
        <v>6.4187735682330771E-2</v>
      </c>
      <c r="G1428" s="1">
        <v>2.6803716797636611E-2</v>
      </c>
      <c r="H1428" s="1">
        <v>8.7757932387052609E-3</v>
      </c>
      <c r="I1428" s="1">
        <v>0.14443320083397107</v>
      </c>
      <c r="J1428" s="1">
        <v>5.1768235062897384E-2</v>
      </c>
      <c r="K1428" s="1">
        <v>-2.5784999928296142E-3</v>
      </c>
      <c r="L1428" s="1">
        <v>0.20777780318141961</v>
      </c>
      <c r="M1428" s="1">
        <v>0.16593557040652795</v>
      </c>
      <c r="N1428" s="1">
        <v>0.12422269938715957</v>
      </c>
      <c r="O1428" s="1">
        <v>3.9439154184468798E-2</v>
      </c>
      <c r="P1428" s="1">
        <v>8.5052328737140505E-3</v>
      </c>
      <c r="Q1428" s="1">
        <v>1.3054240517523092E-2</v>
      </c>
      <c r="R1428" s="1">
        <v>-3.3430049083351107E-2</v>
      </c>
      <c r="S1428" s="1">
        <v>-1.950046231938329E-2</v>
      </c>
      <c r="T1428" s="1">
        <v>4.4464198154310743E-3</v>
      </c>
      <c r="U1428" s="11"/>
      <c r="V1428" s="11"/>
      <c r="W1428" s="11"/>
      <c r="X1428" s="11"/>
      <c r="Y1428" s="11"/>
      <c r="Z1428" s="11"/>
      <c r="AA1428" s="11"/>
      <c r="AB1428" s="11"/>
      <c r="AC1428" s="11"/>
      <c r="AD1428" s="11"/>
      <c r="AE1428" s="11"/>
      <c r="AF1428" s="11"/>
      <c r="AG1428" s="11"/>
      <c r="AH1428" s="11"/>
      <c r="AI1428" s="11"/>
      <c r="AJ1428" s="11"/>
      <c r="AK1428" s="11"/>
      <c r="AL1428" s="11"/>
    </row>
    <row r="1429" spans="1:38" x14ac:dyDescent="0.3">
      <c r="A1429" s="6">
        <v>44249</v>
      </c>
      <c r="B1429" s="15">
        <v>1428</v>
      </c>
      <c r="C1429" s="1">
        <v>-5.6502281684067464E-2</v>
      </c>
      <c r="D1429" s="1">
        <v>-7.8710956559758377E-2</v>
      </c>
      <c r="E1429" s="1">
        <v>1.668661141537094E-3</v>
      </c>
      <c r="F1429" s="1">
        <v>4.5433985234154532E-2</v>
      </c>
      <c r="G1429" s="1">
        <v>-5.4414290728576252E-2</v>
      </c>
      <c r="H1429" s="1">
        <v>-9.5942096415738934E-2</v>
      </c>
      <c r="I1429" s="1">
        <v>-6.0693887244611631E-2</v>
      </c>
      <c r="J1429" s="1">
        <v>-7.9216103347889533E-2</v>
      </c>
      <c r="K1429" s="1">
        <v>-8.3579654359588612E-2</v>
      </c>
      <c r="L1429" s="1">
        <v>5.9128636995855369E-2</v>
      </c>
      <c r="M1429" s="1">
        <v>-0.1595069985768354</v>
      </c>
      <c r="N1429" s="1">
        <v>-6.985638775306667E-2</v>
      </c>
      <c r="O1429" s="1">
        <v>-6.0221411720642805E-2</v>
      </c>
      <c r="P1429" s="1">
        <v>-2.862710088648875E-2</v>
      </c>
      <c r="Q1429" s="1">
        <v>-6.28377924844465E-2</v>
      </c>
      <c r="R1429" s="1">
        <v>-9.3031677862902395E-2</v>
      </c>
      <c r="S1429" s="1">
        <v>-8.4481758513360816E-2</v>
      </c>
      <c r="T1429" s="1">
        <v>-0.11925150841866128</v>
      </c>
      <c r="U1429" s="11"/>
      <c r="V1429" s="11"/>
      <c r="W1429" s="11"/>
      <c r="X1429" s="11"/>
      <c r="Y1429" s="11"/>
      <c r="Z1429" s="11"/>
      <c r="AA1429" s="11"/>
      <c r="AB1429" s="11"/>
      <c r="AC1429" s="11"/>
      <c r="AD1429" s="11"/>
      <c r="AE1429" s="11"/>
      <c r="AF1429" s="11"/>
      <c r="AG1429" s="11"/>
      <c r="AH1429" s="11"/>
      <c r="AI1429" s="11"/>
      <c r="AJ1429" s="11"/>
      <c r="AK1429" s="11"/>
      <c r="AL1429" s="11"/>
    </row>
    <row r="1430" spans="1:38" x14ac:dyDescent="0.3">
      <c r="A1430" s="6">
        <v>44250</v>
      </c>
      <c r="B1430" s="15">
        <v>1429</v>
      </c>
      <c r="C1430" s="1">
        <v>-0.10510699246958938</v>
      </c>
      <c r="D1430" s="1">
        <v>-0.12562266201459837</v>
      </c>
      <c r="E1430" s="1">
        <v>-1.5482457568663064E-3</v>
      </c>
      <c r="F1430" s="1">
        <v>-0.17872187401278819</v>
      </c>
      <c r="G1430" s="1">
        <v>-0.11268781843247902</v>
      </c>
      <c r="H1430" s="1">
        <v>-0.15589973317032507</v>
      </c>
      <c r="I1430" s="1">
        <v>-0.19190290030572121</v>
      </c>
      <c r="J1430" s="1">
        <v>-9.2484028152455766E-2</v>
      </c>
      <c r="K1430" s="1">
        <v>-0.15637505878474164</v>
      </c>
      <c r="L1430" s="1">
        <v>-0.14146953171100457</v>
      </c>
      <c r="M1430" s="1">
        <v>1.6548478457595165E-2</v>
      </c>
      <c r="N1430" s="1">
        <v>-0.13993447835382961</v>
      </c>
      <c r="O1430" s="1">
        <v>-0.1697116077750791</v>
      </c>
      <c r="P1430" s="1">
        <v>-0.22627341510208984</v>
      </c>
      <c r="Q1430" s="1">
        <v>-0.17211632295393528</v>
      </c>
      <c r="R1430" s="1">
        <v>-2.9478712214868211E-2</v>
      </c>
      <c r="S1430" s="1">
        <v>6.6272169286485496E-3</v>
      </c>
      <c r="T1430" s="1">
        <v>-0.14566968521869411</v>
      </c>
      <c r="U1430" s="11"/>
      <c r="V1430" s="11"/>
      <c r="W1430" s="11"/>
      <c r="X1430" s="11"/>
      <c r="Y1430" s="11"/>
      <c r="Z1430" s="11"/>
      <c r="AA1430" s="11"/>
      <c r="AB1430" s="11"/>
      <c r="AC1430" s="11"/>
      <c r="AD1430" s="11"/>
      <c r="AE1430" s="11"/>
      <c r="AF1430" s="11"/>
      <c r="AG1430" s="11"/>
      <c r="AH1430" s="11"/>
      <c r="AI1430" s="11"/>
      <c r="AJ1430" s="11"/>
      <c r="AK1430" s="11"/>
      <c r="AL1430" s="11"/>
    </row>
    <row r="1431" spans="1:38" x14ac:dyDescent="0.3">
      <c r="A1431" s="6">
        <v>44251</v>
      </c>
      <c r="B1431" s="15">
        <v>1430</v>
      </c>
      <c r="C1431" s="1">
        <v>2.3771592497670455E-2</v>
      </c>
      <c r="D1431" s="1">
        <v>4.1221250533863683E-2</v>
      </c>
      <c r="E1431" s="1">
        <v>6.5551783649164686E-3</v>
      </c>
      <c r="F1431" s="1">
        <v>-2.9402129180499262E-3</v>
      </c>
      <c r="G1431" s="1">
        <v>0.20130702700913775</v>
      </c>
      <c r="H1431" s="1">
        <v>3.6271333048151014E-2</v>
      </c>
      <c r="I1431" s="1">
        <v>0.11192920376888978</v>
      </c>
      <c r="J1431" s="1">
        <v>0.18841913973260332</v>
      </c>
      <c r="K1431" s="1">
        <v>3.4255429256401543E-2</v>
      </c>
      <c r="L1431" s="1">
        <v>-0.20348901839973071</v>
      </c>
      <c r="M1431" s="1">
        <v>-7.1825060056313478E-2</v>
      </c>
      <c r="N1431" s="1">
        <v>-5.894682191944973E-3</v>
      </c>
      <c r="O1431" s="1">
        <v>4.2165057909248238E-2</v>
      </c>
      <c r="P1431" s="1">
        <v>4.3192156753515128E-2</v>
      </c>
      <c r="Q1431" s="1">
        <v>4.7826568857311381E-2</v>
      </c>
      <c r="R1431" s="1">
        <v>-5.7851352165638921E-2</v>
      </c>
      <c r="S1431" s="1">
        <v>-0.15752536801038</v>
      </c>
      <c r="T1431" s="1">
        <v>3.9200485883896241E-2</v>
      </c>
      <c r="U1431" s="11"/>
      <c r="V1431" s="11"/>
      <c r="W1431" s="11"/>
      <c r="X1431" s="11"/>
      <c r="Y1431" s="11"/>
      <c r="Z1431" s="11"/>
      <c r="AA1431" s="11"/>
      <c r="AB1431" s="11"/>
      <c r="AC1431" s="11"/>
      <c r="AD1431" s="11"/>
      <c r="AE1431" s="11"/>
      <c r="AF1431" s="11"/>
      <c r="AG1431" s="11"/>
      <c r="AH1431" s="11"/>
      <c r="AI1431" s="11"/>
      <c r="AJ1431" s="11"/>
      <c r="AK1431" s="11"/>
      <c r="AL1431" s="11"/>
    </row>
    <row r="1432" spans="1:38" x14ac:dyDescent="0.3">
      <c r="A1432" s="6">
        <v>44252</v>
      </c>
      <c r="B1432" s="15">
        <v>1431</v>
      </c>
      <c r="C1432" s="1">
        <v>-5.7306898044775338E-2</v>
      </c>
      <c r="D1432" s="1">
        <v>-9.7968717393245794E-2</v>
      </c>
      <c r="E1432" s="1">
        <v>-6.5000310084674341E-3</v>
      </c>
      <c r="F1432" s="1">
        <v>-8.3403950791209464E-2</v>
      </c>
      <c r="G1432" s="1">
        <v>-0.11995373837386955</v>
      </c>
      <c r="H1432" s="1">
        <v>-8.321913491319928E-2</v>
      </c>
      <c r="I1432" s="1">
        <v>-0.86141901585232972</v>
      </c>
      <c r="J1432" s="1">
        <v>-6.1536013176754466E-2</v>
      </c>
      <c r="K1432" s="1">
        <v>-1.3538397463375321E-2</v>
      </c>
      <c r="L1432" s="1">
        <v>0.29092863019974918</v>
      </c>
      <c r="M1432" s="1">
        <v>-8.2421395370197784E-2</v>
      </c>
      <c r="N1432" s="1">
        <v>-7.4933595885916193E-2</v>
      </c>
      <c r="O1432" s="1">
        <v>-5.401638922862334E-2</v>
      </c>
      <c r="P1432" s="1">
        <v>-1.7478386355177983E-2</v>
      </c>
      <c r="Q1432" s="1">
        <v>-6.5826942175019929E-2</v>
      </c>
      <c r="R1432" s="1">
        <v>-4.667785720274488E-2</v>
      </c>
      <c r="S1432" s="1">
        <v>-0.10151678705706972</v>
      </c>
      <c r="T1432" s="1">
        <v>-0.11328963378324844</v>
      </c>
      <c r="U1432" s="11"/>
      <c r="V1432" s="11"/>
      <c r="W1432" s="11"/>
      <c r="X1432" s="11"/>
      <c r="Y1432" s="11"/>
      <c r="Z1432" s="11"/>
      <c r="AA1432" s="11"/>
      <c r="AB1432" s="11"/>
      <c r="AC1432" s="11"/>
      <c r="AD1432" s="11"/>
      <c r="AE1432" s="11"/>
      <c r="AF1432" s="11"/>
      <c r="AG1432" s="11"/>
      <c r="AH1432" s="11"/>
      <c r="AI1432" s="11"/>
      <c r="AJ1432" s="11"/>
      <c r="AK1432" s="11"/>
      <c r="AL1432" s="11"/>
    </row>
    <row r="1433" spans="1:38" x14ac:dyDescent="0.3">
      <c r="A1433" s="6">
        <v>44253</v>
      </c>
      <c r="B1433" s="15">
        <v>1432</v>
      </c>
      <c r="C1433" s="1">
        <v>-9.388230462531573E-3</v>
      </c>
      <c r="D1433" s="1">
        <v>-1.2166820346834056E-2</v>
      </c>
      <c r="E1433" s="1">
        <v>4.3073714366339121E-3</v>
      </c>
      <c r="F1433" s="1">
        <v>-5.0548472554434896E-3</v>
      </c>
      <c r="G1433" s="1">
        <v>6.5145128118673226E-3</v>
      </c>
      <c r="H1433" s="1">
        <v>-5.4771055808205155E-2</v>
      </c>
      <c r="I1433" s="1">
        <v>3.4904568142513006</v>
      </c>
      <c r="J1433" s="1">
        <v>-0.1078618374763381</v>
      </c>
      <c r="K1433" s="1">
        <v>-4.9433983388543296E-2</v>
      </c>
      <c r="L1433" s="1">
        <v>4.2249579908807122E-2</v>
      </c>
      <c r="M1433" s="1">
        <v>-5.2390002358031262E-2</v>
      </c>
      <c r="N1433" s="1">
        <v>-3.321445664288205E-2</v>
      </c>
      <c r="O1433" s="1">
        <v>0.14237252948514667</v>
      </c>
      <c r="P1433" s="1">
        <v>-4.8521715305766586E-2</v>
      </c>
      <c r="Q1433" s="1">
        <v>5.8148873130832023E-2</v>
      </c>
      <c r="R1433" s="1">
        <v>4.068206927293639E-2</v>
      </c>
      <c r="S1433" s="1">
        <v>0.42105119236001237</v>
      </c>
      <c r="T1433" s="1">
        <v>-3.002048460438024E-2</v>
      </c>
      <c r="U1433" s="11"/>
      <c r="V1433" s="11"/>
      <c r="W1433" s="11"/>
      <c r="X1433" s="11"/>
      <c r="Y1433" s="11"/>
      <c r="Z1433" s="11"/>
      <c r="AA1433" s="11"/>
      <c r="AB1433" s="11"/>
      <c r="AC1433" s="11"/>
      <c r="AD1433" s="11"/>
      <c r="AE1433" s="11"/>
      <c r="AF1433" s="11"/>
      <c r="AG1433" s="11"/>
      <c r="AH1433" s="11"/>
      <c r="AI1433" s="11"/>
      <c r="AJ1433" s="11"/>
      <c r="AK1433" s="11"/>
      <c r="AL1433" s="11"/>
    </row>
    <row r="1434" spans="1:38" x14ac:dyDescent="0.3">
      <c r="A1434" s="6">
        <v>44254</v>
      </c>
      <c r="B1434" s="15">
        <v>1433</v>
      </c>
      <c r="C1434" s="1">
        <v>2.1919583706546788E-3</v>
      </c>
      <c r="D1434" s="1">
        <v>2.0083429358256643E-2</v>
      </c>
      <c r="E1434" s="1">
        <v>-1.3936972222253565E-2</v>
      </c>
      <c r="F1434" s="1">
        <v>3.0224444282066564E-2</v>
      </c>
      <c r="G1434" s="1">
        <v>6.3812595535686235E-3</v>
      </c>
      <c r="H1434" s="1">
        <v>3.4614553963592913E-2</v>
      </c>
      <c r="I1434" s="1">
        <v>0.21468025350318704</v>
      </c>
      <c r="J1434" s="1">
        <v>3.8893130243775973E-3</v>
      </c>
      <c r="K1434" s="1">
        <v>1.3969851258094843E-2</v>
      </c>
      <c r="L1434" s="1">
        <v>9.4449297437813814E-2</v>
      </c>
      <c r="M1434" s="1">
        <v>-2.0097574060181474E-2</v>
      </c>
      <c r="N1434" s="1">
        <v>1.5885884608281654E-2</v>
      </c>
      <c r="O1434" s="1">
        <v>-8.0194786340425747E-2</v>
      </c>
      <c r="P1434" s="1">
        <v>0.18747498337202428</v>
      </c>
      <c r="Q1434" s="1">
        <v>0.10502402505927033</v>
      </c>
      <c r="R1434" s="1">
        <v>2.9704329416747843E-2</v>
      </c>
      <c r="S1434" s="1">
        <v>-3.9616085671499324E-2</v>
      </c>
      <c r="T1434" s="1">
        <v>8.2780741366488761E-2</v>
      </c>
      <c r="U1434" s="11"/>
      <c r="V1434" s="11"/>
      <c r="W1434" s="11"/>
      <c r="X1434" s="11"/>
      <c r="Y1434" s="11"/>
      <c r="Z1434" s="11"/>
      <c r="AA1434" s="11"/>
      <c r="AB1434" s="11"/>
      <c r="AC1434" s="11"/>
      <c r="AD1434" s="11"/>
      <c r="AE1434" s="11"/>
      <c r="AF1434" s="11"/>
      <c r="AG1434" s="11"/>
      <c r="AH1434" s="11"/>
      <c r="AI1434" s="11"/>
      <c r="AJ1434" s="11"/>
      <c r="AK1434" s="11"/>
      <c r="AL1434" s="11"/>
    </row>
    <row r="1435" spans="1:38" x14ac:dyDescent="0.3">
      <c r="A1435" s="6">
        <v>44255</v>
      </c>
      <c r="B1435" s="15">
        <v>1434</v>
      </c>
      <c r="C1435" s="1">
        <v>-3.6082222917899316E-2</v>
      </c>
      <c r="D1435" s="1">
        <v>-4.2880045765074266E-2</v>
      </c>
      <c r="E1435" s="1">
        <v>1.7464417994357079E-2</v>
      </c>
      <c r="F1435" s="1">
        <v>-6.6048060555767021E-2</v>
      </c>
      <c r="G1435" s="1">
        <v>-5.1719743735333452E-2</v>
      </c>
      <c r="H1435" s="1">
        <v>-8.6052276603551428E-2</v>
      </c>
      <c r="I1435" s="1">
        <v>-5.2239750341899378E-3</v>
      </c>
      <c r="J1435" s="1">
        <v>-8.0410021586017039E-2</v>
      </c>
      <c r="K1435" s="1">
        <v>-5.1457552579436266E-2</v>
      </c>
      <c r="L1435" s="1">
        <v>-0.17562266259836601</v>
      </c>
      <c r="M1435" s="1">
        <v>-0.18812518888248711</v>
      </c>
      <c r="N1435" s="1">
        <v>-6.9606777172685444E-2</v>
      </c>
      <c r="O1435" s="1">
        <v>-8.8325808401273534E-2</v>
      </c>
      <c r="P1435" s="1">
        <v>-0.13815631809900689</v>
      </c>
      <c r="Q1435" s="1">
        <v>-8.5392847268163125E-2</v>
      </c>
      <c r="R1435" s="1">
        <v>3.113103946382215E-2</v>
      </c>
      <c r="S1435" s="1">
        <v>-0.14060972343548617</v>
      </c>
      <c r="T1435" s="1">
        <v>-7.2003557140364147E-2</v>
      </c>
      <c r="U1435" s="11"/>
      <c r="V1435" s="11"/>
      <c r="W1435" s="11"/>
      <c r="X1435" s="11"/>
      <c r="Y1435" s="11"/>
      <c r="Z1435" s="11"/>
      <c r="AA1435" s="11"/>
      <c r="AB1435" s="11"/>
      <c r="AC1435" s="11"/>
      <c r="AD1435" s="11"/>
      <c r="AE1435" s="11"/>
      <c r="AF1435" s="11"/>
      <c r="AG1435" s="11"/>
      <c r="AH1435" s="11"/>
      <c r="AI1435" s="11"/>
      <c r="AJ1435" s="11"/>
      <c r="AK1435" s="11"/>
      <c r="AL1435" s="11"/>
    </row>
    <row r="1436" spans="1:38" x14ac:dyDescent="0.3">
      <c r="A1436" s="6">
        <v>44348</v>
      </c>
      <c r="B1436" s="15">
        <v>1435</v>
      </c>
      <c r="C1436" s="1">
        <v>-1.7691458139646891E-2</v>
      </c>
      <c r="D1436" s="1">
        <v>-2.797682411910021E-2</v>
      </c>
      <c r="E1436" s="1">
        <v>4.7985416275342519E-3</v>
      </c>
      <c r="F1436" s="1">
        <v>-2.8882555789079271E-2</v>
      </c>
      <c r="G1436" s="1">
        <v>0.14303738142707989</v>
      </c>
      <c r="H1436" s="1">
        <v>-3.4438894701768079E-2</v>
      </c>
      <c r="I1436" s="1">
        <v>0.13904332795235375</v>
      </c>
      <c r="J1436" s="1">
        <v>1.5059935376931639E-2</v>
      </c>
      <c r="K1436" s="1">
        <v>-2.3025455025463507E-2</v>
      </c>
      <c r="L1436" s="1">
        <v>0.93323177571736615</v>
      </c>
      <c r="M1436" s="1">
        <v>-1.9336002420636478E-2</v>
      </c>
      <c r="N1436" s="1">
        <v>1.4456064872810424E-2</v>
      </c>
      <c r="O1436" s="1">
        <v>-3.1709793831588014E-2</v>
      </c>
      <c r="P1436" s="1">
        <v>2.279867401922692E-2</v>
      </c>
      <c r="Q1436" s="1">
        <v>5.601452520432456E-2</v>
      </c>
      <c r="R1436" s="1">
        <v>-2.533843429471121E-2</v>
      </c>
      <c r="S1436" s="1">
        <v>-1.4420975925279028E-2</v>
      </c>
      <c r="T1436" s="1">
        <v>-2.6867124117899988E-2</v>
      </c>
      <c r="U1436" s="11"/>
      <c r="V1436" s="11"/>
      <c r="W1436" s="11"/>
      <c r="X1436" s="11"/>
      <c r="Y1436" s="11"/>
      <c r="Z1436" s="11"/>
      <c r="AA1436" s="11"/>
      <c r="AB1436" s="11"/>
      <c r="AC1436" s="11"/>
      <c r="AD1436" s="11"/>
      <c r="AE1436" s="11"/>
      <c r="AF1436" s="11"/>
      <c r="AG1436" s="11"/>
      <c r="AH1436" s="11"/>
      <c r="AI1436" s="11"/>
      <c r="AJ1436" s="11"/>
      <c r="AK1436" s="11"/>
      <c r="AL1436" s="11"/>
    </row>
    <row r="1437" spans="1:38" x14ac:dyDescent="0.3">
      <c r="A1437" s="6">
        <v>44349</v>
      </c>
      <c r="B1437" s="15">
        <v>1436</v>
      </c>
      <c r="C1437" s="1">
        <v>2.7416791441406695E-2</v>
      </c>
      <c r="D1437" s="1">
        <v>3.2095882539333084E-2</v>
      </c>
      <c r="E1437" s="1">
        <v>-2.857743989342275E-3</v>
      </c>
      <c r="F1437" s="1">
        <v>1.3576188197197836E-2</v>
      </c>
      <c r="G1437" s="1">
        <v>0.14508503060027766</v>
      </c>
      <c r="H1437" s="1">
        <v>6.3820574590835177E-2</v>
      </c>
      <c r="I1437" s="1">
        <v>1.6401196964703296E-2</v>
      </c>
      <c r="J1437" s="1">
        <v>2.7880854566346851E-2</v>
      </c>
      <c r="K1437" s="1">
        <v>2.6744093817340116E-2</v>
      </c>
      <c r="L1437" s="1">
        <v>3.7951242325676975E-2</v>
      </c>
      <c r="M1437" s="1">
        <v>6.3224204479910104E-2</v>
      </c>
      <c r="N1437" s="1">
        <v>3.3586952925694566E-2</v>
      </c>
      <c r="O1437" s="1">
        <v>3.4605694056614254E-2</v>
      </c>
      <c r="P1437" s="1">
        <v>1.9126797059954143E-2</v>
      </c>
      <c r="Q1437" s="1">
        <v>-2.8629020509197633E-3</v>
      </c>
      <c r="R1437" s="1">
        <v>0.10380059761691109</v>
      </c>
      <c r="S1437" s="1">
        <v>2.4015962210196969E-2</v>
      </c>
      <c r="T1437" s="1">
        <v>3.4089718426135306E-2</v>
      </c>
      <c r="U1437" s="11"/>
      <c r="V1437" s="11"/>
      <c r="W1437" s="11"/>
      <c r="X1437" s="11"/>
      <c r="Y1437" s="11"/>
      <c r="Z1437" s="11"/>
      <c r="AA1437" s="11"/>
      <c r="AB1437" s="11"/>
      <c r="AC1437" s="11"/>
      <c r="AD1437" s="11"/>
      <c r="AE1437" s="11"/>
      <c r="AF1437" s="11"/>
      <c r="AG1437" s="11"/>
      <c r="AH1437" s="11"/>
      <c r="AI1437" s="11"/>
      <c r="AJ1437" s="11"/>
      <c r="AK1437" s="11"/>
      <c r="AL1437" s="11"/>
    </row>
    <row r="1438" spans="1:38" x14ac:dyDescent="0.3">
      <c r="A1438" s="6">
        <v>44350</v>
      </c>
      <c r="B1438" s="15">
        <v>1437</v>
      </c>
      <c r="C1438" s="1">
        <v>3.8890016710359868E-2</v>
      </c>
      <c r="D1438" s="1">
        <v>5.1937675626153812E-2</v>
      </c>
      <c r="E1438" s="1">
        <v>8.5669170012256195E-4</v>
      </c>
      <c r="F1438" s="1">
        <v>2.502860185787506E-2</v>
      </c>
      <c r="G1438" s="1">
        <v>-6.8744611393803501E-2</v>
      </c>
      <c r="H1438" s="1">
        <v>3.4899020422947347E-2</v>
      </c>
      <c r="I1438" s="1">
        <v>0.17252853391233139</v>
      </c>
      <c r="J1438" s="1">
        <v>3.6635687797840648E-2</v>
      </c>
      <c r="K1438" s="1">
        <v>3.2873139359071719E-2</v>
      </c>
      <c r="L1438" s="1">
        <v>-0.41862513175724647</v>
      </c>
      <c r="M1438" s="1">
        <v>3.0158366624238743E-2</v>
      </c>
      <c r="N1438" s="1">
        <v>8.0363233445896742E-2</v>
      </c>
      <c r="O1438" s="1">
        <v>1.7709702812944757E-2</v>
      </c>
      <c r="P1438" s="1">
        <v>-2.4323705406060089E-2</v>
      </c>
      <c r="Q1438" s="1">
        <v>8.7722775543142752E-3</v>
      </c>
      <c r="R1438" s="1">
        <v>5.6246170118264237E-2</v>
      </c>
      <c r="S1438" s="1">
        <v>4.5205625035649184E-2</v>
      </c>
      <c r="T1438" s="1">
        <v>7.782006868558701E-2</v>
      </c>
      <c r="U1438" s="11"/>
      <c r="V1438" s="11"/>
      <c r="W1438" s="11"/>
      <c r="X1438" s="11"/>
      <c r="Y1438" s="11"/>
      <c r="Z1438" s="11"/>
      <c r="AA1438" s="11"/>
      <c r="AB1438" s="11"/>
      <c r="AC1438" s="11"/>
      <c r="AD1438" s="11"/>
      <c r="AE1438" s="11"/>
      <c r="AF1438" s="11"/>
      <c r="AG1438" s="11"/>
      <c r="AH1438" s="11"/>
      <c r="AI1438" s="11"/>
      <c r="AJ1438" s="11"/>
      <c r="AK1438" s="11"/>
      <c r="AL1438" s="11"/>
    </row>
    <row r="1439" spans="1:38" x14ac:dyDescent="0.3">
      <c r="A1439" s="6">
        <v>44351</v>
      </c>
      <c r="B1439" s="15">
        <v>1438</v>
      </c>
      <c r="C1439" s="1">
        <v>-5.6513958867211944E-2</v>
      </c>
      <c r="D1439" s="1">
        <v>-5.7299923021938419E-2</v>
      </c>
      <c r="E1439" s="1">
        <v>3.1624596171961366E-4</v>
      </c>
      <c r="F1439" s="1">
        <v>-7.617218365354339E-2</v>
      </c>
      <c r="G1439" s="1">
        <v>-5.0990447988550659E-2</v>
      </c>
      <c r="H1439" s="1">
        <v>-8.7523852847170472E-2</v>
      </c>
      <c r="I1439" s="1">
        <v>-2.5442580394135193E-2</v>
      </c>
      <c r="J1439" s="1">
        <v>-5.738074969227229E-2</v>
      </c>
      <c r="K1439" s="1">
        <v>-7.7342315753394397E-2</v>
      </c>
      <c r="L1439" s="1">
        <v>-0.15051744664781205</v>
      </c>
      <c r="M1439" s="1">
        <v>-7.7665331788758063E-2</v>
      </c>
      <c r="N1439" s="1">
        <v>-4.5345944954065867E-2</v>
      </c>
      <c r="O1439" s="1">
        <v>-6.1612818854473596E-2</v>
      </c>
      <c r="P1439" s="1">
        <v>-6.183114346086737E-2</v>
      </c>
      <c r="Q1439" s="1">
        <v>-9.7869035871551768E-2</v>
      </c>
      <c r="R1439" s="1">
        <v>-7.4477039458556174E-2</v>
      </c>
      <c r="S1439" s="1">
        <v>-6.1767243431261297E-2</v>
      </c>
      <c r="T1439" s="1">
        <v>0.13481500242938016</v>
      </c>
      <c r="U1439" s="11"/>
      <c r="V1439" s="11"/>
      <c r="W1439" s="11"/>
      <c r="X1439" s="11"/>
      <c r="Y1439" s="11"/>
      <c r="Z1439" s="11"/>
      <c r="AA1439" s="11"/>
      <c r="AB1439" s="11"/>
      <c r="AC1439" s="11"/>
      <c r="AD1439" s="11"/>
      <c r="AE1439" s="11"/>
      <c r="AF1439" s="11"/>
      <c r="AG1439" s="11"/>
      <c r="AH1439" s="11"/>
      <c r="AI1439" s="11"/>
      <c r="AJ1439" s="11"/>
      <c r="AK1439" s="11"/>
      <c r="AL1439" s="11"/>
    </row>
    <row r="1440" spans="1:38" x14ac:dyDescent="0.3">
      <c r="A1440" s="6">
        <v>44352</v>
      </c>
      <c r="B1440" s="15">
        <v>1439</v>
      </c>
      <c r="C1440" s="1">
        <v>-3.7676842479272207E-2</v>
      </c>
      <c r="D1440" s="1">
        <v>-2.5878200918108267E-2</v>
      </c>
      <c r="E1440" s="1">
        <v>3.631426535145482E-4</v>
      </c>
      <c r="F1440" s="1">
        <v>-4.8735160463367268E-2</v>
      </c>
      <c r="G1440" s="1">
        <v>-1.2725510652076203E-2</v>
      </c>
      <c r="H1440" s="1">
        <v>-4.4388969574652166E-2</v>
      </c>
      <c r="I1440" s="1">
        <v>-5.3036997414080737E-2</v>
      </c>
      <c r="J1440" s="1">
        <v>-3.803107155924474E-2</v>
      </c>
      <c r="K1440" s="1">
        <v>-3.5494538595568031E-2</v>
      </c>
      <c r="L1440" s="1">
        <v>-4.8809717984212742E-2</v>
      </c>
      <c r="M1440" s="1">
        <v>-3.4309234441250835E-2</v>
      </c>
      <c r="N1440" s="1">
        <v>7.2787981504418373E-3</v>
      </c>
      <c r="O1440" s="1">
        <v>-8.5367916521296855E-3</v>
      </c>
      <c r="P1440" s="1">
        <v>-4.637561435420566E-2</v>
      </c>
      <c r="Q1440" s="1">
        <v>-2.1158134989753701E-2</v>
      </c>
      <c r="R1440" s="1">
        <v>-8.3308217533545656E-2</v>
      </c>
      <c r="S1440" s="1">
        <v>-4.3069871765229764E-2</v>
      </c>
      <c r="T1440" s="1">
        <v>-3.7008663320234288E-2</v>
      </c>
      <c r="U1440" s="11"/>
      <c r="V1440" s="11"/>
      <c r="W1440" s="11"/>
      <c r="X1440" s="11"/>
      <c r="Y1440" s="11"/>
      <c r="Z1440" s="11"/>
      <c r="AA1440" s="11"/>
      <c r="AB1440" s="11"/>
      <c r="AC1440" s="11"/>
      <c r="AD1440" s="11"/>
      <c r="AE1440" s="11"/>
      <c r="AF1440" s="11"/>
      <c r="AG1440" s="11"/>
      <c r="AH1440" s="11"/>
      <c r="AI1440" s="11"/>
      <c r="AJ1440" s="11"/>
      <c r="AK1440" s="11"/>
      <c r="AL1440" s="11"/>
    </row>
    <row r="1441" spans="1:38" x14ac:dyDescent="0.3">
      <c r="A1441" s="6">
        <v>44353</v>
      </c>
      <c r="B1441" s="15">
        <v>1440</v>
      </c>
      <c r="C1441" s="1">
        <v>8.0875635941401094E-3</v>
      </c>
      <c r="D1441" s="1">
        <v>3.3061586299683809E-2</v>
      </c>
      <c r="E1441" s="1">
        <v>1.5679464030556572E-3</v>
      </c>
      <c r="F1441" s="1">
        <v>2.0108295569441891E-2</v>
      </c>
      <c r="G1441" s="1">
        <v>-1.0909072946978747E-3</v>
      </c>
      <c r="H1441" s="1">
        <v>8.3516049642665714E-3</v>
      </c>
      <c r="I1441" s="1">
        <v>-6.0615046095705552E-3</v>
      </c>
      <c r="J1441" s="1">
        <v>1.1423975038341505E-2</v>
      </c>
      <c r="K1441" s="1">
        <v>1.9703355269503436E-2</v>
      </c>
      <c r="L1441" s="1">
        <v>1.9595825019264459</v>
      </c>
      <c r="M1441" s="1">
        <v>-2.0998379999935844E-2</v>
      </c>
      <c r="N1441" s="1">
        <v>1.3724205645423168E-2</v>
      </c>
      <c r="O1441" s="1">
        <v>-7.9382458898016716E-3</v>
      </c>
      <c r="P1441" s="1">
        <v>3.4480875459193497E-2</v>
      </c>
      <c r="Q1441" s="1">
        <v>1.4877802072148956E-2</v>
      </c>
      <c r="R1441" s="1">
        <v>3.3122277216399744E-2</v>
      </c>
      <c r="S1441" s="1">
        <v>9.7054008294805132E-3</v>
      </c>
      <c r="T1441" s="1">
        <v>3.4532952125481915E-2</v>
      </c>
      <c r="U1441" s="11"/>
      <c r="V1441" s="11"/>
      <c r="W1441" s="11"/>
      <c r="X1441" s="11"/>
      <c r="Y1441" s="11"/>
      <c r="Z1441" s="11"/>
      <c r="AA1441" s="11"/>
      <c r="AB1441" s="11"/>
      <c r="AC1441" s="11"/>
      <c r="AD1441" s="11"/>
      <c r="AE1441" s="11"/>
      <c r="AF1441" s="11"/>
      <c r="AG1441" s="11"/>
      <c r="AH1441" s="11"/>
      <c r="AI1441" s="11"/>
      <c r="AJ1441" s="11"/>
      <c r="AK1441" s="11"/>
      <c r="AL1441" s="11"/>
    </row>
    <row r="1442" spans="1:38" x14ac:dyDescent="0.3">
      <c r="A1442" s="6">
        <v>44354</v>
      </c>
      <c r="B1442" s="15">
        <v>1441</v>
      </c>
      <c r="C1442" s="1">
        <v>-6.6502749160200061E-2</v>
      </c>
      <c r="D1442" s="1">
        <v>-4.8316445789380463E-2</v>
      </c>
      <c r="E1442" s="1">
        <v>-2.2960492477636452E-3</v>
      </c>
      <c r="F1442" s="1">
        <v>-9.2811653323499096E-2</v>
      </c>
      <c r="G1442" s="1">
        <v>-0.10583244090214523</v>
      </c>
      <c r="H1442" s="1">
        <v>-7.9375876026396883E-2</v>
      </c>
      <c r="I1442" s="1">
        <v>-0.10744887341319648</v>
      </c>
      <c r="J1442" s="1">
        <v>-6.0037304873174366E-2</v>
      </c>
      <c r="K1442" s="1">
        <v>-8.745529964823294E-2</v>
      </c>
      <c r="L1442" s="1">
        <v>-0.67229348342828243</v>
      </c>
      <c r="M1442" s="1">
        <v>-3.8253714018603072E-2</v>
      </c>
      <c r="N1442" s="1">
        <v>-2.9394886736201813E-2</v>
      </c>
      <c r="O1442" s="1">
        <v>-6.4493654223953353E-2</v>
      </c>
      <c r="P1442" s="1">
        <v>-6.6886510544589661E-2</v>
      </c>
      <c r="Q1442" s="1">
        <v>-9.9204670547470258E-2</v>
      </c>
      <c r="R1442" s="1">
        <v>-8.5564433882977478E-2</v>
      </c>
      <c r="S1442" s="1">
        <v>-6.1936823452315964E-2</v>
      </c>
      <c r="T1442" s="1">
        <v>-0.16127046519197985</v>
      </c>
      <c r="U1442" s="11"/>
      <c r="V1442" s="11"/>
      <c r="W1442" s="11"/>
      <c r="X1442" s="11"/>
      <c r="Y1442" s="11"/>
      <c r="Z1442" s="11"/>
      <c r="AA1442" s="11"/>
      <c r="AB1442" s="11"/>
      <c r="AC1442" s="11"/>
      <c r="AD1442" s="11"/>
      <c r="AE1442" s="11"/>
      <c r="AF1442" s="11"/>
      <c r="AG1442" s="11"/>
      <c r="AH1442" s="11"/>
      <c r="AI1442" s="11"/>
      <c r="AJ1442" s="11"/>
      <c r="AK1442" s="11"/>
      <c r="AL1442" s="11"/>
    </row>
    <row r="1443" spans="1:38" x14ac:dyDescent="0.3">
      <c r="A1443" s="6">
        <v>44355</v>
      </c>
      <c r="B1443" s="15">
        <v>1442</v>
      </c>
      <c r="C1443" s="1">
        <v>3.1618206834431364E-3</v>
      </c>
      <c r="D1443" s="1">
        <v>-2.0349759719259609E-2</v>
      </c>
      <c r="E1443" s="1">
        <v>2.1457701987958474E-3</v>
      </c>
      <c r="F1443" s="1">
        <v>2.4853506430524162E-2</v>
      </c>
      <c r="G1443" s="1">
        <v>-1.6917299706109404E-2</v>
      </c>
      <c r="H1443" s="1">
        <v>-2.3250665326210663E-2</v>
      </c>
      <c r="I1443" s="1">
        <v>7.670420492586992E-2</v>
      </c>
      <c r="J1443" s="1">
        <v>-3.1066958348577648E-2</v>
      </c>
      <c r="K1443" s="1">
        <v>1.1119691580405303E-3</v>
      </c>
      <c r="L1443" s="1">
        <v>-1.3455727920793397E-2</v>
      </c>
      <c r="M1443" s="1">
        <v>-1.5683895035568034E-2</v>
      </c>
      <c r="N1443" s="1">
        <v>-7.6040539805730029E-2</v>
      </c>
      <c r="O1443" s="1">
        <v>-2.7712810770314542E-2</v>
      </c>
      <c r="P1443" s="1">
        <v>-4.0992443633552381E-2</v>
      </c>
      <c r="Q1443" s="1">
        <v>2.1321798272856376E-2</v>
      </c>
      <c r="R1443" s="1">
        <v>2.2143619179233992E-2</v>
      </c>
      <c r="S1443" s="1">
        <v>2.7517010352710639E-3</v>
      </c>
      <c r="T1443" s="1">
        <v>0.10471220765572144</v>
      </c>
      <c r="U1443" s="11"/>
      <c r="V1443" s="11"/>
      <c r="W1443" s="11"/>
      <c r="X1443" s="11"/>
      <c r="Y1443" s="11"/>
      <c r="Z1443" s="11"/>
      <c r="AA1443" s="11"/>
      <c r="AB1443" s="11"/>
      <c r="AC1443" s="11"/>
      <c r="AD1443" s="11"/>
      <c r="AE1443" s="11"/>
      <c r="AF1443" s="11"/>
      <c r="AG1443" s="11"/>
      <c r="AH1443" s="11"/>
      <c r="AI1443" s="11"/>
      <c r="AJ1443" s="11"/>
      <c r="AK1443" s="11"/>
      <c r="AL1443" s="11"/>
    </row>
    <row r="1444" spans="1:38" x14ac:dyDescent="0.3">
      <c r="A1444" s="6">
        <v>44356</v>
      </c>
      <c r="B1444" s="15">
        <v>1443</v>
      </c>
      <c r="C1444" s="1">
        <v>0.11909512560137255</v>
      </c>
      <c r="D1444" s="1">
        <v>3.6630645213600051E-2</v>
      </c>
      <c r="E1444" s="1">
        <v>-6.7190921392483406E-4</v>
      </c>
      <c r="F1444" s="1">
        <v>4.0483920280291116E-2</v>
      </c>
      <c r="G1444" s="1">
        <v>5.2101630432991687E-2</v>
      </c>
      <c r="H1444" s="1">
        <v>6.0259358138030163E-2</v>
      </c>
      <c r="I1444" s="1">
        <v>3.6134919339893143E-2</v>
      </c>
      <c r="J1444" s="1">
        <v>7.5628499661947027E-2</v>
      </c>
      <c r="K1444" s="1">
        <v>7.2467882880158874E-2</v>
      </c>
      <c r="L1444" s="1">
        <v>8.421513069102278E-2</v>
      </c>
      <c r="M1444" s="1">
        <v>8.3068492971856076E-2</v>
      </c>
      <c r="N1444" s="1">
        <v>-2.0553959349164048E-2</v>
      </c>
      <c r="O1444" s="1">
        <v>0.1152515168099232</v>
      </c>
      <c r="P1444" s="1">
        <v>7.089116198911774E-2</v>
      </c>
      <c r="Q1444" s="1">
        <v>3.4405777262783308E-2</v>
      </c>
      <c r="R1444" s="1">
        <v>8.0686518090621606E-2</v>
      </c>
      <c r="S1444" s="1">
        <v>0.12026983119350851</v>
      </c>
      <c r="T1444" s="1">
        <v>2.0441684217179009E-2</v>
      </c>
      <c r="U1444" s="11"/>
      <c r="V1444" s="11"/>
      <c r="W1444" s="11"/>
      <c r="X1444" s="11"/>
      <c r="Y1444" s="11"/>
      <c r="Z1444" s="11"/>
      <c r="AA1444" s="11"/>
      <c r="AB1444" s="11"/>
      <c r="AC1444" s="11"/>
      <c r="AD1444" s="11"/>
      <c r="AE1444" s="11"/>
      <c r="AF1444" s="11"/>
      <c r="AG1444" s="11"/>
      <c r="AH1444" s="11"/>
      <c r="AI1444" s="11"/>
      <c r="AJ1444" s="11"/>
      <c r="AK1444" s="11"/>
      <c r="AL1444" s="11"/>
    </row>
    <row r="1445" spans="1:38" x14ac:dyDescent="0.3">
      <c r="A1445" s="6">
        <v>44357</v>
      </c>
      <c r="B1445" s="15">
        <v>1444</v>
      </c>
      <c r="C1445" s="1">
        <v>-1.7317596553928977E-2</v>
      </c>
      <c r="D1445" s="1">
        <v>-5.1142494674197687E-2</v>
      </c>
      <c r="E1445" s="1">
        <v>2.228004018223797E-3</v>
      </c>
      <c r="F1445" s="1">
        <v>-3.9944600173314006E-2</v>
      </c>
      <c r="G1445" s="1">
        <v>-4.3750697618707708E-2</v>
      </c>
      <c r="H1445" s="1">
        <v>-3.5687200956407608E-2</v>
      </c>
      <c r="I1445" s="1">
        <v>9.9150927236543229E-2</v>
      </c>
      <c r="J1445" s="1">
        <v>-9.813875497884933E-2</v>
      </c>
      <c r="K1445" s="1">
        <v>-2.7128387024804052E-2</v>
      </c>
      <c r="L1445" s="1">
        <v>1.1480459879165307E-2</v>
      </c>
      <c r="M1445" s="1">
        <v>-4.292705872920877E-3</v>
      </c>
      <c r="N1445" s="1">
        <v>1.8955106608092121E-2</v>
      </c>
      <c r="O1445" s="1">
        <v>-0.10559948266246345</v>
      </c>
      <c r="P1445" s="1">
        <v>-4.2791023796700509E-2</v>
      </c>
      <c r="Q1445" s="1">
        <v>-6.3901634566501539E-2</v>
      </c>
      <c r="R1445" s="1">
        <v>-7.0161022134672332E-2</v>
      </c>
      <c r="S1445" s="1">
        <v>-1.9654511012007762E-2</v>
      </c>
      <c r="T1445" s="1">
        <v>-3.0090355063212493E-2</v>
      </c>
      <c r="U1445" s="11"/>
      <c r="V1445" s="11"/>
      <c r="W1445" s="11"/>
      <c r="X1445" s="11"/>
      <c r="Y1445" s="11"/>
      <c r="Z1445" s="11"/>
      <c r="AA1445" s="11"/>
      <c r="AB1445" s="11"/>
      <c r="AC1445" s="11"/>
      <c r="AD1445" s="11"/>
      <c r="AE1445" s="11"/>
      <c r="AF1445" s="11"/>
      <c r="AG1445" s="11"/>
      <c r="AH1445" s="11"/>
      <c r="AI1445" s="11"/>
      <c r="AJ1445" s="11"/>
      <c r="AK1445" s="11"/>
      <c r="AL1445" s="11"/>
    </row>
    <row r="1446" spans="1:38" x14ac:dyDescent="0.3">
      <c r="A1446" s="6">
        <v>44358</v>
      </c>
      <c r="B1446" s="15">
        <v>1445</v>
      </c>
      <c r="C1446" s="1">
        <v>1.046322588989777E-2</v>
      </c>
      <c r="D1446" s="1">
        <v>-5.2266263731049534E-2</v>
      </c>
      <c r="E1446" s="1">
        <v>-3.2847982444672782E-3</v>
      </c>
      <c r="F1446" s="1">
        <v>-3.1605196139073387E-2</v>
      </c>
      <c r="G1446" s="1">
        <v>-3.7552080284349247E-2</v>
      </c>
      <c r="H1446" s="1">
        <v>-2.6423200256610525E-2</v>
      </c>
      <c r="I1446" s="1">
        <v>1.4223666696106255E-2</v>
      </c>
      <c r="J1446" s="1">
        <v>1.4801522920511522E-2</v>
      </c>
      <c r="K1446" s="1">
        <v>-3.2990142770508893E-2</v>
      </c>
      <c r="L1446" s="1">
        <v>1.0087705976059407</v>
      </c>
      <c r="M1446" s="1">
        <v>-5.9128455709276974E-3</v>
      </c>
      <c r="N1446" s="1">
        <v>-0.2058429287704247</v>
      </c>
      <c r="O1446" s="1">
        <v>-4.783205744303869E-3</v>
      </c>
      <c r="P1446" s="1">
        <v>-4.3075123326949405E-2</v>
      </c>
      <c r="Q1446" s="1">
        <v>-5.9152230490421356E-2</v>
      </c>
      <c r="R1446" s="1">
        <v>-4.6446649482183945E-2</v>
      </c>
      <c r="S1446" s="1">
        <v>1.0627354150864908E-2</v>
      </c>
      <c r="T1446" s="1">
        <v>-9.5404004488928995E-2</v>
      </c>
      <c r="U1446" s="11"/>
      <c r="V1446" s="11"/>
      <c r="W1446" s="11"/>
      <c r="X1446" s="11"/>
      <c r="Y1446" s="11"/>
      <c r="Z1446" s="11"/>
      <c r="AA1446" s="11"/>
      <c r="AB1446" s="11"/>
      <c r="AC1446" s="11"/>
      <c r="AD1446" s="11"/>
      <c r="AE1446" s="11"/>
      <c r="AF1446" s="11"/>
      <c r="AG1446" s="11"/>
      <c r="AH1446" s="11"/>
      <c r="AI1446" s="11"/>
      <c r="AJ1446" s="11"/>
      <c r="AK1446" s="11"/>
      <c r="AL1446" s="11"/>
    </row>
    <row r="1447" spans="1:38" x14ac:dyDescent="0.3">
      <c r="A1447" s="6">
        <v>44359</v>
      </c>
      <c r="B1447" s="15">
        <v>1446</v>
      </c>
      <c r="C1447" s="1">
        <v>-4.3531977655252636E-2</v>
      </c>
      <c r="D1447" s="1">
        <v>9.9111556265272221E-3</v>
      </c>
      <c r="E1447" s="1">
        <v>3.5832002549914636E-3</v>
      </c>
      <c r="F1447" s="1">
        <v>-1.4344188178771491E-2</v>
      </c>
      <c r="G1447" s="1">
        <v>-1.2578561802161199E-2</v>
      </c>
      <c r="H1447" s="1">
        <v>-9.7370582724582589E-3</v>
      </c>
      <c r="I1447" s="1">
        <v>-0.11424130540354588</v>
      </c>
      <c r="J1447" s="1">
        <v>-3.9924573558712873E-2</v>
      </c>
      <c r="K1447" s="1">
        <v>-2.4228325785665954E-3</v>
      </c>
      <c r="L1447" s="1">
        <v>-0.51440883809838789</v>
      </c>
      <c r="M1447" s="1">
        <v>-2.1329545137308122E-2</v>
      </c>
      <c r="N1447" s="1">
        <v>-2.822761340970209E-2</v>
      </c>
      <c r="O1447" s="1">
        <v>-4.6590560411794345E-2</v>
      </c>
      <c r="P1447" s="1">
        <v>-2.9779979813602989E-2</v>
      </c>
      <c r="Q1447" s="1">
        <v>2.6409451799172479E-2</v>
      </c>
      <c r="R1447" s="1">
        <v>2.9670909992214542E-3</v>
      </c>
      <c r="S1447" s="1">
        <v>-4.2030795627444426E-2</v>
      </c>
      <c r="T1447" s="1">
        <v>-4.4413563322248786E-2</v>
      </c>
      <c r="U1447" s="11"/>
      <c r="V1447" s="11"/>
      <c r="W1447" s="11"/>
      <c r="X1447" s="11"/>
      <c r="Y1447" s="11"/>
      <c r="Z1447" s="11"/>
      <c r="AA1447" s="11"/>
      <c r="AB1447" s="11"/>
      <c r="AC1447" s="11"/>
      <c r="AD1447" s="11"/>
      <c r="AE1447" s="11"/>
      <c r="AF1447" s="11"/>
      <c r="AG1447" s="11"/>
      <c r="AH1447" s="11"/>
      <c r="AI1447" s="11"/>
      <c r="AJ1447" s="11"/>
      <c r="AK1447" s="11"/>
      <c r="AL1447" s="11"/>
    </row>
    <row r="1448" spans="1:38" x14ac:dyDescent="0.3">
      <c r="A1448" s="6">
        <v>44360</v>
      </c>
      <c r="B1448" s="15">
        <v>1447</v>
      </c>
      <c r="C1448" s="1">
        <v>9.7615131479624487E-2</v>
      </c>
      <c r="D1448" s="1">
        <v>5.7890935174788632E-2</v>
      </c>
      <c r="E1448" s="1">
        <v>-4.8230375859593623E-3</v>
      </c>
      <c r="F1448" s="1">
        <v>6.1089711139253572E-2</v>
      </c>
      <c r="G1448" s="1">
        <v>3.8231855602153031E-2</v>
      </c>
      <c r="H1448" s="1">
        <v>5.2907202933778485E-2</v>
      </c>
      <c r="I1448" s="1">
        <v>9.4787680801363849E-2</v>
      </c>
      <c r="J1448" s="1">
        <v>9.8313306012153046E-2</v>
      </c>
      <c r="K1448" s="1">
        <v>5.7317454520874403E-2</v>
      </c>
      <c r="L1448" s="1">
        <v>8.573094973895444E-2</v>
      </c>
      <c r="M1448" s="1">
        <v>7.2246860885812544E-2</v>
      </c>
      <c r="N1448" s="1">
        <v>-0.12981150858888704</v>
      </c>
      <c r="O1448" s="1">
        <v>7.3600357521627274E-2</v>
      </c>
      <c r="P1448" s="1">
        <v>3.7303643327016335E-2</v>
      </c>
      <c r="Q1448" s="1">
        <v>5.1220224017253964E-2</v>
      </c>
      <c r="R1448" s="1">
        <v>7.1093399287324957E-2</v>
      </c>
      <c r="S1448" s="1">
        <v>9.4020183296809362E-2</v>
      </c>
      <c r="T1448" s="1">
        <v>0.15822027683425274</v>
      </c>
      <c r="U1448" s="11"/>
      <c r="V1448" s="11"/>
      <c r="W1448" s="11"/>
      <c r="X1448" s="11"/>
      <c r="Y1448" s="11"/>
      <c r="Z1448" s="11"/>
      <c r="AA1448" s="11"/>
      <c r="AB1448" s="11"/>
      <c r="AC1448" s="11"/>
      <c r="AD1448" s="11"/>
      <c r="AE1448" s="11"/>
      <c r="AF1448" s="11"/>
      <c r="AG1448" s="11"/>
      <c r="AH1448" s="11"/>
      <c r="AI1448" s="11"/>
      <c r="AJ1448" s="11"/>
      <c r="AK1448" s="11"/>
      <c r="AL1448" s="11"/>
    </row>
    <row r="1449" spans="1:38" x14ac:dyDescent="0.3">
      <c r="A1449" s="6">
        <v>44361</v>
      </c>
      <c r="B1449" s="15">
        <v>1448</v>
      </c>
      <c r="C1449" s="1">
        <v>3.7723982766156051E-2</v>
      </c>
      <c r="D1449" s="1">
        <v>2.7647429316402961E-2</v>
      </c>
      <c r="E1449" s="1">
        <v>1.694794271129564E-3</v>
      </c>
      <c r="F1449" s="1">
        <v>7.660747167268658E-3</v>
      </c>
      <c r="G1449" s="1">
        <v>9.1159395147387065E-3</v>
      </c>
      <c r="H1449" s="1">
        <v>2.9465748581086415E-2</v>
      </c>
      <c r="I1449" s="1">
        <v>-1.9538078790130663E-2</v>
      </c>
      <c r="J1449" s="1">
        <v>3.7148073945636531E-2</v>
      </c>
      <c r="K1449" s="1">
        <v>4.7189061012158036E-2</v>
      </c>
      <c r="L1449" s="1">
        <v>0.16605808461701405</v>
      </c>
      <c r="M1449" s="1">
        <v>-6.696270130204561E-2</v>
      </c>
      <c r="N1449" s="1">
        <v>-8.5069292426100194E-4</v>
      </c>
      <c r="O1449" s="1">
        <v>-2.1132785658231342E-2</v>
      </c>
      <c r="P1449" s="1">
        <v>2.5593605995000202E-2</v>
      </c>
      <c r="Q1449" s="1">
        <v>-8.6888158060120075E-4</v>
      </c>
      <c r="R1449" s="1">
        <v>5.4156961990507048E-2</v>
      </c>
      <c r="S1449" s="1">
        <v>4.2114424507445958E-2</v>
      </c>
      <c r="T1449" s="1">
        <v>-1.9483525342200693E-2</v>
      </c>
      <c r="U1449" s="11"/>
      <c r="V1449" s="11"/>
      <c r="W1449" s="11"/>
      <c r="X1449" s="11"/>
      <c r="Y1449" s="11"/>
      <c r="Z1449" s="11"/>
      <c r="AA1449" s="11"/>
      <c r="AB1449" s="11"/>
      <c r="AC1449" s="11"/>
      <c r="AD1449" s="11"/>
      <c r="AE1449" s="11"/>
      <c r="AF1449" s="11"/>
      <c r="AG1449" s="11"/>
      <c r="AH1449" s="11"/>
      <c r="AI1449" s="11"/>
      <c r="AJ1449" s="11"/>
      <c r="AK1449" s="11"/>
      <c r="AL1449" s="11"/>
    </row>
    <row r="1450" spans="1:38" x14ac:dyDescent="0.3">
      <c r="A1450" s="6">
        <v>44362</v>
      </c>
      <c r="B1450" s="15">
        <v>1449</v>
      </c>
      <c r="C1450" s="1">
        <v>-6.0631004518890705E-3</v>
      </c>
      <c r="D1450" s="1">
        <v>-1.0123469954583348E-2</v>
      </c>
      <c r="E1450" s="1">
        <v>1.76094757186599E-3</v>
      </c>
      <c r="F1450" s="1">
        <v>-2.27928730406231E-2</v>
      </c>
      <c r="G1450" s="1">
        <v>-1.9520301445573023E-2</v>
      </c>
      <c r="H1450" s="1">
        <v>-2.6496694525050629E-2</v>
      </c>
      <c r="I1450" s="1">
        <v>-3.0951943927600839E-3</v>
      </c>
      <c r="J1450" s="1">
        <v>6.8163526261032735E-4</v>
      </c>
      <c r="K1450" s="1">
        <v>-1.9496490467025649E-2</v>
      </c>
      <c r="L1450" s="1">
        <v>0.76518787364763674</v>
      </c>
      <c r="M1450" s="1">
        <v>-4.867772136331569E-2</v>
      </c>
      <c r="N1450" s="1">
        <v>-2.9358925196228843E-2</v>
      </c>
      <c r="O1450" s="1">
        <v>-3.1016472084944742E-2</v>
      </c>
      <c r="P1450" s="1">
        <v>-1.2622034494391912E-2</v>
      </c>
      <c r="Q1450" s="1">
        <v>-2.6836501919660413E-2</v>
      </c>
      <c r="R1450" s="1">
        <v>1.8545070021937629E-2</v>
      </c>
      <c r="S1450" s="1">
        <v>-2.5182347643946446E-3</v>
      </c>
      <c r="T1450" s="1">
        <v>-2.3636308654423174E-2</v>
      </c>
      <c r="U1450" s="11"/>
      <c r="V1450" s="11"/>
      <c r="W1450" s="11"/>
      <c r="X1450" s="11"/>
      <c r="Y1450" s="11"/>
      <c r="Z1450" s="11"/>
      <c r="AA1450" s="11"/>
      <c r="AB1450" s="11"/>
      <c r="AC1450" s="11"/>
      <c r="AD1450" s="11"/>
      <c r="AE1450" s="11"/>
      <c r="AF1450" s="11"/>
      <c r="AG1450" s="11"/>
      <c r="AH1450" s="11"/>
      <c r="AI1450" s="11"/>
      <c r="AJ1450" s="11"/>
      <c r="AK1450" s="11"/>
      <c r="AL1450" s="11"/>
    </row>
    <row r="1451" spans="1:38" x14ac:dyDescent="0.3">
      <c r="A1451" s="6">
        <v>44363</v>
      </c>
      <c r="B1451" s="15">
        <v>1450</v>
      </c>
      <c r="C1451" s="1">
        <v>-5.0937083952777878E-2</v>
      </c>
      <c r="D1451" s="1">
        <v>-7.6259735621917429E-2</v>
      </c>
      <c r="E1451" s="1">
        <v>-4.3669230648587009E-3</v>
      </c>
      <c r="F1451" s="1">
        <v>-4.1988739147599229E-2</v>
      </c>
      <c r="G1451" s="1">
        <v>-4.4589735628208067E-2</v>
      </c>
      <c r="H1451" s="1">
        <v>-5.2634817686438226E-2</v>
      </c>
      <c r="I1451" s="1">
        <v>-7.7680866508711532E-2</v>
      </c>
      <c r="J1451" s="1">
        <v>-6.0597874526105322E-2</v>
      </c>
      <c r="K1451" s="1">
        <v>-5.9557652272568221E-2</v>
      </c>
      <c r="L1451" s="1">
        <v>-0.51786273189982923</v>
      </c>
      <c r="M1451" s="1">
        <v>-1.5916071919213466E-2</v>
      </c>
      <c r="N1451" s="1">
        <v>-9.4219063251589186E-2</v>
      </c>
      <c r="O1451" s="1">
        <v>-3.4274690626888683E-2</v>
      </c>
      <c r="P1451" s="1">
        <v>-7.9556667053923905E-2</v>
      </c>
      <c r="Q1451" s="1">
        <v>-5.4601222291862359E-2</v>
      </c>
      <c r="R1451" s="1">
        <v>-6.6900771470139786E-2</v>
      </c>
      <c r="S1451" s="1">
        <v>-6.0049946307121384E-2</v>
      </c>
      <c r="T1451" s="1">
        <v>-2.9091271940592887E-2</v>
      </c>
      <c r="U1451" s="11"/>
      <c r="V1451" s="11"/>
      <c r="W1451" s="11"/>
      <c r="X1451" s="11"/>
      <c r="Y1451" s="11"/>
      <c r="Z1451" s="11"/>
      <c r="AA1451" s="11"/>
      <c r="AB1451" s="11"/>
      <c r="AC1451" s="11"/>
      <c r="AD1451" s="11"/>
      <c r="AE1451" s="11"/>
      <c r="AF1451" s="11"/>
      <c r="AG1451" s="11"/>
      <c r="AH1451" s="11"/>
      <c r="AI1451" s="11"/>
      <c r="AJ1451" s="11"/>
      <c r="AK1451" s="11"/>
      <c r="AL1451" s="11"/>
    </row>
    <row r="1452" spans="1:38" x14ac:dyDescent="0.3">
      <c r="A1452" s="6">
        <v>44364</v>
      </c>
      <c r="B1452" s="15">
        <v>1451</v>
      </c>
      <c r="C1452" s="1">
        <v>-3.3358732275673014E-3</v>
      </c>
      <c r="D1452" s="1">
        <v>6.2859398392016031E-3</v>
      </c>
      <c r="E1452" s="1">
        <v>4.4236690238639706E-3</v>
      </c>
      <c r="F1452" s="1">
        <v>1.0772827020369307E-2</v>
      </c>
      <c r="G1452" s="1">
        <v>1.2621010036852319E-3</v>
      </c>
      <c r="H1452" s="1">
        <v>2.134138881371117E-3</v>
      </c>
      <c r="I1452" s="1">
        <v>2.7087798700452664E-2</v>
      </c>
      <c r="J1452" s="1">
        <v>3.168448796850199E-3</v>
      </c>
      <c r="K1452" s="1">
        <v>8.9624262694044197E-3</v>
      </c>
      <c r="L1452" s="1">
        <v>-3.0464624522472842E-2</v>
      </c>
      <c r="M1452" s="1">
        <v>-1.7743617363615689E-2</v>
      </c>
      <c r="N1452" s="1">
        <v>-6.4744706882131062E-2</v>
      </c>
      <c r="O1452" s="1">
        <v>-3.8696296209347228E-3</v>
      </c>
      <c r="P1452" s="1">
        <v>1.1410701133167878E-2</v>
      </c>
      <c r="Q1452" s="1">
        <v>3.3505785726802126E-3</v>
      </c>
      <c r="R1452" s="1">
        <v>5.6207061446898694E-2</v>
      </c>
      <c r="S1452" s="1">
        <v>-5.6115341627940366E-3</v>
      </c>
      <c r="T1452" s="1">
        <v>-3.5920703589411812E-3</v>
      </c>
      <c r="U1452" s="11"/>
      <c r="V1452" s="11"/>
      <c r="W1452" s="11"/>
      <c r="X1452" s="11"/>
      <c r="Y1452" s="11"/>
      <c r="Z1452" s="11"/>
      <c r="AA1452" s="11"/>
      <c r="AB1452" s="11"/>
      <c r="AC1452" s="11"/>
      <c r="AD1452" s="11"/>
      <c r="AE1452" s="11"/>
      <c r="AF1452" s="11"/>
      <c r="AG1452" s="11"/>
      <c r="AH1452" s="11"/>
      <c r="AI1452" s="11"/>
      <c r="AJ1452" s="11"/>
      <c r="AK1452" s="11"/>
      <c r="AL1452" s="11"/>
    </row>
    <row r="1453" spans="1:38" x14ac:dyDescent="0.3">
      <c r="A1453" s="6">
        <v>44365</v>
      </c>
      <c r="B1453" s="15">
        <v>1452</v>
      </c>
      <c r="C1453" s="1">
        <v>-6.0546966287070722E-2</v>
      </c>
      <c r="D1453" s="1">
        <v>-6.2665356885920842E-2</v>
      </c>
      <c r="E1453" s="1">
        <v>-2.0363490560931039E-3</v>
      </c>
      <c r="F1453" s="1">
        <v>-5.504962041648976E-2</v>
      </c>
      <c r="G1453" s="1">
        <v>-4.6842496180965802E-2</v>
      </c>
      <c r="H1453" s="1">
        <v>-5.3032276854832583E-2</v>
      </c>
      <c r="I1453" s="1">
        <v>-4.3153813276234215E-3</v>
      </c>
      <c r="J1453" s="1">
        <v>-5.6873288148358576E-2</v>
      </c>
      <c r="K1453" s="1">
        <v>-6.5011087856098937E-2</v>
      </c>
      <c r="L1453" s="1">
        <v>-5.5047104766208554E-2</v>
      </c>
      <c r="M1453" s="1">
        <v>-0.14939652121859204</v>
      </c>
      <c r="N1453" s="1">
        <v>-0.20391348241057256</v>
      </c>
      <c r="O1453" s="1">
        <v>-0.120322010427279</v>
      </c>
      <c r="P1453" s="1">
        <v>-0.10129260868612797</v>
      </c>
      <c r="Q1453" s="1">
        <v>-6.0045279707637129E-2</v>
      </c>
      <c r="R1453" s="1">
        <v>-4.3974490518232337E-2</v>
      </c>
      <c r="S1453" s="1">
        <v>-5.8521162250541353E-2</v>
      </c>
      <c r="T1453" s="1">
        <v>-9.4872315746715508E-2</v>
      </c>
      <c r="U1453" s="11"/>
      <c r="V1453" s="11"/>
      <c r="W1453" s="11"/>
      <c r="X1453" s="11"/>
      <c r="Y1453" s="11"/>
      <c r="Z1453" s="11"/>
      <c r="AA1453" s="11"/>
      <c r="AB1453" s="11"/>
      <c r="AC1453" s="11"/>
      <c r="AD1453" s="11"/>
      <c r="AE1453" s="11"/>
      <c r="AF1453" s="11"/>
      <c r="AG1453" s="11"/>
      <c r="AH1453" s="11"/>
      <c r="AI1453" s="11"/>
      <c r="AJ1453" s="11"/>
      <c r="AK1453" s="11"/>
      <c r="AL1453" s="11"/>
    </row>
    <row r="1454" spans="1:38" x14ac:dyDescent="0.3">
      <c r="A1454" s="6">
        <v>44366</v>
      </c>
      <c r="B1454" s="15">
        <v>1453</v>
      </c>
      <c r="C1454" s="1">
        <v>-8.3461490516234856E-3</v>
      </c>
      <c r="D1454" s="1">
        <v>-2.4756636497104422E-2</v>
      </c>
      <c r="E1454" s="1">
        <v>3.3314259430081701E-3</v>
      </c>
      <c r="F1454" s="1">
        <v>-4.6180967079749592E-2</v>
      </c>
      <c r="G1454" s="1">
        <v>-1.8423728440517463E-2</v>
      </c>
      <c r="H1454" s="1">
        <v>-2.4479833241250016E-2</v>
      </c>
      <c r="I1454" s="1">
        <v>-8.0535846148873755E-2</v>
      </c>
      <c r="J1454" s="1">
        <v>3.6714351665774018E-2</v>
      </c>
      <c r="K1454" s="1">
        <v>-1.8760262204952666E-2</v>
      </c>
      <c r="L1454" s="1">
        <v>1.7499258283172569E-2</v>
      </c>
      <c r="M1454" s="1">
        <v>5.3189716382534391E-2</v>
      </c>
      <c r="N1454" s="1">
        <v>3.0463416304099562E-2</v>
      </c>
      <c r="O1454" s="1">
        <v>-7.3309039972449086E-2</v>
      </c>
      <c r="P1454" s="1">
        <v>-4.0805728437709231E-3</v>
      </c>
      <c r="Q1454" s="1">
        <v>-2.5534260275215232E-2</v>
      </c>
      <c r="R1454" s="1">
        <v>2.8002941060082946E-2</v>
      </c>
      <c r="S1454" s="1">
        <v>-5.6537071983588007E-3</v>
      </c>
      <c r="T1454" s="1">
        <v>-2.321150165250847E-2</v>
      </c>
      <c r="U1454" s="11"/>
      <c r="V1454" s="11"/>
      <c r="W1454" s="11"/>
      <c r="X1454" s="11"/>
      <c r="Y1454" s="11"/>
      <c r="Z1454" s="11"/>
      <c r="AA1454" s="11"/>
      <c r="AB1454" s="11"/>
      <c r="AC1454" s="11"/>
      <c r="AD1454" s="11"/>
      <c r="AE1454" s="11"/>
      <c r="AF1454" s="11"/>
      <c r="AG1454" s="11"/>
      <c r="AH1454" s="11"/>
      <c r="AI1454" s="11"/>
      <c r="AJ1454" s="11"/>
      <c r="AK1454" s="11"/>
      <c r="AL1454" s="11"/>
    </row>
    <row r="1455" spans="1:38" x14ac:dyDescent="0.3">
      <c r="A1455" s="6">
        <v>44367</v>
      </c>
      <c r="B1455" s="15">
        <v>1454</v>
      </c>
      <c r="C1455" s="1">
        <v>5.7736271967021016E-3</v>
      </c>
      <c r="D1455" s="1">
        <v>3.4577828352551208E-2</v>
      </c>
      <c r="E1455" s="1">
        <v>-3.0034530565661321E-3</v>
      </c>
      <c r="F1455" s="1">
        <v>2.046960206819979E-2</v>
      </c>
      <c r="G1455" s="1">
        <v>-1.8372791917895141E-2</v>
      </c>
      <c r="H1455" s="1">
        <v>1.0758364189556979E-2</v>
      </c>
      <c r="I1455" s="1">
        <v>3.2376290054090179E-2</v>
      </c>
      <c r="J1455" s="1">
        <v>-3.9983707751814881E-2</v>
      </c>
      <c r="K1455" s="1">
        <v>1.2857661640610783E-2</v>
      </c>
      <c r="L1455" s="1">
        <v>-9.7195350560630705E-3</v>
      </c>
      <c r="M1455" s="1">
        <v>-1.8304822615355473E-2</v>
      </c>
      <c r="N1455" s="1">
        <v>1.2934772886760315E-2</v>
      </c>
      <c r="O1455" s="1">
        <v>6.8871213423153874E-2</v>
      </c>
      <c r="P1455" s="1">
        <v>-1.0339215914833923E-2</v>
      </c>
      <c r="Q1455" s="1">
        <v>2.4794458467277694E-2</v>
      </c>
      <c r="R1455" s="1">
        <v>-2.8451971897627683E-2</v>
      </c>
      <c r="S1455" s="1">
        <v>9.4114791808162113E-3</v>
      </c>
      <c r="T1455" s="1">
        <v>0.12297795409961353</v>
      </c>
      <c r="U1455" s="11"/>
      <c r="V1455" s="11"/>
      <c r="W1455" s="11"/>
      <c r="X1455" s="11"/>
      <c r="Y1455" s="11"/>
      <c r="Z1455" s="11"/>
      <c r="AA1455" s="11"/>
      <c r="AB1455" s="11"/>
      <c r="AC1455" s="11"/>
      <c r="AD1455" s="11"/>
      <c r="AE1455" s="11"/>
      <c r="AF1455" s="11"/>
      <c r="AG1455" s="11"/>
      <c r="AH1455" s="11"/>
      <c r="AI1455" s="11"/>
      <c r="AJ1455" s="11"/>
      <c r="AK1455" s="11"/>
      <c r="AL1455" s="11"/>
    </row>
    <row r="1456" spans="1:38" x14ac:dyDescent="0.3">
      <c r="A1456" s="6">
        <v>44368</v>
      </c>
      <c r="B1456" s="15">
        <v>1455</v>
      </c>
      <c r="C1456" s="1">
        <v>-0.11387188429389578</v>
      </c>
      <c r="D1456" s="1">
        <v>-0.15608652300966158</v>
      </c>
      <c r="E1456" s="1">
        <v>-3.9812589424044033E-3</v>
      </c>
      <c r="F1456" s="1">
        <v>-0.20383544057041905</v>
      </c>
      <c r="G1456" s="1">
        <v>-0.3729924726324067</v>
      </c>
      <c r="H1456" s="1">
        <v>-0.18534410921881056</v>
      </c>
      <c r="I1456" s="1">
        <v>-2.1227001597955833E-2</v>
      </c>
      <c r="J1456" s="1">
        <v>-0.10433801169212674</v>
      </c>
      <c r="K1456" s="1">
        <v>-0.18784368963051529</v>
      </c>
      <c r="L1456" s="1">
        <v>-0.12141143070273581</v>
      </c>
      <c r="M1456" s="1">
        <v>-0.23708500230318627</v>
      </c>
      <c r="N1456" s="1">
        <v>-9.1769294697289075E-2</v>
      </c>
      <c r="O1456" s="1">
        <v>-0.18632402332649411</v>
      </c>
      <c r="P1456" s="1">
        <v>-0.11768784674322164</v>
      </c>
      <c r="Q1456" s="1">
        <v>-0.20193505197691625</v>
      </c>
      <c r="R1456" s="1">
        <v>-0.22717549361577277</v>
      </c>
      <c r="S1456" s="1">
        <v>-0.1195205190355562</v>
      </c>
      <c r="T1456" s="1">
        <v>-0.17814839177241382</v>
      </c>
      <c r="U1456" s="11"/>
      <c r="V1456" s="11"/>
      <c r="W1456" s="11"/>
      <c r="X1456" s="11"/>
      <c r="Y1456" s="11"/>
      <c r="Z1456" s="11"/>
      <c r="AA1456" s="11"/>
      <c r="AB1456" s="11"/>
      <c r="AC1456" s="11"/>
      <c r="AD1456" s="11"/>
      <c r="AE1456" s="11"/>
      <c r="AF1456" s="11"/>
      <c r="AG1456" s="11"/>
      <c r="AH1456" s="11"/>
      <c r="AI1456" s="11"/>
      <c r="AJ1456" s="11"/>
      <c r="AK1456" s="11"/>
      <c r="AL1456" s="11"/>
    </row>
    <row r="1457" spans="1:38" x14ac:dyDescent="0.3">
      <c r="A1457" s="6">
        <v>44369</v>
      </c>
      <c r="B1457" s="15">
        <v>1456</v>
      </c>
      <c r="C1457" s="1">
        <v>2.5094754626682626E-2</v>
      </c>
      <c r="D1457" s="1">
        <v>-1.3033164233691672E-2</v>
      </c>
      <c r="E1457" s="1">
        <v>7.3443595590365731E-3</v>
      </c>
      <c r="F1457" s="1">
        <v>-0.10811711589760484</v>
      </c>
      <c r="G1457" s="1">
        <v>6.9418908743670751E-2</v>
      </c>
      <c r="H1457" s="1">
        <v>-5.2003014697090399E-2</v>
      </c>
      <c r="I1457" s="1">
        <v>7.0025997867283031E-3</v>
      </c>
      <c r="J1457" s="1">
        <v>8.8659206365958337E-2</v>
      </c>
      <c r="K1457" s="1">
        <v>-5.4639514390747775E-2</v>
      </c>
      <c r="L1457" s="1">
        <v>1.940689902134982E-2</v>
      </c>
      <c r="M1457" s="1">
        <v>6.0739190415394759E-2</v>
      </c>
      <c r="N1457" s="1">
        <v>-0.13661471125544217</v>
      </c>
      <c r="O1457" s="1">
        <v>-7.8971933851761239E-2</v>
      </c>
      <c r="P1457" s="1">
        <v>-0.11425738917139221</v>
      </c>
      <c r="Q1457" s="1">
        <v>-2.2862679463275106E-2</v>
      </c>
      <c r="R1457" s="1">
        <v>-9.5759901309641696E-3</v>
      </c>
      <c r="S1457" s="1">
        <v>2.5377968270171324E-2</v>
      </c>
      <c r="T1457" s="1">
        <v>-7.5067898228344629E-2</v>
      </c>
      <c r="U1457" s="11"/>
      <c r="V1457" s="11"/>
      <c r="W1457" s="11"/>
      <c r="X1457" s="11"/>
      <c r="Y1457" s="11"/>
      <c r="Z1457" s="11"/>
      <c r="AA1457" s="11"/>
      <c r="AB1457" s="11"/>
      <c r="AC1457" s="11"/>
      <c r="AD1457" s="11"/>
      <c r="AE1457" s="11"/>
      <c r="AF1457" s="11"/>
      <c r="AG1457" s="11"/>
      <c r="AH1457" s="11"/>
      <c r="AI1457" s="11"/>
      <c r="AJ1457" s="11"/>
      <c r="AK1457" s="11"/>
      <c r="AL1457" s="11"/>
    </row>
    <row r="1458" spans="1:38" x14ac:dyDescent="0.3">
      <c r="A1458" s="6">
        <v>44370</v>
      </c>
      <c r="B1458" s="15">
        <v>1457</v>
      </c>
      <c r="C1458" s="1">
        <v>3.6756758058622399E-2</v>
      </c>
      <c r="D1458" s="1">
        <v>5.1056011504544481E-2</v>
      </c>
      <c r="E1458" s="1">
        <v>-1.7042741656053974E-3</v>
      </c>
      <c r="F1458" s="1">
        <v>0.16464907850392743</v>
      </c>
      <c r="G1458" s="1">
        <v>0.24969461145506952</v>
      </c>
      <c r="H1458" s="1">
        <v>7.4962908521607419E-2</v>
      </c>
      <c r="I1458" s="1">
        <v>1.2837534355970893E-2</v>
      </c>
      <c r="J1458" s="1">
        <v>3.8059978241768641E-2</v>
      </c>
      <c r="K1458" s="1">
        <v>8.1849941668102319E-2</v>
      </c>
      <c r="L1458" s="1">
        <v>3.6598571360704275E-2</v>
      </c>
      <c r="M1458" s="1">
        <v>5.0429504016507004E-2</v>
      </c>
      <c r="N1458" s="1">
        <v>4.1286064762567527E-2</v>
      </c>
      <c r="O1458" s="1">
        <v>0.16042517593005112</v>
      </c>
      <c r="P1458" s="1">
        <v>4.2038985851296798E-2</v>
      </c>
      <c r="Q1458" s="1">
        <v>9.652904340750984E-2</v>
      </c>
      <c r="R1458" s="1">
        <v>8.1204019882325854E-2</v>
      </c>
      <c r="S1458" s="1">
        <v>4.0918992295478601E-2</v>
      </c>
      <c r="T1458" s="1">
        <v>4.5241493169763877E-2</v>
      </c>
      <c r="U1458" s="11"/>
      <c r="V1458" s="11"/>
      <c r="W1458" s="11"/>
      <c r="X1458" s="11"/>
      <c r="Y1458" s="11"/>
      <c r="Z1458" s="11"/>
      <c r="AA1458" s="11"/>
      <c r="AB1458" s="11"/>
      <c r="AC1458" s="11"/>
      <c r="AD1458" s="11"/>
      <c r="AE1458" s="11"/>
      <c r="AF1458" s="11"/>
      <c r="AG1458" s="11"/>
      <c r="AH1458" s="11"/>
      <c r="AI1458" s="11"/>
      <c r="AJ1458" s="11"/>
      <c r="AK1458" s="11"/>
      <c r="AL1458" s="11"/>
    </row>
    <row r="1459" spans="1:38" x14ac:dyDescent="0.3">
      <c r="A1459" s="6">
        <v>44371</v>
      </c>
      <c r="B1459" s="15">
        <v>1458</v>
      </c>
      <c r="C1459" s="1">
        <v>2.8865155743802405E-2</v>
      </c>
      <c r="D1459" s="1">
        <v>9.6241263593793078E-3</v>
      </c>
      <c r="E1459" s="1">
        <v>-6.2282388241194505E-4</v>
      </c>
      <c r="F1459" s="1">
        <v>4.5102310358318E-2</v>
      </c>
      <c r="G1459" s="1">
        <v>0.1150914447495564</v>
      </c>
      <c r="H1459" s="1">
        <v>2.7150003555981812E-2</v>
      </c>
      <c r="I1459" s="1">
        <v>6.360463925037059E-2</v>
      </c>
      <c r="J1459" s="1">
        <v>2.7112698420119187E-2</v>
      </c>
      <c r="K1459" s="1">
        <v>4.2162277510256321E-2</v>
      </c>
      <c r="L1459" s="1">
        <v>4.8901501906444364E-2</v>
      </c>
      <c r="M1459" s="1">
        <v>5.6984799856984965E-2</v>
      </c>
      <c r="N1459" s="1">
        <v>-1.0656898838789135E-2</v>
      </c>
      <c r="O1459" s="1">
        <v>9.3147751641624976E-2</v>
      </c>
      <c r="P1459" s="1">
        <v>0.11886137681048838</v>
      </c>
      <c r="Q1459" s="1">
        <v>4.6505847509376697E-2</v>
      </c>
      <c r="R1459" s="1">
        <v>2.375486562280487E-2</v>
      </c>
      <c r="S1459" s="1">
        <v>2.4957849393227944E-2</v>
      </c>
      <c r="T1459" s="1">
        <v>2.2949243207414042E-2</v>
      </c>
      <c r="U1459" s="11"/>
      <c r="V1459" s="11"/>
      <c r="W1459" s="11"/>
      <c r="X1459" s="11"/>
      <c r="Y1459" s="11"/>
      <c r="Z1459" s="11"/>
      <c r="AA1459" s="11"/>
      <c r="AB1459" s="11"/>
      <c r="AC1459" s="11"/>
      <c r="AD1459" s="11"/>
      <c r="AE1459" s="11"/>
      <c r="AF1459" s="11"/>
      <c r="AG1459" s="11"/>
      <c r="AH1459" s="11"/>
      <c r="AI1459" s="11"/>
      <c r="AJ1459" s="11"/>
      <c r="AK1459" s="11"/>
      <c r="AL1459" s="11"/>
    </row>
    <row r="1460" spans="1:38" x14ac:dyDescent="0.3">
      <c r="A1460" s="6">
        <v>44372</v>
      </c>
      <c r="B1460" s="15">
        <v>1459</v>
      </c>
      <c r="C1460" s="1">
        <v>-7.8796748360568852E-2</v>
      </c>
      <c r="D1460" s="1">
        <v>-7.8696983490457437E-2</v>
      </c>
      <c r="E1460" s="1">
        <v>-1.4898892645448705E-3</v>
      </c>
      <c r="F1460" s="1">
        <v>-7.6676488055402156E-2</v>
      </c>
      <c r="G1460" s="1">
        <v>-7.802711295364112E-2</v>
      </c>
      <c r="H1460" s="1">
        <v>-6.453336715567945E-2</v>
      </c>
      <c r="I1460" s="1">
        <v>-0.11204073018574719</v>
      </c>
      <c r="J1460" s="1">
        <v>-8.4320452044287425E-2</v>
      </c>
      <c r="K1460" s="1">
        <v>-4.9601989627891085E-2</v>
      </c>
      <c r="L1460" s="1">
        <v>-8.747959005027392E-2</v>
      </c>
      <c r="M1460" s="1">
        <v>-1.8296619706588531E-2</v>
      </c>
      <c r="N1460" s="1">
        <v>-5.4884491185375722E-2</v>
      </c>
      <c r="O1460" s="1">
        <v>-0.12249206747715431</v>
      </c>
      <c r="P1460" s="1">
        <v>0.37256358469035117</v>
      </c>
      <c r="Q1460" s="1">
        <v>-7.9542708545505242E-2</v>
      </c>
      <c r="R1460" s="1">
        <v>-0.11111400704087213</v>
      </c>
      <c r="S1460" s="1">
        <v>-9.2243863326730596E-2</v>
      </c>
      <c r="T1460" s="1">
        <v>-8.837526158879333E-2</v>
      </c>
      <c r="U1460" s="11"/>
      <c r="V1460" s="11"/>
      <c r="W1460" s="11"/>
      <c r="X1460" s="11"/>
      <c r="Y1460" s="11"/>
      <c r="Z1460" s="11"/>
      <c r="AA1460" s="11"/>
      <c r="AB1460" s="11"/>
      <c r="AC1460" s="11"/>
      <c r="AD1460" s="11"/>
      <c r="AE1460" s="11"/>
      <c r="AF1460" s="11"/>
      <c r="AG1460" s="11"/>
      <c r="AH1460" s="11"/>
      <c r="AI1460" s="11"/>
      <c r="AJ1460" s="11"/>
      <c r="AK1460" s="11"/>
      <c r="AL1460" s="11"/>
    </row>
    <row r="1461" spans="1:38" x14ac:dyDescent="0.3">
      <c r="A1461" s="6">
        <v>44373</v>
      </c>
      <c r="B1461" s="15">
        <v>1460</v>
      </c>
      <c r="C1461" s="1">
        <v>2.5306667675927203E-3</v>
      </c>
      <c r="D1461" s="1">
        <v>-8.9532723368418773E-3</v>
      </c>
      <c r="E1461" s="1">
        <v>2.4554946380980188E-3</v>
      </c>
      <c r="F1461" s="1">
        <v>-1.3535624321600938E-2</v>
      </c>
      <c r="G1461" s="1">
        <v>-6.6698619534550823E-3</v>
      </c>
      <c r="H1461" s="1">
        <v>1.201841864215899E-2</v>
      </c>
      <c r="I1461" s="1">
        <v>-4.9288157488202762E-3</v>
      </c>
      <c r="J1461" s="1">
        <v>3.0288235320504965E-3</v>
      </c>
      <c r="K1461" s="1">
        <v>-1.4458095990540917E-2</v>
      </c>
      <c r="L1461" s="1">
        <v>-5.3412851365875237E-3</v>
      </c>
      <c r="M1461" s="1">
        <v>7.4255424155167921E-2</v>
      </c>
      <c r="N1461" s="1">
        <v>-6.6229661681416349E-2</v>
      </c>
      <c r="O1461" s="1">
        <v>-2.9678426884528923E-2</v>
      </c>
      <c r="P1461" s="1">
        <v>-5.8395348467829802E-2</v>
      </c>
      <c r="Q1461" s="1">
        <v>1.1868669561790562E-2</v>
      </c>
      <c r="R1461" s="1">
        <v>1.4987816925443898E-2</v>
      </c>
      <c r="S1461" s="1">
        <v>9.8335623644846791E-3</v>
      </c>
      <c r="T1461" s="1">
        <v>-4.9783553975026734E-3</v>
      </c>
      <c r="U1461" s="11"/>
      <c r="V1461" s="11"/>
      <c r="W1461" s="11"/>
      <c r="X1461" s="11"/>
      <c r="Y1461" s="11"/>
      <c r="Z1461" s="11"/>
      <c r="AA1461" s="11"/>
      <c r="AB1461" s="11"/>
      <c r="AC1461" s="11"/>
      <c r="AD1461" s="11"/>
      <c r="AE1461" s="11"/>
      <c r="AF1461" s="11"/>
      <c r="AG1461" s="11"/>
      <c r="AH1461" s="11"/>
      <c r="AI1461" s="11"/>
      <c r="AJ1461" s="11"/>
      <c r="AK1461" s="11"/>
      <c r="AL1461" s="11"/>
    </row>
    <row r="1462" spans="1:38" x14ac:dyDescent="0.3">
      <c r="A1462" s="6">
        <v>44374</v>
      </c>
      <c r="B1462" s="15">
        <v>1461</v>
      </c>
      <c r="C1462" s="1">
        <v>8.0668294954025638E-2</v>
      </c>
      <c r="D1462" s="1">
        <v>8.6337415322378222E-2</v>
      </c>
      <c r="E1462" s="1">
        <v>-1.3543393531498698E-3</v>
      </c>
      <c r="F1462" s="1">
        <v>6.3758000425452002E-2</v>
      </c>
      <c r="G1462" s="1">
        <v>8.3084636281557017E-2</v>
      </c>
      <c r="H1462" s="1">
        <v>2.7855969418455109E-2</v>
      </c>
      <c r="I1462" s="1">
        <v>-4.0113941209552785E-2</v>
      </c>
      <c r="J1462" s="1">
        <v>8.6926991664157544E-2</v>
      </c>
      <c r="K1462" s="1">
        <v>4.9330156640249659E-2</v>
      </c>
      <c r="L1462" s="1">
        <v>9.310862898389427E-2</v>
      </c>
      <c r="M1462" s="1">
        <v>6.9050937913947355E-2</v>
      </c>
      <c r="N1462" s="1">
        <v>-0.11111117515650386</v>
      </c>
      <c r="O1462" s="1">
        <v>4.5632072867414795E-2</v>
      </c>
      <c r="P1462" s="1">
        <v>-3.883935546926866E-3</v>
      </c>
      <c r="Q1462" s="1">
        <v>3.8753789819052448E-2</v>
      </c>
      <c r="R1462" s="1">
        <v>4.7931987835744407E-2</v>
      </c>
      <c r="S1462" s="1">
        <v>8.1942025212024608E-2</v>
      </c>
      <c r="T1462" s="1">
        <v>7.8924964172673195E-2</v>
      </c>
      <c r="U1462" s="11"/>
      <c r="V1462" s="11"/>
      <c r="W1462" s="11"/>
      <c r="X1462" s="11"/>
      <c r="Y1462" s="11"/>
      <c r="Z1462" s="11"/>
      <c r="AA1462" s="11"/>
      <c r="AB1462" s="11"/>
      <c r="AC1462" s="11"/>
      <c r="AD1462" s="11"/>
      <c r="AE1462" s="11"/>
      <c r="AF1462" s="11"/>
      <c r="AG1462" s="11"/>
      <c r="AH1462" s="11"/>
      <c r="AI1462" s="11"/>
      <c r="AJ1462" s="11"/>
      <c r="AK1462" s="11"/>
      <c r="AL1462" s="11"/>
    </row>
    <row r="1463" spans="1:38" x14ac:dyDescent="0.3">
      <c r="A1463" s="6">
        <v>44375</v>
      </c>
      <c r="B1463" s="15">
        <v>1462</v>
      </c>
      <c r="C1463" s="1">
        <v>-1.4578183488327761E-3</v>
      </c>
      <c r="D1463" s="1">
        <v>5.754613355444662E-2</v>
      </c>
      <c r="E1463" s="1">
        <v>2.0456316286108847E-3</v>
      </c>
      <c r="F1463" s="1">
        <v>-2.8534952067155251E-3</v>
      </c>
      <c r="G1463" s="1">
        <v>-1.6462379585061936E-2</v>
      </c>
      <c r="H1463" s="1">
        <v>3.7131008346199333E-2</v>
      </c>
      <c r="I1463" s="1">
        <v>-3.1807933111057209E-2</v>
      </c>
      <c r="J1463" s="1">
        <v>-8.2207601191340615E-2</v>
      </c>
      <c r="K1463" s="1">
        <v>4.3990955343311766E-2</v>
      </c>
      <c r="L1463" s="1">
        <v>-5.4358002695411743E-3</v>
      </c>
      <c r="M1463" s="1">
        <v>-3.2641253864086769E-2</v>
      </c>
      <c r="N1463" s="1">
        <v>-3.0816747897045391E-2</v>
      </c>
      <c r="O1463" s="1">
        <v>0.10211019073090667</v>
      </c>
      <c r="P1463" s="1">
        <v>-6.2513165871182306E-3</v>
      </c>
      <c r="Q1463" s="1">
        <v>2.4242793388231616E-2</v>
      </c>
      <c r="R1463" s="1">
        <v>7.0843843340264757E-3</v>
      </c>
      <c r="S1463" s="1">
        <v>-3.2537668811572769E-3</v>
      </c>
      <c r="T1463" s="1">
        <v>6.2799197292549467E-4</v>
      </c>
      <c r="U1463" s="11"/>
      <c r="V1463" s="11"/>
      <c r="W1463" s="11"/>
      <c r="X1463" s="11"/>
      <c r="Y1463" s="11"/>
      <c r="Z1463" s="11"/>
      <c r="AA1463" s="11"/>
      <c r="AB1463" s="11"/>
      <c r="AC1463" s="11"/>
      <c r="AD1463" s="11"/>
      <c r="AE1463" s="11"/>
      <c r="AF1463" s="11"/>
      <c r="AG1463" s="11"/>
      <c r="AH1463" s="11"/>
      <c r="AI1463" s="11"/>
      <c r="AJ1463" s="11"/>
      <c r="AK1463" s="11"/>
      <c r="AL1463" s="11"/>
    </row>
    <row r="1464" spans="1:38" x14ac:dyDescent="0.3">
      <c r="A1464" s="6">
        <v>44376</v>
      </c>
      <c r="B1464" s="15">
        <v>1463</v>
      </c>
      <c r="C1464" s="1">
        <v>4.0864600296457845E-2</v>
      </c>
      <c r="D1464" s="1">
        <v>3.9224244103115362E-2</v>
      </c>
      <c r="E1464" s="1">
        <v>-3.4206617045589149E-3</v>
      </c>
      <c r="F1464" s="1">
        <v>8.8632539544643854E-2</v>
      </c>
      <c r="G1464" s="1">
        <v>2.2966689884187139E-2</v>
      </c>
      <c r="H1464" s="1">
        <v>5.9155437429440356E-2</v>
      </c>
      <c r="I1464" s="1">
        <v>5.5196433425429181E-2</v>
      </c>
      <c r="J1464" s="1">
        <v>0.13005051621878264</v>
      </c>
      <c r="K1464" s="1">
        <v>4.5591731710804551E-2</v>
      </c>
      <c r="L1464" s="1">
        <v>5.8767013816207053E-2</v>
      </c>
      <c r="M1464" s="1">
        <v>4.0874987196418494E-2</v>
      </c>
      <c r="N1464" s="1">
        <v>2.5632479879137731E-2</v>
      </c>
      <c r="O1464" s="1">
        <v>8.4139200668498795E-2</v>
      </c>
      <c r="P1464" s="1">
        <v>1.5795935865157994E-2</v>
      </c>
      <c r="Q1464" s="1">
        <v>5.9753461737037286E-2</v>
      </c>
      <c r="R1464" s="1">
        <v>2.1281633518256581E-2</v>
      </c>
      <c r="S1464" s="1">
        <v>4.0954559730357394E-2</v>
      </c>
      <c r="T1464" s="1">
        <v>3.8386508740872891E-2</v>
      </c>
      <c r="U1464" s="11"/>
      <c r="V1464" s="11"/>
      <c r="W1464" s="11"/>
      <c r="X1464" s="11"/>
      <c r="Y1464" s="11"/>
      <c r="Z1464" s="11"/>
      <c r="AA1464" s="11"/>
      <c r="AB1464" s="11"/>
      <c r="AC1464" s="11"/>
      <c r="AD1464" s="11"/>
      <c r="AE1464" s="11"/>
      <c r="AF1464" s="11"/>
      <c r="AG1464" s="11"/>
      <c r="AH1464" s="11"/>
      <c r="AI1464" s="11"/>
      <c r="AJ1464" s="11"/>
      <c r="AK1464" s="11"/>
      <c r="AL1464" s="11"/>
    </row>
    <row r="1465" spans="1:38" x14ac:dyDescent="0.3">
      <c r="A1465" s="6">
        <v>44377</v>
      </c>
      <c r="B1465" s="15">
        <v>1464</v>
      </c>
      <c r="C1465" s="1">
        <v>-2.217207883217678E-2</v>
      </c>
      <c r="D1465" s="1">
        <v>5.0684101389085183E-2</v>
      </c>
      <c r="E1465" s="1">
        <v>4.0403339504783723E-3</v>
      </c>
      <c r="F1465" s="1">
        <v>-9.5034376673953785E-3</v>
      </c>
      <c r="G1465" s="1">
        <v>-3.7391925958421529E-2</v>
      </c>
      <c r="H1465" s="1">
        <v>4.6284870948315134E-2</v>
      </c>
      <c r="I1465" s="1">
        <v>-3.660217962912133E-2</v>
      </c>
      <c r="J1465" s="1">
        <v>-2.6646904629585667E-2</v>
      </c>
      <c r="K1465" s="1">
        <v>2.2513367436849119E-3</v>
      </c>
      <c r="L1465" s="1">
        <v>-3.9655181186096775E-2</v>
      </c>
      <c r="M1465" s="1">
        <v>-1.2008838173584412E-2</v>
      </c>
      <c r="N1465" s="1">
        <v>-3.290716756807447E-2</v>
      </c>
      <c r="O1465" s="1">
        <v>-3.7536166347043723E-2</v>
      </c>
      <c r="P1465" s="1">
        <v>-1.1754454761549914E-2</v>
      </c>
      <c r="Q1465" s="1">
        <v>4.332106597811229E-3</v>
      </c>
      <c r="R1465" s="1">
        <v>2.151211194778118E-2</v>
      </c>
      <c r="S1465" s="1">
        <v>-2.3759267975170612E-2</v>
      </c>
      <c r="T1465" s="1">
        <v>1.2175003375861115E-2</v>
      </c>
      <c r="U1465" s="11"/>
      <c r="V1465" s="11"/>
      <c r="W1465" s="11"/>
      <c r="X1465" s="11"/>
      <c r="Y1465" s="11"/>
      <c r="Z1465" s="11"/>
      <c r="AA1465" s="11"/>
      <c r="AB1465" s="11"/>
      <c r="AC1465" s="11"/>
      <c r="AD1465" s="11"/>
      <c r="AE1465" s="11"/>
      <c r="AF1465" s="11"/>
      <c r="AG1465" s="11"/>
      <c r="AH1465" s="11"/>
      <c r="AI1465" s="11"/>
      <c r="AJ1465" s="11"/>
      <c r="AK1465" s="11"/>
      <c r="AL1465" s="11"/>
    </row>
    <row r="1466" spans="1:38" x14ac:dyDescent="0.3">
      <c r="A1466" s="6">
        <v>44378</v>
      </c>
      <c r="B1466" s="15">
        <v>1465</v>
      </c>
      <c r="C1466" s="1">
        <v>-4.2475318102249068E-2</v>
      </c>
      <c r="D1466" s="1">
        <v>-6.9184623740443887E-2</v>
      </c>
      <c r="E1466" s="1">
        <v>-2.8162537109893628E-3</v>
      </c>
      <c r="F1466" s="1">
        <v>-5.114078526641417E-2</v>
      </c>
      <c r="G1466" s="1">
        <v>-3.1037703941453311E-2</v>
      </c>
      <c r="H1466" s="1">
        <v>-4.7768847762852895E-2</v>
      </c>
      <c r="I1466" s="1">
        <v>-5.7478207258722741E-2</v>
      </c>
      <c r="J1466" s="1">
        <v>-3.7871365494346464E-2</v>
      </c>
      <c r="K1466" s="1">
        <v>-4.3378100185815088E-2</v>
      </c>
      <c r="L1466" s="1">
        <v>-4.5254590371137236E-2</v>
      </c>
      <c r="M1466" s="1">
        <v>-2.2180232421574603E-2</v>
      </c>
      <c r="N1466" s="1">
        <v>1.9759138465575359E-2</v>
      </c>
      <c r="O1466" s="1">
        <v>-6.0207619549869328E-2</v>
      </c>
      <c r="P1466" s="1">
        <v>-3.0881483202795643E-2</v>
      </c>
      <c r="Q1466" s="1">
        <v>-4.0745266485264053E-2</v>
      </c>
      <c r="R1466" s="1">
        <v>-6.7203737402592362E-2</v>
      </c>
      <c r="S1466" s="1">
        <v>-4.3435392881029697E-2</v>
      </c>
      <c r="T1466" s="1">
        <v>-5.8122724837759175E-2</v>
      </c>
      <c r="U1466" s="11"/>
      <c r="V1466" s="11"/>
      <c r="W1466" s="11"/>
      <c r="X1466" s="11"/>
      <c r="Y1466" s="11"/>
      <c r="Z1466" s="11"/>
      <c r="AA1466" s="11"/>
      <c r="AB1466" s="11"/>
      <c r="AC1466" s="11"/>
      <c r="AD1466" s="11"/>
      <c r="AE1466" s="11"/>
      <c r="AF1466" s="11"/>
      <c r="AG1466" s="11"/>
      <c r="AH1466" s="11"/>
      <c r="AI1466" s="11"/>
      <c r="AJ1466" s="11"/>
      <c r="AK1466" s="11"/>
      <c r="AL1466" s="11"/>
    </row>
    <row r="1467" spans="1:38" x14ac:dyDescent="0.3">
      <c r="A1467" s="6">
        <v>44379</v>
      </c>
      <c r="B1467" s="15">
        <v>1466</v>
      </c>
      <c r="C1467" s="1">
        <v>8.1128285026419687E-3</v>
      </c>
      <c r="D1467" s="1">
        <v>1.7072820261422459E-2</v>
      </c>
      <c r="E1467" s="1">
        <v>2.6886155133652588E-3</v>
      </c>
      <c r="F1467" s="1">
        <v>-1.3857905799945216E-2</v>
      </c>
      <c r="G1467" s="1">
        <v>-8.4626262598641914E-4</v>
      </c>
      <c r="H1467" s="1">
        <v>-2.5759860734664911E-2</v>
      </c>
      <c r="I1467" s="1">
        <v>0.21192215138807149</v>
      </c>
      <c r="J1467" s="1">
        <v>-2.4574324186620613E-2</v>
      </c>
      <c r="K1467" s="1">
        <v>-4.426598166629726E-3</v>
      </c>
      <c r="L1467" s="1">
        <v>5.3716941879896314E-3</v>
      </c>
      <c r="M1467" s="1">
        <v>6.8206618628171975E-3</v>
      </c>
      <c r="N1467" s="1">
        <v>0.11015639637923359</v>
      </c>
      <c r="O1467" s="1">
        <v>2.1320912310866014E-2</v>
      </c>
      <c r="P1467" s="1">
        <v>9.9764796372148797E-3</v>
      </c>
      <c r="Q1467" s="1">
        <v>-2.1202046944889152E-2</v>
      </c>
      <c r="R1467" s="1">
        <v>1.6891949950027192E-2</v>
      </c>
      <c r="S1467" s="1">
        <v>7.0123242051854428E-3</v>
      </c>
      <c r="T1467" s="1">
        <v>6.6815637602472111E-2</v>
      </c>
      <c r="U1467" s="11"/>
      <c r="V1467" s="11"/>
      <c r="W1467" s="11"/>
      <c r="X1467" s="11"/>
      <c r="Y1467" s="11"/>
      <c r="Z1467" s="11"/>
      <c r="AA1467" s="11"/>
      <c r="AB1467" s="11"/>
      <c r="AC1467" s="11"/>
      <c r="AD1467" s="11"/>
      <c r="AE1467" s="11"/>
      <c r="AF1467" s="11"/>
      <c r="AG1467" s="11"/>
      <c r="AH1467" s="11"/>
      <c r="AI1467" s="11"/>
      <c r="AJ1467" s="11"/>
      <c r="AK1467" s="11"/>
      <c r="AL1467" s="11"/>
    </row>
    <row r="1468" spans="1:38" x14ac:dyDescent="0.3">
      <c r="A1468" s="6">
        <v>44380</v>
      </c>
      <c r="B1468" s="15">
        <v>1467</v>
      </c>
      <c r="C1468" s="1">
        <v>2.2948046330617488E-2</v>
      </c>
      <c r="D1468" s="1">
        <v>3.2741299259616025E-2</v>
      </c>
      <c r="E1468" s="1">
        <v>-1.093819586624087E-3</v>
      </c>
      <c r="F1468" s="1">
        <v>3.06949087314527E-2</v>
      </c>
      <c r="G1468" s="1">
        <v>6.6825467022130648E-3</v>
      </c>
      <c r="H1468" s="1">
        <v>1.8610762321580335E-2</v>
      </c>
      <c r="I1468" s="1">
        <v>2.7637362205756997E-2</v>
      </c>
      <c r="J1468" s="1">
        <v>5.6384034391307639E-2</v>
      </c>
      <c r="K1468" s="1">
        <v>2.0244740340226504E-2</v>
      </c>
      <c r="L1468" s="1">
        <v>3.7354896243806987E-2</v>
      </c>
      <c r="M1468" s="1">
        <v>3.2356088405727401E-2</v>
      </c>
      <c r="N1468" s="1">
        <v>2.0618196581665721E-2</v>
      </c>
      <c r="O1468" s="1">
        <v>2.7364788865466047E-2</v>
      </c>
      <c r="P1468" s="1">
        <v>-1.4103743690018593E-2</v>
      </c>
      <c r="Q1468" s="1">
        <v>2.2993170085452647E-3</v>
      </c>
      <c r="R1468" s="1">
        <v>1.8987158485031318E-2</v>
      </c>
      <c r="S1468" s="1">
        <v>2.4864428015266209E-2</v>
      </c>
      <c r="T1468" s="1">
        <v>1.1821369293385521E-2</v>
      </c>
      <c r="U1468" s="11"/>
      <c r="V1468" s="11"/>
      <c r="W1468" s="11"/>
      <c r="X1468" s="11"/>
      <c r="Y1468" s="11"/>
      <c r="Z1468" s="11"/>
      <c r="AA1468" s="11"/>
      <c r="AB1468" s="11"/>
      <c r="AC1468" s="11"/>
      <c r="AD1468" s="11"/>
      <c r="AE1468" s="11"/>
      <c r="AF1468" s="11"/>
      <c r="AG1468" s="11"/>
      <c r="AH1468" s="11"/>
      <c r="AI1468" s="11"/>
      <c r="AJ1468" s="11"/>
      <c r="AK1468" s="11"/>
      <c r="AL1468" s="11"/>
    </row>
    <row r="1469" spans="1:38" x14ac:dyDescent="0.3">
      <c r="A1469" s="6">
        <v>44381</v>
      </c>
      <c r="B1469" s="15">
        <v>1468</v>
      </c>
      <c r="C1469" s="1">
        <v>1.9128257566860114E-2</v>
      </c>
      <c r="D1469" s="1">
        <v>4.5084537269946941E-2</v>
      </c>
      <c r="E1469" s="1">
        <v>-8.0529585096320924E-3</v>
      </c>
      <c r="F1469" s="1">
        <v>3.279916667972313E-2</v>
      </c>
      <c r="G1469" s="1">
        <v>-1.5994019268060942E-3</v>
      </c>
      <c r="H1469" s="1">
        <v>1.8667905608393952E-2</v>
      </c>
      <c r="I1469" s="1">
        <v>-9.6259885191166975E-2</v>
      </c>
      <c r="J1469" s="1">
        <v>2.4342207166935696E-2</v>
      </c>
      <c r="K1469" s="1">
        <v>3.686267831352532E-2</v>
      </c>
      <c r="L1469" s="1">
        <v>1.5915366673896661E-2</v>
      </c>
      <c r="M1469" s="1">
        <v>-3.9693106758085996E-2</v>
      </c>
      <c r="N1469" s="1">
        <v>1.3835291823614461E-2</v>
      </c>
      <c r="O1469" s="1">
        <v>1.0950902694081267E-2</v>
      </c>
      <c r="P1469" s="1">
        <v>-2.5464175432093929E-3</v>
      </c>
      <c r="Q1469" s="1">
        <v>1.3063570882591066E-2</v>
      </c>
      <c r="R1469" s="1">
        <v>2.530935279071634E-2</v>
      </c>
      <c r="S1469" s="1">
        <v>2.3828048939078521E-2</v>
      </c>
      <c r="T1469" s="1">
        <v>9.0614043740240551E-3</v>
      </c>
      <c r="U1469" s="11"/>
      <c r="V1469" s="11"/>
      <c r="W1469" s="11"/>
      <c r="X1469" s="11"/>
      <c r="Y1469" s="11"/>
      <c r="Z1469" s="11"/>
      <c r="AA1469" s="11"/>
      <c r="AB1469" s="11"/>
      <c r="AC1469" s="11"/>
      <c r="AD1469" s="11"/>
      <c r="AE1469" s="11"/>
      <c r="AF1469" s="11"/>
      <c r="AG1469" s="11"/>
      <c r="AH1469" s="11"/>
      <c r="AI1469" s="11"/>
      <c r="AJ1469" s="11"/>
      <c r="AK1469" s="11"/>
      <c r="AL1469" s="11"/>
    </row>
    <row r="1470" spans="1:38" x14ac:dyDescent="0.3">
      <c r="A1470" s="6">
        <v>44382</v>
      </c>
      <c r="B1470" s="15">
        <v>1469</v>
      </c>
      <c r="C1470" s="1">
        <v>-4.1421428204688818E-2</v>
      </c>
      <c r="D1470" s="1">
        <v>-4.7961644540243362E-2</v>
      </c>
      <c r="E1470" s="1">
        <v>8.7260668853628605E-3</v>
      </c>
      <c r="F1470" s="1">
        <v>-5.4325650193096077E-2</v>
      </c>
      <c r="G1470" s="1">
        <v>-5.6638952161060137E-2</v>
      </c>
      <c r="H1470" s="1">
        <v>-5.1504154773511557E-2</v>
      </c>
      <c r="I1470" s="1">
        <v>-4.6032811710955933E-2</v>
      </c>
      <c r="J1470" s="1">
        <v>-3.5468099884247428E-2</v>
      </c>
      <c r="K1470" s="1">
        <v>-4.8581931241880101E-2</v>
      </c>
      <c r="L1470" s="1">
        <v>-3.4126418844138542E-2</v>
      </c>
      <c r="M1470" s="1">
        <v>7.0074891882839635E-3</v>
      </c>
      <c r="N1470" s="1">
        <v>-3.5606073366234239E-2</v>
      </c>
      <c r="O1470" s="1">
        <v>-1.9398873453286943E-2</v>
      </c>
      <c r="P1470" s="1">
        <v>-1.6810451990043496E-2</v>
      </c>
      <c r="Q1470" s="1">
        <v>-4.5827099510852898E-2</v>
      </c>
      <c r="R1470" s="1">
        <v>-2.1195756019998704E-2</v>
      </c>
      <c r="S1470" s="1">
        <v>-4.1556708799318512E-2</v>
      </c>
      <c r="T1470" s="1">
        <v>-6.4930352288021187E-2</v>
      </c>
      <c r="U1470" s="11"/>
      <c r="V1470" s="11"/>
      <c r="W1470" s="11"/>
      <c r="X1470" s="11"/>
      <c r="Y1470" s="11"/>
      <c r="Z1470" s="11"/>
      <c r="AA1470" s="11"/>
      <c r="AB1470" s="11"/>
      <c r="AC1470" s="11"/>
      <c r="AD1470" s="11"/>
      <c r="AE1470" s="11"/>
      <c r="AF1470" s="11"/>
      <c r="AG1470" s="11"/>
      <c r="AH1470" s="11"/>
      <c r="AI1470" s="11"/>
      <c r="AJ1470" s="11"/>
      <c r="AK1470" s="11"/>
      <c r="AL1470" s="11"/>
    </row>
    <row r="1471" spans="1:38" x14ac:dyDescent="0.3">
      <c r="A1471" s="6">
        <v>44383</v>
      </c>
      <c r="B1471" s="15">
        <v>1470</v>
      </c>
      <c r="C1471" s="1">
        <v>6.5389860513628264E-3</v>
      </c>
      <c r="D1471" s="1">
        <v>4.6612091114326001E-2</v>
      </c>
      <c r="E1471" s="1">
        <v>-1.2984609038275588E-3</v>
      </c>
      <c r="F1471" s="1">
        <v>1.100086200990491E-2</v>
      </c>
      <c r="G1471" s="1">
        <v>4.9076371979127984E-3</v>
      </c>
      <c r="H1471" s="1">
        <v>7.7788021416308247E-3</v>
      </c>
      <c r="I1471" s="1">
        <v>4.5635491206336403E-3</v>
      </c>
      <c r="J1471" s="1">
        <v>3.5088437482703283E-5</v>
      </c>
      <c r="K1471" s="1">
        <v>1.0708355808859691E-3</v>
      </c>
      <c r="L1471" s="1">
        <v>-1.7848262113134342E-3</v>
      </c>
      <c r="M1471" s="1">
        <v>-1.0166083927415221E-4</v>
      </c>
      <c r="N1471" s="1">
        <v>-8.236083085566049E-3</v>
      </c>
      <c r="O1471" s="1">
        <v>4.5913175355412914E-4</v>
      </c>
      <c r="P1471" s="1">
        <v>-1.6226189383222307E-2</v>
      </c>
      <c r="Q1471" s="1">
        <v>1.4057932212248291E-2</v>
      </c>
      <c r="R1471" s="1">
        <v>2.8182609602848008E-2</v>
      </c>
      <c r="S1471" s="1">
        <v>2.1424757902845227E-3</v>
      </c>
      <c r="T1471" s="1">
        <v>2.494598711295553E-2</v>
      </c>
      <c r="U1471" s="11"/>
      <c r="V1471" s="11"/>
      <c r="W1471" s="11"/>
      <c r="X1471" s="11"/>
      <c r="Y1471" s="11"/>
      <c r="Z1471" s="11"/>
      <c r="AA1471" s="11"/>
      <c r="AB1471" s="11"/>
      <c r="AC1471" s="11"/>
      <c r="AD1471" s="11"/>
      <c r="AE1471" s="11"/>
      <c r="AF1471" s="11"/>
      <c r="AG1471" s="11"/>
      <c r="AH1471" s="11"/>
      <c r="AI1471" s="11"/>
      <c r="AJ1471" s="11"/>
      <c r="AK1471" s="11"/>
      <c r="AL1471" s="11"/>
    </row>
    <row r="1472" spans="1:38" x14ac:dyDescent="0.3">
      <c r="A1472" s="6">
        <v>44384</v>
      </c>
      <c r="B1472" s="15">
        <v>1471</v>
      </c>
      <c r="C1472" s="1">
        <v>-6.3758489428479221E-3</v>
      </c>
      <c r="D1472" s="1">
        <v>-1.4728540453331346E-3</v>
      </c>
      <c r="E1472" s="1">
        <v>-2.6820456534160414E-3</v>
      </c>
      <c r="F1472" s="1">
        <v>-1.9877182638006159E-2</v>
      </c>
      <c r="G1472" s="1">
        <v>-3.8233080065098277E-2</v>
      </c>
      <c r="H1472" s="1">
        <v>1.2179360337088764E-3</v>
      </c>
      <c r="I1472" s="1">
        <v>-4.1408693677866155E-2</v>
      </c>
      <c r="J1472" s="1">
        <v>-6.0181306391156337E-3</v>
      </c>
      <c r="K1472" s="1">
        <v>-5.8209310599755234E-3</v>
      </c>
      <c r="L1472" s="1">
        <v>-1.431426508960539E-3</v>
      </c>
      <c r="M1472" s="1">
        <v>1.7473106360418614E-2</v>
      </c>
      <c r="N1472" s="1">
        <v>-5.1175347209766977E-5</v>
      </c>
      <c r="O1472" s="1">
        <v>1.696122051254619E-3</v>
      </c>
      <c r="P1472" s="1">
        <v>-1.0552242354488444E-2</v>
      </c>
      <c r="Q1472" s="1">
        <v>-9.2925220516570945E-3</v>
      </c>
      <c r="R1472" s="1">
        <v>-2.7959416477656256E-2</v>
      </c>
      <c r="S1472" s="1">
        <v>-4.2267778487257478E-3</v>
      </c>
      <c r="T1472" s="1">
        <v>-1.471341572705168E-2</v>
      </c>
      <c r="U1472" s="11"/>
      <c r="V1472" s="11"/>
      <c r="W1472" s="11"/>
      <c r="X1472" s="11"/>
      <c r="Y1472" s="11"/>
      <c r="Z1472" s="11"/>
      <c r="AA1472" s="11"/>
      <c r="AB1472" s="11"/>
      <c r="AC1472" s="11"/>
      <c r="AD1472" s="11"/>
      <c r="AE1472" s="11"/>
      <c r="AF1472" s="11"/>
      <c r="AG1472" s="11"/>
      <c r="AH1472" s="11"/>
      <c r="AI1472" s="11"/>
      <c r="AJ1472" s="11"/>
      <c r="AK1472" s="11"/>
      <c r="AL1472" s="11"/>
    </row>
    <row r="1473" spans="1:38" x14ac:dyDescent="0.3">
      <c r="A1473" s="6">
        <v>44385</v>
      </c>
      <c r="B1473" s="15">
        <v>1472</v>
      </c>
      <c r="C1473" s="1">
        <v>-2.9431478976800023E-2</v>
      </c>
      <c r="D1473" s="1">
        <v>-8.2337059477823132E-2</v>
      </c>
      <c r="E1473" s="1">
        <v>2.8379364920890766E-3</v>
      </c>
      <c r="F1473" s="1">
        <v>-4.3312361850952094E-2</v>
      </c>
      <c r="G1473" s="1">
        <v>-8.4130179101221517E-2</v>
      </c>
      <c r="H1473" s="1">
        <v>-6.5214235216441693E-2</v>
      </c>
      <c r="I1473" s="1">
        <v>-8.9503692831070379E-4</v>
      </c>
      <c r="J1473" s="1">
        <v>-3.0769862611974549E-2</v>
      </c>
      <c r="K1473" s="1">
        <v>-4.0464265263498146E-2</v>
      </c>
      <c r="L1473" s="1">
        <v>2.7537364705019544E-2</v>
      </c>
      <c r="M1473" s="1">
        <v>-5.0662388038138238E-2</v>
      </c>
      <c r="N1473" s="1">
        <v>-6.8406050198961829E-2</v>
      </c>
      <c r="O1473" s="1">
        <v>-4.5816507861954597E-2</v>
      </c>
      <c r="P1473" s="1">
        <v>-6.4338682222548377E-2</v>
      </c>
      <c r="Q1473" s="1">
        <v>-5.0582467691562917E-2</v>
      </c>
      <c r="R1473" s="1">
        <v>-4.4756517765206137E-2</v>
      </c>
      <c r="S1473" s="1">
        <v>-3.6434528905188009E-2</v>
      </c>
      <c r="T1473" s="1">
        <v>-6.9651892239426277E-2</v>
      </c>
      <c r="U1473" s="11"/>
      <c r="V1473" s="11"/>
      <c r="W1473" s="11"/>
      <c r="X1473" s="11"/>
      <c r="Y1473" s="11"/>
      <c r="Z1473" s="11"/>
      <c r="AA1473" s="11"/>
      <c r="AB1473" s="11"/>
      <c r="AC1473" s="11"/>
      <c r="AD1473" s="11"/>
      <c r="AE1473" s="11"/>
      <c r="AF1473" s="11"/>
      <c r="AG1473" s="11"/>
      <c r="AH1473" s="11"/>
      <c r="AI1473" s="11"/>
      <c r="AJ1473" s="11"/>
      <c r="AK1473" s="11"/>
      <c r="AL1473" s="11"/>
    </row>
    <row r="1474" spans="1:38" x14ac:dyDescent="0.3">
      <c r="A1474" s="6">
        <v>44386</v>
      </c>
      <c r="B1474" s="15">
        <v>1473</v>
      </c>
      <c r="C1474" s="1">
        <v>3.1509468670121506E-2</v>
      </c>
      <c r="D1474" s="1">
        <v>1.4173197943379992E-2</v>
      </c>
      <c r="E1474" s="1">
        <v>6.6437066695481024E-4</v>
      </c>
      <c r="F1474" s="1">
        <v>2.8391865296535524E-2</v>
      </c>
      <c r="G1474" s="1">
        <v>6.2544889647546148E-2</v>
      </c>
      <c r="H1474" s="1">
        <v>2.2035007995595851E-2</v>
      </c>
      <c r="I1474" s="1">
        <v>0.10442077285733214</v>
      </c>
      <c r="J1474" s="1">
        <v>3.2503242514900416E-2</v>
      </c>
      <c r="K1474" s="1">
        <v>2.2188444840674872E-2</v>
      </c>
      <c r="L1474" s="1">
        <v>-4.0707008363679666E-2</v>
      </c>
      <c r="M1474" s="1">
        <v>-7.4620504875680133E-3</v>
      </c>
      <c r="N1474" s="1">
        <v>-8.6978095677197609E-3</v>
      </c>
      <c r="O1474" s="1">
        <v>9.0887898458142844E-4</v>
      </c>
      <c r="P1474" s="1">
        <v>-8.0935747250201109E-3</v>
      </c>
      <c r="Q1474" s="1">
        <v>1.6009991652661822E-2</v>
      </c>
      <c r="R1474" s="1">
        <v>3.7583723220554685E-2</v>
      </c>
      <c r="S1474" s="1">
        <v>-0.15623593194851609</v>
      </c>
      <c r="T1474" s="1">
        <v>1.7711067465182577E-2</v>
      </c>
      <c r="U1474" s="11"/>
      <c r="V1474" s="11"/>
      <c r="W1474" s="11"/>
      <c r="X1474" s="11"/>
      <c r="Y1474" s="11"/>
      <c r="Z1474" s="11"/>
      <c r="AA1474" s="11"/>
      <c r="AB1474" s="11"/>
      <c r="AC1474" s="11"/>
      <c r="AD1474" s="11"/>
      <c r="AE1474" s="11"/>
      <c r="AF1474" s="11"/>
      <c r="AG1474" s="11"/>
      <c r="AH1474" s="11"/>
      <c r="AI1474" s="11"/>
      <c r="AJ1474" s="11"/>
      <c r="AK1474" s="11"/>
      <c r="AL1474" s="11"/>
    </row>
    <row r="1475" spans="1:38" x14ac:dyDescent="0.3">
      <c r="A1475" s="6">
        <v>44387</v>
      </c>
      <c r="B1475" s="15">
        <v>1474</v>
      </c>
      <c r="C1475" s="1">
        <v>-7.8524899848666022E-3</v>
      </c>
      <c r="D1475" s="1">
        <v>-1.5544215899333814E-2</v>
      </c>
      <c r="E1475" s="1">
        <v>9.8026757216483499E-4</v>
      </c>
      <c r="F1475" s="1">
        <v>-2.1436191771614092E-2</v>
      </c>
      <c r="G1475" s="1">
        <v>-3.2909178409692832E-2</v>
      </c>
      <c r="H1475" s="1">
        <v>-1.3610556878241266E-3</v>
      </c>
      <c r="I1475" s="1">
        <v>-9.4180155118804981E-2</v>
      </c>
      <c r="J1475" s="1">
        <v>1.9296113994001402E-2</v>
      </c>
      <c r="K1475" s="1">
        <v>-5.904849001161735E-3</v>
      </c>
      <c r="L1475" s="1">
        <v>5.9775004075245048E-3</v>
      </c>
      <c r="M1475" s="1">
        <v>-1.3352185677305232E-2</v>
      </c>
      <c r="N1475" s="1">
        <v>3.3269909685888714E-2</v>
      </c>
      <c r="O1475" s="1">
        <v>-6.2118020299156739E-3</v>
      </c>
      <c r="P1475" s="1">
        <v>5.501698089853391E-4</v>
      </c>
      <c r="Q1475" s="1">
        <v>-7.9773590818664475E-3</v>
      </c>
      <c r="R1475" s="1">
        <v>-1.4128109371448589E-2</v>
      </c>
      <c r="S1475" s="1">
        <v>1.7815309456660221E-2</v>
      </c>
      <c r="T1475" s="1">
        <v>-2.3101538575372234E-2</v>
      </c>
      <c r="U1475" s="11"/>
      <c r="V1475" s="11"/>
      <c r="W1475" s="11"/>
      <c r="X1475" s="11"/>
      <c r="Y1475" s="11"/>
      <c r="Z1475" s="11"/>
      <c r="AA1475" s="11"/>
      <c r="AB1475" s="11"/>
      <c r="AC1475" s="11"/>
      <c r="AD1475" s="11"/>
      <c r="AE1475" s="11"/>
      <c r="AF1475" s="11"/>
      <c r="AG1475" s="11"/>
      <c r="AH1475" s="11"/>
      <c r="AI1475" s="11"/>
      <c r="AJ1475" s="11"/>
      <c r="AK1475" s="11"/>
      <c r="AL1475" s="11"/>
    </row>
    <row r="1476" spans="1:38" x14ac:dyDescent="0.3">
      <c r="A1476" s="6">
        <v>44388</v>
      </c>
      <c r="B1476" s="15">
        <v>1475</v>
      </c>
      <c r="C1476" s="1">
        <v>1.7665263168179578E-2</v>
      </c>
      <c r="D1476" s="1">
        <v>9.8705047659123201E-3</v>
      </c>
      <c r="E1476" s="1">
        <v>-3.3500423882746743E-3</v>
      </c>
      <c r="F1476" s="1">
        <v>1.555838127830925E-2</v>
      </c>
      <c r="G1476" s="1">
        <v>1.0586905930339681E-2</v>
      </c>
      <c r="H1476" s="1">
        <v>-3.4044264562338123E-3</v>
      </c>
      <c r="I1476" s="1">
        <v>0.16343081241636656</v>
      </c>
      <c r="J1476" s="1">
        <v>-2.7610499953802953E-3</v>
      </c>
      <c r="K1476" s="1">
        <v>-8.5256899231078459E-4</v>
      </c>
      <c r="L1476" s="1">
        <v>-5.1888423304409731E-3</v>
      </c>
      <c r="M1476" s="1">
        <v>3.3333515626902455E-2</v>
      </c>
      <c r="N1476" s="1">
        <v>-3.2619449795530421E-3</v>
      </c>
      <c r="O1476" s="1">
        <v>4.4133886909464036E-2</v>
      </c>
      <c r="P1476" s="1">
        <v>1.8227072349767729E-2</v>
      </c>
      <c r="Q1476" s="1">
        <v>-1.0570370325836041E-4</v>
      </c>
      <c r="R1476" s="1">
        <v>6.150397267685492E-3</v>
      </c>
      <c r="S1476" s="1">
        <v>6.1153375966244471E-3</v>
      </c>
      <c r="T1476" s="1">
        <v>1.2665046432143345E-2</v>
      </c>
      <c r="U1476" s="11"/>
      <c r="V1476" s="11"/>
      <c r="W1476" s="11"/>
      <c r="X1476" s="11"/>
      <c r="Y1476" s="11"/>
      <c r="Z1476" s="11"/>
      <c r="AA1476" s="11"/>
      <c r="AB1476" s="11"/>
      <c r="AC1476" s="11"/>
      <c r="AD1476" s="11"/>
      <c r="AE1476" s="11"/>
      <c r="AF1476" s="11"/>
      <c r="AG1476" s="11"/>
      <c r="AH1476" s="11"/>
      <c r="AI1476" s="11"/>
      <c r="AJ1476" s="11"/>
      <c r="AK1476" s="11"/>
      <c r="AL1476" s="11"/>
    </row>
    <row r="1477" spans="1:38" x14ac:dyDescent="0.3">
      <c r="A1477" s="6">
        <v>44389</v>
      </c>
      <c r="B1477" s="15">
        <v>1476</v>
      </c>
      <c r="C1477" s="1">
        <v>-3.0241560890625678E-2</v>
      </c>
      <c r="D1477" s="1">
        <v>-4.7348131976530941E-2</v>
      </c>
      <c r="E1477" s="1">
        <v>1.4346472035610153E-3</v>
      </c>
      <c r="F1477" s="1">
        <v>-7.6170459062711721E-3</v>
      </c>
      <c r="G1477" s="1">
        <v>-2.918544561702693E-2</v>
      </c>
      <c r="H1477" s="1">
        <v>-5.036385068068085E-3</v>
      </c>
      <c r="I1477" s="1">
        <v>-0.13413547688058378</v>
      </c>
      <c r="J1477" s="1">
        <v>-3.3377489189044846E-2</v>
      </c>
      <c r="K1477" s="1">
        <v>-2.8272564517673451E-3</v>
      </c>
      <c r="L1477" s="1">
        <v>-1.3878505272604631E-2</v>
      </c>
      <c r="M1477" s="1">
        <v>-1.8271566373937842E-2</v>
      </c>
      <c r="N1477" s="1">
        <v>-3.8269721913941075E-2</v>
      </c>
      <c r="O1477" s="1">
        <v>-4.5362600161066649E-3</v>
      </c>
      <c r="P1477" s="1">
        <v>-2.9564206388346625E-2</v>
      </c>
      <c r="Q1477" s="1">
        <v>-2.4546827521468462E-2</v>
      </c>
      <c r="R1477" s="1">
        <v>-2.3353791613220713E-2</v>
      </c>
      <c r="S1477" s="1">
        <v>-4.4267206860087824E-2</v>
      </c>
      <c r="T1477" s="1">
        <v>-5.1740273830438444E-2</v>
      </c>
      <c r="U1477" s="11"/>
      <c r="V1477" s="11"/>
      <c r="W1477" s="11"/>
      <c r="X1477" s="11"/>
      <c r="Y1477" s="11"/>
      <c r="Z1477" s="11"/>
      <c r="AA1477" s="11"/>
      <c r="AB1477" s="11"/>
      <c r="AC1477" s="11"/>
      <c r="AD1477" s="11"/>
      <c r="AE1477" s="11"/>
      <c r="AF1477" s="11"/>
      <c r="AG1477" s="11"/>
      <c r="AH1477" s="11"/>
      <c r="AI1477" s="11"/>
      <c r="AJ1477" s="11"/>
      <c r="AK1477" s="11"/>
      <c r="AL1477" s="11"/>
    </row>
    <row r="1478" spans="1:38" x14ac:dyDescent="0.3">
      <c r="A1478" s="6">
        <v>44390</v>
      </c>
      <c r="B1478" s="15">
        <v>1477</v>
      </c>
      <c r="C1478" s="1">
        <v>-1.7625489092784594E-2</v>
      </c>
      <c r="D1478" s="1">
        <v>-4.8031436499171465E-2</v>
      </c>
      <c r="E1478" s="1">
        <v>1.7307095311409715E-3</v>
      </c>
      <c r="F1478" s="1">
        <v>-2.1596153387361292E-2</v>
      </c>
      <c r="G1478" s="1">
        <v>-4.8174601298235663E-2</v>
      </c>
      <c r="H1478" s="1">
        <v>-2.9097312568266875E-2</v>
      </c>
      <c r="I1478" s="1">
        <v>-1.9459431347107068E-2</v>
      </c>
      <c r="J1478" s="1">
        <v>-1.8394421586905789E-2</v>
      </c>
      <c r="K1478" s="1">
        <v>-1.9362278239654414E-2</v>
      </c>
      <c r="L1478" s="1">
        <v>-7.4478295804312297E-2</v>
      </c>
      <c r="M1478" s="1">
        <v>-1.6510470110974024E-2</v>
      </c>
      <c r="N1478" s="1">
        <v>1.0161885524101811E-2</v>
      </c>
      <c r="O1478" s="1">
        <v>-2.7371264018972066E-2</v>
      </c>
      <c r="P1478" s="1">
        <v>-4.25563680154969E-2</v>
      </c>
      <c r="Q1478" s="1">
        <v>-3.0163589991155457E-2</v>
      </c>
      <c r="R1478" s="1">
        <v>-1.9282717255675451E-2</v>
      </c>
      <c r="S1478" s="1">
        <v>2.1405268812316118E-3</v>
      </c>
      <c r="T1478" s="1">
        <v>-4.746502187815145E-3</v>
      </c>
      <c r="U1478" s="11"/>
      <c r="V1478" s="11"/>
      <c r="W1478" s="11"/>
      <c r="X1478" s="11"/>
      <c r="Y1478" s="11"/>
      <c r="Z1478" s="11"/>
      <c r="AA1478" s="11"/>
      <c r="AB1478" s="11"/>
      <c r="AC1478" s="11"/>
      <c r="AD1478" s="11"/>
      <c r="AE1478" s="11"/>
      <c r="AF1478" s="11"/>
      <c r="AG1478" s="11"/>
      <c r="AH1478" s="11"/>
      <c r="AI1478" s="11"/>
      <c r="AJ1478" s="11"/>
      <c r="AK1478" s="11"/>
      <c r="AL1478" s="11"/>
    </row>
    <row r="1479" spans="1:38" x14ac:dyDescent="0.3">
      <c r="A1479" s="6">
        <v>44391</v>
      </c>
      <c r="B1479" s="15">
        <v>1478</v>
      </c>
      <c r="C1479" s="1">
        <v>6.1854479933412749E-3</v>
      </c>
      <c r="D1479" s="1">
        <v>2.7395820568490915E-2</v>
      </c>
      <c r="E1479" s="1">
        <v>-1.5173424713284813E-3</v>
      </c>
      <c r="F1479" s="1">
        <v>4.4271023957849487E-3</v>
      </c>
      <c r="G1479" s="1">
        <v>-3.113440281930432E-3</v>
      </c>
      <c r="H1479" s="1">
        <v>-3.079616373422371E-3</v>
      </c>
      <c r="I1479" s="1">
        <v>-2.0720836562378192E-2</v>
      </c>
      <c r="J1479" s="1">
        <v>0.11562392120432435</v>
      </c>
      <c r="K1479" s="1">
        <v>-1.5465895810332967E-4</v>
      </c>
      <c r="L1479" s="1">
        <v>7.017458652367134E-2</v>
      </c>
      <c r="M1479" s="1">
        <v>2.0279882908069542E-2</v>
      </c>
      <c r="N1479" s="1">
        <v>4.6842289344907612E-3</v>
      </c>
      <c r="O1479" s="1">
        <v>4.84120954456514E-2</v>
      </c>
      <c r="P1479" s="1">
        <v>5.8590623973818479E-3</v>
      </c>
      <c r="Q1479" s="1">
        <v>3.2355843871980594E-2</v>
      </c>
      <c r="R1479" s="1">
        <v>1.4192209166321559E-3</v>
      </c>
      <c r="S1479" s="1">
        <v>-2.0965362854281568E-3</v>
      </c>
      <c r="T1479" s="1">
        <v>-1.2289037930877067E-2</v>
      </c>
      <c r="U1479" s="11"/>
      <c r="V1479" s="11"/>
      <c r="W1479" s="11"/>
      <c r="X1479" s="11"/>
      <c r="Y1479" s="11"/>
      <c r="Z1479" s="11"/>
      <c r="AA1479" s="11"/>
      <c r="AB1479" s="11"/>
      <c r="AC1479" s="11"/>
      <c r="AD1479" s="11"/>
      <c r="AE1479" s="11"/>
      <c r="AF1479" s="11"/>
      <c r="AG1479" s="11"/>
      <c r="AH1479" s="11"/>
      <c r="AI1479" s="11"/>
      <c r="AJ1479" s="11"/>
      <c r="AK1479" s="11"/>
      <c r="AL1479" s="11"/>
    </row>
    <row r="1480" spans="1:38" x14ac:dyDescent="0.3">
      <c r="A1480" s="6">
        <v>44392</v>
      </c>
      <c r="B1480" s="15">
        <v>1479</v>
      </c>
      <c r="C1480" s="1">
        <v>-3.5052176163415084E-2</v>
      </c>
      <c r="D1480" s="1">
        <v>-4.3519026149568624E-2</v>
      </c>
      <c r="E1480" s="1">
        <v>4.5211703971397298E-4</v>
      </c>
      <c r="F1480" s="1">
        <v>-4.1720697582851053E-2</v>
      </c>
      <c r="G1480" s="1">
        <v>-7.2929952701081352E-2</v>
      </c>
      <c r="H1480" s="1">
        <v>-1.1394099783656771E-2</v>
      </c>
      <c r="I1480" s="1">
        <v>-3.0205033947689346E-2</v>
      </c>
      <c r="J1480" s="1">
        <v>-6.5198610867111137E-2</v>
      </c>
      <c r="K1480" s="1">
        <v>-4.3330140170318901E-2</v>
      </c>
      <c r="L1480" s="1">
        <v>-4.5753477279124065E-2</v>
      </c>
      <c r="M1480" s="1">
        <v>-4.5073030565970715E-2</v>
      </c>
      <c r="N1480" s="1">
        <v>-4.4348840337186335E-2</v>
      </c>
      <c r="O1480" s="1">
        <v>-6.8741601674325026E-2</v>
      </c>
      <c r="P1480" s="1">
        <v>-4.2839957693893933E-2</v>
      </c>
      <c r="Q1480" s="1">
        <v>-6.3619532354888264E-3</v>
      </c>
      <c r="R1480" s="1">
        <v>-3.8199492230479498E-2</v>
      </c>
      <c r="S1480" s="1">
        <v>-4.1438543392474943E-2</v>
      </c>
      <c r="T1480" s="1">
        <v>2.3108963013800228E-2</v>
      </c>
      <c r="U1480" s="11"/>
      <c r="V1480" s="11"/>
      <c r="W1480" s="11"/>
      <c r="X1480" s="11"/>
      <c r="Y1480" s="11"/>
      <c r="Z1480" s="11"/>
      <c r="AA1480" s="11"/>
      <c r="AB1480" s="11"/>
      <c r="AC1480" s="11"/>
      <c r="AD1480" s="11"/>
      <c r="AE1480" s="11"/>
      <c r="AF1480" s="11"/>
      <c r="AG1480" s="11"/>
      <c r="AH1480" s="11"/>
      <c r="AI1480" s="11"/>
      <c r="AJ1480" s="11"/>
      <c r="AK1480" s="11"/>
      <c r="AL1480" s="11"/>
    </row>
    <row r="1481" spans="1:38" x14ac:dyDescent="0.3">
      <c r="A1481" s="6">
        <v>44393</v>
      </c>
      <c r="B1481" s="15">
        <v>1480</v>
      </c>
      <c r="C1481" s="1">
        <v>-1.0287628623805587E-2</v>
      </c>
      <c r="D1481" s="1">
        <v>-1.9116651890929044E-2</v>
      </c>
      <c r="E1481" s="1">
        <v>-3.3436094122057426E-3</v>
      </c>
      <c r="F1481" s="1">
        <v>-8.9705900293992162E-3</v>
      </c>
      <c r="G1481" s="1">
        <v>-4.3380267568783534E-2</v>
      </c>
      <c r="H1481" s="1">
        <v>-6.0681710946354064E-2</v>
      </c>
      <c r="I1481" s="1">
        <v>-0.14751539690857218</v>
      </c>
      <c r="J1481" s="1">
        <v>-1.4770385135581021E-2</v>
      </c>
      <c r="K1481" s="1">
        <v>-3.4086456368176456E-2</v>
      </c>
      <c r="L1481" s="1">
        <v>2.7078680982865061E-3</v>
      </c>
      <c r="M1481" s="1">
        <v>7.6406530300537978E-3</v>
      </c>
      <c r="N1481" s="1">
        <v>2.8800518509438182E-3</v>
      </c>
      <c r="O1481" s="1">
        <v>2.2613638304540683E-2</v>
      </c>
      <c r="P1481" s="1">
        <v>-4.2311225440468336E-2</v>
      </c>
      <c r="Q1481" s="1">
        <v>-1.0913550658903509E-2</v>
      </c>
      <c r="R1481" s="1">
        <v>-1.3703589079199906E-2</v>
      </c>
      <c r="S1481" s="1">
        <v>-0.14266417302626988</v>
      </c>
      <c r="T1481" s="1">
        <v>-8.2051058531555268E-2</v>
      </c>
      <c r="U1481" s="11"/>
      <c r="V1481" s="11"/>
      <c r="W1481" s="11"/>
      <c r="X1481" s="11"/>
      <c r="Y1481" s="11"/>
      <c r="Z1481" s="11"/>
      <c r="AA1481" s="11"/>
      <c r="AB1481" s="11"/>
      <c r="AC1481" s="11"/>
      <c r="AD1481" s="11"/>
      <c r="AE1481" s="11"/>
      <c r="AF1481" s="11"/>
      <c r="AG1481" s="11"/>
      <c r="AH1481" s="11"/>
      <c r="AI1481" s="11"/>
      <c r="AJ1481" s="11"/>
      <c r="AK1481" s="11"/>
      <c r="AL1481" s="11"/>
    </row>
    <row r="1482" spans="1:38" x14ac:dyDescent="0.3">
      <c r="A1482" s="6">
        <v>44394</v>
      </c>
      <c r="B1482" s="15">
        <v>1481</v>
      </c>
      <c r="C1482" s="1">
        <v>6.0197551087575237E-3</v>
      </c>
      <c r="D1482" s="1">
        <v>1.3681835759012372E-2</v>
      </c>
      <c r="E1482" s="1">
        <v>2.0686939287265231E-3</v>
      </c>
      <c r="F1482" s="1">
        <v>-1.0329089680085475E-2</v>
      </c>
      <c r="G1482" s="1">
        <v>5.0571814951946535E-2</v>
      </c>
      <c r="H1482" s="1">
        <v>1.5993593187233236E-2</v>
      </c>
      <c r="I1482" s="1">
        <v>6.4380419441963988E-4</v>
      </c>
      <c r="J1482" s="1">
        <v>2.6561312801041677E-3</v>
      </c>
      <c r="K1482" s="1">
        <v>-8.7166919429513129E-3</v>
      </c>
      <c r="L1482" s="1">
        <v>-0.16641410589632988</v>
      </c>
      <c r="M1482" s="1">
        <v>9.1829509644978605E-4</v>
      </c>
      <c r="N1482" s="1">
        <v>-1.3539048574201247E-2</v>
      </c>
      <c r="O1482" s="1">
        <v>-0.11195024207526939</v>
      </c>
      <c r="P1482" s="1">
        <v>0.12049520282762211</v>
      </c>
      <c r="Q1482" s="1">
        <v>-1.3645611681788116E-2</v>
      </c>
      <c r="R1482" s="1">
        <v>2.6495129370138648E-2</v>
      </c>
      <c r="S1482" s="1">
        <v>1.6955182128739865E-2</v>
      </c>
      <c r="T1482" s="1">
        <v>6.0005515022461481E-3</v>
      </c>
      <c r="U1482" s="11"/>
      <c r="V1482" s="11"/>
      <c r="W1482" s="11"/>
      <c r="X1482" s="11"/>
      <c r="Y1482" s="11"/>
      <c r="Z1482" s="11"/>
      <c r="AA1482" s="11"/>
      <c r="AB1482" s="11"/>
      <c r="AC1482" s="11"/>
      <c r="AD1482" s="11"/>
      <c r="AE1482" s="11"/>
      <c r="AF1482" s="11"/>
      <c r="AG1482" s="11"/>
      <c r="AH1482" s="11"/>
      <c r="AI1482" s="11"/>
      <c r="AJ1482" s="11"/>
      <c r="AK1482" s="11"/>
      <c r="AL1482" s="11"/>
    </row>
    <row r="1483" spans="1:38" x14ac:dyDescent="0.3">
      <c r="A1483" s="6">
        <v>44395</v>
      </c>
      <c r="B1483" s="15">
        <v>1482</v>
      </c>
      <c r="C1483" s="1">
        <v>1.0469657551049748E-2</v>
      </c>
      <c r="D1483" s="1">
        <v>3.0953261789692797E-3</v>
      </c>
      <c r="E1483" s="1">
        <v>8.4098310025624667E-4</v>
      </c>
      <c r="F1483" s="1">
        <v>7.7424554585775593E-3</v>
      </c>
      <c r="G1483" s="1">
        <v>3.3447570843279776E-3</v>
      </c>
      <c r="H1483" s="1">
        <v>1.3745485983047599E-3</v>
      </c>
      <c r="I1483" s="1">
        <v>0.1262094865059174</v>
      </c>
      <c r="J1483" s="1">
        <v>8.8393432356370545E-3</v>
      </c>
      <c r="K1483" s="1">
        <v>-1.765048157022268E-3</v>
      </c>
      <c r="L1483" s="1">
        <v>0.12856136810282823</v>
      </c>
      <c r="M1483" s="1">
        <v>1.2197973109631461E-2</v>
      </c>
      <c r="N1483" s="1">
        <v>-2.6565722802606179E-2</v>
      </c>
      <c r="O1483" s="1">
        <v>5.555688439330693E-2</v>
      </c>
      <c r="P1483" s="1">
        <v>-6.6781916962120227E-2</v>
      </c>
      <c r="Q1483" s="1">
        <v>-4.2279017422614694E-3</v>
      </c>
      <c r="R1483" s="1">
        <v>1.0102170473505789E-2</v>
      </c>
      <c r="S1483" s="1">
        <v>5.8086550560973102E-2</v>
      </c>
      <c r="T1483" s="1">
        <v>2.2585835280369174E-2</v>
      </c>
      <c r="U1483" s="11"/>
      <c r="V1483" s="11"/>
      <c r="W1483" s="11"/>
      <c r="X1483" s="11"/>
      <c r="Y1483" s="11"/>
      <c r="Z1483" s="11"/>
      <c r="AA1483" s="11"/>
      <c r="AB1483" s="11"/>
      <c r="AC1483" s="11"/>
      <c r="AD1483" s="11"/>
      <c r="AE1483" s="11"/>
      <c r="AF1483" s="11"/>
      <c r="AG1483" s="11"/>
      <c r="AH1483" s="11"/>
      <c r="AI1483" s="11"/>
      <c r="AJ1483" s="11"/>
      <c r="AK1483" s="11"/>
      <c r="AL1483" s="11"/>
    </row>
    <row r="1484" spans="1:38" x14ac:dyDescent="0.3">
      <c r="A1484" s="6">
        <v>44396</v>
      </c>
      <c r="B1484" s="15">
        <v>1483</v>
      </c>
      <c r="C1484" s="1">
        <v>-3.1052657707417271E-2</v>
      </c>
      <c r="D1484" s="1">
        <v>-4.2395445068640375E-2</v>
      </c>
      <c r="E1484" s="1">
        <v>-6.9529794637784761E-4</v>
      </c>
      <c r="F1484" s="1">
        <v>-5.0283898193052262E-2</v>
      </c>
      <c r="G1484" s="1">
        <v>-6.1869426132637885E-2</v>
      </c>
      <c r="H1484" s="1">
        <v>0.18837407218613297</v>
      </c>
      <c r="I1484" s="1">
        <v>2.791145766420431E-2</v>
      </c>
      <c r="J1484" s="1">
        <v>-3.631145540418667E-2</v>
      </c>
      <c r="K1484" s="1">
        <v>-5.259662697734805E-2</v>
      </c>
      <c r="L1484" s="1">
        <v>-0.19326841892049887</v>
      </c>
      <c r="M1484" s="1">
        <v>-9.6071337176302854E-2</v>
      </c>
      <c r="N1484" s="1">
        <v>-2.3873973791140615E-2</v>
      </c>
      <c r="O1484" s="1">
        <v>-7.0686687193053821E-2</v>
      </c>
      <c r="P1484" s="1">
        <v>-6.6582769188963511E-2</v>
      </c>
      <c r="Q1484" s="1">
        <v>-8.312701889604833E-2</v>
      </c>
      <c r="R1484" s="1">
        <v>-4.8878252731748305E-2</v>
      </c>
      <c r="S1484" s="1">
        <v>-1.6311065403473882E-2</v>
      </c>
      <c r="T1484" s="1">
        <v>-5.7710771662412313E-2</v>
      </c>
      <c r="U1484" s="11"/>
      <c r="V1484" s="11"/>
      <c r="W1484" s="11"/>
      <c r="X1484" s="11"/>
      <c r="Y1484" s="11"/>
      <c r="Z1484" s="11"/>
      <c r="AA1484" s="11"/>
      <c r="AB1484" s="11"/>
      <c r="AC1484" s="11"/>
      <c r="AD1484" s="11"/>
      <c r="AE1484" s="11"/>
      <c r="AF1484" s="11"/>
      <c r="AG1484" s="11"/>
      <c r="AH1484" s="11"/>
      <c r="AI1484" s="11"/>
      <c r="AJ1484" s="11"/>
      <c r="AK1484" s="11"/>
      <c r="AL1484" s="11"/>
    </row>
    <row r="1485" spans="1:38" x14ac:dyDescent="0.3">
      <c r="A1485" s="6">
        <v>44397</v>
      </c>
      <c r="B1485" s="15">
        <v>1484</v>
      </c>
      <c r="C1485" s="1">
        <v>-3.0920252617758996E-2</v>
      </c>
      <c r="D1485" s="1">
        <v>-1.6414863572979322E-2</v>
      </c>
      <c r="E1485" s="1">
        <v>2.4478987077225429E-5</v>
      </c>
      <c r="F1485" s="1">
        <v>-4.9607220170375159E-2</v>
      </c>
      <c r="G1485" s="1">
        <v>4.5582195066873847E-4</v>
      </c>
      <c r="H1485" s="1">
        <v>-9.8395191895122108E-2</v>
      </c>
      <c r="I1485" s="1">
        <v>-2.2062483555772255E-2</v>
      </c>
      <c r="J1485" s="1">
        <v>-2.1737751448375951E-2</v>
      </c>
      <c r="K1485" s="1">
        <v>-5.1421881584300465E-2</v>
      </c>
      <c r="L1485" s="1">
        <v>0.40154376828738891</v>
      </c>
      <c r="M1485" s="1">
        <v>-4.4355494183070818E-2</v>
      </c>
      <c r="N1485" s="1">
        <v>-6.2381489005726425E-2</v>
      </c>
      <c r="O1485" s="1">
        <v>-4.78632727727651E-2</v>
      </c>
      <c r="P1485" s="1">
        <v>-4.1536056057670918E-2</v>
      </c>
      <c r="Q1485" s="1">
        <v>1.0242967770411125E-3</v>
      </c>
      <c r="R1485" s="1">
        <v>-3.3544974580326327E-2</v>
      </c>
      <c r="S1485" s="1">
        <v>-3.6332029982672202E-2</v>
      </c>
      <c r="T1485" s="1">
        <v>-8.0597345127027972E-2</v>
      </c>
      <c r="U1485" s="11"/>
      <c r="V1485" s="11"/>
      <c r="W1485" s="11"/>
      <c r="X1485" s="11"/>
      <c r="Y1485" s="11"/>
      <c r="Z1485" s="11"/>
      <c r="AA1485" s="11"/>
      <c r="AB1485" s="11"/>
      <c r="AC1485" s="11"/>
      <c r="AD1485" s="11"/>
      <c r="AE1485" s="11"/>
      <c r="AF1485" s="11"/>
      <c r="AG1485" s="11"/>
      <c r="AH1485" s="11"/>
      <c r="AI1485" s="11"/>
      <c r="AJ1485" s="11"/>
      <c r="AK1485" s="11"/>
      <c r="AL1485" s="11"/>
    </row>
    <row r="1486" spans="1:38" x14ac:dyDescent="0.3">
      <c r="A1486" s="6">
        <v>44398</v>
      </c>
      <c r="B1486" s="15">
        <v>1485</v>
      </c>
      <c r="C1486" s="1">
        <v>8.0471276058061536E-2</v>
      </c>
      <c r="D1486" s="1">
        <v>0.11629726272966973</v>
      </c>
      <c r="E1486" s="1">
        <v>5.8926683593403084E-4</v>
      </c>
      <c r="F1486" s="1">
        <v>7.7682002536617625E-2</v>
      </c>
      <c r="G1486" s="1">
        <v>0.10765932362377233</v>
      </c>
      <c r="H1486" s="1">
        <v>0.11737193981905537</v>
      </c>
      <c r="I1486" s="1">
        <v>7.9493148883423292E-2</v>
      </c>
      <c r="J1486" s="1">
        <v>7.7852771173185523E-2</v>
      </c>
      <c r="K1486" s="1">
        <v>9.6680350877759211E-2</v>
      </c>
      <c r="L1486" s="1">
        <v>-0.5088859716063614</v>
      </c>
      <c r="M1486" s="1">
        <v>4.9396902239313055E-2</v>
      </c>
      <c r="N1486" s="1">
        <v>8.0878938150098001E-2</v>
      </c>
      <c r="O1486" s="1">
        <v>5.9850411143737146E-2</v>
      </c>
      <c r="P1486" s="1">
        <v>4.6368989136419951E-2</v>
      </c>
      <c r="Q1486" s="1">
        <v>7.1663071472941764E-2</v>
      </c>
      <c r="R1486" s="1">
        <v>7.579957503246719E-2</v>
      </c>
      <c r="S1486" s="1">
        <v>8.1246128569061937E-2</v>
      </c>
      <c r="T1486" s="1">
        <v>8.6544913584646332E-2</v>
      </c>
      <c r="U1486" s="11"/>
      <c r="V1486" s="11"/>
      <c r="W1486" s="11"/>
      <c r="X1486" s="11"/>
      <c r="Y1486" s="11"/>
      <c r="Z1486" s="11"/>
      <c r="AA1486" s="11"/>
      <c r="AB1486" s="11"/>
      <c r="AC1486" s="11"/>
      <c r="AD1486" s="11"/>
      <c r="AE1486" s="11"/>
      <c r="AF1486" s="11"/>
      <c r="AG1486" s="11"/>
      <c r="AH1486" s="11"/>
      <c r="AI1486" s="11"/>
      <c r="AJ1486" s="11"/>
      <c r="AK1486" s="11"/>
      <c r="AL1486" s="11"/>
    </row>
    <row r="1487" spans="1:38" x14ac:dyDescent="0.3">
      <c r="A1487" s="6">
        <v>44399</v>
      </c>
      <c r="B1487" s="15">
        <v>1486</v>
      </c>
      <c r="C1487" s="1">
        <v>7.9418274554975013E-4</v>
      </c>
      <c r="D1487" s="1">
        <v>1.1882638496483713E-2</v>
      </c>
      <c r="E1487" s="1">
        <v>-1.136647052993457E-3</v>
      </c>
      <c r="F1487" s="1">
        <v>3.7246050426690797E-2</v>
      </c>
      <c r="G1487" s="1">
        <v>3.0819789274618727E-4</v>
      </c>
      <c r="H1487" s="1">
        <v>1.5736800003539511E-2</v>
      </c>
      <c r="I1487" s="1">
        <v>7.8251453357311065E-3</v>
      </c>
      <c r="J1487" s="1">
        <v>3.5808905070000611E-2</v>
      </c>
      <c r="K1487" s="1">
        <v>2.416580222674158E-2</v>
      </c>
      <c r="L1487" s="1">
        <v>0.29387975406213279</v>
      </c>
      <c r="M1487" s="1">
        <v>1.7958050117562969E-2</v>
      </c>
      <c r="N1487" s="1">
        <v>-5.6517570866469668E-3</v>
      </c>
      <c r="O1487" s="1">
        <v>-2.216829122782709E-2</v>
      </c>
      <c r="P1487" s="1">
        <v>3.4523239491957292E-2</v>
      </c>
      <c r="Q1487" s="1">
        <v>0.15284985069371759</v>
      </c>
      <c r="R1487" s="1">
        <v>2.8287299882950173E-4</v>
      </c>
      <c r="S1487" s="1">
        <v>6.7518454821512003E-3</v>
      </c>
      <c r="T1487" s="1">
        <v>3.1427823274763123E-2</v>
      </c>
      <c r="U1487" s="11"/>
      <c r="V1487" s="11"/>
      <c r="W1487" s="11"/>
      <c r="X1487" s="11"/>
      <c r="Y1487" s="11"/>
      <c r="Z1487" s="11"/>
      <c r="AA1487" s="11"/>
      <c r="AB1487" s="11"/>
      <c r="AC1487" s="11"/>
      <c r="AD1487" s="11"/>
      <c r="AE1487" s="11"/>
      <c r="AF1487" s="11"/>
      <c r="AG1487" s="11"/>
      <c r="AH1487" s="11"/>
      <c r="AI1487" s="11"/>
      <c r="AJ1487" s="11"/>
      <c r="AK1487" s="11"/>
      <c r="AL1487" s="11"/>
    </row>
    <row r="1488" spans="1:38" x14ac:dyDescent="0.3">
      <c r="A1488" s="6">
        <v>44400</v>
      </c>
      <c r="B1488" s="15">
        <v>1487</v>
      </c>
      <c r="C1488" s="1">
        <v>3.2276076862088804E-2</v>
      </c>
      <c r="D1488" s="1">
        <v>4.4202062406617282E-2</v>
      </c>
      <c r="E1488" s="1">
        <v>1.0556943014285295E-3</v>
      </c>
      <c r="F1488" s="1">
        <v>2.4180790415108313E-2</v>
      </c>
      <c r="G1488" s="1">
        <v>1.0257260029271862E-2</v>
      </c>
      <c r="H1488" s="1">
        <v>8.5724000104649804E-3</v>
      </c>
      <c r="I1488" s="1">
        <v>3.3288425919567752E-2</v>
      </c>
      <c r="J1488" s="1">
        <v>3.7395638931061508E-2</v>
      </c>
      <c r="K1488" s="1">
        <v>2.5834631796849312E-2</v>
      </c>
      <c r="L1488" s="1">
        <v>8.6036877802429176E-2</v>
      </c>
      <c r="M1488" s="1">
        <v>-1.9590973533349528E-3</v>
      </c>
      <c r="N1488" s="1">
        <v>3.7905077718573911E-2</v>
      </c>
      <c r="O1488" s="1">
        <v>-3.0744268704608314E-2</v>
      </c>
      <c r="P1488" s="1">
        <v>-2.474086430391588E-2</v>
      </c>
      <c r="Q1488" s="1">
        <v>2.0104352598374991E-2</v>
      </c>
      <c r="R1488" s="1">
        <v>2.7928853496963276E-2</v>
      </c>
      <c r="S1488" s="1">
        <v>3.214189242296988E-2</v>
      </c>
      <c r="T1488" s="1">
        <v>1.7236270120005854E-2</v>
      </c>
      <c r="U1488" s="11"/>
      <c r="V1488" s="11"/>
      <c r="W1488" s="11"/>
      <c r="X1488" s="11"/>
      <c r="Y1488" s="11"/>
      <c r="Z1488" s="11"/>
      <c r="AA1488" s="11"/>
      <c r="AB1488" s="11"/>
      <c r="AC1488" s="11"/>
      <c r="AD1488" s="11"/>
      <c r="AE1488" s="11"/>
      <c r="AF1488" s="11"/>
      <c r="AG1488" s="11"/>
      <c r="AH1488" s="11"/>
      <c r="AI1488" s="11"/>
      <c r="AJ1488" s="11"/>
      <c r="AK1488" s="11"/>
      <c r="AL1488" s="11"/>
    </row>
    <row r="1489" spans="1:38" x14ac:dyDescent="0.3">
      <c r="A1489" s="6">
        <v>44401</v>
      </c>
      <c r="B1489" s="15">
        <v>1488</v>
      </c>
      <c r="C1489" s="1">
        <v>2.2658381961024796E-2</v>
      </c>
      <c r="D1489" s="1">
        <v>3.1397237947961953E-2</v>
      </c>
      <c r="E1489" s="1">
        <v>-1.4767274104553272E-4</v>
      </c>
      <c r="F1489" s="1">
        <v>2.5948063634044648E-3</v>
      </c>
      <c r="G1489" s="1">
        <v>2.3932807693740871E-2</v>
      </c>
      <c r="H1489" s="1">
        <v>-1.6462568414448129E-2</v>
      </c>
      <c r="I1489" s="1">
        <v>-7.4899432178338887E-2</v>
      </c>
      <c r="J1489" s="1">
        <v>2.2091413894079707E-2</v>
      </c>
      <c r="K1489" s="1">
        <v>1.1948760602351166E-2</v>
      </c>
      <c r="L1489" s="1">
        <v>0.11603248239613112</v>
      </c>
      <c r="M1489" s="1">
        <v>1.6837901203787906E-2</v>
      </c>
      <c r="N1489" s="1">
        <v>-1.8675319731337885E-2</v>
      </c>
      <c r="O1489" s="1">
        <v>4.6369003467771695E-2</v>
      </c>
      <c r="P1489" s="1">
        <v>2.0641638826125602E-2</v>
      </c>
      <c r="Q1489" s="1">
        <v>-4.6728489769471701E-3</v>
      </c>
      <c r="R1489" s="1">
        <v>2.5007228959693584E-2</v>
      </c>
      <c r="S1489" s="1">
        <v>2.2527830351577231E-2</v>
      </c>
      <c r="T1489" s="1">
        <v>3.5139432702748108E-2</v>
      </c>
      <c r="U1489" s="11"/>
      <c r="V1489" s="11"/>
      <c r="W1489" s="11"/>
      <c r="X1489" s="11"/>
      <c r="Y1489" s="11"/>
      <c r="Z1489" s="11"/>
      <c r="AA1489" s="11"/>
      <c r="AB1489" s="11"/>
      <c r="AC1489" s="11"/>
      <c r="AD1489" s="11"/>
      <c r="AE1489" s="11"/>
      <c r="AF1489" s="11"/>
      <c r="AG1489" s="11"/>
      <c r="AH1489" s="11"/>
      <c r="AI1489" s="11"/>
      <c r="AJ1489" s="11"/>
      <c r="AK1489" s="11"/>
      <c r="AL1489" s="11"/>
    </row>
    <row r="1490" spans="1:38" x14ac:dyDescent="0.3">
      <c r="A1490" s="6">
        <v>44402</v>
      </c>
      <c r="B1490" s="15">
        <v>1489</v>
      </c>
      <c r="C1490" s="1">
        <v>3.6316690761957877E-2</v>
      </c>
      <c r="D1490" s="1">
        <v>1.1848149928086459E-2</v>
      </c>
      <c r="E1490" s="1">
        <v>5.7920987201221614E-4</v>
      </c>
      <c r="F1490" s="1">
        <v>2.4785914046543778E-3</v>
      </c>
      <c r="G1490" s="1">
        <v>2.0579792550039871E-2</v>
      </c>
      <c r="H1490" s="1">
        <v>-3.5125121722931743E-3</v>
      </c>
      <c r="I1490" s="1">
        <v>5.3624785858139993E-3</v>
      </c>
      <c r="J1490" s="1">
        <v>2.099189195853856E-2</v>
      </c>
      <c r="K1490" s="1">
        <v>2.1147733453293072E-2</v>
      </c>
      <c r="L1490" s="1">
        <v>-2.8900557105212523E-2</v>
      </c>
      <c r="M1490" s="1">
        <v>4.2184824094552466E-2</v>
      </c>
      <c r="N1490" s="1">
        <v>5.6856618689569739E-2</v>
      </c>
      <c r="O1490" s="1">
        <v>5.92937203677706E-2</v>
      </c>
      <c r="P1490" s="1">
        <v>1.293394375585891E-2</v>
      </c>
      <c r="Q1490" s="1">
        <v>-1.6105670578726222E-2</v>
      </c>
      <c r="R1490" s="1">
        <v>2.9430044435857224E-2</v>
      </c>
      <c r="S1490" s="1">
        <v>3.136377396542972E-2</v>
      </c>
      <c r="T1490" s="1">
        <v>7.0066267720618969E-2</v>
      </c>
      <c r="U1490" s="11"/>
      <c r="V1490" s="11"/>
      <c r="W1490" s="11"/>
      <c r="X1490" s="11"/>
      <c r="Y1490" s="11"/>
      <c r="Z1490" s="11"/>
      <c r="AA1490" s="11"/>
      <c r="AB1490" s="11"/>
      <c r="AC1490" s="11"/>
      <c r="AD1490" s="11"/>
      <c r="AE1490" s="11"/>
      <c r="AF1490" s="11"/>
      <c r="AG1490" s="11"/>
      <c r="AH1490" s="11"/>
      <c r="AI1490" s="11"/>
      <c r="AJ1490" s="11"/>
      <c r="AK1490" s="11"/>
      <c r="AL1490" s="11"/>
    </row>
    <row r="1491" spans="1:38" x14ac:dyDescent="0.3">
      <c r="A1491" s="6">
        <v>44403</v>
      </c>
      <c r="B1491" s="15">
        <v>1490</v>
      </c>
      <c r="C1491" s="1">
        <v>5.1494444158193459E-2</v>
      </c>
      <c r="D1491" s="1">
        <v>9.3743896807465116E-3</v>
      </c>
      <c r="E1491" s="1">
        <v>3.5715966934334697E-3</v>
      </c>
      <c r="F1491" s="1">
        <v>1.8650632467142891E-2</v>
      </c>
      <c r="G1491" s="1">
        <v>1.8306485369452362E-2</v>
      </c>
      <c r="H1491" s="1">
        <v>1.2165953784185456E-2</v>
      </c>
      <c r="I1491" s="1">
        <v>0.11420350092420364</v>
      </c>
      <c r="J1491" s="1">
        <v>1.9618156946047495E-2</v>
      </c>
      <c r="K1491" s="1">
        <v>2.0104106570875111E-2</v>
      </c>
      <c r="L1491" s="1">
        <v>-0.41012776866774592</v>
      </c>
      <c r="M1491" s="1">
        <v>3.4904113402028591E-2</v>
      </c>
      <c r="N1491" s="1">
        <v>2.7063822253548388E-2</v>
      </c>
      <c r="O1491" s="1">
